F1267," ",$G1267),AllocFactorMatrix,(P$4+1),FALSE)*$E1268</f>
        <v>0</v>
      </c>
      <c r="Q1267" s="51">
        <f>VLOOKUP(CONCATENATE($F1267," ",$G1267),AllocFactorMatrix,(Q$4+1),FALSE)*$E1268</f>
        <v>0</v>
      </c>
      <c r="R1267" s="51">
        <f t="shared" si="629"/>
        <v>0</v>
      </c>
      <c r="S1267" s="51">
        <f>VLOOKUP(CONCATENATE($F1267," ",$G1267),AllocFactorMatrix,(S$4+1),FALSE)*$E1268</f>
        <v>0</v>
      </c>
      <c r="T1267" s="51">
        <f>VLOOKUP(CONCATENATE($F1267," ",$G1267),AllocFactorMatrix,(T$4+1),FALSE)*$E1268</f>
        <v>0</v>
      </c>
      <c r="U1267" s="51">
        <f>VLOOKUP(CONCATENATE($F1267," ",$G1267),AllocFactorMatrix,(U$4+1),FALSE)*$E1268</f>
        <v>0</v>
      </c>
      <c r="V1267" s="51">
        <f>VLOOKUP(CONCATENATE($F1267," ",$G1267),AllocFactorMatrix,(V$4+1),FALSE)*$E1268</f>
        <v>0</v>
      </c>
      <c r="W1267" s="51">
        <f t="shared" si="631"/>
        <v>0</v>
      </c>
      <c r="X1267" s="51">
        <f>VLOOKUP(CONCATENATE($F1267," ",$G1267),AllocFactorMatrix,(X$4+1),FALSE)*$E1268</f>
        <v>0</v>
      </c>
      <c r="Y1267" s="51">
        <f>VLOOKUP(CONCATENATE($F1267," ",$G1267),AllocFactorMatrix,(Y$4+1),FALSE)*$E1268</f>
        <v>0</v>
      </c>
      <c r="Z1267" s="51">
        <f t="shared" si="630"/>
        <v>0</v>
      </c>
      <c r="AA1267" s="51">
        <f>VLOOKUP(CONCATENATE($F1267," ",$G1267),AllocFactorMatrix,(AA$4+1),FALSE)*$E1268</f>
        <v>0</v>
      </c>
      <c r="AB1267" s="51">
        <f>VLOOKUP(CONCATENATE($F1267," ",$G1267),AllocFactorMatrix,(AB$4+1),FALSE)*$E1268</f>
        <v>0</v>
      </c>
      <c r="AC1267" s="51">
        <f>VLOOKUP(CONCATENATE($F1267," ",$G1267),AllocFactorMatrix,(AC$4+1),FALSE)*$E1268</f>
        <v>0</v>
      </c>
    </row>
    <row r="1268" spans="1:29" s="48" customFormat="1" collapsed="1">
      <c r="A1268" s="53"/>
      <c r="B1268" s="104"/>
      <c r="C1268" s="52"/>
      <c r="D1268" s="52" t="s">
        <v>472</v>
      </c>
      <c r="E1268" s="58">
        <v>520557</v>
      </c>
      <c r="F1268" s="92" t="s">
        <v>29</v>
      </c>
      <c r="G1268" s="52" t="str">
        <f>$G$15</f>
        <v>TOTAL</v>
      </c>
      <c r="H1268" s="50">
        <f t="shared" si="623"/>
        <v>520557</v>
      </c>
      <c r="I1268" s="51">
        <f>VLOOKUP(CONCATENATE($F1268," ",$G1268),AllocFactorMatrix,(I$4+1),FALSE)*$E1268</f>
        <v>267767.22257126716</v>
      </c>
      <c r="J1268" s="51">
        <f>VLOOKUP(CONCATENATE($F1268," ",$G1268),AllocFactorMatrix,(J$4+1),FALSE)*$E1268</f>
        <v>62443.357471119962</v>
      </c>
      <c r="K1268" s="51">
        <f>VLOOKUP(CONCATENATE($F1268," ",$G1268),AllocFactorMatrix,(K$4+1),FALSE)*$E1268</f>
        <v>868.20992771757801</v>
      </c>
      <c r="L1268" s="51">
        <f>VLOOKUP(CONCATENATE($F1268," ",$G1268),AllocFactorMatrix,(L$4+1),FALSE)*$E1268</f>
        <v>120.91881533911273</v>
      </c>
      <c r="M1268" s="51">
        <f t="shared" si="628"/>
        <v>63432.486214176657</v>
      </c>
      <c r="N1268" s="51">
        <f>VLOOKUP(CONCATENATE($F1268," ",$G1268),AllocFactorMatrix,(N$4+1),FALSE)*$E1268</f>
        <v>37166.798224526363</v>
      </c>
      <c r="O1268" s="51">
        <f>VLOOKUP(CONCATENATE($F1268," ",$G1268),AllocFactorMatrix,(O$4+1),FALSE)*$E1268</f>
        <v>6659.977498197869</v>
      </c>
      <c r="P1268" s="51">
        <f>VLOOKUP(CONCATENATE($F1268," ",$G1268),AllocFactorMatrix,(P$4+1),FALSE)*$E1268</f>
        <v>1350.5754727959052</v>
      </c>
      <c r="Q1268" s="51">
        <f>VLOOKUP(CONCATENATE($F1268," ",$G1268),AllocFactorMatrix,(Q$4+1),FALSE)*$E1268</f>
        <v>51.287492819523663</v>
      </c>
      <c r="R1268" s="51">
        <f t="shared" si="629"/>
        <v>45228.638688339663</v>
      </c>
      <c r="S1268" s="51">
        <f>VLOOKUP(CONCATENATE($F1268," ",$G1268),AllocFactorMatrix,(S$4+1),FALSE)*$E1268</f>
        <v>1760.1144858479804</v>
      </c>
      <c r="T1268" s="51">
        <f>VLOOKUP(CONCATENATE($F1268," ",$G1268),AllocFactorMatrix,(T$4+1),FALSE)*$E1268</f>
        <v>23762.561936370508</v>
      </c>
      <c r="U1268" s="51">
        <f>VLOOKUP(CONCATENATE($F1268," ",$G1268),AllocFactorMatrix,(U$4+1),FALSE)*$E1268</f>
        <v>90882.260405283276</v>
      </c>
      <c r="V1268" s="51">
        <f>VLOOKUP(CONCATENATE($F1268," ",$G1268),AllocFactorMatrix,(V$4+1),FALSE)*$E1268</f>
        <v>16464.164377225406</v>
      </c>
      <c r="W1268" s="51">
        <f t="shared" si="631"/>
        <v>132869.10120472717</v>
      </c>
      <c r="X1268" s="51">
        <f>VLOOKUP(CONCATENATE($F1268," ",$G1268),AllocFactorMatrix,(X$4+1),FALSE)*$E1268</f>
        <v>10200.785102508909</v>
      </c>
      <c r="Y1268" s="51">
        <f>VLOOKUP(CONCATENATE($F1268," ",$G1268),AllocFactorMatrix,(Y$4+1),FALSE)*$E1268</f>
        <v>203.73584242198055</v>
      </c>
      <c r="Z1268" s="51">
        <f t="shared" si="630"/>
        <v>10404.52094493089</v>
      </c>
      <c r="AA1268" s="51">
        <f>VLOOKUP(CONCATENATE($F1268," ",$G1268),AllocFactorMatrix,(AA$4+1),FALSE)*$E1268</f>
        <v>134.56485836836271</v>
      </c>
      <c r="AB1268" s="51">
        <f>VLOOKUP(CONCATENATE($F1268," ",$G1268),AllocFactorMatrix,(AB$4+1),FALSE)*$E1268</f>
        <v>597.81371708272718</v>
      </c>
      <c r="AC1268" s="51">
        <f>VLOOKUP(CONCATENATE($F1268," ",$G1268),AllocFactorMatrix,(AC$4+1),FALSE)*$E1268</f>
        <v>122.65180110732997</v>
      </c>
    </row>
    <row r="1269" spans="1:29" s="48" customFormat="1" hidden="1" outlineLevel="1">
      <c r="A1269" s="53"/>
      <c r="B1269" s="104"/>
      <c r="C1269" s="52"/>
      <c r="D1269" s="52"/>
      <c r="F1269" s="175" t="str">
        <f>F1276</f>
        <v>PROD_DEMAND</v>
      </c>
      <c r="G1269" s="52" t="str">
        <f>$G$8</f>
        <v>PRODUCTION</v>
      </c>
      <c r="H1269" s="50">
        <f t="shared" si="623"/>
        <v>659396.99999999977</v>
      </c>
      <c r="I1269" s="51">
        <f>VLOOKUP(CONCATENATE($F1269," ",$G1269),AllocFactorMatrix,(I$4+1),FALSE)*$E1276</f>
        <v>339184.57202924148</v>
      </c>
      <c r="J1269" s="51">
        <f>VLOOKUP(CONCATENATE($F1269," ",$G1269),AllocFactorMatrix,(J$4+1),FALSE)*$E1276</f>
        <v>79097.894344680972</v>
      </c>
      <c r="K1269" s="51">
        <f>VLOOKUP(CONCATENATE($F1269," ",$G1269),AllocFactorMatrix,(K$4+1),FALSE)*$E1276</f>
        <v>1099.773937738207</v>
      </c>
      <c r="L1269" s="51">
        <f>VLOOKUP(CONCATENATE($F1269," ",$G1269),AllocFactorMatrix,(L$4+1),FALSE)*$E1276</f>
        <v>153.16959348959847</v>
      </c>
      <c r="M1269" s="51">
        <f t="shared" ref="M1269:M1276" si="632">SUBTOTAL(9,J1269:L1269)</f>
        <v>80350.837875908779</v>
      </c>
      <c r="N1269" s="51">
        <f>VLOOKUP(CONCATENATE($F1269," ",$G1269),AllocFactorMatrix,(N$4+1),FALSE)*$E1276</f>
        <v>47079.715091446298</v>
      </c>
      <c r="O1269" s="51">
        <f>VLOOKUP(CONCATENATE($F1269," ",$G1269),AllocFactorMatrix,(O$4+1),FALSE)*$E1276</f>
        <v>8436.2887875471461</v>
      </c>
      <c r="P1269" s="51">
        <f>VLOOKUP(CONCATENATE($F1269," ",$G1269),AllocFactorMatrix,(P$4+1),FALSE)*$E1276</f>
        <v>1710.7932753477555</v>
      </c>
      <c r="Q1269" s="51">
        <f>VLOOKUP(CONCATENATE($F1269," ",$G1269),AllocFactorMatrix,(Q$4+1),FALSE)*$E1276</f>
        <v>64.966600973025905</v>
      </c>
      <c r="R1269" s="51">
        <f t="shared" ref="R1269:R1276" si="633">SUBTOTAL(9,N1269:Q1269)</f>
        <v>57291.763755314234</v>
      </c>
      <c r="S1269" s="51">
        <f>VLOOKUP(CONCATENATE($F1269," ",$G1269),AllocFactorMatrix,(S$4+1),FALSE)*$E1276</f>
        <v>2229.5622028417652</v>
      </c>
      <c r="T1269" s="51">
        <f>VLOOKUP(CONCATENATE($F1269," ",$G1269),AllocFactorMatrix,(T$4+1),FALSE)*$E1276</f>
        <v>30100.377198187529</v>
      </c>
      <c r="U1269" s="51">
        <f>VLOOKUP(CONCATENATE($F1269," ",$G1269),AllocFactorMatrix,(U$4+1),FALSE)*$E1276</f>
        <v>115121.85959359413</v>
      </c>
      <c r="V1269" s="51">
        <f>VLOOKUP(CONCATENATE($F1269," ",$G1269),AllocFactorMatrix,(V$4+1),FALSE)*$E1276</f>
        <v>20855.392584960537</v>
      </c>
      <c r="W1269" s="51">
        <f>SUBTOTAL(9,S1269:V1269)</f>
        <v>168307.19157958394</v>
      </c>
      <c r="X1269" s="51">
        <f>VLOOKUP(CONCATENATE($F1269," ",$G1269),AllocFactorMatrix,(X$4+1),FALSE)*$E1276</f>
        <v>12921.480441602105</v>
      </c>
      <c r="Y1269" s="51">
        <f>VLOOKUP(CONCATENATE($F1269," ",$G1269),AllocFactorMatrix,(Y$4+1),FALSE)*$E1276</f>
        <v>258.07510663678852</v>
      </c>
      <c r="Z1269" s="51">
        <f t="shared" ref="Z1269:Z1276" si="634">SUBTOTAL(9,X1269:Y1269)</f>
        <v>13179.555548238894</v>
      </c>
      <c r="AA1269" s="51">
        <f>VLOOKUP(CONCATENATE($F1269," ",$G1269),AllocFactorMatrix,(AA$4+1),FALSE)*$E1276</f>
        <v>170.45523144155828</v>
      </c>
      <c r="AB1269" s="51">
        <f>VLOOKUP(CONCATENATE($F1269," ",$G1269),AllocFactorMatrix,(AB$4+1),FALSE)*$E1276</f>
        <v>757.25918891341212</v>
      </c>
      <c r="AC1269" s="51">
        <f>VLOOKUP(CONCATENATE($F1269," ",$G1269),AllocFactorMatrix,(AC$4+1),FALSE)*$E1276</f>
        <v>155.36479135766123</v>
      </c>
    </row>
    <row r="1270" spans="1:29" s="48" customFormat="1" hidden="1" outlineLevel="1">
      <c r="A1270" s="53"/>
      <c r="B1270" s="104"/>
      <c r="C1270" s="52"/>
      <c r="D1270" s="52"/>
      <c r="F1270" s="175" t="str">
        <f>F1276</f>
        <v>PROD_DEMAND</v>
      </c>
      <c r="G1270" s="52" t="str">
        <f>$G$9</f>
        <v>BULKTRAN</v>
      </c>
      <c r="H1270" s="50">
        <f t="shared" si="623"/>
        <v>0</v>
      </c>
      <c r="I1270" s="51">
        <f>VLOOKUP(CONCATENATE($F1270," ",$G1270),AllocFactorMatrix,(I$4+1),FALSE)*$E1276</f>
        <v>0</v>
      </c>
      <c r="J1270" s="51">
        <f>VLOOKUP(CONCATENATE($F1270," ",$G1270),AllocFactorMatrix,(J$4+1),FALSE)*$E1276</f>
        <v>0</v>
      </c>
      <c r="K1270" s="51">
        <f>VLOOKUP(CONCATENATE($F1270," ",$G1270),AllocFactorMatrix,(K$4+1),FALSE)*$E1276</f>
        <v>0</v>
      </c>
      <c r="L1270" s="51">
        <f>VLOOKUP(CONCATENATE($F1270," ",$G1270),AllocFactorMatrix,(L$4+1),FALSE)*$E1276</f>
        <v>0</v>
      </c>
      <c r="M1270" s="51">
        <f t="shared" si="632"/>
        <v>0</v>
      </c>
      <c r="N1270" s="51">
        <f>VLOOKUP(CONCATENATE($F1270," ",$G1270),AllocFactorMatrix,(N$4+1),FALSE)*$E1276</f>
        <v>0</v>
      </c>
      <c r="O1270" s="51">
        <f>VLOOKUP(CONCATENATE($F1270," ",$G1270),AllocFactorMatrix,(O$4+1),FALSE)*$E1276</f>
        <v>0</v>
      </c>
      <c r="P1270" s="51">
        <f>VLOOKUP(CONCATENATE($F1270," ",$G1270),AllocFactorMatrix,(P$4+1),FALSE)*$E1276</f>
        <v>0</v>
      </c>
      <c r="Q1270" s="51">
        <f>VLOOKUP(CONCATENATE($F1270," ",$G1270),AllocFactorMatrix,(Q$4+1),FALSE)*$E1276</f>
        <v>0</v>
      </c>
      <c r="R1270" s="51">
        <f t="shared" si="633"/>
        <v>0</v>
      </c>
      <c r="S1270" s="51">
        <f>VLOOKUP(CONCATENATE($F1270," ",$G1270),AllocFactorMatrix,(S$4+1),FALSE)*$E1276</f>
        <v>0</v>
      </c>
      <c r="T1270" s="51">
        <f>VLOOKUP(CONCATENATE($F1270," ",$G1270),AllocFactorMatrix,(T$4+1),FALSE)*$E1276</f>
        <v>0</v>
      </c>
      <c r="U1270" s="51">
        <f>VLOOKUP(CONCATENATE($F1270," ",$G1270),AllocFactorMatrix,(U$4+1),FALSE)*$E1276</f>
        <v>0</v>
      </c>
      <c r="V1270" s="51">
        <f>VLOOKUP(CONCATENATE($F1270," ",$G1270),AllocFactorMatrix,(V$4+1),FALSE)*$E1276</f>
        <v>0</v>
      </c>
      <c r="W1270" s="51">
        <f t="shared" ref="W1270:W1276" si="635">SUBTOTAL(9,S1270:V1270)</f>
        <v>0</v>
      </c>
      <c r="X1270" s="51">
        <f>VLOOKUP(CONCATENATE($F1270," ",$G1270),AllocFactorMatrix,(X$4+1),FALSE)*$E1276</f>
        <v>0</v>
      </c>
      <c r="Y1270" s="51">
        <f>VLOOKUP(CONCATENATE($F1270," ",$G1270),AllocFactorMatrix,(Y$4+1),FALSE)*$E1276</f>
        <v>0</v>
      </c>
      <c r="Z1270" s="51">
        <f t="shared" si="634"/>
        <v>0</v>
      </c>
      <c r="AA1270" s="51">
        <f>VLOOKUP(CONCATENATE($F1270," ",$G1270),AllocFactorMatrix,(AA$4+1),FALSE)*$E1276</f>
        <v>0</v>
      </c>
      <c r="AB1270" s="51">
        <f>VLOOKUP(CONCATENATE($F1270," ",$G1270),AllocFactorMatrix,(AB$4+1),FALSE)*$E1276</f>
        <v>0</v>
      </c>
      <c r="AC1270" s="51">
        <f>VLOOKUP(CONCATENATE($F1270," ",$G1270),AllocFactorMatrix,(AC$4+1),FALSE)*$E1276</f>
        <v>0</v>
      </c>
    </row>
    <row r="1271" spans="1:29" s="48" customFormat="1" hidden="1" outlineLevel="1">
      <c r="A1271" s="53"/>
      <c r="B1271" s="104"/>
      <c r="C1271" s="52"/>
      <c r="D1271" s="52"/>
      <c r="F1271" s="175" t="str">
        <f>F1276</f>
        <v>PROD_DEMAND</v>
      </c>
      <c r="G1271" s="52" t="str">
        <f>$G$10</f>
        <v>SUBTRAN</v>
      </c>
      <c r="H1271" s="50">
        <f t="shared" si="623"/>
        <v>0</v>
      </c>
      <c r="I1271" s="51">
        <f>VLOOKUP(CONCATENATE($F1271," ",$G1271),AllocFactorMatrix,(I$4+1),FALSE)*$E1276</f>
        <v>0</v>
      </c>
      <c r="J1271" s="51">
        <f>VLOOKUP(CONCATENATE($F1271," ",$G1271),AllocFactorMatrix,(J$4+1),FALSE)*$E1276</f>
        <v>0</v>
      </c>
      <c r="K1271" s="51">
        <f>VLOOKUP(CONCATENATE($F1271," ",$G1271),AllocFactorMatrix,(K$4+1),FALSE)*$E1276</f>
        <v>0</v>
      </c>
      <c r="L1271" s="51">
        <f>VLOOKUP(CONCATENATE($F1271," ",$G1271),AllocFactorMatrix,(L$4+1),FALSE)*$E1276</f>
        <v>0</v>
      </c>
      <c r="M1271" s="51">
        <f t="shared" si="632"/>
        <v>0</v>
      </c>
      <c r="N1271" s="51">
        <f>VLOOKUP(CONCATENATE($F1271," ",$G1271),AllocFactorMatrix,(N$4+1),FALSE)*$E1276</f>
        <v>0</v>
      </c>
      <c r="O1271" s="51">
        <f>VLOOKUP(CONCATENATE($F1271," ",$G1271),AllocFactorMatrix,(O$4+1),FALSE)*$E1276</f>
        <v>0</v>
      </c>
      <c r="P1271" s="51">
        <f>VLOOKUP(CONCATENATE($F1271," ",$G1271),AllocFactorMatrix,(P$4+1),FALSE)*$E1276</f>
        <v>0</v>
      </c>
      <c r="Q1271" s="51">
        <f>VLOOKUP(CONCATENATE($F1271," ",$G1271),AllocFactorMatrix,(Q$4+1),FALSE)*$E1276</f>
        <v>0</v>
      </c>
      <c r="R1271" s="51">
        <f t="shared" si="633"/>
        <v>0</v>
      </c>
      <c r="S1271" s="51">
        <f>VLOOKUP(CONCATENATE($F1271," ",$G1271),AllocFactorMatrix,(S$4+1),FALSE)*$E1276</f>
        <v>0</v>
      </c>
      <c r="T1271" s="51">
        <f>VLOOKUP(CONCATENATE($F1271," ",$G1271),AllocFactorMatrix,(T$4+1),FALSE)*$E1276</f>
        <v>0</v>
      </c>
      <c r="U1271" s="51">
        <f>VLOOKUP(CONCATENATE($F1271," ",$G1271),AllocFactorMatrix,(U$4+1),FALSE)*$E1276</f>
        <v>0</v>
      </c>
      <c r="V1271" s="51">
        <f>VLOOKUP(CONCATENATE($F1271," ",$G1271),AllocFactorMatrix,(V$4+1),FALSE)*$E1276</f>
        <v>0</v>
      </c>
      <c r="W1271" s="51">
        <f t="shared" si="635"/>
        <v>0</v>
      </c>
      <c r="X1271" s="51">
        <f>VLOOKUP(CONCATENATE($F1271," ",$G1271),AllocFactorMatrix,(X$4+1),FALSE)*$E1276</f>
        <v>0</v>
      </c>
      <c r="Y1271" s="51">
        <f>VLOOKUP(CONCATENATE($F1271," ",$G1271),AllocFactorMatrix,(Y$4+1),FALSE)*$E1276</f>
        <v>0</v>
      </c>
      <c r="Z1271" s="51">
        <f t="shared" si="634"/>
        <v>0</v>
      </c>
      <c r="AA1271" s="51">
        <f>VLOOKUP(CONCATENATE($F1271," ",$G1271),AllocFactorMatrix,(AA$4+1),FALSE)*$E1276</f>
        <v>0</v>
      </c>
      <c r="AB1271" s="51">
        <f>VLOOKUP(CONCATENATE($F1271," ",$G1271),AllocFactorMatrix,(AB$4+1),FALSE)*$E1276</f>
        <v>0</v>
      </c>
      <c r="AC1271" s="51">
        <f>VLOOKUP(CONCATENATE($F1271," ",$G1271),AllocFactorMatrix,(AC$4+1),FALSE)*$E1276</f>
        <v>0</v>
      </c>
    </row>
    <row r="1272" spans="1:29" s="48" customFormat="1" hidden="1" outlineLevel="1">
      <c r="A1272" s="53"/>
      <c r="B1272" s="104"/>
      <c r="C1272" s="52"/>
      <c r="D1272" s="52"/>
      <c r="F1272" s="175" t="str">
        <f>F1276</f>
        <v>PROD_DEMAND</v>
      </c>
      <c r="G1272" s="52" t="str">
        <f>$G$11</f>
        <v>DISTPRI</v>
      </c>
      <c r="H1272" s="50">
        <f t="shared" si="623"/>
        <v>0</v>
      </c>
      <c r="I1272" s="51">
        <f>VLOOKUP(CONCATENATE($F1272," ",$G1272),AllocFactorMatrix,(I$4+1),FALSE)*$E1276</f>
        <v>0</v>
      </c>
      <c r="J1272" s="51">
        <f>VLOOKUP(CONCATENATE($F1272," ",$G1272),AllocFactorMatrix,(J$4+1),FALSE)*$E1276</f>
        <v>0</v>
      </c>
      <c r="K1272" s="51">
        <f>VLOOKUP(CONCATENATE($F1272," ",$G1272),AllocFactorMatrix,(K$4+1),FALSE)*$E1276</f>
        <v>0</v>
      </c>
      <c r="L1272" s="51">
        <f>VLOOKUP(CONCATENATE($F1272," ",$G1272),AllocFactorMatrix,(L$4+1),FALSE)*$E1276</f>
        <v>0</v>
      </c>
      <c r="M1272" s="51">
        <f t="shared" si="632"/>
        <v>0</v>
      </c>
      <c r="N1272" s="51">
        <f>VLOOKUP(CONCATENATE($F1272," ",$G1272),AllocFactorMatrix,(N$4+1),FALSE)*$E1276</f>
        <v>0</v>
      </c>
      <c r="O1272" s="51">
        <f>VLOOKUP(CONCATENATE($F1272," ",$G1272),AllocFactorMatrix,(O$4+1),FALSE)*$E1276</f>
        <v>0</v>
      </c>
      <c r="P1272" s="51">
        <f>VLOOKUP(CONCATENATE($F1272," ",$G1272),AllocFactorMatrix,(P$4+1),FALSE)*$E1276</f>
        <v>0</v>
      </c>
      <c r="Q1272" s="51">
        <f>VLOOKUP(CONCATENATE($F1272," ",$G1272),AllocFactorMatrix,(Q$4+1),FALSE)*$E1276</f>
        <v>0</v>
      </c>
      <c r="R1272" s="51">
        <f t="shared" si="633"/>
        <v>0</v>
      </c>
      <c r="S1272" s="51">
        <f>VLOOKUP(CONCATENATE($F1272," ",$G1272),AllocFactorMatrix,(S$4+1),FALSE)*$E1276</f>
        <v>0</v>
      </c>
      <c r="T1272" s="51">
        <f>VLOOKUP(CONCATENATE($F1272," ",$G1272),AllocFactorMatrix,(T$4+1),FALSE)*$E1276</f>
        <v>0</v>
      </c>
      <c r="U1272" s="51">
        <f>VLOOKUP(CONCATENATE($F1272," ",$G1272),AllocFactorMatrix,(U$4+1),FALSE)*$E1276</f>
        <v>0</v>
      </c>
      <c r="V1272" s="51">
        <f>VLOOKUP(CONCATENATE($F1272," ",$G1272),AllocFactorMatrix,(V$4+1),FALSE)*$E1276</f>
        <v>0</v>
      </c>
      <c r="W1272" s="51">
        <f t="shared" si="635"/>
        <v>0</v>
      </c>
      <c r="X1272" s="51">
        <f>VLOOKUP(CONCATENATE($F1272," ",$G1272),AllocFactorMatrix,(X$4+1),FALSE)*$E1276</f>
        <v>0</v>
      </c>
      <c r="Y1272" s="51">
        <f>VLOOKUP(CONCATENATE($F1272," ",$G1272),AllocFactorMatrix,(Y$4+1),FALSE)*$E1276</f>
        <v>0</v>
      </c>
      <c r="Z1272" s="51">
        <f t="shared" si="634"/>
        <v>0</v>
      </c>
      <c r="AA1272" s="51">
        <f>VLOOKUP(CONCATENATE($F1272," ",$G1272),AllocFactorMatrix,(AA$4+1),FALSE)*$E1276</f>
        <v>0</v>
      </c>
      <c r="AB1272" s="51">
        <f>VLOOKUP(CONCATENATE($F1272," ",$G1272),AllocFactorMatrix,(AB$4+1),FALSE)*$E1276</f>
        <v>0</v>
      </c>
      <c r="AC1272" s="51">
        <f>VLOOKUP(CONCATENATE($F1272," ",$G1272),AllocFactorMatrix,(AC$4+1),FALSE)*$E1276</f>
        <v>0</v>
      </c>
    </row>
    <row r="1273" spans="1:29" s="48" customFormat="1" hidden="1" outlineLevel="1">
      <c r="A1273" s="53"/>
      <c r="B1273" s="104"/>
      <c r="C1273" s="52"/>
      <c r="D1273" s="52"/>
      <c r="F1273" s="175" t="str">
        <f>F1276</f>
        <v>PROD_DEMAND</v>
      </c>
      <c r="G1273" s="52" t="str">
        <f>$G$12</f>
        <v>DISTSEC</v>
      </c>
      <c r="H1273" s="50">
        <f t="shared" si="623"/>
        <v>0</v>
      </c>
      <c r="I1273" s="51">
        <f>VLOOKUP(CONCATENATE($F1273," ",$G1273),AllocFactorMatrix,(I$4+1),FALSE)*$E1276</f>
        <v>0</v>
      </c>
      <c r="J1273" s="51">
        <f>VLOOKUP(CONCATENATE($F1273," ",$G1273),AllocFactorMatrix,(J$4+1),FALSE)*$E1276</f>
        <v>0</v>
      </c>
      <c r="K1273" s="51">
        <f>VLOOKUP(CONCATENATE($F1273," ",$G1273),AllocFactorMatrix,(K$4+1),FALSE)*$E1276</f>
        <v>0</v>
      </c>
      <c r="L1273" s="51">
        <f>VLOOKUP(CONCATENATE($F1273," ",$G1273),AllocFactorMatrix,(L$4+1),FALSE)*$E1276</f>
        <v>0</v>
      </c>
      <c r="M1273" s="51">
        <f t="shared" si="632"/>
        <v>0</v>
      </c>
      <c r="N1273" s="51">
        <f>VLOOKUP(CONCATENATE($F1273," ",$G1273),AllocFactorMatrix,(N$4+1),FALSE)*$E1276</f>
        <v>0</v>
      </c>
      <c r="O1273" s="51">
        <f>VLOOKUP(CONCATENATE($F1273," ",$G1273),AllocFactorMatrix,(O$4+1),FALSE)*$E1276</f>
        <v>0</v>
      </c>
      <c r="P1273" s="51">
        <f>VLOOKUP(CONCATENATE($F1273," ",$G1273),AllocFactorMatrix,(P$4+1),FALSE)*$E1276</f>
        <v>0</v>
      </c>
      <c r="Q1273" s="51">
        <f>VLOOKUP(CONCATENATE($F1273," ",$G1273),AllocFactorMatrix,(Q$4+1),FALSE)*$E1276</f>
        <v>0</v>
      </c>
      <c r="R1273" s="51">
        <f t="shared" si="633"/>
        <v>0</v>
      </c>
      <c r="S1273" s="51">
        <f>VLOOKUP(CONCATENATE($F1273," ",$G1273),AllocFactorMatrix,(S$4+1),FALSE)*$E1276</f>
        <v>0</v>
      </c>
      <c r="T1273" s="51">
        <f>VLOOKUP(CONCATENATE($F1273," ",$G1273),AllocFactorMatrix,(T$4+1),FALSE)*$E1276</f>
        <v>0</v>
      </c>
      <c r="U1273" s="51">
        <f>VLOOKUP(CONCATENATE($F1273," ",$G1273),AllocFactorMatrix,(U$4+1),FALSE)*$E1276</f>
        <v>0</v>
      </c>
      <c r="V1273" s="51">
        <f>VLOOKUP(CONCATENATE($F1273," ",$G1273),AllocFactorMatrix,(V$4+1),FALSE)*$E1276</f>
        <v>0</v>
      </c>
      <c r="W1273" s="51">
        <f t="shared" si="635"/>
        <v>0</v>
      </c>
      <c r="X1273" s="51">
        <f>VLOOKUP(CONCATENATE($F1273," ",$G1273),AllocFactorMatrix,(X$4+1),FALSE)*$E1276</f>
        <v>0</v>
      </c>
      <c r="Y1273" s="51">
        <f>VLOOKUP(CONCATENATE($F1273," ",$G1273),AllocFactorMatrix,(Y$4+1),FALSE)*$E1276</f>
        <v>0</v>
      </c>
      <c r="Z1273" s="51">
        <f t="shared" si="634"/>
        <v>0</v>
      </c>
      <c r="AA1273" s="51">
        <f>VLOOKUP(CONCATENATE($F1273," ",$G1273),AllocFactorMatrix,(AA$4+1),FALSE)*$E1276</f>
        <v>0</v>
      </c>
      <c r="AB1273" s="51">
        <f>VLOOKUP(CONCATENATE($F1273," ",$G1273),AllocFactorMatrix,(AB$4+1),FALSE)*$E1276</f>
        <v>0</v>
      </c>
      <c r="AC1273" s="51">
        <f>VLOOKUP(CONCATENATE($F1273," ",$G1273),AllocFactorMatrix,(AC$4+1),FALSE)*$E1276</f>
        <v>0</v>
      </c>
    </row>
    <row r="1274" spans="1:29" s="48" customFormat="1" hidden="1" outlineLevel="1">
      <c r="A1274" s="53"/>
      <c r="B1274" s="104"/>
      <c r="C1274" s="52"/>
      <c r="D1274" s="52"/>
      <c r="F1274" s="175" t="str">
        <f>F1276</f>
        <v>PROD_DEMAND</v>
      </c>
      <c r="G1274" s="52" t="str">
        <f>$G$13</f>
        <v>ENERGY</v>
      </c>
      <c r="H1274" s="50">
        <f t="shared" si="623"/>
        <v>0</v>
      </c>
      <c r="I1274" s="51">
        <f>VLOOKUP(CONCATENATE($F1274," ",$G1274),AllocFactorMatrix,(I$4+1),FALSE)*$E1276</f>
        <v>0</v>
      </c>
      <c r="J1274" s="51">
        <f>VLOOKUP(CONCATENATE($F1274," ",$G1274),AllocFactorMatrix,(J$4+1),FALSE)*$E1276</f>
        <v>0</v>
      </c>
      <c r="K1274" s="51">
        <f>VLOOKUP(CONCATENATE($F1274," ",$G1274),AllocFactorMatrix,(K$4+1),FALSE)*$E1276</f>
        <v>0</v>
      </c>
      <c r="L1274" s="51">
        <f>VLOOKUP(CONCATENATE($F1274," ",$G1274),AllocFactorMatrix,(L$4+1),FALSE)*$E1276</f>
        <v>0</v>
      </c>
      <c r="M1274" s="51">
        <f t="shared" si="632"/>
        <v>0</v>
      </c>
      <c r="N1274" s="51">
        <f>VLOOKUP(CONCATENATE($F1274," ",$G1274),AllocFactorMatrix,(N$4+1),FALSE)*$E1276</f>
        <v>0</v>
      </c>
      <c r="O1274" s="51">
        <f>VLOOKUP(CONCATENATE($F1274," ",$G1274),AllocFactorMatrix,(O$4+1),FALSE)*$E1276</f>
        <v>0</v>
      </c>
      <c r="P1274" s="51">
        <f>VLOOKUP(CONCATENATE($F1274," ",$G1274),AllocFactorMatrix,(P$4+1),FALSE)*$E1276</f>
        <v>0</v>
      </c>
      <c r="Q1274" s="51">
        <f>VLOOKUP(CONCATENATE($F1274," ",$G1274),AllocFactorMatrix,(Q$4+1),FALSE)*$E1276</f>
        <v>0</v>
      </c>
      <c r="R1274" s="51">
        <f t="shared" si="633"/>
        <v>0</v>
      </c>
      <c r="S1274" s="51">
        <f>VLOOKUP(CONCATENATE($F1274," ",$G1274),AllocFactorMatrix,(S$4+1),FALSE)*$E1276</f>
        <v>0</v>
      </c>
      <c r="T1274" s="51">
        <f>VLOOKUP(CONCATENATE($F1274," ",$G1274),AllocFactorMatrix,(T$4+1),FALSE)*$E1276</f>
        <v>0</v>
      </c>
      <c r="U1274" s="51">
        <f>VLOOKUP(CONCATENATE($F1274," ",$G1274),AllocFactorMatrix,(U$4+1),FALSE)*$E1276</f>
        <v>0</v>
      </c>
      <c r="V1274" s="51">
        <f>VLOOKUP(CONCATENATE($F1274," ",$G1274),AllocFactorMatrix,(V$4+1),FALSE)*$E1276</f>
        <v>0</v>
      </c>
      <c r="W1274" s="51">
        <f t="shared" si="635"/>
        <v>0</v>
      </c>
      <c r="X1274" s="51">
        <f>VLOOKUP(CONCATENATE($F1274," ",$G1274),AllocFactorMatrix,(X$4+1),FALSE)*$E1276</f>
        <v>0</v>
      </c>
      <c r="Y1274" s="51">
        <f>VLOOKUP(CONCATENATE($F1274," ",$G1274),AllocFactorMatrix,(Y$4+1),FALSE)*$E1276</f>
        <v>0</v>
      </c>
      <c r="Z1274" s="51">
        <f t="shared" si="634"/>
        <v>0</v>
      </c>
      <c r="AA1274" s="51">
        <f>VLOOKUP(CONCATENATE($F1274," ",$G1274),AllocFactorMatrix,(AA$4+1),FALSE)*$E1276</f>
        <v>0</v>
      </c>
      <c r="AB1274" s="51">
        <f>VLOOKUP(CONCATENATE($F1274," ",$G1274),AllocFactorMatrix,(AB$4+1),FALSE)*$E1276</f>
        <v>0</v>
      </c>
      <c r="AC1274" s="51">
        <f>VLOOKUP(CONCATENATE($F1274," ",$G1274),AllocFactorMatrix,(AC$4+1),FALSE)*$E1276</f>
        <v>0</v>
      </c>
    </row>
    <row r="1275" spans="1:29" s="48" customFormat="1" hidden="1" outlineLevel="1">
      <c r="A1275" s="53"/>
      <c r="B1275" s="104"/>
      <c r="C1275" s="52"/>
      <c r="D1275" s="52"/>
      <c r="F1275" s="175" t="str">
        <f>F1276</f>
        <v>PROD_DEMAND</v>
      </c>
      <c r="G1275" s="52" t="str">
        <f>$G$14</f>
        <v>CUSTOMER</v>
      </c>
      <c r="H1275" s="50">
        <f t="shared" si="623"/>
        <v>0</v>
      </c>
      <c r="I1275" s="51">
        <f>VLOOKUP(CONCATENATE($F1275," ",$G1275),AllocFactorMatrix,(I$4+1),FALSE)*$E1276</f>
        <v>0</v>
      </c>
      <c r="J1275" s="51">
        <f>VLOOKUP(CONCATENATE($F1275," ",$G1275),AllocFactorMatrix,(J$4+1),FALSE)*$E1276</f>
        <v>0</v>
      </c>
      <c r="K1275" s="51">
        <f>VLOOKUP(CONCATENATE($F1275," ",$G1275),AllocFactorMatrix,(K$4+1),FALSE)*$E1276</f>
        <v>0</v>
      </c>
      <c r="L1275" s="51">
        <f>VLOOKUP(CONCATENATE($F1275," ",$G1275),AllocFactorMatrix,(L$4+1),FALSE)*$E1276</f>
        <v>0</v>
      </c>
      <c r="M1275" s="51">
        <f t="shared" si="632"/>
        <v>0</v>
      </c>
      <c r="N1275" s="51">
        <f>VLOOKUP(CONCATENATE($F1275," ",$G1275),AllocFactorMatrix,(N$4+1),FALSE)*$E1276</f>
        <v>0</v>
      </c>
      <c r="O1275" s="51">
        <f>VLOOKUP(CONCATENATE($F1275," ",$G1275),AllocFactorMatrix,(O$4+1),FALSE)*$E1276</f>
        <v>0</v>
      </c>
      <c r="P1275" s="51">
        <f>VLOOKUP(CONCATENATE($F1275," ",$G1275),AllocFactorMatrix,(P$4+1),FALSE)*$E1276</f>
        <v>0</v>
      </c>
      <c r="Q1275" s="51">
        <f>VLOOKUP(CONCATENATE($F1275," ",$G1275),AllocFactorMatrix,(Q$4+1),FALSE)*$E1276</f>
        <v>0</v>
      </c>
      <c r="R1275" s="51">
        <f t="shared" si="633"/>
        <v>0</v>
      </c>
      <c r="S1275" s="51">
        <f>VLOOKUP(CONCATENATE($F1275," ",$G1275),AllocFactorMatrix,(S$4+1),FALSE)*$E1276</f>
        <v>0</v>
      </c>
      <c r="T1275" s="51">
        <f>VLOOKUP(CONCATENATE($F1275," ",$G1275),AllocFactorMatrix,(T$4+1),FALSE)*$E1276</f>
        <v>0</v>
      </c>
      <c r="U1275" s="51">
        <f>VLOOKUP(CONCATENATE($F1275," ",$G1275),AllocFactorMatrix,(U$4+1),FALSE)*$E1276</f>
        <v>0</v>
      </c>
      <c r="V1275" s="51">
        <f>VLOOKUP(CONCATENATE($F1275," ",$G1275),AllocFactorMatrix,(V$4+1),FALSE)*$E1276</f>
        <v>0</v>
      </c>
      <c r="W1275" s="51">
        <f t="shared" si="635"/>
        <v>0</v>
      </c>
      <c r="X1275" s="51">
        <f>VLOOKUP(CONCATENATE($F1275," ",$G1275),AllocFactorMatrix,(X$4+1),FALSE)*$E1276</f>
        <v>0</v>
      </c>
      <c r="Y1275" s="51">
        <f>VLOOKUP(CONCATENATE($F1275," ",$G1275),AllocFactorMatrix,(Y$4+1),FALSE)*$E1276</f>
        <v>0</v>
      </c>
      <c r="Z1275" s="51">
        <f t="shared" si="634"/>
        <v>0</v>
      </c>
      <c r="AA1275" s="51">
        <f>VLOOKUP(CONCATENATE($F1275," ",$G1275),AllocFactorMatrix,(AA$4+1),FALSE)*$E1276</f>
        <v>0</v>
      </c>
      <c r="AB1275" s="51">
        <f>VLOOKUP(CONCATENATE($F1275," ",$G1275),AllocFactorMatrix,(AB$4+1),FALSE)*$E1276</f>
        <v>0</v>
      </c>
      <c r="AC1275" s="51">
        <f>VLOOKUP(CONCATENATE($F1275," ",$G1275),AllocFactorMatrix,(AC$4+1),FALSE)*$E1276</f>
        <v>0</v>
      </c>
    </row>
    <row r="1276" spans="1:29" s="48" customFormat="1" collapsed="1">
      <c r="A1276" s="53"/>
      <c r="B1276" s="104"/>
      <c r="C1276" s="52"/>
      <c r="D1276" s="52" t="s">
        <v>473</v>
      </c>
      <c r="E1276" s="58">
        <v>659397</v>
      </c>
      <c r="F1276" s="92" t="s">
        <v>29</v>
      </c>
      <c r="G1276" s="52" t="str">
        <f>$G$15</f>
        <v>TOTAL</v>
      </c>
      <c r="H1276" s="50">
        <f t="shared" si="623"/>
        <v>659396.99999999977</v>
      </c>
      <c r="I1276" s="51">
        <f>VLOOKUP(CONCATENATE($F1276," ",$G1276),AllocFactorMatrix,(I$4+1),FALSE)*$E1276</f>
        <v>339184.57202924148</v>
      </c>
      <c r="J1276" s="51">
        <f>VLOOKUP(CONCATENATE($F1276," ",$G1276),AllocFactorMatrix,(J$4+1),FALSE)*$E1276</f>
        <v>79097.894344680972</v>
      </c>
      <c r="K1276" s="51">
        <f>VLOOKUP(CONCATENATE($F1276," ",$G1276),AllocFactorMatrix,(K$4+1),FALSE)*$E1276</f>
        <v>1099.773937738207</v>
      </c>
      <c r="L1276" s="51">
        <f>VLOOKUP(CONCATENATE($F1276," ",$G1276),AllocFactorMatrix,(L$4+1),FALSE)*$E1276</f>
        <v>153.16959348959847</v>
      </c>
      <c r="M1276" s="51">
        <f t="shared" si="632"/>
        <v>80350.837875908779</v>
      </c>
      <c r="N1276" s="51">
        <f>VLOOKUP(CONCATENATE($F1276," ",$G1276),AllocFactorMatrix,(N$4+1),FALSE)*$E1276</f>
        <v>47079.715091446298</v>
      </c>
      <c r="O1276" s="51">
        <f>VLOOKUP(CONCATENATE($F1276," ",$G1276),AllocFactorMatrix,(O$4+1),FALSE)*$E1276</f>
        <v>8436.2887875471461</v>
      </c>
      <c r="P1276" s="51">
        <f>VLOOKUP(CONCATENATE($F1276," ",$G1276),AllocFactorMatrix,(P$4+1),FALSE)*$E1276</f>
        <v>1710.7932753477555</v>
      </c>
      <c r="Q1276" s="51">
        <f>VLOOKUP(CONCATENATE($F1276," ",$G1276),AllocFactorMatrix,(Q$4+1),FALSE)*$E1276</f>
        <v>64.966600973025905</v>
      </c>
      <c r="R1276" s="51">
        <f t="shared" si="633"/>
        <v>57291.763755314234</v>
      </c>
      <c r="S1276" s="51">
        <f>VLOOKUP(CONCATENATE($F1276," ",$G1276),AllocFactorMatrix,(S$4+1),FALSE)*$E1276</f>
        <v>2229.5622028417652</v>
      </c>
      <c r="T1276" s="51">
        <f>VLOOKUP(CONCATENATE($F1276," ",$G1276),AllocFactorMatrix,(T$4+1),FALSE)*$E1276</f>
        <v>30100.377198187529</v>
      </c>
      <c r="U1276" s="51">
        <f>VLOOKUP(CONCATENATE($F1276," ",$G1276),AllocFactorMatrix,(U$4+1),FALSE)*$E1276</f>
        <v>115121.85959359413</v>
      </c>
      <c r="V1276" s="51">
        <f>VLOOKUP(CONCATENATE($F1276," ",$G1276),AllocFactorMatrix,(V$4+1),FALSE)*$E1276</f>
        <v>20855.392584960537</v>
      </c>
      <c r="W1276" s="51">
        <f t="shared" si="635"/>
        <v>168307.19157958394</v>
      </c>
      <c r="X1276" s="51">
        <f>VLOOKUP(CONCATENATE($F1276," ",$G1276),AllocFactorMatrix,(X$4+1),FALSE)*$E1276</f>
        <v>12921.480441602105</v>
      </c>
      <c r="Y1276" s="51">
        <f>VLOOKUP(CONCATENATE($F1276," ",$G1276),AllocFactorMatrix,(Y$4+1),FALSE)*$E1276</f>
        <v>258.07510663678852</v>
      </c>
      <c r="Z1276" s="51">
        <f t="shared" si="634"/>
        <v>13179.555548238894</v>
      </c>
      <c r="AA1276" s="51">
        <f>VLOOKUP(CONCATENATE($F1276," ",$G1276),AllocFactorMatrix,(AA$4+1),FALSE)*$E1276</f>
        <v>170.45523144155828</v>
      </c>
      <c r="AB1276" s="51">
        <f>VLOOKUP(CONCATENATE($F1276," ",$G1276),AllocFactorMatrix,(AB$4+1),FALSE)*$E1276</f>
        <v>757.25918891341212</v>
      </c>
      <c r="AC1276" s="51">
        <f>VLOOKUP(CONCATENATE($F1276," ",$G1276),AllocFactorMatrix,(AC$4+1),FALSE)*$E1276</f>
        <v>155.36479135766123</v>
      </c>
    </row>
    <row r="1277" spans="1:29" hidden="1" outlineLevel="1">
      <c r="E1277" s="11"/>
      <c r="F1277" s="107"/>
      <c r="G1277" s="52" t="str">
        <f>$G$8</f>
        <v>PRODUCTION</v>
      </c>
      <c r="H1277" s="4">
        <f t="shared" ref="H1277:AC1277" si="636">H1157+H1165+H1173+H1197+H1221+H1237+H1229+H1213+H1205+H1189+H1181+H1149+H1141+H1133+H1125+H1245+H1253+H1261+H1269</f>
        <v>77776351.421366662</v>
      </c>
      <c r="I1277" s="4">
        <f t="shared" si="636"/>
        <v>40007064.743776724</v>
      </c>
      <c r="J1277" s="4">
        <f t="shared" si="636"/>
        <v>9329653.6490794439</v>
      </c>
      <c r="K1277" s="4">
        <f t="shared" si="636"/>
        <v>129719.1286365983</v>
      </c>
      <c r="L1277" s="4">
        <f t="shared" si="636"/>
        <v>18066.463951632912</v>
      </c>
      <c r="M1277" s="4">
        <f t="shared" si="636"/>
        <v>9477439.241667673</v>
      </c>
      <c r="N1277" s="4">
        <f t="shared" si="636"/>
        <v>5553086.3285246175</v>
      </c>
      <c r="O1277" s="4">
        <f t="shared" si="636"/>
        <v>995066.34308679332</v>
      </c>
      <c r="P1277" s="4">
        <f t="shared" si="636"/>
        <v>201789.29991000559</v>
      </c>
      <c r="Q1277" s="4">
        <f t="shared" si="636"/>
        <v>7662.8574105277457</v>
      </c>
      <c r="R1277" s="4">
        <f t="shared" si="636"/>
        <v>6757604.8289319435</v>
      </c>
      <c r="S1277" s="4">
        <f t="shared" si="636"/>
        <v>262978.46881926595</v>
      </c>
      <c r="T1277" s="4">
        <f t="shared" si="636"/>
        <v>3550361.185874254</v>
      </c>
      <c r="U1277" s="4">
        <f t="shared" si="636"/>
        <v>13578706.3150615</v>
      </c>
      <c r="V1277" s="4">
        <f t="shared" si="636"/>
        <v>2459908.5872675418</v>
      </c>
      <c r="W1277" s="4">
        <f t="shared" si="636"/>
        <v>19851954.557022564</v>
      </c>
      <c r="X1277" s="4">
        <f t="shared" si="636"/>
        <v>1524097.9314591386</v>
      </c>
      <c r="Y1277" s="4">
        <f t="shared" si="636"/>
        <v>30440.144839739249</v>
      </c>
      <c r="Z1277" s="4">
        <f t="shared" si="636"/>
        <v>1554538.0762988776</v>
      </c>
      <c r="AA1277" s="4">
        <f t="shared" si="636"/>
        <v>20105.317406977931</v>
      </c>
      <c r="AB1277" s="4">
        <f t="shared" si="636"/>
        <v>89319.267139505682</v>
      </c>
      <c r="AC1277" s="4">
        <f t="shared" si="636"/>
        <v>18325.389122396329</v>
      </c>
    </row>
    <row r="1278" spans="1:29" hidden="1" outlineLevel="1">
      <c r="E1278" s="11"/>
      <c r="F1278" s="107"/>
      <c r="G1278" s="52" t="str">
        <f>$G$9</f>
        <v>BULKTRAN</v>
      </c>
      <c r="H1278" s="4">
        <f t="shared" ref="H1278:AC1278" si="637">H1158+H1166+H1174+H1198+H1222+H1238+H1230+H1214+H1206+H1190+H1182+H1150+H1142+H1134+H1126+H1246+H1254+H1262+H1270</f>
        <v>0</v>
      </c>
      <c r="I1278" s="4">
        <f t="shared" si="637"/>
        <v>0</v>
      </c>
      <c r="J1278" s="4">
        <f t="shared" si="637"/>
        <v>0</v>
      </c>
      <c r="K1278" s="4">
        <f t="shared" si="637"/>
        <v>0</v>
      </c>
      <c r="L1278" s="4">
        <f t="shared" si="637"/>
        <v>0</v>
      </c>
      <c r="M1278" s="4">
        <f t="shared" si="637"/>
        <v>0</v>
      </c>
      <c r="N1278" s="4">
        <f t="shared" si="637"/>
        <v>0</v>
      </c>
      <c r="O1278" s="4">
        <f t="shared" si="637"/>
        <v>0</v>
      </c>
      <c r="P1278" s="4">
        <f t="shared" si="637"/>
        <v>0</v>
      </c>
      <c r="Q1278" s="4">
        <f t="shared" si="637"/>
        <v>0</v>
      </c>
      <c r="R1278" s="4">
        <f t="shared" si="637"/>
        <v>0</v>
      </c>
      <c r="S1278" s="4">
        <f t="shared" si="637"/>
        <v>0</v>
      </c>
      <c r="T1278" s="4">
        <f t="shared" si="637"/>
        <v>0</v>
      </c>
      <c r="U1278" s="4">
        <f t="shared" si="637"/>
        <v>0</v>
      </c>
      <c r="V1278" s="4">
        <f t="shared" si="637"/>
        <v>0</v>
      </c>
      <c r="W1278" s="4">
        <f t="shared" si="637"/>
        <v>0</v>
      </c>
      <c r="X1278" s="4">
        <f t="shared" si="637"/>
        <v>0</v>
      </c>
      <c r="Y1278" s="4">
        <f t="shared" si="637"/>
        <v>0</v>
      </c>
      <c r="Z1278" s="4">
        <f t="shared" si="637"/>
        <v>0</v>
      </c>
      <c r="AA1278" s="4">
        <f t="shared" si="637"/>
        <v>0</v>
      </c>
      <c r="AB1278" s="4">
        <f t="shared" si="637"/>
        <v>0</v>
      </c>
      <c r="AC1278" s="4">
        <f t="shared" si="637"/>
        <v>0</v>
      </c>
    </row>
    <row r="1279" spans="1:29" hidden="1" outlineLevel="1">
      <c r="E1279" s="11"/>
      <c r="F1279" s="107"/>
      <c r="G1279" s="52" t="str">
        <f>$G$10</f>
        <v>SUBTRAN</v>
      </c>
      <c r="H1279" s="4">
        <f t="shared" ref="H1279:AC1279" si="638">H1159+H1167+H1175+H1199+H1223+H1239+H1231+H1215+H1207+H1191+H1183+H1151+H1143+H1135+H1127+H1247+H1255+H1263+H1271</f>
        <v>0</v>
      </c>
      <c r="I1279" s="4">
        <f t="shared" si="638"/>
        <v>0</v>
      </c>
      <c r="J1279" s="4">
        <f t="shared" si="638"/>
        <v>0</v>
      </c>
      <c r="K1279" s="4">
        <f t="shared" si="638"/>
        <v>0</v>
      </c>
      <c r="L1279" s="4">
        <f t="shared" si="638"/>
        <v>0</v>
      </c>
      <c r="M1279" s="4">
        <f t="shared" si="638"/>
        <v>0</v>
      </c>
      <c r="N1279" s="4">
        <f t="shared" si="638"/>
        <v>0</v>
      </c>
      <c r="O1279" s="4">
        <f t="shared" si="638"/>
        <v>0</v>
      </c>
      <c r="P1279" s="4">
        <f t="shared" si="638"/>
        <v>0</v>
      </c>
      <c r="Q1279" s="4">
        <f t="shared" si="638"/>
        <v>0</v>
      </c>
      <c r="R1279" s="4">
        <f t="shared" si="638"/>
        <v>0</v>
      </c>
      <c r="S1279" s="4">
        <f t="shared" si="638"/>
        <v>0</v>
      </c>
      <c r="T1279" s="4">
        <f t="shared" si="638"/>
        <v>0</v>
      </c>
      <c r="U1279" s="4">
        <f t="shared" si="638"/>
        <v>0</v>
      </c>
      <c r="V1279" s="4">
        <f t="shared" si="638"/>
        <v>0</v>
      </c>
      <c r="W1279" s="4">
        <f t="shared" si="638"/>
        <v>0</v>
      </c>
      <c r="X1279" s="4">
        <f t="shared" si="638"/>
        <v>0</v>
      </c>
      <c r="Y1279" s="4">
        <f t="shared" si="638"/>
        <v>0</v>
      </c>
      <c r="Z1279" s="4">
        <f t="shared" si="638"/>
        <v>0</v>
      </c>
      <c r="AA1279" s="4">
        <f t="shared" si="638"/>
        <v>0</v>
      </c>
      <c r="AB1279" s="4">
        <f t="shared" si="638"/>
        <v>0</v>
      </c>
      <c r="AC1279" s="4">
        <f t="shared" si="638"/>
        <v>0</v>
      </c>
    </row>
    <row r="1280" spans="1:29" hidden="1" outlineLevel="1">
      <c r="E1280" s="11"/>
      <c r="F1280" s="107"/>
      <c r="G1280" s="52" t="str">
        <f>$G$11</f>
        <v>DISTPRI</v>
      </c>
      <c r="H1280" s="4">
        <f t="shared" ref="H1280:AC1280" si="639">H1160+H1168+H1176+H1200+H1224+H1240+H1232+H1216+H1208+H1192+H1184+H1152+H1144+H1136+H1128+H1248+H1256+H1264+H1272</f>
        <v>0</v>
      </c>
      <c r="I1280" s="4">
        <f t="shared" si="639"/>
        <v>0</v>
      </c>
      <c r="J1280" s="4">
        <f t="shared" si="639"/>
        <v>0</v>
      </c>
      <c r="K1280" s="4">
        <f t="shared" si="639"/>
        <v>0</v>
      </c>
      <c r="L1280" s="4">
        <f t="shared" si="639"/>
        <v>0</v>
      </c>
      <c r="M1280" s="4">
        <f t="shared" si="639"/>
        <v>0</v>
      </c>
      <c r="N1280" s="4">
        <f t="shared" si="639"/>
        <v>0</v>
      </c>
      <c r="O1280" s="4">
        <f t="shared" si="639"/>
        <v>0</v>
      </c>
      <c r="P1280" s="4">
        <f t="shared" si="639"/>
        <v>0</v>
      </c>
      <c r="Q1280" s="4">
        <f t="shared" si="639"/>
        <v>0</v>
      </c>
      <c r="R1280" s="4">
        <f t="shared" si="639"/>
        <v>0</v>
      </c>
      <c r="S1280" s="4">
        <f t="shared" si="639"/>
        <v>0</v>
      </c>
      <c r="T1280" s="4">
        <f t="shared" si="639"/>
        <v>0</v>
      </c>
      <c r="U1280" s="4">
        <f t="shared" si="639"/>
        <v>0</v>
      </c>
      <c r="V1280" s="4">
        <f t="shared" si="639"/>
        <v>0</v>
      </c>
      <c r="W1280" s="4">
        <f t="shared" si="639"/>
        <v>0</v>
      </c>
      <c r="X1280" s="4">
        <f t="shared" si="639"/>
        <v>0</v>
      </c>
      <c r="Y1280" s="4">
        <f t="shared" si="639"/>
        <v>0</v>
      </c>
      <c r="Z1280" s="4">
        <f t="shared" si="639"/>
        <v>0</v>
      </c>
      <c r="AA1280" s="4">
        <f t="shared" si="639"/>
        <v>0</v>
      </c>
      <c r="AB1280" s="4">
        <f t="shared" si="639"/>
        <v>0</v>
      </c>
      <c r="AC1280" s="4">
        <f t="shared" si="639"/>
        <v>0</v>
      </c>
    </row>
    <row r="1281" spans="1:29" hidden="1" outlineLevel="1">
      <c r="E1281" s="11"/>
      <c r="F1281" s="107"/>
      <c r="G1281" s="52" t="str">
        <f>$G$12</f>
        <v>DISTSEC</v>
      </c>
      <c r="H1281" s="4">
        <f t="shared" ref="H1281:AC1281" si="640">H1161+H1169+H1177+H1201+H1225+H1241+H1233+H1217+H1209+H1193+H1185+H1153+H1145+H1137+H1129+H1249+H1257+H1265+H1273</f>
        <v>0</v>
      </c>
      <c r="I1281" s="4">
        <f t="shared" si="640"/>
        <v>0</v>
      </c>
      <c r="J1281" s="4">
        <f t="shared" si="640"/>
        <v>0</v>
      </c>
      <c r="K1281" s="4">
        <f t="shared" si="640"/>
        <v>0</v>
      </c>
      <c r="L1281" s="4">
        <f t="shared" si="640"/>
        <v>0</v>
      </c>
      <c r="M1281" s="4">
        <f t="shared" si="640"/>
        <v>0</v>
      </c>
      <c r="N1281" s="4">
        <f t="shared" si="640"/>
        <v>0</v>
      </c>
      <c r="O1281" s="4">
        <f t="shared" si="640"/>
        <v>0</v>
      </c>
      <c r="P1281" s="4">
        <f t="shared" si="640"/>
        <v>0</v>
      </c>
      <c r="Q1281" s="4">
        <f t="shared" si="640"/>
        <v>0</v>
      </c>
      <c r="R1281" s="4">
        <f t="shared" si="640"/>
        <v>0</v>
      </c>
      <c r="S1281" s="4">
        <f t="shared" si="640"/>
        <v>0</v>
      </c>
      <c r="T1281" s="4">
        <f t="shared" si="640"/>
        <v>0</v>
      </c>
      <c r="U1281" s="4">
        <f t="shared" si="640"/>
        <v>0</v>
      </c>
      <c r="V1281" s="4">
        <f t="shared" si="640"/>
        <v>0</v>
      </c>
      <c r="W1281" s="4">
        <f t="shared" si="640"/>
        <v>0</v>
      </c>
      <c r="X1281" s="4">
        <f t="shared" si="640"/>
        <v>0</v>
      </c>
      <c r="Y1281" s="4">
        <f t="shared" si="640"/>
        <v>0</v>
      </c>
      <c r="Z1281" s="4">
        <f t="shared" si="640"/>
        <v>0</v>
      </c>
      <c r="AA1281" s="4">
        <f t="shared" si="640"/>
        <v>0</v>
      </c>
      <c r="AB1281" s="4">
        <f t="shared" si="640"/>
        <v>0</v>
      </c>
      <c r="AC1281" s="4">
        <f t="shared" si="640"/>
        <v>0</v>
      </c>
    </row>
    <row r="1282" spans="1:29" hidden="1" outlineLevel="1">
      <c r="E1282" s="11"/>
      <c r="F1282" s="107"/>
      <c r="G1282" s="52" t="str">
        <f>$G$13</f>
        <v>ENERGY</v>
      </c>
      <c r="H1282" s="4">
        <f t="shared" ref="H1282:AC1282" si="641">H1162+H1170+H1178+H1202+H1226+H1242+H1234+H1218+H1210+H1194+H1186+H1154+H1146+H1138+H1130+H1250+H1258+H1266+H1274</f>
        <v>177477616.57863325</v>
      </c>
      <c r="I1282" s="4">
        <f t="shared" si="641"/>
        <v>69444543.811109066</v>
      </c>
      <c r="J1282" s="4">
        <f t="shared" si="641"/>
        <v>20034549.402790781</v>
      </c>
      <c r="K1282" s="4">
        <f t="shared" si="641"/>
        <v>279238.85591352347</v>
      </c>
      <c r="L1282" s="4">
        <f t="shared" si="641"/>
        <v>39037.355398611755</v>
      </c>
      <c r="M1282" s="4">
        <f t="shared" si="641"/>
        <v>20352825.614102915</v>
      </c>
      <c r="N1282" s="4">
        <f t="shared" si="641"/>
        <v>12998902.826022226</v>
      </c>
      <c r="O1282" s="4">
        <f t="shared" si="641"/>
        <v>2318210.8802901176</v>
      </c>
      <c r="P1282" s="4">
        <f t="shared" si="641"/>
        <v>472072.63168175262</v>
      </c>
      <c r="Q1282" s="4">
        <f t="shared" si="641"/>
        <v>17830.34306221447</v>
      </c>
      <c r="R1282" s="4">
        <f t="shared" si="641"/>
        <v>15807016.681056309</v>
      </c>
      <c r="S1282" s="4">
        <f t="shared" si="641"/>
        <v>680752.77729708795</v>
      </c>
      <c r="T1282" s="4">
        <f t="shared" si="641"/>
        <v>10762830.843817616</v>
      </c>
      <c r="U1282" s="4">
        <f t="shared" si="641"/>
        <v>46289183.75110402</v>
      </c>
      <c r="V1282" s="4">
        <f t="shared" si="641"/>
        <v>8707478.9421195667</v>
      </c>
      <c r="W1282" s="4">
        <f t="shared" si="641"/>
        <v>66440246.314338297</v>
      </c>
      <c r="X1282" s="4">
        <f t="shared" si="641"/>
        <v>3570669.7475820621</v>
      </c>
      <c r="Y1282" s="4">
        <f t="shared" si="641"/>
        <v>71644.776219367021</v>
      </c>
      <c r="Z1282" s="4">
        <f t="shared" si="641"/>
        <v>3642314.5238014292</v>
      </c>
      <c r="AA1282" s="4">
        <f t="shared" si="641"/>
        <v>63907.447612108808</v>
      </c>
      <c r="AB1282" s="4">
        <f t="shared" si="641"/>
        <v>1431504.939435292</v>
      </c>
      <c r="AC1282" s="4">
        <f t="shared" si="641"/>
        <v>295257.24717785837</v>
      </c>
    </row>
    <row r="1283" spans="1:29" hidden="1" outlineLevel="1">
      <c r="E1283" s="11"/>
      <c r="F1283" s="107"/>
      <c r="G1283" s="52" t="str">
        <f>$G$14</f>
        <v>CUSTOMER</v>
      </c>
      <c r="H1283" s="4">
        <f t="shared" ref="H1283:AC1283" si="642">H1163+H1171+H1179+H1203+H1227+H1243+H1235+H1219+H1211+H1195+H1187+H1155+H1147+H1139+H1131+H1251+H1259+H1267+H1275</f>
        <v>0</v>
      </c>
      <c r="I1283" s="4">
        <f t="shared" si="642"/>
        <v>0</v>
      </c>
      <c r="J1283" s="4">
        <f t="shared" si="642"/>
        <v>0</v>
      </c>
      <c r="K1283" s="4">
        <f t="shared" si="642"/>
        <v>0</v>
      </c>
      <c r="L1283" s="4">
        <f t="shared" si="642"/>
        <v>0</v>
      </c>
      <c r="M1283" s="4">
        <f t="shared" si="642"/>
        <v>0</v>
      </c>
      <c r="N1283" s="4">
        <f t="shared" si="642"/>
        <v>0</v>
      </c>
      <c r="O1283" s="4">
        <f t="shared" si="642"/>
        <v>0</v>
      </c>
      <c r="P1283" s="4">
        <f t="shared" si="642"/>
        <v>0</v>
      </c>
      <c r="Q1283" s="4">
        <f t="shared" si="642"/>
        <v>0</v>
      </c>
      <c r="R1283" s="4">
        <f t="shared" si="642"/>
        <v>0</v>
      </c>
      <c r="S1283" s="4">
        <f t="shared" si="642"/>
        <v>0</v>
      </c>
      <c r="T1283" s="4">
        <f t="shared" si="642"/>
        <v>0</v>
      </c>
      <c r="U1283" s="4">
        <f t="shared" si="642"/>
        <v>0</v>
      </c>
      <c r="V1283" s="4">
        <f t="shared" si="642"/>
        <v>0</v>
      </c>
      <c r="W1283" s="4">
        <f t="shared" si="642"/>
        <v>0</v>
      </c>
      <c r="X1283" s="4">
        <f t="shared" si="642"/>
        <v>0</v>
      </c>
      <c r="Y1283" s="4">
        <f t="shared" si="642"/>
        <v>0</v>
      </c>
      <c r="Z1283" s="4">
        <f t="shared" si="642"/>
        <v>0</v>
      </c>
      <c r="AA1283" s="4">
        <f t="shared" si="642"/>
        <v>0</v>
      </c>
      <c r="AB1283" s="4">
        <f t="shared" si="642"/>
        <v>0</v>
      </c>
      <c r="AC1283" s="4">
        <f t="shared" si="642"/>
        <v>0</v>
      </c>
    </row>
    <row r="1284" spans="1:29" collapsed="1">
      <c r="C1284" s="52" t="s">
        <v>223</v>
      </c>
      <c r="E1284" s="4">
        <f>E1164+E1172+E1180+E1204+E1228+E1244+E1236+E1220+E1212+E1196+E1188+E1156+E1148+E1140+E1132+E1252+E1260+E1268+E1276</f>
        <v>255253968</v>
      </c>
      <c r="F1284" s="175"/>
      <c r="G1284" s="52" t="str">
        <f>$G$15</f>
        <v>TOTAL</v>
      </c>
      <c r="H1284" s="4">
        <f t="shared" ref="H1284:AC1284" si="643">H1164+H1172+H1180+H1204+H1228+H1244+H1236+H1220+H1212+H1196+H1188+H1156+H1148+H1140+H1132+H1252+H1260+H1268+H1276</f>
        <v>255253967.99999991</v>
      </c>
      <c r="I1284" s="50">
        <f t="shared" si="643"/>
        <v>109451608.5548858</v>
      </c>
      <c r="J1284" s="50">
        <f t="shared" si="643"/>
        <v>29364203.051870223</v>
      </c>
      <c r="K1284" s="50">
        <f t="shared" si="643"/>
        <v>408957.98455012176</v>
      </c>
      <c r="L1284" s="50">
        <f t="shared" si="643"/>
        <v>57103.819350244659</v>
      </c>
      <c r="M1284" s="50">
        <f t="shared" si="643"/>
        <v>29830264.855770592</v>
      </c>
      <c r="N1284" s="50">
        <f t="shared" si="643"/>
        <v>18551989.154546842</v>
      </c>
      <c r="O1284" s="50">
        <f t="shared" si="643"/>
        <v>3313277.2233769111</v>
      </c>
      <c r="P1284" s="50">
        <f t="shared" si="643"/>
        <v>673861.93159175816</v>
      </c>
      <c r="Q1284" s="50">
        <f t="shared" si="643"/>
        <v>25493.200472742214</v>
      </c>
      <c r="R1284" s="50">
        <f t="shared" si="643"/>
        <v>22564621.50998826</v>
      </c>
      <c r="S1284" s="50">
        <f t="shared" si="643"/>
        <v>943731.2461163539</v>
      </c>
      <c r="T1284" s="50">
        <f t="shared" si="643"/>
        <v>14313192.029691871</v>
      </c>
      <c r="U1284" s="50">
        <f t="shared" si="643"/>
        <v>59867890.066165514</v>
      </c>
      <c r="V1284" s="50">
        <f t="shared" si="643"/>
        <v>11167387.529387109</v>
      </c>
      <c r="W1284" s="50">
        <f t="shared" si="643"/>
        <v>86292200.871360838</v>
      </c>
      <c r="X1284" s="50">
        <f t="shared" si="643"/>
        <v>5094767.6790412012</v>
      </c>
      <c r="Y1284" s="50">
        <f t="shared" si="643"/>
        <v>102084.92105910626</v>
      </c>
      <c r="Z1284" s="50">
        <f t="shared" si="643"/>
        <v>5196852.6001003059</v>
      </c>
      <c r="AA1284" s="50">
        <f t="shared" si="643"/>
        <v>84012.765019086743</v>
      </c>
      <c r="AB1284" s="50">
        <f t="shared" si="643"/>
        <v>1520824.2065747981</v>
      </c>
      <c r="AC1284" s="50">
        <f t="shared" si="643"/>
        <v>313582.63630025473</v>
      </c>
    </row>
    <row r="1285" spans="1:29" s="48" customFormat="1">
      <c r="A1285" s="53"/>
      <c r="B1285" s="104"/>
      <c r="C1285" s="52"/>
      <c r="D1285" s="52"/>
      <c r="E1285" s="50"/>
      <c r="F1285" s="175"/>
      <c r="G1285" s="52"/>
      <c r="H1285" s="50"/>
      <c r="I1285" s="50"/>
      <c r="J1285" s="50"/>
      <c r="K1285" s="50"/>
      <c r="L1285" s="50"/>
      <c r="M1285" s="50"/>
      <c r="N1285" s="50"/>
      <c r="O1285" s="50"/>
      <c r="P1285" s="50"/>
      <c r="Q1285" s="50"/>
      <c r="R1285" s="50"/>
      <c r="S1285" s="50"/>
      <c r="T1285" s="50"/>
      <c r="U1285" s="50"/>
      <c r="V1285" s="50"/>
      <c r="W1285" s="50"/>
      <c r="X1285" s="50"/>
      <c r="Y1285" s="50"/>
      <c r="Z1285" s="50"/>
      <c r="AA1285" s="50"/>
      <c r="AB1285" s="50"/>
      <c r="AC1285" s="50"/>
    </row>
    <row r="1286" spans="1:29" s="48" customFormat="1">
      <c r="A1286" s="53"/>
      <c r="B1286" s="104"/>
      <c r="C1286" s="52" t="s">
        <v>10</v>
      </c>
      <c r="D1286" s="52"/>
      <c r="E1286" s="50"/>
      <c r="F1286" s="91"/>
      <c r="I1286" s="51"/>
      <c r="J1286" s="51"/>
      <c r="K1286" s="51"/>
      <c r="L1286" s="51"/>
      <c r="M1286" s="51"/>
      <c r="N1286" s="51"/>
      <c r="O1286" s="51"/>
      <c r="P1286" s="51"/>
      <c r="Q1286" s="51"/>
      <c r="R1286" s="51"/>
      <c r="S1286" s="51"/>
      <c r="T1286" s="51"/>
      <c r="U1286" s="51"/>
      <c r="V1286" s="51"/>
      <c r="W1286" s="51"/>
      <c r="X1286" s="51"/>
      <c r="Y1286" s="51"/>
      <c r="Z1286" s="51"/>
      <c r="AA1286" s="51"/>
      <c r="AB1286" s="51"/>
      <c r="AC1286" s="51"/>
    </row>
    <row r="1287" spans="1:29" s="48" customFormat="1" hidden="1" outlineLevel="1">
      <c r="A1287" s="53"/>
      <c r="B1287" s="104"/>
      <c r="C1287" s="52"/>
      <c r="D1287" s="52"/>
      <c r="F1287" s="175" t="str">
        <f>F1294</f>
        <v>EXP_OM_TRAN</v>
      </c>
      <c r="G1287" s="52" t="str">
        <f>$G$8</f>
        <v>PRODUCTION</v>
      </c>
      <c r="H1287" s="50">
        <f t="shared" ref="H1287:H1318" ca="1" si="644">SUBTOTAL(9,I1287:AC1287)</f>
        <v>-1.0085807005786081E-9</v>
      </c>
      <c r="I1287" s="51">
        <f ca="1">VLOOKUP(CONCATENATE($F1287," ",$G1287),AllocFactorMatrix,(I$4+1),FALSE)*$E1294</f>
        <v>6.0708054569622331E-9</v>
      </c>
      <c r="J1287" s="51">
        <f ca="1">VLOOKUP(CONCATENATE($F1287," ",$G1287),AllocFactorMatrix,(J$4+1),FALSE)*$E1294</f>
        <v>-1.3135964241443685E-9</v>
      </c>
      <c r="K1287" s="51">
        <f ca="1">VLOOKUP(CONCATENATE($F1287," ",$G1287),AllocFactorMatrix,(K$4+1),FALSE)*$E1294</f>
        <v>3.5473863572530849E-12</v>
      </c>
      <c r="L1287" s="51">
        <f ca="1">VLOOKUP(CONCATENATE($F1287," ",$G1287),AllocFactorMatrix,(L$4+1),FALSE)*$E1294</f>
        <v>1.0633030658354199E-12</v>
      </c>
      <c r="M1287" s="51">
        <f t="shared" ref="M1287:M1318" ca="1" si="645">SUBTOTAL(9,J1287:L1287)</f>
        <v>-1.30898573472128E-9</v>
      </c>
      <c r="N1287" s="51">
        <f ca="1">VLOOKUP(CONCATENATE($F1287," ",$G1287),AllocFactorMatrix,(N$4+1),FALSE)*$E1294</f>
        <v>1.1812091845174029E-9</v>
      </c>
      <c r="O1287" s="51">
        <f ca="1">VLOOKUP(CONCATENATE($F1287," ",$G1287),AllocFactorMatrix,(O$4+1),FALSE)*$E1294</f>
        <v>-1.4693311236652253E-10</v>
      </c>
      <c r="P1287" s="51">
        <f ca="1">VLOOKUP(CONCATENATE($F1287," ",$G1287),AllocFactorMatrix,(P$4+1),FALSE)*$E1294</f>
        <v>-6.1664854479261363E-12</v>
      </c>
      <c r="Q1287" s="51">
        <f ca="1">VLOOKUP(CONCATENATE($F1287," ",$G1287),AllocFactorMatrix,(Q$4+1),FALSE)*$E1294</f>
        <v>-3.2315968231994471E-14</v>
      </c>
      <c r="R1287" s="51">
        <f ca="1">SUBTOTAL(9,N1287:Q1287)</f>
        <v>1.0280772707347222E-9</v>
      </c>
      <c r="S1287" s="51">
        <f ca="1">VLOOKUP(CONCATENATE($F1287," ",$G1287),AllocFactorMatrix,(S$4+1),FALSE)*$E1294</f>
        <v>-3.5881602529257427E-12</v>
      </c>
      <c r="T1287" s="51">
        <f ca="1">VLOOKUP(CONCATENATE($F1287," ",$G1287),AllocFactorMatrix,(T$4+1),FALSE)*$E1294</f>
        <v>-5.3908211648017433E-10</v>
      </c>
      <c r="U1287" s="51">
        <f ca="1">VLOOKUP(CONCATENATE($F1287," ",$G1287),AllocFactorMatrix,(U$4+1),FALSE)*$E1294</f>
        <v>-2.5192695053047659E-9</v>
      </c>
      <c r="V1287" s="51">
        <f ca="1">VLOOKUP(CONCATENATE($F1287," ",$G1287),AllocFactorMatrix,(V$4+1),FALSE)*$E1294</f>
        <v>-2.6127438413298488E-11</v>
      </c>
      <c r="W1287" s="51">
        <f ca="1">SUBTOTAL(9,S1287:V1287)</f>
        <v>-3.0880672204511643E-9</v>
      </c>
      <c r="X1287" s="51">
        <f ca="1">VLOOKUP(CONCATENATE($F1287," ",$G1287),AllocFactorMatrix,(X$4+1),FALSE)*$E1294</f>
        <v>-1.7400107123425116E-10</v>
      </c>
      <c r="Y1287" s="51">
        <f ca="1">VLOOKUP(CONCATENATE($F1287," ",$G1287),AllocFactorMatrix,(Y$4+1),FALSE)*$E1294</f>
        <v>3.3408223575624168E-12</v>
      </c>
      <c r="Z1287" s="51">
        <f t="shared" ref="Z1287:Z1318" ca="1" si="646">SUBTOTAL(9,X1287:Y1287)</f>
        <v>-1.7066024887668874E-10</v>
      </c>
      <c r="AA1287" s="51">
        <f ca="1">VLOOKUP(CONCATENATE($F1287," ",$G1287),AllocFactorMatrix,(AA$4+1),FALSE)*$E1294</f>
        <v>-1.3102152931755123E-12</v>
      </c>
      <c r="AB1287" s="51">
        <f ca="1">VLOOKUP(CONCATENATE($F1287," ",$G1287),AllocFactorMatrix,(AB$4+1),FALSE)*$E1294</f>
        <v>1.124437792607946E-11</v>
      </c>
      <c r="AC1287" s="51">
        <f ca="1">VLOOKUP(CONCATENATE($F1287," ",$G1287),AllocFactorMatrix,(AC$4+1),FALSE)*$E1294</f>
        <v>2.5877384101774508E-12</v>
      </c>
    </row>
    <row r="1288" spans="1:29" s="48" customFormat="1" hidden="1" outlineLevel="1">
      <c r="A1288" s="53"/>
      <c r="B1288" s="104"/>
      <c r="C1288" s="52"/>
      <c r="D1288" s="52"/>
      <c r="F1288" s="175" t="str">
        <f>F1294</f>
        <v>EXP_OM_TRAN</v>
      </c>
      <c r="G1288" s="52" t="str">
        <f>$G$9</f>
        <v>BULKTRAN</v>
      </c>
      <c r="H1288" s="50">
        <f t="shared" ca="1" si="644"/>
        <v>2362006.4129999978</v>
      </c>
      <c r="I1288" s="51">
        <f ca="1">VLOOKUP(CONCATENATE($F1288," ",$G1288),AllocFactorMatrix,(I$4+1),FALSE)*$E1294</f>
        <v>1214982.9834283893</v>
      </c>
      <c r="J1288" s="51">
        <f ca="1">VLOOKUP(CONCATENATE($F1288," ",$G1288),AllocFactorMatrix,(J$4+1),FALSE)*$E1294</f>
        <v>283334.21853137546</v>
      </c>
      <c r="K1288" s="51">
        <f ca="1">VLOOKUP(CONCATENATE($F1288," ",$G1288),AllocFactorMatrix,(K$4+1),FALSE)*$E1294</f>
        <v>3939.467564741597</v>
      </c>
      <c r="L1288" s="51">
        <f ca="1">VLOOKUP(CONCATENATE($F1288," ",$G1288),AllocFactorMatrix,(L$4+1),FALSE)*$E1294</f>
        <v>548.66425248982875</v>
      </c>
      <c r="M1288" s="51">
        <f t="shared" ca="1" si="645"/>
        <v>287822.35034860688</v>
      </c>
      <c r="N1288" s="51">
        <f ca="1">VLOOKUP(CONCATENATE($F1288," ",$G1288),AllocFactorMatrix,(N$4+1),FALSE)*$E1294</f>
        <v>168642.84940363557</v>
      </c>
      <c r="O1288" s="51">
        <f ca="1">VLOOKUP(CONCATENATE($F1288," ",$G1288),AllocFactorMatrix,(O$4+1),FALSE)*$E1294</f>
        <v>30219.379551478782</v>
      </c>
      <c r="P1288" s="51">
        <f ca="1">VLOOKUP(CONCATENATE($F1288," ",$G1288),AllocFactorMatrix,(P$4+1),FALSE)*$E1294</f>
        <v>6128.1817898605705</v>
      </c>
      <c r="Q1288" s="51">
        <f ca="1">VLOOKUP(CONCATENATE($F1288," ",$G1288),AllocFactorMatrix,(Q$4+1),FALSE)*$E1294</f>
        <v>232.7149321715134</v>
      </c>
      <c r="R1288" s="51">
        <f t="shared" ref="R1288:R1294" ca="1" si="647">SUBTOTAL(9,N1288:Q1288)</f>
        <v>205223.12567714643</v>
      </c>
      <c r="S1288" s="51">
        <f ca="1">VLOOKUP(CONCATENATE($F1288," ",$G1288),AllocFactorMatrix,(S$4+1),FALSE)*$E1294</f>
        <v>7986.4485602674395</v>
      </c>
      <c r="T1288" s="51">
        <f ca="1">VLOOKUP(CONCATENATE($F1288," ",$G1288),AllocFactorMatrix,(T$4+1),FALSE)*$E1294</f>
        <v>107821.66733521393</v>
      </c>
      <c r="U1288" s="51">
        <f ca="1">VLOOKUP(CONCATENATE($F1288," ",$G1288),AllocFactorMatrix,(U$4+1),FALSE)*$E1294</f>
        <v>412374.59472299123</v>
      </c>
      <c r="V1288" s="51">
        <f ca="1">VLOOKUP(CONCATENATE($F1288," ",$G1288),AllocFactorMatrix,(V$4+1),FALSE)*$E1294</f>
        <v>74705.482480674822</v>
      </c>
      <c r="W1288" s="51">
        <f t="shared" ref="W1288:W1294" ca="1" si="648">SUBTOTAL(9,S1288:V1288)</f>
        <v>602888.19309914752</v>
      </c>
      <c r="X1288" s="51">
        <f ca="1">VLOOKUP(CONCATENATE($F1288," ",$G1288),AllocFactorMatrix,(X$4+1),FALSE)*$E1294</f>
        <v>46285.651388341619</v>
      </c>
      <c r="Y1288" s="51">
        <f ca="1">VLOOKUP(CONCATENATE($F1288," ",$G1288),AllocFactorMatrix,(Y$4+1),FALSE)*$E1294</f>
        <v>924.44317598010775</v>
      </c>
      <c r="Z1288" s="51">
        <f t="shared" ca="1" si="646"/>
        <v>47210.094564321727</v>
      </c>
      <c r="AA1288" s="51">
        <f ca="1">VLOOKUP(CONCATENATE($F1288," ",$G1288),AllocFactorMatrix,(AA$4+1),FALSE)*$E1294</f>
        <v>610.58262290298615</v>
      </c>
      <c r="AB1288" s="51">
        <f ca="1">VLOOKUP(CONCATENATE($F1288," ",$G1288),AllocFactorMatrix,(AB$4+1),FALSE)*$E1294</f>
        <v>2712.5556539029749</v>
      </c>
      <c r="AC1288" s="51">
        <f ca="1">VLOOKUP(CONCATENATE($F1288," ",$G1288),AllocFactorMatrix,(AC$4+1),FALSE)*$E1294</f>
        <v>556.52760558692819</v>
      </c>
    </row>
    <row r="1289" spans="1:29" s="48" customFormat="1" hidden="1" outlineLevel="1">
      <c r="A1289" s="53"/>
      <c r="B1289" s="104"/>
      <c r="C1289" s="52"/>
      <c r="D1289" s="52"/>
      <c r="F1289" s="175" t="str">
        <f>F1294</f>
        <v>EXP_OM_TRAN</v>
      </c>
      <c r="G1289" s="52" t="str">
        <f>$G$10</f>
        <v>SUBTRAN</v>
      </c>
      <c r="H1289" s="50">
        <f t="shared" ca="1" si="644"/>
        <v>654604.58699999913</v>
      </c>
      <c r="I1289" s="51">
        <f ca="1">VLOOKUP(CONCATENATE($F1289," ",$G1289),AllocFactorMatrix,(I$4+1),FALSE)*$E1294</f>
        <v>334472.41403452493</v>
      </c>
      <c r="J1289" s="51">
        <f ca="1">VLOOKUP(CONCATENATE($F1289," ",$G1289),AllocFactorMatrix,(J$4+1),FALSE)*$E1294</f>
        <v>78405.984140034081</v>
      </c>
      <c r="K1289" s="51">
        <f ca="1">VLOOKUP(CONCATENATE($F1289," ",$G1289),AllocFactorMatrix,(K$4+1),FALSE)*$E1294</f>
        <v>1095.3011951876242</v>
      </c>
      <c r="L1289" s="51">
        <f ca="1">VLOOKUP(CONCATENATE($F1289," ",$G1289),AllocFactorMatrix,(L$4+1),FALSE)*$E1294</f>
        <v>198.24442728401007</v>
      </c>
      <c r="M1289" s="51">
        <f t="shared" ca="1" si="645"/>
        <v>79699.529762505714</v>
      </c>
      <c r="N1289" s="51">
        <f ca="1">VLOOKUP(CONCATENATE($F1289," ",$G1289),AllocFactorMatrix,(N$4+1),FALSE)*$E1294</f>
        <v>45313.049046992513</v>
      </c>
      <c r="O1289" s="51">
        <f ca="1">VLOOKUP(CONCATENATE($F1289," ",$G1289),AllocFactorMatrix,(O$4+1),FALSE)*$E1294</f>
        <v>8142.5272599437867</v>
      </c>
      <c r="P1289" s="51">
        <f ca="1">VLOOKUP(CONCATENATE($F1289," ",$G1289),AllocFactorMatrix,(P$4+1),FALSE)*$E1294</f>
        <v>2137.3506268420833</v>
      </c>
      <c r="Q1289" s="51">
        <f ca="1">VLOOKUP(CONCATENATE($F1289," ",$G1289),AllocFactorMatrix,(Q$4+1),FALSE)*$E1294</f>
        <v>0</v>
      </c>
      <c r="R1289" s="51">
        <f t="shared" ca="1" si="647"/>
        <v>55592.926933778384</v>
      </c>
      <c r="S1289" s="51">
        <f ca="1">VLOOKUP(CONCATENATE($F1289," ",$G1289),AllocFactorMatrix,(S$4+1),FALSE)*$E1294</f>
        <v>2042.4509783196174</v>
      </c>
      <c r="T1289" s="51">
        <f ca="1">VLOOKUP(CONCATENATE($F1289," ",$G1289),AllocFactorMatrix,(T$4+1),FALSE)*$E1294</f>
        <v>28657.567748833382</v>
      </c>
      <c r="U1289" s="51">
        <f ca="1">VLOOKUP(CONCATENATE($F1289," ",$G1289),AllocFactorMatrix,(U$4+1),FALSE)*$E1294</f>
        <v>141303.91507970105</v>
      </c>
      <c r="V1289" s="51">
        <f ca="1">VLOOKUP(CONCATENATE($F1289," ",$G1289),AllocFactorMatrix,(V$4+1),FALSE)*$E1294</f>
        <v>0</v>
      </c>
      <c r="W1289" s="51">
        <f t="shared" ca="1" si="648"/>
        <v>172003.93380685407</v>
      </c>
      <c r="X1289" s="51">
        <f ca="1">VLOOKUP(CONCATENATE($F1289," ",$G1289),AllocFactorMatrix,(X$4+1),FALSE)*$E1294</f>
        <v>12421.220905816332</v>
      </c>
      <c r="Y1289" s="51">
        <f ca="1">VLOOKUP(CONCATENATE($F1289," ",$G1289),AllocFactorMatrix,(Y$4+1),FALSE)*$E1294</f>
        <v>249.39969581672517</v>
      </c>
      <c r="Z1289" s="51">
        <f t="shared" ca="1" si="646"/>
        <v>12670.620601633056</v>
      </c>
      <c r="AA1289" s="51">
        <f ca="1">VLOOKUP(CONCATENATE($F1289," ",$G1289),AllocFactorMatrix,(AA$4+1),FALSE)*$E1294</f>
        <v>165.16186070501456</v>
      </c>
      <c r="AB1289" s="51">
        <f ca="1">VLOOKUP(CONCATENATE($F1289," ",$G1289),AllocFactorMatrix,(AB$4+1),FALSE)*$E1294</f>
        <v>0</v>
      </c>
      <c r="AC1289" s="51">
        <f ca="1">VLOOKUP(CONCATENATE($F1289," ",$G1289),AllocFactorMatrix,(AC$4+1),FALSE)*$E1294</f>
        <v>0</v>
      </c>
    </row>
    <row r="1290" spans="1:29" s="48" customFormat="1" hidden="1" outlineLevel="1">
      <c r="A1290" s="53"/>
      <c r="B1290" s="104"/>
      <c r="C1290" s="52"/>
      <c r="D1290" s="52"/>
      <c r="F1290" s="175" t="str">
        <f>F1294</f>
        <v>EXP_OM_TRAN</v>
      </c>
      <c r="G1290" s="52" t="str">
        <f>$G$11</f>
        <v>DISTPRI</v>
      </c>
      <c r="H1290" s="50">
        <f t="shared" ca="1" si="644"/>
        <v>0</v>
      </c>
      <c r="I1290" s="51">
        <f ca="1">VLOOKUP(CONCATENATE($F1290," ",$G1290),AllocFactorMatrix,(I$4+1),FALSE)*$E1294</f>
        <v>0</v>
      </c>
      <c r="J1290" s="51">
        <f ca="1">VLOOKUP(CONCATENATE($F1290," ",$G1290),AllocFactorMatrix,(J$4+1),FALSE)*$E1294</f>
        <v>0</v>
      </c>
      <c r="K1290" s="51">
        <f ca="1">VLOOKUP(CONCATENATE($F1290," ",$G1290),AllocFactorMatrix,(K$4+1),FALSE)*$E1294</f>
        <v>0</v>
      </c>
      <c r="L1290" s="51">
        <f ca="1">VLOOKUP(CONCATENATE($F1290," ",$G1290),AllocFactorMatrix,(L$4+1),FALSE)*$E1294</f>
        <v>0</v>
      </c>
      <c r="M1290" s="51">
        <f t="shared" ca="1" si="645"/>
        <v>0</v>
      </c>
      <c r="N1290" s="51">
        <f ca="1">VLOOKUP(CONCATENATE($F1290," ",$G1290),AllocFactorMatrix,(N$4+1),FALSE)*$E1294</f>
        <v>0</v>
      </c>
      <c r="O1290" s="51">
        <f ca="1">VLOOKUP(CONCATENATE($F1290," ",$G1290),AllocFactorMatrix,(O$4+1),FALSE)*$E1294</f>
        <v>0</v>
      </c>
      <c r="P1290" s="51">
        <f ca="1">VLOOKUP(CONCATENATE($F1290," ",$G1290),AllocFactorMatrix,(P$4+1),FALSE)*$E1294</f>
        <v>0</v>
      </c>
      <c r="Q1290" s="51">
        <f ca="1">VLOOKUP(CONCATENATE($F1290," ",$G1290),AllocFactorMatrix,(Q$4+1),FALSE)*$E1294</f>
        <v>0</v>
      </c>
      <c r="R1290" s="51">
        <f t="shared" ca="1" si="647"/>
        <v>0</v>
      </c>
      <c r="S1290" s="51">
        <f ca="1">VLOOKUP(CONCATENATE($F1290," ",$G1290),AllocFactorMatrix,(S$4+1),FALSE)*$E1294</f>
        <v>0</v>
      </c>
      <c r="T1290" s="51">
        <f ca="1">VLOOKUP(CONCATENATE($F1290," ",$G1290),AllocFactorMatrix,(T$4+1),FALSE)*$E1294</f>
        <v>0</v>
      </c>
      <c r="U1290" s="51">
        <f ca="1">VLOOKUP(CONCATENATE($F1290," ",$G1290),AllocFactorMatrix,(U$4+1),FALSE)*$E1294</f>
        <v>0</v>
      </c>
      <c r="V1290" s="51">
        <f ca="1">VLOOKUP(CONCATENATE($F1290," ",$G1290),AllocFactorMatrix,(V$4+1),FALSE)*$E1294</f>
        <v>0</v>
      </c>
      <c r="W1290" s="51">
        <f t="shared" ca="1" si="648"/>
        <v>0</v>
      </c>
      <c r="X1290" s="51">
        <f ca="1">VLOOKUP(CONCATENATE($F1290," ",$G1290),AllocFactorMatrix,(X$4+1),FALSE)*$E1294</f>
        <v>0</v>
      </c>
      <c r="Y1290" s="51">
        <f ca="1">VLOOKUP(CONCATENATE($F1290," ",$G1290),AllocFactorMatrix,(Y$4+1),FALSE)*$E1294</f>
        <v>0</v>
      </c>
      <c r="Z1290" s="51">
        <f t="shared" ca="1" si="646"/>
        <v>0</v>
      </c>
      <c r="AA1290" s="51">
        <f ca="1">VLOOKUP(CONCATENATE($F1290," ",$G1290),AllocFactorMatrix,(AA$4+1),FALSE)*$E1294</f>
        <v>0</v>
      </c>
      <c r="AB1290" s="51">
        <f ca="1">VLOOKUP(CONCATENATE($F1290," ",$G1290),AllocFactorMatrix,(AB$4+1),FALSE)*$E1294</f>
        <v>0</v>
      </c>
      <c r="AC1290" s="51">
        <f ca="1">VLOOKUP(CONCATENATE($F1290," ",$G1290),AllocFactorMatrix,(AC$4+1),FALSE)*$E1294</f>
        <v>0</v>
      </c>
    </row>
    <row r="1291" spans="1:29" s="48" customFormat="1" hidden="1" outlineLevel="1">
      <c r="A1291" s="53"/>
      <c r="B1291" s="104"/>
      <c r="C1291" s="52"/>
      <c r="D1291" s="52"/>
      <c r="F1291" s="175" t="str">
        <f>F1294</f>
        <v>EXP_OM_TRAN</v>
      </c>
      <c r="G1291" s="52" t="str">
        <f>$G$12</f>
        <v>DISTSEC</v>
      </c>
      <c r="H1291" s="50">
        <f t="shared" ca="1" si="644"/>
        <v>0</v>
      </c>
      <c r="I1291" s="51">
        <f ca="1">VLOOKUP(CONCATENATE($F1291," ",$G1291),AllocFactorMatrix,(I$4+1),FALSE)*$E1294</f>
        <v>0</v>
      </c>
      <c r="J1291" s="51">
        <f ca="1">VLOOKUP(CONCATENATE($F1291," ",$G1291),AllocFactorMatrix,(J$4+1),FALSE)*$E1294</f>
        <v>0</v>
      </c>
      <c r="K1291" s="51">
        <f ca="1">VLOOKUP(CONCATENATE($F1291," ",$G1291),AllocFactorMatrix,(K$4+1),FALSE)*$E1294</f>
        <v>0</v>
      </c>
      <c r="L1291" s="51">
        <f ca="1">VLOOKUP(CONCATENATE($F1291," ",$G1291),AllocFactorMatrix,(L$4+1),FALSE)*$E1294</f>
        <v>0</v>
      </c>
      <c r="M1291" s="51">
        <f t="shared" ca="1" si="645"/>
        <v>0</v>
      </c>
      <c r="N1291" s="51">
        <f ca="1">VLOOKUP(CONCATENATE($F1291," ",$G1291),AllocFactorMatrix,(N$4+1),FALSE)*$E1294</f>
        <v>0</v>
      </c>
      <c r="O1291" s="51">
        <f ca="1">VLOOKUP(CONCATENATE($F1291," ",$G1291),AllocFactorMatrix,(O$4+1),FALSE)*$E1294</f>
        <v>0</v>
      </c>
      <c r="P1291" s="51">
        <f ca="1">VLOOKUP(CONCATENATE($F1291," ",$G1291),AllocFactorMatrix,(P$4+1),FALSE)*$E1294</f>
        <v>0</v>
      </c>
      <c r="Q1291" s="51">
        <f ca="1">VLOOKUP(CONCATENATE($F1291," ",$G1291),AllocFactorMatrix,(Q$4+1),FALSE)*$E1294</f>
        <v>0</v>
      </c>
      <c r="R1291" s="51">
        <f t="shared" ca="1" si="647"/>
        <v>0</v>
      </c>
      <c r="S1291" s="51">
        <f ca="1">VLOOKUP(CONCATENATE($F1291," ",$G1291),AllocFactorMatrix,(S$4+1),FALSE)*$E1294</f>
        <v>0</v>
      </c>
      <c r="T1291" s="51">
        <f ca="1">VLOOKUP(CONCATENATE($F1291," ",$G1291),AllocFactorMatrix,(T$4+1),FALSE)*$E1294</f>
        <v>0</v>
      </c>
      <c r="U1291" s="51">
        <f ca="1">VLOOKUP(CONCATENATE($F1291," ",$G1291),AllocFactorMatrix,(U$4+1),FALSE)*$E1294</f>
        <v>0</v>
      </c>
      <c r="V1291" s="51">
        <f ca="1">VLOOKUP(CONCATENATE($F1291," ",$G1291),AllocFactorMatrix,(V$4+1),FALSE)*$E1294</f>
        <v>0</v>
      </c>
      <c r="W1291" s="51">
        <f t="shared" ca="1" si="648"/>
        <v>0</v>
      </c>
      <c r="X1291" s="51">
        <f ca="1">VLOOKUP(CONCATENATE($F1291," ",$G1291),AllocFactorMatrix,(X$4+1),FALSE)*$E1294</f>
        <v>0</v>
      </c>
      <c r="Y1291" s="51">
        <f ca="1">VLOOKUP(CONCATENATE($F1291," ",$G1291),AllocFactorMatrix,(Y$4+1),FALSE)*$E1294</f>
        <v>0</v>
      </c>
      <c r="Z1291" s="51">
        <f t="shared" ca="1" si="646"/>
        <v>0</v>
      </c>
      <c r="AA1291" s="51">
        <f ca="1">VLOOKUP(CONCATENATE($F1291," ",$G1291),AllocFactorMatrix,(AA$4+1),FALSE)*$E1294</f>
        <v>0</v>
      </c>
      <c r="AB1291" s="51">
        <f ca="1">VLOOKUP(CONCATENATE($F1291," ",$G1291),AllocFactorMatrix,(AB$4+1),FALSE)*$E1294</f>
        <v>0</v>
      </c>
      <c r="AC1291" s="51">
        <f ca="1">VLOOKUP(CONCATENATE($F1291," ",$G1291),AllocFactorMatrix,(AC$4+1),FALSE)*$E1294</f>
        <v>0</v>
      </c>
    </row>
    <row r="1292" spans="1:29" s="48" customFormat="1" hidden="1" outlineLevel="1">
      <c r="A1292" s="53"/>
      <c r="B1292" s="104"/>
      <c r="C1292" s="52"/>
      <c r="D1292" s="52"/>
      <c r="F1292" s="175" t="str">
        <f>F1294</f>
        <v>EXP_OM_TRAN</v>
      </c>
      <c r="G1292" s="52" t="str">
        <f>$G$13</f>
        <v>ENERGY</v>
      </c>
      <c r="H1292" s="50">
        <f t="shared" ca="1" si="644"/>
        <v>0</v>
      </c>
      <c r="I1292" s="51">
        <f ca="1">VLOOKUP(CONCATENATE($F1292," ",$G1292),AllocFactorMatrix,(I$4+1),FALSE)*$E1294</f>
        <v>0</v>
      </c>
      <c r="J1292" s="51">
        <f ca="1">VLOOKUP(CONCATENATE($F1292," ",$G1292),AllocFactorMatrix,(J$4+1),FALSE)*$E1294</f>
        <v>0</v>
      </c>
      <c r="K1292" s="51">
        <f ca="1">VLOOKUP(CONCATENATE($F1292," ",$G1292),AllocFactorMatrix,(K$4+1),FALSE)*$E1294</f>
        <v>0</v>
      </c>
      <c r="L1292" s="51">
        <f ca="1">VLOOKUP(CONCATENATE($F1292," ",$G1292),AllocFactorMatrix,(L$4+1),FALSE)*$E1294</f>
        <v>0</v>
      </c>
      <c r="M1292" s="51">
        <f t="shared" ca="1" si="645"/>
        <v>0</v>
      </c>
      <c r="N1292" s="51">
        <f ca="1">VLOOKUP(CONCATENATE($F1292," ",$G1292),AllocFactorMatrix,(N$4+1),FALSE)*$E1294</f>
        <v>0</v>
      </c>
      <c r="O1292" s="51">
        <f ca="1">VLOOKUP(CONCATENATE($F1292," ",$G1292),AllocFactorMatrix,(O$4+1),FALSE)*$E1294</f>
        <v>0</v>
      </c>
      <c r="P1292" s="51">
        <f ca="1">VLOOKUP(CONCATENATE($F1292," ",$G1292),AllocFactorMatrix,(P$4+1),FALSE)*$E1294</f>
        <v>0</v>
      </c>
      <c r="Q1292" s="51">
        <f ca="1">VLOOKUP(CONCATENATE($F1292," ",$G1292),AllocFactorMatrix,(Q$4+1),FALSE)*$E1294</f>
        <v>0</v>
      </c>
      <c r="R1292" s="51">
        <f t="shared" ca="1" si="647"/>
        <v>0</v>
      </c>
      <c r="S1292" s="51">
        <f ca="1">VLOOKUP(CONCATENATE($F1292," ",$G1292),AllocFactorMatrix,(S$4+1),FALSE)*$E1294</f>
        <v>0</v>
      </c>
      <c r="T1292" s="51">
        <f ca="1">VLOOKUP(CONCATENATE($F1292," ",$G1292),AllocFactorMatrix,(T$4+1),FALSE)*$E1294</f>
        <v>0</v>
      </c>
      <c r="U1292" s="51">
        <f ca="1">VLOOKUP(CONCATENATE($F1292," ",$G1292),AllocFactorMatrix,(U$4+1),FALSE)*$E1294</f>
        <v>0</v>
      </c>
      <c r="V1292" s="51">
        <f ca="1">VLOOKUP(CONCATENATE($F1292," ",$G1292),AllocFactorMatrix,(V$4+1),FALSE)*$E1294</f>
        <v>0</v>
      </c>
      <c r="W1292" s="51">
        <f t="shared" ca="1" si="648"/>
        <v>0</v>
      </c>
      <c r="X1292" s="51">
        <f ca="1">VLOOKUP(CONCATENATE($F1292," ",$G1292),AllocFactorMatrix,(X$4+1),FALSE)*$E1294</f>
        <v>0</v>
      </c>
      <c r="Y1292" s="51">
        <f ca="1">VLOOKUP(CONCATENATE($F1292," ",$G1292),AllocFactorMatrix,(Y$4+1),FALSE)*$E1294</f>
        <v>0</v>
      </c>
      <c r="Z1292" s="51">
        <f t="shared" ca="1" si="646"/>
        <v>0</v>
      </c>
      <c r="AA1292" s="51">
        <f ca="1">VLOOKUP(CONCATENATE($F1292," ",$G1292),AllocFactorMatrix,(AA$4+1),FALSE)*$E1294</f>
        <v>0</v>
      </c>
      <c r="AB1292" s="51">
        <f ca="1">VLOOKUP(CONCATENATE($F1292," ",$G1292),AllocFactorMatrix,(AB$4+1),FALSE)*$E1294</f>
        <v>0</v>
      </c>
      <c r="AC1292" s="51">
        <f ca="1">VLOOKUP(CONCATENATE($F1292," ",$G1292),AllocFactorMatrix,(AC$4+1),FALSE)*$E1294</f>
        <v>0</v>
      </c>
    </row>
    <row r="1293" spans="1:29" s="48" customFormat="1" hidden="1" outlineLevel="1">
      <c r="A1293" s="53"/>
      <c r="B1293" s="104"/>
      <c r="C1293" s="52"/>
      <c r="D1293" s="52"/>
      <c r="F1293" s="175" t="str">
        <f>F1294</f>
        <v>EXP_OM_TRAN</v>
      </c>
      <c r="G1293" s="52" t="str">
        <f>$G$14</f>
        <v>CUSTOMER</v>
      </c>
      <c r="H1293" s="50">
        <f t="shared" ca="1" si="644"/>
        <v>0</v>
      </c>
      <c r="I1293" s="51">
        <f ca="1">VLOOKUP(CONCATENATE($F1293," ",$G1293),AllocFactorMatrix,(I$4+1),FALSE)*$E1294</f>
        <v>0</v>
      </c>
      <c r="J1293" s="51">
        <f ca="1">VLOOKUP(CONCATENATE($F1293," ",$G1293),AllocFactorMatrix,(J$4+1),FALSE)*$E1294</f>
        <v>0</v>
      </c>
      <c r="K1293" s="51">
        <f ca="1">VLOOKUP(CONCATENATE($F1293," ",$G1293),AllocFactorMatrix,(K$4+1),FALSE)*$E1294</f>
        <v>0</v>
      </c>
      <c r="L1293" s="51">
        <f ca="1">VLOOKUP(CONCATENATE($F1293," ",$G1293),AllocFactorMatrix,(L$4+1),FALSE)*$E1294</f>
        <v>0</v>
      </c>
      <c r="M1293" s="51">
        <f t="shared" ca="1" si="645"/>
        <v>0</v>
      </c>
      <c r="N1293" s="51">
        <f ca="1">VLOOKUP(CONCATENATE($F1293," ",$G1293),AllocFactorMatrix,(N$4+1),FALSE)*$E1294</f>
        <v>0</v>
      </c>
      <c r="O1293" s="51">
        <f ca="1">VLOOKUP(CONCATENATE($F1293," ",$G1293),AllocFactorMatrix,(O$4+1),FALSE)*$E1294</f>
        <v>0</v>
      </c>
      <c r="P1293" s="51">
        <f ca="1">VLOOKUP(CONCATENATE($F1293," ",$G1293),AllocFactorMatrix,(P$4+1),FALSE)*$E1294</f>
        <v>0</v>
      </c>
      <c r="Q1293" s="51">
        <f ca="1">VLOOKUP(CONCATENATE($F1293," ",$G1293),AllocFactorMatrix,(Q$4+1),FALSE)*$E1294</f>
        <v>0</v>
      </c>
      <c r="R1293" s="51">
        <f t="shared" ca="1" si="647"/>
        <v>0</v>
      </c>
      <c r="S1293" s="51">
        <f ca="1">VLOOKUP(CONCATENATE($F1293," ",$G1293),AllocFactorMatrix,(S$4+1),FALSE)*$E1294</f>
        <v>0</v>
      </c>
      <c r="T1293" s="51">
        <f ca="1">VLOOKUP(CONCATENATE($F1293," ",$G1293),AllocFactorMatrix,(T$4+1),FALSE)*$E1294</f>
        <v>0</v>
      </c>
      <c r="U1293" s="51">
        <f ca="1">VLOOKUP(CONCATENATE($F1293," ",$G1293),AllocFactorMatrix,(U$4+1),FALSE)*$E1294</f>
        <v>0</v>
      </c>
      <c r="V1293" s="51">
        <f ca="1">VLOOKUP(CONCATENATE($F1293," ",$G1293),AllocFactorMatrix,(V$4+1),FALSE)*$E1294</f>
        <v>0</v>
      </c>
      <c r="W1293" s="51">
        <f t="shared" ca="1" si="648"/>
        <v>0</v>
      </c>
      <c r="X1293" s="51">
        <f ca="1">VLOOKUP(CONCATENATE($F1293," ",$G1293),AllocFactorMatrix,(X$4+1),FALSE)*$E1294</f>
        <v>0</v>
      </c>
      <c r="Y1293" s="51">
        <f ca="1">VLOOKUP(CONCATENATE($F1293," ",$G1293),AllocFactorMatrix,(Y$4+1),FALSE)*$E1294</f>
        <v>0</v>
      </c>
      <c r="Z1293" s="51">
        <f t="shared" ca="1" si="646"/>
        <v>0</v>
      </c>
      <c r="AA1293" s="51">
        <f ca="1">VLOOKUP(CONCATENATE($F1293," ",$G1293),AllocFactorMatrix,(AA$4+1),FALSE)*$E1294</f>
        <v>0</v>
      </c>
      <c r="AB1293" s="51">
        <f ca="1">VLOOKUP(CONCATENATE($F1293," ",$G1293),AllocFactorMatrix,(AB$4+1),FALSE)*$E1294</f>
        <v>0</v>
      </c>
      <c r="AC1293" s="51">
        <f ca="1">VLOOKUP(CONCATENATE($F1293," ",$G1293),AllocFactorMatrix,(AC$4+1),FALSE)*$E1294</f>
        <v>0</v>
      </c>
    </row>
    <row r="1294" spans="1:29" s="48" customFormat="1" collapsed="1">
      <c r="A1294" s="154"/>
      <c r="B1294" s="97"/>
      <c r="C1294" s="88"/>
      <c r="D1294" s="88" t="s">
        <v>474</v>
      </c>
      <c r="E1294" s="60">
        <v>3016611</v>
      </c>
      <c r="F1294" s="58" t="s">
        <v>225</v>
      </c>
      <c r="G1294" s="52" t="str">
        <f>$G$15</f>
        <v>TOTAL</v>
      </c>
      <c r="H1294" s="50">
        <f t="shared" ca="1" si="644"/>
        <v>3016610.9999999856</v>
      </c>
      <c r="I1294" s="51">
        <f ca="1">VLOOKUP(CONCATENATE($F1294," ",$G1294),AllocFactorMatrix,(I$4+1),FALSE)*$E1294</f>
        <v>1549455.3974629126</v>
      </c>
      <c r="J1294" s="51">
        <f ca="1">VLOOKUP(CONCATENATE($F1294," ",$G1294),AllocFactorMatrix,(J$4+1),FALSE)*$E1294</f>
        <v>361740.2026714079</v>
      </c>
      <c r="K1294" s="51">
        <f ca="1">VLOOKUP(CONCATENATE($F1294," ",$G1294),AllocFactorMatrix,(K$4+1),FALSE)*$E1294</f>
        <v>5034.7687599292785</v>
      </c>
      <c r="L1294" s="51">
        <f ca="1">VLOOKUP(CONCATENATE($F1294," ",$G1294),AllocFactorMatrix,(L$4+1),FALSE)*$E1294</f>
        <v>746.9086797738421</v>
      </c>
      <c r="M1294" s="51">
        <f t="shared" ca="1" si="645"/>
        <v>367521.88011111104</v>
      </c>
      <c r="N1294" s="51">
        <f ca="1">VLOOKUP(CONCATENATE($F1294," ",$G1294),AllocFactorMatrix,(N$4+1),FALSE)*$E1294</f>
        <v>213955.89845062824</v>
      </c>
      <c r="O1294" s="51">
        <f ca="1">VLOOKUP(CONCATENATE($F1294," ",$G1294),AllocFactorMatrix,(O$4+1),FALSE)*$E1294</f>
        <v>38361.906811422632</v>
      </c>
      <c r="P1294" s="51">
        <f ca="1">VLOOKUP(CONCATENATE($F1294," ",$G1294),AllocFactorMatrix,(P$4+1),FALSE)*$E1294</f>
        <v>8265.5324167026101</v>
      </c>
      <c r="Q1294" s="51">
        <f ca="1">VLOOKUP(CONCATENATE($F1294," ",$G1294),AllocFactorMatrix,(Q$4+1),FALSE)*$E1294</f>
        <v>232.71493217151385</v>
      </c>
      <c r="R1294" s="51">
        <f t="shared" ca="1" si="647"/>
        <v>260816.05261092499</v>
      </c>
      <c r="S1294" s="51">
        <f ca="1">VLOOKUP(CONCATENATE($F1294," ",$G1294),AllocFactorMatrix,(S$4+1),FALSE)*$E1294</f>
        <v>10028.89953858706</v>
      </c>
      <c r="T1294" s="51">
        <f ca="1">VLOOKUP(CONCATENATE($F1294," ",$G1294),AllocFactorMatrix,(T$4+1),FALSE)*$E1294</f>
        <v>136479.23508404827</v>
      </c>
      <c r="U1294" s="51">
        <f ca="1">VLOOKUP(CONCATENATE($F1294," ",$G1294),AllocFactorMatrix,(U$4+1),FALSE)*$E1294</f>
        <v>553678.50980269653</v>
      </c>
      <c r="V1294" s="51">
        <f ca="1">VLOOKUP(CONCATENATE($F1294," ",$G1294),AllocFactorMatrix,(V$4+1),FALSE)*$E1294</f>
        <v>74705.482480674385</v>
      </c>
      <c r="W1294" s="51">
        <f t="shared" ca="1" si="648"/>
        <v>774892.12690600625</v>
      </c>
      <c r="X1294" s="51">
        <f ca="1">VLOOKUP(CONCATENATE($F1294," ",$G1294),AllocFactorMatrix,(X$4+1),FALSE)*$E1294</f>
        <v>58706.872294157474</v>
      </c>
      <c r="Y1294" s="51">
        <f ca="1">VLOOKUP(CONCATENATE($F1294," ",$G1294),AllocFactorMatrix,(Y$4+1),FALSE)*$E1294</f>
        <v>1173.8428717968368</v>
      </c>
      <c r="Z1294" s="51">
        <f t="shared" ca="1" si="646"/>
        <v>59880.715165954309</v>
      </c>
      <c r="AA1294" s="51">
        <f ca="1">VLOOKUP(CONCATENATE($F1294," ",$G1294),AllocFactorMatrix,(AA$4+1),FALSE)*$E1294</f>
        <v>775.74448360799283</v>
      </c>
      <c r="AB1294" s="51">
        <f ca="1">VLOOKUP(CONCATENATE($F1294," ",$G1294),AllocFactorMatrix,(AB$4+1),FALSE)*$E1294</f>
        <v>2712.5556539029853</v>
      </c>
      <c r="AC1294" s="51">
        <f ca="1">VLOOKUP(CONCATENATE($F1294," ",$G1294),AllocFactorMatrix,(AC$4+1),FALSE)*$E1294</f>
        <v>556.52760558694115</v>
      </c>
    </row>
    <row r="1295" spans="1:29" s="48" customFormat="1" hidden="1" outlineLevel="1">
      <c r="A1295" s="154"/>
      <c r="B1295" s="97"/>
      <c r="C1295" s="88"/>
      <c r="D1295" s="88"/>
      <c r="F1295" s="175" t="str">
        <f>F1302</f>
        <v>TRANS_TOTAL</v>
      </c>
      <c r="G1295" s="52" t="str">
        <f>$G$8</f>
        <v>PRODUCTION</v>
      </c>
      <c r="H1295" s="50">
        <f t="shared" si="644"/>
        <v>0</v>
      </c>
      <c r="I1295" s="51">
        <f>VLOOKUP(CONCATENATE($F1295," ",$G1295),AllocFactorMatrix,(I$4+1),FALSE)*$E1302</f>
        <v>0</v>
      </c>
      <c r="J1295" s="51">
        <f>VLOOKUP(CONCATENATE($F1295," ",$G1295),AllocFactorMatrix,(J$4+1),FALSE)*$E1302</f>
        <v>0</v>
      </c>
      <c r="K1295" s="51">
        <f>VLOOKUP(CONCATENATE($F1295," ",$G1295),AllocFactorMatrix,(K$4+1),FALSE)*$E1302</f>
        <v>0</v>
      </c>
      <c r="L1295" s="51">
        <f>VLOOKUP(CONCATENATE($F1295," ",$G1295),AllocFactorMatrix,(L$4+1),FALSE)*$E1302</f>
        <v>0</v>
      </c>
      <c r="M1295" s="51">
        <f t="shared" si="645"/>
        <v>0</v>
      </c>
      <c r="N1295" s="51">
        <f>VLOOKUP(CONCATENATE($F1295," ",$G1295),AllocFactorMatrix,(N$4+1),FALSE)*$E1302</f>
        <v>0</v>
      </c>
      <c r="O1295" s="51">
        <f>VLOOKUP(CONCATENATE($F1295," ",$G1295),AllocFactorMatrix,(O$4+1),FALSE)*$E1302</f>
        <v>0</v>
      </c>
      <c r="P1295" s="51">
        <f>VLOOKUP(CONCATENATE($F1295," ",$G1295),AllocFactorMatrix,(P$4+1),FALSE)*$E1302</f>
        <v>0</v>
      </c>
      <c r="Q1295" s="51">
        <f>VLOOKUP(CONCATENATE($F1295," ",$G1295),AllocFactorMatrix,(Q$4+1),FALSE)*$E1302</f>
        <v>0</v>
      </c>
      <c r="R1295" s="51">
        <f>SUBTOTAL(9,N1295:Q1295)</f>
        <v>0</v>
      </c>
      <c r="S1295" s="51">
        <f>VLOOKUP(CONCATENATE($F1295," ",$G1295),AllocFactorMatrix,(S$4+1),FALSE)*$E1302</f>
        <v>0</v>
      </c>
      <c r="T1295" s="51">
        <f>VLOOKUP(CONCATENATE($F1295," ",$G1295),AllocFactorMatrix,(T$4+1),FALSE)*$E1302</f>
        <v>0</v>
      </c>
      <c r="U1295" s="51">
        <f>VLOOKUP(CONCATENATE($F1295," ",$G1295),AllocFactorMatrix,(U$4+1),FALSE)*$E1302</f>
        <v>0</v>
      </c>
      <c r="V1295" s="51">
        <f>VLOOKUP(CONCATENATE($F1295," ",$G1295),AllocFactorMatrix,(V$4+1),FALSE)*$E1302</f>
        <v>0</v>
      </c>
      <c r="W1295" s="51">
        <f>SUBTOTAL(9,S1295:V1295)</f>
        <v>0</v>
      </c>
      <c r="X1295" s="51">
        <f>VLOOKUP(CONCATENATE($F1295," ",$G1295),AllocFactorMatrix,(X$4+1),FALSE)*$E1302</f>
        <v>0</v>
      </c>
      <c r="Y1295" s="51">
        <f>VLOOKUP(CONCATENATE($F1295," ",$G1295),AllocFactorMatrix,(Y$4+1),FALSE)*$E1302</f>
        <v>0</v>
      </c>
      <c r="Z1295" s="51">
        <f t="shared" si="646"/>
        <v>0</v>
      </c>
      <c r="AA1295" s="51">
        <f>VLOOKUP(CONCATENATE($F1295," ",$G1295),AllocFactorMatrix,(AA$4+1),FALSE)*$E1302</f>
        <v>0</v>
      </c>
      <c r="AB1295" s="51">
        <f>VLOOKUP(CONCATENATE($F1295," ",$G1295),AllocFactorMatrix,(AB$4+1),FALSE)*$E1302</f>
        <v>0</v>
      </c>
      <c r="AC1295" s="51">
        <f>VLOOKUP(CONCATENATE($F1295," ",$G1295),AllocFactorMatrix,(AC$4+1),FALSE)*$E1302</f>
        <v>0</v>
      </c>
    </row>
    <row r="1296" spans="1:29" s="48" customFormat="1" hidden="1" outlineLevel="1">
      <c r="A1296" s="154"/>
      <c r="B1296" s="97"/>
      <c r="C1296" s="88"/>
      <c r="D1296" s="88"/>
      <c r="F1296" s="175" t="str">
        <f>F1302</f>
        <v>TRANS_TOTAL</v>
      </c>
      <c r="G1296" s="52" t="str">
        <f>$G$9</f>
        <v>BULKTRAN</v>
      </c>
      <c r="H1296" s="50">
        <f t="shared" si="644"/>
        <v>381039.90299999999</v>
      </c>
      <c r="I1296" s="51">
        <f>VLOOKUP(CONCATENATE($F1296," ",$G1296),AllocFactorMatrix,(I$4+1),FALSE)*$E1302</f>
        <v>196001.58390941829</v>
      </c>
      <c r="J1296" s="51">
        <f>VLOOKUP(CONCATENATE($F1296," ",$G1296),AllocFactorMatrix,(J$4+1),FALSE)*$E1302</f>
        <v>45707.59950166817</v>
      </c>
      <c r="K1296" s="51">
        <f>VLOOKUP(CONCATENATE($F1296," ",$G1296),AllocFactorMatrix,(K$4+1),FALSE)*$E1302</f>
        <v>635.51662285041391</v>
      </c>
      <c r="L1296" s="51">
        <f>VLOOKUP(CONCATENATE($F1296," ",$G1296),AllocFactorMatrix,(L$4+1),FALSE)*$E1302</f>
        <v>88.510756108726667</v>
      </c>
      <c r="M1296" s="51">
        <f t="shared" si="645"/>
        <v>46431.626880627315</v>
      </c>
      <c r="N1296" s="51">
        <f>VLOOKUP(CONCATENATE($F1296," ",$G1296),AllocFactorMatrix,(N$4+1),FALSE)*$E1302</f>
        <v>27205.537895550533</v>
      </c>
      <c r="O1296" s="51">
        <f>VLOOKUP(CONCATENATE($F1296," ",$G1296),AllocFactorMatrix,(O$4+1),FALSE)*$E1302</f>
        <v>4875.0034672389356</v>
      </c>
      <c r="P1296" s="51">
        <f>VLOOKUP(CONCATENATE($F1296," ",$G1296),AllocFactorMatrix,(P$4+1),FALSE)*$E1302</f>
        <v>988.60095464729307</v>
      </c>
      <c r="Q1296" s="51">
        <f>VLOOKUP(CONCATENATE($F1296," ",$G1296),AllocFactorMatrix,(Q$4+1),FALSE)*$E1302</f>
        <v>37.541674185659772</v>
      </c>
      <c r="R1296" s="51">
        <f t="shared" ref="R1296:R1302" si="649">SUBTOTAL(9,N1296:Q1296)</f>
        <v>33106.68399162242</v>
      </c>
      <c r="S1296" s="51">
        <f>VLOOKUP(CONCATENATE($F1296," ",$G1296),AllocFactorMatrix,(S$4+1),FALSE)*$E1302</f>
        <v>1288.3773591679862</v>
      </c>
      <c r="T1296" s="51">
        <f>VLOOKUP(CONCATENATE($F1296," ",$G1296),AllocFactorMatrix,(T$4+1),FALSE)*$E1302</f>
        <v>17393.838321770934</v>
      </c>
      <c r="U1296" s="51">
        <f>VLOOKUP(CONCATENATE($F1296," ",$G1296),AllocFactorMatrix,(U$4+1),FALSE)*$E1302</f>
        <v>66524.449175114118</v>
      </c>
      <c r="V1296" s="51">
        <f>VLOOKUP(CONCATENATE($F1296," ",$G1296),AllocFactorMatrix,(V$4+1),FALSE)*$E1302</f>
        <v>12051.520961727583</v>
      </c>
      <c r="W1296" s="51">
        <f t="shared" ref="W1296:W1302" si="650">SUBTOTAL(9,S1296:V1296)</f>
        <v>97258.185817780628</v>
      </c>
      <c r="X1296" s="51">
        <f>VLOOKUP(CONCATENATE($F1296," ",$G1296),AllocFactorMatrix,(X$4+1),FALSE)*$E1302</f>
        <v>7466.8214354697766</v>
      </c>
      <c r="Y1296" s="51">
        <f>VLOOKUP(CONCATENATE($F1296," ",$G1296),AllocFactorMatrix,(Y$4+1),FALSE)*$E1302</f>
        <v>149.13157566624744</v>
      </c>
      <c r="Z1296" s="51">
        <f t="shared" si="646"/>
        <v>7615.9530111360236</v>
      </c>
      <c r="AA1296" s="51">
        <f>VLOOKUP(CONCATENATE($F1296," ",$G1296),AllocFactorMatrix,(AA$4+1),FALSE)*$E1302</f>
        <v>98.499454584012241</v>
      </c>
      <c r="AB1296" s="51">
        <f>VLOOKUP(CONCATENATE($F1296," ",$G1296),AllocFactorMatrix,(AB$4+1),FALSE)*$E1302</f>
        <v>437.59065917713491</v>
      </c>
      <c r="AC1296" s="51">
        <f>VLOOKUP(CONCATENATE($F1296," ",$G1296),AllocFactorMatrix,(AC$4+1),FALSE)*$E1302</f>
        <v>89.779275654178718</v>
      </c>
    </row>
    <row r="1297" spans="1:29" s="48" customFormat="1" hidden="1" outlineLevel="1">
      <c r="A1297" s="154"/>
      <c r="B1297" s="97"/>
      <c r="C1297" s="88"/>
      <c r="D1297" s="88"/>
      <c r="F1297" s="175" t="str">
        <f>F1302</f>
        <v>TRANS_TOTAL</v>
      </c>
      <c r="G1297" s="52" t="str">
        <f>$G$10</f>
        <v>SUBTRAN</v>
      </c>
      <c r="H1297" s="50">
        <f t="shared" si="644"/>
        <v>105601.09699999998</v>
      </c>
      <c r="I1297" s="51">
        <f>VLOOKUP(CONCATENATE($F1297," ",$G1297),AllocFactorMatrix,(I$4+1),FALSE)*$E1302</f>
        <v>53957.23546661302</v>
      </c>
      <c r="J1297" s="51">
        <f>VLOOKUP(CONCATENATE($F1297," ",$G1297),AllocFactorMatrix,(J$4+1),FALSE)*$E1302</f>
        <v>12648.487500672198</v>
      </c>
      <c r="K1297" s="51">
        <f>VLOOKUP(CONCATENATE($F1297," ",$G1297),AllocFactorMatrix,(K$4+1),FALSE)*$E1302</f>
        <v>176.69446571907994</v>
      </c>
      <c r="L1297" s="51">
        <f>VLOOKUP(CONCATENATE($F1297," ",$G1297),AllocFactorMatrix,(L$4+1),FALSE)*$E1302</f>
        <v>31.980877328206311</v>
      </c>
      <c r="M1297" s="51">
        <f t="shared" si="645"/>
        <v>12857.162843719483</v>
      </c>
      <c r="N1297" s="51">
        <f>VLOOKUP(CONCATENATE($F1297," ",$G1297),AllocFactorMatrix,(N$4+1),FALSE)*$E1302</f>
        <v>7309.920802276939</v>
      </c>
      <c r="O1297" s="51">
        <f>VLOOKUP(CONCATENATE($F1297," ",$G1297),AllocFactorMatrix,(O$4+1),FALSE)*$E1302</f>
        <v>1313.5560429589034</v>
      </c>
      <c r="P1297" s="51">
        <f>VLOOKUP(CONCATENATE($F1297," ",$G1297),AllocFactorMatrix,(P$4+1),FALSE)*$E1302</f>
        <v>344.79833375833317</v>
      </c>
      <c r="Q1297" s="51">
        <f>VLOOKUP(CONCATENATE($F1297," ",$G1297),AllocFactorMatrix,(Q$4+1),FALSE)*$E1302</f>
        <v>0</v>
      </c>
      <c r="R1297" s="51">
        <f t="shared" si="649"/>
        <v>8968.2751789941758</v>
      </c>
      <c r="S1297" s="51">
        <f>VLOOKUP(CONCATENATE($F1297," ",$G1297),AllocFactorMatrix,(S$4+1),FALSE)*$E1302</f>
        <v>329.48908113788468</v>
      </c>
      <c r="T1297" s="51">
        <f>VLOOKUP(CONCATENATE($F1297," ",$G1297),AllocFactorMatrix,(T$4+1),FALSE)*$E1302</f>
        <v>4623.0513071987161</v>
      </c>
      <c r="U1297" s="51">
        <f>VLOOKUP(CONCATENATE($F1297," ",$G1297),AllocFactorMatrix,(U$4+1),FALSE)*$E1302</f>
        <v>22795.209106610218</v>
      </c>
      <c r="V1297" s="51">
        <f>VLOOKUP(CONCATENATE($F1297," ",$G1297),AllocFactorMatrix,(V$4+1),FALSE)*$E1302</f>
        <v>0</v>
      </c>
      <c r="W1297" s="51">
        <f t="shared" si="650"/>
        <v>27747.74949494682</v>
      </c>
      <c r="X1297" s="51">
        <f>VLOOKUP(CONCATENATE($F1297," ",$G1297),AllocFactorMatrix,(X$4+1),FALSE)*$E1302</f>
        <v>2003.7967649217462</v>
      </c>
      <c r="Y1297" s="51">
        <f>VLOOKUP(CONCATENATE($F1297," ",$G1297),AllocFactorMatrix,(Y$4+1),FALSE)*$E1302</f>
        <v>40.233267521714517</v>
      </c>
      <c r="Z1297" s="51">
        <f t="shared" si="646"/>
        <v>2044.0300324434606</v>
      </c>
      <c r="AA1297" s="51">
        <f>VLOOKUP(CONCATENATE($F1297," ",$G1297),AllocFactorMatrix,(AA$4+1),FALSE)*$E1302</f>
        <v>26.64398328301159</v>
      </c>
      <c r="AB1297" s="51">
        <f>VLOOKUP(CONCATENATE($F1297," ",$G1297),AllocFactorMatrix,(AB$4+1),FALSE)*$E1302</f>
        <v>0</v>
      </c>
      <c r="AC1297" s="51">
        <f>VLOOKUP(CONCATENATE($F1297," ",$G1297),AllocFactorMatrix,(AC$4+1),FALSE)*$E1302</f>
        <v>0</v>
      </c>
    </row>
    <row r="1298" spans="1:29" s="48" customFormat="1" hidden="1" outlineLevel="1">
      <c r="A1298" s="154"/>
      <c r="B1298" s="97"/>
      <c r="C1298" s="88"/>
      <c r="D1298" s="88"/>
      <c r="F1298" s="175" t="str">
        <f>F1302</f>
        <v>TRANS_TOTAL</v>
      </c>
      <c r="G1298" s="52" t="str">
        <f>$G$11</f>
        <v>DISTPRI</v>
      </c>
      <c r="H1298" s="50">
        <f t="shared" si="644"/>
        <v>0</v>
      </c>
      <c r="I1298" s="51">
        <f>VLOOKUP(CONCATENATE($F1298," ",$G1298),AllocFactorMatrix,(I$4+1),FALSE)*$E1302</f>
        <v>0</v>
      </c>
      <c r="J1298" s="51">
        <f>VLOOKUP(CONCATENATE($F1298," ",$G1298),AllocFactorMatrix,(J$4+1),FALSE)*$E1302</f>
        <v>0</v>
      </c>
      <c r="K1298" s="51">
        <f>VLOOKUP(CONCATENATE($F1298," ",$G1298),AllocFactorMatrix,(K$4+1),FALSE)*$E1302</f>
        <v>0</v>
      </c>
      <c r="L1298" s="51">
        <f>VLOOKUP(CONCATENATE($F1298," ",$G1298),AllocFactorMatrix,(L$4+1),FALSE)*$E1302</f>
        <v>0</v>
      </c>
      <c r="M1298" s="51">
        <f t="shared" si="645"/>
        <v>0</v>
      </c>
      <c r="N1298" s="51">
        <f>VLOOKUP(CONCATENATE($F1298," ",$G1298),AllocFactorMatrix,(N$4+1),FALSE)*$E1302</f>
        <v>0</v>
      </c>
      <c r="O1298" s="51">
        <f>VLOOKUP(CONCATENATE($F1298," ",$G1298),AllocFactorMatrix,(O$4+1),FALSE)*$E1302</f>
        <v>0</v>
      </c>
      <c r="P1298" s="51">
        <f>VLOOKUP(CONCATENATE($F1298," ",$G1298),AllocFactorMatrix,(P$4+1),FALSE)*$E1302</f>
        <v>0</v>
      </c>
      <c r="Q1298" s="51">
        <f>VLOOKUP(CONCATENATE($F1298," ",$G1298),AllocFactorMatrix,(Q$4+1),FALSE)*$E1302</f>
        <v>0</v>
      </c>
      <c r="R1298" s="51">
        <f t="shared" si="649"/>
        <v>0</v>
      </c>
      <c r="S1298" s="51">
        <f>VLOOKUP(CONCATENATE($F1298," ",$G1298),AllocFactorMatrix,(S$4+1),FALSE)*$E1302</f>
        <v>0</v>
      </c>
      <c r="T1298" s="51">
        <f>VLOOKUP(CONCATENATE($F1298," ",$G1298),AllocFactorMatrix,(T$4+1),FALSE)*$E1302</f>
        <v>0</v>
      </c>
      <c r="U1298" s="51">
        <f>VLOOKUP(CONCATENATE($F1298," ",$G1298),AllocFactorMatrix,(U$4+1),FALSE)*$E1302</f>
        <v>0</v>
      </c>
      <c r="V1298" s="51">
        <f>VLOOKUP(CONCATENATE($F1298," ",$G1298),AllocFactorMatrix,(V$4+1),FALSE)*$E1302</f>
        <v>0</v>
      </c>
      <c r="W1298" s="51">
        <f t="shared" si="650"/>
        <v>0</v>
      </c>
      <c r="X1298" s="51">
        <f>VLOOKUP(CONCATENATE($F1298," ",$G1298),AllocFactorMatrix,(X$4+1),FALSE)*$E1302</f>
        <v>0</v>
      </c>
      <c r="Y1298" s="51">
        <f>VLOOKUP(CONCATENATE($F1298," ",$G1298),AllocFactorMatrix,(Y$4+1),FALSE)*$E1302</f>
        <v>0</v>
      </c>
      <c r="Z1298" s="51">
        <f t="shared" si="646"/>
        <v>0</v>
      </c>
      <c r="AA1298" s="51">
        <f>VLOOKUP(CONCATENATE($F1298," ",$G1298),AllocFactorMatrix,(AA$4+1),FALSE)*$E1302</f>
        <v>0</v>
      </c>
      <c r="AB1298" s="51">
        <f>VLOOKUP(CONCATENATE($F1298," ",$G1298),AllocFactorMatrix,(AB$4+1),FALSE)*$E1302</f>
        <v>0</v>
      </c>
      <c r="AC1298" s="51">
        <f>VLOOKUP(CONCATENATE($F1298," ",$G1298),AllocFactorMatrix,(AC$4+1),FALSE)*$E1302</f>
        <v>0</v>
      </c>
    </row>
    <row r="1299" spans="1:29" s="48" customFormat="1" hidden="1" outlineLevel="1">
      <c r="A1299" s="154"/>
      <c r="B1299" s="97"/>
      <c r="C1299" s="88"/>
      <c r="D1299" s="88"/>
      <c r="F1299" s="175" t="str">
        <f>F1302</f>
        <v>TRANS_TOTAL</v>
      </c>
      <c r="G1299" s="52" t="str">
        <f>$G$12</f>
        <v>DISTSEC</v>
      </c>
      <c r="H1299" s="50">
        <f t="shared" si="644"/>
        <v>0</v>
      </c>
      <c r="I1299" s="51">
        <f>VLOOKUP(CONCATENATE($F1299," ",$G1299),AllocFactorMatrix,(I$4+1),FALSE)*$E1302</f>
        <v>0</v>
      </c>
      <c r="J1299" s="51">
        <f>VLOOKUP(CONCATENATE($F1299," ",$G1299),AllocFactorMatrix,(J$4+1),FALSE)*$E1302</f>
        <v>0</v>
      </c>
      <c r="K1299" s="51">
        <f>VLOOKUP(CONCATENATE($F1299," ",$G1299),AllocFactorMatrix,(K$4+1),FALSE)*$E1302</f>
        <v>0</v>
      </c>
      <c r="L1299" s="51">
        <f>VLOOKUP(CONCATENATE($F1299," ",$G1299),AllocFactorMatrix,(L$4+1),FALSE)*$E1302</f>
        <v>0</v>
      </c>
      <c r="M1299" s="51">
        <f t="shared" si="645"/>
        <v>0</v>
      </c>
      <c r="N1299" s="51">
        <f>VLOOKUP(CONCATENATE($F1299," ",$G1299),AllocFactorMatrix,(N$4+1),FALSE)*$E1302</f>
        <v>0</v>
      </c>
      <c r="O1299" s="51">
        <f>VLOOKUP(CONCATENATE($F1299," ",$G1299),AllocFactorMatrix,(O$4+1),FALSE)*$E1302</f>
        <v>0</v>
      </c>
      <c r="P1299" s="51">
        <f>VLOOKUP(CONCATENATE($F1299," ",$G1299),AllocFactorMatrix,(P$4+1),FALSE)*$E1302</f>
        <v>0</v>
      </c>
      <c r="Q1299" s="51">
        <f>VLOOKUP(CONCATENATE($F1299," ",$G1299),AllocFactorMatrix,(Q$4+1),FALSE)*$E1302</f>
        <v>0</v>
      </c>
      <c r="R1299" s="51">
        <f t="shared" si="649"/>
        <v>0</v>
      </c>
      <c r="S1299" s="51">
        <f>VLOOKUP(CONCATENATE($F1299," ",$G1299),AllocFactorMatrix,(S$4+1),FALSE)*$E1302</f>
        <v>0</v>
      </c>
      <c r="T1299" s="51">
        <f>VLOOKUP(CONCATENATE($F1299," ",$G1299),AllocFactorMatrix,(T$4+1),FALSE)*$E1302</f>
        <v>0</v>
      </c>
      <c r="U1299" s="51">
        <f>VLOOKUP(CONCATENATE($F1299," ",$G1299),AllocFactorMatrix,(U$4+1),FALSE)*$E1302</f>
        <v>0</v>
      </c>
      <c r="V1299" s="51">
        <f>VLOOKUP(CONCATENATE($F1299," ",$G1299),AllocFactorMatrix,(V$4+1),FALSE)*$E1302</f>
        <v>0</v>
      </c>
      <c r="W1299" s="51">
        <f t="shared" si="650"/>
        <v>0</v>
      </c>
      <c r="X1299" s="51">
        <f>VLOOKUP(CONCATENATE($F1299," ",$G1299),AllocFactorMatrix,(X$4+1),FALSE)*$E1302</f>
        <v>0</v>
      </c>
      <c r="Y1299" s="51">
        <f>VLOOKUP(CONCATENATE($F1299," ",$G1299),AllocFactorMatrix,(Y$4+1),FALSE)*$E1302</f>
        <v>0</v>
      </c>
      <c r="Z1299" s="51">
        <f t="shared" si="646"/>
        <v>0</v>
      </c>
      <c r="AA1299" s="51">
        <f>VLOOKUP(CONCATENATE($F1299," ",$G1299),AllocFactorMatrix,(AA$4+1),FALSE)*$E1302</f>
        <v>0</v>
      </c>
      <c r="AB1299" s="51">
        <f>VLOOKUP(CONCATENATE($F1299," ",$G1299),AllocFactorMatrix,(AB$4+1),FALSE)*$E1302</f>
        <v>0</v>
      </c>
      <c r="AC1299" s="51">
        <f>VLOOKUP(CONCATENATE($F1299," ",$G1299),AllocFactorMatrix,(AC$4+1),FALSE)*$E1302</f>
        <v>0</v>
      </c>
    </row>
    <row r="1300" spans="1:29" s="48" customFormat="1" hidden="1" outlineLevel="1">
      <c r="A1300" s="154"/>
      <c r="B1300" s="97"/>
      <c r="C1300" s="88"/>
      <c r="D1300" s="88"/>
      <c r="F1300" s="175" t="str">
        <f>F1302</f>
        <v>TRANS_TOTAL</v>
      </c>
      <c r="G1300" s="52" t="str">
        <f>$G$13</f>
        <v>ENERGY</v>
      </c>
      <c r="H1300" s="50">
        <f t="shared" si="644"/>
        <v>0</v>
      </c>
      <c r="I1300" s="51">
        <f>VLOOKUP(CONCATENATE($F1300," ",$G1300),AllocFactorMatrix,(I$4+1),FALSE)*$E1302</f>
        <v>0</v>
      </c>
      <c r="J1300" s="51">
        <f>VLOOKUP(CONCATENATE($F1300," ",$G1300),AllocFactorMatrix,(J$4+1),FALSE)*$E1302</f>
        <v>0</v>
      </c>
      <c r="K1300" s="51">
        <f>VLOOKUP(CONCATENATE($F1300," ",$G1300),AllocFactorMatrix,(K$4+1),FALSE)*$E1302</f>
        <v>0</v>
      </c>
      <c r="L1300" s="51">
        <f>VLOOKUP(CONCATENATE($F1300," ",$G1300),AllocFactorMatrix,(L$4+1),FALSE)*$E1302</f>
        <v>0</v>
      </c>
      <c r="M1300" s="51">
        <f t="shared" si="645"/>
        <v>0</v>
      </c>
      <c r="N1300" s="51">
        <f>VLOOKUP(CONCATENATE($F1300," ",$G1300),AllocFactorMatrix,(N$4+1),FALSE)*$E1302</f>
        <v>0</v>
      </c>
      <c r="O1300" s="51">
        <f>VLOOKUP(CONCATENATE($F1300," ",$G1300),AllocFactorMatrix,(O$4+1),FALSE)*$E1302</f>
        <v>0</v>
      </c>
      <c r="P1300" s="51">
        <f>VLOOKUP(CONCATENATE($F1300," ",$G1300),AllocFactorMatrix,(P$4+1),FALSE)*$E1302</f>
        <v>0</v>
      </c>
      <c r="Q1300" s="51">
        <f>VLOOKUP(CONCATENATE($F1300," ",$G1300),AllocFactorMatrix,(Q$4+1),FALSE)*$E1302</f>
        <v>0</v>
      </c>
      <c r="R1300" s="51">
        <f t="shared" si="649"/>
        <v>0</v>
      </c>
      <c r="S1300" s="51">
        <f>VLOOKUP(CONCATENATE($F1300," ",$G1300),AllocFactorMatrix,(S$4+1),FALSE)*$E1302</f>
        <v>0</v>
      </c>
      <c r="T1300" s="51">
        <f>VLOOKUP(CONCATENATE($F1300," ",$G1300),AllocFactorMatrix,(T$4+1),FALSE)*$E1302</f>
        <v>0</v>
      </c>
      <c r="U1300" s="51">
        <f>VLOOKUP(CONCATENATE($F1300," ",$G1300),AllocFactorMatrix,(U$4+1),FALSE)*$E1302</f>
        <v>0</v>
      </c>
      <c r="V1300" s="51">
        <f>VLOOKUP(CONCATENATE($F1300," ",$G1300),AllocFactorMatrix,(V$4+1),FALSE)*$E1302</f>
        <v>0</v>
      </c>
      <c r="W1300" s="51">
        <f t="shared" si="650"/>
        <v>0</v>
      </c>
      <c r="X1300" s="51">
        <f>VLOOKUP(CONCATENATE($F1300," ",$G1300),AllocFactorMatrix,(X$4+1),FALSE)*$E1302</f>
        <v>0</v>
      </c>
      <c r="Y1300" s="51">
        <f>VLOOKUP(CONCATENATE($F1300," ",$G1300),AllocFactorMatrix,(Y$4+1),FALSE)*$E1302</f>
        <v>0</v>
      </c>
      <c r="Z1300" s="51">
        <f t="shared" si="646"/>
        <v>0</v>
      </c>
      <c r="AA1300" s="51">
        <f>VLOOKUP(CONCATENATE($F1300," ",$G1300),AllocFactorMatrix,(AA$4+1),FALSE)*$E1302</f>
        <v>0</v>
      </c>
      <c r="AB1300" s="51">
        <f>VLOOKUP(CONCATENATE($F1300," ",$G1300),AllocFactorMatrix,(AB$4+1),FALSE)*$E1302</f>
        <v>0</v>
      </c>
      <c r="AC1300" s="51">
        <f>VLOOKUP(CONCATENATE($F1300," ",$G1300),AllocFactorMatrix,(AC$4+1),FALSE)*$E1302</f>
        <v>0</v>
      </c>
    </row>
    <row r="1301" spans="1:29" s="48" customFormat="1" hidden="1" outlineLevel="1">
      <c r="A1301" s="154"/>
      <c r="B1301" s="97"/>
      <c r="C1301" s="88"/>
      <c r="D1301" s="88"/>
      <c r="F1301" s="175" t="str">
        <f>F1302</f>
        <v>TRANS_TOTAL</v>
      </c>
      <c r="G1301" s="52" t="str">
        <f>$G$14</f>
        <v>CUSTOMER</v>
      </c>
      <c r="H1301" s="50">
        <f t="shared" si="644"/>
        <v>0</v>
      </c>
      <c r="I1301" s="51">
        <f>VLOOKUP(CONCATENATE($F1301," ",$G1301),AllocFactorMatrix,(I$4+1),FALSE)*$E1302</f>
        <v>0</v>
      </c>
      <c r="J1301" s="51">
        <f>VLOOKUP(CONCATENATE($F1301," ",$G1301),AllocFactorMatrix,(J$4+1),FALSE)*$E1302</f>
        <v>0</v>
      </c>
      <c r="K1301" s="51">
        <f>VLOOKUP(CONCATENATE($F1301," ",$G1301),AllocFactorMatrix,(K$4+1),FALSE)*$E1302</f>
        <v>0</v>
      </c>
      <c r="L1301" s="51">
        <f>VLOOKUP(CONCATENATE($F1301," ",$G1301),AllocFactorMatrix,(L$4+1),FALSE)*$E1302</f>
        <v>0</v>
      </c>
      <c r="M1301" s="51">
        <f t="shared" si="645"/>
        <v>0</v>
      </c>
      <c r="N1301" s="51">
        <f>VLOOKUP(CONCATENATE($F1301," ",$G1301),AllocFactorMatrix,(N$4+1),FALSE)*$E1302</f>
        <v>0</v>
      </c>
      <c r="O1301" s="51">
        <f>VLOOKUP(CONCATENATE($F1301," ",$G1301),AllocFactorMatrix,(O$4+1),FALSE)*$E1302</f>
        <v>0</v>
      </c>
      <c r="P1301" s="51">
        <f>VLOOKUP(CONCATENATE($F1301," ",$G1301),AllocFactorMatrix,(P$4+1),FALSE)*$E1302</f>
        <v>0</v>
      </c>
      <c r="Q1301" s="51">
        <f>VLOOKUP(CONCATENATE($F1301," ",$G1301),AllocFactorMatrix,(Q$4+1),FALSE)*$E1302</f>
        <v>0</v>
      </c>
      <c r="R1301" s="51">
        <f t="shared" si="649"/>
        <v>0</v>
      </c>
      <c r="S1301" s="51">
        <f>VLOOKUP(CONCATENATE($F1301," ",$G1301),AllocFactorMatrix,(S$4+1),FALSE)*$E1302</f>
        <v>0</v>
      </c>
      <c r="T1301" s="51">
        <f>VLOOKUP(CONCATENATE($F1301," ",$G1301),AllocFactorMatrix,(T$4+1),FALSE)*$E1302</f>
        <v>0</v>
      </c>
      <c r="U1301" s="51">
        <f>VLOOKUP(CONCATENATE($F1301," ",$G1301),AllocFactorMatrix,(U$4+1),FALSE)*$E1302</f>
        <v>0</v>
      </c>
      <c r="V1301" s="51">
        <f>VLOOKUP(CONCATENATE($F1301," ",$G1301),AllocFactorMatrix,(V$4+1),FALSE)*$E1302</f>
        <v>0</v>
      </c>
      <c r="W1301" s="51">
        <f t="shared" si="650"/>
        <v>0</v>
      </c>
      <c r="X1301" s="51">
        <f>VLOOKUP(CONCATENATE($F1301," ",$G1301),AllocFactorMatrix,(X$4+1),FALSE)*$E1302</f>
        <v>0</v>
      </c>
      <c r="Y1301" s="51">
        <f>VLOOKUP(CONCATENATE($F1301," ",$G1301),AllocFactorMatrix,(Y$4+1),FALSE)*$E1302</f>
        <v>0</v>
      </c>
      <c r="Z1301" s="51">
        <f t="shared" si="646"/>
        <v>0</v>
      </c>
      <c r="AA1301" s="51">
        <f>VLOOKUP(CONCATENATE($F1301," ",$G1301),AllocFactorMatrix,(AA$4+1),FALSE)*$E1302</f>
        <v>0</v>
      </c>
      <c r="AB1301" s="51">
        <f>VLOOKUP(CONCATENATE($F1301," ",$G1301),AllocFactorMatrix,(AB$4+1),FALSE)*$E1302</f>
        <v>0</v>
      </c>
      <c r="AC1301" s="51">
        <f>VLOOKUP(CONCATENATE($F1301," ",$G1301),AllocFactorMatrix,(AC$4+1),FALSE)*$E1302</f>
        <v>0</v>
      </c>
    </row>
    <row r="1302" spans="1:29" s="48" customFormat="1" collapsed="1">
      <c r="A1302" s="154"/>
      <c r="B1302" s="97"/>
      <c r="C1302" s="88"/>
      <c r="D1302" s="88" t="s">
        <v>475</v>
      </c>
      <c r="E1302" s="60">
        <v>486641</v>
      </c>
      <c r="F1302" s="94" t="s">
        <v>191</v>
      </c>
      <c r="G1302" s="52" t="str">
        <f>$G$15</f>
        <v>TOTAL</v>
      </c>
      <c r="H1302" s="50">
        <f t="shared" si="644"/>
        <v>486641</v>
      </c>
      <c r="I1302" s="51">
        <f>VLOOKUP(CONCATENATE($F1302," ",$G1302),AllocFactorMatrix,(I$4+1),FALSE)*$E1302</f>
        <v>249958.81937603129</v>
      </c>
      <c r="J1302" s="51">
        <f>VLOOKUP(CONCATENATE($F1302," ",$G1302),AllocFactorMatrix,(J$4+1),FALSE)*$E1302</f>
        <v>58356.087002340362</v>
      </c>
      <c r="K1302" s="51">
        <f>VLOOKUP(CONCATENATE($F1302," ",$G1302),AllocFactorMatrix,(K$4+1),FALSE)*$E1302</f>
        <v>812.21108856949388</v>
      </c>
      <c r="L1302" s="51">
        <f>VLOOKUP(CONCATENATE($F1302," ",$G1302),AllocFactorMatrix,(L$4+1),FALSE)*$E1302</f>
        <v>120.49163343693297</v>
      </c>
      <c r="M1302" s="51">
        <f t="shared" si="645"/>
        <v>59288.789724346789</v>
      </c>
      <c r="N1302" s="51">
        <f>VLOOKUP(CONCATENATE($F1302," ",$G1302),AllocFactorMatrix,(N$4+1),FALSE)*$E1302</f>
        <v>34515.458697827475</v>
      </c>
      <c r="O1302" s="51">
        <f>VLOOKUP(CONCATENATE($F1302," ",$G1302),AllocFactorMatrix,(O$4+1),FALSE)*$E1302</f>
        <v>6188.5595101978397</v>
      </c>
      <c r="P1302" s="51">
        <f>VLOOKUP(CONCATENATE($F1302," ",$G1302),AllocFactorMatrix,(P$4+1),FALSE)*$E1302</f>
        <v>1333.3992884056263</v>
      </c>
      <c r="Q1302" s="51">
        <f>VLOOKUP(CONCATENATE($F1302," ",$G1302),AllocFactorMatrix,(Q$4+1),FALSE)*$E1302</f>
        <v>37.541674185659772</v>
      </c>
      <c r="R1302" s="51">
        <f t="shared" si="649"/>
        <v>42074.959170616603</v>
      </c>
      <c r="S1302" s="51">
        <f>VLOOKUP(CONCATENATE($F1302," ",$G1302),AllocFactorMatrix,(S$4+1),FALSE)*$E1302</f>
        <v>1617.8664403058708</v>
      </c>
      <c r="T1302" s="51">
        <f>VLOOKUP(CONCATENATE($F1302," ",$G1302),AllocFactorMatrix,(T$4+1),FALSE)*$E1302</f>
        <v>22016.889628969649</v>
      </c>
      <c r="U1302" s="51">
        <f>VLOOKUP(CONCATENATE($F1302," ",$G1302),AllocFactorMatrix,(U$4+1),FALSE)*$E1302</f>
        <v>89319.658281724332</v>
      </c>
      <c r="V1302" s="51">
        <f>VLOOKUP(CONCATENATE($F1302," ",$G1302),AllocFactorMatrix,(V$4+1),FALSE)*$E1302</f>
        <v>12051.520961727583</v>
      </c>
      <c r="W1302" s="51">
        <f t="shared" si="650"/>
        <v>125005.93531272744</v>
      </c>
      <c r="X1302" s="51">
        <f>VLOOKUP(CONCATENATE($F1302," ",$G1302),AllocFactorMatrix,(X$4+1),FALSE)*$E1302</f>
        <v>9470.6182003915237</v>
      </c>
      <c r="Y1302" s="51">
        <f>VLOOKUP(CONCATENATE($F1302," ",$G1302),AllocFactorMatrix,(Y$4+1),FALSE)*$E1302</f>
        <v>189.36484318796195</v>
      </c>
      <c r="Z1302" s="51">
        <f t="shared" si="646"/>
        <v>9659.9830435794865</v>
      </c>
      <c r="AA1302" s="51">
        <f>VLOOKUP(CONCATENATE($F1302," ",$G1302),AllocFactorMatrix,(AA$4+1),FALSE)*$E1302</f>
        <v>125.14343786702383</v>
      </c>
      <c r="AB1302" s="51">
        <f>VLOOKUP(CONCATENATE($F1302," ",$G1302),AllocFactorMatrix,(AB$4+1),FALSE)*$E1302</f>
        <v>437.59065917713491</v>
      </c>
      <c r="AC1302" s="51">
        <f>VLOOKUP(CONCATENATE($F1302," ",$G1302),AllocFactorMatrix,(AC$4+1),FALSE)*$E1302</f>
        <v>89.779275654178718</v>
      </c>
    </row>
    <row r="1303" spans="1:29" s="48" customFormat="1" hidden="1" outlineLevel="1">
      <c r="A1303" s="53"/>
      <c r="B1303" s="104"/>
      <c r="C1303" s="52"/>
      <c r="D1303" s="52"/>
      <c r="F1303" s="175" t="str">
        <f>F1310</f>
        <v>TRAN_LSE</v>
      </c>
      <c r="G1303" s="52" t="str">
        <f>$G$8</f>
        <v>PRODUCTION</v>
      </c>
      <c r="H1303" s="50">
        <f t="shared" si="644"/>
        <v>1443293.0000000002</v>
      </c>
      <c r="I1303" s="51">
        <f>VLOOKUP(CONCATENATE($F1303," ",$G1303),AllocFactorMatrix,(I$4+1),FALSE)*$E1310</f>
        <v>742409.68417781708</v>
      </c>
      <c r="J1303" s="51">
        <f>VLOOKUP(CONCATENATE($F1303," ",$G1303),AllocFactorMatrix,(J$4+1),FALSE)*$E1310</f>
        <v>173130.05249101471</v>
      </c>
      <c r="K1303" s="51">
        <f>VLOOKUP(CONCATENATE($F1303," ",$G1303),AllocFactorMatrix,(K$4+1),FALSE)*$E1310</f>
        <v>2407.1932779797148</v>
      </c>
      <c r="L1303" s="51">
        <f>VLOOKUP(CONCATENATE($F1303," ",$G1303),AllocFactorMatrix,(L$4+1),FALSE)*$E1310</f>
        <v>335.2587319875326</v>
      </c>
      <c r="M1303" s="51">
        <f t="shared" si="645"/>
        <v>175872.50450098194</v>
      </c>
      <c r="N1303" s="51">
        <f>VLOOKUP(CONCATENATE($F1303," ",$G1303),AllocFactorMatrix,(N$4+1),FALSE)*$E1310</f>
        <v>103048.42641607227</v>
      </c>
      <c r="O1303" s="51">
        <f>VLOOKUP(CONCATENATE($F1303," ",$G1303),AllocFactorMatrix,(O$4+1),FALSE)*$E1310</f>
        <v>18465.410902757041</v>
      </c>
      <c r="P1303" s="51">
        <f>VLOOKUP(CONCATENATE($F1303," ",$G1303),AllocFactorMatrix,(P$4+1),FALSE)*$E1310</f>
        <v>3744.5968949759977</v>
      </c>
      <c r="Q1303" s="51">
        <f>VLOOKUP(CONCATENATE($F1303," ",$G1303),AllocFactorMatrix,(Q$4+1),FALSE)*$E1310</f>
        <v>142.1993736977291</v>
      </c>
      <c r="R1303" s="51">
        <f>SUBTOTAL(9,N1303:Q1303)</f>
        <v>125400.63358750303</v>
      </c>
      <c r="S1303" s="51">
        <f>VLOOKUP(CONCATENATE($F1303," ",$G1303),AllocFactorMatrix,(S$4+1),FALSE)*$E1310</f>
        <v>4880.0821362943716</v>
      </c>
      <c r="T1303" s="51">
        <f>VLOOKUP(CONCATENATE($F1303," ",$G1303),AllocFactorMatrix,(T$4+1),FALSE)*$E1310</f>
        <v>65883.926841498629</v>
      </c>
      <c r="U1303" s="51">
        <f>VLOOKUP(CONCATENATE($F1303," ",$G1303),AllocFactorMatrix,(U$4+1),FALSE)*$E1310</f>
        <v>251979.572394805</v>
      </c>
      <c r="V1303" s="51">
        <f>VLOOKUP(CONCATENATE($F1303," ",$G1303),AllocFactorMatrix,(V$4+1),FALSE)*$E1310</f>
        <v>45648.436571785205</v>
      </c>
      <c r="W1303" s="51">
        <f>SUBTOTAL(9,S1303:V1303)</f>
        <v>368392.0179443832</v>
      </c>
      <c r="X1303" s="51">
        <f>VLOOKUP(CONCATENATE($F1303," ",$G1303),AllocFactorMatrix,(X$4+1),FALSE)*$E1310</f>
        <v>28282.631360168802</v>
      </c>
      <c r="Y1303" s="51">
        <f>VLOOKUP(CONCATENATE($F1303," ",$G1303),AllocFactorMatrix,(Y$4+1),FALSE)*$E1310</f>
        <v>564.87669019290411</v>
      </c>
      <c r="Z1303" s="51">
        <f t="shared" si="646"/>
        <v>28847.508050361706</v>
      </c>
      <c r="AA1303" s="51">
        <f>VLOOKUP(CONCATENATE($F1303," ",$G1303),AllocFactorMatrix,(AA$4+1),FALSE)*$E1310</f>
        <v>373.09366338181849</v>
      </c>
      <c r="AB1303" s="51">
        <f>VLOOKUP(CONCATENATE($F1303," ",$G1303),AllocFactorMatrix,(AB$4+1),FALSE)*$E1310</f>
        <v>1657.4944783558392</v>
      </c>
      <c r="AC1303" s="51">
        <f>VLOOKUP(CONCATENATE($F1303," ",$G1303),AllocFactorMatrix,(AC$4+1),FALSE)*$E1310</f>
        <v>340.06359721529361</v>
      </c>
    </row>
    <row r="1304" spans="1:29" s="48" customFormat="1" hidden="1" outlineLevel="1">
      <c r="A1304" s="53"/>
      <c r="B1304" s="104"/>
      <c r="C1304" s="52"/>
      <c r="D1304" s="52"/>
      <c r="F1304" s="175" t="str">
        <f>F1310</f>
        <v>TRAN_LSE</v>
      </c>
      <c r="G1304" s="52" t="str">
        <f>$G$9</f>
        <v>BULKTRAN</v>
      </c>
      <c r="H1304" s="50">
        <f t="shared" si="644"/>
        <v>0</v>
      </c>
      <c r="I1304" s="51">
        <f>VLOOKUP(CONCATENATE($F1304," ",$G1304),AllocFactorMatrix,(I$4+1),FALSE)*$E1310</f>
        <v>0</v>
      </c>
      <c r="J1304" s="51">
        <f>VLOOKUP(CONCATENATE($F1304," ",$G1304),AllocFactorMatrix,(J$4+1),FALSE)*$E1310</f>
        <v>0</v>
      </c>
      <c r="K1304" s="51">
        <f>VLOOKUP(CONCATENATE($F1304," ",$G1304),AllocFactorMatrix,(K$4+1),FALSE)*$E1310</f>
        <v>0</v>
      </c>
      <c r="L1304" s="51">
        <f>VLOOKUP(CONCATENATE($F1304," ",$G1304),AllocFactorMatrix,(L$4+1),FALSE)*$E1310</f>
        <v>0</v>
      </c>
      <c r="M1304" s="51">
        <f t="shared" si="645"/>
        <v>0</v>
      </c>
      <c r="N1304" s="51">
        <f>VLOOKUP(CONCATENATE($F1304," ",$G1304),AllocFactorMatrix,(N$4+1),FALSE)*$E1310</f>
        <v>0</v>
      </c>
      <c r="O1304" s="51">
        <f>VLOOKUP(CONCATENATE($F1304," ",$G1304),AllocFactorMatrix,(O$4+1),FALSE)*$E1310</f>
        <v>0</v>
      </c>
      <c r="P1304" s="51">
        <f>VLOOKUP(CONCATENATE($F1304," ",$G1304),AllocFactorMatrix,(P$4+1),FALSE)*$E1310</f>
        <v>0</v>
      </c>
      <c r="Q1304" s="51">
        <f>VLOOKUP(CONCATENATE($F1304," ",$G1304),AllocFactorMatrix,(Q$4+1),FALSE)*$E1310</f>
        <v>0</v>
      </c>
      <c r="R1304" s="51">
        <f t="shared" ref="R1304:R1310" si="651">SUBTOTAL(9,N1304:Q1304)</f>
        <v>0</v>
      </c>
      <c r="S1304" s="51">
        <f>VLOOKUP(CONCATENATE($F1304," ",$G1304),AllocFactorMatrix,(S$4+1),FALSE)*$E1310</f>
        <v>0</v>
      </c>
      <c r="T1304" s="51">
        <f>VLOOKUP(CONCATENATE($F1304," ",$G1304),AllocFactorMatrix,(T$4+1),FALSE)*$E1310</f>
        <v>0</v>
      </c>
      <c r="U1304" s="51">
        <f>VLOOKUP(CONCATENATE($F1304," ",$G1304),AllocFactorMatrix,(U$4+1),FALSE)*$E1310</f>
        <v>0</v>
      </c>
      <c r="V1304" s="51">
        <f>VLOOKUP(CONCATENATE($F1304," ",$G1304),AllocFactorMatrix,(V$4+1),FALSE)*$E1310</f>
        <v>0</v>
      </c>
      <c r="W1304" s="51">
        <f t="shared" ref="W1304:W1310" si="652">SUBTOTAL(9,S1304:V1304)</f>
        <v>0</v>
      </c>
      <c r="X1304" s="51">
        <f>VLOOKUP(CONCATENATE($F1304," ",$G1304),AllocFactorMatrix,(X$4+1),FALSE)*$E1310</f>
        <v>0</v>
      </c>
      <c r="Y1304" s="51">
        <f>VLOOKUP(CONCATENATE($F1304," ",$G1304),AllocFactorMatrix,(Y$4+1),FALSE)*$E1310</f>
        <v>0</v>
      </c>
      <c r="Z1304" s="51">
        <f t="shared" si="646"/>
        <v>0</v>
      </c>
      <c r="AA1304" s="51">
        <f>VLOOKUP(CONCATENATE($F1304," ",$G1304),AllocFactorMatrix,(AA$4+1),FALSE)*$E1310</f>
        <v>0</v>
      </c>
      <c r="AB1304" s="51">
        <f>VLOOKUP(CONCATENATE($F1304," ",$G1304),AllocFactorMatrix,(AB$4+1),FALSE)*$E1310</f>
        <v>0</v>
      </c>
      <c r="AC1304" s="51">
        <f>VLOOKUP(CONCATENATE($F1304," ",$G1304),AllocFactorMatrix,(AC$4+1),FALSE)*$E1310</f>
        <v>0</v>
      </c>
    </row>
    <row r="1305" spans="1:29" s="48" customFormat="1" hidden="1" outlineLevel="1">
      <c r="A1305" s="53"/>
      <c r="B1305" s="104"/>
      <c r="C1305" s="52"/>
      <c r="D1305" s="52"/>
      <c r="F1305" s="175" t="str">
        <f>F1310</f>
        <v>TRAN_LSE</v>
      </c>
      <c r="G1305" s="52" t="str">
        <f>$G$10</f>
        <v>SUBTRAN</v>
      </c>
      <c r="H1305" s="50">
        <f t="shared" si="644"/>
        <v>0</v>
      </c>
      <c r="I1305" s="51">
        <f>VLOOKUP(CONCATENATE($F1305," ",$G1305),AllocFactorMatrix,(I$4+1),FALSE)*$E1310</f>
        <v>0</v>
      </c>
      <c r="J1305" s="51">
        <f>VLOOKUP(CONCATENATE($F1305," ",$G1305),AllocFactorMatrix,(J$4+1),FALSE)*$E1310</f>
        <v>0</v>
      </c>
      <c r="K1305" s="51">
        <f>VLOOKUP(CONCATENATE($F1305," ",$G1305),AllocFactorMatrix,(K$4+1),FALSE)*$E1310</f>
        <v>0</v>
      </c>
      <c r="L1305" s="51">
        <f>VLOOKUP(CONCATENATE($F1305," ",$G1305),AllocFactorMatrix,(L$4+1),FALSE)*$E1310</f>
        <v>0</v>
      </c>
      <c r="M1305" s="51">
        <f t="shared" si="645"/>
        <v>0</v>
      </c>
      <c r="N1305" s="51">
        <f>VLOOKUP(CONCATENATE($F1305," ",$G1305),AllocFactorMatrix,(N$4+1),FALSE)*$E1310</f>
        <v>0</v>
      </c>
      <c r="O1305" s="51">
        <f>VLOOKUP(CONCATENATE($F1305," ",$G1305),AllocFactorMatrix,(O$4+1),FALSE)*$E1310</f>
        <v>0</v>
      </c>
      <c r="P1305" s="51">
        <f>VLOOKUP(CONCATENATE($F1305," ",$G1305),AllocFactorMatrix,(P$4+1),FALSE)*$E1310</f>
        <v>0</v>
      </c>
      <c r="Q1305" s="51">
        <f>VLOOKUP(CONCATENATE($F1305," ",$G1305),AllocFactorMatrix,(Q$4+1),FALSE)*$E1310</f>
        <v>0</v>
      </c>
      <c r="R1305" s="51">
        <f t="shared" si="651"/>
        <v>0</v>
      </c>
      <c r="S1305" s="51">
        <f>VLOOKUP(CONCATENATE($F1305," ",$G1305),AllocFactorMatrix,(S$4+1),FALSE)*$E1310</f>
        <v>0</v>
      </c>
      <c r="T1305" s="51">
        <f>VLOOKUP(CONCATENATE($F1305," ",$G1305),AllocFactorMatrix,(T$4+1),FALSE)*$E1310</f>
        <v>0</v>
      </c>
      <c r="U1305" s="51">
        <f>VLOOKUP(CONCATENATE($F1305," ",$G1305),AllocFactorMatrix,(U$4+1),FALSE)*$E1310</f>
        <v>0</v>
      </c>
      <c r="V1305" s="51">
        <f>VLOOKUP(CONCATENATE($F1305," ",$G1305),AllocFactorMatrix,(V$4+1),FALSE)*$E1310</f>
        <v>0</v>
      </c>
      <c r="W1305" s="51">
        <f t="shared" si="652"/>
        <v>0</v>
      </c>
      <c r="X1305" s="51">
        <f>VLOOKUP(CONCATENATE($F1305," ",$G1305),AllocFactorMatrix,(X$4+1),FALSE)*$E1310</f>
        <v>0</v>
      </c>
      <c r="Y1305" s="51">
        <f>VLOOKUP(CONCATENATE($F1305," ",$G1305),AllocFactorMatrix,(Y$4+1),FALSE)*$E1310</f>
        <v>0</v>
      </c>
      <c r="Z1305" s="51">
        <f t="shared" si="646"/>
        <v>0</v>
      </c>
      <c r="AA1305" s="51">
        <f>VLOOKUP(CONCATENATE($F1305," ",$G1305),AllocFactorMatrix,(AA$4+1),FALSE)*$E1310</f>
        <v>0</v>
      </c>
      <c r="AB1305" s="51">
        <f>VLOOKUP(CONCATENATE($F1305," ",$G1305),AllocFactorMatrix,(AB$4+1),FALSE)*$E1310</f>
        <v>0</v>
      </c>
      <c r="AC1305" s="51">
        <f>VLOOKUP(CONCATENATE($F1305," ",$G1305),AllocFactorMatrix,(AC$4+1),FALSE)*$E1310</f>
        <v>0</v>
      </c>
    </row>
    <row r="1306" spans="1:29" s="48" customFormat="1" hidden="1" outlineLevel="1">
      <c r="A1306" s="53"/>
      <c r="B1306" s="104"/>
      <c r="C1306" s="52"/>
      <c r="D1306" s="52"/>
      <c r="F1306" s="175" t="str">
        <f>F1310</f>
        <v>TRAN_LSE</v>
      </c>
      <c r="G1306" s="52" t="str">
        <f>$G$11</f>
        <v>DISTPRI</v>
      </c>
      <c r="H1306" s="50">
        <f t="shared" si="644"/>
        <v>0</v>
      </c>
      <c r="I1306" s="51">
        <f>VLOOKUP(CONCATENATE($F1306," ",$G1306),AllocFactorMatrix,(I$4+1),FALSE)*$E1310</f>
        <v>0</v>
      </c>
      <c r="J1306" s="51">
        <f>VLOOKUP(CONCATENATE($F1306," ",$G1306),AllocFactorMatrix,(J$4+1),FALSE)*$E1310</f>
        <v>0</v>
      </c>
      <c r="K1306" s="51">
        <f>VLOOKUP(CONCATENATE($F1306," ",$G1306),AllocFactorMatrix,(K$4+1),FALSE)*$E1310</f>
        <v>0</v>
      </c>
      <c r="L1306" s="51">
        <f>VLOOKUP(CONCATENATE($F1306," ",$G1306),AllocFactorMatrix,(L$4+1),FALSE)*$E1310</f>
        <v>0</v>
      </c>
      <c r="M1306" s="51">
        <f t="shared" si="645"/>
        <v>0</v>
      </c>
      <c r="N1306" s="51">
        <f>VLOOKUP(CONCATENATE($F1306," ",$G1306),AllocFactorMatrix,(N$4+1),FALSE)*$E1310</f>
        <v>0</v>
      </c>
      <c r="O1306" s="51">
        <f>VLOOKUP(CONCATENATE($F1306," ",$G1306),AllocFactorMatrix,(O$4+1),FALSE)*$E1310</f>
        <v>0</v>
      </c>
      <c r="P1306" s="51">
        <f>VLOOKUP(CONCATENATE($F1306," ",$G1306),AllocFactorMatrix,(P$4+1),FALSE)*$E1310</f>
        <v>0</v>
      </c>
      <c r="Q1306" s="51">
        <f>VLOOKUP(CONCATENATE($F1306," ",$G1306),AllocFactorMatrix,(Q$4+1),FALSE)*$E1310</f>
        <v>0</v>
      </c>
      <c r="R1306" s="51">
        <f t="shared" si="651"/>
        <v>0</v>
      </c>
      <c r="S1306" s="51">
        <f>VLOOKUP(CONCATENATE($F1306," ",$G1306),AllocFactorMatrix,(S$4+1),FALSE)*$E1310</f>
        <v>0</v>
      </c>
      <c r="T1306" s="51">
        <f>VLOOKUP(CONCATENATE($F1306," ",$G1306),AllocFactorMatrix,(T$4+1),FALSE)*$E1310</f>
        <v>0</v>
      </c>
      <c r="U1306" s="51">
        <f>VLOOKUP(CONCATENATE($F1306," ",$G1306),AllocFactorMatrix,(U$4+1),FALSE)*$E1310</f>
        <v>0</v>
      </c>
      <c r="V1306" s="51">
        <f>VLOOKUP(CONCATENATE($F1306," ",$G1306),AllocFactorMatrix,(V$4+1),FALSE)*$E1310</f>
        <v>0</v>
      </c>
      <c r="W1306" s="51">
        <f t="shared" si="652"/>
        <v>0</v>
      </c>
      <c r="X1306" s="51">
        <f>VLOOKUP(CONCATENATE($F1306," ",$G1306),AllocFactorMatrix,(X$4+1),FALSE)*$E1310</f>
        <v>0</v>
      </c>
      <c r="Y1306" s="51">
        <f>VLOOKUP(CONCATENATE($F1306," ",$G1306),AllocFactorMatrix,(Y$4+1),FALSE)*$E1310</f>
        <v>0</v>
      </c>
      <c r="Z1306" s="51">
        <f t="shared" si="646"/>
        <v>0</v>
      </c>
      <c r="AA1306" s="51">
        <f>VLOOKUP(CONCATENATE($F1306," ",$G1306),AllocFactorMatrix,(AA$4+1),FALSE)*$E1310</f>
        <v>0</v>
      </c>
      <c r="AB1306" s="51">
        <f>VLOOKUP(CONCATENATE($F1306," ",$G1306),AllocFactorMatrix,(AB$4+1),FALSE)*$E1310</f>
        <v>0</v>
      </c>
      <c r="AC1306" s="51">
        <f>VLOOKUP(CONCATENATE($F1306," ",$G1306),AllocFactorMatrix,(AC$4+1),FALSE)*$E1310</f>
        <v>0</v>
      </c>
    </row>
    <row r="1307" spans="1:29" s="48" customFormat="1" hidden="1" outlineLevel="1">
      <c r="A1307" s="53"/>
      <c r="B1307" s="104"/>
      <c r="C1307" s="52"/>
      <c r="D1307" s="52"/>
      <c r="F1307" s="175" t="str">
        <f>F1310</f>
        <v>TRAN_LSE</v>
      </c>
      <c r="G1307" s="52" t="str">
        <f>$G$12</f>
        <v>DISTSEC</v>
      </c>
      <c r="H1307" s="50">
        <f t="shared" si="644"/>
        <v>0</v>
      </c>
      <c r="I1307" s="51">
        <f>VLOOKUP(CONCATENATE($F1307," ",$G1307),AllocFactorMatrix,(I$4+1),FALSE)*$E1310</f>
        <v>0</v>
      </c>
      <c r="J1307" s="51">
        <f>VLOOKUP(CONCATENATE($F1307," ",$G1307),AllocFactorMatrix,(J$4+1),FALSE)*$E1310</f>
        <v>0</v>
      </c>
      <c r="K1307" s="51">
        <f>VLOOKUP(CONCATENATE($F1307," ",$G1307),AllocFactorMatrix,(K$4+1),FALSE)*$E1310</f>
        <v>0</v>
      </c>
      <c r="L1307" s="51">
        <f>VLOOKUP(CONCATENATE($F1307," ",$G1307),AllocFactorMatrix,(L$4+1),FALSE)*$E1310</f>
        <v>0</v>
      </c>
      <c r="M1307" s="51">
        <f t="shared" si="645"/>
        <v>0</v>
      </c>
      <c r="N1307" s="51">
        <f>VLOOKUP(CONCATENATE($F1307," ",$G1307),AllocFactorMatrix,(N$4+1),FALSE)*$E1310</f>
        <v>0</v>
      </c>
      <c r="O1307" s="51">
        <f>VLOOKUP(CONCATENATE($F1307," ",$G1307),AllocFactorMatrix,(O$4+1),FALSE)*$E1310</f>
        <v>0</v>
      </c>
      <c r="P1307" s="51">
        <f>VLOOKUP(CONCATENATE($F1307," ",$G1307),AllocFactorMatrix,(P$4+1),FALSE)*$E1310</f>
        <v>0</v>
      </c>
      <c r="Q1307" s="51">
        <f>VLOOKUP(CONCATENATE($F1307," ",$G1307),AllocFactorMatrix,(Q$4+1),FALSE)*$E1310</f>
        <v>0</v>
      </c>
      <c r="R1307" s="51">
        <f t="shared" si="651"/>
        <v>0</v>
      </c>
      <c r="S1307" s="51">
        <f>VLOOKUP(CONCATENATE($F1307," ",$G1307),AllocFactorMatrix,(S$4+1),FALSE)*$E1310</f>
        <v>0</v>
      </c>
      <c r="T1307" s="51">
        <f>VLOOKUP(CONCATENATE($F1307," ",$G1307),AllocFactorMatrix,(T$4+1),FALSE)*$E1310</f>
        <v>0</v>
      </c>
      <c r="U1307" s="51">
        <f>VLOOKUP(CONCATENATE($F1307," ",$G1307),AllocFactorMatrix,(U$4+1),FALSE)*$E1310</f>
        <v>0</v>
      </c>
      <c r="V1307" s="51">
        <f>VLOOKUP(CONCATENATE($F1307," ",$G1307),AllocFactorMatrix,(V$4+1),FALSE)*$E1310</f>
        <v>0</v>
      </c>
      <c r="W1307" s="51">
        <f t="shared" si="652"/>
        <v>0</v>
      </c>
      <c r="X1307" s="51">
        <f>VLOOKUP(CONCATENATE($F1307," ",$G1307),AllocFactorMatrix,(X$4+1),FALSE)*$E1310</f>
        <v>0</v>
      </c>
      <c r="Y1307" s="51">
        <f>VLOOKUP(CONCATENATE($F1307," ",$G1307),AllocFactorMatrix,(Y$4+1),FALSE)*$E1310</f>
        <v>0</v>
      </c>
      <c r="Z1307" s="51">
        <f t="shared" si="646"/>
        <v>0</v>
      </c>
      <c r="AA1307" s="51">
        <f>VLOOKUP(CONCATENATE($F1307," ",$G1307),AllocFactorMatrix,(AA$4+1),FALSE)*$E1310</f>
        <v>0</v>
      </c>
      <c r="AB1307" s="51">
        <f>VLOOKUP(CONCATENATE($F1307," ",$G1307),AllocFactorMatrix,(AB$4+1),FALSE)*$E1310</f>
        <v>0</v>
      </c>
      <c r="AC1307" s="51">
        <f>VLOOKUP(CONCATENATE($F1307," ",$G1307),AllocFactorMatrix,(AC$4+1),FALSE)*$E1310</f>
        <v>0</v>
      </c>
    </row>
    <row r="1308" spans="1:29" s="48" customFormat="1" hidden="1" outlineLevel="1">
      <c r="A1308" s="53"/>
      <c r="B1308" s="104"/>
      <c r="C1308" s="52"/>
      <c r="D1308" s="52"/>
      <c r="F1308" s="175" t="str">
        <f>F1310</f>
        <v>TRAN_LSE</v>
      </c>
      <c r="G1308" s="52" t="str">
        <f>$G$13</f>
        <v>ENERGY</v>
      </c>
      <c r="H1308" s="50">
        <f t="shared" si="644"/>
        <v>0</v>
      </c>
      <c r="I1308" s="51">
        <f>VLOOKUP(CONCATENATE($F1308," ",$G1308),AllocFactorMatrix,(I$4+1),FALSE)*$E1310</f>
        <v>0</v>
      </c>
      <c r="J1308" s="51">
        <f>VLOOKUP(CONCATENATE($F1308," ",$G1308),AllocFactorMatrix,(J$4+1),FALSE)*$E1310</f>
        <v>0</v>
      </c>
      <c r="K1308" s="51">
        <f>VLOOKUP(CONCATENATE($F1308," ",$G1308),AllocFactorMatrix,(K$4+1),FALSE)*$E1310</f>
        <v>0</v>
      </c>
      <c r="L1308" s="51">
        <f>VLOOKUP(CONCATENATE($F1308," ",$G1308),AllocFactorMatrix,(L$4+1),FALSE)*$E1310</f>
        <v>0</v>
      </c>
      <c r="M1308" s="51">
        <f t="shared" si="645"/>
        <v>0</v>
      </c>
      <c r="N1308" s="51">
        <f>VLOOKUP(CONCATENATE($F1308," ",$G1308),AllocFactorMatrix,(N$4+1),FALSE)*$E1310</f>
        <v>0</v>
      </c>
      <c r="O1308" s="51">
        <f>VLOOKUP(CONCATENATE($F1308," ",$G1308),AllocFactorMatrix,(O$4+1),FALSE)*$E1310</f>
        <v>0</v>
      </c>
      <c r="P1308" s="51">
        <f>VLOOKUP(CONCATENATE($F1308," ",$G1308),AllocFactorMatrix,(P$4+1),FALSE)*$E1310</f>
        <v>0</v>
      </c>
      <c r="Q1308" s="51">
        <f>VLOOKUP(CONCATENATE($F1308," ",$G1308),AllocFactorMatrix,(Q$4+1),FALSE)*$E1310</f>
        <v>0</v>
      </c>
      <c r="R1308" s="51">
        <f t="shared" si="651"/>
        <v>0</v>
      </c>
      <c r="S1308" s="51">
        <f>VLOOKUP(CONCATENATE($F1308," ",$G1308),AllocFactorMatrix,(S$4+1),FALSE)*$E1310</f>
        <v>0</v>
      </c>
      <c r="T1308" s="51">
        <f>VLOOKUP(CONCATENATE($F1308," ",$G1308),AllocFactorMatrix,(T$4+1),FALSE)*$E1310</f>
        <v>0</v>
      </c>
      <c r="U1308" s="51">
        <f>VLOOKUP(CONCATENATE($F1308," ",$G1308),AllocFactorMatrix,(U$4+1),FALSE)*$E1310</f>
        <v>0</v>
      </c>
      <c r="V1308" s="51">
        <f>VLOOKUP(CONCATENATE($F1308," ",$G1308),AllocFactorMatrix,(V$4+1),FALSE)*$E1310</f>
        <v>0</v>
      </c>
      <c r="W1308" s="51">
        <f t="shared" si="652"/>
        <v>0</v>
      </c>
      <c r="X1308" s="51">
        <f>VLOOKUP(CONCATENATE($F1308," ",$G1308),AllocFactorMatrix,(X$4+1),FALSE)*$E1310</f>
        <v>0</v>
      </c>
      <c r="Y1308" s="51">
        <f>VLOOKUP(CONCATENATE($F1308," ",$G1308),AllocFactorMatrix,(Y$4+1),FALSE)*$E1310</f>
        <v>0</v>
      </c>
      <c r="Z1308" s="51">
        <f t="shared" si="646"/>
        <v>0</v>
      </c>
      <c r="AA1308" s="51">
        <f>VLOOKUP(CONCATENATE($F1308," ",$G1308),AllocFactorMatrix,(AA$4+1),FALSE)*$E1310</f>
        <v>0</v>
      </c>
      <c r="AB1308" s="51">
        <f>VLOOKUP(CONCATENATE($F1308," ",$G1308),AllocFactorMatrix,(AB$4+1),FALSE)*$E1310</f>
        <v>0</v>
      </c>
      <c r="AC1308" s="51">
        <f>VLOOKUP(CONCATENATE($F1308," ",$G1308),AllocFactorMatrix,(AC$4+1),FALSE)*$E1310</f>
        <v>0</v>
      </c>
    </row>
    <row r="1309" spans="1:29" s="48" customFormat="1" hidden="1" outlineLevel="1">
      <c r="A1309" s="53"/>
      <c r="B1309" s="104"/>
      <c r="C1309" s="52"/>
      <c r="D1309" s="52"/>
      <c r="F1309" s="175" t="str">
        <f>F1310</f>
        <v>TRAN_LSE</v>
      </c>
      <c r="G1309" s="52" t="str">
        <f>$G$14</f>
        <v>CUSTOMER</v>
      </c>
      <c r="H1309" s="50">
        <f t="shared" si="644"/>
        <v>0</v>
      </c>
      <c r="I1309" s="51">
        <f>VLOOKUP(CONCATENATE($F1309," ",$G1309),AllocFactorMatrix,(I$4+1),FALSE)*$E1310</f>
        <v>0</v>
      </c>
      <c r="J1309" s="51">
        <f>VLOOKUP(CONCATENATE($F1309," ",$G1309),AllocFactorMatrix,(J$4+1),FALSE)*$E1310</f>
        <v>0</v>
      </c>
      <c r="K1309" s="51">
        <f>VLOOKUP(CONCATENATE($F1309," ",$G1309),AllocFactorMatrix,(K$4+1),FALSE)*$E1310</f>
        <v>0</v>
      </c>
      <c r="L1309" s="51">
        <f>VLOOKUP(CONCATENATE($F1309," ",$G1309),AllocFactorMatrix,(L$4+1),FALSE)*$E1310</f>
        <v>0</v>
      </c>
      <c r="M1309" s="51">
        <f t="shared" si="645"/>
        <v>0</v>
      </c>
      <c r="N1309" s="51">
        <f>VLOOKUP(CONCATENATE($F1309," ",$G1309),AllocFactorMatrix,(N$4+1),FALSE)*$E1310</f>
        <v>0</v>
      </c>
      <c r="O1309" s="51">
        <f>VLOOKUP(CONCATENATE($F1309," ",$G1309),AllocFactorMatrix,(O$4+1),FALSE)*$E1310</f>
        <v>0</v>
      </c>
      <c r="P1309" s="51">
        <f>VLOOKUP(CONCATENATE($F1309," ",$G1309),AllocFactorMatrix,(P$4+1),FALSE)*$E1310</f>
        <v>0</v>
      </c>
      <c r="Q1309" s="51">
        <f>VLOOKUP(CONCATENATE($F1309," ",$G1309),AllocFactorMatrix,(Q$4+1),FALSE)*$E1310</f>
        <v>0</v>
      </c>
      <c r="R1309" s="51">
        <f t="shared" si="651"/>
        <v>0</v>
      </c>
      <c r="S1309" s="51">
        <f>VLOOKUP(CONCATENATE($F1309," ",$G1309),AllocFactorMatrix,(S$4+1),FALSE)*$E1310</f>
        <v>0</v>
      </c>
      <c r="T1309" s="51">
        <f>VLOOKUP(CONCATENATE($F1309," ",$G1309),AllocFactorMatrix,(T$4+1),FALSE)*$E1310</f>
        <v>0</v>
      </c>
      <c r="U1309" s="51">
        <f>VLOOKUP(CONCATENATE($F1309," ",$G1309),AllocFactorMatrix,(U$4+1),FALSE)*$E1310</f>
        <v>0</v>
      </c>
      <c r="V1309" s="51">
        <f>VLOOKUP(CONCATENATE($F1309," ",$G1309),AllocFactorMatrix,(V$4+1),FALSE)*$E1310</f>
        <v>0</v>
      </c>
      <c r="W1309" s="51">
        <f t="shared" si="652"/>
        <v>0</v>
      </c>
      <c r="X1309" s="51">
        <f>VLOOKUP(CONCATENATE($F1309," ",$G1309),AllocFactorMatrix,(X$4+1),FALSE)*$E1310</f>
        <v>0</v>
      </c>
      <c r="Y1309" s="51">
        <f>VLOOKUP(CONCATENATE($F1309," ",$G1309),AllocFactorMatrix,(Y$4+1),FALSE)*$E1310</f>
        <v>0</v>
      </c>
      <c r="Z1309" s="51">
        <f t="shared" si="646"/>
        <v>0</v>
      </c>
      <c r="AA1309" s="51">
        <f>VLOOKUP(CONCATENATE($F1309," ",$G1309),AllocFactorMatrix,(AA$4+1),FALSE)*$E1310</f>
        <v>0</v>
      </c>
      <c r="AB1309" s="51">
        <f>VLOOKUP(CONCATENATE($F1309," ",$G1309),AllocFactorMatrix,(AB$4+1),FALSE)*$E1310</f>
        <v>0</v>
      </c>
      <c r="AC1309" s="51">
        <f>VLOOKUP(CONCATENATE($F1309," ",$G1309),AllocFactorMatrix,(AC$4+1),FALSE)*$E1310</f>
        <v>0</v>
      </c>
    </row>
    <row r="1310" spans="1:29" s="48" customFormat="1" collapsed="1">
      <c r="A1310" s="154"/>
      <c r="B1310" s="97"/>
      <c r="C1310" s="88"/>
      <c r="D1310" s="88" t="s">
        <v>476</v>
      </c>
      <c r="E1310" s="60">
        <v>1443293</v>
      </c>
      <c r="F1310" s="94" t="s">
        <v>520</v>
      </c>
      <c r="G1310" s="52" t="str">
        <f>$G$15</f>
        <v>TOTAL</v>
      </c>
      <c r="H1310" s="50">
        <f t="shared" si="644"/>
        <v>1443293.0000000002</v>
      </c>
      <c r="I1310" s="51">
        <f>VLOOKUP(CONCATENATE($F1310," ",$G1310),AllocFactorMatrix,(I$4+1),FALSE)*$E1310</f>
        <v>742409.68417781708</v>
      </c>
      <c r="J1310" s="51">
        <f>VLOOKUP(CONCATENATE($F1310," ",$G1310),AllocFactorMatrix,(J$4+1),FALSE)*$E1310</f>
        <v>173130.05249101471</v>
      </c>
      <c r="K1310" s="51">
        <f>VLOOKUP(CONCATENATE($F1310," ",$G1310),AllocFactorMatrix,(K$4+1),FALSE)*$E1310</f>
        <v>2407.1932779797148</v>
      </c>
      <c r="L1310" s="51">
        <f>VLOOKUP(CONCATENATE($F1310," ",$G1310),AllocFactorMatrix,(L$4+1),FALSE)*$E1310</f>
        <v>335.2587319875326</v>
      </c>
      <c r="M1310" s="51">
        <f t="shared" si="645"/>
        <v>175872.50450098194</v>
      </c>
      <c r="N1310" s="51">
        <f>VLOOKUP(CONCATENATE($F1310," ",$G1310),AllocFactorMatrix,(N$4+1),FALSE)*$E1310</f>
        <v>103048.42641607227</v>
      </c>
      <c r="O1310" s="51">
        <f>VLOOKUP(CONCATENATE($F1310," ",$G1310),AllocFactorMatrix,(O$4+1),FALSE)*$E1310</f>
        <v>18465.410902757041</v>
      </c>
      <c r="P1310" s="51">
        <f>VLOOKUP(CONCATENATE($F1310," ",$G1310),AllocFactorMatrix,(P$4+1),FALSE)*$E1310</f>
        <v>3744.5968949759977</v>
      </c>
      <c r="Q1310" s="51">
        <f>VLOOKUP(CONCATENATE($F1310," ",$G1310),AllocFactorMatrix,(Q$4+1),FALSE)*$E1310</f>
        <v>142.1993736977291</v>
      </c>
      <c r="R1310" s="51">
        <f t="shared" si="651"/>
        <v>125400.63358750303</v>
      </c>
      <c r="S1310" s="51">
        <f>VLOOKUP(CONCATENATE($F1310," ",$G1310),AllocFactorMatrix,(S$4+1),FALSE)*$E1310</f>
        <v>4880.0821362943716</v>
      </c>
      <c r="T1310" s="51">
        <f>VLOOKUP(CONCATENATE($F1310," ",$G1310),AllocFactorMatrix,(T$4+1),FALSE)*$E1310</f>
        <v>65883.926841498629</v>
      </c>
      <c r="U1310" s="51">
        <f>VLOOKUP(CONCATENATE($F1310," ",$G1310),AllocFactorMatrix,(U$4+1),FALSE)*$E1310</f>
        <v>251979.572394805</v>
      </c>
      <c r="V1310" s="51">
        <f>VLOOKUP(CONCATENATE($F1310," ",$G1310),AllocFactorMatrix,(V$4+1),FALSE)*$E1310</f>
        <v>45648.436571785205</v>
      </c>
      <c r="W1310" s="51">
        <f t="shared" si="652"/>
        <v>368392.0179443832</v>
      </c>
      <c r="X1310" s="51">
        <f>VLOOKUP(CONCATENATE($F1310," ",$G1310),AllocFactorMatrix,(X$4+1),FALSE)*$E1310</f>
        <v>28282.631360168802</v>
      </c>
      <c r="Y1310" s="51">
        <f>VLOOKUP(CONCATENATE($F1310," ",$G1310),AllocFactorMatrix,(Y$4+1),FALSE)*$E1310</f>
        <v>564.87669019290411</v>
      </c>
      <c r="Z1310" s="51">
        <f t="shared" si="646"/>
        <v>28847.508050361706</v>
      </c>
      <c r="AA1310" s="51">
        <f>VLOOKUP(CONCATENATE($F1310," ",$G1310),AllocFactorMatrix,(AA$4+1),FALSE)*$E1310</f>
        <v>373.09366338181849</v>
      </c>
      <c r="AB1310" s="51">
        <f>VLOOKUP(CONCATENATE($F1310," ",$G1310),AllocFactorMatrix,(AB$4+1),FALSE)*$E1310</f>
        <v>1657.4944783558392</v>
      </c>
      <c r="AC1310" s="51">
        <f>VLOOKUP(CONCATENATE($F1310," ",$G1310),AllocFactorMatrix,(AC$4+1),FALSE)*$E1310</f>
        <v>340.06359721529361</v>
      </c>
    </row>
    <row r="1311" spans="1:29" s="48" customFormat="1" hidden="1" outlineLevel="1">
      <c r="A1311" s="154"/>
      <c r="B1311" s="97"/>
      <c r="C1311" s="88"/>
      <c r="D1311" s="88"/>
      <c r="F1311" s="175" t="str">
        <f>F1318</f>
        <v>TRANS_TOTAL</v>
      </c>
      <c r="G1311" s="52" t="str">
        <f>$G$8</f>
        <v>PRODUCTION</v>
      </c>
      <c r="H1311" s="50">
        <f t="shared" si="644"/>
        <v>0</v>
      </c>
      <c r="I1311" s="51">
        <f>VLOOKUP(CONCATENATE($F1311," ",$G1311),AllocFactorMatrix,(I$4+1),FALSE)*$E1318</f>
        <v>0</v>
      </c>
      <c r="J1311" s="51">
        <f>VLOOKUP(CONCATENATE($F1311," ",$G1311),AllocFactorMatrix,(J$4+1),FALSE)*$E1318</f>
        <v>0</v>
      </c>
      <c r="K1311" s="51">
        <f>VLOOKUP(CONCATENATE($F1311," ",$G1311),AllocFactorMatrix,(K$4+1),FALSE)*$E1318</f>
        <v>0</v>
      </c>
      <c r="L1311" s="51">
        <f>VLOOKUP(CONCATENATE($F1311," ",$G1311),AllocFactorMatrix,(L$4+1),FALSE)*$E1318</f>
        <v>0</v>
      </c>
      <c r="M1311" s="51">
        <f t="shared" si="645"/>
        <v>0</v>
      </c>
      <c r="N1311" s="51">
        <f>VLOOKUP(CONCATENATE($F1311," ",$G1311),AllocFactorMatrix,(N$4+1),FALSE)*$E1318</f>
        <v>0</v>
      </c>
      <c r="O1311" s="51">
        <f>VLOOKUP(CONCATENATE($F1311," ",$G1311),AllocFactorMatrix,(O$4+1),FALSE)*$E1318</f>
        <v>0</v>
      </c>
      <c r="P1311" s="51">
        <f>VLOOKUP(CONCATENATE($F1311," ",$G1311),AllocFactorMatrix,(P$4+1),FALSE)*$E1318</f>
        <v>0</v>
      </c>
      <c r="Q1311" s="51">
        <f>VLOOKUP(CONCATENATE($F1311," ",$G1311),AllocFactorMatrix,(Q$4+1),FALSE)*$E1318</f>
        <v>0</v>
      </c>
      <c r="R1311" s="51">
        <f>SUBTOTAL(9,N1311:Q1311)</f>
        <v>0</v>
      </c>
      <c r="S1311" s="51">
        <f>VLOOKUP(CONCATENATE($F1311," ",$G1311),AllocFactorMatrix,(S$4+1),FALSE)*$E1318</f>
        <v>0</v>
      </c>
      <c r="T1311" s="51">
        <f>VLOOKUP(CONCATENATE($F1311," ",$G1311),AllocFactorMatrix,(T$4+1),FALSE)*$E1318</f>
        <v>0</v>
      </c>
      <c r="U1311" s="51">
        <f>VLOOKUP(CONCATENATE($F1311," ",$G1311),AllocFactorMatrix,(U$4+1),FALSE)*$E1318</f>
        <v>0</v>
      </c>
      <c r="V1311" s="51">
        <f>VLOOKUP(CONCATENATE($F1311," ",$G1311),AllocFactorMatrix,(V$4+1),FALSE)*$E1318</f>
        <v>0</v>
      </c>
      <c r="W1311" s="51">
        <f>SUBTOTAL(9,S1311:V1311)</f>
        <v>0</v>
      </c>
      <c r="X1311" s="51">
        <f>VLOOKUP(CONCATENATE($F1311," ",$G1311),AllocFactorMatrix,(X$4+1),FALSE)*$E1318</f>
        <v>0</v>
      </c>
      <c r="Y1311" s="51">
        <f>VLOOKUP(CONCATENATE($F1311," ",$G1311),AllocFactorMatrix,(Y$4+1),FALSE)*$E1318</f>
        <v>0</v>
      </c>
      <c r="Z1311" s="51">
        <f t="shared" si="646"/>
        <v>0</v>
      </c>
      <c r="AA1311" s="51">
        <f>VLOOKUP(CONCATENATE($F1311," ",$G1311),AllocFactorMatrix,(AA$4+1),FALSE)*$E1318</f>
        <v>0</v>
      </c>
      <c r="AB1311" s="51">
        <f>VLOOKUP(CONCATENATE($F1311," ",$G1311),AllocFactorMatrix,(AB$4+1),FALSE)*$E1318</f>
        <v>0</v>
      </c>
      <c r="AC1311" s="51">
        <f>VLOOKUP(CONCATENATE($F1311," ",$G1311),AllocFactorMatrix,(AC$4+1),FALSE)*$E1318</f>
        <v>0</v>
      </c>
    </row>
    <row r="1312" spans="1:29" s="48" customFormat="1" hidden="1" outlineLevel="1">
      <c r="A1312" s="154"/>
      <c r="B1312" s="97"/>
      <c r="C1312" s="88"/>
      <c r="D1312" s="88"/>
      <c r="F1312" s="175" t="str">
        <f>F1318</f>
        <v>TRANS_TOTAL</v>
      </c>
      <c r="G1312" s="52" t="str">
        <f>$G$9</f>
        <v>BULKTRAN</v>
      </c>
      <c r="H1312" s="50">
        <f t="shared" si="644"/>
        <v>183792.02399999998</v>
      </c>
      <c r="I1312" s="51">
        <f>VLOOKUP(CONCATENATE($F1312," ",$G1312),AllocFactorMatrix,(I$4+1),FALSE)*$E1318</f>
        <v>94540.040374505916</v>
      </c>
      <c r="J1312" s="51">
        <f>VLOOKUP(CONCATENATE($F1312," ",$G1312),AllocFactorMatrix,(J$4+1),FALSE)*$E1318</f>
        <v>22046.751950262238</v>
      </c>
      <c r="K1312" s="51">
        <f>VLOOKUP(CONCATENATE($F1312," ",$G1312),AllocFactorMatrix,(K$4+1),FALSE)*$E1318</f>
        <v>306.53715130544276</v>
      </c>
      <c r="L1312" s="51">
        <f>VLOOKUP(CONCATENATE($F1312," ",$G1312),AllocFactorMatrix,(L$4+1),FALSE)*$E1318</f>
        <v>42.692565484390329</v>
      </c>
      <c r="M1312" s="51">
        <f t="shared" si="645"/>
        <v>22395.98166705207</v>
      </c>
      <c r="N1312" s="51">
        <f>VLOOKUP(CONCATENATE($F1312," ",$G1312),AllocFactorMatrix,(N$4+1),FALSE)*$E1318</f>
        <v>13122.407481381111</v>
      </c>
      <c r="O1312" s="51">
        <f>VLOOKUP(CONCATENATE($F1312," ",$G1312),AllocFactorMatrix,(O$4+1),FALSE)*$E1318</f>
        <v>2351.4250008898985</v>
      </c>
      <c r="P1312" s="51">
        <f>VLOOKUP(CONCATENATE($F1312," ",$G1312),AllocFactorMatrix,(P$4+1),FALSE)*$E1318</f>
        <v>476.84499432322758</v>
      </c>
      <c r="Q1312" s="51">
        <f>VLOOKUP(CONCATENATE($F1312," ",$G1312),AllocFactorMatrix,(Q$4+1),FALSE)*$E1318</f>
        <v>18.107973019641886</v>
      </c>
      <c r="R1312" s="51">
        <f t="shared" ref="R1312:R1318" si="653">SUBTOTAL(9,N1312:Q1312)</f>
        <v>15968.785449613879</v>
      </c>
      <c r="S1312" s="51">
        <f>VLOOKUP(CONCATENATE($F1312," ",$G1312),AllocFactorMatrix,(S$4+1),FALSE)*$E1318</f>
        <v>621.44011861471404</v>
      </c>
      <c r="T1312" s="51">
        <f>VLOOKUP(CONCATENATE($F1312," ",$G1312),AllocFactorMatrix,(T$4+1),FALSE)*$E1318</f>
        <v>8389.8004516525489</v>
      </c>
      <c r="U1312" s="51">
        <f>VLOOKUP(CONCATENATE($F1312," ",$G1312),AllocFactorMatrix,(U$4+1),FALSE)*$E1318</f>
        <v>32087.618811354132</v>
      </c>
      <c r="V1312" s="51">
        <f>VLOOKUP(CONCATENATE($F1312," ",$G1312),AllocFactorMatrix,(V$4+1),FALSE)*$E1318</f>
        <v>5812.9697503999705</v>
      </c>
      <c r="W1312" s="51">
        <f t="shared" ref="W1312:W1318" si="654">SUBTOTAL(9,S1312:V1312)</f>
        <v>46911.829132021368</v>
      </c>
      <c r="X1312" s="51">
        <f>VLOOKUP(CONCATENATE($F1312," ",$G1312),AllocFactorMatrix,(X$4+1),FALSE)*$E1318</f>
        <v>3601.5708949820291</v>
      </c>
      <c r="Y1312" s="51">
        <f>VLOOKUP(CONCATENATE($F1312," ",$G1312),AllocFactorMatrix,(Y$4+1),FALSE)*$E1318</f>
        <v>71.932608417677358</v>
      </c>
      <c r="Z1312" s="51">
        <f t="shared" si="646"/>
        <v>3673.5035033997065</v>
      </c>
      <c r="AA1312" s="51">
        <f>VLOOKUP(CONCATENATE($F1312," ",$G1312),AllocFactorMatrix,(AA$4+1),FALSE)*$E1318</f>
        <v>47.510546738963683</v>
      </c>
      <c r="AB1312" s="51">
        <f>VLOOKUP(CONCATENATE($F1312," ",$G1312),AllocFactorMatrix,(AB$4+1),FALSE)*$E1318</f>
        <v>211.06889934742557</v>
      </c>
      <c r="AC1312" s="51">
        <f>VLOOKUP(CONCATENATE($F1312," ",$G1312),AllocFactorMatrix,(AC$4+1),FALSE)*$E1318</f>
        <v>43.30442732066156</v>
      </c>
    </row>
    <row r="1313" spans="1:29" s="48" customFormat="1" hidden="1" outlineLevel="1">
      <c r="A1313" s="154"/>
      <c r="B1313" s="97"/>
      <c r="C1313" s="88"/>
      <c r="D1313" s="88"/>
      <c r="F1313" s="175" t="str">
        <f>F1318</f>
        <v>TRANS_TOTAL</v>
      </c>
      <c r="G1313" s="52" t="str">
        <f>$G$10</f>
        <v>SUBTRAN</v>
      </c>
      <c r="H1313" s="50">
        <f t="shared" si="644"/>
        <v>50935.975999999988</v>
      </c>
      <c r="I1313" s="51">
        <f>VLOOKUP(CONCATENATE($F1313," ",$G1313),AllocFactorMatrix,(I$4+1),FALSE)*$E1318</f>
        <v>26025.908147088187</v>
      </c>
      <c r="J1313" s="51">
        <f>VLOOKUP(CONCATENATE($F1313," ",$G1313),AllocFactorMatrix,(J$4+1),FALSE)*$E1318</f>
        <v>6100.9125290671846</v>
      </c>
      <c r="K1313" s="51">
        <f>VLOOKUP(CONCATENATE($F1313," ",$G1313),AllocFactorMatrix,(K$4+1),FALSE)*$E1318</f>
        <v>85.227382298877814</v>
      </c>
      <c r="L1313" s="51">
        <f>VLOOKUP(CONCATENATE($F1313," ",$G1313),AllocFactorMatrix,(L$4+1),FALSE)*$E1318</f>
        <v>15.425760208234019</v>
      </c>
      <c r="M1313" s="51">
        <f t="shared" si="645"/>
        <v>6201.5656715742971</v>
      </c>
      <c r="N1313" s="51">
        <f>VLOOKUP(CONCATENATE($F1313," ",$G1313),AllocFactorMatrix,(N$4+1),FALSE)*$E1318</f>
        <v>3525.8909341318576</v>
      </c>
      <c r="O1313" s="51">
        <f>VLOOKUP(CONCATENATE($F1313," ",$G1313),AllocFactorMatrix,(O$4+1),FALSE)*$E1318</f>
        <v>633.58488670633483</v>
      </c>
      <c r="P1313" s="51">
        <f>VLOOKUP(CONCATENATE($F1313," ",$G1313),AllocFactorMatrix,(P$4+1),FALSE)*$E1318</f>
        <v>166.31114782031523</v>
      </c>
      <c r="Q1313" s="51">
        <f>VLOOKUP(CONCATENATE($F1313," ",$G1313),AllocFactorMatrix,(Q$4+1),FALSE)*$E1318</f>
        <v>0</v>
      </c>
      <c r="R1313" s="51">
        <f t="shared" si="653"/>
        <v>4325.7869686585082</v>
      </c>
      <c r="S1313" s="51">
        <f>VLOOKUP(CONCATENATE($F1313," ",$G1313),AllocFactorMatrix,(S$4+1),FALSE)*$E1318</f>
        <v>158.92683320421705</v>
      </c>
      <c r="T1313" s="51">
        <f>VLOOKUP(CONCATENATE($F1313," ",$G1313),AllocFactorMatrix,(T$4+1),FALSE)*$E1318</f>
        <v>2229.8975779602215</v>
      </c>
      <c r="U1313" s="51">
        <f>VLOOKUP(CONCATENATE($F1313," ",$G1313),AllocFactorMatrix,(U$4+1),FALSE)*$E1318</f>
        <v>10995.115173559981</v>
      </c>
      <c r="V1313" s="51">
        <f>VLOOKUP(CONCATENATE($F1313," ",$G1313),AllocFactorMatrix,(V$4+1),FALSE)*$E1318</f>
        <v>0</v>
      </c>
      <c r="W1313" s="51">
        <f t="shared" si="654"/>
        <v>13383.93958472442</v>
      </c>
      <c r="X1313" s="51">
        <f>VLOOKUP(CONCATENATE($F1313," ",$G1313),AllocFactorMatrix,(X$4+1),FALSE)*$E1318</f>
        <v>966.51783765969503</v>
      </c>
      <c r="Y1313" s="51">
        <f>VLOOKUP(CONCATENATE($F1313," ",$G1313),AllocFactorMatrix,(Y$4+1),FALSE)*$E1318</f>
        <v>19.406244888607837</v>
      </c>
      <c r="Z1313" s="51">
        <f t="shared" si="646"/>
        <v>985.92408254830286</v>
      </c>
      <c r="AA1313" s="51">
        <f>VLOOKUP(CONCATENATE($F1313," ",$G1313),AllocFactorMatrix,(AA$4+1),FALSE)*$E1318</f>
        <v>12.851545406274326</v>
      </c>
      <c r="AB1313" s="51">
        <f>VLOOKUP(CONCATENATE($F1313," ",$G1313),AllocFactorMatrix,(AB$4+1),FALSE)*$E1318</f>
        <v>0</v>
      </c>
      <c r="AC1313" s="51">
        <f>VLOOKUP(CONCATENATE($F1313," ",$G1313),AllocFactorMatrix,(AC$4+1),FALSE)*$E1318</f>
        <v>0</v>
      </c>
    </row>
    <row r="1314" spans="1:29" s="48" customFormat="1" hidden="1" outlineLevel="1">
      <c r="A1314" s="154"/>
      <c r="B1314" s="97"/>
      <c r="C1314" s="88"/>
      <c r="D1314" s="88"/>
      <c r="F1314" s="175" t="str">
        <f>F1318</f>
        <v>TRANS_TOTAL</v>
      </c>
      <c r="G1314" s="52" t="str">
        <f>$G$11</f>
        <v>DISTPRI</v>
      </c>
      <c r="H1314" s="50">
        <f t="shared" si="644"/>
        <v>0</v>
      </c>
      <c r="I1314" s="51">
        <f>VLOOKUP(CONCATENATE($F1314," ",$G1314),AllocFactorMatrix,(I$4+1),FALSE)*$E1318</f>
        <v>0</v>
      </c>
      <c r="J1314" s="51">
        <f>VLOOKUP(CONCATENATE($F1314," ",$G1314),AllocFactorMatrix,(J$4+1),FALSE)*$E1318</f>
        <v>0</v>
      </c>
      <c r="K1314" s="51">
        <f>VLOOKUP(CONCATENATE($F1314," ",$G1314),AllocFactorMatrix,(K$4+1),FALSE)*$E1318</f>
        <v>0</v>
      </c>
      <c r="L1314" s="51">
        <f>VLOOKUP(CONCATENATE($F1314," ",$G1314),AllocFactorMatrix,(L$4+1),FALSE)*$E1318</f>
        <v>0</v>
      </c>
      <c r="M1314" s="51">
        <f t="shared" si="645"/>
        <v>0</v>
      </c>
      <c r="N1314" s="51">
        <f>VLOOKUP(CONCATENATE($F1314," ",$G1314),AllocFactorMatrix,(N$4+1),FALSE)*$E1318</f>
        <v>0</v>
      </c>
      <c r="O1314" s="51">
        <f>VLOOKUP(CONCATENATE($F1314," ",$G1314),AllocFactorMatrix,(O$4+1),FALSE)*$E1318</f>
        <v>0</v>
      </c>
      <c r="P1314" s="51">
        <f>VLOOKUP(CONCATENATE($F1314," ",$G1314),AllocFactorMatrix,(P$4+1),FALSE)*$E1318</f>
        <v>0</v>
      </c>
      <c r="Q1314" s="51">
        <f>VLOOKUP(CONCATENATE($F1314," ",$G1314),AllocFactorMatrix,(Q$4+1),FALSE)*$E1318</f>
        <v>0</v>
      </c>
      <c r="R1314" s="51">
        <f t="shared" si="653"/>
        <v>0</v>
      </c>
      <c r="S1314" s="51">
        <f>VLOOKUP(CONCATENATE($F1314," ",$G1314),AllocFactorMatrix,(S$4+1),FALSE)*$E1318</f>
        <v>0</v>
      </c>
      <c r="T1314" s="51">
        <f>VLOOKUP(CONCATENATE($F1314," ",$G1314),AllocFactorMatrix,(T$4+1),FALSE)*$E1318</f>
        <v>0</v>
      </c>
      <c r="U1314" s="51">
        <f>VLOOKUP(CONCATENATE($F1314," ",$G1314),AllocFactorMatrix,(U$4+1),FALSE)*$E1318</f>
        <v>0</v>
      </c>
      <c r="V1314" s="51">
        <f>VLOOKUP(CONCATENATE($F1314," ",$G1314),AllocFactorMatrix,(V$4+1),FALSE)*$E1318</f>
        <v>0</v>
      </c>
      <c r="W1314" s="51">
        <f t="shared" si="654"/>
        <v>0</v>
      </c>
      <c r="X1314" s="51">
        <f>VLOOKUP(CONCATENATE($F1314," ",$G1314),AllocFactorMatrix,(X$4+1),FALSE)*$E1318</f>
        <v>0</v>
      </c>
      <c r="Y1314" s="51">
        <f>VLOOKUP(CONCATENATE($F1314," ",$G1314),AllocFactorMatrix,(Y$4+1),FALSE)*$E1318</f>
        <v>0</v>
      </c>
      <c r="Z1314" s="51">
        <f t="shared" si="646"/>
        <v>0</v>
      </c>
      <c r="AA1314" s="51">
        <f>VLOOKUP(CONCATENATE($F1314," ",$G1314),AllocFactorMatrix,(AA$4+1),FALSE)*$E1318</f>
        <v>0</v>
      </c>
      <c r="AB1314" s="51">
        <f>VLOOKUP(CONCATENATE($F1314," ",$G1314),AllocFactorMatrix,(AB$4+1),FALSE)*$E1318</f>
        <v>0</v>
      </c>
      <c r="AC1314" s="51">
        <f>VLOOKUP(CONCATENATE($F1314," ",$G1314),AllocFactorMatrix,(AC$4+1),FALSE)*$E1318</f>
        <v>0</v>
      </c>
    </row>
    <row r="1315" spans="1:29" s="48" customFormat="1" hidden="1" outlineLevel="1">
      <c r="A1315" s="154"/>
      <c r="B1315" s="97"/>
      <c r="C1315" s="88"/>
      <c r="D1315" s="88"/>
      <c r="F1315" s="175" t="str">
        <f>F1318</f>
        <v>TRANS_TOTAL</v>
      </c>
      <c r="G1315" s="52" t="str">
        <f>$G$12</f>
        <v>DISTSEC</v>
      </c>
      <c r="H1315" s="50">
        <f t="shared" si="644"/>
        <v>0</v>
      </c>
      <c r="I1315" s="51">
        <f>VLOOKUP(CONCATENATE($F1315," ",$G1315),AllocFactorMatrix,(I$4+1),FALSE)*$E1318</f>
        <v>0</v>
      </c>
      <c r="J1315" s="51">
        <f>VLOOKUP(CONCATENATE($F1315," ",$G1315),AllocFactorMatrix,(J$4+1),FALSE)*$E1318</f>
        <v>0</v>
      </c>
      <c r="K1315" s="51">
        <f>VLOOKUP(CONCATENATE($F1315," ",$G1315),AllocFactorMatrix,(K$4+1),FALSE)*$E1318</f>
        <v>0</v>
      </c>
      <c r="L1315" s="51">
        <f>VLOOKUP(CONCATENATE($F1315," ",$G1315),AllocFactorMatrix,(L$4+1),FALSE)*$E1318</f>
        <v>0</v>
      </c>
      <c r="M1315" s="51">
        <f t="shared" si="645"/>
        <v>0</v>
      </c>
      <c r="N1315" s="51">
        <f>VLOOKUP(CONCATENATE($F1315," ",$G1315),AllocFactorMatrix,(N$4+1),FALSE)*$E1318</f>
        <v>0</v>
      </c>
      <c r="O1315" s="51">
        <f>VLOOKUP(CONCATENATE($F1315," ",$G1315),AllocFactorMatrix,(O$4+1),FALSE)*$E1318</f>
        <v>0</v>
      </c>
      <c r="P1315" s="51">
        <f>VLOOKUP(CONCATENATE($F1315," ",$G1315),AllocFactorMatrix,(P$4+1),FALSE)*$E1318</f>
        <v>0</v>
      </c>
      <c r="Q1315" s="51">
        <f>VLOOKUP(CONCATENATE($F1315," ",$G1315),AllocFactorMatrix,(Q$4+1),FALSE)*$E1318</f>
        <v>0</v>
      </c>
      <c r="R1315" s="51">
        <f t="shared" si="653"/>
        <v>0</v>
      </c>
      <c r="S1315" s="51">
        <f>VLOOKUP(CONCATENATE($F1315," ",$G1315),AllocFactorMatrix,(S$4+1),FALSE)*$E1318</f>
        <v>0</v>
      </c>
      <c r="T1315" s="51">
        <f>VLOOKUP(CONCATENATE($F1315," ",$G1315),AllocFactorMatrix,(T$4+1),FALSE)*$E1318</f>
        <v>0</v>
      </c>
      <c r="U1315" s="51">
        <f>VLOOKUP(CONCATENATE($F1315," ",$G1315),AllocFactorMatrix,(U$4+1),FALSE)*$E1318</f>
        <v>0</v>
      </c>
      <c r="V1315" s="51">
        <f>VLOOKUP(CONCATENATE($F1315," ",$G1315),AllocFactorMatrix,(V$4+1),FALSE)*$E1318</f>
        <v>0</v>
      </c>
      <c r="W1315" s="51">
        <f t="shared" si="654"/>
        <v>0</v>
      </c>
      <c r="X1315" s="51">
        <f>VLOOKUP(CONCATENATE($F1315," ",$G1315),AllocFactorMatrix,(X$4+1),FALSE)*$E1318</f>
        <v>0</v>
      </c>
      <c r="Y1315" s="51">
        <f>VLOOKUP(CONCATENATE($F1315," ",$G1315),AllocFactorMatrix,(Y$4+1),FALSE)*$E1318</f>
        <v>0</v>
      </c>
      <c r="Z1315" s="51">
        <f t="shared" si="646"/>
        <v>0</v>
      </c>
      <c r="AA1315" s="51">
        <f>VLOOKUP(CONCATENATE($F1315," ",$G1315),AllocFactorMatrix,(AA$4+1),FALSE)*$E1318</f>
        <v>0</v>
      </c>
      <c r="AB1315" s="51">
        <f>VLOOKUP(CONCATENATE($F1315," ",$G1315),AllocFactorMatrix,(AB$4+1),FALSE)*$E1318</f>
        <v>0</v>
      </c>
      <c r="AC1315" s="51">
        <f>VLOOKUP(CONCATENATE($F1315," ",$G1315),AllocFactorMatrix,(AC$4+1),FALSE)*$E1318</f>
        <v>0</v>
      </c>
    </row>
    <row r="1316" spans="1:29" s="48" customFormat="1" hidden="1" outlineLevel="1">
      <c r="A1316" s="154"/>
      <c r="B1316" s="97"/>
      <c r="C1316" s="88"/>
      <c r="D1316" s="88"/>
      <c r="F1316" s="175" t="str">
        <f>F1318</f>
        <v>TRANS_TOTAL</v>
      </c>
      <c r="G1316" s="52" t="str">
        <f>$G$13</f>
        <v>ENERGY</v>
      </c>
      <c r="H1316" s="50">
        <f t="shared" si="644"/>
        <v>0</v>
      </c>
      <c r="I1316" s="51">
        <f>VLOOKUP(CONCATENATE($F1316," ",$G1316),AllocFactorMatrix,(I$4+1),FALSE)*$E1318</f>
        <v>0</v>
      </c>
      <c r="J1316" s="51">
        <f>VLOOKUP(CONCATENATE($F1316," ",$G1316),AllocFactorMatrix,(J$4+1),FALSE)*$E1318</f>
        <v>0</v>
      </c>
      <c r="K1316" s="51">
        <f>VLOOKUP(CONCATENATE($F1316," ",$G1316),AllocFactorMatrix,(K$4+1),FALSE)*$E1318</f>
        <v>0</v>
      </c>
      <c r="L1316" s="51">
        <f>VLOOKUP(CONCATENATE($F1316," ",$G1316),AllocFactorMatrix,(L$4+1),FALSE)*$E1318</f>
        <v>0</v>
      </c>
      <c r="M1316" s="51">
        <f t="shared" si="645"/>
        <v>0</v>
      </c>
      <c r="N1316" s="51">
        <f>VLOOKUP(CONCATENATE($F1316," ",$G1316),AllocFactorMatrix,(N$4+1),FALSE)*$E1318</f>
        <v>0</v>
      </c>
      <c r="O1316" s="51">
        <f>VLOOKUP(CONCATENATE($F1316," ",$G1316),AllocFactorMatrix,(O$4+1),FALSE)*$E1318</f>
        <v>0</v>
      </c>
      <c r="P1316" s="51">
        <f>VLOOKUP(CONCATENATE($F1316," ",$G1316),AllocFactorMatrix,(P$4+1),FALSE)*$E1318</f>
        <v>0</v>
      </c>
      <c r="Q1316" s="51">
        <f>VLOOKUP(CONCATENATE($F1316," ",$G1316),AllocFactorMatrix,(Q$4+1),FALSE)*$E1318</f>
        <v>0</v>
      </c>
      <c r="R1316" s="51">
        <f t="shared" si="653"/>
        <v>0</v>
      </c>
      <c r="S1316" s="51">
        <f>VLOOKUP(CONCATENATE($F1316," ",$G1316),AllocFactorMatrix,(S$4+1),FALSE)*$E1318</f>
        <v>0</v>
      </c>
      <c r="T1316" s="51">
        <f>VLOOKUP(CONCATENATE($F1316," ",$G1316),AllocFactorMatrix,(T$4+1),FALSE)*$E1318</f>
        <v>0</v>
      </c>
      <c r="U1316" s="51">
        <f>VLOOKUP(CONCATENATE($F1316," ",$G1316),AllocFactorMatrix,(U$4+1),FALSE)*$E1318</f>
        <v>0</v>
      </c>
      <c r="V1316" s="51">
        <f>VLOOKUP(CONCATENATE($F1316," ",$G1316),AllocFactorMatrix,(V$4+1),FALSE)*$E1318</f>
        <v>0</v>
      </c>
      <c r="W1316" s="51">
        <f t="shared" si="654"/>
        <v>0</v>
      </c>
      <c r="X1316" s="51">
        <f>VLOOKUP(CONCATENATE($F1316," ",$G1316),AllocFactorMatrix,(X$4+1),FALSE)*$E1318</f>
        <v>0</v>
      </c>
      <c r="Y1316" s="51">
        <f>VLOOKUP(CONCATENATE($F1316," ",$G1316),AllocFactorMatrix,(Y$4+1),FALSE)*$E1318</f>
        <v>0</v>
      </c>
      <c r="Z1316" s="51">
        <f t="shared" si="646"/>
        <v>0</v>
      </c>
      <c r="AA1316" s="51">
        <f>VLOOKUP(CONCATENATE($F1316," ",$G1316),AllocFactorMatrix,(AA$4+1),FALSE)*$E1318</f>
        <v>0</v>
      </c>
      <c r="AB1316" s="51">
        <f>VLOOKUP(CONCATENATE($F1316," ",$G1316),AllocFactorMatrix,(AB$4+1),FALSE)*$E1318</f>
        <v>0</v>
      </c>
      <c r="AC1316" s="51">
        <f>VLOOKUP(CONCATENATE($F1316," ",$G1316),AllocFactorMatrix,(AC$4+1),FALSE)*$E1318</f>
        <v>0</v>
      </c>
    </row>
    <row r="1317" spans="1:29" s="48" customFormat="1" hidden="1" outlineLevel="1">
      <c r="A1317" s="154"/>
      <c r="B1317" s="97"/>
      <c r="C1317" s="88"/>
      <c r="D1317" s="88"/>
      <c r="F1317" s="175" t="str">
        <f>F1318</f>
        <v>TRANS_TOTAL</v>
      </c>
      <c r="G1317" s="52" t="str">
        <f>$G$14</f>
        <v>CUSTOMER</v>
      </c>
      <c r="H1317" s="50">
        <f t="shared" si="644"/>
        <v>0</v>
      </c>
      <c r="I1317" s="51">
        <f>VLOOKUP(CONCATENATE($F1317," ",$G1317),AllocFactorMatrix,(I$4+1),FALSE)*$E1318</f>
        <v>0</v>
      </c>
      <c r="J1317" s="51">
        <f>VLOOKUP(CONCATENATE($F1317," ",$G1317),AllocFactorMatrix,(J$4+1),FALSE)*$E1318</f>
        <v>0</v>
      </c>
      <c r="K1317" s="51">
        <f>VLOOKUP(CONCATENATE($F1317," ",$G1317),AllocFactorMatrix,(K$4+1),FALSE)*$E1318</f>
        <v>0</v>
      </c>
      <c r="L1317" s="51">
        <f>VLOOKUP(CONCATENATE($F1317," ",$G1317),AllocFactorMatrix,(L$4+1),FALSE)*$E1318</f>
        <v>0</v>
      </c>
      <c r="M1317" s="51">
        <f t="shared" si="645"/>
        <v>0</v>
      </c>
      <c r="N1317" s="51">
        <f>VLOOKUP(CONCATENATE($F1317," ",$G1317),AllocFactorMatrix,(N$4+1),FALSE)*$E1318</f>
        <v>0</v>
      </c>
      <c r="O1317" s="51">
        <f>VLOOKUP(CONCATENATE($F1317," ",$G1317),AllocFactorMatrix,(O$4+1),FALSE)*$E1318</f>
        <v>0</v>
      </c>
      <c r="P1317" s="51">
        <f>VLOOKUP(CONCATENATE($F1317," ",$G1317),AllocFactorMatrix,(P$4+1),FALSE)*$E1318</f>
        <v>0</v>
      </c>
      <c r="Q1317" s="51">
        <f>VLOOKUP(CONCATENATE($F1317," ",$G1317),AllocFactorMatrix,(Q$4+1),FALSE)*$E1318</f>
        <v>0</v>
      </c>
      <c r="R1317" s="51">
        <f t="shared" si="653"/>
        <v>0</v>
      </c>
      <c r="S1317" s="51">
        <f>VLOOKUP(CONCATENATE($F1317," ",$G1317),AllocFactorMatrix,(S$4+1),FALSE)*$E1318</f>
        <v>0</v>
      </c>
      <c r="T1317" s="51">
        <f>VLOOKUP(CONCATENATE($F1317," ",$G1317),AllocFactorMatrix,(T$4+1),FALSE)*$E1318</f>
        <v>0</v>
      </c>
      <c r="U1317" s="51">
        <f>VLOOKUP(CONCATENATE($F1317," ",$G1317),AllocFactorMatrix,(U$4+1),FALSE)*$E1318</f>
        <v>0</v>
      </c>
      <c r="V1317" s="51">
        <f>VLOOKUP(CONCATENATE($F1317," ",$G1317),AllocFactorMatrix,(V$4+1),FALSE)*$E1318</f>
        <v>0</v>
      </c>
      <c r="W1317" s="51">
        <f t="shared" si="654"/>
        <v>0</v>
      </c>
      <c r="X1317" s="51">
        <f>VLOOKUP(CONCATENATE($F1317," ",$G1317),AllocFactorMatrix,(X$4+1),FALSE)*$E1318</f>
        <v>0</v>
      </c>
      <c r="Y1317" s="51">
        <f>VLOOKUP(CONCATENATE($F1317," ",$G1317),AllocFactorMatrix,(Y$4+1),FALSE)*$E1318</f>
        <v>0</v>
      </c>
      <c r="Z1317" s="51">
        <f t="shared" si="646"/>
        <v>0</v>
      </c>
      <c r="AA1317" s="51">
        <f>VLOOKUP(CONCATENATE($F1317," ",$G1317),AllocFactorMatrix,(AA$4+1),FALSE)*$E1318</f>
        <v>0</v>
      </c>
      <c r="AB1317" s="51">
        <f>VLOOKUP(CONCATENATE($F1317," ",$G1317),AllocFactorMatrix,(AB$4+1),FALSE)*$E1318</f>
        <v>0</v>
      </c>
      <c r="AC1317" s="51">
        <f>VLOOKUP(CONCATENATE($F1317," ",$G1317),AllocFactorMatrix,(AC$4+1),FALSE)*$E1318</f>
        <v>0</v>
      </c>
    </row>
    <row r="1318" spans="1:29" s="48" customFormat="1" collapsed="1">
      <c r="A1318" s="154"/>
      <c r="B1318" s="97"/>
      <c r="C1318" s="88"/>
      <c r="D1318" s="88" t="s">
        <v>477</v>
      </c>
      <c r="E1318" s="60">
        <v>234728</v>
      </c>
      <c r="F1318" s="94" t="s">
        <v>191</v>
      </c>
      <c r="G1318" s="52" t="str">
        <f>$G$15</f>
        <v>TOTAL</v>
      </c>
      <c r="H1318" s="50">
        <f t="shared" si="644"/>
        <v>234727.99999999994</v>
      </c>
      <c r="I1318" s="51">
        <f>VLOOKUP(CONCATENATE($F1318," ",$G1318),AllocFactorMatrix,(I$4+1),FALSE)*$E1318</f>
        <v>120565.94852159409</v>
      </c>
      <c r="J1318" s="51">
        <f>VLOOKUP(CONCATENATE($F1318," ",$G1318),AllocFactorMatrix,(J$4+1),FALSE)*$E1318</f>
        <v>28147.664479329422</v>
      </c>
      <c r="K1318" s="51">
        <f>VLOOKUP(CONCATENATE($F1318," ",$G1318),AllocFactorMatrix,(K$4+1),FALSE)*$E1318</f>
        <v>391.76453360432055</v>
      </c>
      <c r="L1318" s="51">
        <f>VLOOKUP(CONCATENATE($F1318," ",$G1318),AllocFactorMatrix,(L$4+1),FALSE)*$E1318</f>
        <v>58.118325692624346</v>
      </c>
      <c r="M1318" s="51">
        <f t="shared" si="645"/>
        <v>28597.547338626366</v>
      </c>
      <c r="N1318" s="51">
        <f>VLOOKUP(CONCATENATE($F1318," ",$G1318),AllocFactorMatrix,(N$4+1),FALSE)*$E1318</f>
        <v>16648.298415512971</v>
      </c>
      <c r="O1318" s="51">
        <f>VLOOKUP(CONCATENATE($F1318," ",$G1318),AllocFactorMatrix,(O$4+1),FALSE)*$E1318</f>
        <v>2985.0098875962331</v>
      </c>
      <c r="P1318" s="51">
        <f>VLOOKUP(CONCATENATE($F1318," ",$G1318),AllocFactorMatrix,(P$4+1),FALSE)*$E1318</f>
        <v>643.15614214354287</v>
      </c>
      <c r="Q1318" s="51">
        <f>VLOOKUP(CONCATENATE($F1318," ",$G1318),AllocFactorMatrix,(Q$4+1),FALSE)*$E1318</f>
        <v>18.107973019641886</v>
      </c>
      <c r="R1318" s="51">
        <f t="shared" si="653"/>
        <v>20294.57241827239</v>
      </c>
      <c r="S1318" s="51">
        <f>VLOOKUP(CONCATENATE($F1318," ",$G1318),AllocFactorMatrix,(S$4+1),FALSE)*$E1318</f>
        <v>780.36695181893106</v>
      </c>
      <c r="T1318" s="51">
        <f>VLOOKUP(CONCATENATE($F1318," ",$G1318),AllocFactorMatrix,(T$4+1),FALSE)*$E1318</f>
        <v>10619.698029612769</v>
      </c>
      <c r="U1318" s="51">
        <f>VLOOKUP(CONCATENATE($F1318," ",$G1318),AllocFactorMatrix,(U$4+1),FALSE)*$E1318</f>
        <v>43082.733984914114</v>
      </c>
      <c r="V1318" s="51">
        <f>VLOOKUP(CONCATENATE($F1318," ",$G1318),AllocFactorMatrix,(V$4+1),FALSE)*$E1318</f>
        <v>5812.9697503999705</v>
      </c>
      <c r="W1318" s="51">
        <f t="shared" si="654"/>
        <v>60295.768716745784</v>
      </c>
      <c r="X1318" s="51">
        <f>VLOOKUP(CONCATENATE($F1318," ",$G1318),AllocFactorMatrix,(X$4+1),FALSE)*$E1318</f>
        <v>4568.0887326417242</v>
      </c>
      <c r="Y1318" s="51">
        <f>VLOOKUP(CONCATENATE($F1318," ",$G1318),AllocFactorMatrix,(Y$4+1),FALSE)*$E1318</f>
        <v>91.338853306285188</v>
      </c>
      <c r="Z1318" s="51">
        <f t="shared" si="646"/>
        <v>4659.4275859480094</v>
      </c>
      <c r="AA1318" s="51">
        <f>VLOOKUP(CONCATENATE($F1318," ",$G1318),AllocFactorMatrix,(AA$4+1),FALSE)*$E1318</f>
        <v>60.362092145238009</v>
      </c>
      <c r="AB1318" s="51">
        <f>VLOOKUP(CONCATENATE($F1318," ",$G1318),AllocFactorMatrix,(AB$4+1),FALSE)*$E1318</f>
        <v>211.06889934742557</v>
      </c>
      <c r="AC1318" s="51">
        <f>VLOOKUP(CONCATENATE($F1318," ",$G1318),AllocFactorMatrix,(AC$4+1),FALSE)*$E1318</f>
        <v>43.30442732066156</v>
      </c>
    </row>
    <row r="1319" spans="1:29" s="48" customFormat="1" hidden="1" outlineLevel="1">
      <c r="A1319" s="53"/>
      <c r="B1319" s="104"/>
      <c r="C1319" s="52"/>
      <c r="D1319" s="52"/>
      <c r="F1319" s="175" t="str">
        <f>F1326</f>
        <v>TRANS_TOTAL</v>
      </c>
      <c r="G1319" s="52" t="str">
        <f>$G$8</f>
        <v>PRODUCTION</v>
      </c>
      <c r="H1319" s="50">
        <f t="shared" ref="H1319:H1350" si="655">SUBTOTAL(9,I1319:AC1319)</f>
        <v>0</v>
      </c>
      <c r="I1319" s="51">
        <f>VLOOKUP(CONCATENATE($F1319," ",$G1319),AllocFactorMatrix,(I$4+1),FALSE)*$E1326</f>
        <v>0</v>
      </c>
      <c r="J1319" s="51">
        <f>VLOOKUP(CONCATENATE($F1319," ",$G1319),AllocFactorMatrix,(J$4+1),FALSE)*$E1326</f>
        <v>0</v>
      </c>
      <c r="K1319" s="51">
        <f>VLOOKUP(CONCATENATE($F1319," ",$G1319),AllocFactorMatrix,(K$4+1),FALSE)*$E1326</f>
        <v>0</v>
      </c>
      <c r="L1319" s="51">
        <f>VLOOKUP(CONCATENATE($F1319," ",$G1319),AllocFactorMatrix,(L$4+1),FALSE)*$E1326</f>
        <v>0</v>
      </c>
      <c r="M1319" s="51">
        <f t="shared" ref="M1319:M1350" si="656">SUBTOTAL(9,J1319:L1319)</f>
        <v>0</v>
      </c>
      <c r="N1319" s="51">
        <f>VLOOKUP(CONCATENATE($F1319," ",$G1319),AllocFactorMatrix,(N$4+1),FALSE)*$E1326</f>
        <v>0</v>
      </c>
      <c r="O1319" s="51">
        <f>VLOOKUP(CONCATENATE($F1319," ",$G1319),AllocFactorMatrix,(O$4+1),FALSE)*$E1326</f>
        <v>0</v>
      </c>
      <c r="P1319" s="51">
        <f>VLOOKUP(CONCATENATE($F1319," ",$G1319),AllocFactorMatrix,(P$4+1),FALSE)*$E1326</f>
        <v>0</v>
      </c>
      <c r="Q1319" s="51">
        <f>VLOOKUP(CONCATENATE($F1319," ",$G1319),AllocFactorMatrix,(Q$4+1),FALSE)*$E1326</f>
        <v>0</v>
      </c>
      <c r="R1319" s="51">
        <f>SUBTOTAL(9,N1319:Q1319)</f>
        <v>0</v>
      </c>
      <c r="S1319" s="51">
        <f>VLOOKUP(CONCATENATE($F1319," ",$G1319),AllocFactorMatrix,(S$4+1),FALSE)*$E1326</f>
        <v>0</v>
      </c>
      <c r="T1319" s="51">
        <f>VLOOKUP(CONCATENATE($F1319," ",$G1319),AllocFactorMatrix,(T$4+1),FALSE)*$E1326</f>
        <v>0</v>
      </c>
      <c r="U1319" s="51">
        <f>VLOOKUP(CONCATENATE($F1319," ",$G1319),AllocFactorMatrix,(U$4+1),FALSE)*$E1326</f>
        <v>0</v>
      </c>
      <c r="V1319" s="51">
        <f>VLOOKUP(CONCATENATE($F1319," ",$G1319),AllocFactorMatrix,(V$4+1),FALSE)*$E1326</f>
        <v>0</v>
      </c>
      <c r="W1319" s="51">
        <f>SUBTOTAL(9,S1319:V1319)</f>
        <v>0</v>
      </c>
      <c r="X1319" s="51">
        <f>VLOOKUP(CONCATENATE($F1319," ",$G1319),AllocFactorMatrix,(X$4+1),FALSE)*$E1326</f>
        <v>0</v>
      </c>
      <c r="Y1319" s="51">
        <f>VLOOKUP(CONCATENATE($F1319," ",$G1319),AllocFactorMatrix,(Y$4+1),FALSE)*$E1326</f>
        <v>0</v>
      </c>
      <c r="Z1319" s="51">
        <f t="shared" ref="Z1319:Z1350" si="657">SUBTOTAL(9,X1319:Y1319)</f>
        <v>0</v>
      </c>
      <c r="AA1319" s="51">
        <f>VLOOKUP(CONCATENATE($F1319," ",$G1319),AllocFactorMatrix,(AA$4+1),FALSE)*$E1326</f>
        <v>0</v>
      </c>
      <c r="AB1319" s="51">
        <f>VLOOKUP(CONCATENATE($F1319," ",$G1319),AllocFactorMatrix,(AB$4+1),FALSE)*$E1326</f>
        <v>0</v>
      </c>
      <c r="AC1319" s="51">
        <f>VLOOKUP(CONCATENATE($F1319," ",$G1319),AllocFactorMatrix,(AC$4+1),FALSE)*$E1326</f>
        <v>0</v>
      </c>
    </row>
    <row r="1320" spans="1:29" s="48" customFormat="1" hidden="1" outlineLevel="1">
      <c r="A1320" s="53"/>
      <c r="B1320" s="104"/>
      <c r="C1320" s="52"/>
      <c r="D1320" s="52"/>
      <c r="F1320" s="175" t="str">
        <f>F1326</f>
        <v>TRANS_TOTAL</v>
      </c>
      <c r="G1320" s="52" t="str">
        <f>$G$9</f>
        <v>BULKTRAN</v>
      </c>
      <c r="H1320" s="50">
        <f t="shared" si="655"/>
        <v>13500.485999999997</v>
      </c>
      <c r="I1320" s="51">
        <f>VLOOKUP(CONCATENATE($F1320," ",$G1320),AllocFactorMatrix,(I$4+1),FALSE)*$E1326</f>
        <v>6944.460721078146</v>
      </c>
      <c r="J1320" s="51">
        <f>VLOOKUP(CONCATENATE($F1320," ",$G1320),AllocFactorMatrix,(J$4+1),FALSE)*$E1326</f>
        <v>1619.4493078219109</v>
      </c>
      <c r="K1320" s="51">
        <f>VLOOKUP(CONCATENATE($F1320," ",$G1320),AllocFactorMatrix,(K$4+1),FALSE)*$E1326</f>
        <v>22.516757961591477</v>
      </c>
      <c r="L1320" s="51">
        <f>VLOOKUP(CONCATENATE($F1320," ",$G1320),AllocFactorMatrix,(L$4+1),FALSE)*$E1326</f>
        <v>3.1359923574599451</v>
      </c>
      <c r="M1320" s="51">
        <f t="shared" si="656"/>
        <v>1645.1020581409625</v>
      </c>
      <c r="N1320" s="51">
        <f>VLOOKUP(CONCATENATE($F1320," ",$G1320),AllocFactorMatrix,(N$4+1),FALSE)*$E1326</f>
        <v>963.90950288833517</v>
      </c>
      <c r="O1320" s="51">
        <f>VLOOKUP(CONCATENATE($F1320," ",$G1320),AllocFactorMatrix,(O$4+1),FALSE)*$E1326</f>
        <v>172.72447200736011</v>
      </c>
      <c r="P1320" s="51">
        <f>VLOOKUP(CONCATENATE($F1320," ",$G1320),AllocFactorMatrix,(P$4+1),FALSE)*$E1326</f>
        <v>35.026760301800763</v>
      </c>
      <c r="Q1320" s="51">
        <f>VLOOKUP(CONCATENATE($F1320," ",$G1320),AllocFactorMatrix,(Q$4+1),FALSE)*$E1326</f>
        <v>1.3301253825903403</v>
      </c>
      <c r="R1320" s="51">
        <f t="shared" ref="R1320:R1326" si="658">SUBTOTAL(9,N1320:Q1320)</f>
        <v>1172.9908605800863</v>
      </c>
      <c r="S1320" s="51">
        <f>VLOOKUP(CONCATENATE($F1320," ",$G1320),AllocFactorMatrix,(S$4+1),FALSE)*$E1326</f>
        <v>45.64802888941626</v>
      </c>
      <c r="T1320" s="51">
        <f>VLOOKUP(CONCATENATE($F1320," ",$G1320),AllocFactorMatrix,(T$4+1),FALSE)*$E1326</f>
        <v>616.27474944358255</v>
      </c>
      <c r="U1320" s="51">
        <f>VLOOKUP(CONCATENATE($F1320," ",$G1320),AllocFactorMatrix,(U$4+1),FALSE)*$E1326</f>
        <v>2357.0035255502876</v>
      </c>
      <c r="V1320" s="51">
        <f>VLOOKUP(CONCATENATE($F1320," ",$G1320),AllocFactorMatrix,(V$4+1),FALSE)*$E1326</f>
        <v>426.99304913089321</v>
      </c>
      <c r="W1320" s="51">
        <f t="shared" ref="W1320:W1326" si="659">SUBTOTAL(9,S1320:V1320)</f>
        <v>3445.9193530141797</v>
      </c>
      <c r="X1320" s="51">
        <f>VLOOKUP(CONCATENATE($F1320," ",$G1320),AllocFactorMatrix,(X$4+1),FALSE)*$E1326</f>
        <v>264.55423030605698</v>
      </c>
      <c r="Y1320" s="51">
        <f>VLOOKUP(CONCATENATE($F1320," ",$G1320),AllocFactorMatrix,(Y$4+1),FALSE)*$E1326</f>
        <v>5.2838265325721387</v>
      </c>
      <c r="Z1320" s="51">
        <f t="shared" si="657"/>
        <v>269.83805683862914</v>
      </c>
      <c r="AA1320" s="51">
        <f>VLOOKUP(CONCATENATE($F1320," ",$G1320),AllocFactorMatrix,(AA$4+1),FALSE)*$E1326</f>
        <v>3.4898982945077357</v>
      </c>
      <c r="AB1320" s="51">
        <f>VLOOKUP(CONCATENATE($F1320," ",$G1320),AllocFactorMatrix,(AB$4+1),FALSE)*$E1326</f>
        <v>15.504115242102824</v>
      </c>
      <c r="AC1320" s="51">
        <f>VLOOKUP(CONCATENATE($F1320," ",$G1320),AllocFactorMatrix,(AC$4+1),FALSE)*$E1326</f>
        <v>3.1809368113852909</v>
      </c>
    </row>
    <row r="1321" spans="1:29" s="48" customFormat="1" hidden="1" outlineLevel="1">
      <c r="A1321" s="53"/>
      <c r="B1321" s="104"/>
      <c r="C1321" s="52"/>
      <c r="D1321" s="52"/>
      <c r="F1321" s="175" t="str">
        <f>F1326</f>
        <v>TRANS_TOTAL</v>
      </c>
      <c r="G1321" s="52" t="str">
        <f>$G$10</f>
        <v>SUBTRAN</v>
      </c>
      <c r="H1321" s="50">
        <f t="shared" si="655"/>
        <v>3741.5139999999997</v>
      </c>
      <c r="I1321" s="51">
        <f>VLOOKUP(CONCATENATE($F1321," ",$G1321),AllocFactorMatrix,(I$4+1),FALSE)*$E1326</f>
        <v>1911.7391545622784</v>
      </c>
      <c r="J1321" s="51">
        <f>VLOOKUP(CONCATENATE($F1321," ",$G1321),AllocFactorMatrix,(J$4+1),FALSE)*$E1326</f>
        <v>448.14395311243817</v>
      </c>
      <c r="K1321" s="51">
        <f>VLOOKUP(CONCATENATE($F1321," ",$G1321),AllocFactorMatrix,(K$4+1),FALSE)*$E1326</f>
        <v>6.2603972495707847</v>
      </c>
      <c r="L1321" s="51">
        <f>VLOOKUP(CONCATENATE($F1321," ",$G1321),AllocFactorMatrix,(L$4+1),FALSE)*$E1326</f>
        <v>1.1331028147914648</v>
      </c>
      <c r="M1321" s="51">
        <f t="shared" si="656"/>
        <v>455.5374531768004</v>
      </c>
      <c r="N1321" s="51">
        <f>VLOOKUP(CONCATENATE($F1321," ",$G1321),AllocFactorMatrix,(N$4+1),FALSE)*$E1326</f>
        <v>258.9951411263313</v>
      </c>
      <c r="O1321" s="51">
        <f>VLOOKUP(CONCATENATE($F1321," ",$G1321),AllocFactorMatrix,(O$4+1),FALSE)*$E1326</f>
        <v>46.540125662854983</v>
      </c>
      <c r="P1321" s="51">
        <f>VLOOKUP(CONCATENATE($F1321," ",$G1321),AllocFactorMatrix,(P$4+1),FALSE)*$E1326</f>
        <v>12.216424162084946</v>
      </c>
      <c r="Q1321" s="51">
        <f>VLOOKUP(CONCATENATE($F1321," ",$G1321),AllocFactorMatrix,(Q$4+1),FALSE)*$E1326</f>
        <v>0</v>
      </c>
      <c r="R1321" s="51">
        <f t="shared" si="658"/>
        <v>317.7516909512712</v>
      </c>
      <c r="S1321" s="51">
        <f>VLOOKUP(CONCATENATE($F1321," ",$G1321),AllocFactorMatrix,(S$4+1),FALSE)*$E1326</f>
        <v>11.674007609263107</v>
      </c>
      <c r="T1321" s="51">
        <f>VLOOKUP(CONCATENATE($F1321," ",$G1321),AllocFactorMatrix,(T$4+1),FALSE)*$E1326</f>
        <v>163.79764680477038</v>
      </c>
      <c r="U1321" s="51">
        <f>VLOOKUP(CONCATENATE($F1321," ",$G1321),AllocFactorMatrix,(U$4+1),FALSE)*$E1326</f>
        <v>807.64875013854851</v>
      </c>
      <c r="V1321" s="51">
        <f>VLOOKUP(CONCATENATE($F1321," ",$G1321),AllocFactorMatrix,(V$4+1),FALSE)*$E1326</f>
        <v>0</v>
      </c>
      <c r="W1321" s="51">
        <f t="shared" si="659"/>
        <v>983.12040455258193</v>
      </c>
      <c r="X1321" s="51">
        <f>VLOOKUP(CONCATENATE($F1321," ",$G1321),AllocFactorMatrix,(X$4+1),FALSE)*$E1326</f>
        <v>70.995793245494625</v>
      </c>
      <c r="Y1321" s="51">
        <f>VLOOKUP(CONCATENATE($F1321," ",$G1321),AllocFactorMatrix,(Y$4+1),FALSE)*$E1326</f>
        <v>1.4254902456007648</v>
      </c>
      <c r="Z1321" s="51">
        <f t="shared" si="657"/>
        <v>72.421283491095394</v>
      </c>
      <c r="AA1321" s="51">
        <f>VLOOKUP(CONCATENATE($F1321," ",$G1321),AllocFactorMatrix,(AA$4+1),FALSE)*$E1326</f>
        <v>0.94401326597160096</v>
      </c>
      <c r="AB1321" s="51">
        <f>VLOOKUP(CONCATENATE($F1321," ",$G1321),AllocFactorMatrix,(AB$4+1),FALSE)*$E1326</f>
        <v>0</v>
      </c>
      <c r="AC1321" s="51">
        <f>VLOOKUP(CONCATENATE($F1321," ",$G1321),AllocFactorMatrix,(AC$4+1),FALSE)*$E1326</f>
        <v>0</v>
      </c>
    </row>
    <row r="1322" spans="1:29" s="48" customFormat="1" hidden="1" outlineLevel="1">
      <c r="A1322" s="53"/>
      <c r="B1322" s="104"/>
      <c r="C1322" s="52"/>
      <c r="D1322" s="52"/>
      <c r="F1322" s="175" t="str">
        <f>F1326</f>
        <v>TRANS_TOTAL</v>
      </c>
      <c r="G1322" s="52" t="str">
        <f>$G$11</f>
        <v>DISTPRI</v>
      </c>
      <c r="H1322" s="50">
        <f t="shared" si="655"/>
        <v>0</v>
      </c>
      <c r="I1322" s="51">
        <f>VLOOKUP(CONCATENATE($F1322," ",$G1322),AllocFactorMatrix,(I$4+1),FALSE)*$E1326</f>
        <v>0</v>
      </c>
      <c r="J1322" s="51">
        <f>VLOOKUP(CONCATENATE($F1322," ",$G1322),AllocFactorMatrix,(J$4+1),FALSE)*$E1326</f>
        <v>0</v>
      </c>
      <c r="K1322" s="51">
        <f>VLOOKUP(CONCATENATE($F1322," ",$G1322),AllocFactorMatrix,(K$4+1),FALSE)*$E1326</f>
        <v>0</v>
      </c>
      <c r="L1322" s="51">
        <f>VLOOKUP(CONCATENATE($F1322," ",$G1322),AllocFactorMatrix,(L$4+1),FALSE)*$E1326</f>
        <v>0</v>
      </c>
      <c r="M1322" s="51">
        <f t="shared" si="656"/>
        <v>0</v>
      </c>
      <c r="N1322" s="51">
        <f>VLOOKUP(CONCATENATE($F1322," ",$G1322),AllocFactorMatrix,(N$4+1),FALSE)*$E1326</f>
        <v>0</v>
      </c>
      <c r="O1322" s="51">
        <f>VLOOKUP(CONCATENATE($F1322," ",$G1322),AllocFactorMatrix,(O$4+1),FALSE)*$E1326</f>
        <v>0</v>
      </c>
      <c r="P1322" s="51">
        <f>VLOOKUP(CONCATENATE($F1322," ",$G1322),AllocFactorMatrix,(P$4+1),FALSE)*$E1326</f>
        <v>0</v>
      </c>
      <c r="Q1322" s="51">
        <f>VLOOKUP(CONCATENATE($F1322," ",$G1322),AllocFactorMatrix,(Q$4+1),FALSE)*$E1326</f>
        <v>0</v>
      </c>
      <c r="R1322" s="51">
        <f t="shared" si="658"/>
        <v>0</v>
      </c>
      <c r="S1322" s="51">
        <f>VLOOKUP(CONCATENATE($F1322," ",$G1322),AllocFactorMatrix,(S$4+1),FALSE)*$E1326</f>
        <v>0</v>
      </c>
      <c r="T1322" s="51">
        <f>VLOOKUP(CONCATENATE($F1322," ",$G1322),AllocFactorMatrix,(T$4+1),FALSE)*$E1326</f>
        <v>0</v>
      </c>
      <c r="U1322" s="51">
        <f>VLOOKUP(CONCATENATE($F1322," ",$G1322),AllocFactorMatrix,(U$4+1),FALSE)*$E1326</f>
        <v>0</v>
      </c>
      <c r="V1322" s="51">
        <f>VLOOKUP(CONCATENATE($F1322," ",$G1322),AllocFactorMatrix,(V$4+1),FALSE)*$E1326</f>
        <v>0</v>
      </c>
      <c r="W1322" s="51">
        <f t="shared" si="659"/>
        <v>0</v>
      </c>
      <c r="X1322" s="51">
        <f>VLOOKUP(CONCATENATE($F1322," ",$G1322),AllocFactorMatrix,(X$4+1),FALSE)*$E1326</f>
        <v>0</v>
      </c>
      <c r="Y1322" s="51">
        <f>VLOOKUP(CONCATENATE($F1322," ",$G1322),AllocFactorMatrix,(Y$4+1),FALSE)*$E1326</f>
        <v>0</v>
      </c>
      <c r="Z1322" s="51">
        <f t="shared" si="657"/>
        <v>0</v>
      </c>
      <c r="AA1322" s="51">
        <f>VLOOKUP(CONCATENATE($F1322," ",$G1322),AllocFactorMatrix,(AA$4+1),FALSE)*$E1326</f>
        <v>0</v>
      </c>
      <c r="AB1322" s="51">
        <f>VLOOKUP(CONCATENATE($F1322," ",$G1322),AllocFactorMatrix,(AB$4+1),FALSE)*$E1326</f>
        <v>0</v>
      </c>
      <c r="AC1322" s="51">
        <f>VLOOKUP(CONCATENATE($F1322," ",$G1322),AllocFactorMatrix,(AC$4+1),FALSE)*$E1326</f>
        <v>0</v>
      </c>
    </row>
    <row r="1323" spans="1:29" s="48" customFormat="1" hidden="1" outlineLevel="1">
      <c r="A1323" s="53"/>
      <c r="B1323" s="104"/>
      <c r="C1323" s="52"/>
      <c r="D1323" s="52"/>
      <c r="F1323" s="175" t="str">
        <f>F1326</f>
        <v>TRANS_TOTAL</v>
      </c>
      <c r="G1323" s="52" t="str">
        <f>$G$12</f>
        <v>DISTSEC</v>
      </c>
      <c r="H1323" s="50">
        <f t="shared" si="655"/>
        <v>0</v>
      </c>
      <c r="I1323" s="51">
        <f>VLOOKUP(CONCATENATE($F1323," ",$G1323),AllocFactorMatrix,(I$4+1),FALSE)*$E1326</f>
        <v>0</v>
      </c>
      <c r="J1323" s="51">
        <f>VLOOKUP(CONCATENATE($F1323," ",$G1323),AllocFactorMatrix,(J$4+1),FALSE)*$E1326</f>
        <v>0</v>
      </c>
      <c r="K1323" s="51">
        <f>VLOOKUP(CONCATENATE($F1323," ",$G1323),AllocFactorMatrix,(K$4+1),FALSE)*$E1326</f>
        <v>0</v>
      </c>
      <c r="L1323" s="51">
        <f>VLOOKUP(CONCATENATE($F1323," ",$G1323),AllocFactorMatrix,(L$4+1),FALSE)*$E1326</f>
        <v>0</v>
      </c>
      <c r="M1323" s="51">
        <f t="shared" si="656"/>
        <v>0</v>
      </c>
      <c r="N1323" s="51">
        <f>VLOOKUP(CONCATENATE($F1323," ",$G1323),AllocFactorMatrix,(N$4+1),FALSE)*$E1326</f>
        <v>0</v>
      </c>
      <c r="O1323" s="51">
        <f>VLOOKUP(CONCATENATE($F1323," ",$G1323),AllocFactorMatrix,(O$4+1),FALSE)*$E1326</f>
        <v>0</v>
      </c>
      <c r="P1323" s="51">
        <f>VLOOKUP(CONCATENATE($F1323," ",$G1323),AllocFactorMatrix,(P$4+1),FALSE)*$E1326</f>
        <v>0</v>
      </c>
      <c r="Q1323" s="51">
        <f>VLOOKUP(CONCATENATE($F1323," ",$G1323),AllocFactorMatrix,(Q$4+1),FALSE)*$E1326</f>
        <v>0</v>
      </c>
      <c r="R1323" s="51">
        <f t="shared" si="658"/>
        <v>0</v>
      </c>
      <c r="S1323" s="51">
        <f>VLOOKUP(CONCATENATE($F1323," ",$G1323),AllocFactorMatrix,(S$4+1),FALSE)*$E1326</f>
        <v>0</v>
      </c>
      <c r="T1323" s="51">
        <f>VLOOKUP(CONCATENATE($F1323," ",$G1323),AllocFactorMatrix,(T$4+1),FALSE)*$E1326</f>
        <v>0</v>
      </c>
      <c r="U1323" s="51">
        <f>VLOOKUP(CONCATENATE($F1323," ",$G1323),AllocFactorMatrix,(U$4+1),FALSE)*$E1326</f>
        <v>0</v>
      </c>
      <c r="V1323" s="51">
        <f>VLOOKUP(CONCATENATE($F1323," ",$G1323),AllocFactorMatrix,(V$4+1),FALSE)*$E1326</f>
        <v>0</v>
      </c>
      <c r="W1323" s="51">
        <f t="shared" si="659"/>
        <v>0</v>
      </c>
      <c r="X1323" s="51">
        <f>VLOOKUP(CONCATENATE($F1323," ",$G1323),AllocFactorMatrix,(X$4+1),FALSE)*$E1326</f>
        <v>0</v>
      </c>
      <c r="Y1323" s="51">
        <f>VLOOKUP(CONCATENATE($F1323," ",$G1323),AllocFactorMatrix,(Y$4+1),FALSE)*$E1326</f>
        <v>0</v>
      </c>
      <c r="Z1323" s="51">
        <f t="shared" si="657"/>
        <v>0</v>
      </c>
      <c r="AA1323" s="51">
        <f>VLOOKUP(CONCATENATE($F1323," ",$G1323),AllocFactorMatrix,(AA$4+1),FALSE)*$E1326</f>
        <v>0</v>
      </c>
      <c r="AB1323" s="51">
        <f>VLOOKUP(CONCATENATE($F1323," ",$G1323),AllocFactorMatrix,(AB$4+1),FALSE)*$E1326</f>
        <v>0</v>
      </c>
      <c r="AC1323" s="51">
        <f>VLOOKUP(CONCATENATE($F1323," ",$G1323),AllocFactorMatrix,(AC$4+1),FALSE)*$E1326</f>
        <v>0</v>
      </c>
    </row>
    <row r="1324" spans="1:29" s="48" customFormat="1" hidden="1" outlineLevel="1">
      <c r="A1324" s="53"/>
      <c r="B1324" s="104"/>
      <c r="C1324" s="52"/>
      <c r="D1324" s="52"/>
      <c r="F1324" s="175" t="str">
        <f>F1326</f>
        <v>TRANS_TOTAL</v>
      </c>
      <c r="G1324" s="52" t="str">
        <f>$G$13</f>
        <v>ENERGY</v>
      </c>
      <c r="H1324" s="50">
        <f t="shared" si="655"/>
        <v>0</v>
      </c>
      <c r="I1324" s="51">
        <f>VLOOKUP(CONCATENATE($F1324," ",$G1324),AllocFactorMatrix,(I$4+1),FALSE)*$E1326</f>
        <v>0</v>
      </c>
      <c r="J1324" s="51">
        <f>VLOOKUP(CONCATENATE($F1324," ",$G1324),AllocFactorMatrix,(J$4+1),FALSE)*$E1326</f>
        <v>0</v>
      </c>
      <c r="K1324" s="51">
        <f>VLOOKUP(CONCATENATE($F1324," ",$G1324),AllocFactorMatrix,(K$4+1),FALSE)*$E1326</f>
        <v>0</v>
      </c>
      <c r="L1324" s="51">
        <f>VLOOKUP(CONCATENATE($F1324," ",$G1324),AllocFactorMatrix,(L$4+1),FALSE)*$E1326</f>
        <v>0</v>
      </c>
      <c r="M1324" s="51">
        <f t="shared" si="656"/>
        <v>0</v>
      </c>
      <c r="N1324" s="51">
        <f>VLOOKUP(CONCATENATE($F1324," ",$G1324),AllocFactorMatrix,(N$4+1),FALSE)*$E1326</f>
        <v>0</v>
      </c>
      <c r="O1324" s="51">
        <f>VLOOKUP(CONCATENATE($F1324," ",$G1324),AllocFactorMatrix,(O$4+1),FALSE)*$E1326</f>
        <v>0</v>
      </c>
      <c r="P1324" s="51">
        <f>VLOOKUP(CONCATENATE($F1324," ",$G1324),AllocFactorMatrix,(P$4+1),FALSE)*$E1326</f>
        <v>0</v>
      </c>
      <c r="Q1324" s="51">
        <f>VLOOKUP(CONCATENATE($F1324," ",$G1324),AllocFactorMatrix,(Q$4+1),FALSE)*$E1326</f>
        <v>0</v>
      </c>
      <c r="R1324" s="51">
        <f t="shared" si="658"/>
        <v>0</v>
      </c>
      <c r="S1324" s="51">
        <f>VLOOKUP(CONCATENATE($F1324," ",$G1324),AllocFactorMatrix,(S$4+1),FALSE)*$E1326</f>
        <v>0</v>
      </c>
      <c r="T1324" s="51">
        <f>VLOOKUP(CONCATENATE($F1324," ",$G1324),AllocFactorMatrix,(T$4+1),FALSE)*$E1326</f>
        <v>0</v>
      </c>
      <c r="U1324" s="51">
        <f>VLOOKUP(CONCATENATE($F1324," ",$G1324),AllocFactorMatrix,(U$4+1),FALSE)*$E1326</f>
        <v>0</v>
      </c>
      <c r="V1324" s="51">
        <f>VLOOKUP(CONCATENATE($F1324," ",$G1324),AllocFactorMatrix,(V$4+1),FALSE)*$E1326</f>
        <v>0</v>
      </c>
      <c r="W1324" s="51">
        <f t="shared" si="659"/>
        <v>0</v>
      </c>
      <c r="X1324" s="51">
        <f>VLOOKUP(CONCATENATE($F1324," ",$G1324),AllocFactorMatrix,(X$4+1),FALSE)*$E1326</f>
        <v>0</v>
      </c>
      <c r="Y1324" s="51">
        <f>VLOOKUP(CONCATENATE($F1324," ",$G1324),AllocFactorMatrix,(Y$4+1),FALSE)*$E1326</f>
        <v>0</v>
      </c>
      <c r="Z1324" s="51">
        <f t="shared" si="657"/>
        <v>0</v>
      </c>
      <c r="AA1324" s="51">
        <f>VLOOKUP(CONCATENATE($F1324," ",$G1324),AllocFactorMatrix,(AA$4+1),FALSE)*$E1326</f>
        <v>0</v>
      </c>
      <c r="AB1324" s="51">
        <f>VLOOKUP(CONCATENATE($F1324," ",$G1324),AllocFactorMatrix,(AB$4+1),FALSE)*$E1326</f>
        <v>0</v>
      </c>
      <c r="AC1324" s="51">
        <f>VLOOKUP(CONCATENATE($F1324," ",$G1324),AllocFactorMatrix,(AC$4+1),FALSE)*$E1326</f>
        <v>0</v>
      </c>
    </row>
    <row r="1325" spans="1:29" s="48" customFormat="1" hidden="1" outlineLevel="1">
      <c r="A1325" s="53"/>
      <c r="B1325" s="104"/>
      <c r="C1325" s="52"/>
      <c r="D1325" s="52"/>
      <c r="F1325" s="175" t="str">
        <f>F1326</f>
        <v>TRANS_TOTAL</v>
      </c>
      <c r="G1325" s="52" t="str">
        <f>$G$14</f>
        <v>CUSTOMER</v>
      </c>
      <c r="H1325" s="50">
        <f t="shared" si="655"/>
        <v>0</v>
      </c>
      <c r="I1325" s="51">
        <f>VLOOKUP(CONCATENATE($F1325," ",$G1325),AllocFactorMatrix,(I$4+1),FALSE)*$E1326</f>
        <v>0</v>
      </c>
      <c r="J1325" s="51">
        <f>VLOOKUP(CONCATENATE($F1325," ",$G1325),AllocFactorMatrix,(J$4+1),FALSE)*$E1326</f>
        <v>0</v>
      </c>
      <c r="K1325" s="51">
        <f>VLOOKUP(CONCATENATE($F1325," ",$G1325),AllocFactorMatrix,(K$4+1),FALSE)*$E1326</f>
        <v>0</v>
      </c>
      <c r="L1325" s="51">
        <f>VLOOKUP(CONCATENATE($F1325," ",$G1325),AllocFactorMatrix,(L$4+1),FALSE)*$E1326</f>
        <v>0</v>
      </c>
      <c r="M1325" s="51">
        <f t="shared" si="656"/>
        <v>0</v>
      </c>
      <c r="N1325" s="51">
        <f>VLOOKUP(CONCATENATE($F1325," ",$G1325),AllocFactorMatrix,(N$4+1),FALSE)*$E1326</f>
        <v>0</v>
      </c>
      <c r="O1325" s="51">
        <f>VLOOKUP(CONCATENATE($F1325," ",$G1325),AllocFactorMatrix,(O$4+1),FALSE)*$E1326</f>
        <v>0</v>
      </c>
      <c r="P1325" s="51">
        <f>VLOOKUP(CONCATENATE($F1325," ",$G1325),AllocFactorMatrix,(P$4+1),FALSE)*$E1326</f>
        <v>0</v>
      </c>
      <c r="Q1325" s="51">
        <f>VLOOKUP(CONCATENATE($F1325," ",$G1325),AllocFactorMatrix,(Q$4+1),FALSE)*$E1326</f>
        <v>0</v>
      </c>
      <c r="R1325" s="51">
        <f t="shared" si="658"/>
        <v>0</v>
      </c>
      <c r="S1325" s="51">
        <f>VLOOKUP(CONCATENATE($F1325," ",$G1325),AllocFactorMatrix,(S$4+1),FALSE)*$E1326</f>
        <v>0</v>
      </c>
      <c r="T1325" s="51">
        <f>VLOOKUP(CONCATENATE($F1325," ",$G1325),AllocFactorMatrix,(T$4+1),FALSE)*$E1326</f>
        <v>0</v>
      </c>
      <c r="U1325" s="51">
        <f>VLOOKUP(CONCATENATE($F1325," ",$G1325),AllocFactorMatrix,(U$4+1),FALSE)*$E1326</f>
        <v>0</v>
      </c>
      <c r="V1325" s="51">
        <f>VLOOKUP(CONCATENATE($F1325," ",$G1325),AllocFactorMatrix,(V$4+1),FALSE)*$E1326</f>
        <v>0</v>
      </c>
      <c r="W1325" s="51">
        <f t="shared" si="659"/>
        <v>0</v>
      </c>
      <c r="X1325" s="51">
        <f>VLOOKUP(CONCATENATE($F1325," ",$G1325),AllocFactorMatrix,(X$4+1),FALSE)*$E1326</f>
        <v>0</v>
      </c>
      <c r="Y1325" s="51">
        <f>VLOOKUP(CONCATENATE($F1325," ",$G1325),AllocFactorMatrix,(Y$4+1),FALSE)*$E1326</f>
        <v>0</v>
      </c>
      <c r="Z1325" s="51">
        <f t="shared" si="657"/>
        <v>0</v>
      </c>
      <c r="AA1325" s="51">
        <f>VLOOKUP(CONCATENATE($F1325," ",$G1325),AllocFactorMatrix,(AA$4+1),FALSE)*$E1326</f>
        <v>0</v>
      </c>
      <c r="AB1325" s="51">
        <f>VLOOKUP(CONCATENATE($F1325," ",$G1325),AllocFactorMatrix,(AB$4+1),FALSE)*$E1326</f>
        <v>0</v>
      </c>
      <c r="AC1325" s="51">
        <f>VLOOKUP(CONCATENATE($F1325," ",$G1325),AllocFactorMatrix,(AC$4+1),FALSE)*$E1326</f>
        <v>0</v>
      </c>
    </row>
    <row r="1326" spans="1:29" s="48" customFormat="1" collapsed="1">
      <c r="A1326" s="154"/>
      <c r="B1326" s="97"/>
      <c r="C1326" s="88"/>
      <c r="D1326" s="88" t="s">
        <v>478</v>
      </c>
      <c r="E1326" s="60">
        <v>17242</v>
      </c>
      <c r="F1326" s="94" t="s">
        <v>191</v>
      </c>
      <c r="G1326" s="52" t="str">
        <f>$G$15</f>
        <v>TOTAL</v>
      </c>
      <c r="H1326" s="50">
        <f t="shared" si="655"/>
        <v>17241.999999999993</v>
      </c>
      <c r="I1326" s="51">
        <f>VLOOKUP(CONCATENATE($F1326," ",$G1326),AllocFactorMatrix,(I$4+1),FALSE)*$E1326</f>
        <v>8856.1998756404246</v>
      </c>
      <c r="J1326" s="51">
        <f>VLOOKUP(CONCATENATE($F1326," ",$G1326),AllocFactorMatrix,(J$4+1),FALSE)*$E1326</f>
        <v>2067.593260934349</v>
      </c>
      <c r="K1326" s="51">
        <f>VLOOKUP(CONCATENATE($F1326," ",$G1326),AllocFactorMatrix,(K$4+1),FALSE)*$E1326</f>
        <v>28.77715521116226</v>
      </c>
      <c r="L1326" s="51">
        <f>VLOOKUP(CONCATENATE($F1326," ",$G1326),AllocFactorMatrix,(L$4+1),FALSE)*$E1326</f>
        <v>4.2690951722514097</v>
      </c>
      <c r="M1326" s="51">
        <f t="shared" si="656"/>
        <v>2100.6395113177628</v>
      </c>
      <c r="N1326" s="51">
        <f>VLOOKUP(CONCATENATE($F1326," ",$G1326),AllocFactorMatrix,(N$4+1),FALSE)*$E1326</f>
        <v>1222.9046440146665</v>
      </c>
      <c r="O1326" s="51">
        <f>VLOOKUP(CONCATENATE($F1326," ",$G1326),AllocFactorMatrix,(O$4+1),FALSE)*$E1326</f>
        <v>219.2645976702151</v>
      </c>
      <c r="P1326" s="51">
        <f>VLOOKUP(CONCATENATE($F1326," ",$G1326),AllocFactorMatrix,(P$4+1),FALSE)*$E1326</f>
        <v>47.243184463885719</v>
      </c>
      <c r="Q1326" s="51">
        <f>VLOOKUP(CONCATENATE($F1326," ",$G1326),AllocFactorMatrix,(Q$4+1),FALSE)*$E1326</f>
        <v>1.3301253825903403</v>
      </c>
      <c r="R1326" s="51">
        <f t="shared" si="658"/>
        <v>1490.7425515313575</v>
      </c>
      <c r="S1326" s="51">
        <f>VLOOKUP(CONCATENATE($F1326," ",$G1326),AllocFactorMatrix,(S$4+1),FALSE)*$E1326</f>
        <v>57.322036498679367</v>
      </c>
      <c r="T1326" s="51">
        <f>VLOOKUP(CONCATENATE($F1326," ",$G1326),AllocFactorMatrix,(T$4+1),FALSE)*$E1326</f>
        <v>780.0723962483529</v>
      </c>
      <c r="U1326" s="51">
        <f>VLOOKUP(CONCATENATE($F1326," ",$G1326),AllocFactorMatrix,(U$4+1),FALSE)*$E1326</f>
        <v>3164.6522756888362</v>
      </c>
      <c r="V1326" s="51">
        <f>VLOOKUP(CONCATENATE($F1326," ",$G1326),AllocFactorMatrix,(V$4+1),FALSE)*$E1326</f>
        <v>426.99304913089321</v>
      </c>
      <c r="W1326" s="51">
        <f t="shared" si="659"/>
        <v>4429.0397575667612</v>
      </c>
      <c r="X1326" s="51">
        <f>VLOOKUP(CONCATENATE($F1326," ",$G1326),AllocFactorMatrix,(X$4+1),FALSE)*$E1326</f>
        <v>335.55002355155165</v>
      </c>
      <c r="Y1326" s="51">
        <f>VLOOKUP(CONCATENATE($F1326," ",$G1326),AllocFactorMatrix,(Y$4+1),FALSE)*$E1326</f>
        <v>6.7093167781729033</v>
      </c>
      <c r="Z1326" s="51">
        <f t="shared" si="657"/>
        <v>342.25934032972452</v>
      </c>
      <c r="AA1326" s="51">
        <f>VLOOKUP(CONCATENATE($F1326," ",$G1326),AllocFactorMatrix,(AA$4+1),FALSE)*$E1326</f>
        <v>4.4339115604793369</v>
      </c>
      <c r="AB1326" s="51">
        <f>VLOOKUP(CONCATENATE($F1326," ",$G1326),AllocFactorMatrix,(AB$4+1),FALSE)*$E1326</f>
        <v>15.504115242102824</v>
      </c>
      <c r="AC1326" s="51">
        <f>VLOOKUP(CONCATENATE($F1326," ",$G1326),AllocFactorMatrix,(AC$4+1),FALSE)*$E1326</f>
        <v>3.1809368113852909</v>
      </c>
    </row>
    <row r="1327" spans="1:29" s="48" customFormat="1" hidden="1" outlineLevel="1">
      <c r="A1327" s="154"/>
      <c r="B1327" s="97"/>
      <c r="C1327" s="88"/>
      <c r="D1327" s="88"/>
      <c r="F1327" s="175" t="str">
        <f>F1334</f>
        <v>TRANS_TOTAL</v>
      </c>
      <c r="G1327" s="52" t="str">
        <f>$G$8</f>
        <v>PRODUCTION</v>
      </c>
      <c r="H1327" s="50">
        <f t="shared" si="655"/>
        <v>0</v>
      </c>
      <c r="I1327" s="51">
        <f>VLOOKUP(CONCATENATE($F1327," ",$G1327),AllocFactorMatrix,(I$4+1),FALSE)*$E1334</f>
        <v>0</v>
      </c>
      <c r="J1327" s="51">
        <f>VLOOKUP(CONCATENATE($F1327," ",$G1327),AllocFactorMatrix,(J$4+1),FALSE)*$E1334</f>
        <v>0</v>
      </c>
      <c r="K1327" s="51">
        <f>VLOOKUP(CONCATENATE($F1327," ",$G1327),AllocFactorMatrix,(K$4+1),FALSE)*$E1334</f>
        <v>0</v>
      </c>
      <c r="L1327" s="51">
        <f>VLOOKUP(CONCATENATE($F1327," ",$G1327),AllocFactorMatrix,(L$4+1),FALSE)*$E1334</f>
        <v>0</v>
      </c>
      <c r="M1327" s="51">
        <f t="shared" si="656"/>
        <v>0</v>
      </c>
      <c r="N1327" s="51">
        <f>VLOOKUP(CONCATENATE($F1327," ",$G1327),AllocFactorMatrix,(N$4+1),FALSE)*$E1334</f>
        <v>0</v>
      </c>
      <c r="O1327" s="51">
        <f>VLOOKUP(CONCATENATE($F1327," ",$G1327),AllocFactorMatrix,(O$4+1),FALSE)*$E1334</f>
        <v>0</v>
      </c>
      <c r="P1327" s="51">
        <f>VLOOKUP(CONCATENATE($F1327," ",$G1327),AllocFactorMatrix,(P$4+1),FALSE)*$E1334</f>
        <v>0</v>
      </c>
      <c r="Q1327" s="51">
        <f>VLOOKUP(CONCATENATE($F1327," ",$G1327),AllocFactorMatrix,(Q$4+1),FALSE)*$E1334</f>
        <v>0</v>
      </c>
      <c r="R1327" s="51">
        <f>SUBTOTAL(9,N1327:Q1327)</f>
        <v>0</v>
      </c>
      <c r="S1327" s="51">
        <f>VLOOKUP(CONCATENATE($F1327," ",$G1327),AllocFactorMatrix,(S$4+1),FALSE)*$E1334</f>
        <v>0</v>
      </c>
      <c r="T1327" s="51">
        <f>VLOOKUP(CONCATENATE($F1327," ",$G1327),AllocFactorMatrix,(T$4+1),FALSE)*$E1334</f>
        <v>0</v>
      </c>
      <c r="U1327" s="51">
        <f>VLOOKUP(CONCATENATE($F1327," ",$G1327),AllocFactorMatrix,(U$4+1),FALSE)*$E1334</f>
        <v>0</v>
      </c>
      <c r="V1327" s="51">
        <f>VLOOKUP(CONCATENATE($F1327," ",$G1327),AllocFactorMatrix,(V$4+1),FALSE)*$E1334</f>
        <v>0</v>
      </c>
      <c r="W1327" s="51">
        <f>SUBTOTAL(9,S1327:V1327)</f>
        <v>0</v>
      </c>
      <c r="X1327" s="51">
        <f>VLOOKUP(CONCATENATE($F1327," ",$G1327),AllocFactorMatrix,(X$4+1),FALSE)*$E1334</f>
        <v>0</v>
      </c>
      <c r="Y1327" s="51">
        <f>VLOOKUP(CONCATENATE($F1327," ",$G1327),AllocFactorMatrix,(Y$4+1),FALSE)*$E1334</f>
        <v>0</v>
      </c>
      <c r="Z1327" s="51">
        <f t="shared" si="657"/>
        <v>0</v>
      </c>
      <c r="AA1327" s="51">
        <f>VLOOKUP(CONCATENATE($F1327," ",$G1327),AllocFactorMatrix,(AA$4+1),FALSE)*$E1334</f>
        <v>0</v>
      </c>
      <c r="AB1327" s="51">
        <f>VLOOKUP(CONCATENATE($F1327," ",$G1327),AllocFactorMatrix,(AB$4+1),FALSE)*$E1334</f>
        <v>0</v>
      </c>
      <c r="AC1327" s="51">
        <f>VLOOKUP(CONCATENATE($F1327," ",$G1327),AllocFactorMatrix,(AC$4+1),FALSE)*$E1334</f>
        <v>0</v>
      </c>
    </row>
    <row r="1328" spans="1:29" s="48" customFormat="1" hidden="1" outlineLevel="1">
      <c r="A1328" s="154"/>
      <c r="B1328" s="97"/>
      <c r="C1328" s="88"/>
      <c r="D1328" s="88"/>
      <c r="F1328" s="175" t="str">
        <f>F1334</f>
        <v>TRANS_TOTAL</v>
      </c>
      <c r="G1328" s="52" t="str">
        <f>$G$9</f>
        <v>BULKTRAN</v>
      </c>
      <c r="H1328" s="50">
        <f t="shared" si="655"/>
        <v>-4.6979999999999986</v>
      </c>
      <c r="I1328" s="51">
        <f>VLOOKUP(CONCATENATE($F1328," ",$G1328),AllocFactorMatrix,(I$4+1),FALSE)*$E1334</f>
        <v>-2.4165853338631758</v>
      </c>
      <c r="J1328" s="51">
        <f>VLOOKUP(CONCATENATE($F1328," ",$G1328),AllocFactorMatrix,(J$4+1),FALSE)*$E1334</f>
        <v>-0.56354807139145491</v>
      </c>
      <c r="K1328" s="51">
        <f>VLOOKUP(CONCATENATE($F1328," ",$G1328),AllocFactorMatrix,(K$4+1),FALSE)*$E1334</f>
        <v>-7.8355496908449635E-3</v>
      </c>
      <c r="L1328" s="51">
        <f>VLOOKUP(CONCATENATE($F1328," ",$G1328),AllocFactorMatrix,(L$4+1),FALSE)*$E1334</f>
        <v>-1.0912860540981135E-3</v>
      </c>
      <c r="M1328" s="51">
        <f t="shared" si="656"/>
        <v>-0.57247490713639804</v>
      </c>
      <c r="N1328" s="51">
        <f>VLOOKUP(CONCATENATE($F1328," ",$G1328),AllocFactorMatrix,(N$4+1),FALSE)*$E1334</f>
        <v>-0.33542843158160368</v>
      </c>
      <c r="O1328" s="51">
        <f>VLOOKUP(CONCATENATE($F1328," ",$G1328),AllocFactorMatrix,(O$4+1),FALSE)*$E1334</f>
        <v>-6.0105952444273331E-2</v>
      </c>
      <c r="P1328" s="51">
        <f>VLOOKUP(CONCATENATE($F1328," ",$G1328),AllocFactorMatrix,(P$4+1),FALSE)*$E1334</f>
        <v>-1.2188873785570386E-2</v>
      </c>
      <c r="Q1328" s="51">
        <f>VLOOKUP(CONCATENATE($F1328," ",$G1328),AllocFactorMatrix,(Q$4+1),FALSE)*$E1334</f>
        <v>-4.6286696993052092E-4</v>
      </c>
      <c r="R1328" s="51">
        <f t="shared" ref="R1328:R1334" si="660">SUBTOTAL(9,N1328:Q1328)</f>
        <v>-0.40818612478137795</v>
      </c>
      <c r="S1328" s="51">
        <f>VLOOKUP(CONCATENATE($F1328," ",$G1328),AllocFactorMatrix,(S$4+1),FALSE)*$E1334</f>
        <v>-1.5884942195597815E-2</v>
      </c>
      <c r="T1328" s="51">
        <f>VLOOKUP(CONCATENATE($F1328," ",$G1328),AllocFactorMatrix,(T$4+1),FALSE)*$E1334</f>
        <v>-0.21445589239424051</v>
      </c>
      <c r="U1328" s="51">
        <f>VLOOKUP(CONCATENATE($F1328," ",$G1328),AllocFactorMatrix,(U$4+1),FALSE)*$E1334</f>
        <v>-0.82020769941432126</v>
      </c>
      <c r="V1328" s="51">
        <f>VLOOKUP(CONCATENATE($F1328," ",$G1328),AllocFactorMatrix,(V$4+1),FALSE)*$E1334</f>
        <v>-0.14858823192120166</v>
      </c>
      <c r="W1328" s="51">
        <f t="shared" ref="W1328:W1334" si="661">SUBTOTAL(9,S1328:V1328)</f>
        <v>-1.1991367659253613</v>
      </c>
      <c r="X1328" s="51">
        <f>VLOOKUP(CONCATENATE($F1328," ",$G1328),AllocFactorMatrix,(X$4+1),FALSE)*$E1334</f>
        <v>-9.2061557930422339E-2</v>
      </c>
      <c r="Y1328" s="51">
        <f>VLOOKUP(CONCATENATE($F1328," ",$G1328),AllocFactorMatrix,(Y$4+1),FALSE)*$E1334</f>
        <v>-1.8387054399392666E-3</v>
      </c>
      <c r="Z1328" s="51">
        <f t="shared" si="657"/>
        <v>-9.39002633703616E-2</v>
      </c>
      <c r="AA1328" s="51">
        <f>VLOOKUP(CONCATENATE($F1328," ",$G1328),AllocFactorMatrix,(AA$4+1),FALSE)*$E1334</f>
        <v>-1.2144408866167737E-3</v>
      </c>
      <c r="AB1328" s="51">
        <f>VLOOKUP(CONCATENATE($F1328," ",$G1328),AllocFactorMatrix,(AB$4+1),FALSE)*$E1334</f>
        <v>-5.3952378756882578E-3</v>
      </c>
      <c r="AC1328" s="51">
        <f>VLOOKUP(CONCATENATE($F1328," ",$G1328),AllocFactorMatrix,(AC$4+1),FALSE)*$E1334</f>
        <v>-1.1069261610202846E-3</v>
      </c>
    </row>
    <row r="1329" spans="1:29" s="48" customFormat="1" hidden="1" outlineLevel="1">
      <c r="A1329" s="154"/>
      <c r="B1329" s="97"/>
      <c r="C1329" s="88"/>
      <c r="D1329" s="88"/>
      <c r="F1329" s="175" t="str">
        <f>F1334</f>
        <v>TRANS_TOTAL</v>
      </c>
      <c r="G1329" s="52" t="str">
        <f>$G$10</f>
        <v>SUBTRAN</v>
      </c>
      <c r="H1329" s="50">
        <f t="shared" si="655"/>
        <v>-1.3019999999999996</v>
      </c>
      <c r="I1329" s="51">
        <f>VLOOKUP(CONCATENATE($F1329," ",$G1329),AllocFactorMatrix,(I$4+1),FALSE)*$E1334</f>
        <v>-0.66526127638172317</v>
      </c>
      <c r="J1329" s="51">
        <f>VLOOKUP(CONCATENATE($F1329," ",$G1329),AllocFactorMatrix,(J$4+1),FALSE)*$E1334</f>
        <v>-0.15594848153779312</v>
      </c>
      <c r="K1329" s="51">
        <f>VLOOKUP(CONCATENATE($F1329," ",$G1329),AllocFactorMatrix,(K$4+1),FALSE)*$E1334</f>
        <v>-2.1785398154172781E-3</v>
      </c>
      <c r="L1329" s="51">
        <f>VLOOKUP(CONCATENATE($F1329," ",$G1329),AllocFactorMatrix,(L$4+1),FALSE)*$E1334</f>
        <v>-3.9430558454638608E-4</v>
      </c>
      <c r="M1329" s="51">
        <f t="shared" si="656"/>
        <v>-0.15852132693775678</v>
      </c>
      <c r="N1329" s="51">
        <f>VLOOKUP(CONCATENATE($F1329," ",$G1329),AllocFactorMatrix,(N$4+1),FALSE)*$E1334</f>
        <v>-9.0127064537639939E-2</v>
      </c>
      <c r="O1329" s="51">
        <f>VLOOKUP(CONCATENATE($F1329," ",$G1329),AllocFactorMatrix,(O$4+1),FALSE)*$E1334</f>
        <v>-1.6195380696968444E-2</v>
      </c>
      <c r="P1329" s="51">
        <f>VLOOKUP(CONCATENATE($F1329," ",$G1329),AllocFactorMatrix,(P$4+1),FALSE)*$E1334</f>
        <v>-4.2511625665531648E-3</v>
      </c>
      <c r="Q1329" s="51">
        <f>VLOOKUP(CONCATENATE($F1329," ",$G1329),AllocFactorMatrix,(Q$4+1),FALSE)*$E1334</f>
        <v>0</v>
      </c>
      <c r="R1329" s="51">
        <f t="shared" si="660"/>
        <v>-0.11057360780116154</v>
      </c>
      <c r="S1329" s="51">
        <f>VLOOKUP(CONCATENATE($F1329," ",$G1329),AllocFactorMatrix,(S$4+1),FALSE)*$E1334</f>
        <v>-4.0624084013211135E-3</v>
      </c>
      <c r="T1329" s="51">
        <f>VLOOKUP(CONCATENATE($F1329," ",$G1329),AllocFactorMatrix,(T$4+1),FALSE)*$E1334</f>
        <v>-5.6999529105012312E-2</v>
      </c>
      <c r="U1329" s="51">
        <f>VLOOKUP(CONCATENATE($F1329," ",$G1329),AllocFactorMatrix,(U$4+1),FALSE)*$E1334</f>
        <v>-0.28105164718891607</v>
      </c>
      <c r="V1329" s="51">
        <f>VLOOKUP(CONCATENATE($F1329," ",$G1329),AllocFactorMatrix,(V$4+1),FALSE)*$E1334</f>
        <v>0</v>
      </c>
      <c r="W1329" s="51">
        <f t="shared" si="661"/>
        <v>-0.3421135846952495</v>
      </c>
      <c r="X1329" s="51">
        <f>VLOOKUP(CONCATENATE($F1329," ",$G1329),AllocFactorMatrix,(X$4+1),FALSE)*$E1334</f>
        <v>-2.4705646646152865E-2</v>
      </c>
      <c r="Y1329" s="51">
        <f>VLOOKUP(CONCATENATE($F1329," ",$G1329),AllocFactorMatrix,(Y$4+1),FALSE)*$E1334</f>
        <v>-4.9605274757015365E-4</v>
      </c>
      <c r="Z1329" s="51">
        <f t="shared" si="657"/>
        <v>-2.520169939372302E-2</v>
      </c>
      <c r="AA1329" s="51">
        <f>VLOOKUP(CONCATENATE($F1329," ",$G1329),AllocFactorMatrix,(AA$4+1),FALSE)*$E1334</f>
        <v>-3.2850479038566325E-4</v>
      </c>
      <c r="AB1329" s="51">
        <f>VLOOKUP(CONCATENATE($F1329," ",$G1329),AllocFactorMatrix,(AB$4+1),FALSE)*$E1334</f>
        <v>0</v>
      </c>
      <c r="AC1329" s="51">
        <f>VLOOKUP(CONCATENATE($F1329," ",$G1329),AllocFactorMatrix,(AC$4+1),FALSE)*$E1334</f>
        <v>0</v>
      </c>
    </row>
    <row r="1330" spans="1:29" s="48" customFormat="1" hidden="1" outlineLevel="1">
      <c r="A1330" s="154"/>
      <c r="B1330" s="97"/>
      <c r="C1330" s="88"/>
      <c r="D1330" s="88"/>
      <c r="F1330" s="175" t="str">
        <f>F1334</f>
        <v>TRANS_TOTAL</v>
      </c>
      <c r="G1330" s="52" t="str">
        <f>$G$11</f>
        <v>DISTPRI</v>
      </c>
      <c r="H1330" s="50">
        <f t="shared" si="655"/>
        <v>0</v>
      </c>
      <c r="I1330" s="51">
        <f>VLOOKUP(CONCATENATE($F1330," ",$G1330),AllocFactorMatrix,(I$4+1),FALSE)*$E1334</f>
        <v>0</v>
      </c>
      <c r="J1330" s="51">
        <f>VLOOKUP(CONCATENATE($F1330," ",$G1330),AllocFactorMatrix,(J$4+1),FALSE)*$E1334</f>
        <v>0</v>
      </c>
      <c r="K1330" s="51">
        <f>VLOOKUP(CONCATENATE($F1330," ",$G1330),AllocFactorMatrix,(K$4+1),FALSE)*$E1334</f>
        <v>0</v>
      </c>
      <c r="L1330" s="51">
        <f>VLOOKUP(CONCATENATE($F1330," ",$G1330),AllocFactorMatrix,(L$4+1),FALSE)*$E1334</f>
        <v>0</v>
      </c>
      <c r="M1330" s="51">
        <f t="shared" si="656"/>
        <v>0</v>
      </c>
      <c r="N1330" s="51">
        <f>VLOOKUP(CONCATENATE($F1330," ",$G1330),AllocFactorMatrix,(N$4+1),FALSE)*$E1334</f>
        <v>0</v>
      </c>
      <c r="O1330" s="51">
        <f>VLOOKUP(CONCATENATE($F1330," ",$G1330),AllocFactorMatrix,(O$4+1),FALSE)*$E1334</f>
        <v>0</v>
      </c>
      <c r="P1330" s="51">
        <f>VLOOKUP(CONCATENATE($F1330," ",$G1330),AllocFactorMatrix,(P$4+1),FALSE)*$E1334</f>
        <v>0</v>
      </c>
      <c r="Q1330" s="51">
        <f>VLOOKUP(CONCATENATE($F1330," ",$G1330),AllocFactorMatrix,(Q$4+1),FALSE)*$E1334</f>
        <v>0</v>
      </c>
      <c r="R1330" s="51">
        <f t="shared" si="660"/>
        <v>0</v>
      </c>
      <c r="S1330" s="51">
        <f>VLOOKUP(CONCATENATE($F1330," ",$G1330),AllocFactorMatrix,(S$4+1),FALSE)*$E1334</f>
        <v>0</v>
      </c>
      <c r="T1330" s="51">
        <f>VLOOKUP(CONCATENATE($F1330," ",$G1330),AllocFactorMatrix,(T$4+1),FALSE)*$E1334</f>
        <v>0</v>
      </c>
      <c r="U1330" s="51">
        <f>VLOOKUP(CONCATENATE($F1330," ",$G1330),AllocFactorMatrix,(U$4+1),FALSE)*$E1334</f>
        <v>0</v>
      </c>
      <c r="V1330" s="51">
        <f>VLOOKUP(CONCATENATE($F1330," ",$G1330),AllocFactorMatrix,(V$4+1),FALSE)*$E1334</f>
        <v>0</v>
      </c>
      <c r="W1330" s="51">
        <f t="shared" si="661"/>
        <v>0</v>
      </c>
      <c r="X1330" s="51">
        <f>VLOOKUP(CONCATENATE($F1330," ",$G1330),AllocFactorMatrix,(X$4+1),FALSE)*$E1334</f>
        <v>0</v>
      </c>
      <c r="Y1330" s="51">
        <f>VLOOKUP(CONCATENATE($F1330," ",$G1330),AllocFactorMatrix,(Y$4+1),FALSE)*$E1334</f>
        <v>0</v>
      </c>
      <c r="Z1330" s="51">
        <f t="shared" si="657"/>
        <v>0</v>
      </c>
      <c r="AA1330" s="51">
        <f>VLOOKUP(CONCATENATE($F1330," ",$G1330),AllocFactorMatrix,(AA$4+1),FALSE)*$E1334</f>
        <v>0</v>
      </c>
      <c r="AB1330" s="51">
        <f>VLOOKUP(CONCATENATE($F1330," ",$G1330),AllocFactorMatrix,(AB$4+1),FALSE)*$E1334</f>
        <v>0</v>
      </c>
      <c r="AC1330" s="51">
        <f>VLOOKUP(CONCATENATE($F1330," ",$G1330),AllocFactorMatrix,(AC$4+1),FALSE)*$E1334</f>
        <v>0</v>
      </c>
    </row>
    <row r="1331" spans="1:29" s="48" customFormat="1" hidden="1" outlineLevel="1">
      <c r="A1331" s="154"/>
      <c r="B1331" s="97"/>
      <c r="C1331" s="88"/>
      <c r="D1331" s="88"/>
      <c r="F1331" s="175" t="str">
        <f>F1334</f>
        <v>TRANS_TOTAL</v>
      </c>
      <c r="G1331" s="52" t="str">
        <f>$G$12</f>
        <v>DISTSEC</v>
      </c>
      <c r="H1331" s="50">
        <f t="shared" si="655"/>
        <v>0</v>
      </c>
      <c r="I1331" s="51">
        <f>VLOOKUP(CONCATENATE($F1331," ",$G1331),AllocFactorMatrix,(I$4+1),FALSE)*$E1334</f>
        <v>0</v>
      </c>
      <c r="J1331" s="51">
        <f>VLOOKUP(CONCATENATE($F1331," ",$G1331),AllocFactorMatrix,(J$4+1),FALSE)*$E1334</f>
        <v>0</v>
      </c>
      <c r="K1331" s="51">
        <f>VLOOKUP(CONCATENATE($F1331," ",$G1331),AllocFactorMatrix,(K$4+1),FALSE)*$E1334</f>
        <v>0</v>
      </c>
      <c r="L1331" s="51">
        <f>VLOOKUP(CONCATENATE($F1331," ",$G1331),AllocFactorMatrix,(L$4+1),FALSE)*$E1334</f>
        <v>0</v>
      </c>
      <c r="M1331" s="51">
        <f t="shared" si="656"/>
        <v>0</v>
      </c>
      <c r="N1331" s="51">
        <f>VLOOKUP(CONCATENATE($F1331," ",$G1331),AllocFactorMatrix,(N$4+1),FALSE)*$E1334</f>
        <v>0</v>
      </c>
      <c r="O1331" s="51">
        <f>VLOOKUP(CONCATENATE($F1331," ",$G1331),AllocFactorMatrix,(O$4+1),FALSE)*$E1334</f>
        <v>0</v>
      </c>
      <c r="P1331" s="51">
        <f>VLOOKUP(CONCATENATE($F1331," ",$G1331),AllocFactorMatrix,(P$4+1),FALSE)*$E1334</f>
        <v>0</v>
      </c>
      <c r="Q1331" s="51">
        <f>VLOOKUP(CONCATENATE($F1331," ",$G1331),AllocFactorMatrix,(Q$4+1),FALSE)*$E1334</f>
        <v>0</v>
      </c>
      <c r="R1331" s="51">
        <f t="shared" si="660"/>
        <v>0</v>
      </c>
      <c r="S1331" s="51">
        <f>VLOOKUP(CONCATENATE($F1331," ",$G1331),AllocFactorMatrix,(S$4+1),FALSE)*$E1334</f>
        <v>0</v>
      </c>
      <c r="T1331" s="51">
        <f>VLOOKUP(CONCATENATE($F1331," ",$G1331),AllocFactorMatrix,(T$4+1),FALSE)*$E1334</f>
        <v>0</v>
      </c>
      <c r="U1331" s="51">
        <f>VLOOKUP(CONCATENATE($F1331," ",$G1331),AllocFactorMatrix,(U$4+1),FALSE)*$E1334</f>
        <v>0</v>
      </c>
      <c r="V1331" s="51">
        <f>VLOOKUP(CONCATENATE($F1331," ",$G1331),AllocFactorMatrix,(V$4+1),FALSE)*$E1334</f>
        <v>0</v>
      </c>
      <c r="W1331" s="51">
        <f t="shared" si="661"/>
        <v>0</v>
      </c>
      <c r="X1331" s="51">
        <f>VLOOKUP(CONCATENATE($F1331," ",$G1331),AllocFactorMatrix,(X$4+1),FALSE)*$E1334</f>
        <v>0</v>
      </c>
      <c r="Y1331" s="51">
        <f>VLOOKUP(CONCATENATE($F1331," ",$G1331),AllocFactorMatrix,(Y$4+1),FALSE)*$E1334</f>
        <v>0</v>
      </c>
      <c r="Z1331" s="51">
        <f t="shared" si="657"/>
        <v>0</v>
      </c>
      <c r="AA1331" s="51">
        <f>VLOOKUP(CONCATENATE($F1331," ",$G1331),AllocFactorMatrix,(AA$4+1),FALSE)*$E1334</f>
        <v>0</v>
      </c>
      <c r="AB1331" s="51">
        <f>VLOOKUP(CONCATENATE($F1331," ",$G1331),AllocFactorMatrix,(AB$4+1),FALSE)*$E1334</f>
        <v>0</v>
      </c>
      <c r="AC1331" s="51">
        <f>VLOOKUP(CONCATENATE($F1331," ",$G1331),AllocFactorMatrix,(AC$4+1),FALSE)*$E1334</f>
        <v>0</v>
      </c>
    </row>
    <row r="1332" spans="1:29" s="48" customFormat="1" hidden="1" outlineLevel="1">
      <c r="A1332" s="154"/>
      <c r="B1332" s="97"/>
      <c r="C1332" s="88"/>
      <c r="D1332" s="88"/>
      <c r="F1332" s="175" t="str">
        <f>F1334</f>
        <v>TRANS_TOTAL</v>
      </c>
      <c r="G1332" s="52" t="str">
        <f>$G$13</f>
        <v>ENERGY</v>
      </c>
      <c r="H1332" s="50">
        <f t="shared" si="655"/>
        <v>0</v>
      </c>
      <c r="I1332" s="51">
        <f>VLOOKUP(CONCATENATE($F1332," ",$G1332),AllocFactorMatrix,(I$4+1),FALSE)*$E1334</f>
        <v>0</v>
      </c>
      <c r="J1332" s="51">
        <f>VLOOKUP(CONCATENATE($F1332," ",$G1332),AllocFactorMatrix,(J$4+1),FALSE)*$E1334</f>
        <v>0</v>
      </c>
      <c r="K1332" s="51">
        <f>VLOOKUP(CONCATENATE($F1332," ",$G1332),AllocFactorMatrix,(K$4+1),FALSE)*$E1334</f>
        <v>0</v>
      </c>
      <c r="L1332" s="51">
        <f>VLOOKUP(CONCATENATE($F1332," ",$G1332),AllocFactorMatrix,(L$4+1),FALSE)*$E1334</f>
        <v>0</v>
      </c>
      <c r="M1332" s="51">
        <f t="shared" si="656"/>
        <v>0</v>
      </c>
      <c r="N1332" s="51">
        <f>VLOOKUP(CONCATENATE($F1332," ",$G1332),AllocFactorMatrix,(N$4+1),FALSE)*$E1334</f>
        <v>0</v>
      </c>
      <c r="O1332" s="51">
        <f>VLOOKUP(CONCATENATE($F1332," ",$G1332),AllocFactorMatrix,(O$4+1),FALSE)*$E1334</f>
        <v>0</v>
      </c>
      <c r="P1332" s="51">
        <f>VLOOKUP(CONCATENATE($F1332," ",$G1332),AllocFactorMatrix,(P$4+1),FALSE)*$E1334</f>
        <v>0</v>
      </c>
      <c r="Q1332" s="51">
        <f>VLOOKUP(CONCATENATE($F1332," ",$G1332),AllocFactorMatrix,(Q$4+1),FALSE)*$E1334</f>
        <v>0</v>
      </c>
      <c r="R1332" s="51">
        <f t="shared" si="660"/>
        <v>0</v>
      </c>
      <c r="S1332" s="51">
        <f>VLOOKUP(CONCATENATE($F1332," ",$G1332),AllocFactorMatrix,(S$4+1),FALSE)*$E1334</f>
        <v>0</v>
      </c>
      <c r="T1332" s="51">
        <f>VLOOKUP(CONCATENATE($F1332," ",$G1332),AllocFactorMatrix,(T$4+1),FALSE)*$E1334</f>
        <v>0</v>
      </c>
      <c r="U1332" s="51">
        <f>VLOOKUP(CONCATENATE($F1332," ",$G1332),AllocFactorMatrix,(U$4+1),FALSE)*$E1334</f>
        <v>0</v>
      </c>
      <c r="V1332" s="51">
        <f>VLOOKUP(CONCATENATE($F1332," ",$G1332),AllocFactorMatrix,(V$4+1),FALSE)*$E1334</f>
        <v>0</v>
      </c>
      <c r="W1332" s="51">
        <f t="shared" si="661"/>
        <v>0</v>
      </c>
      <c r="X1332" s="51">
        <f>VLOOKUP(CONCATENATE($F1332," ",$G1332),AllocFactorMatrix,(X$4+1),FALSE)*$E1334</f>
        <v>0</v>
      </c>
      <c r="Y1332" s="51">
        <f>VLOOKUP(CONCATENATE($F1332," ",$G1332),AllocFactorMatrix,(Y$4+1),FALSE)*$E1334</f>
        <v>0</v>
      </c>
      <c r="Z1332" s="51">
        <f t="shared" si="657"/>
        <v>0</v>
      </c>
      <c r="AA1332" s="51">
        <f>VLOOKUP(CONCATENATE($F1332," ",$G1332),AllocFactorMatrix,(AA$4+1),FALSE)*$E1334</f>
        <v>0</v>
      </c>
      <c r="AB1332" s="51">
        <f>VLOOKUP(CONCATENATE($F1332," ",$G1332),AllocFactorMatrix,(AB$4+1),FALSE)*$E1334</f>
        <v>0</v>
      </c>
      <c r="AC1332" s="51">
        <f>VLOOKUP(CONCATENATE($F1332," ",$G1332),AllocFactorMatrix,(AC$4+1),FALSE)*$E1334</f>
        <v>0</v>
      </c>
    </row>
    <row r="1333" spans="1:29" s="48" customFormat="1" hidden="1" outlineLevel="1">
      <c r="A1333" s="154"/>
      <c r="B1333" s="97"/>
      <c r="C1333" s="88"/>
      <c r="D1333" s="88"/>
      <c r="F1333" s="175" t="str">
        <f>F1334</f>
        <v>TRANS_TOTAL</v>
      </c>
      <c r="G1333" s="52" t="str">
        <f>$G$14</f>
        <v>CUSTOMER</v>
      </c>
      <c r="H1333" s="50">
        <f t="shared" si="655"/>
        <v>0</v>
      </c>
      <c r="I1333" s="51">
        <f>VLOOKUP(CONCATENATE($F1333," ",$G1333),AllocFactorMatrix,(I$4+1),FALSE)*$E1334</f>
        <v>0</v>
      </c>
      <c r="J1333" s="51">
        <f>VLOOKUP(CONCATENATE($F1333," ",$G1333),AllocFactorMatrix,(J$4+1),FALSE)*$E1334</f>
        <v>0</v>
      </c>
      <c r="K1333" s="51">
        <f>VLOOKUP(CONCATENATE($F1333," ",$G1333),AllocFactorMatrix,(K$4+1),FALSE)*$E1334</f>
        <v>0</v>
      </c>
      <c r="L1333" s="51">
        <f>VLOOKUP(CONCATENATE($F1333," ",$G1333),AllocFactorMatrix,(L$4+1),FALSE)*$E1334</f>
        <v>0</v>
      </c>
      <c r="M1333" s="51">
        <f t="shared" si="656"/>
        <v>0</v>
      </c>
      <c r="N1333" s="51">
        <f>VLOOKUP(CONCATENATE($F1333," ",$G1333),AllocFactorMatrix,(N$4+1),FALSE)*$E1334</f>
        <v>0</v>
      </c>
      <c r="O1333" s="51">
        <f>VLOOKUP(CONCATENATE($F1333," ",$G1333),AllocFactorMatrix,(O$4+1),FALSE)*$E1334</f>
        <v>0</v>
      </c>
      <c r="P1333" s="51">
        <f>VLOOKUP(CONCATENATE($F1333," ",$G1333),AllocFactorMatrix,(P$4+1),FALSE)*$E1334</f>
        <v>0</v>
      </c>
      <c r="Q1333" s="51">
        <f>VLOOKUP(CONCATENATE($F1333," ",$G1333),AllocFactorMatrix,(Q$4+1),FALSE)*$E1334</f>
        <v>0</v>
      </c>
      <c r="R1333" s="51">
        <f t="shared" si="660"/>
        <v>0</v>
      </c>
      <c r="S1333" s="51">
        <f>VLOOKUP(CONCATENATE($F1333," ",$G1333),AllocFactorMatrix,(S$4+1),FALSE)*$E1334</f>
        <v>0</v>
      </c>
      <c r="T1333" s="51">
        <f>VLOOKUP(CONCATENATE($F1333," ",$G1333),AllocFactorMatrix,(T$4+1),FALSE)*$E1334</f>
        <v>0</v>
      </c>
      <c r="U1333" s="51">
        <f>VLOOKUP(CONCATENATE($F1333," ",$G1333),AllocFactorMatrix,(U$4+1),FALSE)*$E1334</f>
        <v>0</v>
      </c>
      <c r="V1333" s="51">
        <f>VLOOKUP(CONCATENATE($F1333," ",$G1333),AllocFactorMatrix,(V$4+1),FALSE)*$E1334</f>
        <v>0</v>
      </c>
      <c r="W1333" s="51">
        <f t="shared" si="661"/>
        <v>0</v>
      </c>
      <c r="X1333" s="51">
        <f>VLOOKUP(CONCATENATE($F1333," ",$G1333),AllocFactorMatrix,(X$4+1),FALSE)*$E1334</f>
        <v>0</v>
      </c>
      <c r="Y1333" s="51">
        <f>VLOOKUP(CONCATENATE($F1333," ",$G1333),AllocFactorMatrix,(Y$4+1),FALSE)*$E1334</f>
        <v>0</v>
      </c>
      <c r="Z1333" s="51">
        <f t="shared" si="657"/>
        <v>0</v>
      </c>
      <c r="AA1333" s="51">
        <f>VLOOKUP(CONCATENATE($F1333," ",$G1333),AllocFactorMatrix,(AA$4+1),FALSE)*$E1334</f>
        <v>0</v>
      </c>
      <c r="AB1333" s="51">
        <f>VLOOKUP(CONCATENATE($F1333," ",$G1333),AllocFactorMatrix,(AB$4+1),FALSE)*$E1334</f>
        <v>0</v>
      </c>
      <c r="AC1333" s="51">
        <f>VLOOKUP(CONCATENATE($F1333," ",$G1333),AllocFactorMatrix,(AC$4+1),FALSE)*$E1334</f>
        <v>0</v>
      </c>
    </row>
    <row r="1334" spans="1:29" s="48" customFormat="1" collapsed="1">
      <c r="A1334" s="154"/>
      <c r="B1334" s="97"/>
      <c r="C1334" s="88"/>
      <c r="D1334" s="88" t="s">
        <v>479</v>
      </c>
      <c r="E1334" s="60">
        <v>-6</v>
      </c>
      <c r="F1334" s="94" t="s">
        <v>191</v>
      </c>
      <c r="G1334" s="52" t="str">
        <f>$G$15</f>
        <v>TOTAL</v>
      </c>
      <c r="H1334" s="50">
        <f t="shared" si="655"/>
        <v>-5.9999999999999982</v>
      </c>
      <c r="I1334" s="51">
        <f>VLOOKUP(CONCATENATE($F1334," ",$G1334),AllocFactorMatrix,(I$4+1),FALSE)*$E1334</f>
        <v>-3.0818466102448987</v>
      </c>
      <c r="J1334" s="51">
        <f>VLOOKUP(CONCATENATE($F1334," ",$G1334),AllocFactorMatrix,(J$4+1),FALSE)*$E1334</f>
        <v>-0.71949655292924808</v>
      </c>
      <c r="K1334" s="51">
        <f>VLOOKUP(CONCATENATE($F1334," ",$G1334),AllocFactorMatrix,(K$4+1),FALSE)*$E1334</f>
        <v>-1.0014089506262241E-2</v>
      </c>
      <c r="L1334" s="51">
        <f>VLOOKUP(CONCATENATE($F1334," ",$G1334),AllocFactorMatrix,(L$4+1),FALSE)*$E1334</f>
        <v>-1.4855916386444993E-3</v>
      </c>
      <c r="M1334" s="51">
        <f t="shared" si="656"/>
        <v>-0.73099623407415482</v>
      </c>
      <c r="N1334" s="51">
        <f>VLOOKUP(CONCATENATE($F1334," ",$G1334),AllocFactorMatrix,(N$4+1),FALSE)*$E1334</f>
        <v>-0.42555549611924365</v>
      </c>
      <c r="O1334" s="51">
        <f>VLOOKUP(CONCATENATE($F1334," ",$G1334),AllocFactorMatrix,(O$4+1),FALSE)*$E1334</f>
        <v>-7.6301333141241767E-2</v>
      </c>
      <c r="P1334" s="51">
        <f>VLOOKUP(CONCATENATE($F1334," ",$G1334),AllocFactorMatrix,(P$4+1),FALSE)*$E1334</f>
        <v>-1.6440036352123551E-2</v>
      </c>
      <c r="Q1334" s="51">
        <f>VLOOKUP(CONCATENATE($F1334," ",$G1334),AllocFactorMatrix,(Q$4+1),FALSE)*$E1334</f>
        <v>-4.6286696993052092E-4</v>
      </c>
      <c r="R1334" s="51">
        <f t="shared" si="660"/>
        <v>-0.51875973258253949</v>
      </c>
      <c r="S1334" s="51">
        <f>VLOOKUP(CONCATENATE($F1334," ",$G1334),AllocFactorMatrix,(S$4+1),FALSE)*$E1334</f>
        <v>-1.994735059691893E-2</v>
      </c>
      <c r="T1334" s="51">
        <f>VLOOKUP(CONCATENATE($F1334," ",$G1334),AllocFactorMatrix,(T$4+1),FALSE)*$E1334</f>
        <v>-0.27145542149925284</v>
      </c>
      <c r="U1334" s="51">
        <f>VLOOKUP(CONCATENATE($F1334," ",$G1334),AllocFactorMatrix,(U$4+1),FALSE)*$E1334</f>
        <v>-1.1012593466032374</v>
      </c>
      <c r="V1334" s="51">
        <f>VLOOKUP(CONCATENATE($F1334," ",$G1334),AllocFactorMatrix,(V$4+1),FALSE)*$E1334</f>
        <v>-0.14858823192120166</v>
      </c>
      <c r="W1334" s="51">
        <f t="shared" si="661"/>
        <v>-1.541250350620611</v>
      </c>
      <c r="X1334" s="51">
        <f>VLOOKUP(CONCATENATE($F1334," ",$G1334),AllocFactorMatrix,(X$4+1),FALSE)*$E1334</f>
        <v>-0.11676720457657522</v>
      </c>
      <c r="Y1334" s="51">
        <f>VLOOKUP(CONCATENATE($F1334," ",$G1334),AllocFactorMatrix,(Y$4+1),FALSE)*$E1334</f>
        <v>-2.33475818750942E-3</v>
      </c>
      <c r="Z1334" s="51">
        <f t="shared" si="657"/>
        <v>-0.11910196276408463</v>
      </c>
      <c r="AA1334" s="51">
        <f>VLOOKUP(CONCATENATE($F1334," ",$G1334),AllocFactorMatrix,(AA$4+1),FALSE)*$E1334</f>
        <v>-1.5429456770024372E-3</v>
      </c>
      <c r="AB1334" s="51">
        <f>VLOOKUP(CONCATENATE($F1334," ",$G1334),AllocFactorMatrix,(AB$4+1),FALSE)*$E1334</f>
        <v>-5.3952378756882578E-3</v>
      </c>
      <c r="AC1334" s="51">
        <f>VLOOKUP(CONCATENATE($F1334," ",$G1334),AllocFactorMatrix,(AC$4+1),FALSE)*$E1334</f>
        <v>-1.1069261610202846E-3</v>
      </c>
    </row>
    <row r="1335" spans="1:29" s="48" customFormat="1" hidden="1" outlineLevel="1">
      <c r="A1335" s="53"/>
      <c r="B1335" s="104"/>
      <c r="C1335" s="52"/>
      <c r="D1335" s="52"/>
      <c r="F1335" s="175" t="str">
        <f>F1342</f>
        <v>TRAN_LSE</v>
      </c>
      <c r="G1335" s="52" t="str">
        <f>$G$8</f>
        <v>PRODUCTION</v>
      </c>
      <c r="H1335" s="50">
        <f t="shared" si="655"/>
        <v>41982449.999999993</v>
      </c>
      <c r="I1335" s="51">
        <f>VLOOKUP(CONCATENATE($F1335," ",$G1335),AllocFactorMatrix,(I$4+1),FALSE)*$E1342</f>
        <v>21595183.684470855</v>
      </c>
      <c r="J1335" s="51">
        <f>VLOOKUP(CONCATENATE($F1335," ",$G1335),AllocFactorMatrix,(J$4+1),FALSE)*$E1342</f>
        <v>5036000.1553401845</v>
      </c>
      <c r="K1335" s="51">
        <f>VLOOKUP(CONCATENATE($F1335," ",$G1335),AllocFactorMatrix,(K$4+1),FALSE)*$E1342</f>
        <v>70020.343362795684</v>
      </c>
      <c r="L1335" s="51">
        <f>VLOOKUP(CONCATENATE($F1335," ",$G1335),AllocFactorMatrix,(L$4+1),FALSE)*$E1342</f>
        <v>9751.9928058474543</v>
      </c>
      <c r="M1335" s="51">
        <f t="shared" si="656"/>
        <v>5115772.4915088285</v>
      </c>
      <c r="N1335" s="51">
        <f>VLOOKUP(CONCATENATE($F1335," ",$G1335),AllocFactorMatrix,(N$4+1),FALSE)*$E1342</f>
        <v>2997468.5733190929</v>
      </c>
      <c r="O1335" s="51">
        <f>VLOOKUP(CONCATENATE($F1335," ",$G1335),AllocFactorMatrix,(O$4+1),FALSE)*$E1342</f>
        <v>537121.14584803802</v>
      </c>
      <c r="P1335" s="51">
        <f>VLOOKUP(CONCATENATE($F1335," ",$G1335),AllocFactorMatrix,(P$4+1),FALSE)*$E1342</f>
        <v>108922.68715602797</v>
      </c>
      <c r="Q1335" s="51">
        <f>VLOOKUP(CONCATENATE($F1335," ",$G1335),AllocFactorMatrix,(Q$4+1),FALSE)*$E1342</f>
        <v>4136.289787518007</v>
      </c>
      <c r="R1335" s="51">
        <f>SUBTOTAL(9,N1335:Q1335)</f>
        <v>3647648.696110677</v>
      </c>
      <c r="S1335" s="51">
        <f>VLOOKUP(CONCATENATE($F1335," ",$G1335),AllocFactorMatrix,(S$4+1),FALSE)*$E1342</f>
        <v>141951.63718168912</v>
      </c>
      <c r="T1335" s="51">
        <f>VLOOKUP(CONCATENATE($F1335," ",$G1335),AllocFactorMatrix,(T$4+1),FALSE)*$E1342</f>
        <v>1916429.0718702814</v>
      </c>
      <c r="U1335" s="51">
        <f>VLOOKUP(CONCATENATE($F1335," ",$G1335),AllocFactorMatrix,(U$4+1),FALSE)*$E1342</f>
        <v>7329571.8880963754</v>
      </c>
      <c r="V1335" s="51">
        <f>VLOOKUP(CONCATENATE($F1335," ",$G1335),AllocFactorMatrix,(V$4+1),FALSE)*$E1342</f>
        <v>1327819.9270370908</v>
      </c>
      <c r="W1335" s="51">
        <f>SUBTOTAL(9,S1335:V1335)</f>
        <v>10715772.524185436</v>
      </c>
      <c r="X1335" s="51">
        <f>VLOOKUP(CONCATENATE($F1335," ",$G1335),AllocFactorMatrix,(X$4+1),FALSE)*$E1342</f>
        <v>822684.06827076606</v>
      </c>
      <c r="Y1335" s="51">
        <f>VLOOKUP(CONCATENATE($F1335," ",$G1335),AllocFactorMatrix,(Y$4+1),FALSE)*$E1342</f>
        <v>16431.110940182683</v>
      </c>
      <c r="Z1335" s="51">
        <f t="shared" si="657"/>
        <v>839115.17921094876</v>
      </c>
      <c r="AA1335" s="51">
        <f>VLOOKUP(CONCATENATE($F1335," ",$G1335),AllocFactorMatrix,(AA$4+1),FALSE)*$E1342</f>
        <v>10852.533801691012</v>
      </c>
      <c r="AB1335" s="51">
        <f>VLOOKUP(CONCATENATE($F1335," ",$G1335),AllocFactorMatrix,(AB$4+1),FALSE)*$E1342</f>
        <v>48213.134175008192</v>
      </c>
      <c r="AC1335" s="51">
        <f>VLOOKUP(CONCATENATE($F1335," ",$G1335),AllocFactorMatrix,(AC$4+1),FALSE)*$E1342</f>
        <v>9891.7565365530099</v>
      </c>
    </row>
    <row r="1336" spans="1:29" s="48" customFormat="1" hidden="1" outlineLevel="1">
      <c r="A1336" s="53"/>
      <c r="B1336" s="104"/>
      <c r="C1336" s="52"/>
      <c r="D1336" s="52"/>
      <c r="F1336" s="175" t="str">
        <f>F1342</f>
        <v>TRAN_LSE</v>
      </c>
      <c r="G1336" s="52" t="str">
        <f>$G$9</f>
        <v>BULKTRAN</v>
      </c>
      <c r="H1336" s="50">
        <f t="shared" si="655"/>
        <v>0</v>
      </c>
      <c r="I1336" s="51">
        <f>VLOOKUP(CONCATENATE($F1336," ",$G1336),AllocFactorMatrix,(I$4+1),FALSE)*$E1342</f>
        <v>0</v>
      </c>
      <c r="J1336" s="51">
        <f>VLOOKUP(CONCATENATE($F1336," ",$G1336),AllocFactorMatrix,(J$4+1),FALSE)*$E1342</f>
        <v>0</v>
      </c>
      <c r="K1336" s="51">
        <f>VLOOKUP(CONCATENATE($F1336," ",$G1336),AllocFactorMatrix,(K$4+1),FALSE)*$E1342</f>
        <v>0</v>
      </c>
      <c r="L1336" s="51">
        <f>VLOOKUP(CONCATENATE($F1336," ",$G1336),AllocFactorMatrix,(L$4+1),FALSE)*$E1342</f>
        <v>0</v>
      </c>
      <c r="M1336" s="51">
        <f t="shared" si="656"/>
        <v>0</v>
      </c>
      <c r="N1336" s="51">
        <f>VLOOKUP(CONCATENATE($F1336," ",$G1336),AllocFactorMatrix,(N$4+1),FALSE)*$E1342</f>
        <v>0</v>
      </c>
      <c r="O1336" s="51">
        <f>VLOOKUP(CONCATENATE($F1336," ",$G1336),AllocFactorMatrix,(O$4+1),FALSE)*$E1342</f>
        <v>0</v>
      </c>
      <c r="P1336" s="51">
        <f>VLOOKUP(CONCATENATE($F1336," ",$G1336),AllocFactorMatrix,(P$4+1),FALSE)*$E1342</f>
        <v>0</v>
      </c>
      <c r="Q1336" s="51">
        <f>VLOOKUP(CONCATENATE($F1336," ",$G1336),AllocFactorMatrix,(Q$4+1),FALSE)*$E1342</f>
        <v>0</v>
      </c>
      <c r="R1336" s="51">
        <f t="shared" ref="R1336:R1342" si="662">SUBTOTAL(9,N1336:Q1336)</f>
        <v>0</v>
      </c>
      <c r="S1336" s="51">
        <f>VLOOKUP(CONCATENATE($F1336," ",$G1336),AllocFactorMatrix,(S$4+1),FALSE)*$E1342</f>
        <v>0</v>
      </c>
      <c r="T1336" s="51">
        <f>VLOOKUP(CONCATENATE($F1336," ",$G1336),AllocFactorMatrix,(T$4+1),FALSE)*$E1342</f>
        <v>0</v>
      </c>
      <c r="U1336" s="51">
        <f>VLOOKUP(CONCATENATE($F1336," ",$G1336),AllocFactorMatrix,(U$4+1),FALSE)*$E1342</f>
        <v>0</v>
      </c>
      <c r="V1336" s="51">
        <f>VLOOKUP(CONCATENATE($F1336," ",$G1336),AllocFactorMatrix,(V$4+1),FALSE)*$E1342</f>
        <v>0</v>
      </c>
      <c r="W1336" s="51">
        <f t="shared" ref="W1336:W1342" si="663">SUBTOTAL(9,S1336:V1336)</f>
        <v>0</v>
      </c>
      <c r="X1336" s="51">
        <f>VLOOKUP(CONCATENATE($F1336," ",$G1336),AllocFactorMatrix,(X$4+1),FALSE)*$E1342</f>
        <v>0</v>
      </c>
      <c r="Y1336" s="51">
        <f>VLOOKUP(CONCATENATE($F1336," ",$G1336),AllocFactorMatrix,(Y$4+1),FALSE)*$E1342</f>
        <v>0</v>
      </c>
      <c r="Z1336" s="51">
        <f t="shared" si="657"/>
        <v>0</v>
      </c>
      <c r="AA1336" s="51">
        <f>VLOOKUP(CONCATENATE($F1336," ",$G1336),AllocFactorMatrix,(AA$4+1),FALSE)*$E1342</f>
        <v>0</v>
      </c>
      <c r="AB1336" s="51">
        <f>VLOOKUP(CONCATENATE($F1336," ",$G1336),AllocFactorMatrix,(AB$4+1),FALSE)*$E1342</f>
        <v>0</v>
      </c>
      <c r="AC1336" s="51">
        <f>VLOOKUP(CONCATENATE($F1336," ",$G1336),AllocFactorMatrix,(AC$4+1),FALSE)*$E1342</f>
        <v>0</v>
      </c>
    </row>
    <row r="1337" spans="1:29" s="48" customFormat="1" hidden="1" outlineLevel="1">
      <c r="A1337" s="53"/>
      <c r="B1337" s="104"/>
      <c r="C1337" s="52"/>
      <c r="D1337" s="52"/>
      <c r="F1337" s="175" t="str">
        <f>F1342</f>
        <v>TRAN_LSE</v>
      </c>
      <c r="G1337" s="52" t="str">
        <f>$G$10</f>
        <v>SUBTRAN</v>
      </c>
      <c r="H1337" s="50">
        <f t="shared" si="655"/>
        <v>0</v>
      </c>
      <c r="I1337" s="51">
        <f>VLOOKUP(CONCATENATE($F1337," ",$G1337),AllocFactorMatrix,(I$4+1),FALSE)*$E1342</f>
        <v>0</v>
      </c>
      <c r="J1337" s="51">
        <f>VLOOKUP(CONCATENATE($F1337," ",$G1337),AllocFactorMatrix,(J$4+1),FALSE)*$E1342</f>
        <v>0</v>
      </c>
      <c r="K1337" s="51">
        <f>VLOOKUP(CONCATENATE($F1337," ",$G1337),AllocFactorMatrix,(K$4+1),FALSE)*$E1342</f>
        <v>0</v>
      </c>
      <c r="L1337" s="51">
        <f>VLOOKUP(CONCATENATE($F1337," ",$G1337),AllocFactorMatrix,(L$4+1),FALSE)*$E1342</f>
        <v>0</v>
      </c>
      <c r="M1337" s="51">
        <f t="shared" si="656"/>
        <v>0</v>
      </c>
      <c r="N1337" s="51">
        <f>VLOOKUP(CONCATENATE($F1337," ",$G1337),AllocFactorMatrix,(N$4+1),FALSE)*$E1342</f>
        <v>0</v>
      </c>
      <c r="O1337" s="51">
        <f>VLOOKUP(CONCATENATE($F1337," ",$G1337),AllocFactorMatrix,(O$4+1),FALSE)*$E1342</f>
        <v>0</v>
      </c>
      <c r="P1337" s="51">
        <f>VLOOKUP(CONCATENATE($F1337," ",$G1337),AllocFactorMatrix,(P$4+1),FALSE)*$E1342</f>
        <v>0</v>
      </c>
      <c r="Q1337" s="51">
        <f>VLOOKUP(CONCATENATE($F1337," ",$G1337),AllocFactorMatrix,(Q$4+1),FALSE)*$E1342</f>
        <v>0</v>
      </c>
      <c r="R1337" s="51">
        <f t="shared" si="662"/>
        <v>0</v>
      </c>
      <c r="S1337" s="51">
        <f>VLOOKUP(CONCATENATE($F1337," ",$G1337),AllocFactorMatrix,(S$4+1),FALSE)*$E1342</f>
        <v>0</v>
      </c>
      <c r="T1337" s="51">
        <f>VLOOKUP(CONCATENATE($F1337," ",$G1337),AllocFactorMatrix,(T$4+1),FALSE)*$E1342</f>
        <v>0</v>
      </c>
      <c r="U1337" s="51">
        <f>VLOOKUP(CONCATENATE($F1337," ",$G1337),AllocFactorMatrix,(U$4+1),FALSE)*$E1342</f>
        <v>0</v>
      </c>
      <c r="V1337" s="51">
        <f>VLOOKUP(CONCATENATE($F1337," ",$G1337),AllocFactorMatrix,(V$4+1),FALSE)*$E1342</f>
        <v>0</v>
      </c>
      <c r="W1337" s="51">
        <f t="shared" si="663"/>
        <v>0</v>
      </c>
      <c r="X1337" s="51">
        <f>VLOOKUP(CONCATENATE($F1337," ",$G1337),AllocFactorMatrix,(X$4+1),FALSE)*$E1342</f>
        <v>0</v>
      </c>
      <c r="Y1337" s="51">
        <f>VLOOKUP(CONCATENATE($F1337," ",$G1337),AllocFactorMatrix,(Y$4+1),FALSE)*$E1342</f>
        <v>0</v>
      </c>
      <c r="Z1337" s="51">
        <f t="shared" si="657"/>
        <v>0</v>
      </c>
      <c r="AA1337" s="51">
        <f>VLOOKUP(CONCATENATE($F1337," ",$G1337),AllocFactorMatrix,(AA$4+1),FALSE)*$E1342</f>
        <v>0</v>
      </c>
      <c r="AB1337" s="51">
        <f>VLOOKUP(CONCATENATE($F1337," ",$G1337),AllocFactorMatrix,(AB$4+1),FALSE)*$E1342</f>
        <v>0</v>
      </c>
      <c r="AC1337" s="51">
        <f>VLOOKUP(CONCATENATE($F1337," ",$G1337),AllocFactorMatrix,(AC$4+1),FALSE)*$E1342</f>
        <v>0</v>
      </c>
    </row>
    <row r="1338" spans="1:29" s="48" customFormat="1" hidden="1" outlineLevel="1">
      <c r="A1338" s="53"/>
      <c r="B1338" s="104"/>
      <c r="C1338" s="52"/>
      <c r="D1338" s="52"/>
      <c r="F1338" s="175" t="str">
        <f>F1342</f>
        <v>TRAN_LSE</v>
      </c>
      <c r="G1338" s="52" t="str">
        <f>$G$11</f>
        <v>DISTPRI</v>
      </c>
      <c r="H1338" s="50">
        <f t="shared" si="655"/>
        <v>0</v>
      </c>
      <c r="I1338" s="51">
        <f>VLOOKUP(CONCATENATE($F1338," ",$G1338),AllocFactorMatrix,(I$4+1),FALSE)*$E1342</f>
        <v>0</v>
      </c>
      <c r="J1338" s="51">
        <f>VLOOKUP(CONCATENATE($F1338," ",$G1338),AllocFactorMatrix,(J$4+1),FALSE)*$E1342</f>
        <v>0</v>
      </c>
      <c r="K1338" s="51">
        <f>VLOOKUP(CONCATENATE($F1338," ",$G1338),AllocFactorMatrix,(K$4+1),FALSE)*$E1342</f>
        <v>0</v>
      </c>
      <c r="L1338" s="51">
        <f>VLOOKUP(CONCATENATE($F1338," ",$G1338),AllocFactorMatrix,(L$4+1),FALSE)*$E1342</f>
        <v>0</v>
      </c>
      <c r="M1338" s="51">
        <f t="shared" si="656"/>
        <v>0</v>
      </c>
      <c r="N1338" s="51">
        <f>VLOOKUP(CONCATENATE($F1338," ",$G1338),AllocFactorMatrix,(N$4+1),FALSE)*$E1342</f>
        <v>0</v>
      </c>
      <c r="O1338" s="51">
        <f>VLOOKUP(CONCATENATE($F1338," ",$G1338),AllocFactorMatrix,(O$4+1),FALSE)*$E1342</f>
        <v>0</v>
      </c>
      <c r="P1338" s="51">
        <f>VLOOKUP(CONCATENATE($F1338," ",$G1338),AllocFactorMatrix,(P$4+1),FALSE)*$E1342</f>
        <v>0</v>
      </c>
      <c r="Q1338" s="51">
        <f>VLOOKUP(CONCATENATE($F1338," ",$G1338),AllocFactorMatrix,(Q$4+1),FALSE)*$E1342</f>
        <v>0</v>
      </c>
      <c r="R1338" s="51">
        <f t="shared" si="662"/>
        <v>0</v>
      </c>
      <c r="S1338" s="51">
        <f>VLOOKUP(CONCATENATE($F1338," ",$G1338),AllocFactorMatrix,(S$4+1),FALSE)*$E1342</f>
        <v>0</v>
      </c>
      <c r="T1338" s="51">
        <f>VLOOKUP(CONCATENATE($F1338," ",$G1338),AllocFactorMatrix,(T$4+1),FALSE)*$E1342</f>
        <v>0</v>
      </c>
      <c r="U1338" s="51">
        <f>VLOOKUP(CONCATENATE($F1338," ",$G1338),AllocFactorMatrix,(U$4+1),FALSE)*$E1342</f>
        <v>0</v>
      </c>
      <c r="V1338" s="51">
        <f>VLOOKUP(CONCATENATE($F1338," ",$G1338),AllocFactorMatrix,(V$4+1),FALSE)*$E1342</f>
        <v>0</v>
      </c>
      <c r="W1338" s="51">
        <f t="shared" si="663"/>
        <v>0</v>
      </c>
      <c r="X1338" s="51">
        <f>VLOOKUP(CONCATENATE($F1338," ",$G1338),AllocFactorMatrix,(X$4+1),FALSE)*$E1342</f>
        <v>0</v>
      </c>
      <c r="Y1338" s="51">
        <f>VLOOKUP(CONCATENATE($F1338," ",$G1338),AllocFactorMatrix,(Y$4+1),FALSE)*$E1342</f>
        <v>0</v>
      </c>
      <c r="Z1338" s="51">
        <f t="shared" si="657"/>
        <v>0</v>
      </c>
      <c r="AA1338" s="51">
        <f>VLOOKUP(CONCATENATE($F1338," ",$G1338),AllocFactorMatrix,(AA$4+1),FALSE)*$E1342</f>
        <v>0</v>
      </c>
      <c r="AB1338" s="51">
        <f>VLOOKUP(CONCATENATE($F1338," ",$G1338),AllocFactorMatrix,(AB$4+1),FALSE)*$E1342</f>
        <v>0</v>
      </c>
      <c r="AC1338" s="51">
        <f>VLOOKUP(CONCATENATE($F1338," ",$G1338),AllocFactorMatrix,(AC$4+1),FALSE)*$E1342</f>
        <v>0</v>
      </c>
    </row>
    <row r="1339" spans="1:29" s="48" customFormat="1" hidden="1" outlineLevel="1">
      <c r="A1339" s="53"/>
      <c r="B1339" s="104"/>
      <c r="C1339" s="52"/>
      <c r="D1339" s="52"/>
      <c r="F1339" s="175" t="str">
        <f>F1342</f>
        <v>TRAN_LSE</v>
      </c>
      <c r="G1339" s="52" t="str">
        <f>$G$12</f>
        <v>DISTSEC</v>
      </c>
      <c r="H1339" s="50">
        <f t="shared" si="655"/>
        <v>0</v>
      </c>
      <c r="I1339" s="51">
        <f>VLOOKUP(CONCATENATE($F1339," ",$G1339),AllocFactorMatrix,(I$4+1),FALSE)*$E1342</f>
        <v>0</v>
      </c>
      <c r="J1339" s="51">
        <f>VLOOKUP(CONCATENATE($F1339," ",$G1339),AllocFactorMatrix,(J$4+1),FALSE)*$E1342</f>
        <v>0</v>
      </c>
      <c r="K1339" s="51">
        <f>VLOOKUP(CONCATENATE($F1339," ",$G1339),AllocFactorMatrix,(K$4+1),FALSE)*$E1342</f>
        <v>0</v>
      </c>
      <c r="L1339" s="51">
        <f>VLOOKUP(CONCATENATE($F1339," ",$G1339),AllocFactorMatrix,(L$4+1),FALSE)*$E1342</f>
        <v>0</v>
      </c>
      <c r="M1339" s="51">
        <f t="shared" si="656"/>
        <v>0</v>
      </c>
      <c r="N1339" s="51">
        <f>VLOOKUP(CONCATENATE($F1339," ",$G1339),AllocFactorMatrix,(N$4+1),FALSE)*$E1342</f>
        <v>0</v>
      </c>
      <c r="O1339" s="51">
        <f>VLOOKUP(CONCATENATE($F1339," ",$G1339),AllocFactorMatrix,(O$4+1),FALSE)*$E1342</f>
        <v>0</v>
      </c>
      <c r="P1339" s="51">
        <f>VLOOKUP(CONCATENATE($F1339," ",$G1339),AllocFactorMatrix,(P$4+1),FALSE)*$E1342</f>
        <v>0</v>
      </c>
      <c r="Q1339" s="51">
        <f>VLOOKUP(CONCATENATE($F1339," ",$G1339),AllocFactorMatrix,(Q$4+1),FALSE)*$E1342</f>
        <v>0</v>
      </c>
      <c r="R1339" s="51">
        <f t="shared" si="662"/>
        <v>0</v>
      </c>
      <c r="S1339" s="51">
        <f>VLOOKUP(CONCATENATE($F1339," ",$G1339),AllocFactorMatrix,(S$4+1),FALSE)*$E1342</f>
        <v>0</v>
      </c>
      <c r="T1339" s="51">
        <f>VLOOKUP(CONCATENATE($F1339," ",$G1339),AllocFactorMatrix,(T$4+1),FALSE)*$E1342</f>
        <v>0</v>
      </c>
      <c r="U1339" s="51">
        <f>VLOOKUP(CONCATENATE($F1339," ",$G1339),AllocFactorMatrix,(U$4+1),FALSE)*$E1342</f>
        <v>0</v>
      </c>
      <c r="V1339" s="51">
        <f>VLOOKUP(CONCATENATE($F1339," ",$G1339),AllocFactorMatrix,(V$4+1),FALSE)*$E1342</f>
        <v>0</v>
      </c>
      <c r="W1339" s="51">
        <f t="shared" si="663"/>
        <v>0</v>
      </c>
      <c r="X1339" s="51">
        <f>VLOOKUP(CONCATENATE($F1339," ",$G1339),AllocFactorMatrix,(X$4+1),FALSE)*$E1342</f>
        <v>0</v>
      </c>
      <c r="Y1339" s="51">
        <f>VLOOKUP(CONCATENATE($F1339," ",$G1339),AllocFactorMatrix,(Y$4+1),FALSE)*$E1342</f>
        <v>0</v>
      </c>
      <c r="Z1339" s="51">
        <f t="shared" si="657"/>
        <v>0</v>
      </c>
      <c r="AA1339" s="51">
        <f>VLOOKUP(CONCATENATE($F1339," ",$G1339),AllocFactorMatrix,(AA$4+1),FALSE)*$E1342</f>
        <v>0</v>
      </c>
      <c r="AB1339" s="51">
        <f>VLOOKUP(CONCATENATE($F1339," ",$G1339),AllocFactorMatrix,(AB$4+1),FALSE)*$E1342</f>
        <v>0</v>
      </c>
      <c r="AC1339" s="51">
        <f>VLOOKUP(CONCATENATE($F1339," ",$G1339),AllocFactorMatrix,(AC$4+1),FALSE)*$E1342</f>
        <v>0</v>
      </c>
    </row>
    <row r="1340" spans="1:29" s="48" customFormat="1" hidden="1" outlineLevel="1">
      <c r="A1340" s="53"/>
      <c r="B1340" s="104"/>
      <c r="C1340" s="52"/>
      <c r="D1340" s="52"/>
      <c r="F1340" s="175" t="str">
        <f>F1342</f>
        <v>TRAN_LSE</v>
      </c>
      <c r="G1340" s="52" t="str">
        <f>$G$13</f>
        <v>ENERGY</v>
      </c>
      <c r="H1340" s="50">
        <f t="shared" si="655"/>
        <v>0</v>
      </c>
      <c r="I1340" s="51">
        <f>VLOOKUP(CONCATENATE($F1340," ",$G1340),AllocFactorMatrix,(I$4+1),FALSE)*$E1342</f>
        <v>0</v>
      </c>
      <c r="J1340" s="51">
        <f>VLOOKUP(CONCATENATE($F1340," ",$G1340),AllocFactorMatrix,(J$4+1),FALSE)*$E1342</f>
        <v>0</v>
      </c>
      <c r="K1340" s="51">
        <f>VLOOKUP(CONCATENATE($F1340," ",$G1340),AllocFactorMatrix,(K$4+1),FALSE)*$E1342</f>
        <v>0</v>
      </c>
      <c r="L1340" s="51">
        <f>VLOOKUP(CONCATENATE($F1340," ",$G1340),AllocFactorMatrix,(L$4+1),FALSE)*$E1342</f>
        <v>0</v>
      </c>
      <c r="M1340" s="51">
        <f t="shared" si="656"/>
        <v>0</v>
      </c>
      <c r="N1340" s="51">
        <f>VLOOKUP(CONCATENATE($F1340," ",$G1340),AllocFactorMatrix,(N$4+1),FALSE)*$E1342</f>
        <v>0</v>
      </c>
      <c r="O1340" s="51">
        <f>VLOOKUP(CONCATENATE($F1340," ",$G1340),AllocFactorMatrix,(O$4+1),FALSE)*$E1342</f>
        <v>0</v>
      </c>
      <c r="P1340" s="51">
        <f>VLOOKUP(CONCATENATE($F1340," ",$G1340),AllocFactorMatrix,(P$4+1),FALSE)*$E1342</f>
        <v>0</v>
      </c>
      <c r="Q1340" s="51">
        <f>VLOOKUP(CONCATENATE($F1340," ",$G1340),AllocFactorMatrix,(Q$4+1),FALSE)*$E1342</f>
        <v>0</v>
      </c>
      <c r="R1340" s="51">
        <f t="shared" si="662"/>
        <v>0</v>
      </c>
      <c r="S1340" s="51">
        <f>VLOOKUP(CONCATENATE($F1340," ",$G1340),AllocFactorMatrix,(S$4+1),FALSE)*$E1342</f>
        <v>0</v>
      </c>
      <c r="T1340" s="51">
        <f>VLOOKUP(CONCATENATE($F1340," ",$G1340),AllocFactorMatrix,(T$4+1),FALSE)*$E1342</f>
        <v>0</v>
      </c>
      <c r="U1340" s="51">
        <f>VLOOKUP(CONCATENATE($F1340," ",$G1340),AllocFactorMatrix,(U$4+1),FALSE)*$E1342</f>
        <v>0</v>
      </c>
      <c r="V1340" s="51">
        <f>VLOOKUP(CONCATENATE($F1340," ",$G1340),AllocFactorMatrix,(V$4+1),FALSE)*$E1342</f>
        <v>0</v>
      </c>
      <c r="W1340" s="51">
        <f t="shared" si="663"/>
        <v>0</v>
      </c>
      <c r="X1340" s="51">
        <f>VLOOKUP(CONCATENATE($F1340," ",$G1340),AllocFactorMatrix,(X$4+1),FALSE)*$E1342</f>
        <v>0</v>
      </c>
      <c r="Y1340" s="51">
        <f>VLOOKUP(CONCATENATE($F1340," ",$G1340),AllocFactorMatrix,(Y$4+1),FALSE)*$E1342</f>
        <v>0</v>
      </c>
      <c r="Z1340" s="51">
        <f t="shared" si="657"/>
        <v>0</v>
      </c>
      <c r="AA1340" s="51">
        <f>VLOOKUP(CONCATENATE($F1340," ",$G1340),AllocFactorMatrix,(AA$4+1),FALSE)*$E1342</f>
        <v>0</v>
      </c>
      <c r="AB1340" s="51">
        <f>VLOOKUP(CONCATENATE($F1340," ",$G1340),AllocFactorMatrix,(AB$4+1),FALSE)*$E1342</f>
        <v>0</v>
      </c>
      <c r="AC1340" s="51">
        <f>VLOOKUP(CONCATENATE($F1340," ",$G1340),AllocFactorMatrix,(AC$4+1),FALSE)*$E1342</f>
        <v>0</v>
      </c>
    </row>
    <row r="1341" spans="1:29" s="48" customFormat="1" hidden="1" outlineLevel="1">
      <c r="A1341" s="53"/>
      <c r="B1341" s="104"/>
      <c r="C1341" s="52"/>
      <c r="D1341" s="52"/>
      <c r="F1341" s="175" t="str">
        <f>F1342</f>
        <v>TRAN_LSE</v>
      </c>
      <c r="G1341" s="52" t="str">
        <f>$G$14</f>
        <v>CUSTOMER</v>
      </c>
      <c r="H1341" s="50">
        <f t="shared" si="655"/>
        <v>0</v>
      </c>
      <c r="I1341" s="51">
        <f>VLOOKUP(CONCATENATE($F1341," ",$G1341),AllocFactorMatrix,(I$4+1),FALSE)*$E1342</f>
        <v>0</v>
      </c>
      <c r="J1341" s="51">
        <f>VLOOKUP(CONCATENATE($F1341," ",$G1341),AllocFactorMatrix,(J$4+1),FALSE)*$E1342</f>
        <v>0</v>
      </c>
      <c r="K1341" s="51">
        <f>VLOOKUP(CONCATENATE($F1341," ",$G1341),AllocFactorMatrix,(K$4+1),FALSE)*$E1342</f>
        <v>0</v>
      </c>
      <c r="L1341" s="51">
        <f>VLOOKUP(CONCATENATE($F1341," ",$G1341),AllocFactorMatrix,(L$4+1),FALSE)*$E1342</f>
        <v>0</v>
      </c>
      <c r="M1341" s="51">
        <f t="shared" si="656"/>
        <v>0</v>
      </c>
      <c r="N1341" s="51">
        <f>VLOOKUP(CONCATENATE($F1341," ",$G1341),AllocFactorMatrix,(N$4+1),FALSE)*$E1342</f>
        <v>0</v>
      </c>
      <c r="O1341" s="51">
        <f>VLOOKUP(CONCATENATE($F1341," ",$G1341),AllocFactorMatrix,(O$4+1),FALSE)*$E1342</f>
        <v>0</v>
      </c>
      <c r="P1341" s="51">
        <f>VLOOKUP(CONCATENATE($F1341," ",$G1341),AllocFactorMatrix,(P$4+1),FALSE)*$E1342</f>
        <v>0</v>
      </c>
      <c r="Q1341" s="51">
        <f>VLOOKUP(CONCATENATE($F1341," ",$G1341),AllocFactorMatrix,(Q$4+1),FALSE)*$E1342</f>
        <v>0</v>
      </c>
      <c r="R1341" s="51">
        <f t="shared" si="662"/>
        <v>0</v>
      </c>
      <c r="S1341" s="51">
        <f>VLOOKUP(CONCATENATE($F1341," ",$G1341),AllocFactorMatrix,(S$4+1),FALSE)*$E1342</f>
        <v>0</v>
      </c>
      <c r="T1341" s="51">
        <f>VLOOKUP(CONCATENATE($F1341," ",$G1341),AllocFactorMatrix,(T$4+1),FALSE)*$E1342</f>
        <v>0</v>
      </c>
      <c r="U1341" s="51">
        <f>VLOOKUP(CONCATENATE($F1341," ",$G1341),AllocFactorMatrix,(U$4+1),FALSE)*$E1342</f>
        <v>0</v>
      </c>
      <c r="V1341" s="51">
        <f>VLOOKUP(CONCATENATE($F1341," ",$G1341),AllocFactorMatrix,(V$4+1),FALSE)*$E1342</f>
        <v>0</v>
      </c>
      <c r="W1341" s="51">
        <f t="shared" si="663"/>
        <v>0</v>
      </c>
      <c r="X1341" s="51">
        <f>VLOOKUP(CONCATENATE($F1341," ",$G1341),AllocFactorMatrix,(X$4+1),FALSE)*$E1342</f>
        <v>0</v>
      </c>
      <c r="Y1341" s="51">
        <f>VLOOKUP(CONCATENATE($F1341," ",$G1341),AllocFactorMatrix,(Y$4+1),FALSE)*$E1342</f>
        <v>0</v>
      </c>
      <c r="Z1341" s="51">
        <f t="shared" si="657"/>
        <v>0</v>
      </c>
      <c r="AA1341" s="51">
        <f>VLOOKUP(CONCATENATE($F1341," ",$G1341),AllocFactorMatrix,(AA$4+1),FALSE)*$E1342</f>
        <v>0</v>
      </c>
      <c r="AB1341" s="51">
        <f>VLOOKUP(CONCATENATE($F1341," ",$G1341),AllocFactorMatrix,(AB$4+1),FALSE)*$E1342</f>
        <v>0</v>
      </c>
      <c r="AC1341" s="51">
        <f>VLOOKUP(CONCATENATE($F1341," ",$G1341),AllocFactorMatrix,(AC$4+1),FALSE)*$E1342</f>
        <v>0</v>
      </c>
    </row>
    <row r="1342" spans="1:29" s="48" customFormat="1" collapsed="1">
      <c r="A1342" s="154"/>
      <c r="B1342" s="97"/>
      <c r="C1342" s="88"/>
      <c r="D1342" s="88" t="s">
        <v>480</v>
      </c>
      <c r="E1342" s="60">
        <v>41982450</v>
      </c>
      <c r="F1342" s="94" t="s">
        <v>520</v>
      </c>
      <c r="G1342" s="52" t="str">
        <f>$G$15</f>
        <v>TOTAL</v>
      </c>
      <c r="H1342" s="50">
        <f t="shared" si="655"/>
        <v>41982449.999999993</v>
      </c>
      <c r="I1342" s="51">
        <f>VLOOKUP(CONCATENATE($F1342," ",$G1342),AllocFactorMatrix,(I$4+1),FALSE)*$E1342</f>
        <v>21595183.684470855</v>
      </c>
      <c r="J1342" s="51">
        <f>VLOOKUP(CONCATENATE($F1342," ",$G1342),AllocFactorMatrix,(J$4+1),FALSE)*$E1342</f>
        <v>5036000.1553401845</v>
      </c>
      <c r="K1342" s="51">
        <f>VLOOKUP(CONCATENATE($F1342," ",$G1342),AllocFactorMatrix,(K$4+1),FALSE)*$E1342</f>
        <v>70020.343362795684</v>
      </c>
      <c r="L1342" s="51">
        <f>VLOOKUP(CONCATENATE($F1342," ",$G1342),AllocFactorMatrix,(L$4+1),FALSE)*$E1342</f>
        <v>9751.9928058474543</v>
      </c>
      <c r="M1342" s="51">
        <f t="shared" si="656"/>
        <v>5115772.4915088285</v>
      </c>
      <c r="N1342" s="51">
        <f>VLOOKUP(CONCATENATE($F1342," ",$G1342),AllocFactorMatrix,(N$4+1),FALSE)*$E1342</f>
        <v>2997468.5733190929</v>
      </c>
      <c r="O1342" s="51">
        <f>VLOOKUP(CONCATENATE($F1342," ",$G1342),AllocFactorMatrix,(O$4+1),FALSE)*$E1342</f>
        <v>537121.14584803802</v>
      </c>
      <c r="P1342" s="51">
        <f>VLOOKUP(CONCATENATE($F1342," ",$G1342),AllocFactorMatrix,(P$4+1),FALSE)*$E1342</f>
        <v>108922.68715602797</v>
      </c>
      <c r="Q1342" s="51">
        <f>VLOOKUP(CONCATENATE($F1342," ",$G1342),AllocFactorMatrix,(Q$4+1),FALSE)*$E1342</f>
        <v>4136.289787518007</v>
      </c>
      <c r="R1342" s="51">
        <f t="shared" si="662"/>
        <v>3647648.696110677</v>
      </c>
      <c r="S1342" s="51">
        <f>VLOOKUP(CONCATENATE($F1342," ",$G1342),AllocFactorMatrix,(S$4+1),FALSE)*$E1342</f>
        <v>141951.63718168912</v>
      </c>
      <c r="T1342" s="51">
        <f>VLOOKUP(CONCATENATE($F1342," ",$G1342),AllocFactorMatrix,(T$4+1),FALSE)*$E1342</f>
        <v>1916429.0718702814</v>
      </c>
      <c r="U1342" s="51">
        <f>VLOOKUP(CONCATENATE($F1342," ",$G1342),AllocFactorMatrix,(U$4+1),FALSE)*$E1342</f>
        <v>7329571.8880963754</v>
      </c>
      <c r="V1342" s="51">
        <f>VLOOKUP(CONCATENATE($F1342," ",$G1342),AllocFactorMatrix,(V$4+1),FALSE)*$E1342</f>
        <v>1327819.9270370908</v>
      </c>
      <c r="W1342" s="51">
        <f t="shared" si="663"/>
        <v>10715772.524185436</v>
      </c>
      <c r="X1342" s="51">
        <f>VLOOKUP(CONCATENATE($F1342," ",$G1342),AllocFactorMatrix,(X$4+1),FALSE)*$E1342</f>
        <v>822684.06827076606</v>
      </c>
      <c r="Y1342" s="51">
        <f>VLOOKUP(CONCATENATE($F1342," ",$G1342),AllocFactorMatrix,(Y$4+1),FALSE)*$E1342</f>
        <v>16431.110940182683</v>
      </c>
      <c r="Z1342" s="51">
        <f t="shared" si="657"/>
        <v>839115.17921094876</v>
      </c>
      <c r="AA1342" s="51">
        <f>VLOOKUP(CONCATENATE($F1342," ",$G1342),AllocFactorMatrix,(AA$4+1),FALSE)*$E1342</f>
        <v>10852.533801691012</v>
      </c>
      <c r="AB1342" s="51">
        <f>VLOOKUP(CONCATENATE($F1342," ",$G1342),AllocFactorMatrix,(AB$4+1),FALSE)*$E1342</f>
        <v>48213.134175008192</v>
      </c>
      <c r="AC1342" s="51">
        <f>VLOOKUP(CONCATENATE($F1342," ",$G1342),AllocFactorMatrix,(AC$4+1),FALSE)*$E1342</f>
        <v>9891.7565365530099</v>
      </c>
    </row>
    <row r="1343" spans="1:29" s="48" customFormat="1" hidden="1" outlineLevel="1">
      <c r="A1343" s="154"/>
      <c r="B1343" s="97"/>
      <c r="C1343" s="88"/>
      <c r="D1343" s="88"/>
      <c r="F1343" s="175" t="str">
        <f>F1350</f>
        <v>PROD_ENERGY</v>
      </c>
      <c r="G1343" s="52" t="str">
        <f>$G$8</f>
        <v>PRODUCTION</v>
      </c>
      <c r="H1343" s="50">
        <f t="shared" si="655"/>
        <v>0</v>
      </c>
      <c r="I1343" s="51">
        <f>VLOOKUP(CONCATENATE($F1343," ",$G1343),AllocFactorMatrix,(I$4+1),FALSE)*$E1350</f>
        <v>0</v>
      </c>
      <c r="J1343" s="51">
        <f>VLOOKUP(CONCATENATE($F1343," ",$G1343),AllocFactorMatrix,(J$4+1),FALSE)*$E1350</f>
        <v>0</v>
      </c>
      <c r="K1343" s="51">
        <f>VLOOKUP(CONCATENATE($F1343," ",$G1343),AllocFactorMatrix,(K$4+1),FALSE)*$E1350</f>
        <v>0</v>
      </c>
      <c r="L1343" s="51">
        <f>VLOOKUP(CONCATENATE($F1343," ",$G1343),AllocFactorMatrix,(L$4+1),FALSE)*$E1350</f>
        <v>0</v>
      </c>
      <c r="M1343" s="51">
        <f t="shared" si="656"/>
        <v>0</v>
      </c>
      <c r="N1343" s="51">
        <f>VLOOKUP(CONCATENATE($F1343," ",$G1343),AllocFactorMatrix,(N$4+1),FALSE)*$E1350</f>
        <v>0</v>
      </c>
      <c r="O1343" s="51">
        <f>VLOOKUP(CONCATENATE($F1343," ",$G1343),AllocFactorMatrix,(O$4+1),FALSE)*$E1350</f>
        <v>0</v>
      </c>
      <c r="P1343" s="51">
        <f>VLOOKUP(CONCATENATE($F1343," ",$G1343),AllocFactorMatrix,(P$4+1),FALSE)*$E1350</f>
        <v>0</v>
      </c>
      <c r="Q1343" s="51">
        <f>VLOOKUP(CONCATENATE($F1343," ",$G1343),AllocFactorMatrix,(Q$4+1),FALSE)*$E1350</f>
        <v>0</v>
      </c>
      <c r="R1343" s="51">
        <f>SUBTOTAL(9,N1343:Q1343)</f>
        <v>0</v>
      </c>
      <c r="S1343" s="51">
        <f>VLOOKUP(CONCATENATE($F1343," ",$G1343),AllocFactorMatrix,(S$4+1),FALSE)*$E1350</f>
        <v>0</v>
      </c>
      <c r="T1343" s="51">
        <f>VLOOKUP(CONCATENATE($F1343," ",$G1343),AllocFactorMatrix,(T$4+1),FALSE)*$E1350</f>
        <v>0</v>
      </c>
      <c r="U1343" s="51">
        <f>VLOOKUP(CONCATENATE($F1343," ",$G1343),AllocFactorMatrix,(U$4+1),FALSE)*$E1350</f>
        <v>0</v>
      </c>
      <c r="V1343" s="51">
        <f>VLOOKUP(CONCATENATE($F1343," ",$G1343),AllocFactorMatrix,(V$4+1),FALSE)*$E1350</f>
        <v>0</v>
      </c>
      <c r="W1343" s="51">
        <f>SUBTOTAL(9,S1343:V1343)</f>
        <v>0</v>
      </c>
      <c r="X1343" s="51">
        <f>VLOOKUP(CONCATENATE($F1343," ",$G1343),AllocFactorMatrix,(X$4+1),FALSE)*$E1350</f>
        <v>0</v>
      </c>
      <c r="Y1343" s="51">
        <f>VLOOKUP(CONCATENATE($F1343," ",$G1343),AllocFactorMatrix,(Y$4+1),FALSE)*$E1350</f>
        <v>0</v>
      </c>
      <c r="Z1343" s="51">
        <f t="shared" si="657"/>
        <v>0</v>
      </c>
      <c r="AA1343" s="51">
        <f>VLOOKUP(CONCATENATE($F1343," ",$G1343),AllocFactorMatrix,(AA$4+1),FALSE)*$E1350</f>
        <v>0</v>
      </c>
      <c r="AB1343" s="51">
        <f>VLOOKUP(CONCATENATE($F1343," ",$G1343),AllocFactorMatrix,(AB$4+1),FALSE)*$E1350</f>
        <v>0</v>
      </c>
      <c r="AC1343" s="51">
        <f>VLOOKUP(CONCATENATE($F1343," ",$G1343),AllocFactorMatrix,(AC$4+1),FALSE)*$E1350</f>
        <v>0</v>
      </c>
    </row>
    <row r="1344" spans="1:29" s="48" customFormat="1" hidden="1" outlineLevel="1">
      <c r="A1344" s="154"/>
      <c r="B1344" s="97"/>
      <c r="C1344" s="88"/>
      <c r="D1344" s="88"/>
      <c r="F1344" s="175" t="str">
        <f>F1350</f>
        <v>PROD_ENERGY</v>
      </c>
      <c r="G1344" s="52" t="str">
        <f>$G$9</f>
        <v>BULKTRAN</v>
      </c>
      <c r="H1344" s="50">
        <f t="shared" si="655"/>
        <v>0</v>
      </c>
      <c r="I1344" s="51">
        <f>VLOOKUP(CONCATENATE($F1344," ",$G1344),AllocFactorMatrix,(I$4+1),FALSE)*$E1350</f>
        <v>0</v>
      </c>
      <c r="J1344" s="51">
        <f>VLOOKUP(CONCATENATE($F1344," ",$G1344),AllocFactorMatrix,(J$4+1),FALSE)*$E1350</f>
        <v>0</v>
      </c>
      <c r="K1344" s="51">
        <f>VLOOKUP(CONCATENATE($F1344," ",$G1344),AllocFactorMatrix,(K$4+1),FALSE)*$E1350</f>
        <v>0</v>
      </c>
      <c r="L1344" s="51">
        <f>VLOOKUP(CONCATENATE($F1344," ",$G1344),AllocFactorMatrix,(L$4+1),FALSE)*$E1350</f>
        <v>0</v>
      </c>
      <c r="M1344" s="51">
        <f t="shared" si="656"/>
        <v>0</v>
      </c>
      <c r="N1344" s="51">
        <f>VLOOKUP(CONCATENATE($F1344," ",$G1344),AllocFactorMatrix,(N$4+1),FALSE)*$E1350</f>
        <v>0</v>
      </c>
      <c r="O1344" s="51">
        <f>VLOOKUP(CONCATENATE($F1344," ",$G1344),AllocFactorMatrix,(O$4+1),FALSE)*$E1350</f>
        <v>0</v>
      </c>
      <c r="P1344" s="51">
        <f>VLOOKUP(CONCATENATE($F1344," ",$G1344),AllocFactorMatrix,(P$4+1),FALSE)*$E1350</f>
        <v>0</v>
      </c>
      <c r="Q1344" s="51">
        <f>VLOOKUP(CONCATENATE($F1344," ",$G1344),AllocFactorMatrix,(Q$4+1),FALSE)*$E1350</f>
        <v>0</v>
      </c>
      <c r="R1344" s="51">
        <f t="shared" ref="R1344:R1350" si="664">SUBTOTAL(9,N1344:Q1344)</f>
        <v>0</v>
      </c>
      <c r="S1344" s="51">
        <f>VLOOKUP(CONCATENATE($F1344," ",$G1344),AllocFactorMatrix,(S$4+1),FALSE)*$E1350</f>
        <v>0</v>
      </c>
      <c r="T1344" s="51">
        <f>VLOOKUP(CONCATENATE($F1344," ",$G1344),AllocFactorMatrix,(T$4+1),FALSE)*$E1350</f>
        <v>0</v>
      </c>
      <c r="U1344" s="51">
        <f>VLOOKUP(CONCATENATE($F1344," ",$G1344),AllocFactorMatrix,(U$4+1),FALSE)*$E1350</f>
        <v>0</v>
      </c>
      <c r="V1344" s="51">
        <f>VLOOKUP(CONCATENATE($F1344," ",$G1344),AllocFactorMatrix,(V$4+1),FALSE)*$E1350</f>
        <v>0</v>
      </c>
      <c r="W1344" s="51">
        <f t="shared" ref="W1344:W1350" si="665">SUBTOTAL(9,S1344:V1344)</f>
        <v>0</v>
      </c>
      <c r="X1344" s="51">
        <f>VLOOKUP(CONCATENATE($F1344," ",$G1344),AllocFactorMatrix,(X$4+1),FALSE)*$E1350</f>
        <v>0</v>
      </c>
      <c r="Y1344" s="51">
        <f>VLOOKUP(CONCATENATE($F1344," ",$G1344),AllocFactorMatrix,(Y$4+1),FALSE)*$E1350</f>
        <v>0</v>
      </c>
      <c r="Z1344" s="51">
        <f t="shared" si="657"/>
        <v>0</v>
      </c>
      <c r="AA1344" s="51">
        <f>VLOOKUP(CONCATENATE($F1344," ",$G1344),AllocFactorMatrix,(AA$4+1),FALSE)*$E1350</f>
        <v>0</v>
      </c>
      <c r="AB1344" s="51">
        <f>VLOOKUP(CONCATENATE($F1344," ",$G1344),AllocFactorMatrix,(AB$4+1),FALSE)*$E1350</f>
        <v>0</v>
      </c>
      <c r="AC1344" s="51">
        <f>VLOOKUP(CONCATENATE($F1344," ",$G1344),AllocFactorMatrix,(AC$4+1),FALSE)*$E1350</f>
        <v>0</v>
      </c>
    </row>
    <row r="1345" spans="1:29" s="48" customFormat="1" hidden="1" outlineLevel="1">
      <c r="A1345" s="154"/>
      <c r="B1345" s="97"/>
      <c r="C1345" s="88"/>
      <c r="D1345" s="88"/>
      <c r="F1345" s="175" t="str">
        <f>F1350</f>
        <v>PROD_ENERGY</v>
      </c>
      <c r="G1345" s="52" t="str">
        <f>$G$10</f>
        <v>SUBTRAN</v>
      </c>
      <c r="H1345" s="50">
        <f t="shared" si="655"/>
        <v>0</v>
      </c>
      <c r="I1345" s="51">
        <f>VLOOKUP(CONCATENATE($F1345," ",$G1345),AllocFactorMatrix,(I$4+1),FALSE)*$E1350</f>
        <v>0</v>
      </c>
      <c r="J1345" s="51">
        <f>VLOOKUP(CONCATENATE($F1345," ",$G1345),AllocFactorMatrix,(J$4+1),FALSE)*$E1350</f>
        <v>0</v>
      </c>
      <c r="K1345" s="51">
        <f>VLOOKUP(CONCATENATE($F1345," ",$G1345),AllocFactorMatrix,(K$4+1),FALSE)*$E1350</f>
        <v>0</v>
      </c>
      <c r="L1345" s="51">
        <f>VLOOKUP(CONCATENATE($F1345," ",$G1345),AllocFactorMatrix,(L$4+1),FALSE)*$E1350</f>
        <v>0</v>
      </c>
      <c r="M1345" s="51">
        <f t="shared" si="656"/>
        <v>0</v>
      </c>
      <c r="N1345" s="51">
        <f>VLOOKUP(CONCATENATE($F1345," ",$G1345),AllocFactorMatrix,(N$4+1),FALSE)*$E1350</f>
        <v>0</v>
      </c>
      <c r="O1345" s="51">
        <f>VLOOKUP(CONCATENATE($F1345," ",$G1345),AllocFactorMatrix,(O$4+1),FALSE)*$E1350</f>
        <v>0</v>
      </c>
      <c r="P1345" s="51">
        <f>VLOOKUP(CONCATENATE($F1345," ",$G1345),AllocFactorMatrix,(P$4+1),FALSE)*$E1350</f>
        <v>0</v>
      </c>
      <c r="Q1345" s="51">
        <f>VLOOKUP(CONCATENATE($F1345," ",$G1345),AllocFactorMatrix,(Q$4+1),FALSE)*$E1350</f>
        <v>0</v>
      </c>
      <c r="R1345" s="51">
        <f t="shared" si="664"/>
        <v>0</v>
      </c>
      <c r="S1345" s="51">
        <f>VLOOKUP(CONCATENATE($F1345," ",$G1345),AllocFactorMatrix,(S$4+1),FALSE)*$E1350</f>
        <v>0</v>
      </c>
      <c r="T1345" s="51">
        <f>VLOOKUP(CONCATENATE($F1345," ",$G1345),AllocFactorMatrix,(T$4+1),FALSE)*$E1350</f>
        <v>0</v>
      </c>
      <c r="U1345" s="51">
        <f>VLOOKUP(CONCATENATE($F1345," ",$G1345),AllocFactorMatrix,(U$4+1),FALSE)*$E1350</f>
        <v>0</v>
      </c>
      <c r="V1345" s="51">
        <f>VLOOKUP(CONCATENATE($F1345," ",$G1345),AllocFactorMatrix,(V$4+1),FALSE)*$E1350</f>
        <v>0</v>
      </c>
      <c r="W1345" s="51">
        <f t="shared" si="665"/>
        <v>0</v>
      </c>
      <c r="X1345" s="51">
        <f>VLOOKUP(CONCATENATE($F1345," ",$G1345),AllocFactorMatrix,(X$4+1),FALSE)*$E1350</f>
        <v>0</v>
      </c>
      <c r="Y1345" s="51">
        <f>VLOOKUP(CONCATENATE($F1345," ",$G1345),AllocFactorMatrix,(Y$4+1),FALSE)*$E1350</f>
        <v>0</v>
      </c>
      <c r="Z1345" s="51">
        <f t="shared" si="657"/>
        <v>0</v>
      </c>
      <c r="AA1345" s="51">
        <f>VLOOKUP(CONCATENATE($F1345," ",$G1345),AllocFactorMatrix,(AA$4+1),FALSE)*$E1350</f>
        <v>0</v>
      </c>
      <c r="AB1345" s="51">
        <f>VLOOKUP(CONCATENATE($F1345," ",$G1345),AllocFactorMatrix,(AB$4+1),FALSE)*$E1350</f>
        <v>0</v>
      </c>
      <c r="AC1345" s="51">
        <f>VLOOKUP(CONCATENATE($F1345," ",$G1345),AllocFactorMatrix,(AC$4+1),FALSE)*$E1350</f>
        <v>0</v>
      </c>
    </row>
    <row r="1346" spans="1:29" s="48" customFormat="1" hidden="1" outlineLevel="1">
      <c r="A1346" s="154"/>
      <c r="B1346" s="97"/>
      <c r="C1346" s="88"/>
      <c r="D1346" s="88"/>
      <c r="F1346" s="175" t="str">
        <f>F1350</f>
        <v>PROD_ENERGY</v>
      </c>
      <c r="G1346" s="52" t="str">
        <f>$G$11</f>
        <v>DISTPRI</v>
      </c>
      <c r="H1346" s="50">
        <f t="shared" si="655"/>
        <v>0</v>
      </c>
      <c r="I1346" s="51">
        <f>VLOOKUP(CONCATENATE($F1346," ",$G1346),AllocFactorMatrix,(I$4+1),FALSE)*$E1350</f>
        <v>0</v>
      </c>
      <c r="J1346" s="51">
        <f>VLOOKUP(CONCATENATE($F1346," ",$G1346),AllocFactorMatrix,(J$4+1),FALSE)*$E1350</f>
        <v>0</v>
      </c>
      <c r="K1346" s="51">
        <f>VLOOKUP(CONCATENATE($F1346," ",$G1346),AllocFactorMatrix,(K$4+1),FALSE)*$E1350</f>
        <v>0</v>
      </c>
      <c r="L1346" s="51">
        <f>VLOOKUP(CONCATENATE($F1346," ",$G1346),AllocFactorMatrix,(L$4+1),FALSE)*$E1350</f>
        <v>0</v>
      </c>
      <c r="M1346" s="51">
        <f t="shared" si="656"/>
        <v>0</v>
      </c>
      <c r="N1346" s="51">
        <f>VLOOKUP(CONCATENATE($F1346," ",$G1346),AllocFactorMatrix,(N$4+1),FALSE)*$E1350</f>
        <v>0</v>
      </c>
      <c r="O1346" s="51">
        <f>VLOOKUP(CONCATENATE($F1346," ",$G1346),AllocFactorMatrix,(O$4+1),FALSE)*$E1350</f>
        <v>0</v>
      </c>
      <c r="P1346" s="51">
        <f>VLOOKUP(CONCATENATE($F1346," ",$G1346),AllocFactorMatrix,(P$4+1),FALSE)*$E1350</f>
        <v>0</v>
      </c>
      <c r="Q1346" s="51">
        <f>VLOOKUP(CONCATENATE($F1346," ",$G1346),AllocFactorMatrix,(Q$4+1),FALSE)*$E1350</f>
        <v>0</v>
      </c>
      <c r="R1346" s="51">
        <f t="shared" si="664"/>
        <v>0</v>
      </c>
      <c r="S1346" s="51">
        <f>VLOOKUP(CONCATENATE($F1346," ",$G1346),AllocFactorMatrix,(S$4+1),FALSE)*$E1350</f>
        <v>0</v>
      </c>
      <c r="T1346" s="51">
        <f>VLOOKUP(CONCATENATE($F1346," ",$G1346),AllocFactorMatrix,(T$4+1),FALSE)*$E1350</f>
        <v>0</v>
      </c>
      <c r="U1346" s="51">
        <f>VLOOKUP(CONCATENATE($F1346," ",$G1346),AllocFactorMatrix,(U$4+1),FALSE)*$E1350</f>
        <v>0</v>
      </c>
      <c r="V1346" s="51">
        <f>VLOOKUP(CONCATENATE($F1346," ",$G1346),AllocFactorMatrix,(V$4+1),FALSE)*$E1350</f>
        <v>0</v>
      </c>
      <c r="W1346" s="51">
        <f t="shared" si="665"/>
        <v>0</v>
      </c>
      <c r="X1346" s="51">
        <f>VLOOKUP(CONCATENATE($F1346," ",$G1346),AllocFactorMatrix,(X$4+1),FALSE)*$E1350</f>
        <v>0</v>
      </c>
      <c r="Y1346" s="51">
        <f>VLOOKUP(CONCATENATE($F1346," ",$G1346),AllocFactorMatrix,(Y$4+1),FALSE)*$E1350</f>
        <v>0</v>
      </c>
      <c r="Z1346" s="51">
        <f t="shared" si="657"/>
        <v>0</v>
      </c>
      <c r="AA1346" s="51">
        <f>VLOOKUP(CONCATENATE($F1346," ",$G1346),AllocFactorMatrix,(AA$4+1),FALSE)*$E1350</f>
        <v>0</v>
      </c>
      <c r="AB1346" s="51">
        <f>VLOOKUP(CONCATENATE($F1346," ",$G1346),AllocFactorMatrix,(AB$4+1),FALSE)*$E1350</f>
        <v>0</v>
      </c>
      <c r="AC1346" s="51">
        <f>VLOOKUP(CONCATENATE($F1346," ",$G1346),AllocFactorMatrix,(AC$4+1),FALSE)*$E1350</f>
        <v>0</v>
      </c>
    </row>
    <row r="1347" spans="1:29" s="48" customFormat="1" hidden="1" outlineLevel="1">
      <c r="A1347" s="154"/>
      <c r="B1347" s="97"/>
      <c r="C1347" s="88"/>
      <c r="D1347" s="88"/>
      <c r="F1347" s="175" t="str">
        <f>F1350</f>
        <v>PROD_ENERGY</v>
      </c>
      <c r="G1347" s="52" t="str">
        <f>$G$12</f>
        <v>DISTSEC</v>
      </c>
      <c r="H1347" s="50">
        <f t="shared" si="655"/>
        <v>0</v>
      </c>
      <c r="I1347" s="51">
        <f>VLOOKUP(CONCATENATE($F1347," ",$G1347),AllocFactorMatrix,(I$4+1),FALSE)*$E1350</f>
        <v>0</v>
      </c>
      <c r="J1347" s="51">
        <f>VLOOKUP(CONCATENATE($F1347," ",$G1347),AllocFactorMatrix,(J$4+1),FALSE)*$E1350</f>
        <v>0</v>
      </c>
      <c r="K1347" s="51">
        <f>VLOOKUP(CONCATENATE($F1347," ",$G1347),AllocFactorMatrix,(K$4+1),FALSE)*$E1350</f>
        <v>0</v>
      </c>
      <c r="L1347" s="51">
        <f>VLOOKUP(CONCATENATE($F1347," ",$G1347),AllocFactorMatrix,(L$4+1),FALSE)*$E1350</f>
        <v>0</v>
      </c>
      <c r="M1347" s="51">
        <f t="shared" si="656"/>
        <v>0</v>
      </c>
      <c r="N1347" s="51">
        <f>VLOOKUP(CONCATENATE($F1347," ",$G1347),AllocFactorMatrix,(N$4+1),FALSE)*$E1350</f>
        <v>0</v>
      </c>
      <c r="O1347" s="51">
        <f>VLOOKUP(CONCATENATE($F1347," ",$G1347),AllocFactorMatrix,(O$4+1),FALSE)*$E1350</f>
        <v>0</v>
      </c>
      <c r="P1347" s="51">
        <f>VLOOKUP(CONCATENATE($F1347," ",$G1347),AllocFactorMatrix,(P$4+1),FALSE)*$E1350</f>
        <v>0</v>
      </c>
      <c r="Q1347" s="51">
        <f>VLOOKUP(CONCATENATE($F1347," ",$G1347),AllocFactorMatrix,(Q$4+1),FALSE)*$E1350</f>
        <v>0</v>
      </c>
      <c r="R1347" s="51">
        <f t="shared" si="664"/>
        <v>0</v>
      </c>
      <c r="S1347" s="51">
        <f>VLOOKUP(CONCATENATE($F1347," ",$G1347),AllocFactorMatrix,(S$4+1),FALSE)*$E1350</f>
        <v>0</v>
      </c>
      <c r="T1347" s="51">
        <f>VLOOKUP(CONCATENATE($F1347," ",$G1347),AllocFactorMatrix,(T$4+1),FALSE)*$E1350</f>
        <v>0</v>
      </c>
      <c r="U1347" s="51">
        <f>VLOOKUP(CONCATENATE($F1347," ",$G1347),AllocFactorMatrix,(U$4+1),FALSE)*$E1350</f>
        <v>0</v>
      </c>
      <c r="V1347" s="51">
        <f>VLOOKUP(CONCATENATE($F1347," ",$G1347),AllocFactorMatrix,(V$4+1),FALSE)*$E1350</f>
        <v>0</v>
      </c>
      <c r="W1347" s="51">
        <f t="shared" si="665"/>
        <v>0</v>
      </c>
      <c r="X1347" s="51">
        <f>VLOOKUP(CONCATENATE($F1347," ",$G1347),AllocFactorMatrix,(X$4+1),FALSE)*$E1350</f>
        <v>0</v>
      </c>
      <c r="Y1347" s="51">
        <f>VLOOKUP(CONCATENATE($F1347," ",$G1347),AllocFactorMatrix,(Y$4+1),FALSE)*$E1350</f>
        <v>0</v>
      </c>
      <c r="Z1347" s="51">
        <f t="shared" si="657"/>
        <v>0</v>
      </c>
      <c r="AA1347" s="51">
        <f>VLOOKUP(CONCATENATE($F1347," ",$G1347),AllocFactorMatrix,(AA$4+1),FALSE)*$E1350</f>
        <v>0</v>
      </c>
      <c r="AB1347" s="51">
        <f>VLOOKUP(CONCATENATE($F1347," ",$G1347),AllocFactorMatrix,(AB$4+1),FALSE)*$E1350</f>
        <v>0</v>
      </c>
      <c r="AC1347" s="51">
        <f>VLOOKUP(CONCATENATE($F1347," ",$G1347),AllocFactorMatrix,(AC$4+1),FALSE)*$E1350</f>
        <v>0</v>
      </c>
    </row>
    <row r="1348" spans="1:29" s="48" customFormat="1" hidden="1" outlineLevel="1">
      <c r="A1348" s="154"/>
      <c r="B1348" s="97"/>
      <c r="C1348" s="88"/>
      <c r="D1348" s="88"/>
      <c r="F1348" s="175" t="str">
        <f>F1350</f>
        <v>PROD_ENERGY</v>
      </c>
      <c r="G1348" s="52" t="str">
        <f>$G$13</f>
        <v>ENERGY</v>
      </c>
      <c r="H1348" s="50">
        <f t="shared" si="655"/>
        <v>195640.99999999997</v>
      </c>
      <c r="I1348" s="51">
        <f>VLOOKUP(CONCATENATE($F1348," ",$G1348),AllocFactorMatrix,(I$4+1),FALSE)*$E1350</f>
        <v>76551.625256527375</v>
      </c>
      <c r="J1348" s="51">
        <f>VLOOKUP(CONCATENATE($F1348," ",$G1348),AllocFactorMatrix,(J$4+1),FALSE)*$E1350</f>
        <v>22084.921779275643</v>
      </c>
      <c r="K1348" s="51">
        <f>VLOOKUP(CONCATENATE($F1348," ",$G1348),AllocFactorMatrix,(K$4+1),FALSE)*$E1350</f>
        <v>307.81667042262194</v>
      </c>
      <c r="L1348" s="51">
        <f>VLOOKUP(CONCATENATE($F1348," ",$G1348),AllocFactorMatrix,(L$4+1),FALSE)*$E1350</f>
        <v>43.032509646961657</v>
      </c>
      <c r="M1348" s="51">
        <f t="shared" si="656"/>
        <v>22435.770959345224</v>
      </c>
      <c r="N1348" s="51">
        <f>VLOOKUP(CONCATENATE($F1348," ",$G1348),AllocFactorMatrix,(N$4+1),FALSE)*$E1350</f>
        <v>14329.234282110492</v>
      </c>
      <c r="O1348" s="51">
        <f>VLOOKUP(CONCATENATE($F1348," ",$G1348),AllocFactorMatrix,(O$4+1),FALSE)*$E1350</f>
        <v>2555.4608157017619</v>
      </c>
      <c r="P1348" s="51">
        <f>VLOOKUP(CONCATENATE($F1348," ",$G1348),AllocFactorMatrix,(P$4+1),FALSE)*$E1350</f>
        <v>520.38540698978863</v>
      </c>
      <c r="Q1348" s="51">
        <f>VLOOKUP(CONCATENATE($F1348," ",$G1348),AllocFactorMatrix,(Q$4+1),FALSE)*$E1350</f>
        <v>19.655132936097058</v>
      </c>
      <c r="R1348" s="51">
        <f t="shared" si="664"/>
        <v>17424.73563773814</v>
      </c>
      <c r="S1348" s="51">
        <f>VLOOKUP(CONCATENATE($F1348," ",$G1348),AllocFactorMatrix,(S$4+1),FALSE)*$E1350</f>
        <v>750.42225983563048</v>
      </c>
      <c r="T1348" s="51">
        <f>VLOOKUP(CONCATENATE($F1348," ",$G1348),AllocFactorMatrix,(T$4+1),FALSE)*$E1350</f>
        <v>11864.318609340751</v>
      </c>
      <c r="U1348" s="51">
        <f>VLOOKUP(CONCATENATE($F1348," ",$G1348),AllocFactorMatrix,(U$4+1),FALSE)*$E1350</f>
        <v>51026.503357607115</v>
      </c>
      <c r="V1348" s="51">
        <f>VLOOKUP(CONCATENATE($F1348," ",$G1348),AllocFactorMatrix,(V$4+1),FALSE)*$E1350</f>
        <v>9598.6182401792776</v>
      </c>
      <c r="W1348" s="51">
        <f t="shared" si="665"/>
        <v>73239.862466962775</v>
      </c>
      <c r="X1348" s="51">
        <f>VLOOKUP(CONCATENATE($F1348," ",$G1348),AllocFactorMatrix,(X$4+1),FALSE)*$E1350</f>
        <v>3936.0986109321211</v>
      </c>
      <c r="Y1348" s="51">
        <f>VLOOKUP(CONCATENATE($F1348," ",$G1348),AllocFactorMatrix,(Y$4+1),FALSE)*$E1350</f>
        <v>78.977033467896248</v>
      </c>
      <c r="Z1348" s="51">
        <f t="shared" si="657"/>
        <v>4015.0756444000172</v>
      </c>
      <c r="AA1348" s="51">
        <f>VLOOKUP(CONCATENATE($F1348," ",$G1348),AllocFactorMatrix,(AA$4+1),FALSE)*$E1350</f>
        <v>70.447852519706501</v>
      </c>
      <c r="AB1348" s="51">
        <f>VLOOKUP(CONCATENATE($F1348," ",$G1348),AllocFactorMatrix,(AB$4+1),FALSE)*$E1350</f>
        <v>1578.0077694021545</v>
      </c>
      <c r="AC1348" s="51">
        <f>VLOOKUP(CONCATENATE($F1348," ",$G1348),AllocFactorMatrix,(AC$4+1),FALSE)*$E1350</f>
        <v>325.47441310454076</v>
      </c>
    </row>
    <row r="1349" spans="1:29" s="48" customFormat="1" hidden="1" outlineLevel="1">
      <c r="A1349" s="154"/>
      <c r="B1349" s="97"/>
      <c r="C1349" s="88"/>
      <c r="D1349" s="88"/>
      <c r="F1349" s="175" t="str">
        <f>F1350</f>
        <v>PROD_ENERGY</v>
      </c>
      <c r="G1349" s="52" t="str">
        <f>$G$14</f>
        <v>CUSTOMER</v>
      </c>
      <c r="H1349" s="50">
        <f t="shared" si="655"/>
        <v>0</v>
      </c>
      <c r="I1349" s="51">
        <f>VLOOKUP(CONCATENATE($F1349," ",$G1349),AllocFactorMatrix,(I$4+1),FALSE)*$E1350</f>
        <v>0</v>
      </c>
      <c r="J1349" s="51">
        <f>VLOOKUP(CONCATENATE($F1349," ",$G1349),AllocFactorMatrix,(J$4+1),FALSE)*$E1350</f>
        <v>0</v>
      </c>
      <c r="K1349" s="51">
        <f>VLOOKUP(CONCATENATE($F1349," ",$G1349),AllocFactorMatrix,(K$4+1),FALSE)*$E1350</f>
        <v>0</v>
      </c>
      <c r="L1349" s="51">
        <f>VLOOKUP(CONCATENATE($F1349," ",$G1349),AllocFactorMatrix,(L$4+1),FALSE)*$E1350</f>
        <v>0</v>
      </c>
      <c r="M1349" s="51">
        <f t="shared" si="656"/>
        <v>0</v>
      </c>
      <c r="N1349" s="51">
        <f>VLOOKUP(CONCATENATE($F1349," ",$G1349),AllocFactorMatrix,(N$4+1),FALSE)*$E1350</f>
        <v>0</v>
      </c>
      <c r="O1349" s="51">
        <f>VLOOKUP(CONCATENATE($F1349," ",$G1349),AllocFactorMatrix,(O$4+1),FALSE)*$E1350</f>
        <v>0</v>
      </c>
      <c r="P1349" s="51">
        <f>VLOOKUP(CONCATENATE($F1349," ",$G1349),AllocFactorMatrix,(P$4+1),FALSE)*$E1350</f>
        <v>0</v>
      </c>
      <c r="Q1349" s="51">
        <f>VLOOKUP(CONCATENATE($F1349," ",$G1349),AllocFactorMatrix,(Q$4+1),FALSE)*$E1350</f>
        <v>0</v>
      </c>
      <c r="R1349" s="51">
        <f t="shared" si="664"/>
        <v>0</v>
      </c>
      <c r="S1349" s="51">
        <f>VLOOKUP(CONCATENATE($F1349," ",$G1349),AllocFactorMatrix,(S$4+1),FALSE)*$E1350</f>
        <v>0</v>
      </c>
      <c r="T1349" s="51">
        <f>VLOOKUP(CONCATENATE($F1349," ",$G1349),AllocFactorMatrix,(T$4+1),FALSE)*$E1350</f>
        <v>0</v>
      </c>
      <c r="U1349" s="51">
        <f>VLOOKUP(CONCATENATE($F1349," ",$G1349),AllocFactorMatrix,(U$4+1),FALSE)*$E1350</f>
        <v>0</v>
      </c>
      <c r="V1349" s="51">
        <f>VLOOKUP(CONCATENATE($F1349," ",$G1349),AllocFactorMatrix,(V$4+1),FALSE)*$E1350</f>
        <v>0</v>
      </c>
      <c r="W1349" s="51">
        <f t="shared" si="665"/>
        <v>0</v>
      </c>
      <c r="X1349" s="51">
        <f>VLOOKUP(CONCATENATE($F1349," ",$G1349),AllocFactorMatrix,(X$4+1),FALSE)*$E1350</f>
        <v>0</v>
      </c>
      <c r="Y1349" s="51">
        <f>VLOOKUP(CONCATENATE($F1349," ",$G1349),AllocFactorMatrix,(Y$4+1),FALSE)*$E1350</f>
        <v>0</v>
      </c>
      <c r="Z1349" s="51">
        <f t="shared" si="657"/>
        <v>0</v>
      </c>
      <c r="AA1349" s="51">
        <f>VLOOKUP(CONCATENATE($F1349," ",$G1349),AllocFactorMatrix,(AA$4+1),FALSE)*$E1350</f>
        <v>0</v>
      </c>
      <c r="AB1349" s="51">
        <f>VLOOKUP(CONCATENATE($F1349," ",$G1349),AllocFactorMatrix,(AB$4+1),FALSE)*$E1350</f>
        <v>0</v>
      </c>
      <c r="AC1349" s="51">
        <f>VLOOKUP(CONCATENATE($F1349," ",$G1349),AllocFactorMatrix,(AC$4+1),FALSE)*$E1350</f>
        <v>0</v>
      </c>
    </row>
    <row r="1350" spans="1:29" s="48" customFormat="1" collapsed="1">
      <c r="A1350" s="154"/>
      <c r="B1350" s="97"/>
      <c r="C1350" s="88"/>
      <c r="D1350" s="88" t="s">
        <v>481</v>
      </c>
      <c r="E1350" s="60">
        <v>195641</v>
      </c>
      <c r="F1350" s="94" t="s">
        <v>31</v>
      </c>
      <c r="G1350" s="52" t="str">
        <f>$G$15</f>
        <v>TOTAL</v>
      </c>
      <c r="H1350" s="50">
        <f t="shared" si="655"/>
        <v>195640.99999999997</v>
      </c>
      <c r="I1350" s="51">
        <f>VLOOKUP(CONCATENATE($F1350," ",$G1350),AllocFactorMatrix,(I$4+1),FALSE)*$E1350</f>
        <v>76551.625256527375</v>
      </c>
      <c r="J1350" s="51">
        <f>VLOOKUP(CONCATENATE($F1350," ",$G1350),AllocFactorMatrix,(J$4+1),FALSE)*$E1350</f>
        <v>22084.921779275643</v>
      </c>
      <c r="K1350" s="51">
        <f>VLOOKUP(CONCATENATE($F1350," ",$G1350),AllocFactorMatrix,(K$4+1),FALSE)*$E1350</f>
        <v>307.81667042262194</v>
      </c>
      <c r="L1350" s="51">
        <f>VLOOKUP(CONCATENATE($F1350," ",$G1350),AllocFactorMatrix,(L$4+1),FALSE)*$E1350</f>
        <v>43.032509646961657</v>
      </c>
      <c r="M1350" s="51">
        <f t="shared" si="656"/>
        <v>22435.770959345224</v>
      </c>
      <c r="N1350" s="51">
        <f>VLOOKUP(CONCATENATE($F1350," ",$G1350),AllocFactorMatrix,(N$4+1),FALSE)*$E1350</f>
        <v>14329.234282110492</v>
      </c>
      <c r="O1350" s="51">
        <f>VLOOKUP(CONCATENATE($F1350," ",$G1350),AllocFactorMatrix,(O$4+1),FALSE)*$E1350</f>
        <v>2555.4608157017619</v>
      </c>
      <c r="P1350" s="51">
        <f>VLOOKUP(CONCATENATE($F1350," ",$G1350),AllocFactorMatrix,(P$4+1),FALSE)*$E1350</f>
        <v>520.38540698978863</v>
      </c>
      <c r="Q1350" s="51">
        <f>VLOOKUP(CONCATENATE($F1350," ",$G1350),AllocFactorMatrix,(Q$4+1),FALSE)*$E1350</f>
        <v>19.655132936097058</v>
      </c>
      <c r="R1350" s="51">
        <f t="shared" si="664"/>
        <v>17424.73563773814</v>
      </c>
      <c r="S1350" s="51">
        <f>VLOOKUP(CONCATENATE($F1350," ",$G1350),AllocFactorMatrix,(S$4+1),FALSE)*$E1350</f>
        <v>750.42225983563048</v>
      </c>
      <c r="T1350" s="51">
        <f>VLOOKUP(CONCATENATE($F1350," ",$G1350),AllocFactorMatrix,(T$4+1),FALSE)*$E1350</f>
        <v>11864.318609340751</v>
      </c>
      <c r="U1350" s="51">
        <f>VLOOKUP(CONCATENATE($F1350," ",$G1350),AllocFactorMatrix,(U$4+1),FALSE)*$E1350</f>
        <v>51026.503357607115</v>
      </c>
      <c r="V1350" s="51">
        <f>VLOOKUP(CONCATENATE($F1350," ",$G1350),AllocFactorMatrix,(V$4+1),FALSE)*$E1350</f>
        <v>9598.6182401792776</v>
      </c>
      <c r="W1350" s="51">
        <f t="shared" si="665"/>
        <v>73239.862466962775</v>
      </c>
      <c r="X1350" s="51">
        <f>VLOOKUP(CONCATENATE($F1350," ",$G1350),AllocFactorMatrix,(X$4+1),FALSE)*$E1350</f>
        <v>3936.0986109321211</v>
      </c>
      <c r="Y1350" s="51">
        <f>VLOOKUP(CONCATENATE($F1350," ",$G1350),AllocFactorMatrix,(Y$4+1),FALSE)*$E1350</f>
        <v>78.977033467896248</v>
      </c>
      <c r="Z1350" s="51">
        <f t="shared" si="657"/>
        <v>4015.0756444000172</v>
      </c>
      <c r="AA1350" s="51">
        <f>VLOOKUP(CONCATENATE($F1350," ",$G1350),AllocFactorMatrix,(AA$4+1),FALSE)*$E1350</f>
        <v>70.447852519706501</v>
      </c>
      <c r="AB1350" s="51">
        <f>VLOOKUP(CONCATENATE($F1350," ",$G1350),AllocFactorMatrix,(AB$4+1),FALSE)*$E1350</f>
        <v>1578.0077694021545</v>
      </c>
      <c r="AC1350" s="51">
        <f>VLOOKUP(CONCATENATE($F1350," ",$G1350),AllocFactorMatrix,(AC$4+1),FALSE)*$E1350</f>
        <v>325.47441310454076</v>
      </c>
    </row>
    <row r="1351" spans="1:29" s="48" customFormat="1" hidden="1" outlineLevel="1">
      <c r="A1351" s="53"/>
      <c r="B1351" s="104"/>
      <c r="C1351" s="52"/>
      <c r="D1351" s="52"/>
      <c r="F1351" s="175" t="str">
        <f>F1358</f>
        <v>TRANS_TOTAL</v>
      </c>
      <c r="G1351" s="52" t="str">
        <f>$G$8</f>
        <v>PRODUCTION</v>
      </c>
      <c r="H1351" s="50">
        <f t="shared" ref="H1351:H1382" si="666">SUBTOTAL(9,I1351:AC1351)</f>
        <v>0</v>
      </c>
      <c r="I1351" s="51">
        <f>VLOOKUP(CONCATENATE($F1351," ",$G1351),AllocFactorMatrix,(I$4+1),FALSE)*$E1358</f>
        <v>0</v>
      </c>
      <c r="J1351" s="51">
        <f>VLOOKUP(CONCATENATE($F1351," ",$G1351),AllocFactorMatrix,(J$4+1),FALSE)*$E1358</f>
        <v>0</v>
      </c>
      <c r="K1351" s="51">
        <f>VLOOKUP(CONCATENATE($F1351," ",$G1351),AllocFactorMatrix,(K$4+1),FALSE)*$E1358</f>
        <v>0</v>
      </c>
      <c r="L1351" s="51">
        <f>VLOOKUP(CONCATENATE($F1351," ",$G1351),AllocFactorMatrix,(L$4+1),FALSE)*$E1358</f>
        <v>0</v>
      </c>
      <c r="M1351" s="51">
        <f t="shared" ref="M1351:M1366" si="667">SUBTOTAL(9,J1351:L1351)</f>
        <v>0</v>
      </c>
      <c r="N1351" s="51">
        <f>VLOOKUP(CONCATENATE($F1351," ",$G1351),AllocFactorMatrix,(N$4+1),FALSE)*$E1358</f>
        <v>0</v>
      </c>
      <c r="O1351" s="51">
        <f>VLOOKUP(CONCATENATE($F1351," ",$G1351),AllocFactorMatrix,(O$4+1),FALSE)*$E1358</f>
        <v>0</v>
      </c>
      <c r="P1351" s="51">
        <f>VLOOKUP(CONCATENATE($F1351," ",$G1351),AllocFactorMatrix,(P$4+1),FALSE)*$E1358</f>
        <v>0</v>
      </c>
      <c r="Q1351" s="51">
        <f>VLOOKUP(CONCATENATE($F1351," ",$G1351),AllocFactorMatrix,(Q$4+1),FALSE)*$E1358</f>
        <v>0</v>
      </c>
      <c r="R1351" s="51">
        <f>SUBTOTAL(9,N1351:Q1351)</f>
        <v>0</v>
      </c>
      <c r="S1351" s="51">
        <f>VLOOKUP(CONCATENATE($F1351," ",$G1351),AllocFactorMatrix,(S$4+1),FALSE)*$E1358</f>
        <v>0</v>
      </c>
      <c r="T1351" s="51">
        <f>VLOOKUP(CONCATENATE($F1351," ",$G1351),AllocFactorMatrix,(T$4+1),FALSE)*$E1358</f>
        <v>0</v>
      </c>
      <c r="U1351" s="51">
        <f>VLOOKUP(CONCATENATE($F1351," ",$G1351),AllocFactorMatrix,(U$4+1),FALSE)*$E1358</f>
        <v>0</v>
      </c>
      <c r="V1351" s="51">
        <f>VLOOKUP(CONCATENATE($F1351," ",$G1351),AllocFactorMatrix,(V$4+1),FALSE)*$E1358</f>
        <v>0</v>
      </c>
      <c r="W1351" s="51">
        <f>SUBTOTAL(9,S1351:V1351)</f>
        <v>0</v>
      </c>
      <c r="X1351" s="51">
        <f>VLOOKUP(CONCATENATE($F1351," ",$G1351),AllocFactorMatrix,(X$4+1),FALSE)*$E1358</f>
        <v>0</v>
      </c>
      <c r="Y1351" s="51">
        <f>VLOOKUP(CONCATENATE($F1351," ",$G1351),AllocFactorMatrix,(Y$4+1),FALSE)*$E1358</f>
        <v>0</v>
      </c>
      <c r="Z1351" s="51">
        <f t="shared" ref="Z1351:Z1366" si="668">SUBTOTAL(9,X1351:Y1351)</f>
        <v>0</v>
      </c>
      <c r="AA1351" s="51">
        <f>VLOOKUP(CONCATENATE($F1351," ",$G1351),AllocFactorMatrix,(AA$4+1),FALSE)*$E1358</f>
        <v>0</v>
      </c>
      <c r="AB1351" s="51">
        <f>VLOOKUP(CONCATENATE($F1351," ",$G1351),AllocFactorMatrix,(AB$4+1),FALSE)*$E1358</f>
        <v>0</v>
      </c>
      <c r="AC1351" s="51">
        <f>VLOOKUP(CONCATENATE($F1351," ",$G1351),AllocFactorMatrix,(AC$4+1),FALSE)*$E1358</f>
        <v>0</v>
      </c>
    </row>
    <row r="1352" spans="1:29" s="48" customFormat="1" hidden="1" outlineLevel="1">
      <c r="A1352" s="53"/>
      <c r="B1352" s="104"/>
      <c r="C1352" s="52"/>
      <c r="D1352" s="52"/>
      <c r="F1352" s="175" t="str">
        <f>F1358</f>
        <v>TRANS_TOTAL</v>
      </c>
      <c r="G1352" s="52" t="str">
        <f>$G$9</f>
        <v>BULKTRAN</v>
      </c>
      <c r="H1352" s="50">
        <f t="shared" si="666"/>
        <v>81565.11</v>
      </c>
      <c r="I1352" s="51">
        <f>VLOOKUP(CONCATENATE($F1352," ",$G1352),AllocFactorMatrix,(I$4+1),FALSE)*$E1358</f>
        <v>41955.949038087834</v>
      </c>
      <c r="J1352" s="51">
        <f>VLOOKUP(CONCATENATE($F1352," ",$G1352),AllocFactorMatrix,(J$4+1),FALSE)*$E1358</f>
        <v>9784.1337661413108</v>
      </c>
      <c r="K1352" s="51">
        <f>VLOOKUP(CONCATENATE($F1352," ",$G1352),AllocFactorMatrix,(K$4+1),FALSE)*$E1358</f>
        <v>136.0382018825533</v>
      </c>
      <c r="L1352" s="51">
        <f>VLOOKUP(CONCATENATE($F1352," ",$G1352),AllocFactorMatrix,(L$4+1),FALSE)*$E1358</f>
        <v>18.946544709233411</v>
      </c>
      <c r="M1352" s="51">
        <f t="shared" si="667"/>
        <v>9939.1185127330973</v>
      </c>
      <c r="N1352" s="51">
        <f>VLOOKUP(CONCATENATE($F1352," ",$G1352),AllocFactorMatrix,(N$4+1),FALSE)*$E1358</f>
        <v>5823.5966196426098</v>
      </c>
      <c r="O1352" s="51">
        <f>VLOOKUP(CONCATENATE($F1352," ",$G1352),AllocFactorMatrix,(O$4+1),FALSE)*$E1358</f>
        <v>1043.539511019992</v>
      </c>
      <c r="P1352" s="51">
        <f>VLOOKUP(CONCATENATE($F1352," ",$G1352),AllocFactorMatrix,(P$4+1),FALSE)*$E1358</f>
        <v>211.61916370714451</v>
      </c>
      <c r="Q1352" s="51">
        <f>VLOOKUP(CONCATENATE($F1352," ",$G1352),AllocFactorMatrix,(Q$4+1),FALSE)*$E1358</f>
        <v>8.0361420429437285</v>
      </c>
      <c r="R1352" s="51">
        <f t="shared" ref="R1352:R1358" si="669">SUBTOTAL(9,N1352:Q1352)</f>
        <v>7086.79143641269</v>
      </c>
      <c r="S1352" s="51">
        <f>VLOOKUP(CONCATENATE($F1352," ",$G1352),AllocFactorMatrix,(S$4+1),FALSE)*$E1358</f>
        <v>275.78907141923742</v>
      </c>
      <c r="T1352" s="51">
        <f>VLOOKUP(CONCATENATE($F1352," ",$G1352),AllocFactorMatrix,(T$4+1),FALSE)*$E1358</f>
        <v>3723.3117184513394</v>
      </c>
      <c r="U1352" s="51">
        <f>VLOOKUP(CONCATENATE($F1352," ",$G1352),AllocFactorMatrix,(U$4+1),FALSE)*$E1358</f>
        <v>14240.172674664973</v>
      </c>
      <c r="V1352" s="51">
        <f>VLOOKUP(CONCATENATE($F1352," ",$G1352),AllocFactorMatrix,(V$4+1),FALSE)*$E1358</f>
        <v>2579.7393532052629</v>
      </c>
      <c r="W1352" s="51">
        <f t="shared" ref="W1352:W1358" si="670">SUBTOTAL(9,S1352:V1352)</f>
        <v>20819.012817740811</v>
      </c>
      <c r="X1352" s="51">
        <f>VLOOKUP(CONCATENATE($F1352," ",$G1352),AllocFactorMatrix,(X$4+1),FALSE)*$E1358</f>
        <v>1598.3420816020159</v>
      </c>
      <c r="Y1352" s="51">
        <f>VLOOKUP(CONCATENATE($F1352," ",$G1352),AllocFactorMatrix,(Y$4+1),FALSE)*$E1358</f>
        <v>31.922990946412234</v>
      </c>
      <c r="Z1352" s="51">
        <f t="shared" si="668"/>
        <v>1630.2650725484282</v>
      </c>
      <c r="AA1352" s="51">
        <f>VLOOKUP(CONCATENATE($F1352," ",$G1352),AllocFactorMatrix,(AA$4+1),FALSE)*$E1358</f>
        <v>21.084717859811555</v>
      </c>
      <c r="AB1352" s="51">
        <f>VLOOKUP(CONCATENATE($F1352," ",$G1352),AllocFactorMatrix,(AB$4+1),FALSE)*$E1358</f>
        <v>93.670321585074305</v>
      </c>
      <c r="AC1352" s="51">
        <f>VLOOKUP(CONCATENATE($F1352," ",$G1352),AllocFactorMatrix,(AC$4+1),FALSE)*$E1358</f>
        <v>19.218083032247172</v>
      </c>
    </row>
    <row r="1353" spans="1:29" s="48" customFormat="1" hidden="1" outlineLevel="1">
      <c r="A1353" s="53"/>
      <c r="B1353" s="104"/>
      <c r="C1353" s="52"/>
      <c r="D1353" s="52"/>
      <c r="F1353" s="175" t="str">
        <f>F1358</f>
        <v>TRANS_TOTAL</v>
      </c>
      <c r="G1353" s="52" t="str">
        <f>$G$10</f>
        <v>SUBTRAN</v>
      </c>
      <c r="H1353" s="50">
        <f t="shared" si="666"/>
        <v>22604.889999999996</v>
      </c>
      <c r="I1353" s="51">
        <f>VLOOKUP(CONCATENATE($F1353," ",$G1353),AllocFactorMatrix,(I$4+1),FALSE)*$E1358</f>
        <v>11550.044526780683</v>
      </c>
      <c r="J1353" s="51">
        <f>VLOOKUP(CONCATENATE($F1353," ",$G1353),AllocFactorMatrix,(J$4+1),FALSE)*$E1358</f>
        <v>2707.5255536319851</v>
      </c>
      <c r="K1353" s="51">
        <f>VLOOKUP(CONCATENATE($F1353," ",$G1353),AllocFactorMatrix,(K$4+1),FALSE)*$E1358</f>
        <v>37.823082095336311</v>
      </c>
      <c r="L1353" s="51">
        <f>VLOOKUP(CONCATENATE($F1353," ",$G1353),AllocFactorMatrix,(L$4+1),FALSE)*$E1358</f>
        <v>6.8458021236995066</v>
      </c>
      <c r="M1353" s="51">
        <f t="shared" si="667"/>
        <v>2752.1944378510207</v>
      </c>
      <c r="N1353" s="51">
        <f>VLOOKUP(CONCATENATE($F1353," ",$G1353),AllocFactorMatrix,(N$4+1),FALSE)*$E1358</f>
        <v>1564.7560521476587</v>
      </c>
      <c r="O1353" s="51">
        <f>VLOOKUP(CONCATENATE($F1353," ",$G1353),AllocFactorMatrix,(O$4+1),FALSE)*$E1358</f>
        <v>281.17880120053377</v>
      </c>
      <c r="P1353" s="51">
        <f>VLOOKUP(CONCATENATE($F1353," ",$G1353),AllocFactorMatrix,(P$4+1),FALSE)*$E1358</f>
        <v>73.807267426307206</v>
      </c>
      <c r="Q1353" s="51">
        <f>VLOOKUP(CONCATENATE($F1353," ",$G1353),AllocFactorMatrix,(Q$4+1),FALSE)*$E1358</f>
        <v>0</v>
      </c>
      <c r="R1353" s="51">
        <f t="shared" si="669"/>
        <v>1919.7421207744997</v>
      </c>
      <c r="S1353" s="51">
        <f>VLOOKUP(CONCATENATE($F1353," ",$G1353),AllocFactorMatrix,(S$4+1),FALSE)*$E1358</f>
        <v>70.530180527603392</v>
      </c>
      <c r="T1353" s="51">
        <f>VLOOKUP(CONCATENATE($F1353," ",$G1353),AllocFactorMatrix,(T$4+1),FALSE)*$E1358</f>
        <v>989.60682447818874</v>
      </c>
      <c r="U1353" s="51">
        <f>VLOOKUP(CONCATENATE($F1353," ",$G1353),AllocFactorMatrix,(U$4+1),FALSE)*$E1358</f>
        <v>4879.525014611565</v>
      </c>
      <c r="V1353" s="51">
        <f>VLOOKUP(CONCATENATE($F1353," ",$G1353),AllocFactorMatrix,(V$4+1),FALSE)*$E1358</f>
        <v>0</v>
      </c>
      <c r="W1353" s="51">
        <f t="shared" si="670"/>
        <v>5939.6620196173571</v>
      </c>
      <c r="X1353" s="51">
        <f>VLOOKUP(CONCATENATE($F1353," ",$G1353),AllocFactorMatrix,(X$4+1),FALSE)*$E1358</f>
        <v>428.93120185495735</v>
      </c>
      <c r="Y1353" s="51">
        <f>VLOOKUP(CONCATENATE($F1353," ",$G1353),AllocFactorMatrix,(Y$4+1),FALSE)*$E1358</f>
        <v>8.6123024523971505</v>
      </c>
      <c r="Z1353" s="51">
        <f t="shared" si="668"/>
        <v>437.54350430735451</v>
      </c>
      <c r="AA1353" s="51">
        <f>VLOOKUP(CONCATENATE($F1353," ",$G1353),AllocFactorMatrix,(AA$4+1),FALSE)*$E1358</f>
        <v>5.7033906690790896</v>
      </c>
      <c r="AB1353" s="51">
        <f>VLOOKUP(CONCATENATE($F1353," ",$G1353),AllocFactorMatrix,(AB$4+1),FALSE)*$E1358</f>
        <v>0</v>
      </c>
      <c r="AC1353" s="51">
        <f>VLOOKUP(CONCATENATE($F1353," ",$G1353),AllocFactorMatrix,(AC$4+1),FALSE)*$E1358</f>
        <v>0</v>
      </c>
    </row>
    <row r="1354" spans="1:29" s="48" customFormat="1" hidden="1" outlineLevel="1">
      <c r="A1354" s="53"/>
      <c r="B1354" s="104"/>
      <c r="C1354" s="52"/>
      <c r="D1354" s="52"/>
      <c r="F1354" s="175" t="str">
        <f>F1358</f>
        <v>TRANS_TOTAL</v>
      </c>
      <c r="G1354" s="52" t="str">
        <f>$G$11</f>
        <v>DISTPRI</v>
      </c>
      <c r="H1354" s="50">
        <f t="shared" si="666"/>
        <v>0</v>
      </c>
      <c r="I1354" s="51">
        <f>VLOOKUP(CONCATENATE($F1354," ",$G1354),AllocFactorMatrix,(I$4+1),FALSE)*$E1358</f>
        <v>0</v>
      </c>
      <c r="J1354" s="51">
        <f>VLOOKUP(CONCATENATE($F1354," ",$G1354),AllocFactorMatrix,(J$4+1),FALSE)*$E1358</f>
        <v>0</v>
      </c>
      <c r="K1354" s="51">
        <f>VLOOKUP(CONCATENATE($F1354," ",$G1354),AllocFactorMatrix,(K$4+1),FALSE)*$E1358</f>
        <v>0</v>
      </c>
      <c r="L1354" s="51">
        <f>VLOOKUP(CONCATENATE($F1354," ",$G1354),AllocFactorMatrix,(L$4+1),FALSE)*$E1358</f>
        <v>0</v>
      </c>
      <c r="M1354" s="51">
        <f t="shared" si="667"/>
        <v>0</v>
      </c>
      <c r="N1354" s="51">
        <f>VLOOKUP(CONCATENATE($F1354," ",$G1354),AllocFactorMatrix,(N$4+1),FALSE)*$E1358</f>
        <v>0</v>
      </c>
      <c r="O1354" s="51">
        <f>VLOOKUP(CONCATENATE($F1354," ",$G1354),AllocFactorMatrix,(O$4+1),FALSE)*$E1358</f>
        <v>0</v>
      </c>
      <c r="P1354" s="51">
        <f>VLOOKUP(CONCATENATE($F1354," ",$G1354),AllocFactorMatrix,(P$4+1),FALSE)*$E1358</f>
        <v>0</v>
      </c>
      <c r="Q1354" s="51">
        <f>VLOOKUP(CONCATENATE($F1354," ",$G1354),AllocFactorMatrix,(Q$4+1),FALSE)*$E1358</f>
        <v>0</v>
      </c>
      <c r="R1354" s="51">
        <f t="shared" si="669"/>
        <v>0</v>
      </c>
      <c r="S1354" s="51">
        <f>VLOOKUP(CONCATENATE($F1354," ",$G1354),AllocFactorMatrix,(S$4+1),FALSE)*$E1358</f>
        <v>0</v>
      </c>
      <c r="T1354" s="51">
        <f>VLOOKUP(CONCATENATE($F1354," ",$G1354),AllocFactorMatrix,(T$4+1),FALSE)*$E1358</f>
        <v>0</v>
      </c>
      <c r="U1354" s="51">
        <f>VLOOKUP(CONCATENATE($F1354," ",$G1354),AllocFactorMatrix,(U$4+1),FALSE)*$E1358</f>
        <v>0</v>
      </c>
      <c r="V1354" s="51">
        <f>VLOOKUP(CONCATENATE($F1354," ",$G1354),AllocFactorMatrix,(V$4+1),FALSE)*$E1358</f>
        <v>0</v>
      </c>
      <c r="W1354" s="51">
        <f t="shared" si="670"/>
        <v>0</v>
      </c>
      <c r="X1354" s="51">
        <f>VLOOKUP(CONCATENATE($F1354," ",$G1354),AllocFactorMatrix,(X$4+1),FALSE)*$E1358</f>
        <v>0</v>
      </c>
      <c r="Y1354" s="51">
        <f>VLOOKUP(CONCATENATE($F1354," ",$G1354),AllocFactorMatrix,(Y$4+1),FALSE)*$E1358</f>
        <v>0</v>
      </c>
      <c r="Z1354" s="51">
        <f t="shared" si="668"/>
        <v>0</v>
      </c>
      <c r="AA1354" s="51">
        <f>VLOOKUP(CONCATENATE($F1354," ",$G1354),AllocFactorMatrix,(AA$4+1),FALSE)*$E1358</f>
        <v>0</v>
      </c>
      <c r="AB1354" s="51">
        <f>VLOOKUP(CONCATENATE($F1354," ",$G1354),AllocFactorMatrix,(AB$4+1),FALSE)*$E1358</f>
        <v>0</v>
      </c>
      <c r="AC1354" s="51">
        <f>VLOOKUP(CONCATENATE($F1354," ",$G1354),AllocFactorMatrix,(AC$4+1),FALSE)*$E1358</f>
        <v>0</v>
      </c>
    </row>
    <row r="1355" spans="1:29" s="48" customFormat="1" hidden="1" outlineLevel="1">
      <c r="A1355" s="53"/>
      <c r="B1355" s="104"/>
      <c r="C1355" s="52"/>
      <c r="D1355" s="52"/>
      <c r="F1355" s="175" t="str">
        <f>F1358</f>
        <v>TRANS_TOTAL</v>
      </c>
      <c r="G1355" s="52" t="str">
        <f>$G$12</f>
        <v>DISTSEC</v>
      </c>
      <c r="H1355" s="50">
        <f t="shared" si="666"/>
        <v>0</v>
      </c>
      <c r="I1355" s="51">
        <f>VLOOKUP(CONCATENATE($F1355," ",$G1355),AllocFactorMatrix,(I$4+1),FALSE)*$E1358</f>
        <v>0</v>
      </c>
      <c r="J1355" s="51">
        <f>VLOOKUP(CONCATENATE($F1355," ",$G1355),AllocFactorMatrix,(J$4+1),FALSE)*$E1358</f>
        <v>0</v>
      </c>
      <c r="K1355" s="51">
        <f>VLOOKUP(CONCATENATE($F1355," ",$G1355),AllocFactorMatrix,(K$4+1),FALSE)*$E1358</f>
        <v>0</v>
      </c>
      <c r="L1355" s="51">
        <f>VLOOKUP(CONCATENATE($F1355," ",$G1355),AllocFactorMatrix,(L$4+1),FALSE)*$E1358</f>
        <v>0</v>
      </c>
      <c r="M1355" s="51">
        <f t="shared" si="667"/>
        <v>0</v>
      </c>
      <c r="N1355" s="51">
        <f>VLOOKUP(CONCATENATE($F1355," ",$G1355),AllocFactorMatrix,(N$4+1),FALSE)*$E1358</f>
        <v>0</v>
      </c>
      <c r="O1355" s="51">
        <f>VLOOKUP(CONCATENATE($F1355," ",$G1355),AllocFactorMatrix,(O$4+1),FALSE)*$E1358</f>
        <v>0</v>
      </c>
      <c r="P1355" s="51">
        <f>VLOOKUP(CONCATENATE($F1355," ",$G1355),AllocFactorMatrix,(P$4+1),FALSE)*$E1358</f>
        <v>0</v>
      </c>
      <c r="Q1355" s="51">
        <f>VLOOKUP(CONCATENATE($F1355," ",$G1355),AllocFactorMatrix,(Q$4+1),FALSE)*$E1358</f>
        <v>0</v>
      </c>
      <c r="R1355" s="51">
        <f t="shared" si="669"/>
        <v>0</v>
      </c>
      <c r="S1355" s="51">
        <f>VLOOKUP(CONCATENATE($F1355," ",$G1355),AllocFactorMatrix,(S$4+1),FALSE)*$E1358</f>
        <v>0</v>
      </c>
      <c r="T1355" s="51">
        <f>VLOOKUP(CONCATENATE($F1355," ",$G1355),AllocFactorMatrix,(T$4+1),FALSE)*$E1358</f>
        <v>0</v>
      </c>
      <c r="U1355" s="51">
        <f>VLOOKUP(CONCATENATE($F1355," ",$G1355),AllocFactorMatrix,(U$4+1),FALSE)*$E1358</f>
        <v>0</v>
      </c>
      <c r="V1355" s="51">
        <f>VLOOKUP(CONCATENATE($F1355," ",$G1355),AllocFactorMatrix,(V$4+1),FALSE)*$E1358</f>
        <v>0</v>
      </c>
      <c r="W1355" s="51">
        <f t="shared" si="670"/>
        <v>0</v>
      </c>
      <c r="X1355" s="51">
        <f>VLOOKUP(CONCATENATE($F1355," ",$G1355),AllocFactorMatrix,(X$4+1),FALSE)*$E1358</f>
        <v>0</v>
      </c>
      <c r="Y1355" s="51">
        <f>VLOOKUP(CONCATENATE($F1355," ",$G1355),AllocFactorMatrix,(Y$4+1),FALSE)*$E1358</f>
        <v>0</v>
      </c>
      <c r="Z1355" s="51">
        <f t="shared" si="668"/>
        <v>0</v>
      </c>
      <c r="AA1355" s="51">
        <f>VLOOKUP(CONCATENATE($F1355," ",$G1355),AllocFactorMatrix,(AA$4+1),FALSE)*$E1358</f>
        <v>0</v>
      </c>
      <c r="AB1355" s="51">
        <f>VLOOKUP(CONCATENATE($F1355," ",$G1355),AllocFactorMatrix,(AB$4+1),FALSE)*$E1358</f>
        <v>0</v>
      </c>
      <c r="AC1355" s="51">
        <f>VLOOKUP(CONCATENATE($F1355," ",$G1355),AllocFactorMatrix,(AC$4+1),FALSE)*$E1358</f>
        <v>0</v>
      </c>
    </row>
    <row r="1356" spans="1:29" s="48" customFormat="1" hidden="1" outlineLevel="1">
      <c r="A1356" s="53"/>
      <c r="B1356" s="104"/>
      <c r="C1356" s="52"/>
      <c r="D1356" s="52"/>
      <c r="F1356" s="175" t="str">
        <f>F1358</f>
        <v>TRANS_TOTAL</v>
      </c>
      <c r="G1356" s="52" t="str">
        <f>$G$13</f>
        <v>ENERGY</v>
      </c>
      <c r="H1356" s="50">
        <f t="shared" si="666"/>
        <v>0</v>
      </c>
      <c r="I1356" s="51">
        <f>VLOOKUP(CONCATENATE($F1356," ",$G1356),AllocFactorMatrix,(I$4+1),FALSE)*$E1358</f>
        <v>0</v>
      </c>
      <c r="J1356" s="51">
        <f>VLOOKUP(CONCATENATE($F1356," ",$G1356),AllocFactorMatrix,(J$4+1),FALSE)*$E1358</f>
        <v>0</v>
      </c>
      <c r="K1356" s="51">
        <f>VLOOKUP(CONCATENATE($F1356," ",$G1356),AllocFactorMatrix,(K$4+1),FALSE)*$E1358</f>
        <v>0</v>
      </c>
      <c r="L1356" s="51">
        <f>VLOOKUP(CONCATENATE($F1356," ",$G1356),AllocFactorMatrix,(L$4+1),FALSE)*$E1358</f>
        <v>0</v>
      </c>
      <c r="M1356" s="51">
        <f t="shared" si="667"/>
        <v>0</v>
      </c>
      <c r="N1356" s="51">
        <f>VLOOKUP(CONCATENATE($F1356," ",$G1356),AllocFactorMatrix,(N$4+1),FALSE)*$E1358</f>
        <v>0</v>
      </c>
      <c r="O1356" s="51">
        <f>VLOOKUP(CONCATENATE($F1356," ",$G1356),AllocFactorMatrix,(O$4+1),FALSE)*$E1358</f>
        <v>0</v>
      </c>
      <c r="P1356" s="51">
        <f>VLOOKUP(CONCATENATE($F1356," ",$G1356),AllocFactorMatrix,(P$4+1),FALSE)*$E1358</f>
        <v>0</v>
      </c>
      <c r="Q1356" s="51">
        <f>VLOOKUP(CONCATENATE($F1356," ",$G1356),AllocFactorMatrix,(Q$4+1),FALSE)*$E1358</f>
        <v>0</v>
      </c>
      <c r="R1356" s="51">
        <f t="shared" si="669"/>
        <v>0</v>
      </c>
      <c r="S1356" s="51">
        <f>VLOOKUP(CONCATENATE($F1356," ",$G1356),AllocFactorMatrix,(S$4+1),FALSE)*$E1358</f>
        <v>0</v>
      </c>
      <c r="T1356" s="51">
        <f>VLOOKUP(CONCATENATE($F1356," ",$G1356),AllocFactorMatrix,(T$4+1),FALSE)*$E1358</f>
        <v>0</v>
      </c>
      <c r="U1356" s="51">
        <f>VLOOKUP(CONCATENATE($F1356," ",$G1356),AllocFactorMatrix,(U$4+1),FALSE)*$E1358</f>
        <v>0</v>
      </c>
      <c r="V1356" s="51">
        <f>VLOOKUP(CONCATENATE($F1356," ",$G1356),AllocFactorMatrix,(V$4+1),FALSE)*$E1358</f>
        <v>0</v>
      </c>
      <c r="W1356" s="51">
        <f t="shared" si="670"/>
        <v>0</v>
      </c>
      <c r="X1356" s="51">
        <f>VLOOKUP(CONCATENATE($F1356," ",$G1356),AllocFactorMatrix,(X$4+1),FALSE)*$E1358</f>
        <v>0</v>
      </c>
      <c r="Y1356" s="51">
        <f>VLOOKUP(CONCATENATE($F1356," ",$G1356),AllocFactorMatrix,(Y$4+1),FALSE)*$E1358</f>
        <v>0</v>
      </c>
      <c r="Z1356" s="51">
        <f t="shared" si="668"/>
        <v>0</v>
      </c>
      <c r="AA1356" s="51">
        <f>VLOOKUP(CONCATENATE($F1356," ",$G1356),AllocFactorMatrix,(AA$4+1),FALSE)*$E1358</f>
        <v>0</v>
      </c>
      <c r="AB1356" s="51">
        <f>VLOOKUP(CONCATENATE($F1356," ",$G1356),AllocFactorMatrix,(AB$4+1),FALSE)*$E1358</f>
        <v>0</v>
      </c>
      <c r="AC1356" s="51">
        <f>VLOOKUP(CONCATENATE($F1356," ",$G1356),AllocFactorMatrix,(AC$4+1),FALSE)*$E1358</f>
        <v>0</v>
      </c>
    </row>
    <row r="1357" spans="1:29" s="48" customFormat="1" hidden="1" outlineLevel="1">
      <c r="A1357" s="53"/>
      <c r="B1357" s="104"/>
      <c r="C1357" s="52"/>
      <c r="D1357" s="52"/>
      <c r="F1357" s="175" t="str">
        <f>F1358</f>
        <v>TRANS_TOTAL</v>
      </c>
      <c r="G1357" s="52" t="str">
        <f>$G$14</f>
        <v>CUSTOMER</v>
      </c>
      <c r="H1357" s="50">
        <f t="shared" si="666"/>
        <v>0</v>
      </c>
      <c r="I1357" s="51">
        <f>VLOOKUP(CONCATENATE($F1357," ",$G1357),AllocFactorMatrix,(I$4+1),FALSE)*$E1358</f>
        <v>0</v>
      </c>
      <c r="J1357" s="51">
        <f>VLOOKUP(CONCATENATE($F1357," ",$G1357),AllocFactorMatrix,(J$4+1),FALSE)*$E1358</f>
        <v>0</v>
      </c>
      <c r="K1357" s="51">
        <f>VLOOKUP(CONCATENATE($F1357," ",$G1357),AllocFactorMatrix,(K$4+1),FALSE)*$E1358</f>
        <v>0</v>
      </c>
      <c r="L1357" s="51">
        <f>VLOOKUP(CONCATENATE($F1357," ",$G1357),AllocFactorMatrix,(L$4+1),FALSE)*$E1358</f>
        <v>0</v>
      </c>
      <c r="M1357" s="51">
        <f t="shared" si="667"/>
        <v>0</v>
      </c>
      <c r="N1357" s="51">
        <f>VLOOKUP(CONCATENATE($F1357," ",$G1357),AllocFactorMatrix,(N$4+1),FALSE)*$E1358</f>
        <v>0</v>
      </c>
      <c r="O1357" s="51">
        <f>VLOOKUP(CONCATENATE($F1357," ",$G1357),AllocFactorMatrix,(O$4+1),FALSE)*$E1358</f>
        <v>0</v>
      </c>
      <c r="P1357" s="51">
        <f>VLOOKUP(CONCATENATE($F1357," ",$G1357),AllocFactorMatrix,(P$4+1),FALSE)*$E1358</f>
        <v>0</v>
      </c>
      <c r="Q1357" s="51">
        <f>VLOOKUP(CONCATENATE($F1357," ",$G1357),AllocFactorMatrix,(Q$4+1),FALSE)*$E1358</f>
        <v>0</v>
      </c>
      <c r="R1357" s="51">
        <f t="shared" si="669"/>
        <v>0</v>
      </c>
      <c r="S1357" s="51">
        <f>VLOOKUP(CONCATENATE($F1357," ",$G1357),AllocFactorMatrix,(S$4+1),FALSE)*$E1358</f>
        <v>0</v>
      </c>
      <c r="T1357" s="51">
        <f>VLOOKUP(CONCATENATE($F1357," ",$G1357),AllocFactorMatrix,(T$4+1),FALSE)*$E1358</f>
        <v>0</v>
      </c>
      <c r="U1357" s="51">
        <f>VLOOKUP(CONCATENATE($F1357," ",$G1357),AllocFactorMatrix,(U$4+1),FALSE)*$E1358</f>
        <v>0</v>
      </c>
      <c r="V1357" s="51">
        <f>VLOOKUP(CONCATENATE($F1357," ",$G1357),AllocFactorMatrix,(V$4+1),FALSE)*$E1358</f>
        <v>0</v>
      </c>
      <c r="W1357" s="51">
        <f t="shared" si="670"/>
        <v>0</v>
      </c>
      <c r="X1357" s="51">
        <f>VLOOKUP(CONCATENATE($F1357," ",$G1357),AllocFactorMatrix,(X$4+1),FALSE)*$E1358</f>
        <v>0</v>
      </c>
      <c r="Y1357" s="51">
        <f>VLOOKUP(CONCATENATE($F1357," ",$G1357),AllocFactorMatrix,(Y$4+1),FALSE)*$E1358</f>
        <v>0</v>
      </c>
      <c r="Z1357" s="51">
        <f t="shared" si="668"/>
        <v>0</v>
      </c>
      <c r="AA1357" s="51">
        <f>VLOOKUP(CONCATENATE($F1357," ",$G1357),AllocFactorMatrix,(AA$4+1),FALSE)*$E1358</f>
        <v>0</v>
      </c>
      <c r="AB1357" s="51">
        <f>VLOOKUP(CONCATENATE($F1357," ",$G1357),AllocFactorMatrix,(AB$4+1),FALSE)*$E1358</f>
        <v>0</v>
      </c>
      <c r="AC1357" s="51">
        <f>VLOOKUP(CONCATENATE($F1357," ",$G1357),AllocFactorMatrix,(AC$4+1),FALSE)*$E1358</f>
        <v>0</v>
      </c>
    </row>
    <row r="1358" spans="1:29" s="48" customFormat="1" collapsed="1">
      <c r="A1358" s="154"/>
      <c r="B1358" s="97"/>
      <c r="C1358" s="88"/>
      <c r="D1358" s="88" t="s">
        <v>482</v>
      </c>
      <c r="E1358" s="60">
        <v>104170</v>
      </c>
      <c r="F1358" s="94" t="s">
        <v>191</v>
      </c>
      <c r="G1358" s="52" t="str">
        <f>$G$15</f>
        <v>TOTAL</v>
      </c>
      <c r="H1358" s="50">
        <f t="shared" si="666"/>
        <v>104170.00000000001</v>
      </c>
      <c r="I1358" s="51">
        <f>VLOOKUP(CONCATENATE($F1358," ",$G1358),AllocFactorMatrix,(I$4+1),FALSE)*$E1358</f>
        <v>53505.993564868513</v>
      </c>
      <c r="J1358" s="51">
        <f>VLOOKUP(CONCATENATE($F1358," ",$G1358),AllocFactorMatrix,(J$4+1),FALSE)*$E1358</f>
        <v>12491.659319773295</v>
      </c>
      <c r="K1358" s="51">
        <f>VLOOKUP(CONCATENATE($F1358," ",$G1358),AllocFactorMatrix,(K$4+1),FALSE)*$E1358</f>
        <v>173.8612839778896</v>
      </c>
      <c r="L1358" s="51">
        <f>VLOOKUP(CONCATENATE($F1358," ",$G1358),AllocFactorMatrix,(L$4+1),FALSE)*$E1358</f>
        <v>25.792346832932918</v>
      </c>
      <c r="M1358" s="51">
        <f t="shared" si="667"/>
        <v>12691.312950584117</v>
      </c>
      <c r="N1358" s="51">
        <f>VLOOKUP(CONCATENATE($F1358," ",$G1358),AllocFactorMatrix,(N$4+1),FALSE)*$E1358</f>
        <v>7388.3526717902687</v>
      </c>
      <c r="O1358" s="51">
        <f>VLOOKUP(CONCATENATE($F1358," ",$G1358),AllocFactorMatrix,(O$4+1),FALSE)*$E1358</f>
        <v>1324.7183122205258</v>
      </c>
      <c r="P1358" s="51">
        <f>VLOOKUP(CONCATENATE($F1358," ",$G1358),AllocFactorMatrix,(P$4+1),FALSE)*$E1358</f>
        <v>285.42643113345173</v>
      </c>
      <c r="Q1358" s="51">
        <f>VLOOKUP(CONCATENATE($F1358," ",$G1358),AllocFactorMatrix,(Q$4+1),FALSE)*$E1358</f>
        <v>8.0361420429437285</v>
      </c>
      <c r="R1358" s="51">
        <f t="shared" si="669"/>
        <v>9006.5335571871892</v>
      </c>
      <c r="S1358" s="51">
        <f>VLOOKUP(CONCATENATE($F1358," ",$G1358),AllocFactorMatrix,(S$4+1),FALSE)*$E1358</f>
        <v>346.31925194684084</v>
      </c>
      <c r="T1358" s="51">
        <f>VLOOKUP(CONCATENATE($F1358," ",$G1358),AllocFactorMatrix,(T$4+1),FALSE)*$E1358</f>
        <v>4712.9185429295276</v>
      </c>
      <c r="U1358" s="51">
        <f>VLOOKUP(CONCATENATE($F1358," ",$G1358),AllocFactorMatrix,(U$4+1),FALSE)*$E1358</f>
        <v>19119.697689276538</v>
      </c>
      <c r="V1358" s="51">
        <f>VLOOKUP(CONCATENATE($F1358," ",$G1358),AllocFactorMatrix,(V$4+1),FALSE)*$E1358</f>
        <v>2579.7393532052629</v>
      </c>
      <c r="W1358" s="51">
        <f t="shared" si="670"/>
        <v>26758.674837358169</v>
      </c>
      <c r="X1358" s="51">
        <f>VLOOKUP(CONCATENATE($F1358," ",$G1358),AllocFactorMatrix,(X$4+1),FALSE)*$E1358</f>
        <v>2027.2732834569733</v>
      </c>
      <c r="Y1358" s="51">
        <f>VLOOKUP(CONCATENATE($F1358," ",$G1358),AllocFactorMatrix,(Y$4+1),FALSE)*$E1358</f>
        <v>40.53529339880938</v>
      </c>
      <c r="Z1358" s="51">
        <f t="shared" si="668"/>
        <v>2067.8085768557826</v>
      </c>
      <c r="AA1358" s="51">
        <f>VLOOKUP(CONCATENATE($F1358," ",$G1358),AllocFactorMatrix,(AA$4+1),FALSE)*$E1358</f>
        <v>26.788108528890646</v>
      </c>
      <c r="AB1358" s="51">
        <f>VLOOKUP(CONCATENATE($F1358," ",$G1358),AllocFactorMatrix,(AB$4+1),FALSE)*$E1358</f>
        <v>93.670321585074305</v>
      </c>
      <c r="AC1358" s="51">
        <f>VLOOKUP(CONCATENATE($F1358," ",$G1358),AllocFactorMatrix,(AC$4+1),FALSE)*$E1358</f>
        <v>19.218083032247172</v>
      </c>
    </row>
    <row r="1359" spans="1:29" s="48" customFormat="1" hidden="1" outlineLevel="1">
      <c r="A1359" s="154"/>
      <c r="B1359" s="97"/>
      <c r="C1359" s="88"/>
      <c r="D1359" s="88"/>
      <c r="F1359" s="175" t="str">
        <f>F1366</f>
        <v>TRANS_TOTAL</v>
      </c>
      <c r="G1359" s="52" t="str">
        <f>$G$8</f>
        <v>PRODUCTION</v>
      </c>
      <c r="H1359" s="50">
        <f t="shared" si="666"/>
        <v>0</v>
      </c>
      <c r="I1359" s="51">
        <f>VLOOKUP(CONCATENATE($F1359," ",$G1359),AllocFactorMatrix,(I$4+1),FALSE)*$E1366</f>
        <v>0</v>
      </c>
      <c r="J1359" s="51">
        <f>VLOOKUP(CONCATENATE($F1359," ",$G1359),AllocFactorMatrix,(J$4+1),FALSE)*$E1366</f>
        <v>0</v>
      </c>
      <c r="K1359" s="51">
        <f>VLOOKUP(CONCATENATE($F1359," ",$G1359),AllocFactorMatrix,(K$4+1),FALSE)*$E1366</f>
        <v>0</v>
      </c>
      <c r="L1359" s="51">
        <f>VLOOKUP(CONCATENATE($F1359," ",$G1359),AllocFactorMatrix,(L$4+1),FALSE)*$E1366</f>
        <v>0</v>
      </c>
      <c r="M1359" s="51">
        <f t="shared" si="667"/>
        <v>0</v>
      </c>
      <c r="N1359" s="51">
        <f>VLOOKUP(CONCATENATE($F1359," ",$G1359),AllocFactorMatrix,(N$4+1),FALSE)*$E1366</f>
        <v>0</v>
      </c>
      <c r="O1359" s="51">
        <f>VLOOKUP(CONCATENATE($F1359," ",$G1359),AllocFactorMatrix,(O$4+1),FALSE)*$E1366</f>
        <v>0</v>
      </c>
      <c r="P1359" s="51">
        <f>VLOOKUP(CONCATENATE($F1359," ",$G1359),AllocFactorMatrix,(P$4+1),FALSE)*$E1366</f>
        <v>0</v>
      </c>
      <c r="Q1359" s="51">
        <f>VLOOKUP(CONCATENATE($F1359," ",$G1359),AllocFactorMatrix,(Q$4+1),FALSE)*$E1366</f>
        <v>0</v>
      </c>
      <c r="R1359" s="51">
        <f>SUBTOTAL(9,N1359:Q1359)</f>
        <v>0</v>
      </c>
      <c r="S1359" s="51">
        <f>VLOOKUP(CONCATENATE($F1359," ",$G1359),AllocFactorMatrix,(S$4+1),FALSE)*$E1366</f>
        <v>0</v>
      </c>
      <c r="T1359" s="51">
        <f>VLOOKUP(CONCATENATE($F1359," ",$G1359),AllocFactorMatrix,(T$4+1),FALSE)*$E1366</f>
        <v>0</v>
      </c>
      <c r="U1359" s="51">
        <f>VLOOKUP(CONCATENATE($F1359," ",$G1359),AllocFactorMatrix,(U$4+1),FALSE)*$E1366</f>
        <v>0</v>
      </c>
      <c r="V1359" s="51">
        <f>VLOOKUP(CONCATENATE($F1359," ",$G1359),AllocFactorMatrix,(V$4+1),FALSE)*$E1366</f>
        <v>0</v>
      </c>
      <c r="W1359" s="51">
        <f>SUBTOTAL(9,S1359:V1359)</f>
        <v>0</v>
      </c>
      <c r="X1359" s="51">
        <f>VLOOKUP(CONCATENATE($F1359," ",$G1359),AllocFactorMatrix,(X$4+1),FALSE)*$E1366</f>
        <v>0</v>
      </c>
      <c r="Y1359" s="51">
        <f>VLOOKUP(CONCATENATE($F1359," ",$G1359),AllocFactorMatrix,(Y$4+1),FALSE)*$E1366</f>
        <v>0</v>
      </c>
      <c r="Z1359" s="51">
        <f t="shared" si="668"/>
        <v>0</v>
      </c>
      <c r="AA1359" s="51">
        <f>VLOOKUP(CONCATENATE($F1359," ",$G1359),AllocFactorMatrix,(AA$4+1),FALSE)*$E1366</f>
        <v>0</v>
      </c>
      <c r="AB1359" s="51">
        <f>VLOOKUP(CONCATENATE($F1359," ",$G1359),AllocFactorMatrix,(AB$4+1),FALSE)*$E1366</f>
        <v>0</v>
      </c>
      <c r="AC1359" s="51">
        <f>VLOOKUP(CONCATENATE($F1359," ",$G1359),AllocFactorMatrix,(AC$4+1),FALSE)*$E1366</f>
        <v>0</v>
      </c>
    </row>
    <row r="1360" spans="1:29" s="48" customFormat="1" hidden="1" outlineLevel="1">
      <c r="A1360" s="154"/>
      <c r="B1360" s="97"/>
      <c r="C1360" s="88"/>
      <c r="D1360" s="88"/>
      <c r="F1360" s="175" t="str">
        <f>F1366</f>
        <v>TRANS_TOTAL</v>
      </c>
      <c r="G1360" s="52" t="str">
        <f>$G$9</f>
        <v>BULKTRAN</v>
      </c>
      <c r="H1360" s="50">
        <f t="shared" si="666"/>
        <v>0</v>
      </c>
      <c r="I1360" s="51">
        <f>VLOOKUP(CONCATENATE($F1360," ",$G1360),AllocFactorMatrix,(I$4+1),FALSE)*$E1366</f>
        <v>0</v>
      </c>
      <c r="J1360" s="51">
        <f>VLOOKUP(CONCATENATE($F1360," ",$G1360),AllocFactorMatrix,(J$4+1),FALSE)*$E1366</f>
        <v>0</v>
      </c>
      <c r="K1360" s="51">
        <f>VLOOKUP(CONCATENATE($F1360," ",$G1360),AllocFactorMatrix,(K$4+1),FALSE)*$E1366</f>
        <v>0</v>
      </c>
      <c r="L1360" s="51">
        <f>VLOOKUP(CONCATENATE($F1360," ",$G1360),AllocFactorMatrix,(L$4+1),FALSE)*$E1366</f>
        <v>0</v>
      </c>
      <c r="M1360" s="51">
        <f t="shared" si="667"/>
        <v>0</v>
      </c>
      <c r="N1360" s="51">
        <f>VLOOKUP(CONCATENATE($F1360," ",$G1360),AllocFactorMatrix,(N$4+1),FALSE)*$E1366</f>
        <v>0</v>
      </c>
      <c r="O1360" s="51">
        <f>VLOOKUP(CONCATENATE($F1360," ",$G1360),AllocFactorMatrix,(O$4+1),FALSE)*$E1366</f>
        <v>0</v>
      </c>
      <c r="P1360" s="51">
        <f>VLOOKUP(CONCATENATE($F1360," ",$G1360),AllocFactorMatrix,(P$4+1),FALSE)*$E1366</f>
        <v>0</v>
      </c>
      <c r="Q1360" s="51">
        <f>VLOOKUP(CONCATENATE($F1360," ",$G1360),AllocFactorMatrix,(Q$4+1),FALSE)*$E1366</f>
        <v>0</v>
      </c>
      <c r="R1360" s="51">
        <f t="shared" ref="R1360:R1366" si="671">SUBTOTAL(9,N1360:Q1360)</f>
        <v>0</v>
      </c>
      <c r="S1360" s="51">
        <f>VLOOKUP(CONCATENATE($F1360," ",$G1360),AllocFactorMatrix,(S$4+1),FALSE)*$E1366</f>
        <v>0</v>
      </c>
      <c r="T1360" s="51">
        <f>VLOOKUP(CONCATENATE($F1360," ",$G1360),AllocFactorMatrix,(T$4+1),FALSE)*$E1366</f>
        <v>0</v>
      </c>
      <c r="U1360" s="51">
        <f>VLOOKUP(CONCATENATE($F1360," ",$G1360),AllocFactorMatrix,(U$4+1),FALSE)*$E1366</f>
        <v>0</v>
      </c>
      <c r="V1360" s="51">
        <f>VLOOKUP(CONCATENATE($F1360," ",$G1360),AllocFactorMatrix,(V$4+1),FALSE)*$E1366</f>
        <v>0</v>
      </c>
      <c r="W1360" s="51">
        <f t="shared" ref="W1360:W1366" si="672">SUBTOTAL(9,S1360:V1360)</f>
        <v>0</v>
      </c>
      <c r="X1360" s="51">
        <f>VLOOKUP(CONCATENATE($F1360," ",$G1360),AllocFactorMatrix,(X$4+1),FALSE)*$E1366</f>
        <v>0</v>
      </c>
      <c r="Y1360" s="51">
        <f>VLOOKUP(CONCATENATE($F1360," ",$G1360),AllocFactorMatrix,(Y$4+1),FALSE)*$E1366</f>
        <v>0</v>
      </c>
      <c r="Z1360" s="51">
        <f t="shared" si="668"/>
        <v>0</v>
      </c>
      <c r="AA1360" s="51">
        <f>VLOOKUP(CONCATENATE($F1360," ",$G1360),AllocFactorMatrix,(AA$4+1),FALSE)*$E1366</f>
        <v>0</v>
      </c>
      <c r="AB1360" s="51">
        <f>VLOOKUP(CONCATENATE($F1360," ",$G1360),AllocFactorMatrix,(AB$4+1),FALSE)*$E1366</f>
        <v>0</v>
      </c>
      <c r="AC1360" s="51">
        <f>VLOOKUP(CONCATENATE($F1360," ",$G1360),AllocFactorMatrix,(AC$4+1),FALSE)*$E1366</f>
        <v>0</v>
      </c>
    </row>
    <row r="1361" spans="1:29" s="48" customFormat="1" hidden="1" outlineLevel="1">
      <c r="A1361" s="154"/>
      <c r="B1361" s="97"/>
      <c r="C1361" s="88"/>
      <c r="D1361" s="88"/>
      <c r="F1361" s="175" t="str">
        <f>F1366</f>
        <v>TRANS_TOTAL</v>
      </c>
      <c r="G1361" s="52" t="str">
        <f>$G$10</f>
        <v>SUBTRAN</v>
      </c>
      <c r="H1361" s="50">
        <f t="shared" si="666"/>
        <v>0</v>
      </c>
      <c r="I1361" s="51">
        <f>VLOOKUP(CONCATENATE($F1361," ",$G1361),AllocFactorMatrix,(I$4+1),FALSE)*$E1366</f>
        <v>0</v>
      </c>
      <c r="J1361" s="51">
        <f>VLOOKUP(CONCATENATE($F1361," ",$G1361),AllocFactorMatrix,(J$4+1),FALSE)*$E1366</f>
        <v>0</v>
      </c>
      <c r="K1361" s="51">
        <f>VLOOKUP(CONCATENATE($F1361," ",$G1361),AllocFactorMatrix,(K$4+1),FALSE)*$E1366</f>
        <v>0</v>
      </c>
      <c r="L1361" s="51">
        <f>VLOOKUP(CONCATENATE($F1361," ",$G1361),AllocFactorMatrix,(L$4+1),FALSE)*$E1366</f>
        <v>0</v>
      </c>
      <c r="M1361" s="51">
        <f t="shared" si="667"/>
        <v>0</v>
      </c>
      <c r="N1361" s="51">
        <f>VLOOKUP(CONCATENATE($F1361," ",$G1361),AllocFactorMatrix,(N$4+1),FALSE)*$E1366</f>
        <v>0</v>
      </c>
      <c r="O1361" s="51">
        <f>VLOOKUP(CONCATENATE($F1361," ",$G1361),AllocFactorMatrix,(O$4+1),FALSE)*$E1366</f>
        <v>0</v>
      </c>
      <c r="P1361" s="51">
        <f>VLOOKUP(CONCATENATE($F1361," ",$G1361),AllocFactorMatrix,(P$4+1),FALSE)*$E1366</f>
        <v>0</v>
      </c>
      <c r="Q1361" s="51">
        <f>VLOOKUP(CONCATENATE($F1361," ",$G1361),AllocFactorMatrix,(Q$4+1),FALSE)*$E1366</f>
        <v>0</v>
      </c>
      <c r="R1361" s="51">
        <f t="shared" si="671"/>
        <v>0</v>
      </c>
      <c r="S1361" s="51">
        <f>VLOOKUP(CONCATENATE($F1361," ",$G1361),AllocFactorMatrix,(S$4+1),FALSE)*$E1366</f>
        <v>0</v>
      </c>
      <c r="T1361" s="51">
        <f>VLOOKUP(CONCATENATE($F1361," ",$G1361),AllocFactorMatrix,(T$4+1),FALSE)*$E1366</f>
        <v>0</v>
      </c>
      <c r="U1361" s="51">
        <f>VLOOKUP(CONCATENATE($F1361," ",$G1361),AllocFactorMatrix,(U$4+1),FALSE)*$E1366</f>
        <v>0</v>
      </c>
      <c r="V1361" s="51">
        <f>VLOOKUP(CONCATENATE($F1361," ",$G1361),AllocFactorMatrix,(V$4+1),FALSE)*$E1366</f>
        <v>0</v>
      </c>
      <c r="W1361" s="51">
        <f t="shared" si="672"/>
        <v>0</v>
      </c>
      <c r="X1361" s="51">
        <f>VLOOKUP(CONCATENATE($F1361," ",$G1361),AllocFactorMatrix,(X$4+1),FALSE)*$E1366</f>
        <v>0</v>
      </c>
      <c r="Y1361" s="51">
        <f>VLOOKUP(CONCATENATE($F1361," ",$G1361),AllocFactorMatrix,(Y$4+1),FALSE)*$E1366</f>
        <v>0</v>
      </c>
      <c r="Z1361" s="51">
        <f t="shared" si="668"/>
        <v>0</v>
      </c>
      <c r="AA1361" s="51">
        <f>VLOOKUP(CONCATENATE($F1361," ",$G1361),AllocFactorMatrix,(AA$4+1),FALSE)*$E1366</f>
        <v>0</v>
      </c>
      <c r="AB1361" s="51">
        <f>VLOOKUP(CONCATENATE($F1361," ",$G1361),AllocFactorMatrix,(AB$4+1),FALSE)*$E1366</f>
        <v>0</v>
      </c>
      <c r="AC1361" s="51">
        <f>VLOOKUP(CONCATENATE($F1361," ",$G1361),AllocFactorMatrix,(AC$4+1),FALSE)*$E1366</f>
        <v>0</v>
      </c>
    </row>
    <row r="1362" spans="1:29" s="48" customFormat="1" hidden="1" outlineLevel="1">
      <c r="A1362" s="154"/>
      <c r="B1362" s="97"/>
      <c r="C1362" s="88"/>
      <c r="D1362" s="88"/>
      <c r="F1362" s="175" t="str">
        <f>F1366</f>
        <v>TRANS_TOTAL</v>
      </c>
      <c r="G1362" s="52" t="str">
        <f>$G$11</f>
        <v>DISTPRI</v>
      </c>
      <c r="H1362" s="50">
        <f t="shared" si="666"/>
        <v>0</v>
      </c>
      <c r="I1362" s="51">
        <f>VLOOKUP(CONCATENATE($F1362," ",$G1362),AllocFactorMatrix,(I$4+1),FALSE)*$E1366</f>
        <v>0</v>
      </c>
      <c r="J1362" s="51">
        <f>VLOOKUP(CONCATENATE($F1362," ",$G1362),AllocFactorMatrix,(J$4+1),FALSE)*$E1366</f>
        <v>0</v>
      </c>
      <c r="K1362" s="51">
        <f>VLOOKUP(CONCATENATE($F1362," ",$G1362),AllocFactorMatrix,(K$4+1),FALSE)*$E1366</f>
        <v>0</v>
      </c>
      <c r="L1362" s="51">
        <f>VLOOKUP(CONCATENATE($F1362," ",$G1362),AllocFactorMatrix,(L$4+1),FALSE)*$E1366</f>
        <v>0</v>
      </c>
      <c r="M1362" s="51">
        <f t="shared" si="667"/>
        <v>0</v>
      </c>
      <c r="N1362" s="51">
        <f>VLOOKUP(CONCATENATE($F1362," ",$G1362),AllocFactorMatrix,(N$4+1),FALSE)*$E1366</f>
        <v>0</v>
      </c>
      <c r="O1362" s="51">
        <f>VLOOKUP(CONCATENATE($F1362," ",$G1362),AllocFactorMatrix,(O$4+1),FALSE)*$E1366</f>
        <v>0</v>
      </c>
      <c r="P1362" s="51">
        <f>VLOOKUP(CONCATENATE($F1362," ",$G1362),AllocFactorMatrix,(P$4+1),FALSE)*$E1366</f>
        <v>0</v>
      </c>
      <c r="Q1362" s="51">
        <f>VLOOKUP(CONCATENATE($F1362," ",$G1362),AllocFactorMatrix,(Q$4+1),FALSE)*$E1366</f>
        <v>0</v>
      </c>
      <c r="R1362" s="51">
        <f t="shared" si="671"/>
        <v>0</v>
      </c>
      <c r="S1362" s="51">
        <f>VLOOKUP(CONCATENATE($F1362," ",$G1362),AllocFactorMatrix,(S$4+1),FALSE)*$E1366</f>
        <v>0</v>
      </c>
      <c r="T1362" s="51">
        <f>VLOOKUP(CONCATENATE($F1362," ",$G1362),AllocFactorMatrix,(T$4+1),FALSE)*$E1366</f>
        <v>0</v>
      </c>
      <c r="U1362" s="51">
        <f>VLOOKUP(CONCATENATE($F1362," ",$G1362),AllocFactorMatrix,(U$4+1),FALSE)*$E1366</f>
        <v>0</v>
      </c>
      <c r="V1362" s="51">
        <f>VLOOKUP(CONCATENATE($F1362," ",$G1362),AllocFactorMatrix,(V$4+1),FALSE)*$E1366</f>
        <v>0</v>
      </c>
      <c r="W1362" s="51">
        <f t="shared" si="672"/>
        <v>0</v>
      </c>
      <c r="X1362" s="51">
        <f>VLOOKUP(CONCATENATE($F1362," ",$G1362),AllocFactorMatrix,(X$4+1),FALSE)*$E1366</f>
        <v>0</v>
      </c>
      <c r="Y1362" s="51">
        <f>VLOOKUP(CONCATENATE($F1362," ",$G1362),AllocFactorMatrix,(Y$4+1),FALSE)*$E1366</f>
        <v>0</v>
      </c>
      <c r="Z1362" s="51">
        <f t="shared" si="668"/>
        <v>0</v>
      </c>
      <c r="AA1362" s="51">
        <f>VLOOKUP(CONCATENATE($F1362," ",$G1362),AllocFactorMatrix,(AA$4+1),FALSE)*$E1366</f>
        <v>0</v>
      </c>
      <c r="AB1362" s="51">
        <f>VLOOKUP(CONCATENATE($F1362," ",$G1362),AllocFactorMatrix,(AB$4+1),FALSE)*$E1366</f>
        <v>0</v>
      </c>
      <c r="AC1362" s="51">
        <f>VLOOKUP(CONCATENATE($F1362," ",$G1362),AllocFactorMatrix,(AC$4+1),FALSE)*$E1366</f>
        <v>0</v>
      </c>
    </row>
    <row r="1363" spans="1:29" s="48" customFormat="1" hidden="1" outlineLevel="1">
      <c r="A1363" s="154"/>
      <c r="B1363" s="97"/>
      <c r="C1363" s="88"/>
      <c r="D1363" s="88"/>
      <c r="F1363" s="175" t="str">
        <f>F1366</f>
        <v>TRANS_TOTAL</v>
      </c>
      <c r="G1363" s="52" t="str">
        <f>$G$12</f>
        <v>DISTSEC</v>
      </c>
      <c r="H1363" s="50">
        <f t="shared" si="666"/>
        <v>0</v>
      </c>
      <c r="I1363" s="51">
        <f>VLOOKUP(CONCATENATE($F1363," ",$G1363),AllocFactorMatrix,(I$4+1),FALSE)*$E1366</f>
        <v>0</v>
      </c>
      <c r="J1363" s="51">
        <f>VLOOKUP(CONCATENATE($F1363," ",$G1363),AllocFactorMatrix,(J$4+1),FALSE)*$E1366</f>
        <v>0</v>
      </c>
      <c r="K1363" s="51">
        <f>VLOOKUP(CONCATENATE($F1363," ",$G1363),AllocFactorMatrix,(K$4+1),FALSE)*$E1366</f>
        <v>0</v>
      </c>
      <c r="L1363" s="51">
        <f>VLOOKUP(CONCATENATE($F1363," ",$G1363),AllocFactorMatrix,(L$4+1),FALSE)*$E1366</f>
        <v>0</v>
      </c>
      <c r="M1363" s="51">
        <f t="shared" si="667"/>
        <v>0</v>
      </c>
      <c r="N1363" s="51">
        <f>VLOOKUP(CONCATENATE($F1363," ",$G1363),AllocFactorMatrix,(N$4+1),FALSE)*$E1366</f>
        <v>0</v>
      </c>
      <c r="O1363" s="51">
        <f>VLOOKUP(CONCATENATE($F1363," ",$G1363),AllocFactorMatrix,(O$4+1),FALSE)*$E1366</f>
        <v>0</v>
      </c>
      <c r="P1363" s="51">
        <f>VLOOKUP(CONCATENATE($F1363," ",$G1363),AllocFactorMatrix,(P$4+1),FALSE)*$E1366</f>
        <v>0</v>
      </c>
      <c r="Q1363" s="51">
        <f>VLOOKUP(CONCATENATE($F1363," ",$G1363),AllocFactorMatrix,(Q$4+1),FALSE)*$E1366</f>
        <v>0</v>
      </c>
      <c r="R1363" s="51">
        <f t="shared" si="671"/>
        <v>0</v>
      </c>
      <c r="S1363" s="51">
        <f>VLOOKUP(CONCATENATE($F1363," ",$G1363),AllocFactorMatrix,(S$4+1),FALSE)*$E1366</f>
        <v>0</v>
      </c>
      <c r="T1363" s="51">
        <f>VLOOKUP(CONCATENATE($F1363," ",$G1363),AllocFactorMatrix,(T$4+1),FALSE)*$E1366</f>
        <v>0</v>
      </c>
      <c r="U1363" s="51">
        <f>VLOOKUP(CONCATENATE($F1363," ",$G1363),AllocFactorMatrix,(U$4+1),FALSE)*$E1366</f>
        <v>0</v>
      </c>
      <c r="V1363" s="51">
        <f>VLOOKUP(CONCATENATE($F1363," ",$G1363),AllocFactorMatrix,(V$4+1),FALSE)*$E1366</f>
        <v>0</v>
      </c>
      <c r="W1363" s="51">
        <f t="shared" si="672"/>
        <v>0</v>
      </c>
      <c r="X1363" s="51">
        <f>VLOOKUP(CONCATENATE($F1363," ",$G1363),AllocFactorMatrix,(X$4+1),FALSE)*$E1366</f>
        <v>0</v>
      </c>
      <c r="Y1363" s="51">
        <f>VLOOKUP(CONCATENATE($F1363," ",$G1363),AllocFactorMatrix,(Y$4+1),FALSE)*$E1366</f>
        <v>0</v>
      </c>
      <c r="Z1363" s="51">
        <f t="shared" si="668"/>
        <v>0</v>
      </c>
      <c r="AA1363" s="51">
        <f>VLOOKUP(CONCATENATE($F1363," ",$G1363),AllocFactorMatrix,(AA$4+1),FALSE)*$E1366</f>
        <v>0</v>
      </c>
      <c r="AB1363" s="51">
        <f>VLOOKUP(CONCATENATE($F1363," ",$G1363),AllocFactorMatrix,(AB$4+1),FALSE)*$E1366</f>
        <v>0</v>
      </c>
      <c r="AC1363" s="51">
        <f>VLOOKUP(CONCATENATE($F1363," ",$G1363),AllocFactorMatrix,(AC$4+1),FALSE)*$E1366</f>
        <v>0</v>
      </c>
    </row>
    <row r="1364" spans="1:29" s="48" customFormat="1" hidden="1" outlineLevel="1">
      <c r="A1364" s="154"/>
      <c r="B1364" s="97"/>
      <c r="C1364" s="88"/>
      <c r="D1364" s="88"/>
      <c r="F1364" s="175" t="str">
        <f>F1366</f>
        <v>TRANS_TOTAL</v>
      </c>
      <c r="G1364" s="52" t="str">
        <f>$G$13</f>
        <v>ENERGY</v>
      </c>
      <c r="H1364" s="50">
        <f t="shared" si="666"/>
        <v>0</v>
      </c>
      <c r="I1364" s="51">
        <f>VLOOKUP(CONCATENATE($F1364," ",$G1364),AllocFactorMatrix,(I$4+1),FALSE)*$E1366</f>
        <v>0</v>
      </c>
      <c r="J1364" s="51">
        <f>VLOOKUP(CONCATENATE($F1364," ",$G1364),AllocFactorMatrix,(J$4+1),FALSE)*$E1366</f>
        <v>0</v>
      </c>
      <c r="K1364" s="51">
        <f>VLOOKUP(CONCATENATE($F1364," ",$G1364),AllocFactorMatrix,(K$4+1),FALSE)*$E1366</f>
        <v>0</v>
      </c>
      <c r="L1364" s="51">
        <f>VLOOKUP(CONCATENATE($F1364," ",$G1364),AllocFactorMatrix,(L$4+1),FALSE)*$E1366</f>
        <v>0</v>
      </c>
      <c r="M1364" s="51">
        <f t="shared" si="667"/>
        <v>0</v>
      </c>
      <c r="N1364" s="51">
        <f>VLOOKUP(CONCATENATE($F1364," ",$G1364),AllocFactorMatrix,(N$4+1),FALSE)*$E1366</f>
        <v>0</v>
      </c>
      <c r="O1364" s="51">
        <f>VLOOKUP(CONCATENATE($F1364," ",$G1364),AllocFactorMatrix,(O$4+1),FALSE)*$E1366</f>
        <v>0</v>
      </c>
      <c r="P1364" s="51">
        <f>VLOOKUP(CONCATENATE($F1364," ",$G1364),AllocFactorMatrix,(P$4+1),FALSE)*$E1366</f>
        <v>0</v>
      </c>
      <c r="Q1364" s="51">
        <f>VLOOKUP(CONCATENATE($F1364," ",$G1364),AllocFactorMatrix,(Q$4+1),FALSE)*$E1366</f>
        <v>0</v>
      </c>
      <c r="R1364" s="51">
        <f t="shared" si="671"/>
        <v>0</v>
      </c>
      <c r="S1364" s="51">
        <f>VLOOKUP(CONCATENATE($F1364," ",$G1364),AllocFactorMatrix,(S$4+1),FALSE)*$E1366</f>
        <v>0</v>
      </c>
      <c r="T1364" s="51">
        <f>VLOOKUP(CONCATENATE($F1364," ",$G1364),AllocFactorMatrix,(T$4+1),FALSE)*$E1366</f>
        <v>0</v>
      </c>
      <c r="U1364" s="51">
        <f>VLOOKUP(CONCATENATE($F1364," ",$G1364),AllocFactorMatrix,(U$4+1),FALSE)*$E1366</f>
        <v>0</v>
      </c>
      <c r="V1364" s="51">
        <f>VLOOKUP(CONCATENATE($F1364," ",$G1364),AllocFactorMatrix,(V$4+1),FALSE)*$E1366</f>
        <v>0</v>
      </c>
      <c r="W1364" s="51">
        <f t="shared" si="672"/>
        <v>0</v>
      </c>
      <c r="X1364" s="51">
        <f>VLOOKUP(CONCATENATE($F1364," ",$G1364),AllocFactorMatrix,(X$4+1),FALSE)*$E1366</f>
        <v>0</v>
      </c>
      <c r="Y1364" s="51">
        <f>VLOOKUP(CONCATENATE($F1364," ",$G1364),AllocFactorMatrix,(Y$4+1),FALSE)*$E1366</f>
        <v>0</v>
      </c>
      <c r="Z1364" s="51">
        <f t="shared" si="668"/>
        <v>0</v>
      </c>
      <c r="AA1364" s="51">
        <f>VLOOKUP(CONCATENATE($F1364," ",$G1364),AllocFactorMatrix,(AA$4+1),FALSE)*$E1366</f>
        <v>0</v>
      </c>
      <c r="AB1364" s="51">
        <f>VLOOKUP(CONCATENATE($F1364," ",$G1364),AllocFactorMatrix,(AB$4+1),FALSE)*$E1366</f>
        <v>0</v>
      </c>
      <c r="AC1364" s="51">
        <f>VLOOKUP(CONCATENATE($F1364," ",$G1364),AllocFactorMatrix,(AC$4+1),FALSE)*$E1366</f>
        <v>0</v>
      </c>
    </row>
    <row r="1365" spans="1:29" s="48" customFormat="1" hidden="1" outlineLevel="1">
      <c r="A1365" s="154"/>
      <c r="B1365" s="97"/>
      <c r="C1365" s="88"/>
      <c r="D1365" s="88"/>
      <c r="F1365" s="175" t="str">
        <f>F1366</f>
        <v>TRANS_TOTAL</v>
      </c>
      <c r="G1365" s="52" t="str">
        <f>$G$14</f>
        <v>CUSTOMER</v>
      </c>
      <c r="H1365" s="50">
        <f t="shared" si="666"/>
        <v>0</v>
      </c>
      <c r="I1365" s="51">
        <f>VLOOKUP(CONCATENATE($F1365," ",$G1365),AllocFactorMatrix,(I$4+1),FALSE)*$E1366</f>
        <v>0</v>
      </c>
      <c r="J1365" s="51">
        <f>VLOOKUP(CONCATENATE($F1365," ",$G1365),AllocFactorMatrix,(J$4+1),FALSE)*$E1366</f>
        <v>0</v>
      </c>
      <c r="K1365" s="51">
        <f>VLOOKUP(CONCATENATE($F1365," ",$G1365),AllocFactorMatrix,(K$4+1),FALSE)*$E1366</f>
        <v>0</v>
      </c>
      <c r="L1365" s="51">
        <f>VLOOKUP(CONCATENATE($F1365," ",$G1365),AllocFactorMatrix,(L$4+1),FALSE)*$E1366</f>
        <v>0</v>
      </c>
      <c r="M1365" s="51">
        <f t="shared" si="667"/>
        <v>0</v>
      </c>
      <c r="N1365" s="51">
        <f>VLOOKUP(CONCATENATE($F1365," ",$G1365),AllocFactorMatrix,(N$4+1),FALSE)*$E1366</f>
        <v>0</v>
      </c>
      <c r="O1365" s="51">
        <f>VLOOKUP(CONCATENATE($F1365," ",$G1365),AllocFactorMatrix,(O$4+1),FALSE)*$E1366</f>
        <v>0</v>
      </c>
      <c r="P1365" s="51">
        <f>VLOOKUP(CONCATENATE($F1365," ",$G1365),AllocFactorMatrix,(P$4+1),FALSE)*$E1366</f>
        <v>0</v>
      </c>
      <c r="Q1365" s="51">
        <f>VLOOKUP(CONCATENATE($F1365," ",$G1365),AllocFactorMatrix,(Q$4+1),FALSE)*$E1366</f>
        <v>0</v>
      </c>
      <c r="R1365" s="51">
        <f t="shared" si="671"/>
        <v>0</v>
      </c>
      <c r="S1365" s="51">
        <f>VLOOKUP(CONCATENATE($F1365," ",$G1365),AllocFactorMatrix,(S$4+1),FALSE)*$E1366</f>
        <v>0</v>
      </c>
      <c r="T1365" s="51">
        <f>VLOOKUP(CONCATENATE($F1365," ",$G1365),AllocFactorMatrix,(T$4+1),FALSE)*$E1366</f>
        <v>0</v>
      </c>
      <c r="U1365" s="51">
        <f>VLOOKUP(CONCATENATE($F1365," ",$G1365),AllocFactorMatrix,(U$4+1),FALSE)*$E1366</f>
        <v>0</v>
      </c>
      <c r="V1365" s="51">
        <f>VLOOKUP(CONCATENATE($F1365," ",$G1365),AllocFactorMatrix,(V$4+1),FALSE)*$E1366</f>
        <v>0</v>
      </c>
      <c r="W1365" s="51">
        <f t="shared" si="672"/>
        <v>0</v>
      </c>
      <c r="X1365" s="51">
        <f>VLOOKUP(CONCATENATE($F1365," ",$G1365),AllocFactorMatrix,(X$4+1),FALSE)*$E1366</f>
        <v>0</v>
      </c>
      <c r="Y1365" s="51">
        <f>VLOOKUP(CONCATENATE($F1365," ",$G1365),AllocFactorMatrix,(Y$4+1),FALSE)*$E1366</f>
        <v>0</v>
      </c>
      <c r="Z1365" s="51">
        <f t="shared" si="668"/>
        <v>0</v>
      </c>
      <c r="AA1365" s="51">
        <f>VLOOKUP(CONCATENATE($F1365," ",$G1365),AllocFactorMatrix,(AA$4+1),FALSE)*$E1366</f>
        <v>0</v>
      </c>
      <c r="AB1365" s="51">
        <f>VLOOKUP(CONCATENATE($F1365," ",$G1365),AllocFactorMatrix,(AB$4+1),FALSE)*$E1366</f>
        <v>0</v>
      </c>
      <c r="AC1365" s="51">
        <f>VLOOKUP(CONCATENATE($F1365," ",$G1365),AllocFactorMatrix,(AC$4+1),FALSE)*$E1366</f>
        <v>0</v>
      </c>
    </row>
    <row r="1366" spans="1:29" s="48" customFormat="1" collapsed="1">
      <c r="A1366" s="154"/>
      <c r="B1366" s="97"/>
      <c r="C1366" s="88"/>
      <c r="D1366" s="88" t="s">
        <v>483</v>
      </c>
      <c r="E1366" s="60">
        <v>0</v>
      </c>
      <c r="F1366" s="94" t="s">
        <v>191</v>
      </c>
      <c r="G1366" s="52" t="str">
        <f>$G$15</f>
        <v>TOTAL</v>
      </c>
      <c r="H1366" s="50">
        <f t="shared" si="666"/>
        <v>0</v>
      </c>
      <c r="I1366" s="51">
        <f>VLOOKUP(CONCATENATE($F1366," ",$G1366),AllocFactorMatrix,(I$4+1),FALSE)*$E1366</f>
        <v>0</v>
      </c>
      <c r="J1366" s="51">
        <f>VLOOKUP(CONCATENATE($F1366," ",$G1366),AllocFactorMatrix,(J$4+1),FALSE)*$E1366</f>
        <v>0</v>
      </c>
      <c r="K1366" s="51">
        <f>VLOOKUP(CONCATENATE($F1366," ",$G1366),AllocFactorMatrix,(K$4+1),FALSE)*$E1366</f>
        <v>0</v>
      </c>
      <c r="L1366" s="51">
        <f>VLOOKUP(CONCATENATE($F1366," ",$G1366),AllocFactorMatrix,(L$4+1),FALSE)*$E1366</f>
        <v>0</v>
      </c>
      <c r="M1366" s="51">
        <f t="shared" si="667"/>
        <v>0</v>
      </c>
      <c r="N1366" s="51">
        <f>VLOOKUP(CONCATENATE($F1366," ",$G1366),AllocFactorMatrix,(N$4+1),FALSE)*$E1366</f>
        <v>0</v>
      </c>
      <c r="O1366" s="51">
        <f>VLOOKUP(CONCATENATE($F1366," ",$G1366),AllocFactorMatrix,(O$4+1),FALSE)*$E1366</f>
        <v>0</v>
      </c>
      <c r="P1366" s="51">
        <f>VLOOKUP(CONCATENATE($F1366," ",$G1366),AllocFactorMatrix,(P$4+1),FALSE)*$E1366</f>
        <v>0</v>
      </c>
      <c r="Q1366" s="51">
        <f>VLOOKUP(CONCATENATE($F1366," ",$G1366),AllocFactorMatrix,(Q$4+1),FALSE)*$E1366</f>
        <v>0</v>
      </c>
      <c r="R1366" s="51">
        <f t="shared" si="671"/>
        <v>0</v>
      </c>
      <c r="S1366" s="51">
        <f>VLOOKUP(CONCATENATE($F1366," ",$G1366),AllocFactorMatrix,(S$4+1),FALSE)*$E1366</f>
        <v>0</v>
      </c>
      <c r="T1366" s="51">
        <f>VLOOKUP(CONCATENATE($F1366," ",$G1366),AllocFactorMatrix,(T$4+1),FALSE)*$E1366</f>
        <v>0</v>
      </c>
      <c r="U1366" s="51">
        <f>VLOOKUP(CONCATENATE($F1366," ",$G1366),AllocFactorMatrix,(U$4+1),FALSE)*$E1366</f>
        <v>0</v>
      </c>
      <c r="V1366" s="51">
        <f>VLOOKUP(CONCATENATE($F1366," ",$G1366),AllocFactorMatrix,(V$4+1),FALSE)*$E1366</f>
        <v>0</v>
      </c>
      <c r="W1366" s="51">
        <f t="shared" si="672"/>
        <v>0</v>
      </c>
      <c r="X1366" s="51">
        <f>VLOOKUP(CONCATENATE($F1366," ",$G1366),AllocFactorMatrix,(X$4+1),FALSE)*$E1366</f>
        <v>0</v>
      </c>
      <c r="Y1366" s="51">
        <f>VLOOKUP(CONCATENATE($F1366," ",$G1366),AllocFactorMatrix,(Y$4+1),FALSE)*$E1366</f>
        <v>0</v>
      </c>
      <c r="Z1366" s="51">
        <f t="shared" si="668"/>
        <v>0</v>
      </c>
      <c r="AA1366" s="51">
        <f>VLOOKUP(CONCATENATE($F1366," ",$G1366),AllocFactorMatrix,(AA$4+1),FALSE)*$E1366</f>
        <v>0</v>
      </c>
      <c r="AB1366" s="51">
        <f>VLOOKUP(CONCATENATE($F1366," ",$G1366),AllocFactorMatrix,(AB$4+1),FALSE)*$E1366</f>
        <v>0</v>
      </c>
      <c r="AC1366" s="51">
        <f>VLOOKUP(CONCATENATE($F1366," ",$G1366),AllocFactorMatrix,(AC$4+1),FALSE)*$E1366</f>
        <v>0</v>
      </c>
    </row>
    <row r="1367" spans="1:29" s="48" customFormat="1" hidden="1" outlineLevel="1">
      <c r="A1367" s="53"/>
      <c r="B1367" s="104"/>
      <c r="C1367" s="52"/>
      <c r="D1367" s="52"/>
      <c r="F1367" s="175" t="str">
        <f>F1374</f>
        <v>TRANS_TOTAL</v>
      </c>
      <c r="G1367" s="52" t="str">
        <f>$G$8</f>
        <v>PRODUCTION</v>
      </c>
      <c r="H1367" s="50">
        <f t="shared" si="666"/>
        <v>0</v>
      </c>
      <c r="I1367" s="51">
        <f>VLOOKUP(CONCATENATE($F1367," ",$G1367),AllocFactorMatrix,(I$4+1),FALSE)*$E1374</f>
        <v>0</v>
      </c>
      <c r="J1367" s="51">
        <f>VLOOKUP(CONCATENATE($F1367," ",$G1367),AllocFactorMatrix,(J$4+1),FALSE)*$E1374</f>
        <v>0</v>
      </c>
      <c r="K1367" s="51">
        <f>VLOOKUP(CONCATENATE($F1367," ",$G1367),AllocFactorMatrix,(K$4+1),FALSE)*$E1374</f>
        <v>0</v>
      </c>
      <c r="L1367" s="51">
        <f>VLOOKUP(CONCATENATE($F1367," ",$G1367),AllocFactorMatrix,(L$4+1),FALSE)*$E1374</f>
        <v>0</v>
      </c>
      <c r="M1367" s="51">
        <f t="shared" ref="M1367:M1374" si="673">SUBTOTAL(9,J1367:L1367)</f>
        <v>0</v>
      </c>
      <c r="N1367" s="51">
        <f>VLOOKUP(CONCATENATE($F1367," ",$G1367),AllocFactorMatrix,(N$4+1),FALSE)*$E1374</f>
        <v>0</v>
      </c>
      <c r="O1367" s="51">
        <f>VLOOKUP(CONCATENATE($F1367," ",$G1367),AllocFactorMatrix,(O$4+1),FALSE)*$E1374</f>
        <v>0</v>
      </c>
      <c r="P1367" s="51">
        <f>VLOOKUP(CONCATENATE($F1367," ",$G1367),AllocFactorMatrix,(P$4+1),FALSE)*$E1374</f>
        <v>0</v>
      </c>
      <c r="Q1367" s="51">
        <f>VLOOKUP(CONCATENATE($F1367," ",$G1367),AllocFactorMatrix,(Q$4+1),FALSE)*$E1374</f>
        <v>0</v>
      </c>
      <c r="R1367" s="51">
        <f>SUBTOTAL(9,N1367:Q1367)</f>
        <v>0</v>
      </c>
      <c r="S1367" s="51">
        <f>VLOOKUP(CONCATENATE($F1367," ",$G1367),AllocFactorMatrix,(S$4+1),FALSE)*$E1374</f>
        <v>0</v>
      </c>
      <c r="T1367" s="51">
        <f>VLOOKUP(CONCATENATE($F1367," ",$G1367),AllocFactorMatrix,(T$4+1),FALSE)*$E1374</f>
        <v>0</v>
      </c>
      <c r="U1367" s="51">
        <f>VLOOKUP(CONCATENATE($F1367," ",$G1367),AllocFactorMatrix,(U$4+1),FALSE)*$E1374</f>
        <v>0</v>
      </c>
      <c r="V1367" s="51">
        <f>VLOOKUP(CONCATENATE($F1367," ",$G1367),AllocFactorMatrix,(V$4+1),FALSE)*$E1374</f>
        <v>0</v>
      </c>
      <c r="W1367" s="51">
        <f>SUBTOTAL(9,S1367:V1367)</f>
        <v>0</v>
      </c>
      <c r="X1367" s="51">
        <f>VLOOKUP(CONCATENATE($F1367," ",$G1367),AllocFactorMatrix,(X$4+1),FALSE)*$E1374</f>
        <v>0</v>
      </c>
      <c r="Y1367" s="51">
        <f>VLOOKUP(CONCATENATE($F1367," ",$G1367),AllocFactorMatrix,(Y$4+1),FALSE)*$E1374</f>
        <v>0</v>
      </c>
      <c r="Z1367" s="51">
        <f t="shared" ref="Z1367:Z1374" si="674">SUBTOTAL(9,X1367:Y1367)</f>
        <v>0</v>
      </c>
      <c r="AA1367" s="51">
        <f>VLOOKUP(CONCATENATE($F1367," ",$G1367),AllocFactorMatrix,(AA$4+1),FALSE)*$E1374</f>
        <v>0</v>
      </c>
      <c r="AB1367" s="51">
        <f>VLOOKUP(CONCATENATE($F1367," ",$G1367),AllocFactorMatrix,(AB$4+1),FALSE)*$E1374</f>
        <v>0</v>
      </c>
      <c r="AC1367" s="51">
        <f>VLOOKUP(CONCATENATE($F1367," ",$G1367),AllocFactorMatrix,(AC$4+1),FALSE)*$E1374</f>
        <v>0</v>
      </c>
    </row>
    <row r="1368" spans="1:29" s="48" customFormat="1" hidden="1" outlineLevel="1">
      <c r="A1368" s="53"/>
      <c r="B1368" s="104"/>
      <c r="C1368" s="52"/>
      <c r="D1368" s="52"/>
      <c r="F1368" s="175" t="str">
        <f>F1374</f>
        <v>TRANS_TOTAL</v>
      </c>
      <c r="G1368" s="52" t="str">
        <f>$G$9</f>
        <v>BULKTRAN</v>
      </c>
      <c r="H1368" s="50">
        <f t="shared" si="666"/>
        <v>-6717797.0460000001</v>
      </c>
      <c r="I1368" s="51">
        <f>VLOOKUP(CONCATENATE($F1368," ",$G1368),AllocFactorMatrix,(I$4+1),FALSE)*$E1374</f>
        <v>-3455540.6166949691</v>
      </c>
      <c r="J1368" s="51">
        <f>VLOOKUP(CONCATENATE($F1368," ",$G1368),AllocFactorMatrix,(J$4+1),FALSE)*$E1374</f>
        <v>-805832.60308056895</v>
      </c>
      <c r="K1368" s="51">
        <f>VLOOKUP(CONCATENATE($F1368," ",$G1368),AllocFactorMatrix,(K$4+1),FALSE)*$E1374</f>
        <v>-11204.264062780865</v>
      </c>
      <c r="L1368" s="51">
        <f>VLOOKUP(CONCATENATE($F1368," ",$G1368),AllocFactorMatrix,(L$4+1),FALSE)*$E1374</f>
        <v>-1560.4593934783529</v>
      </c>
      <c r="M1368" s="51">
        <f t="shared" si="673"/>
        <v>-818597.32653682819</v>
      </c>
      <c r="N1368" s="51">
        <f>VLOOKUP(CONCATENATE($F1368," ",$G1368),AllocFactorMatrix,(N$4+1),FALSE)*$E1374</f>
        <v>-479638.17088618781</v>
      </c>
      <c r="O1368" s="51">
        <f>VLOOKUP(CONCATENATE($F1368," ",$G1368),AllocFactorMatrix,(O$4+1),FALSE)*$E1374</f>
        <v>-85947.124260782424</v>
      </c>
      <c r="P1368" s="51">
        <f>VLOOKUP(CONCATENATE($F1368," ",$G1368),AllocFactorMatrix,(P$4+1),FALSE)*$E1374</f>
        <v>-17429.199725579307</v>
      </c>
      <c r="Q1368" s="51">
        <f>VLOOKUP(CONCATENATE($F1368," ",$G1368),AllocFactorMatrix,(Q$4+1),FALSE)*$E1374</f>
        <v>-661.86597771184006</v>
      </c>
      <c r="R1368" s="51">
        <f t="shared" ref="R1368:R1374" si="675">SUBTOTAL(9,N1368:Q1368)</f>
        <v>-583676.36085026141</v>
      </c>
      <c r="S1368" s="51">
        <f>VLOOKUP(CONCATENATE($F1368," ",$G1368),AllocFactorMatrix,(S$4+1),FALSE)*$E1374</f>
        <v>-22714.307738924599</v>
      </c>
      <c r="T1368" s="51">
        <f>VLOOKUP(CONCATENATE($F1368," ",$G1368),AllocFactorMatrix,(T$4+1),FALSE)*$E1374</f>
        <v>-306656.27084361919</v>
      </c>
      <c r="U1368" s="51">
        <f>VLOOKUP(CONCATENATE($F1368," ",$G1368),AllocFactorMatrix,(U$4+1),FALSE)*$E1374</f>
        <v>-1172837.1350004221</v>
      </c>
      <c r="V1368" s="51">
        <f>VLOOKUP(CONCATENATE($F1368," ",$G1368),AllocFactorMatrix,(V$4+1),FALSE)*$E1374</f>
        <v>-212470.32470638814</v>
      </c>
      <c r="W1368" s="51">
        <f t="shared" ref="W1368:W1374" si="676">SUBTOTAL(9,S1368:V1368)</f>
        <v>-1714678.0382893542</v>
      </c>
      <c r="X1368" s="51">
        <f>VLOOKUP(CONCATENATE($F1368," ",$G1368),AllocFactorMatrix,(X$4+1),FALSE)*$E1374</f>
        <v>-131641.30734677502</v>
      </c>
      <c r="Y1368" s="51">
        <f>VLOOKUP(CONCATENATE($F1368," ",$G1368),AllocFactorMatrix,(Y$4+1),FALSE)*$E1374</f>
        <v>-2629.2145536160356</v>
      </c>
      <c r="Z1368" s="51">
        <f t="shared" si="674"/>
        <v>-134270.52190039106</v>
      </c>
      <c r="AA1368" s="51">
        <f>VLOOKUP(CONCATENATE($F1368," ",$G1368),AllocFactorMatrix,(AA$4+1),FALSE)*$E1374</f>
        <v>-1736.5618136772634</v>
      </c>
      <c r="AB1368" s="51">
        <f>VLOOKUP(CONCATENATE($F1368," ",$G1368),AllocFactorMatrix,(AB$4+1),FALSE)*$E1374</f>
        <v>-7714.7963098692835</v>
      </c>
      <c r="AC1368" s="51">
        <f>VLOOKUP(CONCATENATE($F1368," ",$G1368),AllocFactorMatrix,(AC$4+1),FALSE)*$E1374</f>
        <v>-1582.8236046492523</v>
      </c>
    </row>
    <row r="1369" spans="1:29" s="48" customFormat="1" hidden="1" outlineLevel="1">
      <c r="A1369" s="53"/>
      <c r="B1369" s="104"/>
      <c r="C1369" s="52"/>
      <c r="D1369" s="52"/>
      <c r="F1369" s="175" t="str">
        <f>F1374</f>
        <v>TRANS_TOTAL</v>
      </c>
      <c r="G1369" s="52" t="str">
        <f>$G$10</f>
        <v>SUBTRAN</v>
      </c>
      <c r="H1369" s="50">
        <f t="shared" si="666"/>
        <v>-1861764.9539999992</v>
      </c>
      <c r="I1369" s="51">
        <f>VLOOKUP(CONCATENATE($F1369," ",$G1369),AllocFactorMatrix,(I$4+1),FALSE)*$E1374</f>
        <v>-951275.06115268823</v>
      </c>
      <c r="J1369" s="51">
        <f>VLOOKUP(CONCATENATE($F1369," ",$G1369),AllocFactorMatrix,(J$4+1),FALSE)*$E1374</f>
        <v>-222994.9443598919</v>
      </c>
      <c r="K1369" s="51">
        <f>VLOOKUP(CONCATENATE($F1369," ",$G1369),AllocFactorMatrix,(K$4+1),FALSE)*$E1374</f>
        <v>-3115.1529026401822</v>
      </c>
      <c r="L1369" s="51">
        <f>VLOOKUP(CONCATENATE($F1369," ",$G1369),AllocFactorMatrix,(L$4+1),FALSE)*$E1374</f>
        <v>-563.8282015936602</v>
      </c>
      <c r="M1369" s="51">
        <f t="shared" si="673"/>
        <v>-226673.92546412573</v>
      </c>
      <c r="N1369" s="51">
        <f>VLOOKUP(CONCATENATE($F1369," ",$G1369),AllocFactorMatrix,(N$4+1),FALSE)*$E1374</f>
        <v>-128875.12301311386</v>
      </c>
      <c r="O1369" s="51">
        <f>VLOOKUP(CONCATENATE($F1369," ",$G1369),AllocFactorMatrix,(O$4+1),FALSE)*$E1374</f>
        <v>-23158.212133873996</v>
      </c>
      <c r="P1369" s="51">
        <f>VLOOKUP(CONCATENATE($F1369," ",$G1369),AllocFactorMatrix,(P$4+1),FALSE)*$E1374</f>
        <v>-6078.8521353036676</v>
      </c>
      <c r="Q1369" s="51">
        <f>VLOOKUP(CONCATENATE($F1369," ",$G1369),AllocFactorMatrix,(Q$4+1),FALSE)*$E1374</f>
        <v>0</v>
      </c>
      <c r="R1369" s="51">
        <f t="shared" si="675"/>
        <v>-158112.18728229153</v>
      </c>
      <c r="S1369" s="51">
        <f>VLOOKUP(CONCATENATE($F1369," ",$G1369),AllocFactorMatrix,(S$4+1),FALSE)*$E1374</f>
        <v>-5808.9474580758961</v>
      </c>
      <c r="T1369" s="51">
        <f>VLOOKUP(CONCATENATE($F1369," ",$G1369),AllocFactorMatrix,(T$4+1),FALSE)*$E1374</f>
        <v>-81505.165654542929</v>
      </c>
      <c r="U1369" s="51">
        <f>VLOOKUP(CONCATENATE($F1369," ",$G1369),AllocFactorMatrix,(U$4+1),FALSE)*$E1374</f>
        <v>-401883.33870990522</v>
      </c>
      <c r="V1369" s="51">
        <f>VLOOKUP(CONCATENATE($F1369," ",$G1369),AllocFactorMatrix,(V$4+1),FALSE)*$E1374</f>
        <v>0</v>
      </c>
      <c r="W1369" s="51">
        <f t="shared" si="676"/>
        <v>-489197.45182252408</v>
      </c>
      <c r="X1369" s="51">
        <f>VLOOKUP(CONCATENATE($F1369," ",$G1369),AllocFactorMatrix,(X$4+1),FALSE)*$E1374</f>
        <v>-35327.271191793428</v>
      </c>
      <c r="Y1369" s="51">
        <f>VLOOKUP(CONCATENATE($F1369," ",$G1369),AllocFactorMatrix,(Y$4+1),FALSE)*$E1374</f>
        <v>-709.319217174747</v>
      </c>
      <c r="Z1369" s="51">
        <f t="shared" si="674"/>
        <v>-36036.590408968179</v>
      </c>
      <c r="AA1369" s="51">
        <f>VLOOKUP(CONCATENATE($F1369," ",$G1369),AllocFactorMatrix,(AA$4+1),FALSE)*$E1374</f>
        <v>-469.73786940180025</v>
      </c>
      <c r="AB1369" s="51">
        <f>VLOOKUP(CONCATENATE($F1369," ",$G1369),AllocFactorMatrix,(AB$4+1),FALSE)*$E1374</f>
        <v>0</v>
      </c>
      <c r="AC1369" s="51">
        <f>VLOOKUP(CONCATENATE($F1369," ",$G1369),AllocFactorMatrix,(AC$4+1),FALSE)*$E1374</f>
        <v>0</v>
      </c>
    </row>
    <row r="1370" spans="1:29" s="48" customFormat="1" hidden="1" outlineLevel="1">
      <c r="A1370" s="53"/>
      <c r="B1370" s="104"/>
      <c r="C1370" s="52"/>
      <c r="D1370" s="52"/>
      <c r="F1370" s="175" t="str">
        <f>F1374</f>
        <v>TRANS_TOTAL</v>
      </c>
      <c r="G1370" s="52" t="str">
        <f>$G$11</f>
        <v>DISTPRI</v>
      </c>
      <c r="H1370" s="50">
        <f t="shared" si="666"/>
        <v>0</v>
      </c>
      <c r="I1370" s="51">
        <f>VLOOKUP(CONCATENATE($F1370," ",$G1370),AllocFactorMatrix,(I$4+1),FALSE)*$E1374</f>
        <v>0</v>
      </c>
      <c r="J1370" s="51">
        <f>VLOOKUP(CONCATENATE($F1370," ",$G1370),AllocFactorMatrix,(J$4+1),FALSE)*$E1374</f>
        <v>0</v>
      </c>
      <c r="K1370" s="51">
        <f>VLOOKUP(CONCATENATE($F1370," ",$G1370),AllocFactorMatrix,(K$4+1),FALSE)*$E1374</f>
        <v>0</v>
      </c>
      <c r="L1370" s="51">
        <f>VLOOKUP(CONCATENATE($F1370," ",$G1370),AllocFactorMatrix,(L$4+1),FALSE)*$E1374</f>
        <v>0</v>
      </c>
      <c r="M1370" s="51">
        <f t="shared" si="673"/>
        <v>0</v>
      </c>
      <c r="N1370" s="51">
        <f>VLOOKUP(CONCATENATE($F1370," ",$G1370),AllocFactorMatrix,(N$4+1),FALSE)*$E1374</f>
        <v>0</v>
      </c>
      <c r="O1370" s="51">
        <f>VLOOKUP(CONCATENATE($F1370," ",$G1370),AllocFactorMatrix,(O$4+1),FALSE)*$E1374</f>
        <v>0</v>
      </c>
      <c r="P1370" s="51">
        <f>VLOOKUP(CONCATENATE($F1370," ",$G1370),AllocFactorMatrix,(P$4+1),FALSE)*$E1374</f>
        <v>0</v>
      </c>
      <c r="Q1370" s="51">
        <f>VLOOKUP(CONCATENATE($F1370," ",$G1370),AllocFactorMatrix,(Q$4+1),FALSE)*$E1374</f>
        <v>0</v>
      </c>
      <c r="R1370" s="51">
        <f t="shared" si="675"/>
        <v>0</v>
      </c>
      <c r="S1370" s="51">
        <f>VLOOKUP(CONCATENATE($F1370," ",$G1370),AllocFactorMatrix,(S$4+1),FALSE)*$E1374</f>
        <v>0</v>
      </c>
      <c r="T1370" s="51">
        <f>VLOOKUP(CONCATENATE($F1370," ",$G1370),AllocFactorMatrix,(T$4+1),FALSE)*$E1374</f>
        <v>0</v>
      </c>
      <c r="U1370" s="51">
        <f>VLOOKUP(CONCATENATE($F1370," ",$G1370),AllocFactorMatrix,(U$4+1),FALSE)*$E1374</f>
        <v>0</v>
      </c>
      <c r="V1370" s="51">
        <f>VLOOKUP(CONCATENATE($F1370," ",$G1370),AllocFactorMatrix,(V$4+1),FALSE)*$E1374</f>
        <v>0</v>
      </c>
      <c r="W1370" s="51">
        <f t="shared" si="676"/>
        <v>0</v>
      </c>
      <c r="X1370" s="51">
        <f>VLOOKUP(CONCATENATE($F1370," ",$G1370),AllocFactorMatrix,(X$4+1),FALSE)*$E1374</f>
        <v>0</v>
      </c>
      <c r="Y1370" s="51">
        <f>VLOOKUP(CONCATENATE($F1370," ",$G1370),AllocFactorMatrix,(Y$4+1),FALSE)*$E1374</f>
        <v>0</v>
      </c>
      <c r="Z1370" s="51">
        <f t="shared" si="674"/>
        <v>0</v>
      </c>
      <c r="AA1370" s="51">
        <f>VLOOKUP(CONCATENATE($F1370," ",$G1370),AllocFactorMatrix,(AA$4+1),FALSE)*$E1374</f>
        <v>0</v>
      </c>
      <c r="AB1370" s="51">
        <f>VLOOKUP(CONCATENATE($F1370," ",$G1370),AllocFactorMatrix,(AB$4+1),FALSE)*$E1374</f>
        <v>0</v>
      </c>
      <c r="AC1370" s="51">
        <f>VLOOKUP(CONCATENATE($F1370," ",$G1370),AllocFactorMatrix,(AC$4+1),FALSE)*$E1374</f>
        <v>0</v>
      </c>
    </row>
    <row r="1371" spans="1:29" s="48" customFormat="1" hidden="1" outlineLevel="1">
      <c r="A1371" s="53"/>
      <c r="B1371" s="104"/>
      <c r="C1371" s="52"/>
      <c r="D1371" s="52"/>
      <c r="F1371" s="175" t="str">
        <f>F1374</f>
        <v>TRANS_TOTAL</v>
      </c>
      <c r="G1371" s="52" t="str">
        <f>$G$12</f>
        <v>DISTSEC</v>
      </c>
      <c r="H1371" s="50">
        <f t="shared" si="666"/>
        <v>0</v>
      </c>
      <c r="I1371" s="51">
        <f>VLOOKUP(CONCATENATE($F1371," ",$G1371),AllocFactorMatrix,(I$4+1),FALSE)*$E1374</f>
        <v>0</v>
      </c>
      <c r="J1371" s="51">
        <f>VLOOKUP(CONCATENATE($F1371," ",$G1371),AllocFactorMatrix,(J$4+1),FALSE)*$E1374</f>
        <v>0</v>
      </c>
      <c r="K1371" s="51">
        <f>VLOOKUP(CONCATENATE($F1371," ",$G1371),AllocFactorMatrix,(K$4+1),FALSE)*$E1374</f>
        <v>0</v>
      </c>
      <c r="L1371" s="51">
        <f>VLOOKUP(CONCATENATE($F1371," ",$G1371),AllocFactorMatrix,(L$4+1),FALSE)*$E1374</f>
        <v>0</v>
      </c>
      <c r="M1371" s="51">
        <f t="shared" si="673"/>
        <v>0</v>
      </c>
      <c r="N1371" s="51">
        <f>VLOOKUP(CONCATENATE($F1371," ",$G1371),AllocFactorMatrix,(N$4+1),FALSE)*$E1374</f>
        <v>0</v>
      </c>
      <c r="O1371" s="51">
        <f>VLOOKUP(CONCATENATE($F1371," ",$G1371),AllocFactorMatrix,(O$4+1),FALSE)*$E1374</f>
        <v>0</v>
      </c>
      <c r="P1371" s="51">
        <f>VLOOKUP(CONCATENATE($F1371," ",$G1371),AllocFactorMatrix,(P$4+1),FALSE)*$E1374</f>
        <v>0</v>
      </c>
      <c r="Q1371" s="51">
        <f>VLOOKUP(CONCATENATE($F1371," ",$G1371),AllocFactorMatrix,(Q$4+1),FALSE)*$E1374</f>
        <v>0</v>
      </c>
      <c r="R1371" s="51">
        <f t="shared" si="675"/>
        <v>0</v>
      </c>
      <c r="S1371" s="51">
        <f>VLOOKUP(CONCATENATE($F1371," ",$G1371),AllocFactorMatrix,(S$4+1),FALSE)*$E1374</f>
        <v>0</v>
      </c>
      <c r="T1371" s="51">
        <f>VLOOKUP(CONCATENATE($F1371," ",$G1371),AllocFactorMatrix,(T$4+1),FALSE)*$E1374</f>
        <v>0</v>
      </c>
      <c r="U1371" s="51">
        <f>VLOOKUP(CONCATENATE($F1371," ",$G1371),AllocFactorMatrix,(U$4+1),FALSE)*$E1374</f>
        <v>0</v>
      </c>
      <c r="V1371" s="51">
        <f>VLOOKUP(CONCATENATE($F1371," ",$G1371),AllocFactorMatrix,(V$4+1),FALSE)*$E1374</f>
        <v>0</v>
      </c>
      <c r="W1371" s="51">
        <f t="shared" si="676"/>
        <v>0</v>
      </c>
      <c r="X1371" s="51">
        <f>VLOOKUP(CONCATENATE($F1371," ",$G1371),AllocFactorMatrix,(X$4+1),FALSE)*$E1374</f>
        <v>0</v>
      </c>
      <c r="Y1371" s="51">
        <f>VLOOKUP(CONCATENATE($F1371," ",$G1371),AllocFactorMatrix,(Y$4+1),FALSE)*$E1374</f>
        <v>0</v>
      </c>
      <c r="Z1371" s="51">
        <f t="shared" si="674"/>
        <v>0</v>
      </c>
      <c r="AA1371" s="51">
        <f>VLOOKUP(CONCATENATE($F1371," ",$G1371),AllocFactorMatrix,(AA$4+1),FALSE)*$E1374</f>
        <v>0</v>
      </c>
      <c r="AB1371" s="51">
        <f>VLOOKUP(CONCATENATE($F1371," ",$G1371),AllocFactorMatrix,(AB$4+1),FALSE)*$E1374</f>
        <v>0</v>
      </c>
      <c r="AC1371" s="51">
        <f>VLOOKUP(CONCATENATE($F1371," ",$G1371),AllocFactorMatrix,(AC$4+1),FALSE)*$E1374</f>
        <v>0</v>
      </c>
    </row>
    <row r="1372" spans="1:29" s="48" customFormat="1" hidden="1" outlineLevel="1">
      <c r="A1372" s="53"/>
      <c r="B1372" s="104"/>
      <c r="C1372" s="52"/>
      <c r="D1372" s="52"/>
      <c r="F1372" s="175" t="str">
        <f>F1374</f>
        <v>TRANS_TOTAL</v>
      </c>
      <c r="G1372" s="52" t="str">
        <f>$G$13</f>
        <v>ENERGY</v>
      </c>
      <c r="H1372" s="50">
        <f t="shared" si="666"/>
        <v>0</v>
      </c>
      <c r="I1372" s="51">
        <f>VLOOKUP(CONCATENATE($F1372," ",$G1372),AllocFactorMatrix,(I$4+1),FALSE)*$E1374</f>
        <v>0</v>
      </c>
      <c r="J1372" s="51">
        <f>VLOOKUP(CONCATENATE($F1372," ",$G1372),AllocFactorMatrix,(J$4+1),FALSE)*$E1374</f>
        <v>0</v>
      </c>
      <c r="K1372" s="51">
        <f>VLOOKUP(CONCATENATE($F1372," ",$G1372),AllocFactorMatrix,(K$4+1),FALSE)*$E1374</f>
        <v>0</v>
      </c>
      <c r="L1372" s="51">
        <f>VLOOKUP(CONCATENATE($F1372," ",$G1372),AllocFactorMatrix,(L$4+1),FALSE)*$E1374</f>
        <v>0</v>
      </c>
      <c r="M1372" s="51">
        <f t="shared" si="673"/>
        <v>0</v>
      </c>
      <c r="N1372" s="51">
        <f>VLOOKUP(CONCATENATE($F1372," ",$G1372),AllocFactorMatrix,(N$4+1),FALSE)*$E1374</f>
        <v>0</v>
      </c>
      <c r="O1372" s="51">
        <f>VLOOKUP(CONCATENATE($F1372," ",$G1372),AllocFactorMatrix,(O$4+1),FALSE)*$E1374</f>
        <v>0</v>
      </c>
      <c r="P1372" s="51">
        <f>VLOOKUP(CONCATENATE($F1372," ",$G1372),AllocFactorMatrix,(P$4+1),FALSE)*$E1374</f>
        <v>0</v>
      </c>
      <c r="Q1372" s="51">
        <f>VLOOKUP(CONCATENATE($F1372," ",$G1372),AllocFactorMatrix,(Q$4+1),FALSE)*$E1374</f>
        <v>0</v>
      </c>
      <c r="R1372" s="51">
        <f t="shared" si="675"/>
        <v>0</v>
      </c>
      <c r="S1372" s="51">
        <f>VLOOKUP(CONCATENATE($F1372," ",$G1372),AllocFactorMatrix,(S$4+1),FALSE)*$E1374</f>
        <v>0</v>
      </c>
      <c r="T1372" s="51">
        <f>VLOOKUP(CONCATENATE($F1372," ",$G1372),AllocFactorMatrix,(T$4+1),FALSE)*$E1374</f>
        <v>0</v>
      </c>
      <c r="U1372" s="51">
        <f>VLOOKUP(CONCATENATE($F1372," ",$G1372),AllocFactorMatrix,(U$4+1),FALSE)*$E1374</f>
        <v>0</v>
      </c>
      <c r="V1372" s="51">
        <f>VLOOKUP(CONCATENATE($F1372," ",$G1372),AllocFactorMatrix,(V$4+1),FALSE)*$E1374</f>
        <v>0</v>
      </c>
      <c r="W1372" s="51">
        <f t="shared" si="676"/>
        <v>0</v>
      </c>
      <c r="X1372" s="51">
        <f>VLOOKUP(CONCATENATE($F1372," ",$G1372),AllocFactorMatrix,(X$4+1),FALSE)*$E1374</f>
        <v>0</v>
      </c>
      <c r="Y1372" s="51">
        <f>VLOOKUP(CONCATENATE($F1372," ",$G1372),AllocFactorMatrix,(Y$4+1),FALSE)*$E1374</f>
        <v>0</v>
      </c>
      <c r="Z1372" s="51">
        <f t="shared" si="674"/>
        <v>0</v>
      </c>
      <c r="AA1372" s="51">
        <f>VLOOKUP(CONCATENATE($F1372," ",$G1372),AllocFactorMatrix,(AA$4+1),FALSE)*$E1374</f>
        <v>0</v>
      </c>
      <c r="AB1372" s="51">
        <f>VLOOKUP(CONCATENATE($F1372," ",$G1372),AllocFactorMatrix,(AB$4+1),FALSE)*$E1374</f>
        <v>0</v>
      </c>
      <c r="AC1372" s="51">
        <f>VLOOKUP(CONCATENATE($F1372," ",$G1372),AllocFactorMatrix,(AC$4+1),FALSE)*$E1374</f>
        <v>0</v>
      </c>
    </row>
    <row r="1373" spans="1:29" s="48" customFormat="1" hidden="1" outlineLevel="1">
      <c r="A1373" s="53"/>
      <c r="B1373" s="104"/>
      <c r="C1373" s="52"/>
      <c r="D1373" s="52"/>
      <c r="F1373" s="175" t="str">
        <f>F1374</f>
        <v>TRANS_TOTAL</v>
      </c>
      <c r="G1373" s="52" t="str">
        <f>$G$14</f>
        <v>CUSTOMER</v>
      </c>
      <c r="H1373" s="50">
        <f t="shared" si="666"/>
        <v>0</v>
      </c>
      <c r="I1373" s="51">
        <f>VLOOKUP(CONCATENATE($F1373," ",$G1373),AllocFactorMatrix,(I$4+1),FALSE)*$E1374</f>
        <v>0</v>
      </c>
      <c r="J1373" s="51">
        <f>VLOOKUP(CONCATENATE($F1373," ",$G1373),AllocFactorMatrix,(J$4+1),FALSE)*$E1374</f>
        <v>0</v>
      </c>
      <c r="K1373" s="51">
        <f>VLOOKUP(CONCATENATE($F1373," ",$G1373),AllocFactorMatrix,(K$4+1),FALSE)*$E1374</f>
        <v>0</v>
      </c>
      <c r="L1373" s="51">
        <f>VLOOKUP(CONCATENATE($F1373," ",$G1373),AllocFactorMatrix,(L$4+1),FALSE)*$E1374</f>
        <v>0</v>
      </c>
      <c r="M1373" s="51">
        <f t="shared" si="673"/>
        <v>0</v>
      </c>
      <c r="N1373" s="51">
        <f>VLOOKUP(CONCATENATE($F1373," ",$G1373),AllocFactorMatrix,(N$4+1),FALSE)*$E1374</f>
        <v>0</v>
      </c>
      <c r="O1373" s="51">
        <f>VLOOKUP(CONCATENATE($F1373," ",$G1373),AllocFactorMatrix,(O$4+1),FALSE)*$E1374</f>
        <v>0</v>
      </c>
      <c r="P1373" s="51">
        <f>VLOOKUP(CONCATENATE($F1373," ",$G1373),AllocFactorMatrix,(P$4+1),FALSE)*$E1374</f>
        <v>0</v>
      </c>
      <c r="Q1373" s="51">
        <f>VLOOKUP(CONCATENATE($F1373," ",$G1373),AllocFactorMatrix,(Q$4+1),FALSE)*$E1374</f>
        <v>0</v>
      </c>
      <c r="R1373" s="51">
        <f t="shared" si="675"/>
        <v>0</v>
      </c>
      <c r="S1373" s="51">
        <f>VLOOKUP(CONCATENATE($F1373," ",$G1373),AllocFactorMatrix,(S$4+1),FALSE)*$E1374</f>
        <v>0</v>
      </c>
      <c r="T1373" s="51">
        <f>VLOOKUP(CONCATENATE($F1373," ",$G1373),AllocFactorMatrix,(T$4+1),FALSE)*$E1374</f>
        <v>0</v>
      </c>
      <c r="U1373" s="51">
        <f>VLOOKUP(CONCATENATE($F1373," ",$G1373),AllocFactorMatrix,(U$4+1),FALSE)*$E1374</f>
        <v>0</v>
      </c>
      <c r="V1373" s="51">
        <f>VLOOKUP(CONCATENATE($F1373," ",$G1373),AllocFactorMatrix,(V$4+1),FALSE)*$E1374</f>
        <v>0</v>
      </c>
      <c r="W1373" s="51">
        <f t="shared" si="676"/>
        <v>0</v>
      </c>
      <c r="X1373" s="51">
        <f>VLOOKUP(CONCATENATE($F1373," ",$G1373),AllocFactorMatrix,(X$4+1),FALSE)*$E1374</f>
        <v>0</v>
      </c>
      <c r="Y1373" s="51">
        <f>VLOOKUP(CONCATENATE($F1373," ",$G1373),AllocFactorMatrix,(Y$4+1),FALSE)*$E1374</f>
        <v>0</v>
      </c>
      <c r="Z1373" s="51">
        <f t="shared" si="674"/>
        <v>0</v>
      </c>
      <c r="AA1373" s="51">
        <f>VLOOKUP(CONCATENATE($F1373," ",$G1373),AllocFactorMatrix,(AA$4+1),FALSE)*$E1374</f>
        <v>0</v>
      </c>
      <c r="AB1373" s="51">
        <f>VLOOKUP(CONCATENATE($F1373," ",$G1373),AllocFactorMatrix,(AB$4+1),FALSE)*$E1374</f>
        <v>0</v>
      </c>
      <c r="AC1373" s="51">
        <f>VLOOKUP(CONCATENATE($F1373," ",$G1373),AllocFactorMatrix,(AC$4+1),FALSE)*$E1374</f>
        <v>0</v>
      </c>
    </row>
    <row r="1374" spans="1:29" s="48" customFormat="1" collapsed="1">
      <c r="A1374" s="154"/>
      <c r="B1374" s="97"/>
      <c r="C1374" s="88"/>
      <c r="D1374" s="88" t="s">
        <v>484</v>
      </c>
      <c r="E1374" s="60">
        <v>-8579562</v>
      </c>
      <c r="F1374" s="94" t="s">
        <v>191</v>
      </c>
      <c r="G1374" s="52" t="str">
        <f>$G$15</f>
        <v>TOTAL</v>
      </c>
      <c r="H1374" s="50">
        <f t="shared" si="666"/>
        <v>-8579562</v>
      </c>
      <c r="I1374" s="51">
        <f>VLOOKUP(CONCATENATE($F1374," ",$G1374),AllocFactorMatrix,(I$4+1),FALSE)*$E1374</f>
        <v>-4406815.6778476574</v>
      </c>
      <c r="J1374" s="51">
        <f>VLOOKUP(CONCATENATE($F1374," ",$G1374),AllocFactorMatrix,(J$4+1),FALSE)*$E1374</f>
        <v>-1028827.5474404609</v>
      </c>
      <c r="K1374" s="51">
        <f>VLOOKUP(CONCATENATE($F1374," ",$G1374),AllocFactorMatrix,(K$4+1),FALSE)*$E1374</f>
        <v>-14319.416965421047</v>
      </c>
      <c r="L1374" s="51">
        <f>VLOOKUP(CONCATENATE($F1374," ",$G1374),AllocFactorMatrix,(L$4+1),FALSE)*$E1374</f>
        <v>-2124.2875950720131</v>
      </c>
      <c r="M1374" s="51">
        <f t="shared" si="673"/>
        <v>-1045271.252000954</v>
      </c>
      <c r="N1374" s="51">
        <f>VLOOKUP(CONCATENATE($F1374," ",$G1374),AllocFactorMatrix,(N$4+1),FALSE)*$E1374</f>
        <v>-608513.29389930167</v>
      </c>
      <c r="O1374" s="51">
        <f>VLOOKUP(CONCATENATE($F1374," ",$G1374),AllocFactorMatrix,(O$4+1),FALSE)*$E1374</f>
        <v>-109105.33639465642</v>
      </c>
      <c r="P1374" s="51">
        <f>VLOOKUP(CONCATENATE($F1374," ",$G1374),AllocFactorMatrix,(P$4+1),FALSE)*$E1374</f>
        <v>-23508.051860882973</v>
      </c>
      <c r="Q1374" s="51">
        <f>VLOOKUP(CONCATENATE($F1374," ",$G1374),AllocFactorMatrix,(Q$4+1),FALSE)*$E1374</f>
        <v>-661.86597771184006</v>
      </c>
      <c r="R1374" s="51">
        <f t="shared" si="675"/>
        <v>-741788.548132553</v>
      </c>
      <c r="S1374" s="51">
        <f>VLOOKUP(CONCATENATE($F1374," ",$G1374),AllocFactorMatrix,(S$4+1),FALSE)*$E1374</f>
        <v>-28523.255197000493</v>
      </c>
      <c r="T1374" s="51">
        <f>VLOOKUP(CONCATENATE($F1374," ",$G1374),AllocFactorMatrix,(T$4+1),FALSE)*$E1374</f>
        <v>-388161.4364981621</v>
      </c>
      <c r="U1374" s="51">
        <f>VLOOKUP(CONCATENATE($F1374," ",$G1374),AllocFactorMatrix,(U$4+1),FALSE)*$E1374</f>
        <v>-1574720.4737103274</v>
      </c>
      <c r="V1374" s="51">
        <f>VLOOKUP(CONCATENATE($F1374," ",$G1374),AllocFactorMatrix,(V$4+1),FALSE)*$E1374</f>
        <v>-212470.32470638814</v>
      </c>
      <c r="W1374" s="51">
        <f t="shared" si="676"/>
        <v>-2203875.4901118781</v>
      </c>
      <c r="X1374" s="51">
        <f>VLOOKUP(CONCATENATE($F1374," ",$G1374),AllocFactorMatrix,(X$4+1),FALSE)*$E1374</f>
        <v>-166968.57853856846</v>
      </c>
      <c r="Y1374" s="51">
        <f>VLOOKUP(CONCATENATE($F1374," ",$G1374),AllocFactorMatrix,(Y$4+1),FALSE)*$E1374</f>
        <v>-3338.5337707907825</v>
      </c>
      <c r="Z1374" s="51">
        <f t="shared" si="674"/>
        <v>-170307.11230935925</v>
      </c>
      <c r="AA1374" s="51">
        <f>VLOOKUP(CONCATENATE($F1374," ",$G1374),AllocFactorMatrix,(AA$4+1),FALSE)*$E1374</f>
        <v>-2206.2996830790639</v>
      </c>
      <c r="AB1374" s="51">
        <f>VLOOKUP(CONCATENATE($F1374," ",$G1374),AllocFactorMatrix,(AB$4+1),FALSE)*$E1374</f>
        <v>-7714.7963098692835</v>
      </c>
      <c r="AC1374" s="51">
        <f>VLOOKUP(CONCATENATE($F1374," ",$G1374),AllocFactorMatrix,(AC$4+1),FALSE)*$E1374</f>
        <v>-1582.8236046492523</v>
      </c>
    </row>
    <row r="1375" spans="1:29" s="48" customFormat="1" hidden="1" outlineLevel="1">
      <c r="A1375" s="154"/>
      <c r="B1375" s="97"/>
      <c r="C1375" s="88"/>
      <c r="D1375" s="88"/>
      <c r="F1375" s="175" t="str">
        <f>F1382</f>
        <v>TRANS_TOTAL</v>
      </c>
      <c r="G1375" s="52" t="str">
        <f>$G$8</f>
        <v>PRODUCTION</v>
      </c>
      <c r="H1375" s="50">
        <f t="shared" si="666"/>
        <v>0</v>
      </c>
      <c r="I1375" s="51">
        <f>VLOOKUP(CONCATENATE($F1375," ",$G1375),AllocFactorMatrix,(I$4+1),FALSE)*$E1382</f>
        <v>0</v>
      </c>
      <c r="J1375" s="51">
        <f>VLOOKUP(CONCATENATE($F1375," ",$G1375),AllocFactorMatrix,(J$4+1),FALSE)*$E1382</f>
        <v>0</v>
      </c>
      <c r="K1375" s="51">
        <f>VLOOKUP(CONCATENATE($F1375," ",$G1375),AllocFactorMatrix,(K$4+1),FALSE)*$E1382</f>
        <v>0</v>
      </c>
      <c r="L1375" s="51">
        <f>VLOOKUP(CONCATENATE($F1375," ",$G1375),AllocFactorMatrix,(L$4+1),FALSE)*$E1382</f>
        <v>0</v>
      </c>
      <c r="M1375" s="51">
        <f t="shared" ref="M1375:M1382" si="677">SUBTOTAL(9,J1375:L1375)</f>
        <v>0</v>
      </c>
      <c r="N1375" s="51">
        <f>VLOOKUP(CONCATENATE($F1375," ",$G1375),AllocFactorMatrix,(N$4+1),FALSE)*$E1382</f>
        <v>0</v>
      </c>
      <c r="O1375" s="51">
        <f>VLOOKUP(CONCATENATE($F1375," ",$G1375),AllocFactorMatrix,(O$4+1),FALSE)*$E1382</f>
        <v>0</v>
      </c>
      <c r="P1375" s="51">
        <f>VLOOKUP(CONCATENATE($F1375," ",$G1375),AllocFactorMatrix,(P$4+1),FALSE)*$E1382</f>
        <v>0</v>
      </c>
      <c r="Q1375" s="51">
        <f>VLOOKUP(CONCATENATE($F1375," ",$G1375),AllocFactorMatrix,(Q$4+1),FALSE)*$E1382</f>
        <v>0</v>
      </c>
      <c r="R1375" s="51">
        <f>SUBTOTAL(9,N1375:Q1375)</f>
        <v>0</v>
      </c>
      <c r="S1375" s="51">
        <f>VLOOKUP(CONCATENATE($F1375," ",$G1375),AllocFactorMatrix,(S$4+1),FALSE)*$E1382</f>
        <v>0</v>
      </c>
      <c r="T1375" s="51">
        <f>VLOOKUP(CONCATENATE($F1375," ",$G1375),AllocFactorMatrix,(T$4+1),FALSE)*$E1382</f>
        <v>0</v>
      </c>
      <c r="U1375" s="51">
        <f>VLOOKUP(CONCATENATE($F1375," ",$G1375),AllocFactorMatrix,(U$4+1),FALSE)*$E1382</f>
        <v>0</v>
      </c>
      <c r="V1375" s="51">
        <f>VLOOKUP(CONCATENATE($F1375," ",$G1375),AllocFactorMatrix,(V$4+1),FALSE)*$E1382</f>
        <v>0</v>
      </c>
      <c r="W1375" s="51">
        <f>SUBTOTAL(9,S1375:V1375)</f>
        <v>0</v>
      </c>
      <c r="X1375" s="51">
        <f>VLOOKUP(CONCATENATE($F1375," ",$G1375),AllocFactorMatrix,(X$4+1),FALSE)*$E1382</f>
        <v>0</v>
      </c>
      <c r="Y1375" s="51">
        <f>VLOOKUP(CONCATENATE($F1375," ",$G1375),AllocFactorMatrix,(Y$4+1),FALSE)*$E1382</f>
        <v>0</v>
      </c>
      <c r="Z1375" s="51">
        <f t="shared" ref="Z1375:Z1382" si="678">SUBTOTAL(9,X1375:Y1375)</f>
        <v>0</v>
      </c>
      <c r="AA1375" s="51">
        <f>VLOOKUP(CONCATENATE($F1375," ",$G1375),AllocFactorMatrix,(AA$4+1),FALSE)*$E1382</f>
        <v>0</v>
      </c>
      <c r="AB1375" s="51">
        <f>VLOOKUP(CONCATENATE($F1375," ",$G1375),AllocFactorMatrix,(AB$4+1),FALSE)*$E1382</f>
        <v>0</v>
      </c>
      <c r="AC1375" s="51">
        <f>VLOOKUP(CONCATENATE($F1375," ",$G1375),AllocFactorMatrix,(AC$4+1),FALSE)*$E1382</f>
        <v>0</v>
      </c>
    </row>
    <row r="1376" spans="1:29" s="48" customFormat="1" hidden="1" outlineLevel="1">
      <c r="A1376" s="154"/>
      <c r="B1376" s="97"/>
      <c r="C1376" s="88"/>
      <c r="D1376" s="88"/>
      <c r="F1376" s="175" t="str">
        <f>F1382</f>
        <v>TRANS_TOTAL</v>
      </c>
      <c r="G1376" s="52" t="str">
        <f>$G$9</f>
        <v>BULKTRAN</v>
      </c>
      <c r="H1376" s="50">
        <f t="shared" si="666"/>
        <v>4217.2379999999976</v>
      </c>
      <c r="I1376" s="51">
        <f>VLOOKUP(CONCATENATE($F1376," ",$G1376),AllocFactorMatrix,(I$4+1),FALSE)*$E1382</f>
        <v>2169.2881013645106</v>
      </c>
      <c r="J1376" s="51">
        <f>VLOOKUP(CONCATENATE($F1376," ",$G1376),AllocFactorMatrix,(J$4+1),FALSE)*$E1382</f>
        <v>505.87831875239607</v>
      </c>
      <c r="K1376" s="51">
        <f>VLOOKUP(CONCATENATE($F1376," ",$G1376),AllocFactorMatrix,(K$4+1),FALSE)*$E1382</f>
        <v>7.0337117724818281</v>
      </c>
      <c r="L1376" s="51">
        <f>VLOOKUP(CONCATENATE($F1376," ",$G1376),AllocFactorMatrix,(L$4+1),FALSE)*$E1382</f>
        <v>0.97961111456207306</v>
      </c>
      <c r="M1376" s="51">
        <f t="shared" si="677"/>
        <v>513.89164163943997</v>
      </c>
      <c r="N1376" s="51">
        <f>VLOOKUP(CONCATENATE($F1376," ",$G1376),AllocFactorMatrix,(N$4+1),FALSE)*$E1382</f>
        <v>301.10292208308624</v>
      </c>
      <c r="O1376" s="51">
        <f>VLOOKUP(CONCATENATE($F1376," ",$G1376),AllocFactorMatrix,(O$4+1),FALSE)*$E1382</f>
        <v>53.95510997747602</v>
      </c>
      <c r="P1376" s="51">
        <f>VLOOKUP(CONCATENATE($F1376," ",$G1376),AllocFactorMatrix,(P$4+1),FALSE)*$E1382</f>
        <v>10.941545701513682</v>
      </c>
      <c r="Q1376" s="51">
        <f>VLOOKUP(CONCATENATE($F1376," ",$G1376),AllocFactorMatrix,(Q$4+1),FALSE)*$E1382</f>
        <v>0.41550025000763097</v>
      </c>
      <c r="R1376" s="51">
        <f t="shared" ref="R1376:R1382" si="679">SUBTOTAL(9,N1376:Q1376)</f>
        <v>366.4150780120836</v>
      </c>
      <c r="S1376" s="51">
        <f>VLOOKUP(CONCATENATE($F1376," ",$G1376),AllocFactorMatrix,(S$4+1),FALSE)*$E1382</f>
        <v>14.259383110914973</v>
      </c>
      <c r="T1376" s="51">
        <f>VLOOKUP(CONCATENATE($F1376," ",$G1376),AllocFactorMatrix,(T$4+1),FALSE)*$E1382</f>
        <v>192.50990607256324</v>
      </c>
      <c r="U1376" s="51">
        <f>VLOOKUP(CONCATENATE($F1376," ",$G1376),AllocFactorMatrix,(U$4+1),FALSE)*$E1382</f>
        <v>736.27311150758896</v>
      </c>
      <c r="V1376" s="51">
        <f>VLOOKUP(CONCATENATE($F1376," ",$G1376),AllocFactorMatrix,(V$4+1),FALSE)*$E1382</f>
        <v>133.3827028545987</v>
      </c>
      <c r="W1376" s="51">
        <f t="shared" ref="W1376:W1382" si="680">SUBTOTAL(9,S1376:V1376)</f>
        <v>1076.4251035456659</v>
      </c>
      <c r="X1376" s="51">
        <f>VLOOKUP(CONCATENATE($F1376," ",$G1376),AllocFactorMatrix,(X$4+1),FALSE)*$E1382</f>
        <v>82.640591835542452</v>
      </c>
      <c r="Y1376" s="51">
        <f>VLOOKUP(CONCATENATE($F1376," ",$G1376),AllocFactorMatrix,(Y$4+1),FALSE)*$E1382</f>
        <v>1.6505445832521484</v>
      </c>
      <c r="Z1376" s="51">
        <f t="shared" si="678"/>
        <v>84.291136418794594</v>
      </c>
      <c r="AA1376" s="51">
        <f>VLOOKUP(CONCATENATE($F1376," ",$G1376),AllocFactorMatrix,(AA$4+1),FALSE)*$E1382</f>
        <v>1.0901631025529905</v>
      </c>
      <c r="AB1376" s="51">
        <f>VLOOKUP(CONCATENATE($F1376," ",$G1376),AllocFactorMatrix,(AB$4+1),FALSE)*$E1382</f>
        <v>4.8431251997428264</v>
      </c>
      <c r="AC1376" s="51">
        <f>VLOOKUP(CONCATENATE($F1376," ",$G1376),AllocFactorMatrix,(AC$4+1),FALSE)*$E1382</f>
        <v>0.99365071720920872</v>
      </c>
    </row>
    <row r="1377" spans="1:29" s="48" customFormat="1" hidden="1" outlineLevel="1">
      <c r="A1377" s="154"/>
      <c r="B1377" s="97"/>
      <c r="C1377" s="88"/>
      <c r="D1377" s="88"/>
      <c r="F1377" s="175" t="str">
        <f>F1382</f>
        <v>TRANS_TOTAL</v>
      </c>
      <c r="G1377" s="52" t="str">
        <f>$G$10</f>
        <v>SUBTRAN</v>
      </c>
      <c r="H1377" s="50">
        <f t="shared" si="666"/>
        <v>1168.7619999999997</v>
      </c>
      <c r="I1377" s="51">
        <f>VLOOKUP(CONCATENATE($F1377," ",$G1377),AllocFactorMatrix,(I$4+1),FALSE)*$E1382</f>
        <v>597.18287243199347</v>
      </c>
      <c r="J1377" s="51">
        <f>VLOOKUP(CONCATENATE($F1377," ",$G1377),AllocFactorMatrix,(J$4+1),FALSE)*$E1382</f>
        <v>139.98975359375896</v>
      </c>
      <c r="K1377" s="51">
        <f>VLOOKUP(CONCATENATE($F1377," ",$G1377),AllocFactorMatrix,(K$4+1),FALSE)*$E1382</f>
        <v>1.9556025743062433</v>
      </c>
      <c r="L1377" s="51">
        <f>VLOOKUP(CONCATENATE($F1377," ",$G1377),AllocFactorMatrix,(L$4+1),FALSE)*$E1382</f>
        <v>0.35395497972780593</v>
      </c>
      <c r="M1377" s="51">
        <f t="shared" si="677"/>
        <v>142.29931114779302</v>
      </c>
      <c r="N1377" s="51">
        <f>VLOOKUP(CONCATENATE($F1377," ",$G1377),AllocFactorMatrix,(N$4+1),FALSE)*$E1382</f>
        <v>80.904061599954773</v>
      </c>
      <c r="O1377" s="51">
        <f>VLOOKUP(CONCATENATE($F1377," ",$G1377),AllocFactorMatrix,(O$4+1),FALSE)*$E1382</f>
        <v>14.538053405645339</v>
      </c>
      <c r="P1377" s="51">
        <f>VLOOKUP(CONCATENATE($F1377," ",$G1377),AllocFactorMatrix,(P$4+1),FALSE)*$E1382</f>
        <v>3.8161269305758911</v>
      </c>
      <c r="Q1377" s="51">
        <f>VLOOKUP(CONCATENATE($F1377," ",$G1377),AllocFactorMatrix,(Q$4+1),FALSE)*$E1382</f>
        <v>0</v>
      </c>
      <c r="R1377" s="51">
        <f t="shared" si="679"/>
        <v>99.258241936176006</v>
      </c>
      <c r="S1377" s="51">
        <f>VLOOKUP(CONCATENATE($F1377," ",$G1377),AllocFactorMatrix,(S$4+1),FALSE)*$E1382</f>
        <v>3.6466886082525862</v>
      </c>
      <c r="T1377" s="51">
        <f>VLOOKUP(CONCATENATE($F1377," ",$G1377),AllocFactorMatrix,(T$4+1),FALSE)*$E1382</f>
        <v>51.166577293266052</v>
      </c>
      <c r="U1377" s="51">
        <f>VLOOKUP(CONCATENATE($F1377," ",$G1377),AllocFactorMatrix,(U$4+1),FALSE)*$E1382</f>
        <v>252.29069529325034</v>
      </c>
      <c r="V1377" s="51">
        <f>VLOOKUP(CONCATENATE($F1377," ",$G1377),AllocFactorMatrix,(V$4+1),FALSE)*$E1382</f>
        <v>0</v>
      </c>
      <c r="W1377" s="51">
        <f t="shared" si="680"/>
        <v>307.103961194769</v>
      </c>
      <c r="X1377" s="51">
        <f>VLOOKUP(CONCATENATE($F1377," ",$G1377),AllocFactorMatrix,(X$4+1),FALSE)*$E1382</f>
        <v>22.177435472696558</v>
      </c>
      <c r="Y1377" s="51">
        <f>VLOOKUP(CONCATENATE($F1377," ",$G1377),AllocFactorMatrix,(Y$4+1),FALSE)*$E1382</f>
        <v>0.44529001640214122</v>
      </c>
      <c r="Z1377" s="51">
        <f t="shared" si="678"/>
        <v>22.622725489098698</v>
      </c>
      <c r="AA1377" s="51">
        <f>VLOOKUP(CONCATENATE($F1377," ",$G1377),AllocFactorMatrix,(AA$4+1),FALSE)*$E1382</f>
        <v>0.29488780016953037</v>
      </c>
      <c r="AB1377" s="51">
        <f>VLOOKUP(CONCATENATE($F1377," ",$G1377),AllocFactorMatrix,(AB$4+1),FALSE)*$E1382</f>
        <v>0</v>
      </c>
      <c r="AC1377" s="51">
        <f>VLOOKUP(CONCATENATE($F1377," ",$G1377),AllocFactorMatrix,(AC$4+1),FALSE)*$E1382</f>
        <v>0</v>
      </c>
    </row>
    <row r="1378" spans="1:29" s="48" customFormat="1" hidden="1" outlineLevel="1">
      <c r="A1378" s="154"/>
      <c r="B1378" s="97"/>
      <c r="C1378" s="88"/>
      <c r="D1378" s="88"/>
      <c r="F1378" s="175" t="str">
        <f>F1382</f>
        <v>TRANS_TOTAL</v>
      </c>
      <c r="G1378" s="52" t="str">
        <f>$G$11</f>
        <v>DISTPRI</v>
      </c>
      <c r="H1378" s="50">
        <f t="shared" si="666"/>
        <v>0</v>
      </c>
      <c r="I1378" s="51">
        <f>VLOOKUP(CONCATENATE($F1378," ",$G1378),AllocFactorMatrix,(I$4+1),FALSE)*$E1382</f>
        <v>0</v>
      </c>
      <c r="J1378" s="51">
        <f>VLOOKUP(CONCATENATE($F1378," ",$G1378),AllocFactorMatrix,(J$4+1),FALSE)*$E1382</f>
        <v>0</v>
      </c>
      <c r="K1378" s="51">
        <f>VLOOKUP(CONCATENATE($F1378," ",$G1378),AllocFactorMatrix,(K$4+1),FALSE)*$E1382</f>
        <v>0</v>
      </c>
      <c r="L1378" s="51">
        <f>VLOOKUP(CONCATENATE($F1378," ",$G1378),AllocFactorMatrix,(L$4+1),FALSE)*$E1382</f>
        <v>0</v>
      </c>
      <c r="M1378" s="51">
        <f t="shared" si="677"/>
        <v>0</v>
      </c>
      <c r="N1378" s="51">
        <f>VLOOKUP(CONCATENATE($F1378," ",$G1378),AllocFactorMatrix,(N$4+1),FALSE)*$E1382</f>
        <v>0</v>
      </c>
      <c r="O1378" s="51">
        <f>VLOOKUP(CONCATENATE($F1378," ",$G1378),AllocFactorMatrix,(O$4+1),FALSE)*$E1382</f>
        <v>0</v>
      </c>
      <c r="P1378" s="51">
        <f>VLOOKUP(CONCATENATE($F1378," ",$G1378),AllocFactorMatrix,(P$4+1),FALSE)*$E1382</f>
        <v>0</v>
      </c>
      <c r="Q1378" s="51">
        <f>VLOOKUP(CONCATENATE($F1378," ",$G1378),AllocFactorMatrix,(Q$4+1),FALSE)*$E1382</f>
        <v>0</v>
      </c>
      <c r="R1378" s="51">
        <f t="shared" si="679"/>
        <v>0</v>
      </c>
      <c r="S1378" s="51">
        <f>VLOOKUP(CONCATENATE($F1378," ",$G1378),AllocFactorMatrix,(S$4+1),FALSE)*$E1382</f>
        <v>0</v>
      </c>
      <c r="T1378" s="51">
        <f>VLOOKUP(CONCATENATE($F1378," ",$G1378),AllocFactorMatrix,(T$4+1),FALSE)*$E1382</f>
        <v>0</v>
      </c>
      <c r="U1378" s="51">
        <f>VLOOKUP(CONCATENATE($F1378," ",$G1378),AllocFactorMatrix,(U$4+1),FALSE)*$E1382</f>
        <v>0</v>
      </c>
      <c r="V1378" s="51">
        <f>VLOOKUP(CONCATENATE($F1378," ",$G1378),AllocFactorMatrix,(V$4+1),FALSE)*$E1382</f>
        <v>0</v>
      </c>
      <c r="W1378" s="51">
        <f t="shared" si="680"/>
        <v>0</v>
      </c>
      <c r="X1378" s="51">
        <f>VLOOKUP(CONCATENATE($F1378," ",$G1378),AllocFactorMatrix,(X$4+1),FALSE)*$E1382</f>
        <v>0</v>
      </c>
      <c r="Y1378" s="51">
        <f>VLOOKUP(CONCATENATE($F1378," ",$G1378),AllocFactorMatrix,(Y$4+1),FALSE)*$E1382</f>
        <v>0</v>
      </c>
      <c r="Z1378" s="51">
        <f t="shared" si="678"/>
        <v>0</v>
      </c>
      <c r="AA1378" s="51">
        <f>VLOOKUP(CONCATENATE($F1378," ",$G1378),AllocFactorMatrix,(AA$4+1),FALSE)*$E1382</f>
        <v>0</v>
      </c>
      <c r="AB1378" s="51">
        <f>VLOOKUP(CONCATENATE($F1378," ",$G1378),AllocFactorMatrix,(AB$4+1),FALSE)*$E1382</f>
        <v>0</v>
      </c>
      <c r="AC1378" s="51">
        <f>VLOOKUP(CONCATENATE($F1378," ",$G1378),AllocFactorMatrix,(AC$4+1),FALSE)*$E1382</f>
        <v>0</v>
      </c>
    </row>
    <row r="1379" spans="1:29" s="48" customFormat="1" hidden="1" outlineLevel="1">
      <c r="A1379" s="154"/>
      <c r="B1379" s="97"/>
      <c r="C1379" s="88"/>
      <c r="D1379" s="88"/>
      <c r="F1379" s="175" t="str">
        <f>F1382</f>
        <v>TRANS_TOTAL</v>
      </c>
      <c r="G1379" s="52" t="str">
        <f>$G$12</f>
        <v>DISTSEC</v>
      </c>
      <c r="H1379" s="50">
        <f t="shared" si="666"/>
        <v>0</v>
      </c>
      <c r="I1379" s="51">
        <f>VLOOKUP(CONCATENATE($F1379," ",$G1379),AllocFactorMatrix,(I$4+1),FALSE)*$E1382</f>
        <v>0</v>
      </c>
      <c r="J1379" s="51">
        <f>VLOOKUP(CONCATENATE($F1379," ",$G1379),AllocFactorMatrix,(J$4+1),FALSE)*$E1382</f>
        <v>0</v>
      </c>
      <c r="K1379" s="51">
        <f>VLOOKUP(CONCATENATE($F1379," ",$G1379),AllocFactorMatrix,(K$4+1),FALSE)*$E1382</f>
        <v>0</v>
      </c>
      <c r="L1379" s="51">
        <f>VLOOKUP(CONCATENATE($F1379," ",$G1379),AllocFactorMatrix,(L$4+1),FALSE)*$E1382</f>
        <v>0</v>
      </c>
      <c r="M1379" s="51">
        <f t="shared" si="677"/>
        <v>0</v>
      </c>
      <c r="N1379" s="51">
        <f>VLOOKUP(CONCATENATE($F1379," ",$G1379),AllocFactorMatrix,(N$4+1),FALSE)*$E1382</f>
        <v>0</v>
      </c>
      <c r="O1379" s="51">
        <f>VLOOKUP(CONCATENATE($F1379," ",$G1379),AllocFactorMatrix,(O$4+1),FALSE)*$E1382</f>
        <v>0</v>
      </c>
      <c r="P1379" s="51">
        <f>VLOOKUP(CONCATENATE($F1379," ",$G1379),AllocFactorMatrix,(P$4+1),FALSE)*$E1382</f>
        <v>0</v>
      </c>
      <c r="Q1379" s="51">
        <f>VLOOKUP(CONCATENATE($F1379," ",$G1379),AllocFactorMatrix,(Q$4+1),FALSE)*$E1382</f>
        <v>0</v>
      </c>
      <c r="R1379" s="51">
        <f t="shared" si="679"/>
        <v>0</v>
      </c>
      <c r="S1379" s="51">
        <f>VLOOKUP(CONCATENATE($F1379," ",$G1379),AllocFactorMatrix,(S$4+1),FALSE)*$E1382</f>
        <v>0</v>
      </c>
      <c r="T1379" s="51">
        <f>VLOOKUP(CONCATENATE($F1379," ",$G1379),AllocFactorMatrix,(T$4+1),FALSE)*$E1382</f>
        <v>0</v>
      </c>
      <c r="U1379" s="51">
        <f>VLOOKUP(CONCATENATE($F1379," ",$G1379),AllocFactorMatrix,(U$4+1),FALSE)*$E1382</f>
        <v>0</v>
      </c>
      <c r="V1379" s="51">
        <f>VLOOKUP(CONCATENATE($F1379," ",$G1379),AllocFactorMatrix,(V$4+1),FALSE)*$E1382</f>
        <v>0</v>
      </c>
      <c r="W1379" s="51">
        <f t="shared" si="680"/>
        <v>0</v>
      </c>
      <c r="X1379" s="51">
        <f>VLOOKUP(CONCATENATE($F1379," ",$G1379),AllocFactorMatrix,(X$4+1),FALSE)*$E1382</f>
        <v>0</v>
      </c>
      <c r="Y1379" s="51">
        <f>VLOOKUP(CONCATENATE($F1379," ",$G1379),AllocFactorMatrix,(Y$4+1),FALSE)*$E1382</f>
        <v>0</v>
      </c>
      <c r="Z1379" s="51">
        <f t="shared" si="678"/>
        <v>0</v>
      </c>
      <c r="AA1379" s="51">
        <f>VLOOKUP(CONCATENATE($F1379," ",$G1379),AllocFactorMatrix,(AA$4+1),FALSE)*$E1382</f>
        <v>0</v>
      </c>
      <c r="AB1379" s="51">
        <f>VLOOKUP(CONCATENATE($F1379," ",$G1379),AllocFactorMatrix,(AB$4+1),FALSE)*$E1382</f>
        <v>0</v>
      </c>
      <c r="AC1379" s="51">
        <f>VLOOKUP(CONCATENATE($F1379," ",$G1379),AllocFactorMatrix,(AC$4+1),FALSE)*$E1382</f>
        <v>0</v>
      </c>
    </row>
    <row r="1380" spans="1:29" s="48" customFormat="1" hidden="1" outlineLevel="1">
      <c r="A1380" s="154"/>
      <c r="B1380" s="97"/>
      <c r="C1380" s="88"/>
      <c r="D1380" s="88"/>
      <c r="F1380" s="175" t="str">
        <f>F1382</f>
        <v>TRANS_TOTAL</v>
      </c>
      <c r="G1380" s="52" t="str">
        <f>$G$13</f>
        <v>ENERGY</v>
      </c>
      <c r="H1380" s="50">
        <f t="shared" si="666"/>
        <v>0</v>
      </c>
      <c r="I1380" s="51">
        <f>VLOOKUP(CONCATENATE($F1380," ",$G1380),AllocFactorMatrix,(I$4+1),FALSE)*$E1382</f>
        <v>0</v>
      </c>
      <c r="J1380" s="51">
        <f>VLOOKUP(CONCATENATE($F1380," ",$G1380),AllocFactorMatrix,(J$4+1),FALSE)*$E1382</f>
        <v>0</v>
      </c>
      <c r="K1380" s="51">
        <f>VLOOKUP(CONCATENATE($F1380," ",$G1380),AllocFactorMatrix,(K$4+1),FALSE)*$E1382</f>
        <v>0</v>
      </c>
      <c r="L1380" s="51">
        <f>VLOOKUP(CONCATENATE($F1380," ",$G1380),AllocFactorMatrix,(L$4+1),FALSE)*$E1382</f>
        <v>0</v>
      </c>
      <c r="M1380" s="51">
        <f t="shared" si="677"/>
        <v>0</v>
      </c>
      <c r="N1380" s="51">
        <f>VLOOKUP(CONCATENATE($F1380," ",$G1380),AllocFactorMatrix,(N$4+1),FALSE)*$E1382</f>
        <v>0</v>
      </c>
      <c r="O1380" s="51">
        <f>VLOOKUP(CONCATENATE($F1380," ",$G1380),AllocFactorMatrix,(O$4+1),FALSE)*$E1382</f>
        <v>0</v>
      </c>
      <c r="P1380" s="51">
        <f>VLOOKUP(CONCATENATE($F1380," ",$G1380),AllocFactorMatrix,(P$4+1),FALSE)*$E1382</f>
        <v>0</v>
      </c>
      <c r="Q1380" s="51">
        <f>VLOOKUP(CONCATENATE($F1380," ",$G1380),AllocFactorMatrix,(Q$4+1),FALSE)*$E1382</f>
        <v>0</v>
      </c>
      <c r="R1380" s="51">
        <f t="shared" si="679"/>
        <v>0</v>
      </c>
      <c r="S1380" s="51">
        <f>VLOOKUP(CONCATENATE($F1380," ",$G1380),AllocFactorMatrix,(S$4+1),FALSE)*$E1382</f>
        <v>0</v>
      </c>
      <c r="T1380" s="51">
        <f>VLOOKUP(CONCATENATE($F1380," ",$G1380),AllocFactorMatrix,(T$4+1),FALSE)*$E1382</f>
        <v>0</v>
      </c>
      <c r="U1380" s="51">
        <f>VLOOKUP(CONCATENATE($F1380," ",$G1380),AllocFactorMatrix,(U$4+1),FALSE)*$E1382</f>
        <v>0</v>
      </c>
      <c r="V1380" s="51">
        <f>VLOOKUP(CONCATENATE($F1380," ",$G1380),AllocFactorMatrix,(V$4+1),FALSE)*$E1382</f>
        <v>0</v>
      </c>
      <c r="W1380" s="51">
        <f t="shared" si="680"/>
        <v>0</v>
      </c>
      <c r="X1380" s="51">
        <f>VLOOKUP(CONCATENATE($F1380," ",$G1380),AllocFactorMatrix,(X$4+1),FALSE)*$E1382</f>
        <v>0</v>
      </c>
      <c r="Y1380" s="51">
        <f>VLOOKUP(CONCATENATE($F1380," ",$G1380),AllocFactorMatrix,(Y$4+1),FALSE)*$E1382</f>
        <v>0</v>
      </c>
      <c r="Z1380" s="51">
        <f t="shared" si="678"/>
        <v>0</v>
      </c>
      <c r="AA1380" s="51">
        <f>VLOOKUP(CONCATENATE($F1380," ",$G1380),AllocFactorMatrix,(AA$4+1),FALSE)*$E1382</f>
        <v>0</v>
      </c>
      <c r="AB1380" s="51">
        <f>VLOOKUP(CONCATENATE($F1380," ",$G1380),AllocFactorMatrix,(AB$4+1),FALSE)*$E1382</f>
        <v>0</v>
      </c>
      <c r="AC1380" s="51">
        <f>VLOOKUP(CONCATENATE($F1380," ",$G1380),AllocFactorMatrix,(AC$4+1),FALSE)*$E1382</f>
        <v>0</v>
      </c>
    </row>
    <row r="1381" spans="1:29" s="48" customFormat="1" hidden="1" outlineLevel="1">
      <c r="A1381" s="154"/>
      <c r="B1381" s="97"/>
      <c r="C1381" s="88"/>
      <c r="D1381" s="88"/>
      <c r="F1381" s="175" t="str">
        <f>F1382</f>
        <v>TRANS_TOTAL</v>
      </c>
      <c r="G1381" s="52" t="str">
        <f>$G$14</f>
        <v>CUSTOMER</v>
      </c>
      <c r="H1381" s="50">
        <f t="shared" si="666"/>
        <v>0</v>
      </c>
      <c r="I1381" s="51">
        <f>VLOOKUP(CONCATENATE($F1381," ",$G1381),AllocFactorMatrix,(I$4+1),FALSE)*$E1382</f>
        <v>0</v>
      </c>
      <c r="J1381" s="51">
        <f>VLOOKUP(CONCATENATE($F1381," ",$G1381),AllocFactorMatrix,(J$4+1),FALSE)*$E1382</f>
        <v>0</v>
      </c>
      <c r="K1381" s="51">
        <f>VLOOKUP(CONCATENATE($F1381," ",$G1381),AllocFactorMatrix,(K$4+1),FALSE)*$E1382</f>
        <v>0</v>
      </c>
      <c r="L1381" s="51">
        <f>VLOOKUP(CONCATENATE($F1381," ",$G1381),AllocFactorMatrix,(L$4+1),FALSE)*$E1382</f>
        <v>0</v>
      </c>
      <c r="M1381" s="51">
        <f t="shared" si="677"/>
        <v>0</v>
      </c>
      <c r="N1381" s="51">
        <f>VLOOKUP(CONCATENATE($F1381," ",$G1381),AllocFactorMatrix,(N$4+1),FALSE)*$E1382</f>
        <v>0</v>
      </c>
      <c r="O1381" s="51">
        <f>VLOOKUP(CONCATENATE($F1381," ",$G1381),AllocFactorMatrix,(O$4+1),FALSE)*$E1382</f>
        <v>0</v>
      </c>
      <c r="P1381" s="51">
        <f>VLOOKUP(CONCATENATE($F1381," ",$G1381),AllocFactorMatrix,(P$4+1),FALSE)*$E1382</f>
        <v>0</v>
      </c>
      <c r="Q1381" s="51">
        <f>VLOOKUP(CONCATENATE($F1381," ",$G1381),AllocFactorMatrix,(Q$4+1),FALSE)*$E1382</f>
        <v>0</v>
      </c>
      <c r="R1381" s="51">
        <f t="shared" si="679"/>
        <v>0</v>
      </c>
      <c r="S1381" s="51">
        <f>VLOOKUP(CONCATENATE($F1381," ",$G1381),AllocFactorMatrix,(S$4+1),FALSE)*$E1382</f>
        <v>0</v>
      </c>
      <c r="T1381" s="51">
        <f>VLOOKUP(CONCATENATE($F1381," ",$G1381),AllocFactorMatrix,(T$4+1),FALSE)*$E1382</f>
        <v>0</v>
      </c>
      <c r="U1381" s="51">
        <f>VLOOKUP(CONCATENATE($F1381," ",$G1381),AllocFactorMatrix,(U$4+1),FALSE)*$E1382</f>
        <v>0</v>
      </c>
      <c r="V1381" s="51">
        <f>VLOOKUP(CONCATENATE($F1381," ",$G1381),AllocFactorMatrix,(V$4+1),FALSE)*$E1382</f>
        <v>0</v>
      </c>
      <c r="W1381" s="51">
        <f t="shared" si="680"/>
        <v>0</v>
      </c>
      <c r="X1381" s="51">
        <f>VLOOKUP(CONCATENATE($F1381," ",$G1381),AllocFactorMatrix,(X$4+1),FALSE)*$E1382</f>
        <v>0</v>
      </c>
      <c r="Y1381" s="51">
        <f>VLOOKUP(CONCATENATE($F1381," ",$G1381),AllocFactorMatrix,(Y$4+1),FALSE)*$E1382</f>
        <v>0</v>
      </c>
      <c r="Z1381" s="51">
        <f t="shared" si="678"/>
        <v>0</v>
      </c>
      <c r="AA1381" s="51">
        <f>VLOOKUP(CONCATENATE($F1381," ",$G1381),AllocFactorMatrix,(AA$4+1),FALSE)*$E1382</f>
        <v>0</v>
      </c>
      <c r="AB1381" s="51">
        <f>VLOOKUP(CONCATENATE($F1381," ",$G1381),AllocFactorMatrix,(AB$4+1),FALSE)*$E1382</f>
        <v>0</v>
      </c>
      <c r="AC1381" s="51">
        <f>VLOOKUP(CONCATENATE($F1381," ",$G1381),AllocFactorMatrix,(AC$4+1),FALSE)*$E1382</f>
        <v>0</v>
      </c>
    </row>
    <row r="1382" spans="1:29" s="48" customFormat="1" collapsed="1">
      <c r="A1382" s="154"/>
      <c r="B1382" s="97"/>
      <c r="C1382" s="88"/>
      <c r="D1382" s="88" t="s">
        <v>485</v>
      </c>
      <c r="E1382" s="60">
        <v>5386</v>
      </c>
      <c r="F1382" s="94" t="s">
        <v>191</v>
      </c>
      <c r="G1382" s="52" t="str">
        <f>$G$15</f>
        <v>TOTAL</v>
      </c>
      <c r="H1382" s="50">
        <f t="shared" si="666"/>
        <v>5385.9999999999973</v>
      </c>
      <c r="I1382" s="51">
        <f>VLOOKUP(CONCATENATE($F1382," ",$G1382),AllocFactorMatrix,(I$4+1),FALSE)*$E1382</f>
        <v>2766.470973796504</v>
      </c>
      <c r="J1382" s="51">
        <f>VLOOKUP(CONCATENATE($F1382," ",$G1382),AllocFactorMatrix,(J$4+1),FALSE)*$E1382</f>
        <v>645.86807234615503</v>
      </c>
      <c r="K1382" s="51">
        <f>VLOOKUP(CONCATENATE($F1382," ",$G1382),AllocFactorMatrix,(K$4+1),FALSE)*$E1382</f>
        <v>8.9893143467880723</v>
      </c>
      <c r="L1382" s="51">
        <f>VLOOKUP(CONCATENATE($F1382," ",$G1382),AllocFactorMatrix,(L$4+1),FALSE)*$E1382</f>
        <v>1.333566094289879</v>
      </c>
      <c r="M1382" s="51">
        <f t="shared" si="677"/>
        <v>656.19095278723296</v>
      </c>
      <c r="N1382" s="51">
        <f>VLOOKUP(CONCATENATE($F1382," ",$G1382),AllocFactorMatrix,(N$4+1),FALSE)*$E1382</f>
        <v>382.00698368304103</v>
      </c>
      <c r="O1382" s="51">
        <f>VLOOKUP(CONCATENATE($F1382," ",$G1382),AllocFactorMatrix,(O$4+1),FALSE)*$E1382</f>
        <v>68.493163383121356</v>
      </c>
      <c r="P1382" s="51">
        <f>VLOOKUP(CONCATENATE($F1382," ",$G1382),AllocFactorMatrix,(P$4+1),FALSE)*$E1382</f>
        <v>14.757672632089575</v>
      </c>
      <c r="Q1382" s="51">
        <f>VLOOKUP(CONCATENATE($F1382," ",$G1382),AllocFactorMatrix,(Q$4+1),FALSE)*$E1382</f>
        <v>0.41550025000763097</v>
      </c>
      <c r="R1382" s="51">
        <f t="shared" si="679"/>
        <v>465.67331994825963</v>
      </c>
      <c r="S1382" s="51">
        <f>VLOOKUP(CONCATENATE($F1382," ",$G1382),AllocFactorMatrix,(S$4+1),FALSE)*$E1382</f>
        <v>17.90607171916756</v>
      </c>
      <c r="T1382" s="51">
        <f>VLOOKUP(CONCATENATE($F1382," ",$G1382),AllocFactorMatrix,(T$4+1),FALSE)*$E1382</f>
        <v>243.67648336582928</v>
      </c>
      <c r="U1382" s="51">
        <f>VLOOKUP(CONCATENATE($F1382," ",$G1382),AllocFactorMatrix,(U$4+1),FALSE)*$E1382</f>
        <v>988.56380680083942</v>
      </c>
      <c r="V1382" s="51">
        <f>VLOOKUP(CONCATENATE($F1382," ",$G1382),AllocFactorMatrix,(V$4+1),FALSE)*$E1382</f>
        <v>133.3827028545987</v>
      </c>
      <c r="W1382" s="51">
        <f t="shared" si="680"/>
        <v>1383.5290647404349</v>
      </c>
      <c r="X1382" s="51">
        <f>VLOOKUP(CONCATENATE($F1382," ",$G1382),AllocFactorMatrix,(X$4+1),FALSE)*$E1382</f>
        <v>104.81802730823901</v>
      </c>
      <c r="Y1382" s="51">
        <f>VLOOKUP(CONCATENATE($F1382," ",$G1382),AllocFactorMatrix,(Y$4+1),FALSE)*$E1382</f>
        <v>2.0958345996542893</v>
      </c>
      <c r="Z1382" s="51">
        <f t="shared" si="678"/>
        <v>106.91386190789331</v>
      </c>
      <c r="AA1382" s="51">
        <f>VLOOKUP(CONCATENATE($F1382," ",$G1382),AllocFactorMatrix,(AA$4+1),FALSE)*$E1382</f>
        <v>1.3850509027225211</v>
      </c>
      <c r="AB1382" s="51">
        <f>VLOOKUP(CONCATENATE($F1382," ",$G1382),AllocFactorMatrix,(AB$4+1),FALSE)*$E1382</f>
        <v>4.8431251997428264</v>
      </c>
      <c r="AC1382" s="51">
        <f>VLOOKUP(CONCATENATE($F1382," ",$G1382),AllocFactorMatrix,(AC$4+1),FALSE)*$E1382</f>
        <v>0.99365071720920872</v>
      </c>
    </row>
    <row r="1383" spans="1:29" s="48" customFormat="1" hidden="1" outlineLevel="1">
      <c r="A1383" s="154"/>
      <c r="B1383" s="97"/>
      <c r="C1383" s="88"/>
      <c r="D1383" s="88"/>
      <c r="E1383" s="98"/>
      <c r="F1383" s="180"/>
      <c r="G1383" s="52" t="str">
        <f>$G$8</f>
        <v>PRODUCTION</v>
      </c>
      <c r="H1383" s="55">
        <f t="shared" ref="H1383:V1383" ca="1" si="681">+H1367+H1375+H1359+H1351+H1343++H1335+H1327+H1319+H1311+H1303+H1295+H1287</f>
        <v>43425742.999999993</v>
      </c>
      <c r="I1383" s="55">
        <f t="shared" ca="1" si="681"/>
        <v>22337593.368648678</v>
      </c>
      <c r="J1383" s="55">
        <f t="shared" ca="1" si="681"/>
        <v>5209130.2078311983</v>
      </c>
      <c r="K1383" s="55">
        <f t="shared" ca="1" si="681"/>
        <v>72427.536640775405</v>
      </c>
      <c r="L1383" s="55">
        <f t="shared" ca="1" si="681"/>
        <v>10087.251537834989</v>
      </c>
      <c r="M1383" s="55">
        <f t="shared" ca="1" si="681"/>
        <v>5291644.9960098099</v>
      </c>
      <c r="N1383" s="55">
        <f t="shared" ca="1" si="681"/>
        <v>3100516.9997351663</v>
      </c>
      <c r="O1383" s="55">
        <f t="shared" ca="1" si="681"/>
        <v>555586.55675079499</v>
      </c>
      <c r="P1383" s="55">
        <f t="shared" ca="1" si="681"/>
        <v>112667.28405100397</v>
      </c>
      <c r="Q1383" s="55">
        <f t="shared" ca="1" si="681"/>
        <v>4278.4891612157362</v>
      </c>
      <c r="R1383" s="55">
        <f t="shared" ca="1" si="681"/>
        <v>3773049.3296981808</v>
      </c>
      <c r="S1383" s="55">
        <f t="shared" ca="1" si="681"/>
        <v>146831.71931798349</v>
      </c>
      <c r="T1383" s="55">
        <f t="shared" ca="1" si="681"/>
        <v>1982312.9987117795</v>
      </c>
      <c r="U1383" s="55">
        <f t="shared" ca="1" si="681"/>
        <v>7581551.4604911776</v>
      </c>
      <c r="V1383" s="55">
        <f t="shared" ca="1" si="681"/>
        <v>1373468.363608876</v>
      </c>
      <c r="W1383" s="55">
        <f t="shared" ref="I1383:AC1389" ca="1" si="682">+W1367+W1375+W1359+W1351+W1343++W1335+W1327+W1319+W1311+W1303+W1295+W1287</f>
        <v>11084164.542129815</v>
      </c>
      <c r="X1383" s="55">
        <f t="shared" ca="1" si="682"/>
        <v>850966.69963093475</v>
      </c>
      <c r="Y1383" s="55">
        <f t="shared" ca="1" si="682"/>
        <v>16995.987630375592</v>
      </c>
      <c r="Z1383" s="55">
        <f t="shared" ca="1" si="682"/>
        <v>867962.68726131029</v>
      </c>
      <c r="AA1383" s="55">
        <f t="shared" ca="1" si="682"/>
        <v>11225.627465072828</v>
      </c>
      <c r="AB1383" s="55">
        <f t="shared" ca="1" si="682"/>
        <v>49870.628653364045</v>
      </c>
      <c r="AC1383" s="55">
        <f t="shared" ca="1" si="682"/>
        <v>10231.820133768306</v>
      </c>
    </row>
    <row r="1384" spans="1:29" s="48" customFormat="1" hidden="1" outlineLevel="1">
      <c r="A1384" s="154"/>
      <c r="B1384" s="97"/>
      <c r="C1384" s="88"/>
      <c r="D1384" s="88"/>
      <c r="E1384" s="98"/>
      <c r="F1384" s="180"/>
      <c r="G1384" s="52" t="str">
        <f>$G$9</f>
        <v>BULKTRAN</v>
      </c>
      <c r="H1384" s="55">
        <f t="shared" ref="H1384:H1390" ca="1" si="683">+H1368+H1376+H1360+H1352+H1344++H1336+H1328+H1320+H1312+H1304+H1296+H1288</f>
        <v>-3691680.5700000022</v>
      </c>
      <c r="I1384" s="55">
        <f t="shared" ca="1" si="682"/>
        <v>-1898948.7277074587</v>
      </c>
      <c r="J1384" s="55">
        <f t="shared" ca="1" si="682"/>
        <v>-442835.13525261899</v>
      </c>
      <c r="K1384" s="55">
        <f t="shared" ca="1" si="682"/>
        <v>-6157.1618878164772</v>
      </c>
      <c r="L1384" s="55">
        <f t="shared" ca="1" si="682"/>
        <v>-857.53076250020592</v>
      </c>
      <c r="M1384" s="55">
        <f t="shared" ca="1" si="682"/>
        <v>-449849.82790293562</v>
      </c>
      <c r="N1384" s="55">
        <f t="shared" ca="1" si="682"/>
        <v>-263579.10248943814</v>
      </c>
      <c r="O1384" s="55">
        <f t="shared" ca="1" si="682"/>
        <v>-47231.157254122445</v>
      </c>
      <c r="P1384" s="55">
        <f t="shared" ca="1" si="682"/>
        <v>-9577.9967059115443</v>
      </c>
      <c r="Q1384" s="55">
        <f t="shared" ca="1" si="682"/>
        <v>-363.72009352645307</v>
      </c>
      <c r="R1384" s="55">
        <f t="shared" ca="1" si="682"/>
        <v>-320751.97654299851</v>
      </c>
      <c r="S1384" s="55">
        <f t="shared" ca="1" si="682"/>
        <v>-12482.361102397088</v>
      </c>
      <c r="T1384" s="55">
        <f t="shared" ca="1" si="682"/>
        <v>-168519.08281690668</v>
      </c>
      <c r="U1384" s="55">
        <f t="shared" ca="1" si="682"/>
        <v>-644517.84318693948</v>
      </c>
      <c r="V1384" s="55">
        <f t="shared" ca="1" si="682"/>
        <v>-116760.38499662692</v>
      </c>
      <c r="W1384" s="55">
        <f t="shared" ca="1" si="682"/>
        <v>-942279.67210286984</v>
      </c>
      <c r="X1384" s="55">
        <f t="shared" ca="1" si="682"/>
        <v>-72341.818785795913</v>
      </c>
      <c r="Y1384" s="55">
        <f t="shared" ca="1" si="682"/>
        <v>-1444.8516701952067</v>
      </c>
      <c r="Z1384" s="55">
        <f t="shared" ca="1" si="682"/>
        <v>-73786.670455991101</v>
      </c>
      <c r="AA1384" s="55">
        <f t="shared" ca="1" si="682"/>
        <v>-954.30562463531567</v>
      </c>
      <c r="AB1384" s="55">
        <f t="shared" ca="1" si="682"/>
        <v>-4239.5689306527047</v>
      </c>
      <c r="AC1384" s="55">
        <f t="shared" ca="1" si="682"/>
        <v>-869.82073245280333</v>
      </c>
    </row>
    <row r="1385" spans="1:29" s="48" customFormat="1" hidden="1" outlineLevel="1">
      <c r="A1385" s="154"/>
      <c r="B1385" s="97"/>
      <c r="C1385" s="88"/>
      <c r="D1385" s="88"/>
      <c r="E1385" s="98"/>
      <c r="F1385" s="180"/>
      <c r="G1385" s="52" t="str">
        <f>$G$10</f>
        <v>SUBTRAN</v>
      </c>
      <c r="H1385" s="55">
        <f t="shared" ca="1" si="683"/>
        <v>-1023109.4299999999</v>
      </c>
      <c r="I1385" s="55">
        <f t="shared" ca="1" si="682"/>
        <v>-522761.20221196359</v>
      </c>
      <c r="J1385" s="55">
        <f t="shared" ca="1" si="682"/>
        <v>-122544.05687826181</v>
      </c>
      <c r="K1385" s="55">
        <f t="shared" ca="1" si="682"/>
        <v>-1711.8929560552024</v>
      </c>
      <c r="L1385" s="55">
        <f t="shared" ca="1" si="682"/>
        <v>-309.84467116057556</v>
      </c>
      <c r="M1385" s="55">
        <f t="shared" ca="1" si="682"/>
        <v>-124565.79450547755</v>
      </c>
      <c r="N1385" s="55">
        <f t="shared" ca="1" si="682"/>
        <v>-70821.697101903148</v>
      </c>
      <c r="O1385" s="55">
        <f t="shared" ca="1" si="682"/>
        <v>-12726.303159376634</v>
      </c>
      <c r="P1385" s="55">
        <f t="shared" ca="1" si="682"/>
        <v>-3340.5564595265341</v>
      </c>
      <c r="Q1385" s="55">
        <f t="shared" ca="1" si="682"/>
        <v>0</v>
      </c>
      <c r="R1385" s="55">
        <f t="shared" ca="1" si="682"/>
        <v>-86888.556720806315</v>
      </c>
      <c r="S1385" s="55">
        <f t="shared" ca="1" si="682"/>
        <v>-3192.2337510774596</v>
      </c>
      <c r="T1385" s="55">
        <f t="shared" ca="1" si="682"/>
        <v>-44790.134971503481</v>
      </c>
      <c r="U1385" s="55">
        <f t="shared" ca="1" si="682"/>
        <v>-220849.91594163788</v>
      </c>
      <c r="V1385" s="55">
        <f t="shared" ca="1" si="682"/>
        <v>0</v>
      </c>
      <c r="W1385" s="55">
        <f t="shared" ca="1" si="682"/>
        <v>-268832.28466421878</v>
      </c>
      <c r="X1385" s="55">
        <f t="shared" ca="1" si="682"/>
        <v>-19413.655958469153</v>
      </c>
      <c r="Y1385" s="55">
        <f t="shared" ca="1" si="682"/>
        <v>-389.79742228604709</v>
      </c>
      <c r="Z1385" s="55">
        <f t="shared" ca="1" si="682"/>
        <v>-19803.453380755207</v>
      </c>
      <c r="AA1385" s="55">
        <f t="shared" ca="1" si="682"/>
        <v>-258.13851677706987</v>
      </c>
      <c r="AB1385" s="55">
        <f t="shared" ca="1" si="682"/>
        <v>0</v>
      </c>
      <c r="AC1385" s="55">
        <f t="shared" ca="1" si="682"/>
        <v>0</v>
      </c>
    </row>
    <row r="1386" spans="1:29" s="48" customFormat="1" hidden="1" outlineLevel="1">
      <c r="A1386" s="154"/>
      <c r="B1386" s="97"/>
      <c r="C1386" s="88"/>
      <c r="D1386" s="88"/>
      <c r="E1386" s="98"/>
      <c r="F1386" s="180"/>
      <c r="G1386" s="52" t="str">
        <f>$G$11</f>
        <v>DISTPRI</v>
      </c>
      <c r="H1386" s="55">
        <f t="shared" ca="1" si="683"/>
        <v>0</v>
      </c>
      <c r="I1386" s="55">
        <f t="shared" ca="1" si="682"/>
        <v>0</v>
      </c>
      <c r="J1386" s="55">
        <f t="shared" ca="1" si="682"/>
        <v>0</v>
      </c>
      <c r="K1386" s="55">
        <f t="shared" ca="1" si="682"/>
        <v>0</v>
      </c>
      <c r="L1386" s="55">
        <f t="shared" ca="1" si="682"/>
        <v>0</v>
      </c>
      <c r="M1386" s="55">
        <f t="shared" ca="1" si="682"/>
        <v>0</v>
      </c>
      <c r="N1386" s="55">
        <f t="shared" ca="1" si="682"/>
        <v>0</v>
      </c>
      <c r="O1386" s="55">
        <f t="shared" ca="1" si="682"/>
        <v>0</v>
      </c>
      <c r="P1386" s="55">
        <f t="shared" ca="1" si="682"/>
        <v>0</v>
      </c>
      <c r="Q1386" s="55">
        <f t="shared" ca="1" si="682"/>
        <v>0</v>
      </c>
      <c r="R1386" s="55">
        <f t="shared" ca="1" si="682"/>
        <v>0</v>
      </c>
      <c r="S1386" s="55">
        <f t="shared" ca="1" si="682"/>
        <v>0</v>
      </c>
      <c r="T1386" s="55">
        <f t="shared" ca="1" si="682"/>
        <v>0</v>
      </c>
      <c r="U1386" s="55">
        <f t="shared" ca="1" si="682"/>
        <v>0</v>
      </c>
      <c r="V1386" s="55">
        <f t="shared" ca="1" si="682"/>
        <v>0</v>
      </c>
      <c r="W1386" s="55">
        <f t="shared" ca="1" si="682"/>
        <v>0</v>
      </c>
      <c r="X1386" s="55">
        <f t="shared" ca="1" si="682"/>
        <v>0</v>
      </c>
      <c r="Y1386" s="55">
        <f t="shared" ca="1" si="682"/>
        <v>0</v>
      </c>
      <c r="Z1386" s="55">
        <f t="shared" ca="1" si="682"/>
        <v>0</v>
      </c>
      <c r="AA1386" s="55">
        <f t="shared" ca="1" si="682"/>
        <v>0</v>
      </c>
      <c r="AB1386" s="55">
        <f t="shared" ca="1" si="682"/>
        <v>0</v>
      </c>
      <c r="AC1386" s="55">
        <f t="shared" ca="1" si="682"/>
        <v>0</v>
      </c>
    </row>
    <row r="1387" spans="1:29" s="48" customFormat="1" hidden="1" outlineLevel="1">
      <c r="A1387" s="154"/>
      <c r="B1387" s="97"/>
      <c r="C1387" s="88"/>
      <c r="D1387" s="88"/>
      <c r="E1387" s="98"/>
      <c r="F1387" s="180"/>
      <c r="G1387" s="52" t="str">
        <f>$G$12</f>
        <v>DISTSEC</v>
      </c>
      <c r="H1387" s="55">
        <f t="shared" ca="1" si="683"/>
        <v>0</v>
      </c>
      <c r="I1387" s="55">
        <f t="shared" ca="1" si="682"/>
        <v>0</v>
      </c>
      <c r="J1387" s="55">
        <f t="shared" ca="1" si="682"/>
        <v>0</v>
      </c>
      <c r="K1387" s="55">
        <f t="shared" ca="1" si="682"/>
        <v>0</v>
      </c>
      <c r="L1387" s="55">
        <f t="shared" ca="1" si="682"/>
        <v>0</v>
      </c>
      <c r="M1387" s="55">
        <f t="shared" ca="1" si="682"/>
        <v>0</v>
      </c>
      <c r="N1387" s="55">
        <f t="shared" ca="1" si="682"/>
        <v>0</v>
      </c>
      <c r="O1387" s="55">
        <f t="shared" ca="1" si="682"/>
        <v>0</v>
      </c>
      <c r="P1387" s="55">
        <f t="shared" ca="1" si="682"/>
        <v>0</v>
      </c>
      <c r="Q1387" s="55">
        <f t="shared" ca="1" si="682"/>
        <v>0</v>
      </c>
      <c r="R1387" s="55">
        <f t="shared" ca="1" si="682"/>
        <v>0</v>
      </c>
      <c r="S1387" s="55">
        <f t="shared" ca="1" si="682"/>
        <v>0</v>
      </c>
      <c r="T1387" s="55">
        <f t="shared" ca="1" si="682"/>
        <v>0</v>
      </c>
      <c r="U1387" s="55">
        <f t="shared" ca="1" si="682"/>
        <v>0</v>
      </c>
      <c r="V1387" s="55">
        <f t="shared" ca="1" si="682"/>
        <v>0</v>
      </c>
      <c r="W1387" s="55">
        <f t="shared" ca="1" si="682"/>
        <v>0</v>
      </c>
      <c r="X1387" s="55">
        <f t="shared" ca="1" si="682"/>
        <v>0</v>
      </c>
      <c r="Y1387" s="55">
        <f t="shared" ca="1" si="682"/>
        <v>0</v>
      </c>
      <c r="Z1387" s="55">
        <f t="shared" ca="1" si="682"/>
        <v>0</v>
      </c>
      <c r="AA1387" s="55">
        <f t="shared" ca="1" si="682"/>
        <v>0</v>
      </c>
      <c r="AB1387" s="55">
        <f t="shared" ca="1" si="682"/>
        <v>0</v>
      </c>
      <c r="AC1387" s="55">
        <f t="shared" ca="1" si="682"/>
        <v>0</v>
      </c>
    </row>
    <row r="1388" spans="1:29" s="48" customFormat="1" hidden="1" outlineLevel="1">
      <c r="A1388" s="154"/>
      <c r="B1388" s="97"/>
      <c r="C1388" s="88"/>
      <c r="D1388" s="88"/>
      <c r="E1388" s="98"/>
      <c r="F1388" s="180"/>
      <c r="G1388" s="52" t="str">
        <f>$G$13</f>
        <v>ENERGY</v>
      </c>
      <c r="H1388" s="55">
        <f t="shared" ca="1" si="683"/>
        <v>195640.99999999997</v>
      </c>
      <c r="I1388" s="55">
        <f t="shared" ca="1" si="682"/>
        <v>76551.625256527375</v>
      </c>
      <c r="J1388" s="55">
        <f t="shared" ca="1" si="682"/>
        <v>22084.921779275643</v>
      </c>
      <c r="K1388" s="55">
        <f t="shared" ca="1" si="682"/>
        <v>307.81667042262194</v>
      </c>
      <c r="L1388" s="55">
        <f t="shared" ca="1" si="682"/>
        <v>43.032509646961657</v>
      </c>
      <c r="M1388" s="55">
        <f t="shared" ca="1" si="682"/>
        <v>22435.770959345224</v>
      </c>
      <c r="N1388" s="55">
        <f t="shared" ca="1" si="682"/>
        <v>14329.234282110492</v>
      </c>
      <c r="O1388" s="55">
        <f t="shared" ca="1" si="682"/>
        <v>2555.4608157017619</v>
      </c>
      <c r="P1388" s="55">
        <f t="shared" ca="1" si="682"/>
        <v>520.38540698978863</v>
      </c>
      <c r="Q1388" s="55">
        <f t="shared" ca="1" si="682"/>
        <v>19.655132936097058</v>
      </c>
      <c r="R1388" s="55">
        <f t="shared" ca="1" si="682"/>
        <v>17424.73563773814</v>
      </c>
      <c r="S1388" s="55">
        <f t="shared" ca="1" si="682"/>
        <v>750.42225983563048</v>
      </c>
      <c r="T1388" s="55">
        <f t="shared" ca="1" si="682"/>
        <v>11864.318609340751</v>
      </c>
      <c r="U1388" s="55">
        <f t="shared" ca="1" si="682"/>
        <v>51026.503357607115</v>
      </c>
      <c r="V1388" s="55">
        <f t="shared" ca="1" si="682"/>
        <v>9598.6182401792776</v>
      </c>
      <c r="W1388" s="55">
        <f t="shared" ca="1" si="682"/>
        <v>73239.862466962775</v>
      </c>
      <c r="X1388" s="55">
        <f t="shared" ca="1" si="682"/>
        <v>3936.0986109321211</v>
      </c>
      <c r="Y1388" s="55">
        <f t="shared" ca="1" si="682"/>
        <v>78.977033467896248</v>
      </c>
      <c r="Z1388" s="55">
        <f t="shared" ca="1" si="682"/>
        <v>4015.0756444000172</v>
      </c>
      <c r="AA1388" s="55">
        <f t="shared" ca="1" si="682"/>
        <v>70.447852519706501</v>
      </c>
      <c r="AB1388" s="55">
        <f t="shared" ca="1" si="682"/>
        <v>1578.0077694021545</v>
      </c>
      <c r="AC1388" s="55">
        <f t="shared" ca="1" si="682"/>
        <v>325.47441310454076</v>
      </c>
    </row>
    <row r="1389" spans="1:29" s="48" customFormat="1" hidden="1" outlineLevel="1">
      <c r="A1389" s="154"/>
      <c r="B1389" s="97"/>
      <c r="C1389" s="88"/>
      <c r="D1389" s="88"/>
      <c r="E1389" s="98"/>
      <c r="F1389" s="180"/>
      <c r="G1389" s="52" t="str">
        <f>$G$14</f>
        <v>CUSTOMER</v>
      </c>
      <c r="H1389" s="55">
        <f t="shared" ca="1" si="683"/>
        <v>0</v>
      </c>
      <c r="I1389" s="55">
        <f t="shared" ca="1" si="682"/>
        <v>0</v>
      </c>
      <c r="J1389" s="55">
        <f t="shared" ca="1" si="682"/>
        <v>0</v>
      </c>
      <c r="K1389" s="55">
        <f t="shared" ca="1" si="682"/>
        <v>0</v>
      </c>
      <c r="L1389" s="55">
        <f t="shared" ca="1" si="682"/>
        <v>0</v>
      </c>
      <c r="M1389" s="55">
        <f t="shared" ca="1" si="682"/>
        <v>0</v>
      </c>
      <c r="N1389" s="55">
        <f t="shared" ca="1" si="682"/>
        <v>0</v>
      </c>
      <c r="O1389" s="55">
        <f t="shared" ca="1" si="682"/>
        <v>0</v>
      </c>
      <c r="P1389" s="55">
        <f t="shared" ca="1" si="682"/>
        <v>0</v>
      </c>
      <c r="Q1389" s="55">
        <f t="shared" ca="1" si="682"/>
        <v>0</v>
      </c>
      <c r="R1389" s="55">
        <f t="shared" ca="1" si="682"/>
        <v>0</v>
      </c>
      <c r="S1389" s="55">
        <f t="shared" ca="1" si="682"/>
        <v>0</v>
      </c>
      <c r="T1389" s="55">
        <f t="shared" ca="1" si="682"/>
        <v>0</v>
      </c>
      <c r="U1389" s="55">
        <f t="shared" ca="1" si="682"/>
        <v>0</v>
      </c>
      <c r="V1389" s="55">
        <f t="shared" ca="1" si="682"/>
        <v>0</v>
      </c>
      <c r="W1389" s="55">
        <f t="shared" ca="1" si="682"/>
        <v>0</v>
      </c>
      <c r="X1389" s="55">
        <f t="shared" ca="1" si="682"/>
        <v>0</v>
      </c>
      <c r="Y1389" s="55">
        <f t="shared" ca="1" si="682"/>
        <v>0</v>
      </c>
      <c r="Z1389" s="55">
        <f t="shared" ca="1" si="682"/>
        <v>0</v>
      </c>
      <c r="AA1389" s="55">
        <f t="shared" ca="1" si="682"/>
        <v>0</v>
      </c>
      <c r="AB1389" s="55">
        <f t="shared" ca="1" si="682"/>
        <v>0</v>
      </c>
      <c r="AC1389" s="55">
        <f t="shared" ca="1" si="682"/>
        <v>0</v>
      </c>
    </row>
    <row r="1390" spans="1:29" s="48" customFormat="1" collapsed="1">
      <c r="A1390" s="154"/>
      <c r="B1390" s="97"/>
      <c r="C1390" s="88" t="s">
        <v>224</v>
      </c>
      <c r="D1390" s="88"/>
      <c r="E1390" s="99">
        <f>+E1374+E1382+E1366+E1358+E1350++E1342+E1334+E1326+E1318+E1310+E1302+E1294</f>
        <v>38906594</v>
      </c>
      <c r="F1390" s="180"/>
      <c r="G1390" s="52" t="str">
        <f>$G$15</f>
        <v>TOTAL</v>
      </c>
      <c r="H1390" s="55">
        <f t="shared" ca="1" si="683"/>
        <v>38906593.999999978</v>
      </c>
      <c r="I1390" s="55">
        <f ca="1">+I1374+I1382+I1366+I1358+I1350++I1342+I1334+I1326+I1318+I1310+I1302+I1294</f>
        <v>19992435.063985776</v>
      </c>
      <c r="J1390" s="55">
        <f t="shared" ref="J1390:AC1390" ca="1" si="684">+J1374+J1382+J1366+J1358+J1350++J1342+J1334+J1326+J1318+J1310+J1302+J1294</f>
        <v>4665835.9374795929</v>
      </c>
      <c r="K1390" s="55">
        <f t="shared" ca="1" si="684"/>
        <v>64866.298467326393</v>
      </c>
      <c r="L1390" s="55">
        <f t="shared" ca="1" si="684"/>
        <v>8962.9086138211696</v>
      </c>
      <c r="M1390" s="55">
        <f t="shared" ca="1" si="684"/>
        <v>4739665.1445607422</v>
      </c>
      <c r="N1390" s="55">
        <f t="shared" ca="1" si="684"/>
        <v>2780445.4344259347</v>
      </c>
      <c r="O1390" s="55">
        <f t="shared" ca="1" si="684"/>
        <v>498184.55715299782</v>
      </c>
      <c r="P1390" s="55">
        <f t="shared" ca="1" si="684"/>
        <v>100269.11629255564</v>
      </c>
      <c r="Q1390" s="55">
        <f t="shared" ca="1" si="684"/>
        <v>3934.4242006253803</v>
      </c>
      <c r="R1390" s="55">
        <f t="shared" ca="1" si="684"/>
        <v>3382833.5320721129</v>
      </c>
      <c r="S1390" s="55">
        <f t="shared" ca="1" si="684"/>
        <v>131907.54672434457</v>
      </c>
      <c r="T1390" s="55">
        <f t="shared" ca="1" si="684"/>
        <v>1780868.0995327111</v>
      </c>
      <c r="U1390" s="55">
        <f t="shared" ca="1" si="684"/>
        <v>6767210.2047202131</v>
      </c>
      <c r="V1390" s="55">
        <f t="shared" ca="1" si="684"/>
        <v>1266306.5968524278</v>
      </c>
      <c r="W1390" s="55">
        <f t="shared" ca="1" si="684"/>
        <v>9946292.4478296954</v>
      </c>
      <c r="X1390" s="55">
        <f t="shared" ca="1" si="684"/>
        <v>763147.32349760155</v>
      </c>
      <c r="Y1390" s="55">
        <f t="shared" ca="1" si="684"/>
        <v>15240.315571362235</v>
      </c>
      <c r="Z1390" s="55">
        <f t="shared" ca="1" si="684"/>
        <v>778387.63906896359</v>
      </c>
      <c r="AA1390" s="55">
        <f t="shared" ca="1" si="684"/>
        <v>10083.631176180144</v>
      </c>
      <c r="AB1390" s="55">
        <f t="shared" ca="1" si="684"/>
        <v>47209.067492113492</v>
      </c>
      <c r="AC1390" s="55">
        <f t="shared" ca="1" si="684"/>
        <v>9687.4738144200528</v>
      </c>
    </row>
    <row r="1391" spans="1:29">
      <c r="A1391" s="154"/>
      <c r="B1391" s="97"/>
      <c r="C1391" s="88"/>
      <c r="D1391" s="88"/>
      <c r="E1391" s="100"/>
      <c r="F1391" s="181"/>
      <c r="I1391" s="5"/>
      <c r="J1391" s="5"/>
      <c r="K1391" s="5"/>
      <c r="L1391" s="5"/>
      <c r="M1391" s="5"/>
      <c r="N1391" s="5"/>
      <c r="O1391" s="5"/>
      <c r="P1391" s="5"/>
      <c r="Q1391" s="5"/>
      <c r="R1391" s="5"/>
      <c r="S1391" s="5"/>
      <c r="T1391" s="5"/>
      <c r="U1391" s="5"/>
      <c r="V1391" s="5"/>
      <c r="W1391" s="5"/>
      <c r="X1391" s="5"/>
      <c r="Y1391" s="5"/>
      <c r="Z1391" s="5"/>
      <c r="AA1391" s="5"/>
      <c r="AB1391" s="5"/>
      <c r="AC1391" s="5"/>
    </row>
    <row r="1392" spans="1:29" s="48" customFormat="1" hidden="1" outlineLevel="1">
      <c r="A1392" s="154"/>
      <c r="B1392" s="97"/>
      <c r="C1392" s="88"/>
      <c r="D1392" s="88"/>
      <c r="F1392" s="175" t="str">
        <f>F1399</f>
        <v>EXP_OM_TRAN</v>
      </c>
      <c r="G1392" s="52" t="str">
        <f>$G$8</f>
        <v>PRODUCTION</v>
      </c>
      <c r="H1392" s="50">
        <f t="shared" ref="H1392:H1423" ca="1" si="685">SUBTOTAL(9,I1392:AC1392)</f>
        <v>-1.1356605361630509E-11</v>
      </c>
      <c r="I1392" s="51">
        <f ca="1">VLOOKUP(CONCATENATE($F1392," ",$G1392),AllocFactorMatrix,(I$4+1),FALSE)*$E1399</f>
        <v>6.8357189228785604E-11</v>
      </c>
      <c r="J1392" s="51">
        <f ca="1">VLOOKUP(CONCATENATE($F1392," ",$G1392),AllocFactorMatrix,(J$4+1),FALSE)*$E1399</f>
        <v>-1.4791078378654643E-11</v>
      </c>
      <c r="K1392" s="51">
        <f ca="1">VLOOKUP(CONCATENATE($F1392," ",$G1392),AllocFactorMatrix,(K$4+1),FALSE)*$E1399</f>
        <v>3.9943523509267694E-14</v>
      </c>
      <c r="L1392" s="51">
        <f ca="1">VLOOKUP(CONCATENATE($F1392," ",$G1392),AllocFactorMatrix,(L$4+1),FALSE)*$E1399</f>
        <v>1.1972778471348048E-14</v>
      </c>
      <c r="M1392" s="51">
        <f t="shared" ref="M1392:M1423" ca="1" si="686">SUBTOTAL(9,J1392:L1392)</f>
        <v>-1.4739162076674027E-11</v>
      </c>
      <c r="N1392" s="51">
        <f ca="1">VLOOKUP(CONCATENATE($F1392," ",$G1392),AllocFactorMatrix,(N$4+1),FALSE)*$E1399</f>
        <v>1.3300399809754264E-11</v>
      </c>
      <c r="O1392" s="51">
        <f ca="1">VLOOKUP(CONCATENATE($F1392," ",$G1392),AllocFactorMatrix,(O$4+1),FALSE)*$E1399</f>
        <v>-1.6544649037458494E-12</v>
      </c>
      <c r="P1392" s="51">
        <f ca="1">VLOOKUP(CONCATENATE($F1392," ",$G1392),AllocFactorMatrix,(P$4+1),FALSE)*$E1399</f>
        <v>-6.9434544662771262E-14</v>
      </c>
      <c r="Q1392" s="51">
        <f ca="1">VLOOKUP(CONCATENATE($F1392," ",$G1392),AllocFactorMatrix,(Q$4+1),FALSE)*$E1399</f>
        <v>-3.6387737528509846E-16</v>
      </c>
      <c r="R1392" s="51">
        <f ca="1">SUBTOTAL(9,N1392:Q1392)</f>
        <v>1.1576136483970357E-11</v>
      </c>
      <c r="S1392" s="51">
        <f ca="1">VLOOKUP(CONCATENATE($F1392," ",$G1392),AllocFactorMatrix,(S$4+1),FALSE)*$E1399</f>
        <v>-4.0402637035775809E-14</v>
      </c>
      <c r="T1392" s="51">
        <f ca="1">VLOOKUP(CONCATENATE($F1392," ",$G1392),AllocFactorMatrix,(T$4+1),FALSE)*$E1399</f>
        <v>-6.0700575084033317E-12</v>
      </c>
      <c r="U1392" s="51">
        <f ca="1">VLOOKUP(CONCATENATE($F1392," ",$G1392),AllocFactorMatrix,(U$4+1),FALSE)*$E1399</f>
        <v>-2.8366941341355244E-11</v>
      </c>
      <c r="V1392" s="51">
        <f ca="1">VLOOKUP(CONCATENATE($F1392," ",$G1392),AllocFactorMatrix,(V$4+1),FALSE)*$E1399</f>
        <v>-2.9419461129874212E-13</v>
      </c>
      <c r="W1392" s="51">
        <f ca="1">SUBTOTAL(9,S1392:V1392)</f>
        <v>-3.4771596098093091E-11</v>
      </c>
      <c r="X1392" s="51">
        <f ca="1">VLOOKUP(CONCATENATE($F1392," ",$G1392),AllocFactorMatrix,(X$4+1),FALSE)*$E1399</f>
        <v>-1.9592497629339047E-12</v>
      </c>
      <c r="Y1392" s="51">
        <f ca="1">VLOOKUP(CONCATENATE($F1392," ",$G1392),AllocFactorMatrix,(Y$4+1),FALSE)*$E1399</f>
        <v>3.7617615602184907E-14</v>
      </c>
      <c r="Z1392" s="51">
        <f t="shared" ref="Z1392:Z1423" ca="1" si="687">SUBTOTAL(9,X1392:Y1392)</f>
        <v>-1.9216321473317199E-12</v>
      </c>
      <c r="AA1392" s="51">
        <f ca="1">VLOOKUP(CONCATENATE($F1392," ",$G1392),AllocFactorMatrix,(AA$4+1),FALSE)*$E1399</f>
        <v>-1.4753006888621911E-14</v>
      </c>
      <c r="AB1392" s="51">
        <f ca="1">VLOOKUP(CONCATENATE($F1392," ",$G1392),AllocFactorMatrix,(AB$4+1),FALSE)*$E1399</f>
        <v>1.2661154687002766E-13</v>
      </c>
      <c r="AC1392" s="51">
        <f ca="1">VLOOKUP(CONCATENATE($F1392," ",$G1392),AllocFactorMatrix,(AC$4+1),FALSE)*$E1399</f>
        <v>2.9137900305507567E-14</v>
      </c>
    </row>
    <row r="1393" spans="1:29" s="48" customFormat="1" hidden="1" outlineLevel="1">
      <c r="A1393" s="154"/>
      <c r="B1393" s="97"/>
      <c r="C1393" s="88"/>
      <c r="D1393" s="88"/>
      <c r="F1393" s="175" t="str">
        <f>F1399</f>
        <v>EXP_OM_TRAN</v>
      </c>
      <c r="G1393" s="52" t="str">
        <f>$G$9</f>
        <v>BULKTRAN</v>
      </c>
      <c r="H1393" s="50">
        <f t="shared" ca="1" si="685"/>
        <v>26596.160999999971</v>
      </c>
      <c r="I1393" s="51">
        <f ca="1">VLOOKUP(CONCATENATE($F1393," ",$G1393),AllocFactorMatrix,(I$4+1),FALSE)*$E1399</f>
        <v>13680.692339221761</v>
      </c>
      <c r="J1393" s="51">
        <f ca="1">VLOOKUP(CONCATENATE($F1393," ",$G1393),AllocFactorMatrix,(J$4+1),FALSE)*$E1399</f>
        <v>3190.3395568256001</v>
      </c>
      <c r="K1393" s="51">
        <f ca="1">VLOOKUP(CONCATENATE($F1393," ",$G1393),AllocFactorMatrix,(K$4+1),FALSE)*$E1399</f>
        <v>44.358352724821934</v>
      </c>
      <c r="L1393" s="51">
        <f ca="1">VLOOKUP(CONCATENATE($F1393," ",$G1393),AllocFactorMatrix,(L$4+1),FALSE)*$E1399</f>
        <v>6.1779522332584529</v>
      </c>
      <c r="M1393" s="51">
        <f t="shared" ca="1" si="686"/>
        <v>3240.8758617836806</v>
      </c>
      <c r="N1393" s="51">
        <f ca="1">VLOOKUP(CONCATENATE($F1393," ",$G1393),AllocFactorMatrix,(N$4+1),FALSE)*$E1399</f>
        <v>1898.9162559220561</v>
      </c>
      <c r="O1393" s="51">
        <f ca="1">VLOOKUP(CONCATENATE($F1393," ",$G1393),AllocFactorMatrix,(O$4+1),FALSE)*$E1399</f>
        <v>340.26981444577365</v>
      </c>
      <c r="P1393" s="51">
        <f ca="1">VLOOKUP(CONCATENATE($F1393," ",$G1393),AllocFactorMatrix,(P$4+1),FALSE)*$E1399</f>
        <v>69.003245979078514</v>
      </c>
      <c r="Q1393" s="51">
        <f ca="1">VLOOKUP(CONCATENATE($F1393," ",$G1393),AllocFactorMatrix,(Q$4+1),FALSE)*$E1399</f>
        <v>2.6203670612716707</v>
      </c>
      <c r="R1393" s="51">
        <f t="shared" ref="R1393:R1399" ca="1" si="688">SUBTOTAL(9,N1393:Q1393)</f>
        <v>2310.8096834081803</v>
      </c>
      <c r="S1393" s="51">
        <f ca="1">VLOOKUP(CONCATENATE($F1393," ",$G1393),AllocFactorMatrix,(S$4+1),FALSE)*$E1399</f>
        <v>89.927305259645379</v>
      </c>
      <c r="T1393" s="51">
        <f ca="1">VLOOKUP(CONCATENATE($F1393," ",$G1393),AllocFactorMatrix,(T$4+1),FALSE)*$E1399</f>
        <v>1214.0705494925303</v>
      </c>
      <c r="U1393" s="51">
        <f ca="1">VLOOKUP(CONCATENATE($F1393," ",$G1393),AllocFactorMatrix,(U$4+1),FALSE)*$E1399</f>
        <v>4643.3324876677316</v>
      </c>
      <c r="V1393" s="51">
        <f ca="1">VLOOKUP(CONCATENATE($F1393," ",$G1393),AllocFactorMatrix,(V$4+1),FALSE)*$E1399</f>
        <v>841.18274561124451</v>
      </c>
      <c r="W1393" s="51">
        <f t="shared" ref="W1393:W1399" ca="1" si="689">SUBTOTAL(9,S1393:V1393)</f>
        <v>6788.5130880311517</v>
      </c>
      <c r="X1393" s="51">
        <f ca="1">VLOOKUP(CONCATENATE($F1393," ",$G1393),AllocFactorMatrix,(X$4+1),FALSE)*$E1399</f>
        <v>521.17582303711004</v>
      </c>
      <c r="Y1393" s="51">
        <f ca="1">VLOOKUP(CONCATENATE($F1393," ",$G1393),AllocFactorMatrix,(Y$4+1),FALSE)*$E1399</f>
        <v>10.409217946402874</v>
      </c>
      <c r="Z1393" s="51">
        <f t="shared" ca="1" si="687"/>
        <v>531.58504098351295</v>
      </c>
      <c r="AA1393" s="51">
        <f ca="1">VLOOKUP(CONCATENATE($F1393," ",$G1393),AllocFactorMatrix,(AA$4+1),FALSE)*$E1399</f>
        <v>6.8751522659519999</v>
      </c>
      <c r="AB1393" s="51">
        <f ca="1">VLOOKUP(CONCATENATE($F1393," ",$G1393),AllocFactorMatrix,(AB$4+1),FALSE)*$E1399</f>
        <v>30.543340820583875</v>
      </c>
      <c r="AC1393" s="51">
        <f ca="1">VLOOKUP(CONCATENATE($F1393," ",$G1393),AllocFactorMatrix,(AC$4+1),FALSE)*$E1399</f>
        <v>6.2664934852293479</v>
      </c>
    </row>
    <row r="1394" spans="1:29" s="48" customFormat="1" hidden="1" outlineLevel="1">
      <c r="A1394" s="154"/>
      <c r="B1394" s="97"/>
      <c r="C1394" s="88"/>
      <c r="D1394" s="88"/>
      <c r="F1394" s="175" t="str">
        <f>F1399</f>
        <v>EXP_OM_TRAN</v>
      </c>
      <c r="G1394" s="52" t="str">
        <f>$G$10</f>
        <v>SUBTRAN</v>
      </c>
      <c r="H1394" s="50">
        <f t="shared" ca="1" si="685"/>
        <v>7370.8389999999908</v>
      </c>
      <c r="I1394" s="51">
        <f ca="1">VLOOKUP(CONCATENATE($F1394," ",$G1394),AllocFactorMatrix,(I$4+1),FALSE)*$E1399</f>
        <v>3766.1549624763384</v>
      </c>
      <c r="J1394" s="51">
        <f ca="1">VLOOKUP(CONCATENATE($F1394," ",$G1394),AllocFactorMatrix,(J$4+1),FALSE)*$E1399</f>
        <v>882.85034539903802</v>
      </c>
      <c r="K1394" s="51">
        <f ca="1">VLOOKUP(CONCATENATE($F1394," ",$G1394),AllocFactorMatrix,(K$4+1),FALSE)*$E1399</f>
        <v>12.333076985046475</v>
      </c>
      <c r="L1394" s="51">
        <f ca="1">VLOOKUP(CONCATENATE($F1394," ",$G1394),AllocFactorMatrix,(L$4+1),FALSE)*$E1399</f>
        <v>2.23222963171452</v>
      </c>
      <c r="M1394" s="51">
        <f t="shared" ca="1" si="686"/>
        <v>897.41565201579897</v>
      </c>
      <c r="N1394" s="51">
        <f ca="1">VLOOKUP(CONCATENATE($F1394," ",$G1394),AllocFactorMatrix,(N$4+1),FALSE)*$E1399</f>
        <v>510.2243335250036</v>
      </c>
      <c r="O1394" s="51">
        <f ca="1">VLOOKUP(CONCATENATE($F1394," ",$G1394),AllocFactorMatrix,(O$4+1),FALSE)*$E1399</f>
        <v>91.684749355654603</v>
      </c>
      <c r="P1394" s="51">
        <f ca="1">VLOOKUP(CONCATENATE($F1394," ",$G1394),AllocFactorMatrix,(P$4+1),FALSE)*$E1399</f>
        <v>24.066539816351874</v>
      </c>
      <c r="Q1394" s="51">
        <f ca="1">VLOOKUP(CONCATENATE($F1394," ",$G1394),AllocFactorMatrix,(Q$4+1),FALSE)*$E1399</f>
        <v>0</v>
      </c>
      <c r="R1394" s="51">
        <f t="shared" ca="1" si="688"/>
        <v>625.97562269701007</v>
      </c>
      <c r="S1394" s="51">
        <f ca="1">VLOOKUP(CONCATENATE($F1394," ",$G1394),AllocFactorMatrix,(S$4+1),FALSE)*$E1399</f>
        <v>22.997971027945749</v>
      </c>
      <c r="T1394" s="51">
        <f ca="1">VLOOKUP(CONCATENATE($F1394," ",$G1394),AllocFactorMatrix,(T$4+1),FALSE)*$E1399</f>
        <v>322.68383418499218</v>
      </c>
      <c r="U1394" s="51">
        <f ca="1">VLOOKUP(CONCATENATE($F1394," ",$G1394),AllocFactorMatrix,(U$4+1),FALSE)*$E1399</f>
        <v>1591.0802166776577</v>
      </c>
      <c r="V1394" s="51">
        <f ca="1">VLOOKUP(CONCATENATE($F1394," ",$G1394),AllocFactorMatrix,(V$4+1),FALSE)*$E1399</f>
        <v>0</v>
      </c>
      <c r="W1394" s="51">
        <f t="shared" ca="1" si="689"/>
        <v>1936.7620218905956</v>
      </c>
      <c r="X1394" s="51">
        <f ca="1">VLOOKUP(CONCATENATE($F1394," ",$G1394),AllocFactorMatrix,(X$4+1),FALSE)*$E1399</f>
        <v>139.86278327164601</v>
      </c>
      <c r="Y1394" s="51">
        <f ca="1">VLOOKUP(CONCATENATE($F1394," ",$G1394),AllocFactorMatrix,(Y$4+1),FALSE)*$E1399</f>
        <v>2.8082372794525723</v>
      </c>
      <c r="Z1394" s="51">
        <f t="shared" ca="1" si="687"/>
        <v>142.67102055109859</v>
      </c>
      <c r="AA1394" s="51">
        <f ca="1">VLOOKUP(CONCATENATE($F1394," ",$G1394),AllocFactorMatrix,(AA$4+1),FALSE)*$E1399</f>
        <v>1.8597203691716397</v>
      </c>
      <c r="AB1394" s="51">
        <f ca="1">VLOOKUP(CONCATENATE($F1394," ",$G1394),AllocFactorMatrix,(AB$4+1),FALSE)*$E1399</f>
        <v>0</v>
      </c>
      <c r="AC1394" s="51">
        <f ca="1">VLOOKUP(CONCATENATE($F1394," ",$G1394),AllocFactorMatrix,(AC$4+1),FALSE)*$E1399</f>
        <v>0</v>
      </c>
    </row>
    <row r="1395" spans="1:29" s="48" customFormat="1" hidden="1" outlineLevel="1">
      <c r="A1395" s="154"/>
      <c r="B1395" s="97"/>
      <c r="C1395" s="88"/>
      <c r="D1395" s="88"/>
      <c r="F1395" s="175" t="str">
        <f>F1399</f>
        <v>EXP_OM_TRAN</v>
      </c>
      <c r="G1395" s="52" t="str">
        <f>$G$11</f>
        <v>DISTPRI</v>
      </c>
      <c r="H1395" s="50">
        <f t="shared" ca="1" si="685"/>
        <v>0</v>
      </c>
      <c r="I1395" s="51">
        <f ca="1">VLOOKUP(CONCATENATE($F1395," ",$G1395),AllocFactorMatrix,(I$4+1),FALSE)*$E1399</f>
        <v>0</v>
      </c>
      <c r="J1395" s="51">
        <f ca="1">VLOOKUP(CONCATENATE($F1395," ",$G1395),AllocFactorMatrix,(J$4+1),FALSE)*$E1399</f>
        <v>0</v>
      </c>
      <c r="K1395" s="51">
        <f ca="1">VLOOKUP(CONCATENATE($F1395," ",$G1395),AllocFactorMatrix,(K$4+1),FALSE)*$E1399</f>
        <v>0</v>
      </c>
      <c r="L1395" s="51">
        <f ca="1">VLOOKUP(CONCATENATE($F1395," ",$G1395),AllocFactorMatrix,(L$4+1),FALSE)*$E1399</f>
        <v>0</v>
      </c>
      <c r="M1395" s="51">
        <f t="shared" ca="1" si="686"/>
        <v>0</v>
      </c>
      <c r="N1395" s="51">
        <f ca="1">VLOOKUP(CONCATENATE($F1395," ",$G1395),AllocFactorMatrix,(N$4+1),FALSE)*$E1399</f>
        <v>0</v>
      </c>
      <c r="O1395" s="51">
        <f ca="1">VLOOKUP(CONCATENATE($F1395," ",$G1395),AllocFactorMatrix,(O$4+1),FALSE)*$E1399</f>
        <v>0</v>
      </c>
      <c r="P1395" s="51">
        <f ca="1">VLOOKUP(CONCATENATE($F1395," ",$G1395),AllocFactorMatrix,(P$4+1),FALSE)*$E1399</f>
        <v>0</v>
      </c>
      <c r="Q1395" s="51">
        <f ca="1">VLOOKUP(CONCATENATE($F1395," ",$G1395),AllocFactorMatrix,(Q$4+1),FALSE)*$E1399</f>
        <v>0</v>
      </c>
      <c r="R1395" s="51">
        <f t="shared" ca="1" si="688"/>
        <v>0</v>
      </c>
      <c r="S1395" s="51">
        <f ca="1">VLOOKUP(CONCATENATE($F1395," ",$G1395),AllocFactorMatrix,(S$4+1),FALSE)*$E1399</f>
        <v>0</v>
      </c>
      <c r="T1395" s="51">
        <f ca="1">VLOOKUP(CONCATENATE($F1395," ",$G1395),AllocFactorMatrix,(T$4+1),FALSE)*$E1399</f>
        <v>0</v>
      </c>
      <c r="U1395" s="51">
        <f ca="1">VLOOKUP(CONCATENATE($F1395," ",$G1395),AllocFactorMatrix,(U$4+1),FALSE)*$E1399</f>
        <v>0</v>
      </c>
      <c r="V1395" s="51">
        <f ca="1">VLOOKUP(CONCATENATE($F1395," ",$G1395),AllocFactorMatrix,(V$4+1),FALSE)*$E1399</f>
        <v>0</v>
      </c>
      <c r="W1395" s="51">
        <f t="shared" ca="1" si="689"/>
        <v>0</v>
      </c>
      <c r="X1395" s="51">
        <f ca="1">VLOOKUP(CONCATENATE($F1395," ",$G1395),AllocFactorMatrix,(X$4+1),FALSE)*$E1399</f>
        <v>0</v>
      </c>
      <c r="Y1395" s="51">
        <f ca="1">VLOOKUP(CONCATENATE($F1395," ",$G1395),AllocFactorMatrix,(Y$4+1),FALSE)*$E1399</f>
        <v>0</v>
      </c>
      <c r="Z1395" s="51">
        <f t="shared" ca="1" si="687"/>
        <v>0</v>
      </c>
      <c r="AA1395" s="51">
        <f ca="1">VLOOKUP(CONCATENATE($F1395," ",$G1395),AllocFactorMatrix,(AA$4+1),FALSE)*$E1399</f>
        <v>0</v>
      </c>
      <c r="AB1395" s="51">
        <f ca="1">VLOOKUP(CONCATENATE($F1395," ",$G1395),AllocFactorMatrix,(AB$4+1),FALSE)*$E1399</f>
        <v>0</v>
      </c>
      <c r="AC1395" s="51">
        <f ca="1">VLOOKUP(CONCATENATE($F1395," ",$G1395),AllocFactorMatrix,(AC$4+1),FALSE)*$E1399</f>
        <v>0</v>
      </c>
    </row>
    <row r="1396" spans="1:29" s="48" customFormat="1" hidden="1" outlineLevel="1">
      <c r="A1396" s="154"/>
      <c r="B1396" s="97"/>
      <c r="C1396" s="88"/>
      <c r="D1396" s="88"/>
      <c r="F1396" s="175" t="str">
        <f>F1399</f>
        <v>EXP_OM_TRAN</v>
      </c>
      <c r="G1396" s="52" t="str">
        <f>$G$12</f>
        <v>DISTSEC</v>
      </c>
      <c r="H1396" s="50">
        <f t="shared" ca="1" si="685"/>
        <v>0</v>
      </c>
      <c r="I1396" s="51">
        <f ca="1">VLOOKUP(CONCATENATE($F1396," ",$G1396),AllocFactorMatrix,(I$4+1),FALSE)*$E1399</f>
        <v>0</v>
      </c>
      <c r="J1396" s="51">
        <f ca="1">VLOOKUP(CONCATENATE($F1396," ",$G1396),AllocFactorMatrix,(J$4+1),FALSE)*$E1399</f>
        <v>0</v>
      </c>
      <c r="K1396" s="51">
        <f ca="1">VLOOKUP(CONCATENATE($F1396," ",$G1396),AllocFactorMatrix,(K$4+1),FALSE)*$E1399</f>
        <v>0</v>
      </c>
      <c r="L1396" s="51">
        <f ca="1">VLOOKUP(CONCATENATE($F1396," ",$G1396),AllocFactorMatrix,(L$4+1),FALSE)*$E1399</f>
        <v>0</v>
      </c>
      <c r="M1396" s="51">
        <f t="shared" ca="1" si="686"/>
        <v>0</v>
      </c>
      <c r="N1396" s="51">
        <f ca="1">VLOOKUP(CONCATENATE($F1396," ",$G1396),AllocFactorMatrix,(N$4+1),FALSE)*$E1399</f>
        <v>0</v>
      </c>
      <c r="O1396" s="51">
        <f ca="1">VLOOKUP(CONCATENATE($F1396," ",$G1396),AllocFactorMatrix,(O$4+1),FALSE)*$E1399</f>
        <v>0</v>
      </c>
      <c r="P1396" s="51">
        <f ca="1">VLOOKUP(CONCATENATE($F1396," ",$G1396),AllocFactorMatrix,(P$4+1),FALSE)*$E1399</f>
        <v>0</v>
      </c>
      <c r="Q1396" s="51">
        <f ca="1">VLOOKUP(CONCATENATE($F1396," ",$G1396),AllocFactorMatrix,(Q$4+1),FALSE)*$E1399</f>
        <v>0</v>
      </c>
      <c r="R1396" s="51">
        <f t="shared" ca="1" si="688"/>
        <v>0</v>
      </c>
      <c r="S1396" s="51">
        <f ca="1">VLOOKUP(CONCATENATE($F1396," ",$G1396),AllocFactorMatrix,(S$4+1),FALSE)*$E1399</f>
        <v>0</v>
      </c>
      <c r="T1396" s="51">
        <f ca="1">VLOOKUP(CONCATENATE($F1396," ",$G1396),AllocFactorMatrix,(T$4+1),FALSE)*$E1399</f>
        <v>0</v>
      </c>
      <c r="U1396" s="51">
        <f ca="1">VLOOKUP(CONCATENATE($F1396," ",$G1396),AllocFactorMatrix,(U$4+1),FALSE)*$E1399</f>
        <v>0</v>
      </c>
      <c r="V1396" s="51">
        <f ca="1">VLOOKUP(CONCATENATE($F1396," ",$G1396),AllocFactorMatrix,(V$4+1),FALSE)*$E1399</f>
        <v>0</v>
      </c>
      <c r="W1396" s="51">
        <f t="shared" ca="1" si="689"/>
        <v>0</v>
      </c>
      <c r="X1396" s="51">
        <f ca="1">VLOOKUP(CONCATENATE($F1396," ",$G1396),AllocFactorMatrix,(X$4+1),FALSE)*$E1399</f>
        <v>0</v>
      </c>
      <c r="Y1396" s="51">
        <f ca="1">VLOOKUP(CONCATENATE($F1396," ",$G1396),AllocFactorMatrix,(Y$4+1),FALSE)*$E1399</f>
        <v>0</v>
      </c>
      <c r="Z1396" s="51">
        <f t="shared" ca="1" si="687"/>
        <v>0</v>
      </c>
      <c r="AA1396" s="51">
        <f ca="1">VLOOKUP(CONCATENATE($F1396," ",$G1396),AllocFactorMatrix,(AA$4+1),FALSE)*$E1399</f>
        <v>0</v>
      </c>
      <c r="AB1396" s="51">
        <f ca="1">VLOOKUP(CONCATENATE($F1396," ",$G1396),AllocFactorMatrix,(AB$4+1),FALSE)*$E1399</f>
        <v>0</v>
      </c>
      <c r="AC1396" s="51">
        <f ca="1">VLOOKUP(CONCATENATE($F1396," ",$G1396),AllocFactorMatrix,(AC$4+1),FALSE)*$E1399</f>
        <v>0</v>
      </c>
    </row>
    <row r="1397" spans="1:29" s="48" customFormat="1" hidden="1" outlineLevel="1">
      <c r="A1397" s="154"/>
      <c r="B1397" s="97"/>
      <c r="C1397" s="88"/>
      <c r="D1397" s="88"/>
      <c r="F1397" s="175" t="str">
        <f>F1399</f>
        <v>EXP_OM_TRAN</v>
      </c>
      <c r="G1397" s="52" t="str">
        <f>$G$13</f>
        <v>ENERGY</v>
      </c>
      <c r="H1397" s="50">
        <f t="shared" ca="1" si="685"/>
        <v>0</v>
      </c>
      <c r="I1397" s="51">
        <f ca="1">VLOOKUP(CONCATENATE($F1397," ",$G1397),AllocFactorMatrix,(I$4+1),FALSE)*$E1399</f>
        <v>0</v>
      </c>
      <c r="J1397" s="51">
        <f ca="1">VLOOKUP(CONCATENATE($F1397," ",$G1397),AllocFactorMatrix,(J$4+1),FALSE)*$E1399</f>
        <v>0</v>
      </c>
      <c r="K1397" s="51">
        <f ca="1">VLOOKUP(CONCATENATE($F1397," ",$G1397),AllocFactorMatrix,(K$4+1),FALSE)*$E1399</f>
        <v>0</v>
      </c>
      <c r="L1397" s="51">
        <f ca="1">VLOOKUP(CONCATENATE($F1397," ",$G1397),AllocFactorMatrix,(L$4+1),FALSE)*$E1399</f>
        <v>0</v>
      </c>
      <c r="M1397" s="51">
        <f t="shared" ca="1" si="686"/>
        <v>0</v>
      </c>
      <c r="N1397" s="51">
        <f ca="1">VLOOKUP(CONCATENATE($F1397," ",$G1397),AllocFactorMatrix,(N$4+1),FALSE)*$E1399</f>
        <v>0</v>
      </c>
      <c r="O1397" s="51">
        <f ca="1">VLOOKUP(CONCATENATE($F1397," ",$G1397),AllocFactorMatrix,(O$4+1),FALSE)*$E1399</f>
        <v>0</v>
      </c>
      <c r="P1397" s="51">
        <f ca="1">VLOOKUP(CONCATENATE($F1397," ",$G1397),AllocFactorMatrix,(P$4+1),FALSE)*$E1399</f>
        <v>0</v>
      </c>
      <c r="Q1397" s="51">
        <f ca="1">VLOOKUP(CONCATENATE($F1397," ",$G1397),AllocFactorMatrix,(Q$4+1),FALSE)*$E1399</f>
        <v>0</v>
      </c>
      <c r="R1397" s="51">
        <f t="shared" ca="1" si="688"/>
        <v>0</v>
      </c>
      <c r="S1397" s="51">
        <f ca="1">VLOOKUP(CONCATENATE($F1397," ",$G1397),AllocFactorMatrix,(S$4+1),FALSE)*$E1399</f>
        <v>0</v>
      </c>
      <c r="T1397" s="51">
        <f ca="1">VLOOKUP(CONCATENATE($F1397," ",$G1397),AllocFactorMatrix,(T$4+1),FALSE)*$E1399</f>
        <v>0</v>
      </c>
      <c r="U1397" s="51">
        <f ca="1">VLOOKUP(CONCATENATE($F1397," ",$G1397),AllocFactorMatrix,(U$4+1),FALSE)*$E1399</f>
        <v>0</v>
      </c>
      <c r="V1397" s="51">
        <f ca="1">VLOOKUP(CONCATENATE($F1397," ",$G1397),AllocFactorMatrix,(V$4+1),FALSE)*$E1399</f>
        <v>0</v>
      </c>
      <c r="W1397" s="51">
        <f t="shared" ca="1" si="689"/>
        <v>0</v>
      </c>
      <c r="X1397" s="51">
        <f ca="1">VLOOKUP(CONCATENATE($F1397," ",$G1397),AllocFactorMatrix,(X$4+1),FALSE)*$E1399</f>
        <v>0</v>
      </c>
      <c r="Y1397" s="51">
        <f ca="1">VLOOKUP(CONCATENATE($F1397," ",$G1397),AllocFactorMatrix,(Y$4+1),FALSE)*$E1399</f>
        <v>0</v>
      </c>
      <c r="Z1397" s="51">
        <f t="shared" ca="1" si="687"/>
        <v>0</v>
      </c>
      <c r="AA1397" s="51">
        <f ca="1">VLOOKUP(CONCATENATE($F1397," ",$G1397),AllocFactorMatrix,(AA$4+1),FALSE)*$E1399</f>
        <v>0</v>
      </c>
      <c r="AB1397" s="51">
        <f ca="1">VLOOKUP(CONCATENATE($F1397," ",$G1397),AllocFactorMatrix,(AB$4+1),FALSE)*$E1399</f>
        <v>0</v>
      </c>
      <c r="AC1397" s="51">
        <f ca="1">VLOOKUP(CONCATENATE($F1397," ",$G1397),AllocFactorMatrix,(AC$4+1),FALSE)*$E1399</f>
        <v>0</v>
      </c>
    </row>
    <row r="1398" spans="1:29" s="48" customFormat="1" hidden="1" outlineLevel="1">
      <c r="A1398" s="154"/>
      <c r="B1398" s="97"/>
      <c r="C1398" s="88"/>
      <c r="D1398" s="88"/>
      <c r="F1398" s="175" t="str">
        <f>F1399</f>
        <v>EXP_OM_TRAN</v>
      </c>
      <c r="G1398" s="52" t="str">
        <f>$G$14</f>
        <v>CUSTOMER</v>
      </c>
      <c r="H1398" s="50">
        <f t="shared" ca="1" si="685"/>
        <v>0</v>
      </c>
      <c r="I1398" s="51">
        <f ca="1">VLOOKUP(CONCATENATE($F1398," ",$G1398),AllocFactorMatrix,(I$4+1),FALSE)*$E1399</f>
        <v>0</v>
      </c>
      <c r="J1398" s="51">
        <f ca="1">VLOOKUP(CONCATENATE($F1398," ",$G1398),AllocFactorMatrix,(J$4+1),FALSE)*$E1399</f>
        <v>0</v>
      </c>
      <c r="K1398" s="51">
        <f ca="1">VLOOKUP(CONCATENATE($F1398," ",$G1398),AllocFactorMatrix,(K$4+1),FALSE)*$E1399</f>
        <v>0</v>
      </c>
      <c r="L1398" s="51">
        <f ca="1">VLOOKUP(CONCATENATE($F1398," ",$G1398),AllocFactorMatrix,(L$4+1),FALSE)*$E1399</f>
        <v>0</v>
      </c>
      <c r="M1398" s="51">
        <f t="shared" ca="1" si="686"/>
        <v>0</v>
      </c>
      <c r="N1398" s="51">
        <f ca="1">VLOOKUP(CONCATENATE($F1398," ",$G1398),AllocFactorMatrix,(N$4+1),FALSE)*$E1399</f>
        <v>0</v>
      </c>
      <c r="O1398" s="51">
        <f ca="1">VLOOKUP(CONCATENATE($F1398," ",$G1398),AllocFactorMatrix,(O$4+1),FALSE)*$E1399</f>
        <v>0</v>
      </c>
      <c r="P1398" s="51">
        <f ca="1">VLOOKUP(CONCATENATE($F1398," ",$G1398),AllocFactorMatrix,(P$4+1),FALSE)*$E1399</f>
        <v>0</v>
      </c>
      <c r="Q1398" s="51">
        <f ca="1">VLOOKUP(CONCATENATE($F1398," ",$G1398),AllocFactorMatrix,(Q$4+1),FALSE)*$E1399</f>
        <v>0</v>
      </c>
      <c r="R1398" s="51">
        <f t="shared" ca="1" si="688"/>
        <v>0</v>
      </c>
      <c r="S1398" s="51">
        <f ca="1">VLOOKUP(CONCATENATE($F1398," ",$G1398),AllocFactorMatrix,(S$4+1),FALSE)*$E1399</f>
        <v>0</v>
      </c>
      <c r="T1398" s="51">
        <f ca="1">VLOOKUP(CONCATENATE($F1398," ",$G1398),AllocFactorMatrix,(T$4+1),FALSE)*$E1399</f>
        <v>0</v>
      </c>
      <c r="U1398" s="51">
        <f ca="1">VLOOKUP(CONCATENATE($F1398," ",$G1398),AllocFactorMatrix,(U$4+1),FALSE)*$E1399</f>
        <v>0</v>
      </c>
      <c r="V1398" s="51">
        <f ca="1">VLOOKUP(CONCATENATE($F1398," ",$G1398),AllocFactorMatrix,(V$4+1),FALSE)*$E1399</f>
        <v>0</v>
      </c>
      <c r="W1398" s="51">
        <f t="shared" ca="1" si="689"/>
        <v>0</v>
      </c>
      <c r="X1398" s="51">
        <f ca="1">VLOOKUP(CONCATENATE($F1398," ",$G1398),AllocFactorMatrix,(X$4+1),FALSE)*$E1399</f>
        <v>0</v>
      </c>
      <c r="Y1398" s="51">
        <f ca="1">VLOOKUP(CONCATENATE($F1398," ",$G1398),AllocFactorMatrix,(Y$4+1),FALSE)*$E1399</f>
        <v>0</v>
      </c>
      <c r="Z1398" s="51">
        <f t="shared" ca="1" si="687"/>
        <v>0</v>
      </c>
      <c r="AA1398" s="51">
        <f ca="1">VLOOKUP(CONCATENATE($F1398," ",$G1398),AllocFactorMatrix,(AA$4+1),FALSE)*$E1399</f>
        <v>0</v>
      </c>
      <c r="AB1398" s="51">
        <f ca="1">VLOOKUP(CONCATENATE($F1398," ",$G1398),AllocFactorMatrix,(AB$4+1),FALSE)*$E1399</f>
        <v>0</v>
      </c>
      <c r="AC1398" s="51">
        <f ca="1">VLOOKUP(CONCATENATE($F1398," ",$G1398),AllocFactorMatrix,(AC$4+1),FALSE)*$E1399</f>
        <v>0</v>
      </c>
    </row>
    <row r="1399" spans="1:29" s="48" customFormat="1" collapsed="1">
      <c r="A1399" s="154"/>
      <c r="B1399" s="97"/>
      <c r="C1399" s="88"/>
      <c r="D1399" s="88" t="s">
        <v>487</v>
      </c>
      <c r="E1399" s="60">
        <v>33967</v>
      </c>
      <c r="F1399" s="58" t="s">
        <v>225</v>
      </c>
      <c r="G1399" s="52" t="str">
        <f>$G$15</f>
        <v>TOTAL</v>
      </c>
      <c r="H1399" s="50">
        <f t="shared" ca="1" si="685"/>
        <v>33966.999999999833</v>
      </c>
      <c r="I1399" s="51">
        <f ca="1">VLOOKUP(CONCATENATE($F1399," ",$G1399),AllocFactorMatrix,(I$4+1),FALSE)*$E1399</f>
        <v>17446.847301698082</v>
      </c>
      <c r="J1399" s="51">
        <f ca="1">VLOOKUP(CONCATENATE($F1399," ",$G1399),AllocFactorMatrix,(J$4+1),FALSE)*$E1399</f>
        <v>4073.1899022246193</v>
      </c>
      <c r="K1399" s="51">
        <f ca="1">VLOOKUP(CONCATENATE($F1399," ",$G1399),AllocFactorMatrix,(K$4+1),FALSE)*$E1399</f>
        <v>56.691429709869062</v>
      </c>
      <c r="L1399" s="51">
        <f ca="1">VLOOKUP(CONCATENATE($F1399," ",$G1399),AllocFactorMatrix,(L$4+1),FALSE)*$E1399</f>
        <v>8.4101818649730085</v>
      </c>
      <c r="M1399" s="51">
        <f t="shared" ca="1" si="686"/>
        <v>4138.2915137994614</v>
      </c>
      <c r="N1399" s="51">
        <f ca="1">VLOOKUP(CONCATENATE($F1399," ",$G1399),AllocFactorMatrix,(N$4+1),FALSE)*$E1399</f>
        <v>2409.1405894470613</v>
      </c>
      <c r="O1399" s="51">
        <f ca="1">VLOOKUP(CONCATENATE($F1399," ",$G1399),AllocFactorMatrix,(O$4+1),FALSE)*$E1399</f>
        <v>431.954563801429</v>
      </c>
      <c r="P1399" s="51">
        <f ca="1">VLOOKUP(CONCATENATE($F1399," ",$G1399),AllocFactorMatrix,(P$4+1),FALSE)*$E1399</f>
        <v>93.06978579542988</v>
      </c>
      <c r="Q1399" s="51">
        <f ca="1">VLOOKUP(CONCATENATE($F1399," ",$G1399),AllocFactorMatrix,(Q$4+1),FALSE)*$E1399</f>
        <v>2.6203670612716756</v>
      </c>
      <c r="R1399" s="51">
        <f t="shared" ca="1" si="688"/>
        <v>2936.7853061051924</v>
      </c>
      <c r="S1399" s="51">
        <f ca="1">VLOOKUP(CONCATENATE($F1399," ",$G1399),AllocFactorMatrix,(S$4+1),FALSE)*$E1399</f>
        <v>112.92527628759116</v>
      </c>
      <c r="T1399" s="51">
        <f ca="1">VLOOKUP(CONCATENATE($F1399," ",$G1399),AllocFactorMatrix,(T$4+1),FALSE)*$E1399</f>
        <v>1536.7543836775333</v>
      </c>
      <c r="U1399" s="51">
        <f ca="1">VLOOKUP(CONCATENATE($F1399," ",$G1399),AllocFactorMatrix,(U$4+1),FALSE)*$E1399</f>
        <v>6234.4127043454364</v>
      </c>
      <c r="V1399" s="51">
        <f ca="1">VLOOKUP(CONCATENATE($F1399," ",$G1399),AllocFactorMatrix,(V$4+1),FALSE)*$E1399</f>
        <v>841.18274561123951</v>
      </c>
      <c r="W1399" s="51">
        <f t="shared" ca="1" si="689"/>
        <v>8725.2751099218003</v>
      </c>
      <c r="X1399" s="51">
        <f ca="1">VLOOKUP(CONCATENATE($F1399," ",$G1399),AllocFactorMatrix,(X$4+1),FALSE)*$E1399</f>
        <v>661.03860630875079</v>
      </c>
      <c r="Y1399" s="51">
        <f ca="1">VLOOKUP(CONCATENATE($F1399," ",$G1399),AllocFactorMatrix,(Y$4+1),FALSE)*$E1399</f>
        <v>13.21745522585549</v>
      </c>
      <c r="Z1399" s="51">
        <f t="shared" ca="1" si="687"/>
        <v>674.25606153460626</v>
      </c>
      <c r="AA1399" s="51">
        <f ca="1">VLOOKUP(CONCATENATE($F1399," ",$G1399),AllocFactorMatrix,(AA$4+1),FALSE)*$E1399</f>
        <v>8.7348726351235513</v>
      </c>
      <c r="AB1399" s="51">
        <f ca="1">VLOOKUP(CONCATENATE($F1399," ",$G1399),AllocFactorMatrix,(AB$4+1),FALSE)*$E1399</f>
        <v>30.543340820583996</v>
      </c>
      <c r="AC1399" s="51">
        <f ca="1">VLOOKUP(CONCATENATE($F1399," ",$G1399),AllocFactorMatrix,(AC$4+1),FALSE)*$E1399</f>
        <v>6.2664934852294945</v>
      </c>
    </row>
    <row r="1400" spans="1:29" s="48" customFormat="1" hidden="1" outlineLevel="1">
      <c r="A1400" s="154"/>
      <c r="B1400" s="97"/>
      <c r="C1400" s="88"/>
      <c r="D1400" s="88"/>
      <c r="F1400" s="175" t="str">
        <f>F1407</f>
        <v>TRANS_TOTAL</v>
      </c>
      <c r="G1400" s="52" t="str">
        <f>$G$8</f>
        <v>PRODUCTION</v>
      </c>
      <c r="H1400" s="50">
        <f t="shared" si="685"/>
        <v>0</v>
      </c>
      <c r="I1400" s="51">
        <f>VLOOKUP(CONCATENATE($F1400," ",$G1400),AllocFactorMatrix,(I$4+1),FALSE)*$E1407</f>
        <v>0</v>
      </c>
      <c r="J1400" s="51">
        <f>VLOOKUP(CONCATENATE($F1400," ",$G1400),AllocFactorMatrix,(J$4+1),FALSE)*$E1407</f>
        <v>0</v>
      </c>
      <c r="K1400" s="51">
        <f>VLOOKUP(CONCATENATE($F1400," ",$G1400),AllocFactorMatrix,(K$4+1),FALSE)*$E1407</f>
        <v>0</v>
      </c>
      <c r="L1400" s="51">
        <f>VLOOKUP(CONCATENATE($F1400," ",$G1400),AllocFactorMatrix,(L$4+1),FALSE)*$E1407</f>
        <v>0</v>
      </c>
      <c r="M1400" s="51">
        <f t="shared" si="686"/>
        <v>0</v>
      </c>
      <c r="N1400" s="51">
        <f>VLOOKUP(CONCATENATE($F1400," ",$G1400),AllocFactorMatrix,(N$4+1),FALSE)*$E1407</f>
        <v>0</v>
      </c>
      <c r="O1400" s="51">
        <f>VLOOKUP(CONCATENATE($F1400," ",$G1400),AllocFactorMatrix,(O$4+1),FALSE)*$E1407</f>
        <v>0</v>
      </c>
      <c r="P1400" s="51">
        <f>VLOOKUP(CONCATENATE($F1400," ",$G1400),AllocFactorMatrix,(P$4+1),FALSE)*$E1407</f>
        <v>0</v>
      </c>
      <c r="Q1400" s="51">
        <f>VLOOKUP(CONCATENATE($F1400," ",$G1400),AllocFactorMatrix,(Q$4+1),FALSE)*$E1407</f>
        <v>0</v>
      </c>
      <c r="R1400" s="51">
        <f>SUBTOTAL(9,N1400:Q1400)</f>
        <v>0</v>
      </c>
      <c r="S1400" s="51">
        <f>VLOOKUP(CONCATENATE($F1400," ",$G1400),AllocFactorMatrix,(S$4+1),FALSE)*$E1407</f>
        <v>0</v>
      </c>
      <c r="T1400" s="51">
        <f>VLOOKUP(CONCATENATE($F1400," ",$G1400),AllocFactorMatrix,(T$4+1),FALSE)*$E1407</f>
        <v>0</v>
      </c>
      <c r="U1400" s="51">
        <f>VLOOKUP(CONCATENATE($F1400," ",$G1400),AllocFactorMatrix,(U$4+1),FALSE)*$E1407</f>
        <v>0</v>
      </c>
      <c r="V1400" s="51">
        <f>VLOOKUP(CONCATENATE($F1400," ",$G1400),AllocFactorMatrix,(V$4+1),FALSE)*$E1407</f>
        <v>0</v>
      </c>
      <c r="W1400" s="51">
        <f>SUBTOTAL(9,S1400:V1400)</f>
        <v>0</v>
      </c>
      <c r="X1400" s="51">
        <f>VLOOKUP(CONCATENATE($F1400," ",$G1400),AllocFactorMatrix,(X$4+1),FALSE)*$E1407</f>
        <v>0</v>
      </c>
      <c r="Y1400" s="51">
        <f>VLOOKUP(CONCATENATE($F1400," ",$G1400),AllocFactorMatrix,(Y$4+1),FALSE)*$E1407</f>
        <v>0</v>
      </c>
      <c r="Z1400" s="51">
        <f t="shared" si="687"/>
        <v>0</v>
      </c>
      <c r="AA1400" s="51">
        <f>VLOOKUP(CONCATENATE($F1400," ",$G1400),AllocFactorMatrix,(AA$4+1),FALSE)*$E1407</f>
        <v>0</v>
      </c>
      <c r="AB1400" s="51">
        <f>VLOOKUP(CONCATENATE($F1400," ",$G1400),AllocFactorMatrix,(AB$4+1),FALSE)*$E1407</f>
        <v>0</v>
      </c>
      <c r="AC1400" s="51">
        <f>VLOOKUP(CONCATENATE($F1400," ",$G1400),AllocFactorMatrix,(AC$4+1),FALSE)*$E1407</f>
        <v>0</v>
      </c>
    </row>
    <row r="1401" spans="1:29" s="48" customFormat="1" hidden="1" outlineLevel="1">
      <c r="A1401" s="154"/>
      <c r="B1401" s="97"/>
      <c r="C1401" s="88"/>
      <c r="D1401" s="88"/>
      <c r="F1401" s="175" t="str">
        <f>F1407</f>
        <v>TRANS_TOTAL</v>
      </c>
      <c r="G1401" s="52" t="str">
        <f>$G$9</f>
        <v>BULKTRAN</v>
      </c>
      <c r="H1401" s="50">
        <f t="shared" si="685"/>
        <v>186498.85500000001</v>
      </c>
      <c r="I1401" s="51">
        <f>VLOOKUP(CONCATENATE($F1401," ",$G1401),AllocFactorMatrix,(I$4+1),FALSE)*$E1407</f>
        <v>95932.396291033408</v>
      </c>
      <c r="J1401" s="51">
        <f>VLOOKUP(CONCATENATE($F1401," ",$G1401),AllocFactorMatrix,(J$4+1),FALSE)*$E1407</f>
        <v>22371.449564062281</v>
      </c>
      <c r="K1401" s="51">
        <f>VLOOKUP(CONCATENATE($F1401," ",$G1401),AllocFactorMatrix,(K$4+1),FALSE)*$E1407</f>
        <v>311.05173385231791</v>
      </c>
      <c r="L1401" s="51">
        <f>VLOOKUP(CONCATENATE($F1401," ",$G1401),AllocFactorMatrix,(L$4+1),FALSE)*$E1407</f>
        <v>43.321328132559856</v>
      </c>
      <c r="M1401" s="51">
        <f t="shared" si="686"/>
        <v>22725.822626047157</v>
      </c>
      <c r="N1401" s="51">
        <f>VLOOKUP(CONCATENATE($F1401," ",$G1401),AllocFactorMatrix,(N$4+1),FALSE)*$E1407</f>
        <v>13315.670162710712</v>
      </c>
      <c r="O1401" s="51">
        <f>VLOOKUP(CONCATENATE($F1401," ",$G1401),AllocFactorMatrix,(O$4+1),FALSE)*$E1407</f>
        <v>2386.0560471565404</v>
      </c>
      <c r="P1401" s="51">
        <f>VLOOKUP(CONCATENATE($F1401," ",$G1401),AllocFactorMatrix,(P$4+1),FALSE)*$E1407</f>
        <v>483.86781710268042</v>
      </c>
      <c r="Q1401" s="51">
        <f>VLOOKUP(CONCATENATE($F1401," ",$G1401),AllocFactorMatrix,(Q$4+1),FALSE)*$E1407</f>
        <v>18.374661538816856</v>
      </c>
      <c r="R1401" s="51">
        <f t="shared" ref="R1401:R1407" si="690">SUBTOTAL(9,N1401:Q1401)</f>
        <v>16203.96868850875</v>
      </c>
      <c r="S1401" s="51">
        <f>VLOOKUP(CONCATENATE($F1401," ",$G1401),AllocFactorMatrix,(S$4+1),FALSE)*$E1407</f>
        <v>630.59249280974427</v>
      </c>
      <c r="T1401" s="51">
        <f>VLOOKUP(CONCATENATE($F1401," ",$G1401),AllocFactorMatrix,(T$4+1),FALSE)*$E1407</f>
        <v>8513.3627883203626</v>
      </c>
      <c r="U1401" s="51">
        <f>VLOOKUP(CONCATENATE($F1401," ",$G1401),AllocFactorMatrix,(U$4+1),FALSE)*$E1407</f>
        <v>32560.195147500017</v>
      </c>
      <c r="V1401" s="51">
        <f>VLOOKUP(CONCATENATE($F1401," ",$G1401),AllocFactorMatrix,(V$4+1),FALSE)*$E1407</f>
        <v>5898.5813366919028</v>
      </c>
      <c r="W1401" s="51">
        <f t="shared" ref="W1401:W1407" si="691">SUBTOTAL(9,S1401:V1401)</f>
        <v>47602.731765322023</v>
      </c>
      <c r="X1401" s="51">
        <f>VLOOKUP(CONCATENATE($F1401," ",$G1401),AllocFactorMatrix,(X$4+1),FALSE)*$E1407</f>
        <v>3654.6136959429409</v>
      </c>
      <c r="Y1401" s="51">
        <f>VLOOKUP(CONCATENATE($F1401," ",$G1401),AllocFactorMatrix,(Y$4+1),FALSE)*$E1407</f>
        <v>72.992009201989035</v>
      </c>
      <c r="Z1401" s="51">
        <f t="shared" si="687"/>
        <v>3727.6057051449297</v>
      </c>
      <c r="AA1401" s="51">
        <f>VLOOKUP(CONCATENATE($F1401," ",$G1401),AllocFactorMatrix,(AA$4+1),FALSE)*$E1407</f>
        <v>48.21026709646938</v>
      </c>
      <c r="AB1401" s="51">
        <f>VLOOKUP(CONCATENATE($F1401," ",$G1401),AllocFactorMatrix,(AB$4+1),FALSE)*$E1407</f>
        <v>214.17745557013461</v>
      </c>
      <c r="AC1401" s="51">
        <f>VLOOKUP(CONCATENATE($F1401," ",$G1401),AllocFactorMatrix,(AC$4+1),FALSE)*$E1407</f>
        <v>43.942201277102747</v>
      </c>
    </row>
    <row r="1402" spans="1:29" s="48" customFormat="1" hidden="1" outlineLevel="1">
      <c r="A1402" s="154"/>
      <c r="B1402" s="97"/>
      <c r="C1402" s="88"/>
      <c r="D1402" s="88"/>
      <c r="F1402" s="175" t="str">
        <f>F1407</f>
        <v>TRANS_TOTAL</v>
      </c>
      <c r="G1402" s="52" t="str">
        <f>$G$10</f>
        <v>SUBTRAN</v>
      </c>
      <c r="H1402" s="50">
        <f t="shared" si="685"/>
        <v>51686.14499999999</v>
      </c>
      <c r="I1402" s="51">
        <f>VLOOKUP(CONCATENATE($F1402," ",$G1402),AllocFactorMatrix,(I$4+1),FALSE)*$E1407</f>
        <v>26409.209519163454</v>
      </c>
      <c r="J1402" s="51">
        <f>VLOOKUP(CONCATENATE($F1402," ",$G1402),AllocFactorMatrix,(J$4+1),FALSE)*$E1407</f>
        <v>6190.7648458465428</v>
      </c>
      <c r="K1402" s="51">
        <f>VLOOKUP(CONCATENATE($F1402," ",$G1402),AllocFactorMatrix,(K$4+1),FALSE)*$E1407</f>
        <v>86.482584322527401</v>
      </c>
      <c r="L1402" s="51">
        <f>VLOOKUP(CONCATENATE($F1402," ",$G1402),AllocFactorMatrix,(L$4+1),FALSE)*$E1407</f>
        <v>15.652945942530161</v>
      </c>
      <c r="M1402" s="51">
        <f t="shared" si="686"/>
        <v>6292.9003761116001</v>
      </c>
      <c r="N1402" s="51">
        <f>VLOOKUP(CONCATENATE($F1402," ",$G1402),AllocFactorMatrix,(N$4+1),FALSE)*$E1407</f>
        <v>3577.8191444829613</v>
      </c>
      <c r="O1402" s="51">
        <f>VLOOKUP(CONCATENATE($F1402," ",$G1402),AllocFactorMatrix,(O$4+1),FALSE)*$E1407</f>
        <v>642.91612521790478</v>
      </c>
      <c r="P1402" s="51">
        <f>VLOOKUP(CONCATENATE($F1402," ",$G1402),AllocFactorMatrix,(P$4+1),FALSE)*$E1407</f>
        <v>168.76052598574427</v>
      </c>
      <c r="Q1402" s="51">
        <f>VLOOKUP(CONCATENATE($F1402," ",$G1402),AllocFactorMatrix,(Q$4+1),FALSE)*$E1407</f>
        <v>0</v>
      </c>
      <c r="R1402" s="51">
        <f t="shared" si="690"/>
        <v>4389.495795686611</v>
      </c>
      <c r="S1402" s="51">
        <f>VLOOKUP(CONCATENATE($F1402," ",$G1402),AllocFactorMatrix,(S$4+1),FALSE)*$E1407</f>
        <v>161.26745751144489</v>
      </c>
      <c r="T1402" s="51">
        <f>VLOOKUP(CONCATENATE($F1402," ",$G1402),AllocFactorMatrix,(T$4+1),FALSE)*$E1407</f>
        <v>2262.7388066462263</v>
      </c>
      <c r="U1402" s="51">
        <f>VLOOKUP(CONCATENATE($F1402," ",$G1402),AllocFactorMatrix,(U$4+1),FALSE)*$E1407</f>
        <v>11157.047764281997</v>
      </c>
      <c r="V1402" s="51">
        <f>VLOOKUP(CONCATENATE($F1402," ",$G1402),AllocFactorMatrix,(V$4+1),FALSE)*$E1407</f>
        <v>0</v>
      </c>
      <c r="W1402" s="51">
        <f t="shared" si="691"/>
        <v>13581.054028439668</v>
      </c>
      <c r="X1402" s="51">
        <f>VLOOKUP(CONCATENATE($F1402," ",$G1402),AllocFactorMatrix,(X$4+1),FALSE)*$E1407</f>
        <v>980.75240773565338</v>
      </c>
      <c r="Y1402" s="51">
        <f>VLOOKUP(CONCATENATE($F1402," ",$G1402),AllocFactorMatrix,(Y$4+1),FALSE)*$E1407</f>
        <v>19.692053946666171</v>
      </c>
      <c r="Z1402" s="51">
        <f t="shared" si="687"/>
        <v>1000.4444616823196</v>
      </c>
      <c r="AA1402" s="51">
        <f>VLOOKUP(CONCATENATE($F1402," ",$G1402),AllocFactorMatrix,(AA$4+1),FALSE)*$E1407</f>
        <v>13.040818916334866</v>
      </c>
      <c r="AB1402" s="51">
        <f>VLOOKUP(CONCATENATE($F1402," ",$G1402),AllocFactorMatrix,(AB$4+1),FALSE)*$E1407</f>
        <v>0</v>
      </c>
      <c r="AC1402" s="51">
        <f>VLOOKUP(CONCATENATE($F1402," ",$G1402),AllocFactorMatrix,(AC$4+1),FALSE)*$E1407</f>
        <v>0</v>
      </c>
    </row>
    <row r="1403" spans="1:29" s="48" customFormat="1" hidden="1" outlineLevel="1">
      <c r="A1403" s="154"/>
      <c r="B1403" s="97"/>
      <c r="C1403" s="88"/>
      <c r="D1403" s="88"/>
      <c r="F1403" s="175" t="str">
        <f>F1407</f>
        <v>TRANS_TOTAL</v>
      </c>
      <c r="G1403" s="52" t="str">
        <f>$G$11</f>
        <v>DISTPRI</v>
      </c>
      <c r="H1403" s="50">
        <f t="shared" si="685"/>
        <v>0</v>
      </c>
      <c r="I1403" s="51">
        <f>VLOOKUP(CONCATENATE($F1403," ",$G1403),AllocFactorMatrix,(I$4+1),FALSE)*$E1407</f>
        <v>0</v>
      </c>
      <c r="J1403" s="51">
        <f>VLOOKUP(CONCATENATE($F1403," ",$G1403),AllocFactorMatrix,(J$4+1),FALSE)*$E1407</f>
        <v>0</v>
      </c>
      <c r="K1403" s="51">
        <f>VLOOKUP(CONCATENATE($F1403," ",$G1403),AllocFactorMatrix,(K$4+1),FALSE)*$E1407</f>
        <v>0</v>
      </c>
      <c r="L1403" s="51">
        <f>VLOOKUP(CONCATENATE($F1403," ",$G1403),AllocFactorMatrix,(L$4+1),FALSE)*$E1407</f>
        <v>0</v>
      </c>
      <c r="M1403" s="51">
        <f t="shared" si="686"/>
        <v>0</v>
      </c>
      <c r="N1403" s="51">
        <f>VLOOKUP(CONCATENATE($F1403," ",$G1403),AllocFactorMatrix,(N$4+1),FALSE)*$E1407</f>
        <v>0</v>
      </c>
      <c r="O1403" s="51">
        <f>VLOOKUP(CONCATENATE($F1403," ",$G1403),AllocFactorMatrix,(O$4+1),FALSE)*$E1407</f>
        <v>0</v>
      </c>
      <c r="P1403" s="51">
        <f>VLOOKUP(CONCATENATE($F1403," ",$G1403),AllocFactorMatrix,(P$4+1),FALSE)*$E1407</f>
        <v>0</v>
      </c>
      <c r="Q1403" s="51">
        <f>VLOOKUP(CONCATENATE($F1403," ",$G1403),AllocFactorMatrix,(Q$4+1),FALSE)*$E1407</f>
        <v>0</v>
      </c>
      <c r="R1403" s="51">
        <f t="shared" si="690"/>
        <v>0</v>
      </c>
      <c r="S1403" s="51">
        <f>VLOOKUP(CONCATENATE($F1403," ",$G1403),AllocFactorMatrix,(S$4+1),FALSE)*$E1407</f>
        <v>0</v>
      </c>
      <c r="T1403" s="51">
        <f>VLOOKUP(CONCATENATE($F1403," ",$G1403),AllocFactorMatrix,(T$4+1),FALSE)*$E1407</f>
        <v>0</v>
      </c>
      <c r="U1403" s="51">
        <f>VLOOKUP(CONCATENATE($F1403," ",$G1403),AllocFactorMatrix,(U$4+1),FALSE)*$E1407</f>
        <v>0</v>
      </c>
      <c r="V1403" s="51">
        <f>VLOOKUP(CONCATENATE($F1403," ",$G1403),AllocFactorMatrix,(V$4+1),FALSE)*$E1407</f>
        <v>0</v>
      </c>
      <c r="W1403" s="51">
        <f t="shared" si="691"/>
        <v>0</v>
      </c>
      <c r="X1403" s="51">
        <f>VLOOKUP(CONCATENATE($F1403," ",$G1403),AllocFactorMatrix,(X$4+1),FALSE)*$E1407</f>
        <v>0</v>
      </c>
      <c r="Y1403" s="51">
        <f>VLOOKUP(CONCATENATE($F1403," ",$G1403),AllocFactorMatrix,(Y$4+1),FALSE)*$E1407</f>
        <v>0</v>
      </c>
      <c r="Z1403" s="51">
        <f t="shared" si="687"/>
        <v>0</v>
      </c>
      <c r="AA1403" s="51">
        <f>VLOOKUP(CONCATENATE($F1403," ",$G1403),AllocFactorMatrix,(AA$4+1),FALSE)*$E1407</f>
        <v>0</v>
      </c>
      <c r="AB1403" s="51">
        <f>VLOOKUP(CONCATENATE($F1403," ",$G1403),AllocFactorMatrix,(AB$4+1),FALSE)*$E1407</f>
        <v>0</v>
      </c>
      <c r="AC1403" s="51">
        <f>VLOOKUP(CONCATENATE($F1403," ",$G1403),AllocFactorMatrix,(AC$4+1),FALSE)*$E1407</f>
        <v>0</v>
      </c>
    </row>
    <row r="1404" spans="1:29" s="48" customFormat="1" hidden="1" outlineLevel="1">
      <c r="A1404" s="154"/>
      <c r="B1404" s="97"/>
      <c r="C1404" s="88"/>
      <c r="D1404" s="88"/>
      <c r="F1404" s="175" t="str">
        <f>F1407</f>
        <v>TRANS_TOTAL</v>
      </c>
      <c r="G1404" s="52" t="str">
        <f>$G$12</f>
        <v>DISTSEC</v>
      </c>
      <c r="H1404" s="50">
        <f t="shared" si="685"/>
        <v>0</v>
      </c>
      <c r="I1404" s="51">
        <f>VLOOKUP(CONCATENATE($F1404," ",$G1404),AllocFactorMatrix,(I$4+1),FALSE)*$E1407</f>
        <v>0</v>
      </c>
      <c r="J1404" s="51">
        <f>VLOOKUP(CONCATENATE($F1404," ",$G1404),AllocFactorMatrix,(J$4+1),FALSE)*$E1407</f>
        <v>0</v>
      </c>
      <c r="K1404" s="51">
        <f>VLOOKUP(CONCATENATE($F1404," ",$G1404),AllocFactorMatrix,(K$4+1),FALSE)*$E1407</f>
        <v>0</v>
      </c>
      <c r="L1404" s="51">
        <f>VLOOKUP(CONCATENATE($F1404," ",$G1404),AllocFactorMatrix,(L$4+1),FALSE)*$E1407</f>
        <v>0</v>
      </c>
      <c r="M1404" s="51">
        <f t="shared" si="686"/>
        <v>0</v>
      </c>
      <c r="N1404" s="51">
        <f>VLOOKUP(CONCATENATE($F1404," ",$G1404),AllocFactorMatrix,(N$4+1),FALSE)*$E1407</f>
        <v>0</v>
      </c>
      <c r="O1404" s="51">
        <f>VLOOKUP(CONCATENATE($F1404," ",$G1404),AllocFactorMatrix,(O$4+1),FALSE)*$E1407</f>
        <v>0</v>
      </c>
      <c r="P1404" s="51">
        <f>VLOOKUP(CONCATENATE($F1404," ",$G1404),AllocFactorMatrix,(P$4+1),FALSE)*$E1407</f>
        <v>0</v>
      </c>
      <c r="Q1404" s="51">
        <f>VLOOKUP(CONCATENATE($F1404," ",$G1404),AllocFactorMatrix,(Q$4+1),FALSE)*$E1407</f>
        <v>0</v>
      </c>
      <c r="R1404" s="51">
        <f t="shared" si="690"/>
        <v>0</v>
      </c>
      <c r="S1404" s="51">
        <f>VLOOKUP(CONCATENATE($F1404," ",$G1404),AllocFactorMatrix,(S$4+1),FALSE)*$E1407</f>
        <v>0</v>
      </c>
      <c r="T1404" s="51">
        <f>VLOOKUP(CONCATENATE($F1404," ",$G1404),AllocFactorMatrix,(T$4+1),FALSE)*$E1407</f>
        <v>0</v>
      </c>
      <c r="U1404" s="51">
        <f>VLOOKUP(CONCATENATE($F1404," ",$G1404),AllocFactorMatrix,(U$4+1),FALSE)*$E1407</f>
        <v>0</v>
      </c>
      <c r="V1404" s="51">
        <f>VLOOKUP(CONCATENATE($F1404," ",$G1404),AllocFactorMatrix,(V$4+1),FALSE)*$E1407</f>
        <v>0</v>
      </c>
      <c r="W1404" s="51">
        <f t="shared" si="691"/>
        <v>0</v>
      </c>
      <c r="X1404" s="51">
        <f>VLOOKUP(CONCATENATE($F1404," ",$G1404),AllocFactorMatrix,(X$4+1),FALSE)*$E1407</f>
        <v>0</v>
      </c>
      <c r="Y1404" s="51">
        <f>VLOOKUP(CONCATENATE($F1404," ",$G1404),AllocFactorMatrix,(Y$4+1),FALSE)*$E1407</f>
        <v>0</v>
      </c>
      <c r="Z1404" s="51">
        <f t="shared" si="687"/>
        <v>0</v>
      </c>
      <c r="AA1404" s="51">
        <f>VLOOKUP(CONCATENATE($F1404," ",$G1404),AllocFactorMatrix,(AA$4+1),FALSE)*$E1407</f>
        <v>0</v>
      </c>
      <c r="AB1404" s="51">
        <f>VLOOKUP(CONCATENATE($F1404," ",$G1404),AllocFactorMatrix,(AB$4+1),FALSE)*$E1407</f>
        <v>0</v>
      </c>
      <c r="AC1404" s="51">
        <f>VLOOKUP(CONCATENATE($F1404," ",$G1404),AllocFactorMatrix,(AC$4+1),FALSE)*$E1407</f>
        <v>0</v>
      </c>
    </row>
    <row r="1405" spans="1:29" s="48" customFormat="1" hidden="1" outlineLevel="1">
      <c r="A1405" s="154"/>
      <c r="B1405" s="97"/>
      <c r="C1405" s="88"/>
      <c r="D1405" s="88"/>
      <c r="F1405" s="175" t="str">
        <f>F1407</f>
        <v>TRANS_TOTAL</v>
      </c>
      <c r="G1405" s="52" t="str">
        <f>$G$13</f>
        <v>ENERGY</v>
      </c>
      <c r="H1405" s="50">
        <f t="shared" si="685"/>
        <v>0</v>
      </c>
      <c r="I1405" s="51">
        <f>VLOOKUP(CONCATENATE($F1405," ",$G1405),AllocFactorMatrix,(I$4+1),FALSE)*$E1407</f>
        <v>0</v>
      </c>
      <c r="J1405" s="51">
        <f>VLOOKUP(CONCATENATE($F1405," ",$G1405),AllocFactorMatrix,(J$4+1),FALSE)*$E1407</f>
        <v>0</v>
      </c>
      <c r="K1405" s="51">
        <f>VLOOKUP(CONCATENATE($F1405," ",$G1405),AllocFactorMatrix,(K$4+1),FALSE)*$E1407</f>
        <v>0</v>
      </c>
      <c r="L1405" s="51">
        <f>VLOOKUP(CONCATENATE($F1405," ",$G1405),AllocFactorMatrix,(L$4+1),FALSE)*$E1407</f>
        <v>0</v>
      </c>
      <c r="M1405" s="51">
        <f t="shared" si="686"/>
        <v>0</v>
      </c>
      <c r="N1405" s="51">
        <f>VLOOKUP(CONCATENATE($F1405," ",$G1405),AllocFactorMatrix,(N$4+1),FALSE)*$E1407</f>
        <v>0</v>
      </c>
      <c r="O1405" s="51">
        <f>VLOOKUP(CONCATENATE($F1405," ",$G1405),AllocFactorMatrix,(O$4+1),FALSE)*$E1407</f>
        <v>0</v>
      </c>
      <c r="P1405" s="51">
        <f>VLOOKUP(CONCATENATE($F1405," ",$G1405),AllocFactorMatrix,(P$4+1),FALSE)*$E1407</f>
        <v>0</v>
      </c>
      <c r="Q1405" s="51">
        <f>VLOOKUP(CONCATENATE($F1405," ",$G1405),AllocFactorMatrix,(Q$4+1),FALSE)*$E1407</f>
        <v>0</v>
      </c>
      <c r="R1405" s="51">
        <f t="shared" si="690"/>
        <v>0</v>
      </c>
      <c r="S1405" s="51">
        <f>VLOOKUP(CONCATENATE($F1405," ",$G1405),AllocFactorMatrix,(S$4+1),FALSE)*$E1407</f>
        <v>0</v>
      </c>
      <c r="T1405" s="51">
        <f>VLOOKUP(CONCATENATE($F1405," ",$G1405),AllocFactorMatrix,(T$4+1),FALSE)*$E1407</f>
        <v>0</v>
      </c>
      <c r="U1405" s="51">
        <f>VLOOKUP(CONCATENATE($F1405," ",$G1405),AllocFactorMatrix,(U$4+1),FALSE)*$E1407</f>
        <v>0</v>
      </c>
      <c r="V1405" s="51">
        <f>VLOOKUP(CONCATENATE($F1405," ",$G1405),AllocFactorMatrix,(V$4+1),FALSE)*$E1407</f>
        <v>0</v>
      </c>
      <c r="W1405" s="51">
        <f t="shared" si="691"/>
        <v>0</v>
      </c>
      <c r="X1405" s="51">
        <f>VLOOKUP(CONCATENATE($F1405," ",$G1405),AllocFactorMatrix,(X$4+1),FALSE)*$E1407</f>
        <v>0</v>
      </c>
      <c r="Y1405" s="51">
        <f>VLOOKUP(CONCATENATE($F1405," ",$G1405),AllocFactorMatrix,(Y$4+1),FALSE)*$E1407</f>
        <v>0</v>
      </c>
      <c r="Z1405" s="51">
        <f t="shared" si="687"/>
        <v>0</v>
      </c>
      <c r="AA1405" s="51">
        <f>VLOOKUP(CONCATENATE($F1405," ",$G1405),AllocFactorMatrix,(AA$4+1),FALSE)*$E1407</f>
        <v>0</v>
      </c>
      <c r="AB1405" s="51">
        <f>VLOOKUP(CONCATENATE($F1405," ",$G1405),AllocFactorMatrix,(AB$4+1),FALSE)*$E1407</f>
        <v>0</v>
      </c>
      <c r="AC1405" s="51">
        <f>VLOOKUP(CONCATENATE($F1405," ",$G1405),AllocFactorMatrix,(AC$4+1),FALSE)*$E1407</f>
        <v>0</v>
      </c>
    </row>
    <row r="1406" spans="1:29" s="48" customFormat="1" hidden="1" outlineLevel="1">
      <c r="A1406" s="154"/>
      <c r="B1406" s="97"/>
      <c r="C1406" s="88"/>
      <c r="D1406" s="88"/>
      <c r="F1406" s="175" t="str">
        <f>F1407</f>
        <v>TRANS_TOTAL</v>
      </c>
      <c r="G1406" s="52" t="str">
        <f>$G$14</f>
        <v>CUSTOMER</v>
      </c>
      <c r="H1406" s="50">
        <f t="shared" si="685"/>
        <v>0</v>
      </c>
      <c r="I1406" s="51">
        <f>VLOOKUP(CONCATENATE($F1406," ",$G1406),AllocFactorMatrix,(I$4+1),FALSE)*$E1407</f>
        <v>0</v>
      </c>
      <c r="J1406" s="51">
        <f>VLOOKUP(CONCATENATE($F1406," ",$G1406),AllocFactorMatrix,(J$4+1),FALSE)*$E1407</f>
        <v>0</v>
      </c>
      <c r="K1406" s="51">
        <f>VLOOKUP(CONCATENATE($F1406," ",$G1406),AllocFactorMatrix,(K$4+1),FALSE)*$E1407</f>
        <v>0</v>
      </c>
      <c r="L1406" s="51">
        <f>VLOOKUP(CONCATENATE($F1406," ",$G1406),AllocFactorMatrix,(L$4+1),FALSE)*$E1407</f>
        <v>0</v>
      </c>
      <c r="M1406" s="51">
        <f t="shared" si="686"/>
        <v>0</v>
      </c>
      <c r="N1406" s="51">
        <f>VLOOKUP(CONCATENATE($F1406," ",$G1406),AllocFactorMatrix,(N$4+1),FALSE)*$E1407</f>
        <v>0</v>
      </c>
      <c r="O1406" s="51">
        <f>VLOOKUP(CONCATENATE($F1406," ",$G1406),AllocFactorMatrix,(O$4+1),FALSE)*$E1407</f>
        <v>0</v>
      </c>
      <c r="P1406" s="51">
        <f>VLOOKUP(CONCATENATE($F1406," ",$G1406),AllocFactorMatrix,(P$4+1),FALSE)*$E1407</f>
        <v>0</v>
      </c>
      <c r="Q1406" s="51">
        <f>VLOOKUP(CONCATENATE($F1406," ",$G1406),AllocFactorMatrix,(Q$4+1),FALSE)*$E1407</f>
        <v>0</v>
      </c>
      <c r="R1406" s="51">
        <f t="shared" si="690"/>
        <v>0</v>
      </c>
      <c r="S1406" s="51">
        <f>VLOOKUP(CONCATENATE($F1406," ",$G1406),AllocFactorMatrix,(S$4+1),FALSE)*$E1407</f>
        <v>0</v>
      </c>
      <c r="T1406" s="51">
        <f>VLOOKUP(CONCATENATE($F1406," ",$G1406),AllocFactorMatrix,(T$4+1),FALSE)*$E1407</f>
        <v>0</v>
      </c>
      <c r="U1406" s="51">
        <f>VLOOKUP(CONCATENATE($F1406," ",$G1406),AllocFactorMatrix,(U$4+1),FALSE)*$E1407</f>
        <v>0</v>
      </c>
      <c r="V1406" s="51">
        <f>VLOOKUP(CONCATENATE($F1406," ",$G1406),AllocFactorMatrix,(V$4+1),FALSE)*$E1407</f>
        <v>0</v>
      </c>
      <c r="W1406" s="51">
        <f t="shared" si="691"/>
        <v>0</v>
      </c>
      <c r="X1406" s="51">
        <f>VLOOKUP(CONCATENATE($F1406," ",$G1406),AllocFactorMatrix,(X$4+1),FALSE)*$E1407</f>
        <v>0</v>
      </c>
      <c r="Y1406" s="51">
        <f>VLOOKUP(CONCATENATE($F1406," ",$G1406),AllocFactorMatrix,(Y$4+1),FALSE)*$E1407</f>
        <v>0</v>
      </c>
      <c r="Z1406" s="51">
        <f t="shared" si="687"/>
        <v>0</v>
      </c>
      <c r="AA1406" s="51">
        <f>VLOOKUP(CONCATENATE($F1406," ",$G1406),AllocFactorMatrix,(AA$4+1),FALSE)*$E1407</f>
        <v>0</v>
      </c>
      <c r="AB1406" s="51">
        <f>VLOOKUP(CONCATENATE($F1406," ",$G1406),AllocFactorMatrix,(AB$4+1),FALSE)*$E1407</f>
        <v>0</v>
      </c>
      <c r="AC1406" s="51">
        <f>VLOOKUP(CONCATENATE($F1406," ",$G1406),AllocFactorMatrix,(AC$4+1),FALSE)*$E1407</f>
        <v>0</v>
      </c>
    </row>
    <row r="1407" spans="1:29" s="48" customFormat="1" collapsed="1">
      <c r="A1407" s="154"/>
      <c r="B1407" s="97"/>
      <c r="C1407" s="88"/>
      <c r="D1407" s="88" t="s">
        <v>488</v>
      </c>
      <c r="E1407" s="60">
        <v>238185</v>
      </c>
      <c r="F1407" s="94" t="s">
        <v>191</v>
      </c>
      <c r="G1407" s="52" t="str">
        <f>$G$15</f>
        <v>TOTAL</v>
      </c>
      <c r="H1407" s="50">
        <f t="shared" si="685"/>
        <v>238185</v>
      </c>
      <c r="I1407" s="51">
        <f>VLOOKUP(CONCATENATE($F1407," ",$G1407),AllocFactorMatrix,(I$4+1),FALSE)*$E1407</f>
        <v>122341.60581019687</v>
      </c>
      <c r="J1407" s="51">
        <f>VLOOKUP(CONCATENATE($F1407," ",$G1407),AllocFactorMatrix,(J$4+1),FALSE)*$E1407</f>
        <v>28562.214409908822</v>
      </c>
      <c r="K1407" s="51">
        <f>VLOOKUP(CONCATENATE($F1407," ",$G1407),AllocFactorMatrix,(K$4+1),FALSE)*$E1407</f>
        <v>397.53431817484534</v>
      </c>
      <c r="L1407" s="51">
        <f>VLOOKUP(CONCATENATE($F1407," ",$G1407),AllocFactorMatrix,(L$4+1),FALSE)*$E1407</f>
        <v>58.974274075090015</v>
      </c>
      <c r="M1407" s="51">
        <f t="shared" si="686"/>
        <v>29018.72300215876</v>
      </c>
      <c r="N1407" s="51">
        <f>VLOOKUP(CONCATENATE($F1407," ",$G1407),AllocFactorMatrix,(N$4+1),FALSE)*$E1407</f>
        <v>16893.489307193675</v>
      </c>
      <c r="O1407" s="51">
        <f>VLOOKUP(CONCATENATE($F1407," ",$G1407),AllocFactorMatrix,(O$4+1),FALSE)*$E1407</f>
        <v>3028.9721723744451</v>
      </c>
      <c r="P1407" s="51">
        <f>VLOOKUP(CONCATENATE($F1407," ",$G1407),AllocFactorMatrix,(P$4+1),FALSE)*$E1407</f>
        <v>652.62834308842469</v>
      </c>
      <c r="Q1407" s="51">
        <f>VLOOKUP(CONCATENATE($F1407," ",$G1407),AllocFactorMatrix,(Q$4+1),FALSE)*$E1407</f>
        <v>18.374661538816856</v>
      </c>
      <c r="R1407" s="51">
        <f t="shared" si="690"/>
        <v>20593.46448419536</v>
      </c>
      <c r="S1407" s="51">
        <f>VLOOKUP(CONCATENATE($F1407," ",$G1407),AllocFactorMatrix,(S$4+1),FALSE)*$E1407</f>
        <v>791.85995032118922</v>
      </c>
      <c r="T1407" s="51">
        <f>VLOOKUP(CONCATENATE($F1407," ",$G1407),AllocFactorMatrix,(T$4+1),FALSE)*$E1407</f>
        <v>10776.101594966589</v>
      </c>
      <c r="U1407" s="51">
        <f>VLOOKUP(CONCATENATE($F1407," ",$G1407),AllocFactorMatrix,(U$4+1),FALSE)*$E1407</f>
        <v>43717.242911782014</v>
      </c>
      <c r="V1407" s="51">
        <f>VLOOKUP(CONCATENATE($F1407," ",$G1407),AllocFactorMatrix,(V$4+1),FALSE)*$E1407</f>
        <v>5898.5813366919028</v>
      </c>
      <c r="W1407" s="51">
        <f t="shared" si="691"/>
        <v>61183.785793761694</v>
      </c>
      <c r="X1407" s="51">
        <f>VLOOKUP(CONCATENATE($F1407," ",$G1407),AllocFactorMatrix,(X$4+1),FALSE)*$E1407</f>
        <v>4635.3661036785943</v>
      </c>
      <c r="Y1407" s="51">
        <f>VLOOKUP(CONCATENATE($F1407," ",$G1407),AllocFactorMatrix,(Y$4+1),FALSE)*$E1407</f>
        <v>92.684063148655198</v>
      </c>
      <c r="Z1407" s="51">
        <f t="shared" si="687"/>
        <v>4728.0501668272491</v>
      </c>
      <c r="AA1407" s="51">
        <f>VLOOKUP(CONCATENATE($F1407," ",$G1407),AllocFactorMatrix,(AA$4+1),FALSE)*$E1407</f>
        <v>61.251086012804251</v>
      </c>
      <c r="AB1407" s="51">
        <f>VLOOKUP(CONCATENATE($F1407," ",$G1407),AllocFactorMatrix,(AB$4+1),FALSE)*$E1407</f>
        <v>214.17745557013461</v>
      </c>
      <c r="AC1407" s="51">
        <f>VLOOKUP(CONCATENATE($F1407," ",$G1407),AllocFactorMatrix,(AC$4+1),FALSE)*$E1407</f>
        <v>43.942201277102747</v>
      </c>
    </row>
    <row r="1408" spans="1:29" s="48" customFormat="1" hidden="1" outlineLevel="1">
      <c r="A1408" s="154"/>
      <c r="B1408" s="97"/>
      <c r="C1408" s="88"/>
      <c r="D1408" s="88"/>
      <c r="F1408" s="175" t="str">
        <f>F1415</f>
        <v>TRANS_TOTAL</v>
      </c>
      <c r="G1408" s="52" t="str">
        <f>$G$8</f>
        <v>PRODUCTION</v>
      </c>
      <c r="H1408" s="50">
        <f t="shared" si="685"/>
        <v>0</v>
      </c>
      <c r="I1408" s="51">
        <f>VLOOKUP(CONCATENATE($F1408," ",$G1408),AllocFactorMatrix,(I$4+1),FALSE)*$E1415</f>
        <v>0</v>
      </c>
      <c r="J1408" s="51">
        <f>VLOOKUP(CONCATENATE($F1408," ",$G1408),AllocFactorMatrix,(J$4+1),FALSE)*$E1415</f>
        <v>0</v>
      </c>
      <c r="K1408" s="51">
        <f>VLOOKUP(CONCATENATE($F1408," ",$G1408),AllocFactorMatrix,(K$4+1),FALSE)*$E1415</f>
        <v>0</v>
      </c>
      <c r="L1408" s="51">
        <f>VLOOKUP(CONCATENATE($F1408," ",$G1408),AllocFactorMatrix,(L$4+1),FALSE)*$E1415</f>
        <v>0</v>
      </c>
      <c r="M1408" s="51">
        <f t="shared" si="686"/>
        <v>0</v>
      </c>
      <c r="N1408" s="51">
        <f>VLOOKUP(CONCATENATE($F1408," ",$G1408),AllocFactorMatrix,(N$4+1),FALSE)*$E1415</f>
        <v>0</v>
      </c>
      <c r="O1408" s="51">
        <f>VLOOKUP(CONCATENATE($F1408," ",$G1408),AllocFactorMatrix,(O$4+1),FALSE)*$E1415</f>
        <v>0</v>
      </c>
      <c r="P1408" s="51">
        <f>VLOOKUP(CONCATENATE($F1408," ",$G1408),AllocFactorMatrix,(P$4+1),FALSE)*$E1415</f>
        <v>0</v>
      </c>
      <c r="Q1408" s="51">
        <f>VLOOKUP(CONCATENATE($F1408," ",$G1408),AllocFactorMatrix,(Q$4+1),FALSE)*$E1415</f>
        <v>0</v>
      </c>
      <c r="R1408" s="51">
        <f>SUBTOTAL(9,N1408:Q1408)</f>
        <v>0</v>
      </c>
      <c r="S1408" s="51">
        <f>VLOOKUP(CONCATENATE($F1408," ",$G1408),AllocFactorMatrix,(S$4+1),FALSE)*$E1415</f>
        <v>0</v>
      </c>
      <c r="T1408" s="51">
        <f>VLOOKUP(CONCATENATE($F1408," ",$G1408),AllocFactorMatrix,(T$4+1),FALSE)*$E1415</f>
        <v>0</v>
      </c>
      <c r="U1408" s="51">
        <f>VLOOKUP(CONCATENATE($F1408," ",$G1408),AllocFactorMatrix,(U$4+1),FALSE)*$E1415</f>
        <v>0</v>
      </c>
      <c r="V1408" s="51">
        <f>VLOOKUP(CONCATENATE($F1408," ",$G1408),AllocFactorMatrix,(V$4+1),FALSE)*$E1415</f>
        <v>0</v>
      </c>
      <c r="W1408" s="51">
        <f>SUBTOTAL(9,S1408:V1408)</f>
        <v>0</v>
      </c>
      <c r="X1408" s="51">
        <f>VLOOKUP(CONCATENATE($F1408," ",$G1408),AllocFactorMatrix,(X$4+1),FALSE)*$E1415</f>
        <v>0</v>
      </c>
      <c r="Y1408" s="51">
        <f>VLOOKUP(CONCATENATE($F1408," ",$G1408),AllocFactorMatrix,(Y$4+1),FALSE)*$E1415</f>
        <v>0</v>
      </c>
      <c r="Z1408" s="51">
        <f t="shared" si="687"/>
        <v>0</v>
      </c>
      <c r="AA1408" s="51">
        <f>VLOOKUP(CONCATENATE($F1408," ",$G1408),AllocFactorMatrix,(AA$4+1),FALSE)*$E1415</f>
        <v>0</v>
      </c>
      <c r="AB1408" s="51">
        <f>VLOOKUP(CONCATENATE($F1408," ",$G1408),AllocFactorMatrix,(AB$4+1),FALSE)*$E1415</f>
        <v>0</v>
      </c>
      <c r="AC1408" s="51">
        <f>VLOOKUP(CONCATENATE($F1408," ",$G1408),AllocFactorMatrix,(AC$4+1),FALSE)*$E1415</f>
        <v>0</v>
      </c>
    </row>
    <row r="1409" spans="1:29" s="48" customFormat="1" hidden="1" outlineLevel="1">
      <c r="A1409" s="154"/>
      <c r="B1409" s="97"/>
      <c r="C1409" s="88"/>
      <c r="D1409" s="88"/>
      <c r="F1409" s="175" t="str">
        <f>F1415</f>
        <v>TRANS_TOTAL</v>
      </c>
      <c r="G1409" s="52" t="str">
        <f>$G$9</f>
        <v>BULKTRAN</v>
      </c>
      <c r="H1409" s="50">
        <f t="shared" si="685"/>
        <v>465893.61300000013</v>
      </c>
      <c r="I1409" s="51">
        <f>VLOOKUP(CONCATENATE($F1409," ",$G1409),AllocFactorMatrix,(I$4+1),FALSE)*$E1415</f>
        <v>239649.14268121033</v>
      </c>
      <c r="J1409" s="51">
        <f>VLOOKUP(CONCATENATE($F1409," ",$G1409),AllocFactorMatrix,(J$4+1),FALSE)*$E1415</f>
        <v>55886.216917783502</v>
      </c>
      <c r="K1409" s="51">
        <f>VLOOKUP(CONCATENATE($F1409," ",$G1409),AllocFactorMatrix,(K$4+1),FALSE)*$E1415</f>
        <v>777.03970951655867</v>
      </c>
      <c r="L1409" s="51">
        <f>VLOOKUP(CONCATENATE($F1409," ",$G1409),AllocFactorMatrix,(L$4+1),FALSE)*$E1415</f>
        <v>108.22120105582876</v>
      </c>
      <c r="M1409" s="51">
        <f t="shared" si="686"/>
        <v>56771.477828355892</v>
      </c>
      <c r="N1409" s="51">
        <f>VLOOKUP(CONCATENATE($F1409," ",$G1409),AllocFactorMatrix,(N$4+1),FALSE)*$E1415</f>
        <v>33263.934417300268</v>
      </c>
      <c r="O1409" s="51">
        <f>VLOOKUP(CONCATENATE($F1409," ",$G1409),AllocFactorMatrix,(O$4+1),FALSE)*$E1415</f>
        <v>5960.6171449699195</v>
      </c>
      <c r="P1409" s="51">
        <f>VLOOKUP(CONCATENATE($F1409," ",$G1409),AllocFactorMatrix,(P$4+1),FALSE)*$E1415</f>
        <v>1208.7523300043367</v>
      </c>
      <c r="Q1409" s="51">
        <f>VLOOKUP(CONCATENATE($F1409," ",$G1409),AllocFactorMatrix,(Q$4+1),FALSE)*$E1415</f>
        <v>45.901823107554868</v>
      </c>
      <c r="R1409" s="51">
        <f t="shared" ref="R1409:R1415" si="692">SUBTOTAL(9,N1409:Q1409)</f>
        <v>40479.205715382079</v>
      </c>
      <c r="S1409" s="51">
        <f>VLOOKUP(CONCATENATE($F1409," ",$G1409),AllocFactorMatrix,(S$4+1),FALSE)*$E1415</f>
        <v>1575.285890124142</v>
      </c>
      <c r="T1409" s="51">
        <f>VLOOKUP(CONCATENATE($F1409," ",$G1409),AllocFactorMatrix,(T$4+1),FALSE)*$E1415</f>
        <v>21267.26916489824</v>
      </c>
      <c r="U1409" s="51">
        <f>VLOOKUP(CONCATENATE($F1409," ",$G1409),AllocFactorMatrix,(U$4+1),FALSE)*$E1415</f>
        <v>81338.767239369117</v>
      </c>
      <c r="V1409" s="51">
        <f>VLOOKUP(CONCATENATE($F1409," ",$G1409),AllocFactorMatrix,(V$4+1),FALSE)*$E1415</f>
        <v>14735.272077277687</v>
      </c>
      <c r="W1409" s="51">
        <f t="shared" ref="W1409:W1415" si="693">SUBTOTAL(9,S1409:V1409)</f>
        <v>118916.59437166918</v>
      </c>
      <c r="X1409" s="51">
        <f>VLOOKUP(CONCATENATE($F1409," ",$G1409),AllocFactorMatrix,(X$4+1),FALSE)*$E1415</f>
        <v>9129.6066076230873</v>
      </c>
      <c r="Y1409" s="51">
        <f>VLOOKUP(CONCATENATE($F1409," ",$G1409),AllocFactorMatrix,(Y$4+1),FALSE)*$E1415</f>
        <v>182.34166042061716</v>
      </c>
      <c r="Z1409" s="51">
        <f t="shared" si="687"/>
        <v>9311.948268043705</v>
      </c>
      <c r="AA1409" s="51">
        <f>VLOOKUP(CONCATENATE($F1409," ",$G1409),AllocFactorMatrix,(AA$4+1),FALSE)*$E1415</f>
        <v>120.43428106445553</v>
      </c>
      <c r="AB1409" s="51">
        <f>VLOOKUP(CONCATENATE($F1409," ",$G1409),AllocFactorMatrix,(AB$4+1),FALSE)*$E1415</f>
        <v>535.03764727519103</v>
      </c>
      <c r="AC1409" s="51">
        <f>VLOOKUP(CONCATENATE($F1409," ",$G1409),AllocFactorMatrix,(AC$4+1),FALSE)*$E1415</f>
        <v>109.77220699914008</v>
      </c>
    </row>
    <row r="1410" spans="1:29" s="48" customFormat="1" hidden="1" outlineLevel="1">
      <c r="A1410" s="154"/>
      <c r="B1410" s="97"/>
      <c r="C1410" s="88"/>
      <c r="D1410" s="88"/>
      <c r="F1410" s="175" t="str">
        <f>F1415</f>
        <v>TRANS_TOTAL</v>
      </c>
      <c r="G1410" s="52" t="str">
        <f>$G$10</f>
        <v>SUBTRAN</v>
      </c>
      <c r="H1410" s="50">
        <f t="shared" si="685"/>
        <v>129117.38699999996</v>
      </c>
      <c r="I1410" s="51">
        <f>VLOOKUP(CONCATENATE($F1410," ",$G1410),AllocFactorMatrix,(I$4+1),FALSE)*$E1415</f>
        <v>65972.962886860914</v>
      </c>
      <c r="J1410" s="51">
        <f>VLOOKUP(CONCATENATE($F1410," ",$G1410),AllocFactorMatrix,(J$4+1),FALSE)*$E1415</f>
        <v>15465.176991380638</v>
      </c>
      <c r="K1410" s="51">
        <f>VLOOKUP(CONCATENATE($F1410," ",$G1410),AllocFactorMatrix,(K$4+1),FALSE)*$E1415</f>
        <v>216.04252568520835</v>
      </c>
      <c r="L1410" s="51">
        <f>VLOOKUP(CONCATENATE($F1410," ",$G1410),AllocFactorMatrix,(L$4+1),FALSE)*$E1415</f>
        <v>39.102693361088285</v>
      </c>
      <c r="M1410" s="51">
        <f t="shared" si="686"/>
        <v>15720.322210426935</v>
      </c>
      <c r="N1410" s="51">
        <f>VLOOKUP(CONCATENATE($F1410," ",$G1410),AllocFactorMatrix,(N$4+1),FALSE)*$E1415</f>
        <v>8937.7657996009457</v>
      </c>
      <c r="O1410" s="51">
        <f>VLOOKUP(CONCATENATE($F1410," ",$G1410),AllocFactorMatrix,(O$4+1),FALSE)*$E1415</f>
        <v>1606.0716106473151</v>
      </c>
      <c r="P1410" s="51">
        <f>VLOOKUP(CONCATENATE($F1410," ",$G1410),AllocFactorMatrix,(P$4+1),FALSE)*$E1415</f>
        <v>421.58141498122757</v>
      </c>
      <c r="Q1410" s="51">
        <f>VLOOKUP(CONCATENATE($F1410," ",$G1410),AllocFactorMatrix,(Q$4+1),FALSE)*$E1415</f>
        <v>0</v>
      </c>
      <c r="R1410" s="51">
        <f t="shared" si="692"/>
        <v>10965.418825229488</v>
      </c>
      <c r="S1410" s="51">
        <f>VLOOKUP(CONCATENATE($F1410," ",$G1410),AllocFactorMatrix,(S$4+1),FALSE)*$E1415</f>
        <v>402.86294754641284</v>
      </c>
      <c r="T1410" s="51">
        <f>VLOOKUP(CONCATENATE($F1410," ",$G1410),AllocFactorMatrix,(T$4+1),FALSE)*$E1415</f>
        <v>5652.5578020504126</v>
      </c>
      <c r="U1410" s="51">
        <f>VLOOKUP(CONCATENATE($F1410," ",$G1410),AllocFactorMatrix,(U$4+1),FALSE)*$E1415</f>
        <v>27871.470274254025</v>
      </c>
      <c r="V1410" s="51">
        <f>VLOOKUP(CONCATENATE($F1410," ",$G1410),AllocFactorMatrix,(V$4+1),FALSE)*$E1415</f>
        <v>0</v>
      </c>
      <c r="W1410" s="51">
        <f t="shared" si="693"/>
        <v>33926.891023850854</v>
      </c>
      <c r="X1410" s="51">
        <f>VLOOKUP(CONCATENATE($F1410," ",$G1410),AllocFactorMatrix,(X$4+1),FALSE)*$E1415</f>
        <v>2450.0219194290107</v>
      </c>
      <c r="Y1410" s="51">
        <f>VLOOKUP(CONCATENATE($F1410," ",$G1410),AllocFactorMatrix,(Y$4+1),FALSE)*$E1415</f>
        <v>49.192806897410776</v>
      </c>
      <c r="Z1410" s="51">
        <f t="shared" si="687"/>
        <v>2499.2147263264214</v>
      </c>
      <c r="AA1410" s="51">
        <f>VLOOKUP(CONCATENATE($F1410," ",$G1410),AllocFactorMatrix,(AA$4+1),FALSE)*$E1415</f>
        <v>32.577327305360647</v>
      </c>
      <c r="AB1410" s="51">
        <f>VLOOKUP(CONCATENATE($F1410," ",$G1410),AllocFactorMatrix,(AB$4+1),FALSE)*$E1415</f>
        <v>0</v>
      </c>
      <c r="AC1410" s="51">
        <f>VLOOKUP(CONCATENATE($F1410," ",$G1410),AllocFactorMatrix,(AC$4+1),FALSE)*$E1415</f>
        <v>0</v>
      </c>
    </row>
    <row r="1411" spans="1:29" s="48" customFormat="1" hidden="1" outlineLevel="1">
      <c r="A1411" s="154"/>
      <c r="B1411" s="97"/>
      <c r="C1411" s="88"/>
      <c r="D1411" s="88"/>
      <c r="F1411" s="175" t="str">
        <f>F1415</f>
        <v>TRANS_TOTAL</v>
      </c>
      <c r="G1411" s="52" t="str">
        <f>$G$11</f>
        <v>DISTPRI</v>
      </c>
      <c r="H1411" s="50">
        <f t="shared" si="685"/>
        <v>0</v>
      </c>
      <c r="I1411" s="51">
        <f>VLOOKUP(CONCATENATE($F1411," ",$G1411),AllocFactorMatrix,(I$4+1),FALSE)*$E1415</f>
        <v>0</v>
      </c>
      <c r="J1411" s="51">
        <f>VLOOKUP(CONCATENATE($F1411," ",$G1411),AllocFactorMatrix,(J$4+1),FALSE)*$E1415</f>
        <v>0</v>
      </c>
      <c r="K1411" s="51">
        <f>VLOOKUP(CONCATENATE($F1411," ",$G1411),AllocFactorMatrix,(K$4+1),FALSE)*$E1415</f>
        <v>0</v>
      </c>
      <c r="L1411" s="51">
        <f>VLOOKUP(CONCATENATE($F1411," ",$G1411),AllocFactorMatrix,(L$4+1),FALSE)*$E1415</f>
        <v>0</v>
      </c>
      <c r="M1411" s="51">
        <f t="shared" si="686"/>
        <v>0</v>
      </c>
      <c r="N1411" s="51">
        <f>VLOOKUP(CONCATENATE($F1411," ",$G1411),AllocFactorMatrix,(N$4+1),FALSE)*$E1415</f>
        <v>0</v>
      </c>
      <c r="O1411" s="51">
        <f>VLOOKUP(CONCATENATE($F1411," ",$G1411),AllocFactorMatrix,(O$4+1),FALSE)*$E1415</f>
        <v>0</v>
      </c>
      <c r="P1411" s="51">
        <f>VLOOKUP(CONCATENATE($F1411," ",$G1411),AllocFactorMatrix,(P$4+1),FALSE)*$E1415</f>
        <v>0</v>
      </c>
      <c r="Q1411" s="51">
        <f>VLOOKUP(CONCATENATE($F1411," ",$G1411),AllocFactorMatrix,(Q$4+1),FALSE)*$E1415</f>
        <v>0</v>
      </c>
      <c r="R1411" s="51">
        <f t="shared" si="692"/>
        <v>0</v>
      </c>
      <c r="S1411" s="51">
        <f>VLOOKUP(CONCATENATE($F1411," ",$G1411),AllocFactorMatrix,(S$4+1),FALSE)*$E1415</f>
        <v>0</v>
      </c>
      <c r="T1411" s="51">
        <f>VLOOKUP(CONCATENATE($F1411," ",$G1411),AllocFactorMatrix,(T$4+1),FALSE)*$E1415</f>
        <v>0</v>
      </c>
      <c r="U1411" s="51">
        <f>VLOOKUP(CONCATENATE($F1411," ",$G1411),AllocFactorMatrix,(U$4+1),FALSE)*$E1415</f>
        <v>0</v>
      </c>
      <c r="V1411" s="51">
        <f>VLOOKUP(CONCATENATE($F1411," ",$G1411),AllocFactorMatrix,(V$4+1),FALSE)*$E1415</f>
        <v>0</v>
      </c>
      <c r="W1411" s="51">
        <f t="shared" si="693"/>
        <v>0</v>
      </c>
      <c r="X1411" s="51">
        <f>VLOOKUP(CONCATENATE($F1411," ",$G1411),AllocFactorMatrix,(X$4+1),FALSE)*$E1415</f>
        <v>0</v>
      </c>
      <c r="Y1411" s="51">
        <f>VLOOKUP(CONCATENATE($F1411," ",$G1411),AllocFactorMatrix,(Y$4+1),FALSE)*$E1415</f>
        <v>0</v>
      </c>
      <c r="Z1411" s="51">
        <f t="shared" si="687"/>
        <v>0</v>
      </c>
      <c r="AA1411" s="51">
        <f>VLOOKUP(CONCATENATE($F1411," ",$G1411),AllocFactorMatrix,(AA$4+1),FALSE)*$E1415</f>
        <v>0</v>
      </c>
      <c r="AB1411" s="51">
        <f>VLOOKUP(CONCATENATE($F1411," ",$G1411),AllocFactorMatrix,(AB$4+1),FALSE)*$E1415</f>
        <v>0</v>
      </c>
      <c r="AC1411" s="51">
        <f>VLOOKUP(CONCATENATE($F1411," ",$G1411),AllocFactorMatrix,(AC$4+1),FALSE)*$E1415</f>
        <v>0</v>
      </c>
    </row>
    <row r="1412" spans="1:29" s="48" customFormat="1" hidden="1" outlineLevel="1">
      <c r="A1412" s="154"/>
      <c r="B1412" s="97"/>
      <c r="C1412" s="88"/>
      <c r="D1412" s="88"/>
      <c r="F1412" s="175" t="str">
        <f>F1415</f>
        <v>TRANS_TOTAL</v>
      </c>
      <c r="G1412" s="52" t="str">
        <f>$G$12</f>
        <v>DISTSEC</v>
      </c>
      <c r="H1412" s="50">
        <f t="shared" si="685"/>
        <v>0</v>
      </c>
      <c r="I1412" s="51">
        <f>VLOOKUP(CONCATENATE($F1412," ",$G1412),AllocFactorMatrix,(I$4+1),FALSE)*$E1415</f>
        <v>0</v>
      </c>
      <c r="J1412" s="51">
        <f>VLOOKUP(CONCATENATE($F1412," ",$G1412),AllocFactorMatrix,(J$4+1),FALSE)*$E1415</f>
        <v>0</v>
      </c>
      <c r="K1412" s="51">
        <f>VLOOKUP(CONCATENATE($F1412," ",$G1412),AllocFactorMatrix,(K$4+1),FALSE)*$E1415</f>
        <v>0</v>
      </c>
      <c r="L1412" s="51">
        <f>VLOOKUP(CONCATENATE($F1412," ",$G1412),AllocFactorMatrix,(L$4+1),FALSE)*$E1415</f>
        <v>0</v>
      </c>
      <c r="M1412" s="51">
        <f t="shared" si="686"/>
        <v>0</v>
      </c>
      <c r="N1412" s="51">
        <f>VLOOKUP(CONCATENATE($F1412," ",$G1412),AllocFactorMatrix,(N$4+1),FALSE)*$E1415</f>
        <v>0</v>
      </c>
      <c r="O1412" s="51">
        <f>VLOOKUP(CONCATENATE($F1412," ",$G1412),AllocFactorMatrix,(O$4+1),FALSE)*$E1415</f>
        <v>0</v>
      </c>
      <c r="P1412" s="51">
        <f>VLOOKUP(CONCATENATE($F1412," ",$G1412),AllocFactorMatrix,(P$4+1),FALSE)*$E1415</f>
        <v>0</v>
      </c>
      <c r="Q1412" s="51">
        <f>VLOOKUP(CONCATENATE($F1412," ",$G1412),AllocFactorMatrix,(Q$4+1),FALSE)*$E1415</f>
        <v>0</v>
      </c>
      <c r="R1412" s="51">
        <f t="shared" si="692"/>
        <v>0</v>
      </c>
      <c r="S1412" s="51">
        <f>VLOOKUP(CONCATENATE($F1412," ",$G1412),AllocFactorMatrix,(S$4+1),FALSE)*$E1415</f>
        <v>0</v>
      </c>
      <c r="T1412" s="51">
        <f>VLOOKUP(CONCATENATE($F1412," ",$G1412),AllocFactorMatrix,(T$4+1),FALSE)*$E1415</f>
        <v>0</v>
      </c>
      <c r="U1412" s="51">
        <f>VLOOKUP(CONCATENATE($F1412," ",$G1412),AllocFactorMatrix,(U$4+1),FALSE)*$E1415</f>
        <v>0</v>
      </c>
      <c r="V1412" s="51">
        <f>VLOOKUP(CONCATENATE($F1412," ",$G1412),AllocFactorMatrix,(V$4+1),FALSE)*$E1415</f>
        <v>0</v>
      </c>
      <c r="W1412" s="51">
        <f t="shared" si="693"/>
        <v>0</v>
      </c>
      <c r="X1412" s="51">
        <f>VLOOKUP(CONCATENATE($F1412," ",$G1412),AllocFactorMatrix,(X$4+1),FALSE)*$E1415</f>
        <v>0</v>
      </c>
      <c r="Y1412" s="51">
        <f>VLOOKUP(CONCATENATE($F1412," ",$G1412),AllocFactorMatrix,(Y$4+1),FALSE)*$E1415</f>
        <v>0</v>
      </c>
      <c r="Z1412" s="51">
        <f t="shared" si="687"/>
        <v>0</v>
      </c>
      <c r="AA1412" s="51">
        <f>VLOOKUP(CONCATENATE($F1412," ",$G1412),AllocFactorMatrix,(AA$4+1),FALSE)*$E1415</f>
        <v>0</v>
      </c>
      <c r="AB1412" s="51">
        <f>VLOOKUP(CONCATENATE($F1412," ",$G1412),AllocFactorMatrix,(AB$4+1),FALSE)*$E1415</f>
        <v>0</v>
      </c>
      <c r="AC1412" s="51">
        <f>VLOOKUP(CONCATENATE($F1412," ",$G1412),AllocFactorMatrix,(AC$4+1),FALSE)*$E1415</f>
        <v>0</v>
      </c>
    </row>
    <row r="1413" spans="1:29" s="48" customFormat="1" hidden="1" outlineLevel="1">
      <c r="A1413" s="154"/>
      <c r="B1413" s="97"/>
      <c r="C1413" s="88"/>
      <c r="D1413" s="88"/>
      <c r="F1413" s="175" t="str">
        <f>F1415</f>
        <v>TRANS_TOTAL</v>
      </c>
      <c r="G1413" s="52" t="str">
        <f>$G$13</f>
        <v>ENERGY</v>
      </c>
      <c r="H1413" s="50">
        <f t="shared" si="685"/>
        <v>0</v>
      </c>
      <c r="I1413" s="51">
        <f>VLOOKUP(CONCATENATE($F1413," ",$G1413),AllocFactorMatrix,(I$4+1),FALSE)*$E1415</f>
        <v>0</v>
      </c>
      <c r="J1413" s="51">
        <f>VLOOKUP(CONCATENATE($F1413," ",$G1413),AllocFactorMatrix,(J$4+1),FALSE)*$E1415</f>
        <v>0</v>
      </c>
      <c r="K1413" s="51">
        <f>VLOOKUP(CONCATENATE($F1413," ",$G1413),AllocFactorMatrix,(K$4+1),FALSE)*$E1415</f>
        <v>0</v>
      </c>
      <c r="L1413" s="51">
        <f>VLOOKUP(CONCATENATE($F1413," ",$G1413),AllocFactorMatrix,(L$4+1),FALSE)*$E1415</f>
        <v>0</v>
      </c>
      <c r="M1413" s="51">
        <f t="shared" si="686"/>
        <v>0</v>
      </c>
      <c r="N1413" s="51">
        <f>VLOOKUP(CONCATENATE($F1413," ",$G1413),AllocFactorMatrix,(N$4+1),FALSE)*$E1415</f>
        <v>0</v>
      </c>
      <c r="O1413" s="51">
        <f>VLOOKUP(CONCATENATE($F1413," ",$G1413),AllocFactorMatrix,(O$4+1),FALSE)*$E1415</f>
        <v>0</v>
      </c>
      <c r="P1413" s="51">
        <f>VLOOKUP(CONCATENATE($F1413," ",$G1413),AllocFactorMatrix,(P$4+1),FALSE)*$E1415</f>
        <v>0</v>
      </c>
      <c r="Q1413" s="51">
        <f>VLOOKUP(CONCATENATE($F1413," ",$G1413),AllocFactorMatrix,(Q$4+1),FALSE)*$E1415</f>
        <v>0</v>
      </c>
      <c r="R1413" s="51">
        <f t="shared" si="692"/>
        <v>0</v>
      </c>
      <c r="S1413" s="51">
        <f>VLOOKUP(CONCATENATE($F1413," ",$G1413),AllocFactorMatrix,(S$4+1),FALSE)*$E1415</f>
        <v>0</v>
      </c>
      <c r="T1413" s="51">
        <f>VLOOKUP(CONCATENATE($F1413," ",$G1413),AllocFactorMatrix,(T$4+1),FALSE)*$E1415</f>
        <v>0</v>
      </c>
      <c r="U1413" s="51">
        <f>VLOOKUP(CONCATENATE($F1413," ",$G1413),AllocFactorMatrix,(U$4+1),FALSE)*$E1415</f>
        <v>0</v>
      </c>
      <c r="V1413" s="51">
        <f>VLOOKUP(CONCATENATE($F1413," ",$G1413),AllocFactorMatrix,(V$4+1),FALSE)*$E1415</f>
        <v>0</v>
      </c>
      <c r="W1413" s="51">
        <f t="shared" si="693"/>
        <v>0</v>
      </c>
      <c r="X1413" s="51">
        <f>VLOOKUP(CONCATENATE($F1413," ",$G1413),AllocFactorMatrix,(X$4+1),FALSE)*$E1415</f>
        <v>0</v>
      </c>
      <c r="Y1413" s="51">
        <f>VLOOKUP(CONCATENATE($F1413," ",$G1413),AllocFactorMatrix,(Y$4+1),FALSE)*$E1415</f>
        <v>0</v>
      </c>
      <c r="Z1413" s="51">
        <f t="shared" si="687"/>
        <v>0</v>
      </c>
      <c r="AA1413" s="51">
        <f>VLOOKUP(CONCATENATE($F1413," ",$G1413),AllocFactorMatrix,(AA$4+1),FALSE)*$E1415</f>
        <v>0</v>
      </c>
      <c r="AB1413" s="51">
        <f>VLOOKUP(CONCATENATE($F1413," ",$G1413),AllocFactorMatrix,(AB$4+1),FALSE)*$E1415</f>
        <v>0</v>
      </c>
      <c r="AC1413" s="51">
        <f>VLOOKUP(CONCATENATE($F1413," ",$G1413),AllocFactorMatrix,(AC$4+1),FALSE)*$E1415</f>
        <v>0</v>
      </c>
    </row>
    <row r="1414" spans="1:29" s="48" customFormat="1" hidden="1" outlineLevel="1">
      <c r="A1414" s="154"/>
      <c r="B1414" s="97"/>
      <c r="C1414" s="88"/>
      <c r="D1414" s="88"/>
      <c r="F1414" s="175" t="str">
        <f>F1415</f>
        <v>TRANS_TOTAL</v>
      </c>
      <c r="G1414" s="52" t="str">
        <f>$G$14</f>
        <v>CUSTOMER</v>
      </c>
      <c r="H1414" s="50">
        <f t="shared" si="685"/>
        <v>0</v>
      </c>
      <c r="I1414" s="51">
        <f>VLOOKUP(CONCATENATE($F1414," ",$G1414),AllocFactorMatrix,(I$4+1),FALSE)*$E1415</f>
        <v>0</v>
      </c>
      <c r="J1414" s="51">
        <f>VLOOKUP(CONCATENATE($F1414," ",$G1414),AllocFactorMatrix,(J$4+1),FALSE)*$E1415</f>
        <v>0</v>
      </c>
      <c r="K1414" s="51">
        <f>VLOOKUP(CONCATENATE($F1414," ",$G1414),AllocFactorMatrix,(K$4+1),FALSE)*$E1415</f>
        <v>0</v>
      </c>
      <c r="L1414" s="51">
        <f>VLOOKUP(CONCATENATE($F1414," ",$G1414),AllocFactorMatrix,(L$4+1),FALSE)*$E1415</f>
        <v>0</v>
      </c>
      <c r="M1414" s="51">
        <f t="shared" si="686"/>
        <v>0</v>
      </c>
      <c r="N1414" s="51">
        <f>VLOOKUP(CONCATENATE($F1414," ",$G1414),AllocFactorMatrix,(N$4+1),FALSE)*$E1415</f>
        <v>0</v>
      </c>
      <c r="O1414" s="51">
        <f>VLOOKUP(CONCATENATE($F1414," ",$G1414),AllocFactorMatrix,(O$4+1),FALSE)*$E1415</f>
        <v>0</v>
      </c>
      <c r="P1414" s="51">
        <f>VLOOKUP(CONCATENATE($F1414," ",$G1414),AllocFactorMatrix,(P$4+1),FALSE)*$E1415</f>
        <v>0</v>
      </c>
      <c r="Q1414" s="51">
        <f>VLOOKUP(CONCATENATE($F1414," ",$G1414),AllocFactorMatrix,(Q$4+1),FALSE)*$E1415</f>
        <v>0</v>
      </c>
      <c r="R1414" s="51">
        <f t="shared" si="692"/>
        <v>0</v>
      </c>
      <c r="S1414" s="51">
        <f>VLOOKUP(CONCATENATE($F1414," ",$G1414),AllocFactorMatrix,(S$4+1),FALSE)*$E1415</f>
        <v>0</v>
      </c>
      <c r="T1414" s="51">
        <f>VLOOKUP(CONCATENATE($F1414," ",$G1414),AllocFactorMatrix,(T$4+1),FALSE)*$E1415</f>
        <v>0</v>
      </c>
      <c r="U1414" s="51">
        <f>VLOOKUP(CONCATENATE($F1414," ",$G1414),AllocFactorMatrix,(U$4+1),FALSE)*$E1415</f>
        <v>0</v>
      </c>
      <c r="V1414" s="51">
        <f>VLOOKUP(CONCATENATE($F1414," ",$G1414),AllocFactorMatrix,(V$4+1),FALSE)*$E1415</f>
        <v>0</v>
      </c>
      <c r="W1414" s="51">
        <f t="shared" si="693"/>
        <v>0</v>
      </c>
      <c r="X1414" s="51">
        <f>VLOOKUP(CONCATENATE($F1414," ",$G1414),AllocFactorMatrix,(X$4+1),FALSE)*$E1415</f>
        <v>0</v>
      </c>
      <c r="Y1414" s="51">
        <f>VLOOKUP(CONCATENATE($F1414," ",$G1414),AllocFactorMatrix,(Y$4+1),FALSE)*$E1415</f>
        <v>0</v>
      </c>
      <c r="Z1414" s="51">
        <f t="shared" si="687"/>
        <v>0</v>
      </c>
      <c r="AA1414" s="51">
        <f>VLOOKUP(CONCATENATE($F1414," ",$G1414),AllocFactorMatrix,(AA$4+1),FALSE)*$E1415</f>
        <v>0</v>
      </c>
      <c r="AB1414" s="51">
        <f>VLOOKUP(CONCATENATE($F1414," ",$G1414),AllocFactorMatrix,(AB$4+1),FALSE)*$E1415</f>
        <v>0</v>
      </c>
      <c r="AC1414" s="51">
        <f>VLOOKUP(CONCATENATE($F1414," ",$G1414),AllocFactorMatrix,(AC$4+1),FALSE)*$E1415</f>
        <v>0</v>
      </c>
    </row>
    <row r="1415" spans="1:29" s="48" customFormat="1" collapsed="1">
      <c r="A1415" s="154"/>
      <c r="B1415" s="97"/>
      <c r="C1415" s="88"/>
      <c r="D1415" s="88" t="s">
        <v>489</v>
      </c>
      <c r="E1415" s="60">
        <v>595011</v>
      </c>
      <c r="F1415" s="94" t="s">
        <v>191</v>
      </c>
      <c r="G1415" s="52" t="str">
        <f>$G$15</f>
        <v>TOTAL</v>
      </c>
      <c r="H1415" s="50">
        <f t="shared" si="685"/>
        <v>595010.99999999977</v>
      </c>
      <c r="I1415" s="51">
        <f>VLOOKUP(CONCATENATE($F1415," ",$G1415),AllocFactorMatrix,(I$4+1),FALSE)*$E1415</f>
        <v>305622.10556807125</v>
      </c>
      <c r="J1415" s="51">
        <f>VLOOKUP(CONCATENATE($F1415," ",$G1415),AllocFactorMatrix,(J$4+1),FALSE)*$E1415</f>
        <v>71351.393909164137</v>
      </c>
      <c r="K1415" s="51">
        <f>VLOOKUP(CONCATENATE($F1415," ",$G1415),AllocFactorMatrix,(K$4+1),FALSE)*$E1415</f>
        <v>993.08223520176705</v>
      </c>
      <c r="L1415" s="51">
        <f>VLOOKUP(CONCATENATE($F1415," ",$G1415),AllocFactorMatrix,(L$4+1),FALSE)*$E1415</f>
        <v>147.32389441691706</v>
      </c>
      <c r="M1415" s="51">
        <f t="shared" si="686"/>
        <v>72491.800038782822</v>
      </c>
      <c r="N1415" s="51">
        <f>VLOOKUP(CONCATENATE($F1415," ",$G1415),AllocFactorMatrix,(N$4+1),FALSE)*$E1415</f>
        <v>42201.700216901212</v>
      </c>
      <c r="O1415" s="51">
        <f>VLOOKUP(CONCATENATE($F1415," ",$G1415),AllocFactorMatrix,(O$4+1),FALSE)*$E1415</f>
        <v>7566.6887556172342</v>
      </c>
      <c r="P1415" s="51">
        <f>VLOOKUP(CONCATENATE($F1415," ",$G1415),AllocFactorMatrix,(P$4+1),FALSE)*$E1415</f>
        <v>1630.3337449855644</v>
      </c>
      <c r="Q1415" s="51">
        <f>VLOOKUP(CONCATENATE($F1415," ",$G1415),AllocFactorMatrix,(Q$4+1),FALSE)*$E1415</f>
        <v>45.901823107554868</v>
      </c>
      <c r="R1415" s="51">
        <f t="shared" si="692"/>
        <v>51444.62454061157</v>
      </c>
      <c r="S1415" s="51">
        <f>VLOOKUP(CONCATENATE($F1415," ",$G1415),AllocFactorMatrix,(S$4+1),FALSE)*$E1415</f>
        <v>1978.1488376705549</v>
      </c>
      <c r="T1415" s="51">
        <f>VLOOKUP(CONCATENATE($F1415," ",$G1415),AllocFactorMatrix,(T$4+1),FALSE)*$E1415</f>
        <v>26919.826966948654</v>
      </c>
      <c r="U1415" s="51">
        <f>VLOOKUP(CONCATENATE($F1415," ",$G1415),AllocFactorMatrix,(U$4+1),FALSE)*$E1415</f>
        <v>109210.23751362314</v>
      </c>
      <c r="V1415" s="51">
        <f>VLOOKUP(CONCATENATE($F1415," ",$G1415),AllocFactorMatrix,(V$4+1),FALSE)*$E1415</f>
        <v>14735.272077277687</v>
      </c>
      <c r="W1415" s="51">
        <f t="shared" si="693"/>
        <v>152843.48539552002</v>
      </c>
      <c r="X1415" s="51">
        <f>VLOOKUP(CONCATENATE($F1415," ",$G1415),AllocFactorMatrix,(X$4+1),FALSE)*$E1415</f>
        <v>11579.628527052098</v>
      </c>
      <c r="Y1415" s="51">
        <f>VLOOKUP(CONCATENATE($F1415," ",$G1415),AllocFactorMatrix,(Y$4+1),FALSE)*$E1415</f>
        <v>231.53446731802791</v>
      </c>
      <c r="Z1415" s="51">
        <f t="shared" si="687"/>
        <v>11811.162994370126</v>
      </c>
      <c r="AA1415" s="51">
        <f>VLOOKUP(CONCATENATE($F1415," ",$G1415),AllocFactorMatrix,(AA$4+1),FALSE)*$E1415</f>
        <v>153.0116083698162</v>
      </c>
      <c r="AB1415" s="51">
        <f>VLOOKUP(CONCATENATE($F1415," ",$G1415),AllocFactorMatrix,(AB$4+1),FALSE)*$E1415</f>
        <v>535.03764727519103</v>
      </c>
      <c r="AC1415" s="51">
        <f>VLOOKUP(CONCATENATE($F1415," ",$G1415),AllocFactorMatrix,(AC$4+1),FALSE)*$E1415</f>
        <v>109.77220699914008</v>
      </c>
    </row>
    <row r="1416" spans="1:29" s="48" customFormat="1" hidden="1" outlineLevel="1">
      <c r="A1416" s="154"/>
      <c r="B1416" s="97"/>
      <c r="C1416" s="88"/>
      <c r="D1416" s="88"/>
      <c r="F1416" s="175" t="str">
        <f>F1423</f>
        <v>TRANS_TOTAL</v>
      </c>
      <c r="G1416" s="52" t="str">
        <f>$G$8</f>
        <v>PRODUCTION</v>
      </c>
      <c r="H1416" s="50">
        <f t="shared" si="685"/>
        <v>0</v>
      </c>
      <c r="I1416" s="51">
        <f>VLOOKUP(CONCATENATE($F1416," ",$G1416),AllocFactorMatrix,(I$4+1),FALSE)*$E1423</f>
        <v>0</v>
      </c>
      <c r="J1416" s="51">
        <f>VLOOKUP(CONCATENATE($F1416," ",$G1416),AllocFactorMatrix,(J$4+1),FALSE)*$E1423</f>
        <v>0</v>
      </c>
      <c r="K1416" s="51">
        <f>VLOOKUP(CONCATENATE($F1416," ",$G1416),AllocFactorMatrix,(K$4+1),FALSE)*$E1423</f>
        <v>0</v>
      </c>
      <c r="L1416" s="51">
        <f>VLOOKUP(CONCATENATE($F1416," ",$G1416),AllocFactorMatrix,(L$4+1),FALSE)*$E1423</f>
        <v>0</v>
      </c>
      <c r="M1416" s="51">
        <f t="shared" si="686"/>
        <v>0</v>
      </c>
      <c r="N1416" s="51">
        <f>VLOOKUP(CONCATENATE($F1416," ",$G1416),AllocFactorMatrix,(N$4+1),FALSE)*$E1423</f>
        <v>0</v>
      </c>
      <c r="O1416" s="51">
        <f>VLOOKUP(CONCATENATE($F1416," ",$G1416),AllocFactorMatrix,(O$4+1),FALSE)*$E1423</f>
        <v>0</v>
      </c>
      <c r="P1416" s="51">
        <f>VLOOKUP(CONCATENATE($F1416," ",$G1416),AllocFactorMatrix,(P$4+1),FALSE)*$E1423</f>
        <v>0</v>
      </c>
      <c r="Q1416" s="51">
        <f>VLOOKUP(CONCATENATE($F1416," ",$G1416),AllocFactorMatrix,(Q$4+1),FALSE)*$E1423</f>
        <v>0</v>
      </c>
      <c r="R1416" s="51">
        <f>SUBTOTAL(9,N1416:Q1416)</f>
        <v>0</v>
      </c>
      <c r="S1416" s="51">
        <f>VLOOKUP(CONCATENATE($F1416," ",$G1416),AllocFactorMatrix,(S$4+1),FALSE)*$E1423</f>
        <v>0</v>
      </c>
      <c r="T1416" s="51">
        <f>VLOOKUP(CONCATENATE($F1416," ",$G1416),AllocFactorMatrix,(T$4+1),FALSE)*$E1423</f>
        <v>0</v>
      </c>
      <c r="U1416" s="51">
        <f>VLOOKUP(CONCATENATE($F1416," ",$G1416),AllocFactorMatrix,(U$4+1),FALSE)*$E1423</f>
        <v>0</v>
      </c>
      <c r="V1416" s="51">
        <f>VLOOKUP(CONCATENATE($F1416," ",$G1416),AllocFactorMatrix,(V$4+1),FALSE)*$E1423</f>
        <v>0</v>
      </c>
      <c r="W1416" s="51">
        <f>SUBTOTAL(9,S1416:V1416)</f>
        <v>0</v>
      </c>
      <c r="X1416" s="51">
        <f>VLOOKUP(CONCATENATE($F1416," ",$G1416),AllocFactorMatrix,(X$4+1),FALSE)*$E1423</f>
        <v>0</v>
      </c>
      <c r="Y1416" s="51">
        <f>VLOOKUP(CONCATENATE($F1416," ",$G1416),AllocFactorMatrix,(Y$4+1),FALSE)*$E1423</f>
        <v>0</v>
      </c>
      <c r="Z1416" s="51">
        <f t="shared" si="687"/>
        <v>0</v>
      </c>
      <c r="AA1416" s="51">
        <f>VLOOKUP(CONCATENATE($F1416," ",$G1416),AllocFactorMatrix,(AA$4+1),FALSE)*$E1423</f>
        <v>0</v>
      </c>
      <c r="AB1416" s="51">
        <f>VLOOKUP(CONCATENATE($F1416," ",$G1416),AllocFactorMatrix,(AB$4+1),FALSE)*$E1423</f>
        <v>0</v>
      </c>
      <c r="AC1416" s="51">
        <f>VLOOKUP(CONCATENATE($F1416," ",$G1416),AllocFactorMatrix,(AC$4+1),FALSE)*$E1423</f>
        <v>0</v>
      </c>
    </row>
    <row r="1417" spans="1:29" s="48" customFormat="1" hidden="1" outlineLevel="1">
      <c r="A1417" s="154"/>
      <c r="B1417" s="97"/>
      <c r="C1417" s="88"/>
      <c r="D1417" s="88"/>
      <c r="F1417" s="175" t="str">
        <f>F1423</f>
        <v>TRANS_TOTAL</v>
      </c>
      <c r="G1417" s="52" t="str">
        <f>$G$9</f>
        <v>BULKTRAN</v>
      </c>
      <c r="H1417" s="50">
        <f t="shared" si="685"/>
        <v>4681867.8509999998</v>
      </c>
      <c r="I1417" s="51">
        <f>VLOOKUP(CONCATENATE($F1417," ",$G1417),AllocFactorMatrix,(I$4+1),FALSE)*$E1423</f>
        <v>2408287.1825909116</v>
      </c>
      <c r="J1417" s="51">
        <f>VLOOKUP(CONCATENATE($F1417," ",$G1417),AllocFactorMatrix,(J$4+1),FALSE)*$E1423</f>
        <v>561612.94123897527</v>
      </c>
      <c r="K1417" s="51">
        <f>VLOOKUP(CONCATENATE($F1417," ",$G1417),AllocFactorMatrix,(K$4+1),FALSE)*$E1423</f>
        <v>7808.6437191315499</v>
      </c>
      <c r="L1417" s="51">
        <f>VLOOKUP(CONCATENATE($F1417," ",$G1417),AllocFactorMatrix,(L$4+1),FALSE)*$E1423</f>
        <v>1087.5387596693495</v>
      </c>
      <c r="M1417" s="51">
        <f t="shared" si="686"/>
        <v>570509.12371777627</v>
      </c>
      <c r="N1417" s="51">
        <f>VLOOKUP(CONCATENATE($F1417," ",$G1417),AllocFactorMatrix,(N$4+1),FALSE)*$E1423</f>
        <v>334276.62625229108</v>
      </c>
      <c r="O1417" s="51">
        <f>VLOOKUP(CONCATENATE($F1417," ",$G1417),AllocFactorMatrix,(O$4+1),FALSE)*$E1423</f>
        <v>59899.55862123843</v>
      </c>
      <c r="P1417" s="51">
        <f>VLOOKUP(CONCATENATE($F1417," ",$G1417),AllocFactorMatrix,(P$4+1),FALSE)*$E1423</f>
        <v>12147.019224469701</v>
      </c>
      <c r="Q1417" s="51">
        <f>VLOOKUP(CONCATENATE($F1417," ",$G1417),AllocFactorMatrix,(Q$4+1),FALSE)*$E1423</f>
        <v>461.27756190027452</v>
      </c>
      <c r="R1417" s="51">
        <f t="shared" ref="R1417:R1423" si="694">SUBTOTAL(9,N1417:Q1417)</f>
        <v>406784.48165989952</v>
      </c>
      <c r="S1417" s="51">
        <f>VLOOKUP(CONCATENATE($F1417," ",$G1417),AllocFactorMatrix,(S$4+1),FALSE)*$E1423</f>
        <v>15830.3959515885</v>
      </c>
      <c r="T1417" s="51">
        <f>VLOOKUP(CONCATENATE($F1417," ",$G1417),AllocFactorMatrix,(T$4+1),FALSE)*$E1423</f>
        <v>213719.48660240744</v>
      </c>
      <c r="U1417" s="51">
        <f>VLOOKUP(CONCATENATE($F1417," ",$G1417),AllocFactorMatrix,(U$4+1),FALSE)*$E1423</f>
        <v>817391.2428758156</v>
      </c>
      <c r="V1417" s="51">
        <f>VLOOKUP(CONCATENATE($F1417," ",$G1417),AllocFactorMatrix,(V$4+1),FALSE)*$E1423</f>
        <v>148078.00469748958</v>
      </c>
      <c r="W1417" s="51">
        <f t="shared" ref="W1417:W1423" si="695">SUBTOTAL(9,S1417:V1417)</f>
        <v>1195019.1301273012</v>
      </c>
      <c r="X1417" s="51">
        <f>VLOOKUP(CONCATENATE($F1417," ",$G1417),AllocFactorMatrix,(X$4+1),FALSE)*$E1423</f>
        <v>91745.43388408226</v>
      </c>
      <c r="Y1417" s="51">
        <f>VLOOKUP(CONCATENATE($F1417," ",$G1417),AllocFactorMatrix,(Y$4+1),FALSE)*$E1423</f>
        <v>1832.3916319094219</v>
      </c>
      <c r="Z1417" s="51">
        <f t="shared" si="687"/>
        <v>93577.825515991688</v>
      </c>
      <c r="AA1417" s="51">
        <f>VLOOKUP(CONCATENATE($F1417," ",$G1417),AllocFactorMatrix,(AA$4+1),FALSE)*$E1423</f>
        <v>1210.2706990189463</v>
      </c>
      <c r="AB1417" s="51">
        <f>VLOOKUP(CONCATENATE($F1417," ",$G1417),AllocFactorMatrix,(AB$4+1),FALSE)*$E1423</f>
        <v>5376.7115280294574</v>
      </c>
      <c r="AC1417" s="51">
        <f>VLOOKUP(CONCATENATE($F1417," ",$G1417),AllocFactorMatrix,(AC$4+1),FALSE)*$E1423</f>
        <v>1103.1251610710344</v>
      </c>
    </row>
    <row r="1418" spans="1:29" s="48" customFormat="1" hidden="1" outlineLevel="1">
      <c r="A1418" s="154"/>
      <c r="B1418" s="97"/>
      <c r="C1418" s="88"/>
      <c r="D1418" s="88"/>
      <c r="F1418" s="175" t="str">
        <f>F1423</f>
        <v>TRANS_TOTAL</v>
      </c>
      <c r="G1418" s="52" t="str">
        <f>$G$10</f>
        <v>SUBTRAN</v>
      </c>
      <c r="H1418" s="50">
        <f t="shared" si="685"/>
        <v>1297529.1489999995</v>
      </c>
      <c r="I1418" s="51">
        <f>VLOOKUP(CONCATENATE($F1418," ",$G1418),AllocFactorMatrix,(I$4+1),FALSE)*$E1423</f>
        <v>662976.88003550773</v>
      </c>
      <c r="J1418" s="51">
        <f>VLOOKUP(CONCATENATE($F1418," ",$G1418),AllocFactorMatrix,(J$4+1),FALSE)*$E1423</f>
        <v>155412.98044360595</v>
      </c>
      <c r="K1418" s="51">
        <f>VLOOKUP(CONCATENATE($F1418," ",$G1418),AllocFactorMatrix,(K$4+1),FALSE)*$E1423</f>
        <v>2171.0590727811045</v>
      </c>
      <c r="L1418" s="51">
        <f>VLOOKUP(CONCATENATE($F1418," ",$G1418),AllocFactorMatrix,(L$4+1),FALSE)*$E1423</f>
        <v>392.95160488665124</v>
      </c>
      <c r="M1418" s="51">
        <f t="shared" si="686"/>
        <v>157976.99112127369</v>
      </c>
      <c r="N1418" s="51">
        <f>VLOOKUP(CONCATENATE($F1418," ",$G1418),AllocFactorMatrix,(N$4+1),FALSE)*$E1423</f>
        <v>89817.583219195105</v>
      </c>
      <c r="O1418" s="51">
        <f>VLOOKUP(CONCATENATE($F1418," ",$G1418),AllocFactorMatrix,(O$4+1),FALSE)*$E1423</f>
        <v>16139.76845888517</v>
      </c>
      <c r="P1418" s="51">
        <f>VLOOKUP(CONCATENATE($F1418," ",$G1418),AllocFactorMatrix,(P$4+1),FALSE)*$E1423</f>
        <v>4236.5647828267165</v>
      </c>
      <c r="Q1418" s="51">
        <f>VLOOKUP(CONCATENATE($F1418," ",$G1418),AllocFactorMatrix,(Q$4+1),FALSE)*$E1423</f>
        <v>0</v>
      </c>
      <c r="R1418" s="51">
        <f t="shared" si="694"/>
        <v>110193.91646090698</v>
      </c>
      <c r="S1418" s="51">
        <f>VLOOKUP(CONCATENATE($F1418," ",$G1418),AllocFactorMatrix,(S$4+1),FALSE)*$E1423</f>
        <v>4048.4587679390438</v>
      </c>
      <c r="T1418" s="51">
        <f>VLOOKUP(CONCATENATE($F1418," ",$G1418),AllocFactorMatrix,(T$4+1),FALSE)*$E1423</f>
        <v>56803.802221987215</v>
      </c>
      <c r="U1418" s="51">
        <f>VLOOKUP(CONCATENATE($F1418," ",$G1418),AllocFactorMatrix,(U$4+1),FALSE)*$E1423</f>
        <v>280086.56267441052</v>
      </c>
      <c r="V1418" s="51">
        <f>VLOOKUP(CONCATENATE($F1418," ",$G1418),AllocFactorMatrix,(V$4+1),FALSE)*$E1423</f>
        <v>0</v>
      </c>
      <c r="W1418" s="51">
        <f t="shared" si="695"/>
        <v>340938.82366433681</v>
      </c>
      <c r="X1418" s="51">
        <f>VLOOKUP(CONCATENATE($F1418," ",$G1418),AllocFactorMatrix,(X$4+1),FALSE)*$E1423</f>
        <v>24620.811573177751</v>
      </c>
      <c r="Y1418" s="51">
        <f>VLOOKUP(CONCATENATE($F1418," ",$G1418),AllocFactorMatrix,(Y$4+1),FALSE)*$E1423</f>
        <v>494.34938511045561</v>
      </c>
      <c r="Z1418" s="51">
        <f t="shared" si="687"/>
        <v>25115.160958288205</v>
      </c>
      <c r="AA1418" s="51">
        <f>VLOOKUP(CONCATENATE($F1418," ",$G1418),AllocFactorMatrix,(AA$4+1),FALSE)*$E1423</f>
        <v>327.37675968627724</v>
      </c>
      <c r="AB1418" s="51">
        <f>VLOOKUP(CONCATENATE($F1418," ",$G1418),AllocFactorMatrix,(AB$4+1),FALSE)*$E1423</f>
        <v>0</v>
      </c>
      <c r="AC1418" s="51">
        <f>VLOOKUP(CONCATENATE($F1418," ",$G1418),AllocFactorMatrix,(AC$4+1),FALSE)*$E1423</f>
        <v>0</v>
      </c>
    </row>
    <row r="1419" spans="1:29" s="48" customFormat="1" hidden="1" outlineLevel="1">
      <c r="A1419" s="154"/>
      <c r="B1419" s="97"/>
      <c r="C1419" s="88"/>
      <c r="D1419" s="88"/>
      <c r="F1419" s="175" t="str">
        <f>F1423</f>
        <v>TRANS_TOTAL</v>
      </c>
      <c r="G1419" s="52" t="str">
        <f>$G$11</f>
        <v>DISTPRI</v>
      </c>
      <c r="H1419" s="50">
        <f t="shared" si="685"/>
        <v>0</v>
      </c>
      <c r="I1419" s="51">
        <f>VLOOKUP(CONCATENATE($F1419," ",$G1419),AllocFactorMatrix,(I$4+1),FALSE)*$E1423</f>
        <v>0</v>
      </c>
      <c r="J1419" s="51">
        <f>VLOOKUP(CONCATENATE($F1419," ",$G1419),AllocFactorMatrix,(J$4+1),FALSE)*$E1423</f>
        <v>0</v>
      </c>
      <c r="K1419" s="51">
        <f>VLOOKUP(CONCATENATE($F1419," ",$G1419),AllocFactorMatrix,(K$4+1),FALSE)*$E1423</f>
        <v>0</v>
      </c>
      <c r="L1419" s="51">
        <f>VLOOKUP(CONCATENATE($F1419," ",$G1419),AllocFactorMatrix,(L$4+1),FALSE)*$E1423</f>
        <v>0</v>
      </c>
      <c r="M1419" s="51">
        <f t="shared" si="686"/>
        <v>0</v>
      </c>
      <c r="N1419" s="51">
        <f>VLOOKUP(CONCATENATE($F1419," ",$G1419),AllocFactorMatrix,(N$4+1),FALSE)*$E1423</f>
        <v>0</v>
      </c>
      <c r="O1419" s="51">
        <f>VLOOKUP(CONCATENATE($F1419," ",$G1419),AllocFactorMatrix,(O$4+1),FALSE)*$E1423</f>
        <v>0</v>
      </c>
      <c r="P1419" s="51">
        <f>VLOOKUP(CONCATENATE($F1419," ",$G1419),AllocFactorMatrix,(P$4+1),FALSE)*$E1423</f>
        <v>0</v>
      </c>
      <c r="Q1419" s="51">
        <f>VLOOKUP(CONCATENATE($F1419," ",$G1419),AllocFactorMatrix,(Q$4+1),FALSE)*$E1423</f>
        <v>0</v>
      </c>
      <c r="R1419" s="51">
        <f t="shared" si="694"/>
        <v>0</v>
      </c>
      <c r="S1419" s="51">
        <f>VLOOKUP(CONCATENATE($F1419," ",$G1419),AllocFactorMatrix,(S$4+1),FALSE)*$E1423</f>
        <v>0</v>
      </c>
      <c r="T1419" s="51">
        <f>VLOOKUP(CONCATENATE($F1419," ",$G1419),AllocFactorMatrix,(T$4+1),FALSE)*$E1423</f>
        <v>0</v>
      </c>
      <c r="U1419" s="51">
        <f>VLOOKUP(CONCATENATE($F1419," ",$G1419),AllocFactorMatrix,(U$4+1),FALSE)*$E1423</f>
        <v>0</v>
      </c>
      <c r="V1419" s="51">
        <f>VLOOKUP(CONCATENATE($F1419," ",$G1419),AllocFactorMatrix,(V$4+1),FALSE)*$E1423</f>
        <v>0</v>
      </c>
      <c r="W1419" s="51">
        <f t="shared" si="695"/>
        <v>0</v>
      </c>
      <c r="X1419" s="51">
        <f>VLOOKUP(CONCATENATE($F1419," ",$G1419),AllocFactorMatrix,(X$4+1),FALSE)*$E1423</f>
        <v>0</v>
      </c>
      <c r="Y1419" s="51">
        <f>VLOOKUP(CONCATENATE($F1419," ",$G1419),AllocFactorMatrix,(Y$4+1),FALSE)*$E1423</f>
        <v>0</v>
      </c>
      <c r="Z1419" s="51">
        <f t="shared" si="687"/>
        <v>0</v>
      </c>
      <c r="AA1419" s="51">
        <f>VLOOKUP(CONCATENATE($F1419," ",$G1419),AllocFactorMatrix,(AA$4+1),FALSE)*$E1423</f>
        <v>0</v>
      </c>
      <c r="AB1419" s="51">
        <f>VLOOKUP(CONCATENATE($F1419," ",$G1419),AllocFactorMatrix,(AB$4+1),FALSE)*$E1423</f>
        <v>0</v>
      </c>
      <c r="AC1419" s="51">
        <f>VLOOKUP(CONCATENATE($F1419," ",$G1419),AllocFactorMatrix,(AC$4+1),FALSE)*$E1423</f>
        <v>0</v>
      </c>
    </row>
    <row r="1420" spans="1:29" s="48" customFormat="1" hidden="1" outlineLevel="1">
      <c r="A1420" s="154"/>
      <c r="B1420" s="97"/>
      <c r="C1420" s="88"/>
      <c r="D1420" s="88"/>
      <c r="F1420" s="175" t="str">
        <f>F1423</f>
        <v>TRANS_TOTAL</v>
      </c>
      <c r="G1420" s="52" t="str">
        <f>$G$12</f>
        <v>DISTSEC</v>
      </c>
      <c r="H1420" s="50">
        <f t="shared" si="685"/>
        <v>0</v>
      </c>
      <c r="I1420" s="51">
        <f>VLOOKUP(CONCATENATE($F1420," ",$G1420),AllocFactorMatrix,(I$4+1),FALSE)*$E1423</f>
        <v>0</v>
      </c>
      <c r="J1420" s="51">
        <f>VLOOKUP(CONCATENATE($F1420," ",$G1420),AllocFactorMatrix,(J$4+1),FALSE)*$E1423</f>
        <v>0</v>
      </c>
      <c r="K1420" s="51">
        <f>VLOOKUP(CONCATENATE($F1420," ",$G1420),AllocFactorMatrix,(K$4+1),FALSE)*$E1423</f>
        <v>0</v>
      </c>
      <c r="L1420" s="51">
        <f>VLOOKUP(CONCATENATE($F1420," ",$G1420),AllocFactorMatrix,(L$4+1),FALSE)*$E1423</f>
        <v>0</v>
      </c>
      <c r="M1420" s="51">
        <f t="shared" si="686"/>
        <v>0</v>
      </c>
      <c r="N1420" s="51">
        <f>VLOOKUP(CONCATENATE($F1420," ",$G1420),AllocFactorMatrix,(N$4+1),FALSE)*$E1423</f>
        <v>0</v>
      </c>
      <c r="O1420" s="51">
        <f>VLOOKUP(CONCATENATE($F1420," ",$G1420),AllocFactorMatrix,(O$4+1),FALSE)*$E1423</f>
        <v>0</v>
      </c>
      <c r="P1420" s="51">
        <f>VLOOKUP(CONCATENATE($F1420," ",$G1420),AllocFactorMatrix,(P$4+1),FALSE)*$E1423</f>
        <v>0</v>
      </c>
      <c r="Q1420" s="51">
        <f>VLOOKUP(CONCATENATE($F1420," ",$G1420),AllocFactorMatrix,(Q$4+1),FALSE)*$E1423</f>
        <v>0</v>
      </c>
      <c r="R1420" s="51">
        <f t="shared" si="694"/>
        <v>0</v>
      </c>
      <c r="S1420" s="51">
        <f>VLOOKUP(CONCATENATE($F1420," ",$G1420),AllocFactorMatrix,(S$4+1),FALSE)*$E1423</f>
        <v>0</v>
      </c>
      <c r="T1420" s="51">
        <f>VLOOKUP(CONCATENATE($F1420," ",$G1420),AllocFactorMatrix,(T$4+1),FALSE)*$E1423</f>
        <v>0</v>
      </c>
      <c r="U1420" s="51">
        <f>VLOOKUP(CONCATENATE($F1420," ",$G1420),AllocFactorMatrix,(U$4+1),FALSE)*$E1423</f>
        <v>0</v>
      </c>
      <c r="V1420" s="51">
        <f>VLOOKUP(CONCATENATE($F1420," ",$G1420),AllocFactorMatrix,(V$4+1),FALSE)*$E1423</f>
        <v>0</v>
      </c>
      <c r="W1420" s="51">
        <f t="shared" si="695"/>
        <v>0</v>
      </c>
      <c r="X1420" s="51">
        <f>VLOOKUP(CONCATENATE($F1420," ",$G1420),AllocFactorMatrix,(X$4+1),FALSE)*$E1423</f>
        <v>0</v>
      </c>
      <c r="Y1420" s="51">
        <f>VLOOKUP(CONCATENATE($F1420," ",$G1420),AllocFactorMatrix,(Y$4+1),FALSE)*$E1423</f>
        <v>0</v>
      </c>
      <c r="Z1420" s="51">
        <f t="shared" si="687"/>
        <v>0</v>
      </c>
      <c r="AA1420" s="51">
        <f>VLOOKUP(CONCATENATE($F1420," ",$G1420),AllocFactorMatrix,(AA$4+1),FALSE)*$E1423</f>
        <v>0</v>
      </c>
      <c r="AB1420" s="51">
        <f>VLOOKUP(CONCATENATE($F1420," ",$G1420),AllocFactorMatrix,(AB$4+1),FALSE)*$E1423</f>
        <v>0</v>
      </c>
      <c r="AC1420" s="51">
        <f>VLOOKUP(CONCATENATE($F1420," ",$G1420),AllocFactorMatrix,(AC$4+1),FALSE)*$E1423</f>
        <v>0</v>
      </c>
    </row>
    <row r="1421" spans="1:29" s="48" customFormat="1" hidden="1" outlineLevel="1">
      <c r="A1421" s="154"/>
      <c r="B1421" s="97"/>
      <c r="C1421" s="88"/>
      <c r="D1421" s="88"/>
      <c r="F1421" s="175" t="str">
        <f>F1423</f>
        <v>TRANS_TOTAL</v>
      </c>
      <c r="G1421" s="52" t="str">
        <f>$G$13</f>
        <v>ENERGY</v>
      </c>
      <c r="H1421" s="50">
        <f t="shared" si="685"/>
        <v>0</v>
      </c>
      <c r="I1421" s="51">
        <f>VLOOKUP(CONCATENATE($F1421," ",$G1421),AllocFactorMatrix,(I$4+1),FALSE)*$E1423</f>
        <v>0</v>
      </c>
      <c r="J1421" s="51">
        <f>VLOOKUP(CONCATENATE($F1421," ",$G1421),AllocFactorMatrix,(J$4+1),FALSE)*$E1423</f>
        <v>0</v>
      </c>
      <c r="K1421" s="51">
        <f>VLOOKUP(CONCATENATE($F1421," ",$G1421),AllocFactorMatrix,(K$4+1),FALSE)*$E1423</f>
        <v>0</v>
      </c>
      <c r="L1421" s="51">
        <f>VLOOKUP(CONCATENATE($F1421," ",$G1421),AllocFactorMatrix,(L$4+1),FALSE)*$E1423</f>
        <v>0</v>
      </c>
      <c r="M1421" s="51">
        <f t="shared" si="686"/>
        <v>0</v>
      </c>
      <c r="N1421" s="51">
        <f>VLOOKUP(CONCATENATE($F1421," ",$G1421),AllocFactorMatrix,(N$4+1),FALSE)*$E1423</f>
        <v>0</v>
      </c>
      <c r="O1421" s="51">
        <f>VLOOKUP(CONCATENATE($F1421," ",$G1421),AllocFactorMatrix,(O$4+1),FALSE)*$E1423</f>
        <v>0</v>
      </c>
      <c r="P1421" s="51">
        <f>VLOOKUP(CONCATENATE($F1421," ",$G1421),AllocFactorMatrix,(P$4+1),FALSE)*$E1423</f>
        <v>0</v>
      </c>
      <c r="Q1421" s="51">
        <f>VLOOKUP(CONCATENATE($F1421," ",$G1421),AllocFactorMatrix,(Q$4+1),FALSE)*$E1423</f>
        <v>0</v>
      </c>
      <c r="R1421" s="51">
        <f t="shared" si="694"/>
        <v>0</v>
      </c>
      <c r="S1421" s="51">
        <f>VLOOKUP(CONCATENATE($F1421," ",$G1421),AllocFactorMatrix,(S$4+1),FALSE)*$E1423</f>
        <v>0</v>
      </c>
      <c r="T1421" s="51">
        <f>VLOOKUP(CONCATENATE($F1421," ",$G1421),AllocFactorMatrix,(T$4+1),FALSE)*$E1423</f>
        <v>0</v>
      </c>
      <c r="U1421" s="51">
        <f>VLOOKUP(CONCATENATE($F1421," ",$G1421),AllocFactorMatrix,(U$4+1),FALSE)*$E1423</f>
        <v>0</v>
      </c>
      <c r="V1421" s="51">
        <f>VLOOKUP(CONCATENATE($F1421," ",$G1421),AllocFactorMatrix,(V$4+1),FALSE)*$E1423</f>
        <v>0</v>
      </c>
      <c r="W1421" s="51">
        <f t="shared" si="695"/>
        <v>0</v>
      </c>
      <c r="X1421" s="51">
        <f>VLOOKUP(CONCATENATE($F1421," ",$G1421),AllocFactorMatrix,(X$4+1),FALSE)*$E1423</f>
        <v>0</v>
      </c>
      <c r="Y1421" s="51">
        <f>VLOOKUP(CONCATENATE($F1421," ",$G1421),AllocFactorMatrix,(Y$4+1),FALSE)*$E1423</f>
        <v>0</v>
      </c>
      <c r="Z1421" s="51">
        <f t="shared" si="687"/>
        <v>0</v>
      </c>
      <c r="AA1421" s="51">
        <f>VLOOKUP(CONCATENATE($F1421," ",$G1421),AllocFactorMatrix,(AA$4+1),FALSE)*$E1423</f>
        <v>0</v>
      </c>
      <c r="AB1421" s="51">
        <f>VLOOKUP(CONCATENATE($F1421," ",$G1421),AllocFactorMatrix,(AB$4+1),FALSE)*$E1423</f>
        <v>0</v>
      </c>
      <c r="AC1421" s="51">
        <f>VLOOKUP(CONCATENATE($F1421," ",$G1421),AllocFactorMatrix,(AC$4+1),FALSE)*$E1423</f>
        <v>0</v>
      </c>
    </row>
    <row r="1422" spans="1:29" s="48" customFormat="1" hidden="1" outlineLevel="1">
      <c r="A1422" s="154"/>
      <c r="B1422" s="97"/>
      <c r="C1422" s="88"/>
      <c r="D1422" s="88"/>
      <c r="F1422" s="175" t="str">
        <f>F1423</f>
        <v>TRANS_TOTAL</v>
      </c>
      <c r="G1422" s="52" t="str">
        <f>$G$14</f>
        <v>CUSTOMER</v>
      </c>
      <c r="H1422" s="50">
        <f t="shared" si="685"/>
        <v>0</v>
      </c>
      <c r="I1422" s="51">
        <f>VLOOKUP(CONCATENATE($F1422," ",$G1422),AllocFactorMatrix,(I$4+1),FALSE)*$E1423</f>
        <v>0</v>
      </c>
      <c r="J1422" s="51">
        <f>VLOOKUP(CONCATENATE($F1422," ",$G1422),AllocFactorMatrix,(J$4+1),FALSE)*$E1423</f>
        <v>0</v>
      </c>
      <c r="K1422" s="51">
        <f>VLOOKUP(CONCATENATE($F1422," ",$G1422),AllocFactorMatrix,(K$4+1),FALSE)*$E1423</f>
        <v>0</v>
      </c>
      <c r="L1422" s="51">
        <f>VLOOKUP(CONCATENATE($F1422," ",$G1422),AllocFactorMatrix,(L$4+1),FALSE)*$E1423</f>
        <v>0</v>
      </c>
      <c r="M1422" s="51">
        <f t="shared" si="686"/>
        <v>0</v>
      </c>
      <c r="N1422" s="51">
        <f>VLOOKUP(CONCATENATE($F1422," ",$G1422),AllocFactorMatrix,(N$4+1),FALSE)*$E1423</f>
        <v>0</v>
      </c>
      <c r="O1422" s="51">
        <f>VLOOKUP(CONCATENATE($F1422," ",$G1422),AllocFactorMatrix,(O$4+1),FALSE)*$E1423</f>
        <v>0</v>
      </c>
      <c r="P1422" s="51">
        <f>VLOOKUP(CONCATENATE($F1422," ",$G1422),AllocFactorMatrix,(P$4+1),FALSE)*$E1423</f>
        <v>0</v>
      </c>
      <c r="Q1422" s="51">
        <f>VLOOKUP(CONCATENATE($F1422," ",$G1422),AllocFactorMatrix,(Q$4+1),FALSE)*$E1423</f>
        <v>0</v>
      </c>
      <c r="R1422" s="51">
        <f t="shared" si="694"/>
        <v>0</v>
      </c>
      <c r="S1422" s="51">
        <f>VLOOKUP(CONCATENATE($F1422," ",$G1422),AllocFactorMatrix,(S$4+1),FALSE)*$E1423</f>
        <v>0</v>
      </c>
      <c r="T1422" s="51">
        <f>VLOOKUP(CONCATENATE($F1422," ",$G1422),AllocFactorMatrix,(T$4+1),FALSE)*$E1423</f>
        <v>0</v>
      </c>
      <c r="U1422" s="51">
        <f>VLOOKUP(CONCATENATE($F1422," ",$G1422),AllocFactorMatrix,(U$4+1),FALSE)*$E1423</f>
        <v>0</v>
      </c>
      <c r="V1422" s="51">
        <f>VLOOKUP(CONCATENATE($F1422," ",$G1422),AllocFactorMatrix,(V$4+1),FALSE)*$E1423</f>
        <v>0</v>
      </c>
      <c r="W1422" s="51">
        <f t="shared" si="695"/>
        <v>0</v>
      </c>
      <c r="X1422" s="51">
        <f>VLOOKUP(CONCATENATE($F1422," ",$G1422),AllocFactorMatrix,(X$4+1),FALSE)*$E1423</f>
        <v>0</v>
      </c>
      <c r="Y1422" s="51">
        <f>VLOOKUP(CONCATENATE($F1422," ",$G1422),AllocFactorMatrix,(Y$4+1),FALSE)*$E1423</f>
        <v>0</v>
      </c>
      <c r="Z1422" s="51">
        <f t="shared" si="687"/>
        <v>0</v>
      </c>
      <c r="AA1422" s="51">
        <f>VLOOKUP(CONCATENATE($F1422," ",$G1422),AllocFactorMatrix,(AA$4+1),FALSE)*$E1423</f>
        <v>0</v>
      </c>
      <c r="AB1422" s="51">
        <f>VLOOKUP(CONCATENATE($F1422," ",$G1422),AllocFactorMatrix,(AB$4+1),FALSE)*$E1423</f>
        <v>0</v>
      </c>
      <c r="AC1422" s="51">
        <f>VLOOKUP(CONCATENATE($F1422," ",$G1422),AllocFactorMatrix,(AC$4+1),FALSE)*$E1423</f>
        <v>0</v>
      </c>
    </row>
    <row r="1423" spans="1:29" s="48" customFormat="1" collapsed="1">
      <c r="A1423" s="154"/>
      <c r="B1423" s="97"/>
      <c r="C1423" s="88"/>
      <c r="D1423" s="88" t="s">
        <v>490</v>
      </c>
      <c r="E1423" s="60">
        <v>5979397</v>
      </c>
      <c r="F1423" s="94" t="s">
        <v>191</v>
      </c>
      <c r="G1423" s="52" t="str">
        <f>$G$15</f>
        <v>TOTAL</v>
      </c>
      <c r="H1423" s="50">
        <f t="shared" si="685"/>
        <v>5979397.0000000009</v>
      </c>
      <c r="I1423" s="51">
        <f>VLOOKUP(CONCATENATE($F1423," ",$G1423),AllocFactorMatrix,(I$4+1),FALSE)*$E1423</f>
        <v>3071264.0626264196</v>
      </c>
      <c r="J1423" s="51">
        <f>VLOOKUP(CONCATENATE($F1423," ",$G1423),AllocFactorMatrix,(J$4+1),FALSE)*$E1423</f>
        <v>717025.92168258119</v>
      </c>
      <c r="K1423" s="51">
        <f>VLOOKUP(CONCATENATE($F1423," ",$G1423),AllocFactorMatrix,(K$4+1),FALSE)*$E1423</f>
        <v>9979.702791912654</v>
      </c>
      <c r="L1423" s="51">
        <f>VLOOKUP(CONCATENATE($F1423," ",$G1423),AllocFactorMatrix,(L$4+1),FALSE)*$E1423</f>
        <v>1480.4903645560007</v>
      </c>
      <c r="M1423" s="51">
        <f t="shared" si="686"/>
        <v>728486.11483904975</v>
      </c>
      <c r="N1423" s="51">
        <f>VLOOKUP(CONCATENATE($F1423," ",$G1423),AllocFactorMatrix,(N$4+1),FALSE)*$E1423</f>
        <v>424094.20947148616</v>
      </c>
      <c r="O1423" s="51">
        <f>VLOOKUP(CONCATENATE($F1423," ",$G1423),AllocFactorMatrix,(O$4+1),FALSE)*$E1423</f>
        <v>76039.327080123607</v>
      </c>
      <c r="P1423" s="51">
        <f>VLOOKUP(CONCATENATE($F1423," ",$G1423),AllocFactorMatrix,(P$4+1),FALSE)*$E1423</f>
        <v>16383.584007296418</v>
      </c>
      <c r="Q1423" s="51">
        <f>VLOOKUP(CONCATENATE($F1423," ",$G1423),AllocFactorMatrix,(Q$4+1),FALSE)*$E1423</f>
        <v>461.27756190027452</v>
      </c>
      <c r="R1423" s="51">
        <f t="shared" si="694"/>
        <v>516978.39812080644</v>
      </c>
      <c r="S1423" s="51">
        <f>VLOOKUP(CONCATENATE($F1423," ",$G1423),AllocFactorMatrix,(S$4+1),FALSE)*$E1423</f>
        <v>19878.854719527542</v>
      </c>
      <c r="T1423" s="51">
        <f>VLOOKUP(CONCATENATE($F1423," ",$G1423),AllocFactorMatrix,(T$4+1),FALSE)*$E1423</f>
        <v>270523.28882439464</v>
      </c>
      <c r="U1423" s="51">
        <f>VLOOKUP(CONCATENATE($F1423," ",$G1423),AllocFactorMatrix,(U$4+1),FALSE)*$E1423</f>
        <v>1097477.8055502262</v>
      </c>
      <c r="V1423" s="51">
        <f>VLOOKUP(CONCATENATE($F1423," ",$G1423),AllocFactorMatrix,(V$4+1),FALSE)*$E1423</f>
        <v>148078.00469748958</v>
      </c>
      <c r="W1423" s="51">
        <f t="shared" si="695"/>
        <v>1535957.9537916379</v>
      </c>
      <c r="X1423" s="51">
        <f>VLOOKUP(CONCATENATE($F1423," ",$G1423),AllocFactorMatrix,(X$4+1),FALSE)*$E1423</f>
        <v>116366.24545726001</v>
      </c>
      <c r="Y1423" s="51">
        <f>VLOOKUP(CONCATENATE($F1423," ",$G1423),AllocFactorMatrix,(Y$4+1),FALSE)*$E1423</f>
        <v>2326.7410170198773</v>
      </c>
      <c r="Z1423" s="51">
        <f t="shared" si="687"/>
        <v>118692.98647427988</v>
      </c>
      <c r="AA1423" s="51">
        <f>VLOOKUP(CONCATENATE($F1423," ",$G1423),AllocFactorMatrix,(AA$4+1),FALSE)*$E1423</f>
        <v>1537.6474587052237</v>
      </c>
      <c r="AB1423" s="51">
        <f>VLOOKUP(CONCATENATE($F1423," ",$G1423),AllocFactorMatrix,(AB$4+1),FALSE)*$E1423</f>
        <v>5376.7115280294574</v>
      </c>
      <c r="AC1423" s="51">
        <f>VLOOKUP(CONCATENATE($F1423," ",$G1423),AllocFactorMatrix,(AC$4+1),FALSE)*$E1423</f>
        <v>1103.1251610710344</v>
      </c>
    </row>
    <row r="1424" spans="1:29" s="48" customFormat="1" hidden="1" outlineLevel="1">
      <c r="A1424" s="154"/>
      <c r="B1424" s="97"/>
      <c r="C1424" s="88"/>
      <c r="D1424" s="88"/>
      <c r="F1424" s="175" t="str">
        <f>F1431</f>
        <v>TRANS_TOTAL</v>
      </c>
      <c r="G1424" s="52" t="str">
        <f>$G$8</f>
        <v>PRODUCTION</v>
      </c>
      <c r="H1424" s="50">
        <f t="shared" ref="H1424:H1447" si="696">SUBTOTAL(9,I1424:AC1424)</f>
        <v>0</v>
      </c>
      <c r="I1424" s="51">
        <f>VLOOKUP(CONCATENATE($F1424," ",$G1424),AllocFactorMatrix,(I$4+1),FALSE)*$E1431</f>
        <v>0</v>
      </c>
      <c r="J1424" s="51">
        <f>VLOOKUP(CONCATENATE($F1424," ",$G1424),AllocFactorMatrix,(J$4+1),FALSE)*$E1431</f>
        <v>0</v>
      </c>
      <c r="K1424" s="51">
        <f>VLOOKUP(CONCATENATE($F1424," ",$G1424),AllocFactorMatrix,(K$4+1),FALSE)*$E1431</f>
        <v>0</v>
      </c>
      <c r="L1424" s="51">
        <f>VLOOKUP(CONCATENATE($F1424," ",$G1424),AllocFactorMatrix,(L$4+1),FALSE)*$E1431</f>
        <v>0</v>
      </c>
      <c r="M1424" s="51">
        <f t="shared" ref="M1424:M1439" si="697">SUBTOTAL(9,J1424:L1424)</f>
        <v>0</v>
      </c>
      <c r="N1424" s="51">
        <f>VLOOKUP(CONCATENATE($F1424," ",$G1424),AllocFactorMatrix,(N$4+1),FALSE)*$E1431</f>
        <v>0</v>
      </c>
      <c r="O1424" s="51">
        <f>VLOOKUP(CONCATENATE($F1424," ",$G1424),AllocFactorMatrix,(O$4+1),FALSE)*$E1431</f>
        <v>0</v>
      </c>
      <c r="P1424" s="51">
        <f>VLOOKUP(CONCATENATE($F1424," ",$G1424),AllocFactorMatrix,(P$4+1),FALSE)*$E1431</f>
        <v>0</v>
      </c>
      <c r="Q1424" s="51">
        <f>VLOOKUP(CONCATENATE($F1424," ",$G1424),AllocFactorMatrix,(Q$4+1),FALSE)*$E1431</f>
        <v>0</v>
      </c>
      <c r="R1424" s="51">
        <f>SUBTOTAL(9,N1424:Q1424)</f>
        <v>0</v>
      </c>
      <c r="S1424" s="51">
        <f>VLOOKUP(CONCATENATE($F1424," ",$G1424),AllocFactorMatrix,(S$4+1),FALSE)*$E1431</f>
        <v>0</v>
      </c>
      <c r="T1424" s="51">
        <f>VLOOKUP(CONCATENATE($F1424," ",$G1424),AllocFactorMatrix,(T$4+1),FALSE)*$E1431</f>
        <v>0</v>
      </c>
      <c r="U1424" s="51">
        <f>VLOOKUP(CONCATENATE($F1424," ",$G1424),AllocFactorMatrix,(U$4+1),FALSE)*$E1431</f>
        <v>0</v>
      </c>
      <c r="V1424" s="51">
        <f>VLOOKUP(CONCATENATE($F1424," ",$G1424),AllocFactorMatrix,(V$4+1),FALSE)*$E1431</f>
        <v>0</v>
      </c>
      <c r="W1424" s="51">
        <f>SUBTOTAL(9,S1424:V1424)</f>
        <v>0</v>
      </c>
      <c r="X1424" s="51">
        <f>VLOOKUP(CONCATENATE($F1424," ",$G1424),AllocFactorMatrix,(X$4+1),FALSE)*$E1431</f>
        <v>0</v>
      </c>
      <c r="Y1424" s="51">
        <f>VLOOKUP(CONCATENATE($F1424," ",$G1424),AllocFactorMatrix,(Y$4+1),FALSE)*$E1431</f>
        <v>0</v>
      </c>
      <c r="Z1424" s="51">
        <f t="shared" ref="Z1424:Z1439" si="698">SUBTOTAL(9,X1424:Y1424)</f>
        <v>0</v>
      </c>
      <c r="AA1424" s="51">
        <f>VLOOKUP(CONCATENATE($F1424," ",$G1424),AllocFactorMatrix,(AA$4+1),FALSE)*$E1431</f>
        <v>0</v>
      </c>
      <c r="AB1424" s="51">
        <f>VLOOKUP(CONCATENATE($F1424," ",$G1424),AllocFactorMatrix,(AB$4+1),FALSE)*$E1431</f>
        <v>0</v>
      </c>
      <c r="AC1424" s="51">
        <f>VLOOKUP(CONCATENATE($F1424," ",$G1424),AllocFactorMatrix,(AC$4+1),FALSE)*$E1431</f>
        <v>0</v>
      </c>
    </row>
    <row r="1425" spans="1:29" s="48" customFormat="1" hidden="1" outlineLevel="1">
      <c r="A1425" s="154"/>
      <c r="B1425" s="97"/>
      <c r="C1425" s="88"/>
      <c r="D1425" s="88"/>
      <c r="F1425" s="175" t="str">
        <f>F1431</f>
        <v>TRANS_TOTAL</v>
      </c>
      <c r="G1425" s="52" t="str">
        <f>$G$9</f>
        <v>BULKTRAN</v>
      </c>
      <c r="H1425" s="50">
        <f t="shared" si="696"/>
        <v>176.958</v>
      </c>
      <c r="I1425" s="51">
        <f>VLOOKUP(CONCATENATE($F1425," ",$G1425),AllocFactorMatrix,(I$4+1),FALSE)*$E1431</f>
        <v>91.024714242179613</v>
      </c>
      <c r="J1425" s="51">
        <f>VLOOKUP(CONCATENATE($F1425," ",$G1425),AllocFactorMatrix,(J$4+1),FALSE)*$E1431</f>
        <v>21.226977355744804</v>
      </c>
      <c r="K1425" s="51">
        <f>VLOOKUP(CONCATENATE($F1425," ",$G1425),AllocFactorMatrix,(K$4+1),FALSE)*$E1431</f>
        <v>0.29513903835516025</v>
      </c>
      <c r="L1425" s="51">
        <f>VLOOKUP(CONCATENATE($F1425," ",$G1425),AllocFactorMatrix,(L$4+1),FALSE)*$E1431</f>
        <v>4.1105108037695605E-2</v>
      </c>
      <c r="M1425" s="51">
        <f t="shared" si="697"/>
        <v>21.563221502137658</v>
      </c>
      <c r="N1425" s="51">
        <f>VLOOKUP(CONCATENATE($F1425," ",$G1425),AllocFactorMatrix,(N$4+1),FALSE)*$E1431</f>
        <v>12.634470922907072</v>
      </c>
      <c r="O1425" s="51">
        <f>VLOOKUP(CONCATENATE($F1425," ",$G1425),AllocFactorMatrix,(O$4+1),FALSE)*$E1431</f>
        <v>2.2639908754009621</v>
      </c>
      <c r="P1425" s="51">
        <f>VLOOKUP(CONCATENATE($F1425," ",$G1425),AllocFactorMatrix,(P$4+1),FALSE)*$E1431</f>
        <v>0.4591142459231512</v>
      </c>
      <c r="Q1425" s="51">
        <f>VLOOKUP(CONCATENATE($F1425," ",$G1425),AllocFactorMatrix,(Q$4+1),FALSE)*$E1431</f>
        <v>1.7434655867382954E-2</v>
      </c>
      <c r="R1425" s="51">
        <f t="shared" ref="R1425:R1431" si="699">SUBTOTAL(9,N1425:Q1425)</f>
        <v>15.375010700098569</v>
      </c>
      <c r="S1425" s="51">
        <f>VLOOKUP(CONCATENATE($F1425," ",$G1425),AllocFactorMatrix,(S$4+1),FALSE)*$E1431</f>
        <v>0.59833282270085109</v>
      </c>
      <c r="T1425" s="51">
        <f>VLOOKUP(CONCATENATE($F1425," ",$G1425),AllocFactorMatrix,(T$4+1),FALSE)*$E1431</f>
        <v>8.0778386135163931</v>
      </c>
      <c r="U1425" s="51">
        <f>VLOOKUP(CONCATENATE($F1425," ",$G1425),AllocFactorMatrix,(U$4+1),FALSE)*$E1431</f>
        <v>30.894490011272765</v>
      </c>
      <c r="V1425" s="51">
        <f>VLOOKUP(CONCATENATE($F1425," ",$G1425),AllocFactorMatrix,(V$4+1),FALSE)*$E1431</f>
        <v>5.5968234023652625</v>
      </c>
      <c r="W1425" s="51">
        <f t="shared" ref="W1425:W1431" si="700">SUBTOTAL(9,S1425:V1425)</f>
        <v>45.167484849855271</v>
      </c>
      <c r="X1425" s="51">
        <f>VLOOKUP(CONCATENATE($F1425," ",$G1425),AllocFactorMatrix,(X$4+1),FALSE)*$E1431</f>
        <v>3.4676520153792416</v>
      </c>
      <c r="Y1425" s="51">
        <f>VLOOKUP(CONCATENATE($F1425," ",$G1425),AllocFactorMatrix,(Y$4+1),FALSE)*$E1431</f>
        <v>6.9257904904379039E-2</v>
      </c>
      <c r="Z1425" s="51">
        <f t="shared" si="698"/>
        <v>3.5369099202836205</v>
      </c>
      <c r="AA1425" s="51">
        <f>VLOOKUP(CONCATENATE($F1425," ",$G1425),AllocFactorMatrix,(AA$4+1),FALSE)*$E1431</f>
        <v>4.5743940062565144E-2</v>
      </c>
      <c r="AB1425" s="51">
        <f>VLOOKUP(CONCATENATE($F1425," ",$G1425),AllocFactorMatrix,(AB$4+1),FALSE)*$E1431</f>
        <v>0.20322062665092439</v>
      </c>
      <c r="AC1425" s="51">
        <f>VLOOKUP(CONCATENATE($F1425," ",$G1425),AllocFactorMatrix,(AC$4+1),FALSE)*$E1431</f>
        <v>4.169421873176405E-2</v>
      </c>
    </row>
    <row r="1426" spans="1:29" s="48" customFormat="1" hidden="1" outlineLevel="1">
      <c r="A1426" s="154"/>
      <c r="B1426" s="97"/>
      <c r="C1426" s="88"/>
      <c r="D1426" s="88"/>
      <c r="F1426" s="175" t="str">
        <f>F1431</f>
        <v>TRANS_TOTAL</v>
      </c>
      <c r="G1426" s="52" t="str">
        <f>$G$10</f>
        <v>SUBTRAN</v>
      </c>
      <c r="H1426" s="50">
        <f t="shared" si="696"/>
        <v>49.041999999999987</v>
      </c>
      <c r="I1426" s="51">
        <f>VLOOKUP(CONCATENATE($F1426," ",$G1426),AllocFactorMatrix,(I$4+1),FALSE)*$E1431</f>
        <v>25.058174743711572</v>
      </c>
      <c r="J1426" s="51">
        <f>VLOOKUP(CONCATENATE($F1426," ",$G1426),AllocFactorMatrix,(J$4+1),FALSE)*$E1431</f>
        <v>5.8740594712568743</v>
      </c>
      <c r="K1426" s="51">
        <f>VLOOKUP(CONCATENATE($F1426," ",$G1426),AllocFactorMatrix,(K$4+1),FALSE)*$E1431</f>
        <v>8.2058333047384149E-2</v>
      </c>
      <c r="L1426" s="51">
        <f>VLOOKUP(CONCATENATE($F1426," ",$G1426),AllocFactorMatrix,(L$4+1),FALSE)*$E1431</f>
        <v>1.4852177017913876E-2</v>
      </c>
      <c r="M1426" s="51">
        <f t="shared" si="697"/>
        <v>5.9709699813221722</v>
      </c>
      <c r="N1426" s="51">
        <f>VLOOKUP(CONCATENATE($F1426," ",$G1426),AllocFactorMatrix,(N$4+1),FALSE)*$E1431</f>
        <v>3.3947860975844373</v>
      </c>
      <c r="O1426" s="51">
        <f>VLOOKUP(CONCATENATE($F1426," ",$G1426),AllocFactorMatrix,(O$4+1),FALSE)*$E1431</f>
        <v>0.61002600625247805</v>
      </c>
      <c r="P1426" s="51">
        <f>VLOOKUP(CONCATENATE($F1426," ",$G1426),AllocFactorMatrix,(P$4+1),FALSE)*$E1431</f>
        <v>0.16012712334016924</v>
      </c>
      <c r="Q1426" s="51">
        <f>VLOOKUP(CONCATENATE($F1426," ",$G1426),AllocFactorMatrix,(Q$4+1),FALSE)*$E1431</f>
        <v>0</v>
      </c>
      <c r="R1426" s="51">
        <f t="shared" si="699"/>
        <v>4.1649392271770846</v>
      </c>
      <c r="S1426" s="51">
        <f>VLOOKUP(CONCATENATE($F1426," ",$G1426),AllocFactorMatrix,(S$4+1),FALSE)*$E1431</f>
        <v>0.1530173831164286</v>
      </c>
      <c r="T1426" s="51">
        <f>VLOOKUP(CONCATENATE($F1426," ",$G1426),AllocFactorMatrix,(T$4+1),FALSE)*$E1431</f>
        <v>2.1469822629554636</v>
      </c>
      <c r="U1426" s="51">
        <f>VLOOKUP(CONCATENATE($F1426," ",$G1426),AllocFactorMatrix,(U$4+1),FALSE)*$E1431</f>
        <v>10.586278710782505</v>
      </c>
      <c r="V1426" s="51">
        <f>VLOOKUP(CONCATENATE($F1426," ",$G1426),AllocFactorMatrix,(V$4+1),FALSE)*$E1431</f>
        <v>0</v>
      </c>
      <c r="W1426" s="51">
        <f t="shared" si="700"/>
        <v>12.886278356854397</v>
      </c>
      <c r="X1426" s="51">
        <f>VLOOKUP(CONCATENATE($F1426," ",$G1426),AllocFactorMatrix,(X$4+1),FALSE)*$E1431</f>
        <v>0.93057935700509131</v>
      </c>
      <c r="Y1426" s="51">
        <f>VLOOKUP(CONCATENATE($F1426," ",$G1426),AllocFactorMatrix,(Y$4+1),FALSE)*$E1431</f>
        <v>1.868465349180912E-2</v>
      </c>
      <c r="Z1426" s="51">
        <f t="shared" si="698"/>
        <v>0.94926401049690046</v>
      </c>
      <c r="AA1426" s="51">
        <f>VLOOKUP(CONCATENATE($F1426," ",$G1426),AllocFactorMatrix,(AA$4+1),FALSE)*$E1431</f>
        <v>1.2373680437859982E-2</v>
      </c>
      <c r="AB1426" s="51">
        <f>VLOOKUP(CONCATENATE($F1426," ",$G1426),AllocFactorMatrix,(AB$4+1),FALSE)*$E1431</f>
        <v>0</v>
      </c>
      <c r="AC1426" s="51">
        <f>VLOOKUP(CONCATENATE($F1426," ",$G1426),AllocFactorMatrix,(AC$4+1),FALSE)*$E1431</f>
        <v>0</v>
      </c>
    </row>
    <row r="1427" spans="1:29" s="48" customFormat="1" hidden="1" outlineLevel="1">
      <c r="A1427" s="154"/>
      <c r="B1427" s="97"/>
      <c r="C1427" s="88"/>
      <c r="D1427" s="88"/>
      <c r="F1427" s="175" t="str">
        <f>F1431</f>
        <v>TRANS_TOTAL</v>
      </c>
      <c r="G1427" s="52" t="str">
        <f>$G$11</f>
        <v>DISTPRI</v>
      </c>
      <c r="H1427" s="50">
        <f t="shared" si="696"/>
        <v>0</v>
      </c>
      <c r="I1427" s="51">
        <f>VLOOKUP(CONCATENATE($F1427," ",$G1427),AllocFactorMatrix,(I$4+1),FALSE)*$E1431</f>
        <v>0</v>
      </c>
      <c r="J1427" s="51">
        <f>VLOOKUP(CONCATENATE($F1427," ",$G1427),AllocFactorMatrix,(J$4+1),FALSE)*$E1431</f>
        <v>0</v>
      </c>
      <c r="K1427" s="51">
        <f>VLOOKUP(CONCATENATE($F1427," ",$G1427),AllocFactorMatrix,(K$4+1),FALSE)*$E1431</f>
        <v>0</v>
      </c>
      <c r="L1427" s="51">
        <f>VLOOKUP(CONCATENATE($F1427," ",$G1427),AllocFactorMatrix,(L$4+1),FALSE)*$E1431</f>
        <v>0</v>
      </c>
      <c r="M1427" s="51">
        <f t="shared" si="697"/>
        <v>0</v>
      </c>
      <c r="N1427" s="51">
        <f>VLOOKUP(CONCATENATE($F1427," ",$G1427),AllocFactorMatrix,(N$4+1),FALSE)*$E1431</f>
        <v>0</v>
      </c>
      <c r="O1427" s="51">
        <f>VLOOKUP(CONCATENATE($F1427," ",$G1427),AllocFactorMatrix,(O$4+1),FALSE)*$E1431</f>
        <v>0</v>
      </c>
      <c r="P1427" s="51">
        <f>VLOOKUP(CONCATENATE($F1427," ",$G1427),AllocFactorMatrix,(P$4+1),FALSE)*$E1431</f>
        <v>0</v>
      </c>
      <c r="Q1427" s="51">
        <f>VLOOKUP(CONCATENATE($F1427," ",$G1427),AllocFactorMatrix,(Q$4+1),FALSE)*$E1431</f>
        <v>0</v>
      </c>
      <c r="R1427" s="51">
        <f t="shared" si="699"/>
        <v>0</v>
      </c>
      <c r="S1427" s="51">
        <f>VLOOKUP(CONCATENATE($F1427," ",$G1427),AllocFactorMatrix,(S$4+1),FALSE)*$E1431</f>
        <v>0</v>
      </c>
      <c r="T1427" s="51">
        <f>VLOOKUP(CONCATENATE($F1427," ",$G1427),AllocFactorMatrix,(T$4+1),FALSE)*$E1431</f>
        <v>0</v>
      </c>
      <c r="U1427" s="51">
        <f>VLOOKUP(CONCATENATE($F1427," ",$G1427),AllocFactorMatrix,(U$4+1),FALSE)*$E1431</f>
        <v>0</v>
      </c>
      <c r="V1427" s="51">
        <f>VLOOKUP(CONCATENATE($F1427," ",$G1427),AllocFactorMatrix,(V$4+1),FALSE)*$E1431</f>
        <v>0</v>
      </c>
      <c r="W1427" s="51">
        <f t="shared" si="700"/>
        <v>0</v>
      </c>
      <c r="X1427" s="51">
        <f>VLOOKUP(CONCATENATE($F1427," ",$G1427),AllocFactorMatrix,(X$4+1),FALSE)*$E1431</f>
        <v>0</v>
      </c>
      <c r="Y1427" s="51">
        <f>VLOOKUP(CONCATENATE($F1427," ",$G1427),AllocFactorMatrix,(Y$4+1),FALSE)*$E1431</f>
        <v>0</v>
      </c>
      <c r="Z1427" s="51">
        <f t="shared" si="698"/>
        <v>0</v>
      </c>
      <c r="AA1427" s="51">
        <f>VLOOKUP(CONCATENATE($F1427," ",$G1427),AllocFactorMatrix,(AA$4+1),FALSE)*$E1431</f>
        <v>0</v>
      </c>
      <c r="AB1427" s="51">
        <f>VLOOKUP(CONCATENATE($F1427," ",$G1427),AllocFactorMatrix,(AB$4+1),FALSE)*$E1431</f>
        <v>0</v>
      </c>
      <c r="AC1427" s="51">
        <f>VLOOKUP(CONCATENATE($F1427," ",$G1427),AllocFactorMatrix,(AC$4+1),FALSE)*$E1431</f>
        <v>0</v>
      </c>
    </row>
    <row r="1428" spans="1:29" s="48" customFormat="1" hidden="1" outlineLevel="1">
      <c r="A1428" s="154"/>
      <c r="B1428" s="97"/>
      <c r="C1428" s="88"/>
      <c r="D1428" s="88"/>
      <c r="F1428" s="175" t="str">
        <f>F1431</f>
        <v>TRANS_TOTAL</v>
      </c>
      <c r="G1428" s="52" t="str">
        <f>$G$12</f>
        <v>DISTSEC</v>
      </c>
      <c r="H1428" s="50">
        <f t="shared" si="696"/>
        <v>0</v>
      </c>
      <c r="I1428" s="51">
        <f>VLOOKUP(CONCATENATE($F1428," ",$G1428),AllocFactorMatrix,(I$4+1),FALSE)*$E1431</f>
        <v>0</v>
      </c>
      <c r="J1428" s="51">
        <f>VLOOKUP(CONCATENATE($F1428," ",$G1428),AllocFactorMatrix,(J$4+1),FALSE)*$E1431</f>
        <v>0</v>
      </c>
      <c r="K1428" s="51">
        <f>VLOOKUP(CONCATENATE($F1428," ",$G1428),AllocFactorMatrix,(K$4+1),FALSE)*$E1431</f>
        <v>0</v>
      </c>
      <c r="L1428" s="51">
        <f>VLOOKUP(CONCATENATE($F1428," ",$G1428),AllocFactorMatrix,(L$4+1),FALSE)*$E1431</f>
        <v>0</v>
      </c>
      <c r="M1428" s="51">
        <f t="shared" si="697"/>
        <v>0</v>
      </c>
      <c r="N1428" s="51">
        <f>VLOOKUP(CONCATENATE($F1428," ",$G1428),AllocFactorMatrix,(N$4+1),FALSE)*$E1431</f>
        <v>0</v>
      </c>
      <c r="O1428" s="51">
        <f>VLOOKUP(CONCATENATE($F1428," ",$G1428),AllocFactorMatrix,(O$4+1),FALSE)*$E1431</f>
        <v>0</v>
      </c>
      <c r="P1428" s="51">
        <f>VLOOKUP(CONCATENATE($F1428," ",$G1428),AllocFactorMatrix,(P$4+1),FALSE)*$E1431</f>
        <v>0</v>
      </c>
      <c r="Q1428" s="51">
        <f>VLOOKUP(CONCATENATE($F1428," ",$G1428),AllocFactorMatrix,(Q$4+1),FALSE)*$E1431</f>
        <v>0</v>
      </c>
      <c r="R1428" s="51">
        <f t="shared" si="699"/>
        <v>0</v>
      </c>
      <c r="S1428" s="51">
        <f>VLOOKUP(CONCATENATE($F1428," ",$G1428),AllocFactorMatrix,(S$4+1),FALSE)*$E1431</f>
        <v>0</v>
      </c>
      <c r="T1428" s="51">
        <f>VLOOKUP(CONCATENATE($F1428," ",$G1428),AllocFactorMatrix,(T$4+1),FALSE)*$E1431</f>
        <v>0</v>
      </c>
      <c r="U1428" s="51">
        <f>VLOOKUP(CONCATENATE($F1428," ",$G1428),AllocFactorMatrix,(U$4+1),FALSE)*$E1431</f>
        <v>0</v>
      </c>
      <c r="V1428" s="51">
        <f>VLOOKUP(CONCATENATE($F1428," ",$G1428),AllocFactorMatrix,(V$4+1),FALSE)*$E1431</f>
        <v>0</v>
      </c>
      <c r="W1428" s="51">
        <f t="shared" si="700"/>
        <v>0</v>
      </c>
      <c r="X1428" s="51">
        <f>VLOOKUP(CONCATENATE($F1428," ",$G1428),AllocFactorMatrix,(X$4+1),FALSE)*$E1431</f>
        <v>0</v>
      </c>
      <c r="Y1428" s="51">
        <f>VLOOKUP(CONCATENATE($F1428," ",$G1428),AllocFactorMatrix,(Y$4+1),FALSE)*$E1431</f>
        <v>0</v>
      </c>
      <c r="Z1428" s="51">
        <f t="shared" si="698"/>
        <v>0</v>
      </c>
      <c r="AA1428" s="51">
        <f>VLOOKUP(CONCATENATE($F1428," ",$G1428),AllocFactorMatrix,(AA$4+1),FALSE)*$E1431</f>
        <v>0</v>
      </c>
      <c r="AB1428" s="51">
        <f>VLOOKUP(CONCATENATE($F1428," ",$G1428),AllocFactorMatrix,(AB$4+1),FALSE)*$E1431</f>
        <v>0</v>
      </c>
      <c r="AC1428" s="51">
        <f>VLOOKUP(CONCATENATE($F1428," ",$G1428),AllocFactorMatrix,(AC$4+1),FALSE)*$E1431</f>
        <v>0</v>
      </c>
    </row>
    <row r="1429" spans="1:29" s="48" customFormat="1" hidden="1" outlineLevel="1">
      <c r="A1429" s="154"/>
      <c r="B1429" s="97"/>
      <c r="C1429" s="88"/>
      <c r="D1429" s="88"/>
      <c r="F1429" s="175" t="str">
        <f>F1431</f>
        <v>TRANS_TOTAL</v>
      </c>
      <c r="G1429" s="52" t="str">
        <f>$G$13</f>
        <v>ENERGY</v>
      </c>
      <c r="H1429" s="50">
        <f t="shared" si="696"/>
        <v>0</v>
      </c>
      <c r="I1429" s="51">
        <f>VLOOKUP(CONCATENATE($F1429," ",$G1429),AllocFactorMatrix,(I$4+1),FALSE)*$E1431</f>
        <v>0</v>
      </c>
      <c r="J1429" s="51">
        <f>VLOOKUP(CONCATENATE($F1429," ",$G1429),AllocFactorMatrix,(J$4+1),FALSE)*$E1431</f>
        <v>0</v>
      </c>
      <c r="K1429" s="51">
        <f>VLOOKUP(CONCATENATE($F1429," ",$G1429),AllocFactorMatrix,(K$4+1),FALSE)*$E1431</f>
        <v>0</v>
      </c>
      <c r="L1429" s="51">
        <f>VLOOKUP(CONCATENATE($F1429," ",$G1429),AllocFactorMatrix,(L$4+1),FALSE)*$E1431</f>
        <v>0</v>
      </c>
      <c r="M1429" s="51">
        <f t="shared" si="697"/>
        <v>0</v>
      </c>
      <c r="N1429" s="51">
        <f>VLOOKUP(CONCATENATE($F1429," ",$G1429),AllocFactorMatrix,(N$4+1),FALSE)*$E1431</f>
        <v>0</v>
      </c>
      <c r="O1429" s="51">
        <f>VLOOKUP(CONCATENATE($F1429," ",$G1429),AllocFactorMatrix,(O$4+1),FALSE)*$E1431</f>
        <v>0</v>
      </c>
      <c r="P1429" s="51">
        <f>VLOOKUP(CONCATENATE($F1429," ",$G1429),AllocFactorMatrix,(P$4+1),FALSE)*$E1431</f>
        <v>0</v>
      </c>
      <c r="Q1429" s="51">
        <f>VLOOKUP(CONCATENATE($F1429," ",$G1429),AllocFactorMatrix,(Q$4+1),FALSE)*$E1431</f>
        <v>0</v>
      </c>
      <c r="R1429" s="51">
        <f t="shared" si="699"/>
        <v>0</v>
      </c>
      <c r="S1429" s="51">
        <f>VLOOKUP(CONCATENATE($F1429," ",$G1429),AllocFactorMatrix,(S$4+1),FALSE)*$E1431</f>
        <v>0</v>
      </c>
      <c r="T1429" s="51">
        <f>VLOOKUP(CONCATENATE($F1429," ",$G1429),AllocFactorMatrix,(T$4+1),FALSE)*$E1431</f>
        <v>0</v>
      </c>
      <c r="U1429" s="51">
        <f>VLOOKUP(CONCATENATE($F1429," ",$G1429),AllocFactorMatrix,(U$4+1),FALSE)*$E1431</f>
        <v>0</v>
      </c>
      <c r="V1429" s="51">
        <f>VLOOKUP(CONCATENATE($F1429," ",$G1429),AllocFactorMatrix,(V$4+1),FALSE)*$E1431</f>
        <v>0</v>
      </c>
      <c r="W1429" s="51">
        <f t="shared" si="700"/>
        <v>0</v>
      </c>
      <c r="X1429" s="51">
        <f>VLOOKUP(CONCATENATE($F1429," ",$G1429),AllocFactorMatrix,(X$4+1),FALSE)*$E1431</f>
        <v>0</v>
      </c>
      <c r="Y1429" s="51">
        <f>VLOOKUP(CONCATENATE($F1429," ",$G1429),AllocFactorMatrix,(Y$4+1),FALSE)*$E1431</f>
        <v>0</v>
      </c>
      <c r="Z1429" s="51">
        <f t="shared" si="698"/>
        <v>0</v>
      </c>
      <c r="AA1429" s="51">
        <f>VLOOKUP(CONCATENATE($F1429," ",$G1429),AllocFactorMatrix,(AA$4+1),FALSE)*$E1431</f>
        <v>0</v>
      </c>
      <c r="AB1429" s="51">
        <f>VLOOKUP(CONCATENATE($F1429," ",$G1429),AllocFactorMatrix,(AB$4+1),FALSE)*$E1431</f>
        <v>0</v>
      </c>
      <c r="AC1429" s="51">
        <f>VLOOKUP(CONCATENATE($F1429," ",$G1429),AllocFactorMatrix,(AC$4+1),FALSE)*$E1431</f>
        <v>0</v>
      </c>
    </row>
    <row r="1430" spans="1:29" s="48" customFormat="1" hidden="1" outlineLevel="1">
      <c r="A1430" s="154"/>
      <c r="B1430" s="97"/>
      <c r="C1430" s="88"/>
      <c r="D1430" s="88"/>
      <c r="F1430" s="175" t="str">
        <f>F1431</f>
        <v>TRANS_TOTAL</v>
      </c>
      <c r="G1430" s="52" t="str">
        <f>$G$14</f>
        <v>CUSTOMER</v>
      </c>
      <c r="H1430" s="50">
        <f t="shared" si="696"/>
        <v>0</v>
      </c>
      <c r="I1430" s="51">
        <f>VLOOKUP(CONCATENATE($F1430," ",$G1430),AllocFactorMatrix,(I$4+1),FALSE)*$E1431</f>
        <v>0</v>
      </c>
      <c r="J1430" s="51">
        <f>VLOOKUP(CONCATENATE($F1430," ",$G1430),AllocFactorMatrix,(J$4+1),FALSE)*$E1431</f>
        <v>0</v>
      </c>
      <c r="K1430" s="51">
        <f>VLOOKUP(CONCATENATE($F1430," ",$G1430),AllocFactorMatrix,(K$4+1),FALSE)*$E1431</f>
        <v>0</v>
      </c>
      <c r="L1430" s="51">
        <f>VLOOKUP(CONCATENATE($F1430," ",$G1430),AllocFactorMatrix,(L$4+1),FALSE)*$E1431</f>
        <v>0</v>
      </c>
      <c r="M1430" s="51">
        <f t="shared" si="697"/>
        <v>0</v>
      </c>
      <c r="N1430" s="51">
        <f>VLOOKUP(CONCATENATE($F1430," ",$G1430),AllocFactorMatrix,(N$4+1),FALSE)*$E1431</f>
        <v>0</v>
      </c>
      <c r="O1430" s="51">
        <f>VLOOKUP(CONCATENATE($F1430," ",$G1430),AllocFactorMatrix,(O$4+1),FALSE)*$E1431</f>
        <v>0</v>
      </c>
      <c r="P1430" s="51">
        <f>VLOOKUP(CONCATENATE($F1430," ",$G1430),AllocFactorMatrix,(P$4+1),FALSE)*$E1431</f>
        <v>0</v>
      </c>
      <c r="Q1430" s="51">
        <f>VLOOKUP(CONCATENATE($F1430," ",$G1430),AllocFactorMatrix,(Q$4+1),FALSE)*$E1431</f>
        <v>0</v>
      </c>
      <c r="R1430" s="51">
        <f t="shared" si="699"/>
        <v>0</v>
      </c>
      <c r="S1430" s="51">
        <f>VLOOKUP(CONCATENATE($F1430," ",$G1430),AllocFactorMatrix,(S$4+1),FALSE)*$E1431</f>
        <v>0</v>
      </c>
      <c r="T1430" s="51">
        <f>VLOOKUP(CONCATENATE($F1430," ",$G1430),AllocFactorMatrix,(T$4+1),FALSE)*$E1431</f>
        <v>0</v>
      </c>
      <c r="U1430" s="51">
        <f>VLOOKUP(CONCATENATE($F1430," ",$G1430),AllocFactorMatrix,(U$4+1),FALSE)*$E1431</f>
        <v>0</v>
      </c>
      <c r="V1430" s="51">
        <f>VLOOKUP(CONCATENATE($F1430," ",$G1430),AllocFactorMatrix,(V$4+1),FALSE)*$E1431</f>
        <v>0</v>
      </c>
      <c r="W1430" s="51">
        <f t="shared" si="700"/>
        <v>0</v>
      </c>
      <c r="X1430" s="51">
        <f>VLOOKUP(CONCATENATE($F1430," ",$G1430),AllocFactorMatrix,(X$4+1),FALSE)*$E1431</f>
        <v>0</v>
      </c>
      <c r="Y1430" s="51">
        <f>VLOOKUP(CONCATENATE($F1430," ",$G1430),AllocFactorMatrix,(Y$4+1),FALSE)*$E1431</f>
        <v>0</v>
      </c>
      <c r="Z1430" s="51">
        <f t="shared" si="698"/>
        <v>0</v>
      </c>
      <c r="AA1430" s="51">
        <f>VLOOKUP(CONCATENATE($F1430," ",$G1430),AllocFactorMatrix,(AA$4+1),FALSE)*$E1431</f>
        <v>0</v>
      </c>
      <c r="AB1430" s="51">
        <f>VLOOKUP(CONCATENATE($F1430," ",$G1430),AllocFactorMatrix,(AB$4+1),FALSE)*$E1431</f>
        <v>0</v>
      </c>
      <c r="AC1430" s="51">
        <f>VLOOKUP(CONCATENATE($F1430," ",$G1430),AllocFactorMatrix,(AC$4+1),FALSE)*$E1431</f>
        <v>0</v>
      </c>
    </row>
    <row r="1431" spans="1:29" s="48" customFormat="1" collapsed="1">
      <c r="A1431" s="154"/>
      <c r="B1431" s="97"/>
      <c r="C1431" s="88"/>
      <c r="D1431" s="88" t="s">
        <v>491</v>
      </c>
      <c r="E1431" s="60">
        <v>226</v>
      </c>
      <c r="F1431" s="94" t="s">
        <v>191</v>
      </c>
      <c r="G1431" s="52" t="str">
        <f>$G$15</f>
        <v>TOTAL</v>
      </c>
      <c r="H1431" s="50">
        <f t="shared" si="696"/>
        <v>225.99999999999994</v>
      </c>
      <c r="I1431" s="51">
        <f>VLOOKUP(CONCATENATE($F1431," ",$G1431),AllocFactorMatrix,(I$4+1),FALSE)*$E1431</f>
        <v>116.08288898589119</v>
      </c>
      <c r="J1431" s="51">
        <f>VLOOKUP(CONCATENATE($F1431," ",$G1431),AllocFactorMatrix,(J$4+1),FALSE)*$E1431</f>
        <v>27.101036827001675</v>
      </c>
      <c r="K1431" s="51">
        <f>VLOOKUP(CONCATENATE($F1431," ",$G1431),AllocFactorMatrix,(K$4+1),FALSE)*$E1431</f>
        <v>0.37719737140254445</v>
      </c>
      <c r="L1431" s="51">
        <f>VLOOKUP(CONCATENATE($F1431," ",$G1431),AllocFactorMatrix,(L$4+1),FALSE)*$E1431</f>
        <v>5.5957285055609478E-2</v>
      </c>
      <c r="M1431" s="51">
        <f t="shared" si="697"/>
        <v>27.534191483459828</v>
      </c>
      <c r="N1431" s="51">
        <f>VLOOKUP(CONCATENATE($F1431," ",$G1431),AllocFactorMatrix,(N$4+1),FALSE)*$E1431</f>
        <v>16.02925702049151</v>
      </c>
      <c r="O1431" s="51">
        <f>VLOOKUP(CONCATENATE($F1431," ",$G1431),AllocFactorMatrix,(O$4+1),FALSE)*$E1431</f>
        <v>2.8740168816534402</v>
      </c>
      <c r="P1431" s="51">
        <f>VLOOKUP(CONCATENATE($F1431," ",$G1431),AllocFactorMatrix,(P$4+1),FALSE)*$E1431</f>
        <v>0.61924136926332052</v>
      </c>
      <c r="Q1431" s="51">
        <f>VLOOKUP(CONCATENATE($F1431," ",$G1431),AllocFactorMatrix,(Q$4+1),FALSE)*$E1431</f>
        <v>1.7434655867382954E-2</v>
      </c>
      <c r="R1431" s="51">
        <f t="shared" si="699"/>
        <v>19.539949927275654</v>
      </c>
      <c r="S1431" s="51">
        <f>VLOOKUP(CONCATENATE($F1431," ",$G1431),AllocFactorMatrix,(S$4+1),FALSE)*$E1431</f>
        <v>0.75135020581727974</v>
      </c>
      <c r="T1431" s="51">
        <f>VLOOKUP(CONCATENATE($F1431," ",$G1431),AllocFactorMatrix,(T$4+1),FALSE)*$E1431</f>
        <v>10.224820876471856</v>
      </c>
      <c r="U1431" s="51">
        <f>VLOOKUP(CONCATENATE($F1431," ",$G1431),AllocFactorMatrix,(U$4+1),FALSE)*$E1431</f>
        <v>41.480768722055274</v>
      </c>
      <c r="V1431" s="51">
        <f>VLOOKUP(CONCATENATE($F1431," ",$G1431),AllocFactorMatrix,(V$4+1),FALSE)*$E1431</f>
        <v>5.5968234023652625</v>
      </c>
      <c r="W1431" s="51">
        <f t="shared" si="700"/>
        <v>58.053763206709668</v>
      </c>
      <c r="X1431" s="51">
        <f>VLOOKUP(CONCATENATE($F1431," ",$G1431),AllocFactorMatrix,(X$4+1),FALSE)*$E1431</f>
        <v>4.3982313723843331</v>
      </c>
      <c r="Y1431" s="51">
        <f>VLOOKUP(CONCATENATE($F1431," ",$G1431),AllocFactorMatrix,(Y$4+1),FALSE)*$E1431</f>
        <v>8.7942558396188156E-2</v>
      </c>
      <c r="Z1431" s="51">
        <f t="shared" si="698"/>
        <v>4.4861739307805211</v>
      </c>
      <c r="AA1431" s="51">
        <f>VLOOKUP(CONCATENATE($F1431," ",$G1431),AllocFactorMatrix,(AA$4+1),FALSE)*$E1431</f>
        <v>5.8117620500425134E-2</v>
      </c>
      <c r="AB1431" s="51">
        <f>VLOOKUP(CONCATENATE($F1431," ",$G1431),AllocFactorMatrix,(AB$4+1),FALSE)*$E1431</f>
        <v>0.20322062665092439</v>
      </c>
      <c r="AC1431" s="51">
        <f>VLOOKUP(CONCATENATE($F1431," ",$G1431),AllocFactorMatrix,(AC$4+1),FALSE)*$E1431</f>
        <v>4.169421873176405E-2</v>
      </c>
    </row>
    <row r="1432" spans="1:29" s="48" customFormat="1" hidden="1" outlineLevel="1">
      <c r="A1432" s="154"/>
      <c r="B1432" s="97"/>
      <c r="C1432" s="88"/>
      <c r="D1432" s="88"/>
      <c r="F1432" s="175" t="str">
        <f>F1439</f>
        <v>TRANS_TOTAL</v>
      </c>
      <c r="G1432" s="52" t="str">
        <f>$G$8</f>
        <v>PRODUCTION</v>
      </c>
      <c r="H1432" s="50">
        <f t="shared" si="696"/>
        <v>0</v>
      </c>
      <c r="I1432" s="51">
        <f>VLOOKUP(CONCATENATE($F1432," ",$G1432),AllocFactorMatrix,(I$4+1),FALSE)*$E1439</f>
        <v>0</v>
      </c>
      <c r="J1432" s="51">
        <f>VLOOKUP(CONCATENATE($F1432," ",$G1432),AllocFactorMatrix,(J$4+1),FALSE)*$E1439</f>
        <v>0</v>
      </c>
      <c r="K1432" s="51">
        <f>VLOOKUP(CONCATENATE($F1432," ",$G1432),AllocFactorMatrix,(K$4+1),FALSE)*$E1439</f>
        <v>0</v>
      </c>
      <c r="L1432" s="51">
        <f>VLOOKUP(CONCATENATE($F1432," ",$G1432),AllocFactorMatrix,(L$4+1),FALSE)*$E1439</f>
        <v>0</v>
      </c>
      <c r="M1432" s="51">
        <f t="shared" si="697"/>
        <v>0</v>
      </c>
      <c r="N1432" s="51">
        <f>VLOOKUP(CONCATENATE($F1432," ",$G1432),AllocFactorMatrix,(N$4+1),FALSE)*$E1439</f>
        <v>0</v>
      </c>
      <c r="O1432" s="51">
        <f>VLOOKUP(CONCATENATE($F1432," ",$G1432),AllocFactorMatrix,(O$4+1),FALSE)*$E1439</f>
        <v>0</v>
      </c>
      <c r="P1432" s="51">
        <f>VLOOKUP(CONCATENATE($F1432," ",$G1432),AllocFactorMatrix,(P$4+1),FALSE)*$E1439</f>
        <v>0</v>
      </c>
      <c r="Q1432" s="51">
        <f>VLOOKUP(CONCATENATE($F1432," ",$G1432),AllocFactorMatrix,(Q$4+1),FALSE)*$E1439</f>
        <v>0</v>
      </c>
      <c r="R1432" s="51">
        <f>SUBTOTAL(9,N1432:Q1432)</f>
        <v>0</v>
      </c>
      <c r="S1432" s="51">
        <f>VLOOKUP(CONCATENATE($F1432," ",$G1432),AllocFactorMatrix,(S$4+1),FALSE)*$E1439</f>
        <v>0</v>
      </c>
      <c r="T1432" s="51">
        <f>VLOOKUP(CONCATENATE($F1432," ",$G1432),AllocFactorMatrix,(T$4+1),FALSE)*$E1439</f>
        <v>0</v>
      </c>
      <c r="U1432" s="51">
        <f>VLOOKUP(CONCATENATE($F1432," ",$G1432),AllocFactorMatrix,(U$4+1),FALSE)*$E1439</f>
        <v>0</v>
      </c>
      <c r="V1432" s="51">
        <f>VLOOKUP(CONCATENATE($F1432," ",$G1432),AllocFactorMatrix,(V$4+1),FALSE)*$E1439</f>
        <v>0</v>
      </c>
      <c r="W1432" s="51">
        <f>SUBTOTAL(9,S1432:V1432)</f>
        <v>0</v>
      </c>
      <c r="X1432" s="51">
        <f>VLOOKUP(CONCATENATE($F1432," ",$G1432),AllocFactorMatrix,(X$4+1),FALSE)*$E1439</f>
        <v>0</v>
      </c>
      <c r="Y1432" s="51">
        <f>VLOOKUP(CONCATENATE($F1432," ",$G1432),AllocFactorMatrix,(Y$4+1),FALSE)*$E1439</f>
        <v>0</v>
      </c>
      <c r="Z1432" s="51">
        <f t="shared" si="698"/>
        <v>0</v>
      </c>
      <c r="AA1432" s="51">
        <f>VLOOKUP(CONCATENATE($F1432," ",$G1432),AllocFactorMatrix,(AA$4+1),FALSE)*$E1439</f>
        <v>0</v>
      </c>
      <c r="AB1432" s="51">
        <f>VLOOKUP(CONCATENATE($F1432," ",$G1432),AllocFactorMatrix,(AB$4+1),FALSE)*$E1439</f>
        <v>0</v>
      </c>
      <c r="AC1432" s="51">
        <f>VLOOKUP(CONCATENATE($F1432," ",$G1432),AllocFactorMatrix,(AC$4+1),FALSE)*$E1439</f>
        <v>0</v>
      </c>
    </row>
    <row r="1433" spans="1:29" s="48" customFormat="1" hidden="1" outlineLevel="1">
      <c r="A1433" s="154"/>
      <c r="B1433" s="97"/>
      <c r="C1433" s="88"/>
      <c r="D1433" s="88"/>
      <c r="F1433" s="175" t="str">
        <f>F1439</f>
        <v>TRANS_TOTAL</v>
      </c>
      <c r="G1433" s="52" t="str">
        <f>$G$9</f>
        <v>BULKTRAN</v>
      </c>
      <c r="H1433" s="50">
        <f t="shared" si="696"/>
        <v>74845.40400000001</v>
      </c>
      <c r="I1433" s="51">
        <f>VLOOKUP(CONCATENATE($F1433," ",$G1433),AllocFactorMatrix,(I$4+1),FALSE)*$E1439</f>
        <v>38499.426482218871</v>
      </c>
      <c r="J1433" s="51">
        <f>VLOOKUP(CONCATENATE($F1433," ",$G1433),AllocFactorMatrix,(J$4+1),FALSE)*$E1439</f>
        <v>8978.0721746943982</v>
      </c>
      <c r="K1433" s="51">
        <f>VLOOKUP(CONCATENATE($F1433," ",$G1433),AllocFactorMatrix,(K$4+1),FALSE)*$E1439</f>
        <v>124.83075397474805</v>
      </c>
      <c r="L1433" s="51">
        <f>VLOOKUP(CONCATENATE($F1433," ",$G1433),AllocFactorMatrix,(L$4+1),FALSE)*$E1439</f>
        <v>17.385641889855076</v>
      </c>
      <c r="M1433" s="51">
        <f t="shared" si="697"/>
        <v>9120.2885705590015</v>
      </c>
      <c r="N1433" s="51">
        <f>VLOOKUP(CONCATENATE($F1433," ",$G1433),AllocFactorMatrix,(N$4+1),FALSE)*$E1439</f>
        <v>5343.8221530037226</v>
      </c>
      <c r="O1433" s="51">
        <f>VLOOKUP(CONCATENATE($F1433," ",$G1433),AllocFactorMatrix,(O$4+1),FALSE)*$E1439</f>
        <v>957.56796370719985</v>
      </c>
      <c r="P1433" s="51">
        <f>VLOOKUP(CONCATENATE($F1433," ",$G1433),AllocFactorMatrix,(P$4+1),FALSE)*$E1439</f>
        <v>194.18501123585034</v>
      </c>
      <c r="Q1433" s="51">
        <f>VLOOKUP(CONCATENATE($F1433," ",$G1433),AllocFactorMatrix,(Q$4+1),FALSE)*$E1439</f>
        <v>7.3740879869531062</v>
      </c>
      <c r="R1433" s="51">
        <f t="shared" ref="R1433:R1439" si="701">SUBTOTAL(9,N1433:Q1433)</f>
        <v>6502.949215933726</v>
      </c>
      <c r="S1433" s="51">
        <f>VLOOKUP(CONCATENATE($F1433," ",$G1433),AllocFactorMatrix,(S$4+1),FALSE)*$E1439</f>
        <v>253.06830909880068</v>
      </c>
      <c r="T1433" s="51">
        <f>VLOOKUP(CONCATENATE($F1433," ",$G1433),AllocFactorMatrix,(T$4+1),FALSE)*$E1439</f>
        <v>3416.5683070301106</v>
      </c>
      <c r="U1433" s="51">
        <f>VLOOKUP(CONCATENATE($F1433," ",$G1433),AllocFactorMatrix,(U$4+1),FALSE)*$E1439</f>
        <v>13067.002261936022</v>
      </c>
      <c r="V1433" s="51">
        <f>VLOOKUP(CONCATENATE($F1433," ",$G1433),AllocFactorMatrix,(V$4+1),FALSE)*$E1439</f>
        <v>2367.2086521473043</v>
      </c>
      <c r="W1433" s="51">
        <f t="shared" ref="W1433:W1439" si="702">SUBTOTAL(9,S1433:V1433)</f>
        <v>19103.847530212239</v>
      </c>
      <c r="X1433" s="51">
        <f>VLOOKUP(CONCATENATE($F1433," ",$G1433),AllocFactorMatrix,(X$4+1),FALSE)*$E1439</f>
        <v>1466.6633665755351</v>
      </c>
      <c r="Y1433" s="51">
        <f>VLOOKUP(CONCATENATE($F1433," ",$G1433),AllocFactorMatrix,(Y$4+1),FALSE)*$E1439</f>
        <v>29.293029265485771</v>
      </c>
      <c r="Z1433" s="51">
        <f t="shared" si="698"/>
        <v>1495.9563958410208</v>
      </c>
      <c r="AA1433" s="51">
        <f>VLOOKUP(CONCATENATE($F1433," ",$G1433),AllocFactorMatrix,(AA$4+1),FALSE)*$E1439</f>
        <v>19.347662578320698</v>
      </c>
      <c r="AB1433" s="51">
        <f>VLOOKUP(CONCATENATE($F1433," ",$G1433),AllocFactorMatrix,(AB$4+1),FALSE)*$E1439</f>
        <v>85.953333010214862</v>
      </c>
      <c r="AC1433" s="51">
        <f>VLOOKUP(CONCATENATE($F1433," ",$G1433),AllocFactorMatrix,(AC$4+1),FALSE)*$E1439</f>
        <v>17.634809646601159</v>
      </c>
    </row>
    <row r="1434" spans="1:29" s="48" customFormat="1" hidden="1" outlineLevel="1">
      <c r="A1434" s="154"/>
      <c r="B1434" s="97"/>
      <c r="C1434" s="88"/>
      <c r="D1434" s="88"/>
      <c r="F1434" s="175" t="str">
        <f>F1439</f>
        <v>TRANS_TOTAL</v>
      </c>
      <c r="G1434" s="52" t="str">
        <f>$G$10</f>
        <v>SUBTRAN</v>
      </c>
      <c r="H1434" s="50">
        <f t="shared" si="696"/>
        <v>20742.59599999999</v>
      </c>
      <c r="I1434" s="51">
        <f>VLOOKUP(CONCATENATE($F1434," ",$G1434),AllocFactorMatrix,(I$4+1),FALSE)*$E1439</f>
        <v>10598.499147796025</v>
      </c>
      <c r="J1434" s="51">
        <f>VLOOKUP(CONCATENATE($F1434," ",$G1434),AllocFactorMatrix,(J$4+1),FALSE)*$E1439</f>
        <v>2484.4672422057615</v>
      </c>
      <c r="K1434" s="51">
        <f>VLOOKUP(CONCATENATE($F1434," ",$G1434),AllocFactorMatrix,(K$4+1),FALSE)*$E1439</f>
        <v>34.707043979351127</v>
      </c>
      <c r="L1434" s="51">
        <f>VLOOKUP(CONCATENATE($F1434," ",$G1434),AllocFactorMatrix,(L$4+1),FALSE)*$E1439</f>
        <v>6.2818137026033254</v>
      </c>
      <c r="M1434" s="51">
        <f t="shared" si="697"/>
        <v>2525.4560998877159</v>
      </c>
      <c r="N1434" s="51">
        <f>VLOOKUP(CONCATENATE($F1434," ",$G1434),AllocFactorMatrix,(N$4+1),FALSE)*$E1439</f>
        <v>1435.8443075039877</v>
      </c>
      <c r="O1434" s="51">
        <f>VLOOKUP(CONCATENATE($F1434," ",$G1434),AllocFactorMatrix,(O$4+1),FALSE)*$E1439</f>
        <v>258.01400834363659</v>
      </c>
      <c r="P1434" s="51">
        <f>VLOOKUP(CONCATENATE($F1434," ",$G1434),AllocFactorMatrix,(P$4+1),FALSE)*$E1439</f>
        <v>67.726687901947329</v>
      </c>
      <c r="Q1434" s="51">
        <f>VLOOKUP(CONCATENATE($F1434," ",$G1434),AllocFactorMatrix,(Q$4+1),FALSE)*$E1439</f>
        <v>0</v>
      </c>
      <c r="R1434" s="51">
        <f t="shared" si="701"/>
        <v>1761.5850037495716</v>
      </c>
      <c r="S1434" s="51">
        <f>VLOOKUP(CONCATENATE($F1434," ",$G1434),AllocFactorMatrix,(S$4+1),FALSE)*$E1439</f>
        <v>64.719582377580437</v>
      </c>
      <c r="T1434" s="51">
        <f>VLOOKUP(CONCATENATE($F1434," ",$G1434),AllocFactorMatrix,(T$4+1),FALSE)*$E1439</f>
        <v>908.07849801498605</v>
      </c>
      <c r="U1434" s="51">
        <f>VLOOKUP(CONCATENATE($F1434," ",$G1434),AllocFactorMatrix,(U$4+1),FALSE)*$E1439</f>
        <v>4477.5274752490186</v>
      </c>
      <c r="V1434" s="51">
        <f>VLOOKUP(CONCATENATE($F1434," ",$G1434),AllocFactorMatrix,(V$4+1),FALSE)*$E1439</f>
        <v>0</v>
      </c>
      <c r="W1434" s="51">
        <f t="shared" si="702"/>
        <v>5450.3255556415852</v>
      </c>
      <c r="X1434" s="51">
        <f>VLOOKUP(CONCATENATE($F1434," ",$G1434),AllocFactorMatrix,(X$4+1),FALSE)*$E1439</f>
        <v>393.59389193541006</v>
      </c>
      <c r="Y1434" s="51">
        <f>VLOOKUP(CONCATENATE($F1434," ",$G1434),AllocFactorMatrix,(Y$4+1),FALSE)*$E1439</f>
        <v>7.9027816724559736</v>
      </c>
      <c r="Z1434" s="51">
        <f t="shared" si="698"/>
        <v>401.49667360786606</v>
      </c>
      <c r="AA1434" s="51">
        <f>VLOOKUP(CONCATENATE($F1434," ",$G1434),AllocFactorMatrix,(AA$4+1),FALSE)*$E1439</f>
        <v>5.2335193172307966</v>
      </c>
      <c r="AB1434" s="51">
        <f>VLOOKUP(CONCATENATE($F1434," ",$G1434),AllocFactorMatrix,(AB$4+1),FALSE)*$E1439</f>
        <v>0</v>
      </c>
      <c r="AC1434" s="51">
        <f>VLOOKUP(CONCATENATE($F1434," ",$G1434),AllocFactorMatrix,(AC$4+1),FALSE)*$E1439</f>
        <v>0</v>
      </c>
    </row>
    <row r="1435" spans="1:29" s="48" customFormat="1" hidden="1" outlineLevel="1">
      <c r="A1435" s="154"/>
      <c r="B1435" s="97"/>
      <c r="C1435" s="88"/>
      <c r="D1435" s="88"/>
      <c r="F1435" s="175" t="str">
        <f>F1439</f>
        <v>TRANS_TOTAL</v>
      </c>
      <c r="G1435" s="52" t="str">
        <f>$G$11</f>
        <v>DISTPRI</v>
      </c>
      <c r="H1435" s="50">
        <f t="shared" si="696"/>
        <v>0</v>
      </c>
      <c r="I1435" s="51">
        <f>VLOOKUP(CONCATENATE($F1435," ",$G1435),AllocFactorMatrix,(I$4+1),FALSE)*$E1439</f>
        <v>0</v>
      </c>
      <c r="J1435" s="51">
        <f>VLOOKUP(CONCATENATE($F1435," ",$G1435),AllocFactorMatrix,(J$4+1),FALSE)*$E1439</f>
        <v>0</v>
      </c>
      <c r="K1435" s="51">
        <f>VLOOKUP(CONCATENATE($F1435," ",$G1435),AllocFactorMatrix,(K$4+1),FALSE)*$E1439</f>
        <v>0</v>
      </c>
      <c r="L1435" s="51">
        <f>VLOOKUP(CONCATENATE($F1435," ",$G1435),AllocFactorMatrix,(L$4+1),FALSE)*$E1439</f>
        <v>0</v>
      </c>
      <c r="M1435" s="51">
        <f t="shared" si="697"/>
        <v>0</v>
      </c>
      <c r="N1435" s="51">
        <f>VLOOKUP(CONCATENATE($F1435," ",$G1435),AllocFactorMatrix,(N$4+1),FALSE)*$E1439</f>
        <v>0</v>
      </c>
      <c r="O1435" s="51">
        <f>VLOOKUP(CONCATENATE($F1435," ",$G1435),AllocFactorMatrix,(O$4+1),FALSE)*$E1439</f>
        <v>0</v>
      </c>
      <c r="P1435" s="51">
        <f>VLOOKUP(CONCATENATE($F1435," ",$G1435),AllocFactorMatrix,(P$4+1),FALSE)*$E1439</f>
        <v>0</v>
      </c>
      <c r="Q1435" s="51">
        <f>VLOOKUP(CONCATENATE($F1435," ",$G1435),AllocFactorMatrix,(Q$4+1),FALSE)*$E1439</f>
        <v>0</v>
      </c>
      <c r="R1435" s="51">
        <f t="shared" si="701"/>
        <v>0</v>
      </c>
      <c r="S1435" s="51">
        <f>VLOOKUP(CONCATENATE($F1435," ",$G1435),AllocFactorMatrix,(S$4+1),FALSE)*$E1439</f>
        <v>0</v>
      </c>
      <c r="T1435" s="51">
        <f>VLOOKUP(CONCATENATE($F1435," ",$G1435),AllocFactorMatrix,(T$4+1),FALSE)*$E1439</f>
        <v>0</v>
      </c>
      <c r="U1435" s="51">
        <f>VLOOKUP(CONCATENATE($F1435," ",$G1435),AllocFactorMatrix,(U$4+1),FALSE)*$E1439</f>
        <v>0</v>
      </c>
      <c r="V1435" s="51">
        <f>VLOOKUP(CONCATENATE($F1435," ",$G1435),AllocFactorMatrix,(V$4+1),FALSE)*$E1439</f>
        <v>0</v>
      </c>
      <c r="W1435" s="51">
        <f t="shared" si="702"/>
        <v>0</v>
      </c>
      <c r="X1435" s="51">
        <f>VLOOKUP(CONCATENATE($F1435," ",$G1435),AllocFactorMatrix,(X$4+1),FALSE)*$E1439</f>
        <v>0</v>
      </c>
      <c r="Y1435" s="51">
        <f>VLOOKUP(CONCATENATE($F1435," ",$G1435),AllocFactorMatrix,(Y$4+1),FALSE)*$E1439</f>
        <v>0</v>
      </c>
      <c r="Z1435" s="51">
        <f t="shared" si="698"/>
        <v>0</v>
      </c>
      <c r="AA1435" s="51">
        <f>VLOOKUP(CONCATENATE($F1435," ",$G1435),AllocFactorMatrix,(AA$4+1),FALSE)*$E1439</f>
        <v>0</v>
      </c>
      <c r="AB1435" s="51">
        <f>VLOOKUP(CONCATENATE($F1435," ",$G1435),AllocFactorMatrix,(AB$4+1),FALSE)*$E1439</f>
        <v>0</v>
      </c>
      <c r="AC1435" s="51">
        <f>VLOOKUP(CONCATENATE($F1435," ",$G1435),AllocFactorMatrix,(AC$4+1),FALSE)*$E1439</f>
        <v>0</v>
      </c>
    </row>
    <row r="1436" spans="1:29" s="48" customFormat="1" hidden="1" outlineLevel="1">
      <c r="A1436" s="154"/>
      <c r="B1436" s="97"/>
      <c r="C1436" s="88"/>
      <c r="D1436" s="88"/>
      <c r="F1436" s="175" t="str">
        <f>F1439</f>
        <v>TRANS_TOTAL</v>
      </c>
      <c r="G1436" s="52" t="str">
        <f>$G$12</f>
        <v>DISTSEC</v>
      </c>
      <c r="H1436" s="50">
        <f t="shared" si="696"/>
        <v>0</v>
      </c>
      <c r="I1436" s="51">
        <f>VLOOKUP(CONCATENATE($F1436," ",$G1436),AllocFactorMatrix,(I$4+1),FALSE)*$E1439</f>
        <v>0</v>
      </c>
      <c r="J1436" s="51">
        <f>VLOOKUP(CONCATENATE($F1436," ",$G1436),AllocFactorMatrix,(J$4+1),FALSE)*$E1439</f>
        <v>0</v>
      </c>
      <c r="K1436" s="51">
        <f>VLOOKUP(CONCATENATE($F1436," ",$G1436),AllocFactorMatrix,(K$4+1),FALSE)*$E1439</f>
        <v>0</v>
      </c>
      <c r="L1436" s="51">
        <f>VLOOKUP(CONCATENATE($F1436," ",$G1436),AllocFactorMatrix,(L$4+1),FALSE)*$E1439</f>
        <v>0</v>
      </c>
      <c r="M1436" s="51">
        <f t="shared" si="697"/>
        <v>0</v>
      </c>
      <c r="N1436" s="51">
        <f>VLOOKUP(CONCATENATE($F1436," ",$G1436),AllocFactorMatrix,(N$4+1),FALSE)*$E1439</f>
        <v>0</v>
      </c>
      <c r="O1436" s="51">
        <f>VLOOKUP(CONCATENATE($F1436," ",$G1436),AllocFactorMatrix,(O$4+1),FALSE)*$E1439</f>
        <v>0</v>
      </c>
      <c r="P1436" s="51">
        <f>VLOOKUP(CONCATENATE($F1436," ",$G1436),AllocFactorMatrix,(P$4+1),FALSE)*$E1439</f>
        <v>0</v>
      </c>
      <c r="Q1436" s="51">
        <f>VLOOKUP(CONCATENATE($F1436," ",$G1436),AllocFactorMatrix,(Q$4+1),FALSE)*$E1439</f>
        <v>0</v>
      </c>
      <c r="R1436" s="51">
        <f t="shared" si="701"/>
        <v>0</v>
      </c>
      <c r="S1436" s="51">
        <f>VLOOKUP(CONCATENATE($F1436," ",$G1436),AllocFactorMatrix,(S$4+1),FALSE)*$E1439</f>
        <v>0</v>
      </c>
      <c r="T1436" s="51">
        <f>VLOOKUP(CONCATENATE($F1436," ",$G1436),AllocFactorMatrix,(T$4+1),FALSE)*$E1439</f>
        <v>0</v>
      </c>
      <c r="U1436" s="51">
        <f>VLOOKUP(CONCATENATE($F1436," ",$G1436),AllocFactorMatrix,(U$4+1),FALSE)*$E1439</f>
        <v>0</v>
      </c>
      <c r="V1436" s="51">
        <f>VLOOKUP(CONCATENATE($F1436," ",$G1436),AllocFactorMatrix,(V$4+1),FALSE)*$E1439</f>
        <v>0</v>
      </c>
      <c r="W1436" s="51">
        <f t="shared" si="702"/>
        <v>0</v>
      </c>
      <c r="X1436" s="51">
        <f>VLOOKUP(CONCATENATE($F1436," ",$G1436),AllocFactorMatrix,(X$4+1),FALSE)*$E1439</f>
        <v>0</v>
      </c>
      <c r="Y1436" s="51">
        <f>VLOOKUP(CONCATENATE($F1436," ",$G1436),AllocFactorMatrix,(Y$4+1),FALSE)*$E1439</f>
        <v>0</v>
      </c>
      <c r="Z1436" s="51">
        <f t="shared" si="698"/>
        <v>0</v>
      </c>
      <c r="AA1436" s="51">
        <f>VLOOKUP(CONCATENATE($F1436," ",$G1436),AllocFactorMatrix,(AA$4+1),FALSE)*$E1439</f>
        <v>0</v>
      </c>
      <c r="AB1436" s="51">
        <f>VLOOKUP(CONCATENATE($F1436," ",$G1436),AllocFactorMatrix,(AB$4+1),FALSE)*$E1439</f>
        <v>0</v>
      </c>
      <c r="AC1436" s="51">
        <f>VLOOKUP(CONCATENATE($F1436," ",$G1436),AllocFactorMatrix,(AC$4+1),FALSE)*$E1439</f>
        <v>0</v>
      </c>
    </row>
    <row r="1437" spans="1:29" s="48" customFormat="1" hidden="1" outlineLevel="1">
      <c r="A1437" s="154"/>
      <c r="B1437" s="97"/>
      <c r="C1437" s="88"/>
      <c r="D1437" s="88"/>
      <c r="F1437" s="175" t="str">
        <f>F1439</f>
        <v>TRANS_TOTAL</v>
      </c>
      <c r="G1437" s="52" t="str">
        <f>$G$13</f>
        <v>ENERGY</v>
      </c>
      <c r="H1437" s="50">
        <f t="shared" si="696"/>
        <v>0</v>
      </c>
      <c r="I1437" s="51">
        <f>VLOOKUP(CONCATENATE($F1437," ",$G1437),AllocFactorMatrix,(I$4+1),FALSE)*$E1439</f>
        <v>0</v>
      </c>
      <c r="J1437" s="51">
        <f>VLOOKUP(CONCATENATE($F1437," ",$G1437),AllocFactorMatrix,(J$4+1),FALSE)*$E1439</f>
        <v>0</v>
      </c>
      <c r="K1437" s="51">
        <f>VLOOKUP(CONCATENATE($F1437," ",$G1437),AllocFactorMatrix,(K$4+1),FALSE)*$E1439</f>
        <v>0</v>
      </c>
      <c r="L1437" s="51">
        <f>VLOOKUP(CONCATENATE($F1437," ",$G1437),AllocFactorMatrix,(L$4+1),FALSE)*$E1439</f>
        <v>0</v>
      </c>
      <c r="M1437" s="51">
        <f t="shared" si="697"/>
        <v>0</v>
      </c>
      <c r="N1437" s="51">
        <f>VLOOKUP(CONCATENATE($F1437," ",$G1437),AllocFactorMatrix,(N$4+1),FALSE)*$E1439</f>
        <v>0</v>
      </c>
      <c r="O1437" s="51">
        <f>VLOOKUP(CONCATENATE($F1437," ",$G1437),AllocFactorMatrix,(O$4+1),FALSE)*$E1439</f>
        <v>0</v>
      </c>
      <c r="P1437" s="51">
        <f>VLOOKUP(CONCATENATE($F1437," ",$G1437),AllocFactorMatrix,(P$4+1),FALSE)*$E1439</f>
        <v>0</v>
      </c>
      <c r="Q1437" s="51">
        <f>VLOOKUP(CONCATENATE($F1437," ",$G1437),AllocFactorMatrix,(Q$4+1),FALSE)*$E1439</f>
        <v>0</v>
      </c>
      <c r="R1437" s="51">
        <f t="shared" si="701"/>
        <v>0</v>
      </c>
      <c r="S1437" s="51">
        <f>VLOOKUP(CONCATENATE($F1437," ",$G1437),AllocFactorMatrix,(S$4+1),FALSE)*$E1439</f>
        <v>0</v>
      </c>
      <c r="T1437" s="51">
        <f>VLOOKUP(CONCATENATE($F1437," ",$G1437),AllocFactorMatrix,(T$4+1),FALSE)*$E1439</f>
        <v>0</v>
      </c>
      <c r="U1437" s="51">
        <f>VLOOKUP(CONCATENATE($F1437," ",$G1437),AllocFactorMatrix,(U$4+1),FALSE)*$E1439</f>
        <v>0</v>
      </c>
      <c r="V1437" s="51">
        <f>VLOOKUP(CONCATENATE($F1437," ",$G1437),AllocFactorMatrix,(V$4+1),FALSE)*$E1439</f>
        <v>0</v>
      </c>
      <c r="W1437" s="51">
        <f t="shared" si="702"/>
        <v>0</v>
      </c>
      <c r="X1437" s="51">
        <f>VLOOKUP(CONCATENATE($F1437," ",$G1437),AllocFactorMatrix,(X$4+1),FALSE)*$E1439</f>
        <v>0</v>
      </c>
      <c r="Y1437" s="51">
        <f>VLOOKUP(CONCATENATE($F1437," ",$G1437),AllocFactorMatrix,(Y$4+1),FALSE)*$E1439</f>
        <v>0</v>
      </c>
      <c r="Z1437" s="51">
        <f t="shared" si="698"/>
        <v>0</v>
      </c>
      <c r="AA1437" s="51">
        <f>VLOOKUP(CONCATENATE($F1437," ",$G1437),AllocFactorMatrix,(AA$4+1),FALSE)*$E1439</f>
        <v>0</v>
      </c>
      <c r="AB1437" s="51">
        <f>VLOOKUP(CONCATENATE($F1437," ",$G1437),AllocFactorMatrix,(AB$4+1),FALSE)*$E1439</f>
        <v>0</v>
      </c>
      <c r="AC1437" s="51">
        <f>VLOOKUP(CONCATENATE($F1437," ",$G1437),AllocFactorMatrix,(AC$4+1),FALSE)*$E1439</f>
        <v>0</v>
      </c>
    </row>
    <row r="1438" spans="1:29" s="48" customFormat="1" hidden="1" outlineLevel="1">
      <c r="A1438" s="154"/>
      <c r="B1438" s="97"/>
      <c r="C1438" s="88"/>
      <c r="D1438" s="88"/>
      <c r="F1438" s="175" t="str">
        <f>F1439</f>
        <v>TRANS_TOTAL</v>
      </c>
      <c r="G1438" s="52" t="str">
        <f>$G$14</f>
        <v>CUSTOMER</v>
      </c>
      <c r="H1438" s="50">
        <f t="shared" si="696"/>
        <v>0</v>
      </c>
      <c r="I1438" s="51">
        <f>VLOOKUP(CONCATENATE($F1438," ",$G1438),AllocFactorMatrix,(I$4+1),FALSE)*$E1439</f>
        <v>0</v>
      </c>
      <c r="J1438" s="51">
        <f>VLOOKUP(CONCATENATE($F1438," ",$G1438),AllocFactorMatrix,(J$4+1),FALSE)*$E1439</f>
        <v>0</v>
      </c>
      <c r="K1438" s="51">
        <f>VLOOKUP(CONCATENATE($F1438," ",$G1438),AllocFactorMatrix,(K$4+1),FALSE)*$E1439</f>
        <v>0</v>
      </c>
      <c r="L1438" s="51">
        <f>VLOOKUP(CONCATENATE($F1438," ",$G1438),AllocFactorMatrix,(L$4+1),FALSE)*$E1439</f>
        <v>0</v>
      </c>
      <c r="M1438" s="51">
        <f t="shared" si="697"/>
        <v>0</v>
      </c>
      <c r="N1438" s="51">
        <f>VLOOKUP(CONCATENATE($F1438," ",$G1438),AllocFactorMatrix,(N$4+1),FALSE)*$E1439</f>
        <v>0</v>
      </c>
      <c r="O1438" s="51">
        <f>VLOOKUP(CONCATENATE($F1438," ",$G1438),AllocFactorMatrix,(O$4+1),FALSE)*$E1439</f>
        <v>0</v>
      </c>
      <c r="P1438" s="51">
        <f>VLOOKUP(CONCATENATE($F1438," ",$G1438),AllocFactorMatrix,(P$4+1),FALSE)*$E1439</f>
        <v>0</v>
      </c>
      <c r="Q1438" s="51">
        <f>VLOOKUP(CONCATENATE($F1438," ",$G1438),AllocFactorMatrix,(Q$4+1),FALSE)*$E1439</f>
        <v>0</v>
      </c>
      <c r="R1438" s="51">
        <f t="shared" si="701"/>
        <v>0</v>
      </c>
      <c r="S1438" s="51">
        <f>VLOOKUP(CONCATENATE($F1438," ",$G1438),AllocFactorMatrix,(S$4+1),FALSE)*$E1439</f>
        <v>0</v>
      </c>
      <c r="T1438" s="51">
        <f>VLOOKUP(CONCATENATE($F1438," ",$G1438),AllocFactorMatrix,(T$4+1),FALSE)*$E1439</f>
        <v>0</v>
      </c>
      <c r="U1438" s="51">
        <f>VLOOKUP(CONCATENATE($F1438," ",$G1438),AllocFactorMatrix,(U$4+1),FALSE)*$E1439</f>
        <v>0</v>
      </c>
      <c r="V1438" s="51">
        <f>VLOOKUP(CONCATENATE($F1438," ",$G1438),AllocFactorMatrix,(V$4+1),FALSE)*$E1439</f>
        <v>0</v>
      </c>
      <c r="W1438" s="51">
        <f t="shared" si="702"/>
        <v>0</v>
      </c>
      <c r="X1438" s="51">
        <f>VLOOKUP(CONCATENATE($F1438," ",$G1438),AllocFactorMatrix,(X$4+1),FALSE)*$E1439</f>
        <v>0</v>
      </c>
      <c r="Y1438" s="51">
        <f>VLOOKUP(CONCATENATE($F1438," ",$G1438),AllocFactorMatrix,(Y$4+1),FALSE)*$E1439</f>
        <v>0</v>
      </c>
      <c r="Z1438" s="51">
        <f t="shared" si="698"/>
        <v>0</v>
      </c>
      <c r="AA1438" s="51">
        <f>VLOOKUP(CONCATENATE($F1438," ",$G1438),AllocFactorMatrix,(AA$4+1),FALSE)*$E1439</f>
        <v>0</v>
      </c>
      <c r="AB1438" s="51">
        <f>VLOOKUP(CONCATENATE($F1438," ",$G1438),AllocFactorMatrix,(AB$4+1),FALSE)*$E1439</f>
        <v>0</v>
      </c>
      <c r="AC1438" s="51">
        <f>VLOOKUP(CONCATENATE($F1438," ",$G1438),AllocFactorMatrix,(AC$4+1),FALSE)*$E1439</f>
        <v>0</v>
      </c>
    </row>
    <row r="1439" spans="1:29" s="48" customFormat="1" collapsed="1">
      <c r="A1439" s="154"/>
      <c r="B1439" s="97"/>
      <c r="C1439" s="88"/>
      <c r="D1439" s="88" t="s">
        <v>492</v>
      </c>
      <c r="E1439" s="60">
        <v>95588</v>
      </c>
      <c r="F1439" s="94" t="s">
        <v>191</v>
      </c>
      <c r="G1439" s="52" t="str">
        <f>$G$15</f>
        <v>TOTAL</v>
      </c>
      <c r="H1439" s="50">
        <f t="shared" si="696"/>
        <v>95588.000000000015</v>
      </c>
      <c r="I1439" s="51">
        <f>VLOOKUP(CONCATENATE($F1439," ",$G1439),AllocFactorMatrix,(I$4+1),FALSE)*$E1439</f>
        <v>49097.925630014899</v>
      </c>
      <c r="J1439" s="51">
        <f>VLOOKUP(CONCATENATE($F1439," ",$G1439),AllocFactorMatrix,(J$4+1),FALSE)*$E1439</f>
        <v>11462.539416900159</v>
      </c>
      <c r="K1439" s="51">
        <f>VLOOKUP(CONCATENATE($F1439," ",$G1439),AllocFactorMatrix,(K$4+1),FALSE)*$E1439</f>
        <v>159.53779795409918</v>
      </c>
      <c r="L1439" s="51">
        <f>VLOOKUP(CONCATENATE($F1439," ",$G1439),AllocFactorMatrix,(L$4+1),FALSE)*$E1439</f>
        <v>23.667455592458403</v>
      </c>
      <c r="M1439" s="51">
        <f t="shared" si="697"/>
        <v>11645.744670446717</v>
      </c>
      <c r="N1439" s="51">
        <f>VLOOKUP(CONCATENATE($F1439," ",$G1439),AllocFactorMatrix,(N$4+1),FALSE)*$E1439</f>
        <v>6779.6664605077103</v>
      </c>
      <c r="O1439" s="51">
        <f>VLOOKUP(CONCATENATE($F1439," ",$G1439),AllocFactorMatrix,(O$4+1),FALSE)*$E1439</f>
        <v>1215.5819720508364</v>
      </c>
      <c r="P1439" s="51">
        <f>VLOOKUP(CONCATENATE($F1439," ",$G1439),AllocFactorMatrix,(P$4+1),FALSE)*$E1439</f>
        <v>261.91169913779771</v>
      </c>
      <c r="Q1439" s="51">
        <f>VLOOKUP(CONCATENATE($F1439," ",$G1439),AllocFactorMatrix,(Q$4+1),FALSE)*$E1439</f>
        <v>7.3740879869531062</v>
      </c>
      <c r="R1439" s="51">
        <f t="shared" si="701"/>
        <v>8264.5342196832971</v>
      </c>
      <c r="S1439" s="51">
        <f>VLOOKUP(CONCATENATE($F1439," ",$G1439),AllocFactorMatrix,(S$4+1),FALSE)*$E1439</f>
        <v>317.78789147638111</v>
      </c>
      <c r="T1439" s="51">
        <f>VLOOKUP(CONCATENATE($F1439," ",$G1439),AllocFactorMatrix,(T$4+1),FALSE)*$E1439</f>
        <v>4324.6468050450967</v>
      </c>
      <c r="U1439" s="51">
        <f>VLOOKUP(CONCATENATE($F1439," ",$G1439),AllocFactorMatrix,(U$4+1),FALSE)*$E1439</f>
        <v>17544.529737185043</v>
      </c>
      <c r="V1439" s="51">
        <f>VLOOKUP(CONCATENATE($F1439," ",$G1439),AllocFactorMatrix,(V$4+1),FALSE)*$E1439</f>
        <v>2367.2086521473043</v>
      </c>
      <c r="W1439" s="51">
        <f t="shared" si="702"/>
        <v>24554.173085853825</v>
      </c>
      <c r="X1439" s="51">
        <f>VLOOKUP(CONCATENATE($F1439," ",$G1439),AllocFactorMatrix,(X$4+1),FALSE)*$E1439</f>
        <v>1860.2572585109451</v>
      </c>
      <c r="Y1439" s="51">
        <f>VLOOKUP(CONCATENATE($F1439," ",$G1439),AllocFactorMatrix,(Y$4+1),FALSE)*$E1439</f>
        <v>37.195810937941744</v>
      </c>
      <c r="Z1439" s="51">
        <f t="shared" si="698"/>
        <v>1897.4530694488869</v>
      </c>
      <c r="AA1439" s="51">
        <f>VLOOKUP(CONCATENATE($F1439," ",$G1439),AllocFactorMatrix,(AA$4+1),FALSE)*$E1439</f>
        <v>24.581181895551495</v>
      </c>
      <c r="AB1439" s="51">
        <f>VLOOKUP(CONCATENATE($F1439," ",$G1439),AllocFactorMatrix,(AB$4+1),FALSE)*$E1439</f>
        <v>85.953333010214862</v>
      </c>
      <c r="AC1439" s="51">
        <f>VLOOKUP(CONCATENATE($F1439," ",$G1439),AllocFactorMatrix,(AC$4+1),FALSE)*$E1439</f>
        <v>17.634809646601159</v>
      </c>
    </row>
    <row r="1440" spans="1:29" s="48" customFormat="1" hidden="1" outlineLevel="1">
      <c r="A1440" s="154"/>
      <c r="B1440" s="97"/>
      <c r="C1440" s="88"/>
      <c r="D1440" s="88"/>
      <c r="F1440" s="175" t="str">
        <f>F1447</f>
        <v>TRAN_LSE</v>
      </c>
      <c r="G1440" s="52" t="str">
        <f>$G$8</f>
        <v>PRODUCTION</v>
      </c>
      <c r="H1440" s="50">
        <f t="shared" si="696"/>
        <v>1029503.9999999999</v>
      </c>
      <c r="I1440" s="51">
        <f>VLOOKUP(CONCATENATE($F1440," ",$G1440),AllocFactorMatrix,(I$4+1),FALSE)*$E1447</f>
        <v>529562.4239151713</v>
      </c>
      <c r="J1440" s="51">
        <f>VLOOKUP(CONCATENATE($F1440," ",$G1440),AllocFactorMatrix,(J$4+1),FALSE)*$E1447</f>
        <v>123494.03867385874</v>
      </c>
      <c r="K1440" s="51">
        <f>VLOOKUP(CONCATENATE($F1440," ",$G1440),AllocFactorMatrix,(K$4+1),FALSE)*$E1447</f>
        <v>1717.0561406819184</v>
      </c>
      <c r="L1440" s="51">
        <f>VLOOKUP(CONCATENATE($F1440," ",$G1440),AllocFactorMatrix,(L$4+1),FALSE)*$E1447</f>
        <v>239.14077433763816</v>
      </c>
      <c r="M1440" s="51">
        <f t="shared" ref="M1440:M1447" si="703">SUBTOTAL(9,J1440:L1440)</f>
        <v>125450.23558887829</v>
      </c>
      <c r="N1440" s="51">
        <f>VLOOKUP(CONCATENATE($F1440," ",$G1440),AllocFactorMatrix,(N$4+1),FALSE)*$E1447</f>
        <v>73504.66411813267</v>
      </c>
      <c r="O1440" s="51">
        <f>VLOOKUP(CONCATENATE($F1440," ",$G1440),AllocFactorMatrix,(O$4+1),FALSE)*$E1447</f>
        <v>13171.417297826556</v>
      </c>
      <c r="P1440" s="51">
        <f>VLOOKUP(CONCATENATE($F1440," ",$G1440),AllocFactorMatrix,(P$4+1),FALSE)*$E1447</f>
        <v>2671.0290161217226</v>
      </c>
      <c r="Q1440" s="51">
        <f>VLOOKUP(CONCATENATE($F1440," ",$G1440),AllocFactorMatrix,(Q$4+1),FALSE)*$E1447</f>
        <v>101.43111898921903</v>
      </c>
      <c r="R1440" s="51">
        <f>SUBTOTAL(9,N1440:Q1440)</f>
        <v>89448.541551070171</v>
      </c>
      <c r="S1440" s="51">
        <f>VLOOKUP(CONCATENATE($F1440," ",$G1440),AllocFactorMatrix,(S$4+1),FALSE)*$E1447</f>
        <v>3480.9730800631614</v>
      </c>
      <c r="T1440" s="51">
        <f>VLOOKUP(CONCATENATE($F1440," ",$G1440),AllocFactorMatrix,(T$4+1),FALSE)*$E1447</f>
        <v>46995.146667398927</v>
      </c>
      <c r="U1440" s="51">
        <f>VLOOKUP(CONCATENATE($F1440," ",$G1440),AllocFactorMatrix,(U$4+1),FALSE)*$E1447</f>
        <v>179737.57074879552</v>
      </c>
      <c r="V1440" s="51">
        <f>VLOOKUP(CONCATENATE($F1440," ",$G1440),AllocFactorMatrix,(V$4+1),FALSE)*$E1447</f>
        <v>32561.127951427159</v>
      </c>
      <c r="W1440" s="51">
        <f>SUBTOTAL(9,S1440:V1440)</f>
        <v>262774.81844768475</v>
      </c>
      <c r="X1440" s="51">
        <f>VLOOKUP(CONCATENATE($F1440," ",$G1440),AllocFactorMatrix,(X$4+1),FALSE)*$E1447</f>
        <v>20174.061757258729</v>
      </c>
      <c r="Y1440" s="51">
        <f>VLOOKUP(CONCATENATE($F1440," ",$G1440),AllocFactorMatrix,(Y$4+1),FALSE)*$E1447</f>
        <v>402.92775760732962</v>
      </c>
      <c r="Z1440" s="51">
        <f t="shared" ref="Z1440:Z1447" si="704">SUBTOTAL(9,X1440:Y1440)</f>
        <v>20576.989514866058</v>
      </c>
      <c r="AA1440" s="51">
        <f>VLOOKUP(CONCATENATE($F1440," ",$G1440),AllocFactorMatrix,(AA$4+1),FALSE)*$E1447</f>
        <v>266.12851224681037</v>
      </c>
      <c r="AB1440" s="51">
        <f>VLOOKUP(CONCATENATE($F1440," ",$G1440),AllocFactorMatrix,(AB$4+1),FALSE)*$E1447</f>
        <v>1182.2943750473742</v>
      </c>
      <c r="AC1440" s="51">
        <f>VLOOKUP(CONCATENATE($F1440," ",$G1440),AllocFactorMatrix,(AC$4+1),FALSE)*$E1447</f>
        <v>242.56809503512704</v>
      </c>
    </row>
    <row r="1441" spans="1:29" s="48" customFormat="1" hidden="1" outlineLevel="1">
      <c r="A1441" s="154"/>
      <c r="B1441" s="97"/>
      <c r="C1441" s="88"/>
      <c r="D1441" s="88"/>
      <c r="F1441" s="175" t="str">
        <f>F1447</f>
        <v>TRAN_LSE</v>
      </c>
      <c r="G1441" s="52" t="str">
        <f>$G$9</f>
        <v>BULKTRAN</v>
      </c>
      <c r="H1441" s="50">
        <f t="shared" si="696"/>
        <v>0</v>
      </c>
      <c r="I1441" s="51">
        <f>VLOOKUP(CONCATENATE($F1441," ",$G1441),AllocFactorMatrix,(I$4+1),FALSE)*$E1447</f>
        <v>0</v>
      </c>
      <c r="J1441" s="51">
        <f>VLOOKUP(CONCATENATE($F1441," ",$G1441),AllocFactorMatrix,(J$4+1),FALSE)*$E1447</f>
        <v>0</v>
      </c>
      <c r="K1441" s="51">
        <f>VLOOKUP(CONCATENATE($F1441," ",$G1441),AllocFactorMatrix,(K$4+1),FALSE)*$E1447</f>
        <v>0</v>
      </c>
      <c r="L1441" s="51">
        <f>VLOOKUP(CONCATENATE($F1441," ",$G1441),AllocFactorMatrix,(L$4+1),FALSE)*$E1447</f>
        <v>0</v>
      </c>
      <c r="M1441" s="51">
        <f t="shared" si="703"/>
        <v>0</v>
      </c>
      <c r="N1441" s="51">
        <f>VLOOKUP(CONCATENATE($F1441," ",$G1441),AllocFactorMatrix,(N$4+1),FALSE)*$E1447</f>
        <v>0</v>
      </c>
      <c r="O1441" s="51">
        <f>VLOOKUP(CONCATENATE($F1441," ",$G1441),AllocFactorMatrix,(O$4+1),FALSE)*$E1447</f>
        <v>0</v>
      </c>
      <c r="P1441" s="51">
        <f>VLOOKUP(CONCATENATE($F1441," ",$G1441),AllocFactorMatrix,(P$4+1),FALSE)*$E1447</f>
        <v>0</v>
      </c>
      <c r="Q1441" s="51">
        <f>VLOOKUP(CONCATENATE($F1441," ",$G1441),AllocFactorMatrix,(Q$4+1),FALSE)*$E1447</f>
        <v>0</v>
      </c>
      <c r="R1441" s="51">
        <f t="shared" ref="R1441:R1447" si="705">SUBTOTAL(9,N1441:Q1441)</f>
        <v>0</v>
      </c>
      <c r="S1441" s="51">
        <f>VLOOKUP(CONCATENATE($F1441," ",$G1441),AllocFactorMatrix,(S$4+1),FALSE)*$E1447</f>
        <v>0</v>
      </c>
      <c r="T1441" s="51">
        <f>VLOOKUP(CONCATENATE($F1441," ",$G1441),AllocFactorMatrix,(T$4+1),FALSE)*$E1447</f>
        <v>0</v>
      </c>
      <c r="U1441" s="51">
        <f>VLOOKUP(CONCATENATE($F1441," ",$G1441),AllocFactorMatrix,(U$4+1),FALSE)*$E1447</f>
        <v>0</v>
      </c>
      <c r="V1441" s="51">
        <f>VLOOKUP(CONCATENATE($F1441," ",$G1441),AllocFactorMatrix,(V$4+1),FALSE)*$E1447</f>
        <v>0</v>
      </c>
      <c r="W1441" s="51">
        <f t="shared" ref="W1441:W1447" si="706">SUBTOTAL(9,S1441:V1441)</f>
        <v>0</v>
      </c>
      <c r="X1441" s="51">
        <f>VLOOKUP(CONCATENATE($F1441," ",$G1441),AllocFactorMatrix,(X$4+1),FALSE)*$E1447</f>
        <v>0</v>
      </c>
      <c r="Y1441" s="51">
        <f>VLOOKUP(CONCATENATE($F1441," ",$G1441),AllocFactorMatrix,(Y$4+1),FALSE)*$E1447</f>
        <v>0</v>
      </c>
      <c r="Z1441" s="51">
        <f t="shared" si="704"/>
        <v>0</v>
      </c>
      <c r="AA1441" s="51">
        <f>VLOOKUP(CONCATENATE($F1441," ",$G1441),AllocFactorMatrix,(AA$4+1),FALSE)*$E1447</f>
        <v>0</v>
      </c>
      <c r="AB1441" s="51">
        <f>VLOOKUP(CONCATENATE($F1441," ",$G1441),AllocFactorMatrix,(AB$4+1),FALSE)*$E1447</f>
        <v>0</v>
      </c>
      <c r="AC1441" s="51">
        <f>VLOOKUP(CONCATENATE($F1441," ",$G1441),AllocFactorMatrix,(AC$4+1),FALSE)*$E1447</f>
        <v>0</v>
      </c>
    </row>
    <row r="1442" spans="1:29" s="48" customFormat="1" hidden="1" outlineLevel="1">
      <c r="A1442" s="154"/>
      <c r="B1442" s="97"/>
      <c r="C1442" s="88"/>
      <c r="D1442" s="88"/>
      <c r="F1442" s="175" t="str">
        <f>F1447</f>
        <v>TRAN_LSE</v>
      </c>
      <c r="G1442" s="52" t="str">
        <f>$G$10</f>
        <v>SUBTRAN</v>
      </c>
      <c r="H1442" s="50">
        <f t="shared" si="696"/>
        <v>0</v>
      </c>
      <c r="I1442" s="51">
        <f>VLOOKUP(CONCATENATE($F1442," ",$G1442),AllocFactorMatrix,(I$4+1),FALSE)*$E1447</f>
        <v>0</v>
      </c>
      <c r="J1442" s="51">
        <f>VLOOKUP(CONCATENATE($F1442," ",$G1442),AllocFactorMatrix,(J$4+1),FALSE)*$E1447</f>
        <v>0</v>
      </c>
      <c r="K1442" s="51">
        <f>VLOOKUP(CONCATENATE($F1442," ",$G1442),AllocFactorMatrix,(K$4+1),FALSE)*$E1447</f>
        <v>0</v>
      </c>
      <c r="L1442" s="51">
        <f>VLOOKUP(CONCATENATE($F1442," ",$G1442),AllocFactorMatrix,(L$4+1),FALSE)*$E1447</f>
        <v>0</v>
      </c>
      <c r="M1442" s="51">
        <f t="shared" si="703"/>
        <v>0</v>
      </c>
      <c r="N1442" s="51">
        <f>VLOOKUP(CONCATENATE($F1442," ",$G1442),AllocFactorMatrix,(N$4+1),FALSE)*$E1447</f>
        <v>0</v>
      </c>
      <c r="O1442" s="51">
        <f>VLOOKUP(CONCATENATE($F1442," ",$G1442),AllocFactorMatrix,(O$4+1),FALSE)*$E1447</f>
        <v>0</v>
      </c>
      <c r="P1442" s="51">
        <f>VLOOKUP(CONCATENATE($F1442," ",$G1442),AllocFactorMatrix,(P$4+1),FALSE)*$E1447</f>
        <v>0</v>
      </c>
      <c r="Q1442" s="51">
        <f>VLOOKUP(CONCATENATE($F1442," ",$G1442),AllocFactorMatrix,(Q$4+1),FALSE)*$E1447</f>
        <v>0</v>
      </c>
      <c r="R1442" s="51">
        <f t="shared" si="705"/>
        <v>0</v>
      </c>
      <c r="S1442" s="51">
        <f>VLOOKUP(CONCATENATE($F1442," ",$G1442),AllocFactorMatrix,(S$4+1),FALSE)*$E1447</f>
        <v>0</v>
      </c>
      <c r="T1442" s="51">
        <f>VLOOKUP(CONCATENATE($F1442," ",$G1442),AllocFactorMatrix,(T$4+1),FALSE)*$E1447</f>
        <v>0</v>
      </c>
      <c r="U1442" s="51">
        <f>VLOOKUP(CONCATENATE($F1442," ",$G1442),AllocFactorMatrix,(U$4+1),FALSE)*$E1447</f>
        <v>0</v>
      </c>
      <c r="V1442" s="51">
        <f>VLOOKUP(CONCATENATE($F1442," ",$G1442),AllocFactorMatrix,(V$4+1),FALSE)*$E1447</f>
        <v>0</v>
      </c>
      <c r="W1442" s="51">
        <f t="shared" si="706"/>
        <v>0</v>
      </c>
      <c r="X1442" s="51">
        <f>VLOOKUP(CONCATENATE($F1442," ",$G1442),AllocFactorMatrix,(X$4+1),FALSE)*$E1447</f>
        <v>0</v>
      </c>
      <c r="Y1442" s="51">
        <f>VLOOKUP(CONCATENATE($F1442," ",$G1442),AllocFactorMatrix,(Y$4+1),FALSE)*$E1447</f>
        <v>0</v>
      </c>
      <c r="Z1442" s="51">
        <f t="shared" si="704"/>
        <v>0</v>
      </c>
      <c r="AA1442" s="51">
        <f>VLOOKUP(CONCATENATE($F1442," ",$G1442),AllocFactorMatrix,(AA$4+1),FALSE)*$E1447</f>
        <v>0</v>
      </c>
      <c r="AB1442" s="51">
        <f>VLOOKUP(CONCATENATE($F1442," ",$G1442),AllocFactorMatrix,(AB$4+1),FALSE)*$E1447</f>
        <v>0</v>
      </c>
      <c r="AC1442" s="51">
        <f>VLOOKUP(CONCATENATE($F1442," ",$G1442),AllocFactorMatrix,(AC$4+1),FALSE)*$E1447</f>
        <v>0</v>
      </c>
    </row>
    <row r="1443" spans="1:29" s="48" customFormat="1" hidden="1" outlineLevel="1">
      <c r="A1443" s="154"/>
      <c r="B1443" s="97"/>
      <c r="C1443" s="88"/>
      <c r="D1443" s="88"/>
      <c r="F1443" s="175" t="str">
        <f>F1447</f>
        <v>TRAN_LSE</v>
      </c>
      <c r="G1443" s="52" t="str">
        <f>$G$11</f>
        <v>DISTPRI</v>
      </c>
      <c r="H1443" s="50">
        <f t="shared" si="696"/>
        <v>0</v>
      </c>
      <c r="I1443" s="51">
        <f>VLOOKUP(CONCATENATE($F1443," ",$G1443),AllocFactorMatrix,(I$4+1),FALSE)*$E1447</f>
        <v>0</v>
      </c>
      <c r="J1443" s="51">
        <f>VLOOKUP(CONCATENATE($F1443," ",$G1443),AllocFactorMatrix,(J$4+1),FALSE)*$E1447</f>
        <v>0</v>
      </c>
      <c r="K1443" s="51">
        <f>VLOOKUP(CONCATENATE($F1443," ",$G1443),AllocFactorMatrix,(K$4+1),FALSE)*$E1447</f>
        <v>0</v>
      </c>
      <c r="L1443" s="51">
        <f>VLOOKUP(CONCATENATE($F1443," ",$G1443),AllocFactorMatrix,(L$4+1),FALSE)*$E1447</f>
        <v>0</v>
      </c>
      <c r="M1443" s="51">
        <f t="shared" si="703"/>
        <v>0</v>
      </c>
      <c r="N1443" s="51">
        <f>VLOOKUP(CONCATENATE($F1443," ",$G1443),AllocFactorMatrix,(N$4+1),FALSE)*$E1447</f>
        <v>0</v>
      </c>
      <c r="O1443" s="51">
        <f>VLOOKUP(CONCATENATE($F1443," ",$G1443),AllocFactorMatrix,(O$4+1),FALSE)*$E1447</f>
        <v>0</v>
      </c>
      <c r="P1443" s="51">
        <f>VLOOKUP(CONCATENATE($F1443," ",$G1443),AllocFactorMatrix,(P$4+1),FALSE)*$E1447</f>
        <v>0</v>
      </c>
      <c r="Q1443" s="51">
        <f>VLOOKUP(CONCATENATE($F1443," ",$G1443),AllocFactorMatrix,(Q$4+1),FALSE)*$E1447</f>
        <v>0</v>
      </c>
      <c r="R1443" s="51">
        <f t="shared" si="705"/>
        <v>0</v>
      </c>
      <c r="S1443" s="51">
        <f>VLOOKUP(CONCATENATE($F1443," ",$G1443),AllocFactorMatrix,(S$4+1),FALSE)*$E1447</f>
        <v>0</v>
      </c>
      <c r="T1443" s="51">
        <f>VLOOKUP(CONCATENATE($F1443," ",$G1443),AllocFactorMatrix,(T$4+1),FALSE)*$E1447</f>
        <v>0</v>
      </c>
      <c r="U1443" s="51">
        <f>VLOOKUP(CONCATENATE($F1443," ",$G1443),AllocFactorMatrix,(U$4+1),FALSE)*$E1447</f>
        <v>0</v>
      </c>
      <c r="V1443" s="51">
        <f>VLOOKUP(CONCATENATE($F1443," ",$G1443),AllocFactorMatrix,(V$4+1),FALSE)*$E1447</f>
        <v>0</v>
      </c>
      <c r="W1443" s="51">
        <f t="shared" si="706"/>
        <v>0</v>
      </c>
      <c r="X1443" s="51">
        <f>VLOOKUP(CONCATENATE($F1443," ",$G1443),AllocFactorMatrix,(X$4+1),FALSE)*$E1447</f>
        <v>0</v>
      </c>
      <c r="Y1443" s="51">
        <f>VLOOKUP(CONCATENATE($F1443," ",$G1443),AllocFactorMatrix,(Y$4+1),FALSE)*$E1447</f>
        <v>0</v>
      </c>
      <c r="Z1443" s="51">
        <f t="shared" si="704"/>
        <v>0</v>
      </c>
      <c r="AA1443" s="51">
        <f>VLOOKUP(CONCATENATE($F1443," ",$G1443),AllocFactorMatrix,(AA$4+1),FALSE)*$E1447</f>
        <v>0</v>
      </c>
      <c r="AB1443" s="51">
        <f>VLOOKUP(CONCATENATE($F1443," ",$G1443),AllocFactorMatrix,(AB$4+1),FALSE)*$E1447</f>
        <v>0</v>
      </c>
      <c r="AC1443" s="51">
        <f>VLOOKUP(CONCATENATE($F1443," ",$G1443),AllocFactorMatrix,(AC$4+1),FALSE)*$E1447</f>
        <v>0</v>
      </c>
    </row>
    <row r="1444" spans="1:29" s="48" customFormat="1" hidden="1" outlineLevel="1">
      <c r="A1444" s="154"/>
      <c r="B1444" s="97"/>
      <c r="C1444" s="88"/>
      <c r="D1444" s="88"/>
      <c r="F1444" s="175" t="str">
        <f>F1447</f>
        <v>TRAN_LSE</v>
      </c>
      <c r="G1444" s="52" t="str">
        <f>$G$12</f>
        <v>DISTSEC</v>
      </c>
      <c r="H1444" s="50">
        <f t="shared" si="696"/>
        <v>0</v>
      </c>
      <c r="I1444" s="51">
        <f>VLOOKUP(CONCATENATE($F1444," ",$G1444),AllocFactorMatrix,(I$4+1),FALSE)*$E1447</f>
        <v>0</v>
      </c>
      <c r="J1444" s="51">
        <f>VLOOKUP(CONCATENATE($F1444," ",$G1444),AllocFactorMatrix,(J$4+1),FALSE)*$E1447</f>
        <v>0</v>
      </c>
      <c r="K1444" s="51">
        <f>VLOOKUP(CONCATENATE($F1444," ",$G1444),AllocFactorMatrix,(K$4+1),FALSE)*$E1447</f>
        <v>0</v>
      </c>
      <c r="L1444" s="51">
        <f>VLOOKUP(CONCATENATE($F1444," ",$G1444),AllocFactorMatrix,(L$4+1),FALSE)*$E1447</f>
        <v>0</v>
      </c>
      <c r="M1444" s="51">
        <f t="shared" si="703"/>
        <v>0</v>
      </c>
      <c r="N1444" s="51">
        <f>VLOOKUP(CONCATENATE($F1444," ",$G1444),AllocFactorMatrix,(N$4+1),FALSE)*$E1447</f>
        <v>0</v>
      </c>
      <c r="O1444" s="51">
        <f>VLOOKUP(CONCATENATE($F1444," ",$G1444),AllocFactorMatrix,(O$4+1),FALSE)*$E1447</f>
        <v>0</v>
      </c>
      <c r="P1444" s="51">
        <f>VLOOKUP(CONCATENATE($F1444," ",$G1444),AllocFactorMatrix,(P$4+1),FALSE)*$E1447</f>
        <v>0</v>
      </c>
      <c r="Q1444" s="51">
        <f>VLOOKUP(CONCATENATE($F1444," ",$G1444),AllocFactorMatrix,(Q$4+1),FALSE)*$E1447</f>
        <v>0</v>
      </c>
      <c r="R1444" s="51">
        <f t="shared" si="705"/>
        <v>0</v>
      </c>
      <c r="S1444" s="51">
        <f>VLOOKUP(CONCATENATE($F1444," ",$G1444),AllocFactorMatrix,(S$4+1),FALSE)*$E1447</f>
        <v>0</v>
      </c>
      <c r="T1444" s="51">
        <f>VLOOKUP(CONCATENATE($F1444," ",$G1444),AllocFactorMatrix,(T$4+1),FALSE)*$E1447</f>
        <v>0</v>
      </c>
      <c r="U1444" s="51">
        <f>VLOOKUP(CONCATENATE($F1444," ",$G1444),AllocFactorMatrix,(U$4+1),FALSE)*$E1447</f>
        <v>0</v>
      </c>
      <c r="V1444" s="51">
        <f>VLOOKUP(CONCATENATE($F1444," ",$G1444),AllocFactorMatrix,(V$4+1),FALSE)*$E1447</f>
        <v>0</v>
      </c>
      <c r="W1444" s="51">
        <f t="shared" si="706"/>
        <v>0</v>
      </c>
      <c r="X1444" s="51">
        <f>VLOOKUP(CONCATENATE($F1444," ",$G1444),AllocFactorMatrix,(X$4+1),FALSE)*$E1447</f>
        <v>0</v>
      </c>
      <c r="Y1444" s="51">
        <f>VLOOKUP(CONCATENATE($F1444," ",$G1444),AllocFactorMatrix,(Y$4+1),FALSE)*$E1447</f>
        <v>0</v>
      </c>
      <c r="Z1444" s="51">
        <f t="shared" si="704"/>
        <v>0</v>
      </c>
      <c r="AA1444" s="51">
        <f>VLOOKUP(CONCATENATE($F1444," ",$G1444),AllocFactorMatrix,(AA$4+1),FALSE)*$E1447</f>
        <v>0</v>
      </c>
      <c r="AB1444" s="51">
        <f>VLOOKUP(CONCATENATE($F1444," ",$G1444),AllocFactorMatrix,(AB$4+1),FALSE)*$E1447</f>
        <v>0</v>
      </c>
      <c r="AC1444" s="51">
        <f>VLOOKUP(CONCATENATE($F1444," ",$G1444),AllocFactorMatrix,(AC$4+1),FALSE)*$E1447</f>
        <v>0</v>
      </c>
    </row>
    <row r="1445" spans="1:29" s="48" customFormat="1" hidden="1" outlineLevel="1">
      <c r="A1445" s="154"/>
      <c r="B1445" s="97"/>
      <c r="C1445" s="88"/>
      <c r="D1445" s="88"/>
      <c r="F1445" s="175" t="str">
        <f>F1447</f>
        <v>TRAN_LSE</v>
      </c>
      <c r="G1445" s="52" t="str">
        <f>$G$13</f>
        <v>ENERGY</v>
      </c>
      <c r="H1445" s="50">
        <f t="shared" si="696"/>
        <v>0</v>
      </c>
      <c r="I1445" s="51">
        <f>VLOOKUP(CONCATENATE($F1445," ",$G1445),AllocFactorMatrix,(I$4+1),FALSE)*$E1447</f>
        <v>0</v>
      </c>
      <c r="J1445" s="51">
        <f>VLOOKUP(CONCATENATE($F1445," ",$G1445),AllocFactorMatrix,(J$4+1),FALSE)*$E1447</f>
        <v>0</v>
      </c>
      <c r="K1445" s="51">
        <f>VLOOKUP(CONCATENATE($F1445," ",$G1445),AllocFactorMatrix,(K$4+1),FALSE)*$E1447</f>
        <v>0</v>
      </c>
      <c r="L1445" s="51">
        <f>VLOOKUP(CONCATENATE($F1445," ",$G1445),AllocFactorMatrix,(L$4+1),FALSE)*$E1447</f>
        <v>0</v>
      </c>
      <c r="M1445" s="51">
        <f t="shared" si="703"/>
        <v>0</v>
      </c>
      <c r="N1445" s="51">
        <f>VLOOKUP(CONCATENATE($F1445," ",$G1445),AllocFactorMatrix,(N$4+1),FALSE)*$E1447</f>
        <v>0</v>
      </c>
      <c r="O1445" s="51">
        <f>VLOOKUP(CONCATENATE($F1445," ",$G1445),AllocFactorMatrix,(O$4+1),FALSE)*$E1447</f>
        <v>0</v>
      </c>
      <c r="P1445" s="51">
        <f>VLOOKUP(CONCATENATE($F1445," ",$G1445),AllocFactorMatrix,(P$4+1),FALSE)*$E1447</f>
        <v>0</v>
      </c>
      <c r="Q1445" s="51">
        <f>VLOOKUP(CONCATENATE($F1445," ",$G1445),AllocFactorMatrix,(Q$4+1),FALSE)*$E1447</f>
        <v>0</v>
      </c>
      <c r="R1445" s="51">
        <f t="shared" si="705"/>
        <v>0</v>
      </c>
      <c r="S1445" s="51">
        <f>VLOOKUP(CONCATENATE($F1445," ",$G1445),AllocFactorMatrix,(S$4+1),FALSE)*$E1447</f>
        <v>0</v>
      </c>
      <c r="T1445" s="51">
        <f>VLOOKUP(CONCATENATE($F1445," ",$G1445),AllocFactorMatrix,(T$4+1),FALSE)*$E1447</f>
        <v>0</v>
      </c>
      <c r="U1445" s="51">
        <f>VLOOKUP(CONCATENATE($F1445," ",$G1445),AllocFactorMatrix,(U$4+1),FALSE)*$E1447</f>
        <v>0</v>
      </c>
      <c r="V1445" s="51">
        <f>VLOOKUP(CONCATENATE($F1445," ",$G1445),AllocFactorMatrix,(V$4+1),FALSE)*$E1447</f>
        <v>0</v>
      </c>
      <c r="W1445" s="51">
        <f t="shared" si="706"/>
        <v>0</v>
      </c>
      <c r="X1445" s="51">
        <f>VLOOKUP(CONCATENATE($F1445," ",$G1445),AllocFactorMatrix,(X$4+1),FALSE)*$E1447</f>
        <v>0</v>
      </c>
      <c r="Y1445" s="51">
        <f>VLOOKUP(CONCATENATE($F1445," ",$G1445),AllocFactorMatrix,(Y$4+1),FALSE)*$E1447</f>
        <v>0</v>
      </c>
      <c r="Z1445" s="51">
        <f t="shared" si="704"/>
        <v>0</v>
      </c>
      <c r="AA1445" s="51">
        <f>VLOOKUP(CONCATENATE($F1445," ",$G1445),AllocFactorMatrix,(AA$4+1),FALSE)*$E1447</f>
        <v>0</v>
      </c>
      <c r="AB1445" s="51">
        <f>VLOOKUP(CONCATENATE($F1445," ",$G1445),AllocFactorMatrix,(AB$4+1),FALSE)*$E1447</f>
        <v>0</v>
      </c>
      <c r="AC1445" s="51">
        <f>VLOOKUP(CONCATENATE($F1445," ",$G1445),AllocFactorMatrix,(AC$4+1),FALSE)*$E1447</f>
        <v>0</v>
      </c>
    </row>
    <row r="1446" spans="1:29" s="48" customFormat="1" hidden="1" outlineLevel="1">
      <c r="A1446" s="154"/>
      <c r="B1446" s="97"/>
      <c r="C1446" s="88"/>
      <c r="D1446" s="88"/>
      <c r="F1446" s="175" t="str">
        <f>F1447</f>
        <v>TRAN_LSE</v>
      </c>
      <c r="G1446" s="52" t="str">
        <f>$G$14</f>
        <v>CUSTOMER</v>
      </c>
      <c r="H1446" s="50">
        <f t="shared" si="696"/>
        <v>0</v>
      </c>
      <c r="I1446" s="51">
        <f>VLOOKUP(CONCATENATE($F1446," ",$G1446),AllocFactorMatrix,(I$4+1),FALSE)*$E1447</f>
        <v>0</v>
      </c>
      <c r="J1446" s="51">
        <f>VLOOKUP(CONCATENATE($F1446," ",$G1446),AllocFactorMatrix,(J$4+1),FALSE)*$E1447</f>
        <v>0</v>
      </c>
      <c r="K1446" s="51">
        <f>VLOOKUP(CONCATENATE($F1446," ",$G1446),AllocFactorMatrix,(K$4+1),FALSE)*$E1447</f>
        <v>0</v>
      </c>
      <c r="L1446" s="51">
        <f>VLOOKUP(CONCATENATE($F1446," ",$G1446),AllocFactorMatrix,(L$4+1),FALSE)*$E1447</f>
        <v>0</v>
      </c>
      <c r="M1446" s="51">
        <f t="shared" si="703"/>
        <v>0</v>
      </c>
      <c r="N1446" s="51">
        <f>VLOOKUP(CONCATENATE($F1446," ",$G1446),AllocFactorMatrix,(N$4+1),FALSE)*$E1447</f>
        <v>0</v>
      </c>
      <c r="O1446" s="51">
        <f>VLOOKUP(CONCATENATE($F1446," ",$G1446),AllocFactorMatrix,(O$4+1),FALSE)*$E1447</f>
        <v>0</v>
      </c>
      <c r="P1446" s="51">
        <f>VLOOKUP(CONCATENATE($F1446," ",$G1446),AllocFactorMatrix,(P$4+1),FALSE)*$E1447</f>
        <v>0</v>
      </c>
      <c r="Q1446" s="51">
        <f>VLOOKUP(CONCATENATE($F1446," ",$G1446),AllocFactorMatrix,(Q$4+1),FALSE)*$E1447</f>
        <v>0</v>
      </c>
      <c r="R1446" s="51">
        <f t="shared" si="705"/>
        <v>0</v>
      </c>
      <c r="S1446" s="51">
        <f>VLOOKUP(CONCATENATE($F1446," ",$G1446),AllocFactorMatrix,(S$4+1),FALSE)*$E1447</f>
        <v>0</v>
      </c>
      <c r="T1446" s="51">
        <f>VLOOKUP(CONCATENATE($F1446," ",$G1446),AllocFactorMatrix,(T$4+1),FALSE)*$E1447</f>
        <v>0</v>
      </c>
      <c r="U1446" s="51">
        <f>VLOOKUP(CONCATENATE($F1446," ",$G1446),AllocFactorMatrix,(U$4+1),FALSE)*$E1447</f>
        <v>0</v>
      </c>
      <c r="V1446" s="51">
        <f>VLOOKUP(CONCATENATE($F1446," ",$G1446),AllocFactorMatrix,(V$4+1),FALSE)*$E1447</f>
        <v>0</v>
      </c>
      <c r="W1446" s="51">
        <f t="shared" si="706"/>
        <v>0</v>
      </c>
      <c r="X1446" s="51">
        <f>VLOOKUP(CONCATENATE($F1446," ",$G1446),AllocFactorMatrix,(X$4+1),FALSE)*$E1447</f>
        <v>0</v>
      </c>
      <c r="Y1446" s="51">
        <f>VLOOKUP(CONCATENATE($F1446," ",$G1446),AllocFactorMatrix,(Y$4+1),FALSE)*$E1447</f>
        <v>0</v>
      </c>
      <c r="Z1446" s="51">
        <f t="shared" si="704"/>
        <v>0</v>
      </c>
      <c r="AA1446" s="51">
        <f>VLOOKUP(CONCATENATE($F1446," ",$G1446),AllocFactorMatrix,(AA$4+1),FALSE)*$E1447</f>
        <v>0</v>
      </c>
      <c r="AB1446" s="51">
        <f>VLOOKUP(CONCATENATE($F1446," ",$G1446),AllocFactorMatrix,(AB$4+1),FALSE)*$E1447</f>
        <v>0</v>
      </c>
      <c r="AC1446" s="51">
        <f>VLOOKUP(CONCATENATE($F1446," ",$G1446),AllocFactorMatrix,(AC$4+1),FALSE)*$E1447</f>
        <v>0</v>
      </c>
    </row>
    <row r="1447" spans="1:29" s="48" customFormat="1" collapsed="1">
      <c r="A1447" s="154"/>
      <c r="B1447" s="97"/>
      <c r="C1447" s="88"/>
      <c r="D1447" s="88" t="s">
        <v>493</v>
      </c>
      <c r="E1447" s="60">
        <v>1029504</v>
      </c>
      <c r="F1447" s="94" t="s">
        <v>520</v>
      </c>
      <c r="G1447" s="52" t="str">
        <f>$G$15</f>
        <v>TOTAL</v>
      </c>
      <c r="H1447" s="50">
        <f t="shared" si="696"/>
        <v>1029503.9999999999</v>
      </c>
      <c r="I1447" s="51">
        <f>VLOOKUP(CONCATENATE($F1447," ",$G1447),AllocFactorMatrix,(I$4+1),FALSE)*$E1447</f>
        <v>529562.4239151713</v>
      </c>
      <c r="J1447" s="51">
        <f>VLOOKUP(CONCATENATE($F1447," ",$G1447),AllocFactorMatrix,(J$4+1),FALSE)*$E1447</f>
        <v>123494.03867385874</v>
      </c>
      <c r="K1447" s="51">
        <f>VLOOKUP(CONCATENATE($F1447," ",$G1447),AllocFactorMatrix,(K$4+1),FALSE)*$E1447</f>
        <v>1717.0561406819184</v>
      </c>
      <c r="L1447" s="51">
        <f>VLOOKUP(CONCATENATE($F1447," ",$G1447),AllocFactorMatrix,(L$4+1),FALSE)*$E1447</f>
        <v>239.14077433763816</v>
      </c>
      <c r="M1447" s="51">
        <f t="shared" si="703"/>
        <v>125450.23558887829</v>
      </c>
      <c r="N1447" s="51">
        <f>VLOOKUP(CONCATENATE($F1447," ",$G1447),AllocFactorMatrix,(N$4+1),FALSE)*$E1447</f>
        <v>73504.66411813267</v>
      </c>
      <c r="O1447" s="51">
        <f>VLOOKUP(CONCATENATE($F1447," ",$G1447),AllocFactorMatrix,(O$4+1),FALSE)*$E1447</f>
        <v>13171.417297826556</v>
      </c>
      <c r="P1447" s="51">
        <f>VLOOKUP(CONCATENATE($F1447," ",$G1447),AllocFactorMatrix,(P$4+1),FALSE)*$E1447</f>
        <v>2671.0290161217226</v>
      </c>
      <c r="Q1447" s="51">
        <f>VLOOKUP(CONCATENATE($F1447," ",$G1447),AllocFactorMatrix,(Q$4+1),FALSE)*$E1447</f>
        <v>101.43111898921903</v>
      </c>
      <c r="R1447" s="51">
        <f t="shared" si="705"/>
        <v>89448.541551070171</v>
      </c>
      <c r="S1447" s="51">
        <f>VLOOKUP(CONCATENATE($F1447," ",$G1447),AllocFactorMatrix,(S$4+1),FALSE)*$E1447</f>
        <v>3480.9730800631614</v>
      </c>
      <c r="T1447" s="51">
        <f>VLOOKUP(CONCATENATE($F1447," ",$G1447),AllocFactorMatrix,(T$4+1),FALSE)*$E1447</f>
        <v>46995.146667398927</v>
      </c>
      <c r="U1447" s="51">
        <f>VLOOKUP(CONCATENATE($F1447," ",$G1447),AllocFactorMatrix,(U$4+1),FALSE)*$E1447</f>
        <v>179737.57074879552</v>
      </c>
      <c r="V1447" s="51">
        <f>VLOOKUP(CONCATENATE($F1447," ",$G1447),AllocFactorMatrix,(V$4+1),FALSE)*$E1447</f>
        <v>32561.127951427159</v>
      </c>
      <c r="W1447" s="51">
        <f t="shared" si="706"/>
        <v>262774.81844768475</v>
      </c>
      <c r="X1447" s="51">
        <f>VLOOKUP(CONCATENATE($F1447," ",$G1447),AllocFactorMatrix,(X$4+1),FALSE)*$E1447</f>
        <v>20174.061757258729</v>
      </c>
      <c r="Y1447" s="51">
        <f>VLOOKUP(CONCATENATE($F1447," ",$G1447),AllocFactorMatrix,(Y$4+1),FALSE)*$E1447</f>
        <v>402.92775760732962</v>
      </c>
      <c r="Z1447" s="51">
        <f t="shared" si="704"/>
        <v>20576.989514866058</v>
      </c>
      <c r="AA1447" s="51">
        <f>VLOOKUP(CONCATENATE($F1447," ",$G1447),AllocFactorMatrix,(AA$4+1),FALSE)*$E1447</f>
        <v>266.12851224681037</v>
      </c>
      <c r="AB1447" s="51">
        <f>VLOOKUP(CONCATENATE($F1447," ",$G1447),AllocFactorMatrix,(AB$4+1),FALSE)*$E1447</f>
        <v>1182.2943750473742</v>
      </c>
      <c r="AC1447" s="51">
        <f>VLOOKUP(CONCATENATE($F1447," ",$G1447),AllocFactorMatrix,(AC$4+1),FALSE)*$E1447</f>
        <v>242.56809503512704</v>
      </c>
    </row>
    <row r="1448" spans="1:29" hidden="1" outlineLevel="1">
      <c r="A1448" s="154"/>
      <c r="B1448" s="97"/>
      <c r="C1448" s="88"/>
      <c r="D1448" s="88"/>
      <c r="E1448" s="98"/>
      <c r="F1448" s="180"/>
      <c r="G1448" s="52" t="str">
        <f>$G$8</f>
        <v>PRODUCTION</v>
      </c>
      <c r="H1448" s="99">
        <f t="shared" ref="H1448:AC1448" ca="1" si="707">+H1440+H1432+H1424+H1416+H1408+H1400+H1392</f>
        <v>1029503.9999999999</v>
      </c>
      <c r="I1448" s="99">
        <f t="shared" ca="1" si="707"/>
        <v>529562.42391517141</v>
      </c>
      <c r="J1448" s="99">
        <f t="shared" ca="1" si="707"/>
        <v>123494.03867385873</v>
      </c>
      <c r="K1448" s="99">
        <f t="shared" ca="1" si="707"/>
        <v>1717.0561406819184</v>
      </c>
      <c r="L1448" s="99">
        <f t="shared" ca="1" si="707"/>
        <v>239.14077433763816</v>
      </c>
      <c r="M1448" s="99">
        <f t="shared" ca="1" si="707"/>
        <v>125450.23558887828</v>
      </c>
      <c r="N1448" s="99">
        <f t="shared" ca="1" si="707"/>
        <v>73504.664118132685</v>
      </c>
      <c r="O1448" s="99">
        <f t="shared" ca="1" si="707"/>
        <v>13171.417297826554</v>
      </c>
      <c r="P1448" s="99">
        <f t="shared" ca="1" si="707"/>
        <v>2671.0290161217226</v>
      </c>
      <c r="Q1448" s="99">
        <f t="shared" ca="1" si="707"/>
        <v>101.43111898921903</v>
      </c>
      <c r="R1448" s="99">
        <f t="shared" ca="1" si="707"/>
        <v>89448.541551070186</v>
      </c>
      <c r="S1448" s="99">
        <f t="shared" ca="1" si="707"/>
        <v>3480.9730800631614</v>
      </c>
      <c r="T1448" s="99">
        <f t="shared" ca="1" si="707"/>
        <v>46995.14666739892</v>
      </c>
      <c r="U1448" s="99">
        <f t="shared" ca="1" si="707"/>
        <v>179737.57074879549</v>
      </c>
      <c r="V1448" s="99">
        <f t="shared" ca="1" si="707"/>
        <v>32561.127951427159</v>
      </c>
      <c r="W1448" s="99">
        <f t="shared" ca="1" si="707"/>
        <v>262774.81844768469</v>
      </c>
      <c r="X1448" s="99">
        <f t="shared" ca="1" si="707"/>
        <v>20174.061757258725</v>
      </c>
      <c r="Y1448" s="99">
        <f t="shared" ca="1" si="707"/>
        <v>402.92775760732968</v>
      </c>
      <c r="Z1448" s="99">
        <f t="shared" ca="1" si="707"/>
        <v>20576.989514866054</v>
      </c>
      <c r="AA1448" s="99">
        <f t="shared" ca="1" si="707"/>
        <v>266.12851224681037</v>
      </c>
      <c r="AB1448" s="99">
        <f t="shared" ca="1" si="707"/>
        <v>1182.2943750473744</v>
      </c>
      <c r="AC1448" s="99">
        <f t="shared" ca="1" si="707"/>
        <v>242.56809503512707</v>
      </c>
    </row>
    <row r="1449" spans="1:29" hidden="1" outlineLevel="1">
      <c r="A1449" s="154"/>
      <c r="B1449" s="97"/>
      <c r="C1449" s="88"/>
      <c r="D1449" s="88"/>
      <c r="E1449" s="98"/>
      <c r="F1449" s="180"/>
      <c r="G1449" s="52" t="str">
        <f>$G$9</f>
        <v>BULKTRAN</v>
      </c>
      <c r="H1449" s="99">
        <f t="shared" ref="H1449:AC1449" ca="1" si="708">+H1441+H1433+H1425+H1417+H1409+H1401+H1393</f>
        <v>5435878.8420000002</v>
      </c>
      <c r="I1449" s="99">
        <f t="shared" ca="1" si="708"/>
        <v>2796139.8650988382</v>
      </c>
      <c r="J1449" s="99">
        <f t="shared" ca="1" si="708"/>
        <v>652060.2464296968</v>
      </c>
      <c r="K1449" s="99">
        <f t="shared" ca="1" si="708"/>
        <v>9066.2194082383521</v>
      </c>
      <c r="L1449" s="99">
        <f t="shared" ca="1" si="708"/>
        <v>1262.6859880888892</v>
      </c>
      <c r="M1449" s="99">
        <f t="shared" ca="1" si="708"/>
        <v>662389.15182602406</v>
      </c>
      <c r="N1449" s="99">
        <f t="shared" ca="1" si="708"/>
        <v>388111.60371215077</v>
      </c>
      <c r="O1449" s="99">
        <f t="shared" ca="1" si="708"/>
        <v>69546.333582393258</v>
      </c>
      <c r="P1449" s="99">
        <f t="shared" ca="1" si="708"/>
        <v>14103.28674303757</v>
      </c>
      <c r="Q1449" s="99">
        <f t="shared" ca="1" si="708"/>
        <v>535.56593625073833</v>
      </c>
      <c r="R1449" s="99">
        <f t="shared" ca="1" si="708"/>
        <v>472296.78997383232</v>
      </c>
      <c r="S1449" s="99">
        <f t="shared" ca="1" si="708"/>
        <v>18379.868281703533</v>
      </c>
      <c r="T1449" s="99">
        <f t="shared" ca="1" si="708"/>
        <v>248138.8352507622</v>
      </c>
      <c r="U1449" s="99">
        <f t="shared" ca="1" si="708"/>
        <v>949031.43450229976</v>
      </c>
      <c r="V1449" s="99">
        <f t="shared" ca="1" si="708"/>
        <v>171925.84633262007</v>
      </c>
      <c r="W1449" s="99">
        <f t="shared" ca="1" si="708"/>
        <v>1387475.9843673857</v>
      </c>
      <c r="X1449" s="99">
        <f t="shared" ca="1" si="708"/>
        <v>106520.96102927631</v>
      </c>
      <c r="Y1449" s="99">
        <f t="shared" ca="1" si="708"/>
        <v>2127.4968066488209</v>
      </c>
      <c r="Z1449" s="99">
        <f t="shared" ca="1" si="708"/>
        <v>108648.45783592515</v>
      </c>
      <c r="AA1449" s="99">
        <f t="shared" ca="1" si="708"/>
        <v>1405.1838059642064</v>
      </c>
      <c r="AB1449" s="99">
        <f t="shared" ca="1" si="708"/>
        <v>6242.6265253322335</v>
      </c>
      <c r="AC1449" s="99">
        <f t="shared" ca="1" si="708"/>
        <v>1280.7825666978395</v>
      </c>
    </row>
    <row r="1450" spans="1:29" hidden="1" outlineLevel="1">
      <c r="A1450" s="154"/>
      <c r="B1450" s="97"/>
      <c r="C1450" s="88"/>
      <c r="D1450" s="88"/>
      <c r="E1450" s="98"/>
      <c r="F1450" s="180"/>
      <c r="G1450" s="52" t="str">
        <f>$G$10</f>
        <v>SUBTRAN</v>
      </c>
      <c r="H1450" s="99">
        <f t="shared" ref="H1450:AC1450" ca="1" si="709">+H1442+H1434+H1426+H1418+H1410+H1402+H1394</f>
        <v>1506495.1579999994</v>
      </c>
      <c r="I1450" s="99">
        <f t="shared" ca="1" si="709"/>
        <v>769748.76472654822</v>
      </c>
      <c r="J1450" s="99">
        <f t="shared" ca="1" si="709"/>
        <v>180442.11392790917</v>
      </c>
      <c r="K1450" s="99">
        <f t="shared" ca="1" si="709"/>
        <v>2520.706362086285</v>
      </c>
      <c r="L1450" s="99">
        <f t="shared" ca="1" si="709"/>
        <v>456.2361397016054</v>
      </c>
      <c r="M1450" s="99">
        <f t="shared" ca="1" si="709"/>
        <v>183419.05642969706</v>
      </c>
      <c r="N1450" s="99">
        <f t="shared" ca="1" si="709"/>
        <v>104282.6315904056</v>
      </c>
      <c r="O1450" s="99">
        <f t="shared" ca="1" si="709"/>
        <v>18739.064978455935</v>
      </c>
      <c r="P1450" s="99">
        <f t="shared" ca="1" si="709"/>
        <v>4918.8600786353281</v>
      </c>
      <c r="Q1450" s="99">
        <f t="shared" ca="1" si="709"/>
        <v>0</v>
      </c>
      <c r="R1450" s="99">
        <f t="shared" ca="1" si="709"/>
        <v>127940.55664749684</v>
      </c>
      <c r="S1450" s="99">
        <f t="shared" ca="1" si="709"/>
        <v>4700.4597437855446</v>
      </c>
      <c r="T1450" s="99">
        <f t="shared" ca="1" si="709"/>
        <v>65952.008145146785</v>
      </c>
      <c r="U1450" s="99">
        <f t="shared" ca="1" si="709"/>
        <v>325194.27468358405</v>
      </c>
      <c r="V1450" s="99">
        <f t="shared" ca="1" si="709"/>
        <v>0</v>
      </c>
      <c r="W1450" s="99">
        <f t="shared" ca="1" si="709"/>
        <v>395846.74257251644</v>
      </c>
      <c r="X1450" s="99">
        <f t="shared" ca="1" si="709"/>
        <v>28585.973154906475</v>
      </c>
      <c r="Y1450" s="99">
        <f t="shared" ca="1" si="709"/>
        <v>573.96394955993298</v>
      </c>
      <c r="Z1450" s="99">
        <f t="shared" ca="1" si="709"/>
        <v>29159.937104466404</v>
      </c>
      <c r="AA1450" s="99">
        <f t="shared" ca="1" si="709"/>
        <v>380.100519274813</v>
      </c>
      <c r="AB1450" s="99">
        <f t="shared" ca="1" si="709"/>
        <v>0</v>
      </c>
      <c r="AC1450" s="99">
        <f t="shared" ca="1" si="709"/>
        <v>0</v>
      </c>
    </row>
    <row r="1451" spans="1:29" hidden="1" outlineLevel="1">
      <c r="A1451" s="154"/>
      <c r="B1451" s="97"/>
      <c r="C1451" s="88"/>
      <c r="D1451" s="88"/>
      <c r="E1451" s="98"/>
      <c r="F1451" s="180"/>
      <c r="G1451" s="52" t="str">
        <f>$G$11</f>
        <v>DISTPRI</v>
      </c>
      <c r="H1451" s="99">
        <f t="shared" ref="H1451:AC1451" ca="1" si="710">+H1443+H1435+H1427+H1419+H1411+H1403+H1395</f>
        <v>0</v>
      </c>
      <c r="I1451" s="99">
        <f t="shared" ca="1" si="710"/>
        <v>0</v>
      </c>
      <c r="J1451" s="99">
        <f t="shared" ca="1" si="710"/>
        <v>0</v>
      </c>
      <c r="K1451" s="99">
        <f t="shared" ca="1" si="710"/>
        <v>0</v>
      </c>
      <c r="L1451" s="99">
        <f t="shared" ca="1" si="710"/>
        <v>0</v>
      </c>
      <c r="M1451" s="99">
        <f t="shared" ca="1" si="710"/>
        <v>0</v>
      </c>
      <c r="N1451" s="99">
        <f t="shared" ca="1" si="710"/>
        <v>0</v>
      </c>
      <c r="O1451" s="99">
        <f t="shared" ca="1" si="710"/>
        <v>0</v>
      </c>
      <c r="P1451" s="99">
        <f t="shared" ca="1" si="710"/>
        <v>0</v>
      </c>
      <c r="Q1451" s="99">
        <f t="shared" ca="1" si="710"/>
        <v>0</v>
      </c>
      <c r="R1451" s="99">
        <f t="shared" ca="1" si="710"/>
        <v>0</v>
      </c>
      <c r="S1451" s="99">
        <f t="shared" ca="1" si="710"/>
        <v>0</v>
      </c>
      <c r="T1451" s="99">
        <f t="shared" ca="1" si="710"/>
        <v>0</v>
      </c>
      <c r="U1451" s="99">
        <f t="shared" ca="1" si="710"/>
        <v>0</v>
      </c>
      <c r="V1451" s="99">
        <f t="shared" ca="1" si="710"/>
        <v>0</v>
      </c>
      <c r="W1451" s="99">
        <f t="shared" ca="1" si="710"/>
        <v>0</v>
      </c>
      <c r="X1451" s="99">
        <f t="shared" ca="1" si="710"/>
        <v>0</v>
      </c>
      <c r="Y1451" s="99">
        <f t="shared" ca="1" si="710"/>
        <v>0</v>
      </c>
      <c r="Z1451" s="99">
        <f t="shared" ca="1" si="710"/>
        <v>0</v>
      </c>
      <c r="AA1451" s="99">
        <f t="shared" ca="1" si="710"/>
        <v>0</v>
      </c>
      <c r="AB1451" s="99">
        <f t="shared" ca="1" si="710"/>
        <v>0</v>
      </c>
      <c r="AC1451" s="99">
        <f t="shared" ca="1" si="710"/>
        <v>0</v>
      </c>
    </row>
    <row r="1452" spans="1:29" hidden="1" outlineLevel="1">
      <c r="A1452" s="154"/>
      <c r="B1452" s="97"/>
      <c r="C1452" s="88"/>
      <c r="D1452" s="88"/>
      <c r="E1452" s="98"/>
      <c r="F1452" s="180"/>
      <c r="G1452" s="52" t="str">
        <f>$G$12</f>
        <v>DISTSEC</v>
      </c>
      <c r="H1452" s="99">
        <f t="shared" ref="H1452:AC1452" ca="1" si="711">+H1444+H1436+H1428+H1420+H1412+H1404+H1396</f>
        <v>0</v>
      </c>
      <c r="I1452" s="99">
        <f t="shared" ca="1" si="711"/>
        <v>0</v>
      </c>
      <c r="J1452" s="99">
        <f t="shared" ca="1" si="711"/>
        <v>0</v>
      </c>
      <c r="K1452" s="99">
        <f t="shared" ca="1" si="711"/>
        <v>0</v>
      </c>
      <c r="L1452" s="99">
        <f t="shared" ca="1" si="711"/>
        <v>0</v>
      </c>
      <c r="M1452" s="99">
        <f t="shared" ca="1" si="711"/>
        <v>0</v>
      </c>
      <c r="N1452" s="99">
        <f t="shared" ca="1" si="711"/>
        <v>0</v>
      </c>
      <c r="O1452" s="99">
        <f t="shared" ca="1" si="711"/>
        <v>0</v>
      </c>
      <c r="P1452" s="99">
        <f t="shared" ca="1" si="711"/>
        <v>0</v>
      </c>
      <c r="Q1452" s="99">
        <f t="shared" ca="1" si="711"/>
        <v>0</v>
      </c>
      <c r="R1452" s="99">
        <f t="shared" ca="1" si="711"/>
        <v>0</v>
      </c>
      <c r="S1452" s="99">
        <f t="shared" ca="1" si="711"/>
        <v>0</v>
      </c>
      <c r="T1452" s="99">
        <f t="shared" ca="1" si="711"/>
        <v>0</v>
      </c>
      <c r="U1452" s="99">
        <f t="shared" ca="1" si="711"/>
        <v>0</v>
      </c>
      <c r="V1452" s="99">
        <f t="shared" ca="1" si="711"/>
        <v>0</v>
      </c>
      <c r="W1452" s="99">
        <f t="shared" ca="1" si="711"/>
        <v>0</v>
      </c>
      <c r="X1452" s="99">
        <f t="shared" ca="1" si="711"/>
        <v>0</v>
      </c>
      <c r="Y1452" s="99">
        <f t="shared" ca="1" si="711"/>
        <v>0</v>
      </c>
      <c r="Z1452" s="99">
        <f t="shared" ca="1" si="711"/>
        <v>0</v>
      </c>
      <c r="AA1452" s="99">
        <f t="shared" ca="1" si="711"/>
        <v>0</v>
      </c>
      <c r="AB1452" s="99">
        <f t="shared" ca="1" si="711"/>
        <v>0</v>
      </c>
      <c r="AC1452" s="99">
        <f t="shared" ca="1" si="711"/>
        <v>0</v>
      </c>
    </row>
    <row r="1453" spans="1:29" hidden="1" outlineLevel="1">
      <c r="A1453" s="154"/>
      <c r="B1453" s="97"/>
      <c r="C1453" s="88"/>
      <c r="D1453" s="88"/>
      <c r="E1453" s="98"/>
      <c r="F1453" s="180"/>
      <c r="G1453" s="52" t="str">
        <f>$G$13</f>
        <v>ENERGY</v>
      </c>
      <c r="H1453" s="99">
        <f t="shared" ref="H1453:AC1453" ca="1" si="712">+H1445+H1437+H1429+H1421+H1413+H1405+H1397</f>
        <v>0</v>
      </c>
      <c r="I1453" s="99">
        <f t="shared" ca="1" si="712"/>
        <v>0</v>
      </c>
      <c r="J1453" s="99">
        <f t="shared" ca="1" si="712"/>
        <v>0</v>
      </c>
      <c r="K1453" s="99">
        <f t="shared" ca="1" si="712"/>
        <v>0</v>
      </c>
      <c r="L1453" s="99">
        <f t="shared" ca="1" si="712"/>
        <v>0</v>
      </c>
      <c r="M1453" s="99">
        <f t="shared" ca="1" si="712"/>
        <v>0</v>
      </c>
      <c r="N1453" s="99">
        <f t="shared" ca="1" si="712"/>
        <v>0</v>
      </c>
      <c r="O1453" s="99">
        <f t="shared" ca="1" si="712"/>
        <v>0</v>
      </c>
      <c r="P1453" s="99">
        <f t="shared" ca="1" si="712"/>
        <v>0</v>
      </c>
      <c r="Q1453" s="99">
        <f t="shared" ca="1" si="712"/>
        <v>0</v>
      </c>
      <c r="R1453" s="99">
        <f t="shared" ca="1" si="712"/>
        <v>0</v>
      </c>
      <c r="S1453" s="99">
        <f t="shared" ca="1" si="712"/>
        <v>0</v>
      </c>
      <c r="T1453" s="99">
        <f t="shared" ca="1" si="712"/>
        <v>0</v>
      </c>
      <c r="U1453" s="99">
        <f t="shared" ca="1" si="712"/>
        <v>0</v>
      </c>
      <c r="V1453" s="99">
        <f t="shared" ca="1" si="712"/>
        <v>0</v>
      </c>
      <c r="W1453" s="99">
        <f t="shared" ca="1" si="712"/>
        <v>0</v>
      </c>
      <c r="X1453" s="99">
        <f t="shared" ca="1" si="712"/>
        <v>0</v>
      </c>
      <c r="Y1453" s="99">
        <f t="shared" ca="1" si="712"/>
        <v>0</v>
      </c>
      <c r="Z1453" s="99">
        <f t="shared" ca="1" si="712"/>
        <v>0</v>
      </c>
      <c r="AA1453" s="99">
        <f t="shared" ca="1" si="712"/>
        <v>0</v>
      </c>
      <c r="AB1453" s="99">
        <f t="shared" ca="1" si="712"/>
        <v>0</v>
      </c>
      <c r="AC1453" s="99">
        <f t="shared" ca="1" si="712"/>
        <v>0</v>
      </c>
    </row>
    <row r="1454" spans="1:29" hidden="1" outlineLevel="1">
      <c r="A1454" s="154"/>
      <c r="B1454" s="97"/>
      <c r="C1454" s="88"/>
      <c r="D1454" s="88"/>
      <c r="E1454" s="98"/>
      <c r="F1454" s="180"/>
      <c r="G1454" s="52" t="str">
        <f>$G$14</f>
        <v>CUSTOMER</v>
      </c>
      <c r="H1454" s="99">
        <f t="shared" ref="H1454:AC1454" ca="1" si="713">+H1446+H1438+H1430+H1422+H1414+H1406+H1398</f>
        <v>0</v>
      </c>
      <c r="I1454" s="99">
        <f t="shared" ca="1" si="713"/>
        <v>0</v>
      </c>
      <c r="J1454" s="99">
        <f t="shared" ca="1" si="713"/>
        <v>0</v>
      </c>
      <c r="K1454" s="99">
        <f t="shared" ca="1" si="713"/>
        <v>0</v>
      </c>
      <c r="L1454" s="99">
        <f t="shared" ca="1" si="713"/>
        <v>0</v>
      </c>
      <c r="M1454" s="99">
        <f t="shared" ca="1" si="713"/>
        <v>0</v>
      </c>
      <c r="N1454" s="99">
        <f t="shared" ca="1" si="713"/>
        <v>0</v>
      </c>
      <c r="O1454" s="99">
        <f t="shared" ca="1" si="713"/>
        <v>0</v>
      </c>
      <c r="P1454" s="99">
        <f t="shared" ca="1" si="713"/>
        <v>0</v>
      </c>
      <c r="Q1454" s="99">
        <f t="shared" ca="1" si="713"/>
        <v>0</v>
      </c>
      <c r="R1454" s="99">
        <f t="shared" ca="1" si="713"/>
        <v>0</v>
      </c>
      <c r="S1454" s="99">
        <f t="shared" ca="1" si="713"/>
        <v>0</v>
      </c>
      <c r="T1454" s="99">
        <f t="shared" ca="1" si="713"/>
        <v>0</v>
      </c>
      <c r="U1454" s="99">
        <f t="shared" ca="1" si="713"/>
        <v>0</v>
      </c>
      <c r="V1454" s="99">
        <f t="shared" ca="1" si="713"/>
        <v>0</v>
      </c>
      <c r="W1454" s="99">
        <f t="shared" ca="1" si="713"/>
        <v>0</v>
      </c>
      <c r="X1454" s="99">
        <f t="shared" ca="1" si="713"/>
        <v>0</v>
      </c>
      <c r="Y1454" s="99">
        <f t="shared" ca="1" si="713"/>
        <v>0</v>
      </c>
      <c r="Z1454" s="99">
        <f t="shared" ca="1" si="713"/>
        <v>0</v>
      </c>
      <c r="AA1454" s="99">
        <f t="shared" ca="1" si="713"/>
        <v>0</v>
      </c>
      <c r="AB1454" s="99">
        <f t="shared" ca="1" si="713"/>
        <v>0</v>
      </c>
      <c r="AC1454" s="99">
        <f t="shared" ca="1" si="713"/>
        <v>0</v>
      </c>
    </row>
    <row r="1455" spans="1:29" collapsed="1">
      <c r="A1455" s="154"/>
      <c r="B1455" s="97"/>
      <c r="C1455" s="88" t="s">
        <v>486</v>
      </c>
      <c r="D1455" s="88"/>
      <c r="E1455" s="99">
        <f>+E1447+E1439+E1431+E1423+E1415+E1407+E1399</f>
        <v>7971878</v>
      </c>
      <c r="F1455" s="180"/>
      <c r="G1455" s="52" t="str">
        <f>$G$15</f>
        <v>TOTAL</v>
      </c>
      <c r="H1455" s="99">
        <f ca="1">+H1447+H1439+H1431+H1423+H1415+H1407+H1399</f>
        <v>7971878.0000000009</v>
      </c>
      <c r="I1455" s="99">
        <f t="shared" ref="I1455:AC1455" ca="1" si="714">+I1447+I1439+I1431+I1423+I1415+I1407+I1399</f>
        <v>4095451.0537405582</v>
      </c>
      <c r="J1455" s="99">
        <f t="shared" ca="1" si="714"/>
        <v>955996.39903146471</v>
      </c>
      <c r="K1455" s="99">
        <f t="shared" ca="1" si="714"/>
        <v>13303.981911006555</v>
      </c>
      <c r="L1455" s="99">
        <f t="shared" ca="1" si="714"/>
        <v>1958.0629021281331</v>
      </c>
      <c r="M1455" s="99">
        <f t="shared" ca="1" si="714"/>
        <v>971258.44384459942</v>
      </c>
      <c r="N1455" s="99">
        <f t="shared" ca="1" si="714"/>
        <v>565898.89942068909</v>
      </c>
      <c r="O1455" s="99">
        <f t="shared" ca="1" si="714"/>
        <v>101456.81585867575</v>
      </c>
      <c r="P1455" s="99">
        <f t="shared" ca="1" si="714"/>
        <v>21693.175837794621</v>
      </c>
      <c r="Q1455" s="99">
        <f t="shared" ca="1" si="714"/>
        <v>636.99705523995738</v>
      </c>
      <c r="R1455" s="99">
        <f t="shared" ca="1" si="714"/>
        <v>689685.88817239925</v>
      </c>
      <c r="S1455" s="99">
        <f t="shared" ca="1" si="714"/>
        <v>26561.301105552237</v>
      </c>
      <c r="T1455" s="99">
        <f t="shared" ca="1" si="714"/>
        <v>361085.99006330792</v>
      </c>
      <c r="U1455" s="99">
        <f t="shared" ca="1" si="714"/>
        <v>1453963.2799346796</v>
      </c>
      <c r="V1455" s="99">
        <f t="shared" ca="1" si="714"/>
        <v>204486.9742840472</v>
      </c>
      <c r="W1455" s="99">
        <f t="shared" ca="1" si="714"/>
        <v>2046097.5453875868</v>
      </c>
      <c r="X1455" s="99">
        <f t="shared" ca="1" si="714"/>
        <v>155280.99594144151</v>
      </c>
      <c r="Y1455" s="99">
        <f t="shared" ca="1" si="714"/>
        <v>3104.3885138160836</v>
      </c>
      <c r="Z1455" s="99">
        <f t="shared" ca="1" si="714"/>
        <v>158385.38445525759</v>
      </c>
      <c r="AA1455" s="99">
        <f t="shared" ca="1" si="714"/>
        <v>2051.4128374858301</v>
      </c>
      <c r="AB1455" s="99">
        <f t="shared" ca="1" si="714"/>
        <v>7424.9209003796068</v>
      </c>
      <c r="AC1455" s="99">
        <f t="shared" ca="1" si="714"/>
        <v>1523.3506617329667</v>
      </c>
    </row>
    <row r="1456" spans="1:29">
      <c r="G1456" s="7"/>
      <c r="H1456" s="4"/>
      <c r="I1456" s="5"/>
      <c r="J1456" s="5"/>
      <c r="K1456" s="5"/>
      <c r="L1456" s="5"/>
      <c r="M1456" s="5"/>
      <c r="N1456" s="5"/>
      <c r="O1456" s="5"/>
      <c r="P1456" s="5"/>
      <c r="Q1456" s="5"/>
      <c r="R1456" s="5"/>
      <c r="S1456" s="5"/>
      <c r="T1456" s="5"/>
      <c r="U1456" s="5"/>
      <c r="V1456" s="5"/>
      <c r="W1456" s="5"/>
      <c r="X1456" s="5"/>
      <c r="Y1456" s="5"/>
      <c r="Z1456" s="5"/>
      <c r="AA1456" s="5"/>
      <c r="AB1456" s="5"/>
      <c r="AC1456" s="5"/>
    </row>
    <row r="1457" spans="1:29" s="48" customFormat="1" hidden="1" outlineLevel="1">
      <c r="A1457" s="53"/>
      <c r="B1457" s="104"/>
      <c r="C1457" s="52"/>
      <c r="D1457" s="52"/>
      <c r="E1457" s="55"/>
      <c r="F1457" s="107"/>
      <c r="G1457" s="52" t="str">
        <f>$G$8</f>
        <v>PRODUCTION</v>
      </c>
      <c r="H1457" s="57">
        <f t="shared" ref="H1457:AC1457" ca="1" si="715">+H1448+H1383</f>
        <v>44455246.999999993</v>
      </c>
      <c r="I1457" s="57">
        <f t="shared" ca="1" si="715"/>
        <v>22867155.792563848</v>
      </c>
      <c r="J1457" s="57">
        <f t="shared" ca="1" si="715"/>
        <v>5332624.2465050574</v>
      </c>
      <c r="K1457" s="57">
        <f t="shared" ca="1" si="715"/>
        <v>74144.592781457322</v>
      </c>
      <c r="L1457" s="57">
        <f t="shared" ca="1" si="715"/>
        <v>10326.392312172627</v>
      </c>
      <c r="M1457" s="57">
        <f t="shared" ca="1" si="715"/>
        <v>5417095.2315986883</v>
      </c>
      <c r="N1457" s="57">
        <f t="shared" ca="1" si="715"/>
        <v>3174021.6638532989</v>
      </c>
      <c r="O1457" s="57">
        <f t="shared" ca="1" si="715"/>
        <v>568757.97404862149</v>
      </c>
      <c r="P1457" s="57">
        <f t="shared" ca="1" si="715"/>
        <v>115338.31306712569</v>
      </c>
      <c r="Q1457" s="57">
        <f t="shared" ca="1" si="715"/>
        <v>4379.9202802049549</v>
      </c>
      <c r="R1457" s="57">
        <f t="shared" ca="1" si="715"/>
        <v>3862497.8712492511</v>
      </c>
      <c r="S1457" s="57">
        <f t="shared" ca="1" si="715"/>
        <v>150312.69239804664</v>
      </c>
      <c r="T1457" s="57">
        <f t="shared" ca="1" si="715"/>
        <v>2029308.1453791785</v>
      </c>
      <c r="U1457" s="57">
        <f t="shared" ca="1" si="715"/>
        <v>7761289.0312399734</v>
      </c>
      <c r="V1457" s="57">
        <f t="shared" ca="1" si="715"/>
        <v>1406029.4915603031</v>
      </c>
      <c r="W1457" s="57">
        <f t="shared" ca="1" si="715"/>
        <v>11346939.360577499</v>
      </c>
      <c r="X1457" s="57">
        <f t="shared" ca="1" si="715"/>
        <v>871140.76138819347</v>
      </c>
      <c r="Y1457" s="57">
        <f t="shared" ca="1" si="715"/>
        <v>17398.915387982921</v>
      </c>
      <c r="Z1457" s="57">
        <f t="shared" ca="1" si="715"/>
        <v>888539.67677617632</v>
      </c>
      <c r="AA1457" s="57">
        <f t="shared" ca="1" si="715"/>
        <v>11491.755977319639</v>
      </c>
      <c r="AB1457" s="57">
        <f t="shared" ca="1" si="715"/>
        <v>51052.923028411416</v>
      </c>
      <c r="AC1457" s="57">
        <f t="shared" ca="1" si="715"/>
        <v>10474.388228803433</v>
      </c>
    </row>
    <row r="1458" spans="1:29" s="48" customFormat="1" hidden="1" outlineLevel="1">
      <c r="A1458" s="53"/>
      <c r="B1458" s="104"/>
      <c r="C1458" s="52"/>
      <c r="D1458" s="52"/>
      <c r="E1458" s="55"/>
      <c r="F1458" s="107"/>
      <c r="G1458" s="52" t="str">
        <f>$G$9</f>
        <v>BULKTRAN</v>
      </c>
      <c r="H1458" s="57">
        <f t="shared" ref="H1458:AC1458" ca="1" si="716">+H1449+H1384</f>
        <v>1744198.271999998</v>
      </c>
      <c r="I1458" s="57">
        <f t="shared" ca="1" si="716"/>
        <v>897191.13739137957</v>
      </c>
      <c r="J1458" s="57">
        <f t="shared" ca="1" si="716"/>
        <v>209225.11117707781</v>
      </c>
      <c r="K1458" s="57">
        <f t="shared" ca="1" si="716"/>
        <v>2909.0575204218749</v>
      </c>
      <c r="L1458" s="57">
        <f t="shared" ca="1" si="716"/>
        <v>405.15522558868327</v>
      </c>
      <c r="M1458" s="57">
        <f t="shared" ca="1" si="716"/>
        <v>212539.32392308844</v>
      </c>
      <c r="N1458" s="57">
        <f t="shared" ca="1" si="716"/>
        <v>124532.50122271263</v>
      </c>
      <c r="O1458" s="57">
        <f t="shared" ca="1" si="716"/>
        <v>22315.176328270813</v>
      </c>
      <c r="P1458" s="57">
        <f t="shared" ca="1" si="716"/>
        <v>4525.2900371260257</v>
      </c>
      <c r="Q1458" s="57">
        <f t="shared" ca="1" si="716"/>
        <v>171.84584272428526</v>
      </c>
      <c r="R1458" s="57">
        <f t="shared" ca="1" si="716"/>
        <v>151544.8134308338</v>
      </c>
      <c r="S1458" s="57">
        <f t="shared" ca="1" si="716"/>
        <v>5897.5071793064453</v>
      </c>
      <c r="T1458" s="57">
        <f t="shared" ca="1" si="716"/>
        <v>79619.752433855523</v>
      </c>
      <c r="U1458" s="57">
        <f t="shared" ca="1" si="716"/>
        <v>304513.59131536027</v>
      </c>
      <c r="V1458" s="57">
        <f t="shared" ca="1" si="716"/>
        <v>55165.461335993154</v>
      </c>
      <c r="W1458" s="57">
        <f t="shared" ca="1" si="716"/>
        <v>445196.3122645159</v>
      </c>
      <c r="X1458" s="57">
        <f t="shared" ca="1" si="716"/>
        <v>34179.142243480397</v>
      </c>
      <c r="Y1458" s="57">
        <f t="shared" ca="1" si="716"/>
        <v>682.64513645361421</v>
      </c>
      <c r="Z1458" s="57">
        <f t="shared" ca="1" si="716"/>
        <v>34861.787379934045</v>
      </c>
      <c r="AA1458" s="57">
        <f t="shared" ca="1" si="716"/>
        <v>450.87818132889072</v>
      </c>
      <c r="AB1458" s="57">
        <f t="shared" ca="1" si="716"/>
        <v>2003.0575946795288</v>
      </c>
      <c r="AC1458" s="57">
        <f t="shared" ca="1" si="716"/>
        <v>410.96183424503613</v>
      </c>
    </row>
    <row r="1459" spans="1:29" s="48" customFormat="1" hidden="1" outlineLevel="1">
      <c r="A1459" s="53"/>
      <c r="B1459" s="104"/>
      <c r="C1459" s="52"/>
      <c r="D1459" s="52"/>
      <c r="E1459" s="55"/>
      <c r="F1459" s="107"/>
      <c r="G1459" s="52" t="str">
        <f>$G$10</f>
        <v>SUBTRAN</v>
      </c>
      <c r="H1459" s="57">
        <f t="shared" ref="H1459:AC1459" ca="1" si="717">+H1450+H1385</f>
        <v>483385.72799999942</v>
      </c>
      <c r="I1459" s="57">
        <f t="shared" ca="1" si="717"/>
        <v>246987.56251458463</v>
      </c>
      <c r="J1459" s="57">
        <f t="shared" ca="1" si="717"/>
        <v>57898.057049647367</v>
      </c>
      <c r="K1459" s="57">
        <f t="shared" ca="1" si="717"/>
        <v>808.81340603108265</v>
      </c>
      <c r="L1459" s="57">
        <f t="shared" ca="1" si="717"/>
        <v>146.39146854102984</v>
      </c>
      <c r="M1459" s="57">
        <f t="shared" ca="1" si="717"/>
        <v>58853.261924219507</v>
      </c>
      <c r="N1459" s="57">
        <f t="shared" ca="1" si="717"/>
        <v>33460.934488502447</v>
      </c>
      <c r="O1459" s="57">
        <f t="shared" ca="1" si="717"/>
        <v>6012.7618190793019</v>
      </c>
      <c r="P1459" s="57">
        <f t="shared" ca="1" si="717"/>
        <v>1578.303619108794</v>
      </c>
      <c r="Q1459" s="57">
        <f t="shared" ca="1" si="717"/>
        <v>0</v>
      </c>
      <c r="R1459" s="57">
        <f t="shared" ca="1" si="717"/>
        <v>41051.999926690522</v>
      </c>
      <c r="S1459" s="57">
        <f t="shared" ca="1" si="717"/>
        <v>1508.225992708085</v>
      </c>
      <c r="T1459" s="57">
        <f t="shared" ca="1" si="717"/>
        <v>21161.873173643304</v>
      </c>
      <c r="U1459" s="57">
        <f t="shared" ca="1" si="717"/>
        <v>104344.35874194617</v>
      </c>
      <c r="V1459" s="57">
        <f t="shared" ca="1" si="717"/>
        <v>0</v>
      </c>
      <c r="W1459" s="57">
        <f t="shared" ca="1" si="717"/>
        <v>127014.45790829766</v>
      </c>
      <c r="X1459" s="57">
        <f t="shared" ca="1" si="717"/>
        <v>9172.3171964373214</v>
      </c>
      <c r="Y1459" s="57">
        <f t="shared" ca="1" si="717"/>
        <v>184.16652727388589</v>
      </c>
      <c r="Z1459" s="57">
        <f t="shared" ca="1" si="717"/>
        <v>9356.4837237111969</v>
      </c>
      <c r="AA1459" s="57">
        <f t="shared" ca="1" si="717"/>
        <v>121.96200249774313</v>
      </c>
      <c r="AB1459" s="57">
        <f t="shared" ca="1" si="717"/>
        <v>0</v>
      </c>
      <c r="AC1459" s="57">
        <f t="shared" ca="1" si="717"/>
        <v>0</v>
      </c>
    </row>
    <row r="1460" spans="1:29" s="48" customFormat="1" hidden="1" outlineLevel="1">
      <c r="A1460" s="53"/>
      <c r="B1460" s="104"/>
      <c r="C1460" s="52"/>
      <c r="D1460" s="52"/>
      <c r="E1460" s="55"/>
      <c r="F1460" s="107"/>
      <c r="G1460" s="52" t="str">
        <f>$G$11</f>
        <v>DISTPRI</v>
      </c>
      <c r="H1460" s="57">
        <f t="shared" ref="H1460:AC1460" ca="1" si="718">+H1451+H1386</f>
        <v>0</v>
      </c>
      <c r="I1460" s="57">
        <f t="shared" ca="1" si="718"/>
        <v>0</v>
      </c>
      <c r="J1460" s="57">
        <f t="shared" ca="1" si="718"/>
        <v>0</v>
      </c>
      <c r="K1460" s="57">
        <f t="shared" ca="1" si="718"/>
        <v>0</v>
      </c>
      <c r="L1460" s="57">
        <f t="shared" ca="1" si="718"/>
        <v>0</v>
      </c>
      <c r="M1460" s="57">
        <f t="shared" ca="1" si="718"/>
        <v>0</v>
      </c>
      <c r="N1460" s="57">
        <f t="shared" ca="1" si="718"/>
        <v>0</v>
      </c>
      <c r="O1460" s="57">
        <f t="shared" ca="1" si="718"/>
        <v>0</v>
      </c>
      <c r="P1460" s="57">
        <f t="shared" ca="1" si="718"/>
        <v>0</v>
      </c>
      <c r="Q1460" s="57">
        <f t="shared" ca="1" si="718"/>
        <v>0</v>
      </c>
      <c r="R1460" s="57">
        <f t="shared" ca="1" si="718"/>
        <v>0</v>
      </c>
      <c r="S1460" s="57">
        <f t="shared" ca="1" si="718"/>
        <v>0</v>
      </c>
      <c r="T1460" s="57">
        <f t="shared" ca="1" si="718"/>
        <v>0</v>
      </c>
      <c r="U1460" s="57">
        <f t="shared" ca="1" si="718"/>
        <v>0</v>
      </c>
      <c r="V1460" s="57">
        <f t="shared" ca="1" si="718"/>
        <v>0</v>
      </c>
      <c r="W1460" s="57">
        <f t="shared" ca="1" si="718"/>
        <v>0</v>
      </c>
      <c r="X1460" s="57">
        <f t="shared" ca="1" si="718"/>
        <v>0</v>
      </c>
      <c r="Y1460" s="57">
        <f t="shared" ca="1" si="718"/>
        <v>0</v>
      </c>
      <c r="Z1460" s="57">
        <f t="shared" ca="1" si="718"/>
        <v>0</v>
      </c>
      <c r="AA1460" s="57">
        <f t="shared" ca="1" si="718"/>
        <v>0</v>
      </c>
      <c r="AB1460" s="57">
        <f t="shared" ca="1" si="718"/>
        <v>0</v>
      </c>
      <c r="AC1460" s="57">
        <f t="shared" ca="1" si="718"/>
        <v>0</v>
      </c>
    </row>
    <row r="1461" spans="1:29" s="48" customFormat="1" hidden="1" outlineLevel="1">
      <c r="A1461" s="53"/>
      <c r="B1461" s="104"/>
      <c r="C1461" s="52"/>
      <c r="D1461" s="52"/>
      <c r="E1461" s="55"/>
      <c r="F1461" s="107"/>
      <c r="G1461" s="52" t="str">
        <f>$G$12</f>
        <v>DISTSEC</v>
      </c>
      <c r="H1461" s="57">
        <f t="shared" ref="H1461:AC1461" ca="1" si="719">+H1452+H1387</f>
        <v>0</v>
      </c>
      <c r="I1461" s="57">
        <f t="shared" ca="1" si="719"/>
        <v>0</v>
      </c>
      <c r="J1461" s="57">
        <f t="shared" ca="1" si="719"/>
        <v>0</v>
      </c>
      <c r="K1461" s="57">
        <f t="shared" ca="1" si="719"/>
        <v>0</v>
      </c>
      <c r="L1461" s="57">
        <f t="shared" ca="1" si="719"/>
        <v>0</v>
      </c>
      <c r="M1461" s="57">
        <f t="shared" ca="1" si="719"/>
        <v>0</v>
      </c>
      <c r="N1461" s="57">
        <f t="shared" ca="1" si="719"/>
        <v>0</v>
      </c>
      <c r="O1461" s="57">
        <f t="shared" ca="1" si="719"/>
        <v>0</v>
      </c>
      <c r="P1461" s="57">
        <f t="shared" ca="1" si="719"/>
        <v>0</v>
      </c>
      <c r="Q1461" s="57">
        <f t="shared" ca="1" si="719"/>
        <v>0</v>
      </c>
      <c r="R1461" s="57">
        <f t="shared" ca="1" si="719"/>
        <v>0</v>
      </c>
      <c r="S1461" s="57">
        <f t="shared" ca="1" si="719"/>
        <v>0</v>
      </c>
      <c r="T1461" s="57">
        <f t="shared" ca="1" si="719"/>
        <v>0</v>
      </c>
      <c r="U1461" s="57">
        <f t="shared" ca="1" si="719"/>
        <v>0</v>
      </c>
      <c r="V1461" s="57">
        <f t="shared" ca="1" si="719"/>
        <v>0</v>
      </c>
      <c r="W1461" s="57">
        <f t="shared" ca="1" si="719"/>
        <v>0</v>
      </c>
      <c r="X1461" s="57">
        <f t="shared" ca="1" si="719"/>
        <v>0</v>
      </c>
      <c r="Y1461" s="57">
        <f t="shared" ca="1" si="719"/>
        <v>0</v>
      </c>
      <c r="Z1461" s="57">
        <f t="shared" ca="1" si="719"/>
        <v>0</v>
      </c>
      <c r="AA1461" s="57">
        <f t="shared" ca="1" si="719"/>
        <v>0</v>
      </c>
      <c r="AB1461" s="57">
        <f t="shared" ca="1" si="719"/>
        <v>0</v>
      </c>
      <c r="AC1461" s="57">
        <f t="shared" ca="1" si="719"/>
        <v>0</v>
      </c>
    </row>
    <row r="1462" spans="1:29" s="48" customFormat="1" hidden="1" outlineLevel="1">
      <c r="A1462" s="53"/>
      <c r="B1462" s="104"/>
      <c r="C1462" s="52"/>
      <c r="D1462" s="52"/>
      <c r="E1462" s="55"/>
      <c r="F1462" s="107"/>
      <c r="G1462" s="52" t="str">
        <f>$G$13</f>
        <v>ENERGY</v>
      </c>
      <c r="H1462" s="57">
        <f t="shared" ref="H1462:AC1462" ca="1" si="720">+H1453+H1388</f>
        <v>195640.99999999997</v>
      </c>
      <c r="I1462" s="57">
        <f t="shared" ca="1" si="720"/>
        <v>76551.625256527375</v>
      </c>
      <c r="J1462" s="57">
        <f t="shared" ca="1" si="720"/>
        <v>22084.921779275643</v>
      </c>
      <c r="K1462" s="57">
        <f t="shared" ca="1" si="720"/>
        <v>307.81667042262194</v>
      </c>
      <c r="L1462" s="57">
        <f t="shared" ca="1" si="720"/>
        <v>43.032509646961657</v>
      </c>
      <c r="M1462" s="57">
        <f t="shared" ca="1" si="720"/>
        <v>22435.770959345224</v>
      </c>
      <c r="N1462" s="57">
        <f t="shared" ca="1" si="720"/>
        <v>14329.234282110492</v>
      </c>
      <c r="O1462" s="57">
        <f t="shared" ca="1" si="720"/>
        <v>2555.4608157017619</v>
      </c>
      <c r="P1462" s="57">
        <f t="shared" ca="1" si="720"/>
        <v>520.38540698978863</v>
      </c>
      <c r="Q1462" s="57">
        <f t="shared" ca="1" si="720"/>
        <v>19.655132936097058</v>
      </c>
      <c r="R1462" s="57">
        <f t="shared" ca="1" si="720"/>
        <v>17424.73563773814</v>
      </c>
      <c r="S1462" s="57">
        <f t="shared" ca="1" si="720"/>
        <v>750.42225983563048</v>
      </c>
      <c r="T1462" s="57">
        <f t="shared" ca="1" si="720"/>
        <v>11864.318609340751</v>
      </c>
      <c r="U1462" s="57">
        <f t="shared" ca="1" si="720"/>
        <v>51026.503357607115</v>
      </c>
      <c r="V1462" s="57">
        <f t="shared" ca="1" si="720"/>
        <v>9598.6182401792776</v>
      </c>
      <c r="W1462" s="57">
        <f t="shared" ca="1" si="720"/>
        <v>73239.862466962775</v>
      </c>
      <c r="X1462" s="57">
        <f t="shared" ca="1" si="720"/>
        <v>3936.0986109321211</v>
      </c>
      <c r="Y1462" s="57">
        <f t="shared" ca="1" si="720"/>
        <v>78.977033467896248</v>
      </c>
      <c r="Z1462" s="57">
        <f t="shared" ca="1" si="720"/>
        <v>4015.0756444000172</v>
      </c>
      <c r="AA1462" s="57">
        <f t="shared" ca="1" si="720"/>
        <v>70.447852519706501</v>
      </c>
      <c r="AB1462" s="57">
        <f t="shared" ca="1" si="720"/>
        <v>1578.0077694021545</v>
      </c>
      <c r="AC1462" s="57">
        <f t="shared" ca="1" si="720"/>
        <v>325.47441310454076</v>
      </c>
    </row>
    <row r="1463" spans="1:29" s="48" customFormat="1" hidden="1" outlineLevel="1">
      <c r="A1463" s="53"/>
      <c r="B1463" s="104"/>
      <c r="C1463" s="52"/>
      <c r="D1463" s="52"/>
      <c r="E1463" s="55"/>
      <c r="F1463" s="107"/>
      <c r="G1463" s="52" t="str">
        <f>$G$14</f>
        <v>CUSTOMER</v>
      </c>
      <c r="H1463" s="57">
        <f t="shared" ref="H1463:AC1463" ca="1" si="721">+H1454+H1389</f>
        <v>0</v>
      </c>
      <c r="I1463" s="57">
        <f t="shared" ca="1" si="721"/>
        <v>0</v>
      </c>
      <c r="J1463" s="57">
        <f t="shared" ca="1" si="721"/>
        <v>0</v>
      </c>
      <c r="K1463" s="57">
        <f t="shared" ca="1" si="721"/>
        <v>0</v>
      </c>
      <c r="L1463" s="57">
        <f t="shared" ca="1" si="721"/>
        <v>0</v>
      </c>
      <c r="M1463" s="57">
        <f t="shared" ca="1" si="721"/>
        <v>0</v>
      </c>
      <c r="N1463" s="57">
        <f t="shared" ca="1" si="721"/>
        <v>0</v>
      </c>
      <c r="O1463" s="57">
        <f t="shared" ca="1" si="721"/>
        <v>0</v>
      </c>
      <c r="P1463" s="57">
        <f t="shared" ca="1" si="721"/>
        <v>0</v>
      </c>
      <c r="Q1463" s="57">
        <f t="shared" ca="1" si="721"/>
        <v>0</v>
      </c>
      <c r="R1463" s="57">
        <f t="shared" ca="1" si="721"/>
        <v>0</v>
      </c>
      <c r="S1463" s="57">
        <f t="shared" ca="1" si="721"/>
        <v>0</v>
      </c>
      <c r="T1463" s="57">
        <f t="shared" ca="1" si="721"/>
        <v>0</v>
      </c>
      <c r="U1463" s="57">
        <f t="shared" ca="1" si="721"/>
        <v>0</v>
      </c>
      <c r="V1463" s="57">
        <f t="shared" ca="1" si="721"/>
        <v>0</v>
      </c>
      <c r="W1463" s="57">
        <f t="shared" ca="1" si="721"/>
        <v>0</v>
      </c>
      <c r="X1463" s="57">
        <f t="shared" ca="1" si="721"/>
        <v>0</v>
      </c>
      <c r="Y1463" s="57">
        <f t="shared" ca="1" si="721"/>
        <v>0</v>
      </c>
      <c r="Z1463" s="57">
        <f t="shared" ca="1" si="721"/>
        <v>0</v>
      </c>
      <c r="AA1463" s="57">
        <f t="shared" ca="1" si="721"/>
        <v>0</v>
      </c>
      <c r="AB1463" s="57">
        <f t="shared" ca="1" si="721"/>
        <v>0</v>
      </c>
      <c r="AC1463" s="57">
        <f t="shared" ca="1" si="721"/>
        <v>0</v>
      </c>
    </row>
    <row r="1464" spans="1:29" s="48" customFormat="1" collapsed="1">
      <c r="A1464" s="53"/>
      <c r="B1464" s="104"/>
      <c r="C1464" s="52" t="s">
        <v>494</v>
      </c>
      <c r="D1464" s="52"/>
      <c r="E1464" s="57">
        <f>E1390+E1455</f>
        <v>46878472</v>
      </c>
      <c r="F1464" s="175"/>
      <c r="G1464" s="52" t="str">
        <f>$G$15</f>
        <v>TOTAL</v>
      </c>
      <c r="H1464" s="57">
        <f ca="1">H1390+H1455</f>
        <v>46878471.999999978</v>
      </c>
      <c r="I1464" s="57">
        <f t="shared" ref="I1464:AC1464" ca="1" si="722">I1390+I1455</f>
        <v>24087886.117726333</v>
      </c>
      <c r="J1464" s="57">
        <f t="shared" ca="1" si="722"/>
        <v>5621832.3365110578</v>
      </c>
      <c r="K1464" s="57">
        <f t="shared" ca="1" si="722"/>
        <v>78170.280378332944</v>
      </c>
      <c r="L1464" s="57">
        <f t="shared" ca="1" si="722"/>
        <v>10920.971515949303</v>
      </c>
      <c r="M1464" s="57">
        <f t="shared" ca="1" si="722"/>
        <v>5710923.5884053418</v>
      </c>
      <c r="N1464" s="57">
        <f t="shared" ca="1" si="722"/>
        <v>3346344.333846624</v>
      </c>
      <c r="O1464" s="57">
        <f t="shared" ca="1" si="722"/>
        <v>599641.37301167357</v>
      </c>
      <c r="P1464" s="57">
        <f t="shared" ca="1" si="722"/>
        <v>121962.29213035027</v>
      </c>
      <c r="Q1464" s="57">
        <f t="shared" ca="1" si="722"/>
        <v>4571.421255865338</v>
      </c>
      <c r="R1464" s="57">
        <f t="shared" ca="1" si="722"/>
        <v>4072519.4202445121</v>
      </c>
      <c r="S1464" s="57">
        <f t="shared" ca="1" si="722"/>
        <v>158468.84782989681</v>
      </c>
      <c r="T1464" s="57">
        <f t="shared" ca="1" si="722"/>
        <v>2141954.0895960191</v>
      </c>
      <c r="U1464" s="57">
        <f t="shared" ca="1" si="722"/>
        <v>8221173.4846548922</v>
      </c>
      <c r="V1464" s="57">
        <f t="shared" ca="1" si="722"/>
        <v>1470793.5711364751</v>
      </c>
      <c r="W1464" s="57">
        <f t="shared" ca="1" si="722"/>
        <v>11992389.993217282</v>
      </c>
      <c r="X1464" s="57">
        <f t="shared" ca="1" si="722"/>
        <v>918428.31943904306</v>
      </c>
      <c r="Y1464" s="57">
        <f t="shared" ca="1" si="722"/>
        <v>18344.704085178317</v>
      </c>
      <c r="Z1464" s="57">
        <f t="shared" ca="1" si="722"/>
        <v>936773.02352422115</v>
      </c>
      <c r="AA1464" s="57">
        <f t="shared" ca="1" si="722"/>
        <v>12135.044013665974</v>
      </c>
      <c r="AB1464" s="57">
        <f t="shared" ca="1" si="722"/>
        <v>54633.988392493098</v>
      </c>
      <c r="AC1464" s="57">
        <f t="shared" ca="1" si="722"/>
        <v>11210.824476153019</v>
      </c>
    </row>
    <row r="1465" spans="1:29" s="52" customFormat="1">
      <c r="A1465" s="53"/>
      <c r="B1465" s="104"/>
      <c r="E1465" s="55"/>
      <c r="F1465" s="107"/>
      <c r="H1465" s="57"/>
      <c r="I1465" s="59"/>
      <c r="J1465" s="59"/>
      <c r="K1465" s="59"/>
      <c r="L1465" s="59"/>
      <c r="M1465" s="59"/>
      <c r="N1465" s="59"/>
      <c r="O1465" s="59"/>
      <c r="P1465" s="59"/>
      <c r="Q1465" s="59"/>
      <c r="R1465" s="59"/>
      <c r="S1465" s="59"/>
      <c r="T1465" s="59"/>
      <c r="U1465" s="59"/>
      <c r="V1465" s="59"/>
      <c r="W1465" s="59"/>
      <c r="X1465" s="59"/>
      <c r="Y1465" s="59"/>
      <c r="Z1465" s="59"/>
      <c r="AA1465" s="59"/>
      <c r="AB1465" s="59"/>
      <c r="AC1465" s="59"/>
    </row>
    <row r="1466" spans="1:29">
      <c r="C1466" s="52" t="s">
        <v>98</v>
      </c>
      <c r="E1466" s="3"/>
      <c r="F1466" s="175"/>
      <c r="G1466" s="3"/>
      <c r="I1466" s="6"/>
      <c r="J1466" s="6"/>
      <c r="K1466" s="6"/>
      <c r="L1466" s="6"/>
      <c r="M1466" s="6"/>
      <c r="N1466" s="6"/>
      <c r="O1466" s="6"/>
      <c r="P1466" s="6"/>
      <c r="Q1466" s="6"/>
      <c r="R1466" s="6"/>
      <c r="S1466" s="6"/>
      <c r="T1466" s="6"/>
      <c r="U1466" s="6"/>
      <c r="V1466" s="6"/>
      <c r="W1466" s="6"/>
      <c r="X1466" s="6"/>
      <c r="Y1466" s="6"/>
      <c r="Z1466" s="6"/>
      <c r="AA1466" s="6"/>
      <c r="AB1466" s="6"/>
      <c r="AC1466" s="6"/>
    </row>
    <row r="1467" spans="1:29" hidden="1" outlineLevel="1">
      <c r="E1467" s="48"/>
      <c r="F1467" s="175" t="str">
        <f>F1474</f>
        <v>TOTOXEXP</v>
      </c>
      <c r="G1467" s="52" t="str">
        <f>$G$8</f>
        <v>PRODUCTION</v>
      </c>
      <c r="H1467" s="4">
        <f t="shared" ref="H1467:H1498" si="723">SUBTOTAL(9,I1467:AC1467)</f>
        <v>0</v>
      </c>
      <c r="I1467" s="5">
        <f>VLOOKUP(CONCATENATE($F1467," ",$G1467),AllocFactorMatrix,(I$4+1),FALSE)*$E1474</f>
        <v>0</v>
      </c>
      <c r="J1467" s="5">
        <f>VLOOKUP(CONCATENATE($F1467," ",$G1467),AllocFactorMatrix,(J$4+1),FALSE)*$E1474</f>
        <v>0</v>
      </c>
      <c r="K1467" s="5">
        <f>VLOOKUP(CONCATENATE($F1467," ",$G1467),AllocFactorMatrix,(K$4+1),FALSE)*$E1474</f>
        <v>0</v>
      </c>
      <c r="L1467" s="5">
        <f>VLOOKUP(CONCATENATE($F1467," ",$G1467),AllocFactorMatrix,(L$4+1),FALSE)*$E1474</f>
        <v>0</v>
      </c>
      <c r="M1467" s="5">
        <f t="shared" ref="M1467:M1530" si="724">SUBTOTAL(9,J1467:L1467)</f>
        <v>0</v>
      </c>
      <c r="N1467" s="5">
        <f>VLOOKUP(CONCATENATE($F1467," ",$G1467),AllocFactorMatrix,(N$4+1),FALSE)*$E1474</f>
        <v>0</v>
      </c>
      <c r="O1467" s="5">
        <f>VLOOKUP(CONCATENATE($F1467," ",$G1467),AllocFactorMatrix,(O$4+1),FALSE)*$E1474</f>
        <v>0</v>
      </c>
      <c r="P1467" s="5">
        <f>VLOOKUP(CONCATENATE($F1467," ",$G1467),AllocFactorMatrix,(P$4+1),FALSE)*$E1474</f>
        <v>0</v>
      </c>
      <c r="Q1467" s="51">
        <f>VLOOKUP(CONCATENATE($F1467," ",$G1467),AllocFactorMatrix,(Q$4+1),FALSE)*$E1474</f>
        <v>0</v>
      </c>
      <c r="R1467" s="5">
        <f>SUBTOTAL(9,N1467:Q1467)</f>
        <v>0</v>
      </c>
      <c r="S1467" s="5">
        <f>VLOOKUP(CONCATENATE($F1467," ",$G1467),AllocFactorMatrix,(S$4+1),FALSE)*$E1474</f>
        <v>0</v>
      </c>
      <c r="T1467" s="5">
        <f>VLOOKUP(CONCATENATE($F1467," ",$G1467),AllocFactorMatrix,(T$4+1),FALSE)*$E1474</f>
        <v>0</v>
      </c>
      <c r="U1467" s="5">
        <f>VLOOKUP(CONCATENATE($F1467," ",$G1467),AllocFactorMatrix,(U$4+1),FALSE)*$E1474</f>
        <v>0</v>
      </c>
      <c r="V1467" s="5">
        <f>VLOOKUP(CONCATENATE($F1467," ",$G1467),AllocFactorMatrix,(V$4+1),FALSE)*$E1474</f>
        <v>0</v>
      </c>
      <c r="W1467" s="5">
        <f>SUBTOTAL(9,S1467:V1467)</f>
        <v>0</v>
      </c>
      <c r="X1467" s="5">
        <f>VLOOKUP(CONCATENATE($F1467," ",$G1467),AllocFactorMatrix,(X$4+1),FALSE)*$E1474</f>
        <v>0</v>
      </c>
      <c r="Y1467" s="5">
        <f>VLOOKUP(CONCATENATE($F1467," ",$G1467),AllocFactorMatrix,(Y$4+1),FALSE)*$E1474</f>
        <v>0</v>
      </c>
      <c r="Z1467" s="5">
        <f t="shared" ref="Z1467:Z1498" si="725">SUBTOTAL(9,X1467:Y1467)</f>
        <v>0</v>
      </c>
      <c r="AA1467" s="5">
        <f>VLOOKUP(CONCATENATE($F1467," ",$G1467),AllocFactorMatrix,(AA$4+1),FALSE)*$E1474</f>
        <v>0</v>
      </c>
      <c r="AB1467" s="5">
        <f>VLOOKUP(CONCATENATE($F1467," ",$G1467),AllocFactorMatrix,(AB$4+1),FALSE)*$E1474</f>
        <v>0</v>
      </c>
      <c r="AC1467" s="5">
        <f>VLOOKUP(CONCATENATE($F1467," ",$G1467),AllocFactorMatrix,(AC$4+1),FALSE)*$E1474</f>
        <v>0</v>
      </c>
    </row>
    <row r="1468" spans="1:29" hidden="1" outlineLevel="1">
      <c r="E1468" s="48"/>
      <c r="F1468" s="175" t="str">
        <f>F1474</f>
        <v>TOTOXEXP</v>
      </c>
      <c r="G1468" s="52" t="str">
        <f>$G$9</f>
        <v>BULKTRAN</v>
      </c>
      <c r="H1468" s="4">
        <f t="shared" si="723"/>
        <v>0</v>
      </c>
      <c r="I1468" s="5">
        <f>VLOOKUP(CONCATENATE($F1468," ",$G1468),AllocFactorMatrix,(I$4+1),FALSE)*$E1474</f>
        <v>0</v>
      </c>
      <c r="J1468" s="5">
        <f>VLOOKUP(CONCATENATE($F1468," ",$G1468),AllocFactorMatrix,(J$4+1),FALSE)*$E1474</f>
        <v>0</v>
      </c>
      <c r="K1468" s="5">
        <f>VLOOKUP(CONCATENATE($F1468," ",$G1468),AllocFactorMatrix,(K$4+1),FALSE)*$E1474</f>
        <v>0</v>
      </c>
      <c r="L1468" s="5">
        <f>VLOOKUP(CONCATENATE($F1468," ",$G1468),AllocFactorMatrix,(L$4+1),FALSE)*$E1474</f>
        <v>0</v>
      </c>
      <c r="M1468" s="5">
        <f t="shared" si="724"/>
        <v>0</v>
      </c>
      <c r="N1468" s="5">
        <f>VLOOKUP(CONCATENATE($F1468," ",$G1468),AllocFactorMatrix,(N$4+1),FALSE)*$E1474</f>
        <v>0</v>
      </c>
      <c r="O1468" s="5">
        <f>VLOOKUP(CONCATENATE($F1468," ",$G1468),AllocFactorMatrix,(O$4+1),FALSE)*$E1474</f>
        <v>0</v>
      </c>
      <c r="P1468" s="5">
        <f>VLOOKUP(CONCATENATE($F1468," ",$G1468),AllocFactorMatrix,(P$4+1),FALSE)*$E1474</f>
        <v>0</v>
      </c>
      <c r="Q1468" s="51">
        <f>VLOOKUP(CONCATENATE($F1468," ",$G1468),AllocFactorMatrix,(Q$4+1),FALSE)*$E1474</f>
        <v>0</v>
      </c>
      <c r="R1468" s="5">
        <f t="shared" ref="R1468:R1531" si="726">SUBTOTAL(9,N1468:Q1468)</f>
        <v>0</v>
      </c>
      <c r="S1468" s="5">
        <f>VLOOKUP(CONCATENATE($F1468," ",$G1468),AllocFactorMatrix,(S$4+1),FALSE)*$E1474</f>
        <v>0</v>
      </c>
      <c r="T1468" s="5">
        <f>VLOOKUP(CONCATENATE($F1468," ",$G1468),AllocFactorMatrix,(T$4+1),FALSE)*$E1474</f>
        <v>0</v>
      </c>
      <c r="U1468" s="5">
        <f>VLOOKUP(CONCATENATE($F1468," ",$G1468),AllocFactorMatrix,(U$4+1),FALSE)*$E1474</f>
        <v>0</v>
      </c>
      <c r="V1468" s="5">
        <f>VLOOKUP(CONCATENATE($F1468," ",$G1468),AllocFactorMatrix,(V$4+1),FALSE)*$E1474</f>
        <v>0</v>
      </c>
      <c r="W1468" s="5">
        <f t="shared" ref="W1468:W1474" si="727">SUBTOTAL(9,S1468:V1468)</f>
        <v>0</v>
      </c>
      <c r="X1468" s="5">
        <f>VLOOKUP(CONCATENATE($F1468," ",$G1468),AllocFactorMatrix,(X$4+1),FALSE)*$E1474</f>
        <v>0</v>
      </c>
      <c r="Y1468" s="5">
        <f>VLOOKUP(CONCATENATE($F1468," ",$G1468),AllocFactorMatrix,(Y$4+1),FALSE)*$E1474</f>
        <v>0</v>
      </c>
      <c r="Z1468" s="5">
        <f t="shared" si="725"/>
        <v>0</v>
      </c>
      <c r="AA1468" s="5">
        <f>VLOOKUP(CONCATENATE($F1468," ",$G1468),AllocFactorMatrix,(AA$4+1),FALSE)*$E1474</f>
        <v>0</v>
      </c>
      <c r="AB1468" s="5">
        <f>VLOOKUP(CONCATENATE($F1468," ",$G1468),AllocFactorMatrix,(AB$4+1),FALSE)*$E1474</f>
        <v>0</v>
      </c>
      <c r="AC1468" s="5">
        <f>VLOOKUP(CONCATENATE($F1468," ",$G1468),AllocFactorMatrix,(AC$4+1),FALSE)*$E1474</f>
        <v>0</v>
      </c>
    </row>
    <row r="1469" spans="1:29" hidden="1" outlineLevel="1">
      <c r="E1469" s="48"/>
      <c r="F1469" s="175" t="str">
        <f>F1474</f>
        <v>TOTOXEXP</v>
      </c>
      <c r="G1469" s="52" t="str">
        <f>$G$10</f>
        <v>SUBTRAN</v>
      </c>
      <c r="H1469" s="4">
        <f t="shared" si="723"/>
        <v>0</v>
      </c>
      <c r="I1469" s="5">
        <f>VLOOKUP(CONCATENATE($F1469," ",$G1469),AllocFactorMatrix,(I$4+1),FALSE)*$E1474</f>
        <v>0</v>
      </c>
      <c r="J1469" s="5">
        <f>VLOOKUP(CONCATENATE($F1469," ",$G1469),AllocFactorMatrix,(J$4+1),FALSE)*$E1474</f>
        <v>0</v>
      </c>
      <c r="K1469" s="5">
        <f>VLOOKUP(CONCATENATE($F1469," ",$G1469),AllocFactorMatrix,(K$4+1),FALSE)*$E1474</f>
        <v>0</v>
      </c>
      <c r="L1469" s="5">
        <f>VLOOKUP(CONCATENATE($F1469," ",$G1469),AllocFactorMatrix,(L$4+1),FALSE)*$E1474</f>
        <v>0</v>
      </c>
      <c r="M1469" s="5">
        <f t="shared" si="724"/>
        <v>0</v>
      </c>
      <c r="N1469" s="5">
        <f>VLOOKUP(CONCATENATE($F1469," ",$G1469),AllocFactorMatrix,(N$4+1),FALSE)*$E1474</f>
        <v>0</v>
      </c>
      <c r="O1469" s="5">
        <f>VLOOKUP(CONCATENATE($F1469," ",$G1469),AllocFactorMatrix,(O$4+1),FALSE)*$E1474</f>
        <v>0</v>
      </c>
      <c r="P1469" s="5">
        <f>VLOOKUP(CONCATENATE($F1469," ",$G1469),AllocFactorMatrix,(P$4+1),FALSE)*$E1474</f>
        <v>0</v>
      </c>
      <c r="Q1469" s="51">
        <f>VLOOKUP(CONCATENATE($F1469," ",$G1469),AllocFactorMatrix,(Q$4+1),FALSE)*$E1474</f>
        <v>0</v>
      </c>
      <c r="R1469" s="5">
        <f t="shared" si="726"/>
        <v>0</v>
      </c>
      <c r="S1469" s="5">
        <f>VLOOKUP(CONCATENATE($F1469," ",$G1469),AllocFactorMatrix,(S$4+1),FALSE)*$E1474</f>
        <v>0</v>
      </c>
      <c r="T1469" s="5">
        <f>VLOOKUP(CONCATENATE($F1469," ",$G1469),AllocFactorMatrix,(T$4+1),FALSE)*$E1474</f>
        <v>0</v>
      </c>
      <c r="U1469" s="5">
        <f>VLOOKUP(CONCATENATE($F1469," ",$G1469),AllocFactorMatrix,(U$4+1),FALSE)*$E1474</f>
        <v>0</v>
      </c>
      <c r="V1469" s="5">
        <f>VLOOKUP(CONCATENATE($F1469," ",$G1469),AllocFactorMatrix,(V$4+1),FALSE)*$E1474</f>
        <v>0</v>
      </c>
      <c r="W1469" s="5">
        <f t="shared" si="727"/>
        <v>0</v>
      </c>
      <c r="X1469" s="5">
        <f>VLOOKUP(CONCATENATE($F1469," ",$G1469),AllocFactorMatrix,(X$4+1),FALSE)*$E1474</f>
        <v>0</v>
      </c>
      <c r="Y1469" s="5">
        <f>VLOOKUP(CONCATENATE($F1469," ",$G1469),AllocFactorMatrix,(Y$4+1),FALSE)*$E1474</f>
        <v>0</v>
      </c>
      <c r="Z1469" s="5">
        <f t="shared" si="725"/>
        <v>0</v>
      </c>
      <c r="AA1469" s="5">
        <f>VLOOKUP(CONCATENATE($F1469," ",$G1469),AllocFactorMatrix,(AA$4+1),FALSE)*$E1474</f>
        <v>0</v>
      </c>
      <c r="AB1469" s="5">
        <f>VLOOKUP(CONCATENATE($F1469," ",$G1469),AllocFactorMatrix,(AB$4+1),FALSE)*$E1474</f>
        <v>0</v>
      </c>
      <c r="AC1469" s="5">
        <f>VLOOKUP(CONCATENATE($F1469," ",$G1469),AllocFactorMatrix,(AC$4+1),FALSE)*$E1474</f>
        <v>0</v>
      </c>
    </row>
    <row r="1470" spans="1:29" hidden="1" outlineLevel="1">
      <c r="E1470" s="48"/>
      <c r="F1470" s="175" t="str">
        <f>F1474</f>
        <v>TOTOXEXP</v>
      </c>
      <c r="G1470" s="52" t="str">
        <f>$G$11</f>
        <v>DISTPRI</v>
      </c>
      <c r="H1470" s="4">
        <f t="shared" si="723"/>
        <v>589827.02243738121</v>
      </c>
      <c r="I1470" s="5">
        <f>VLOOKUP(CONCATENATE($F1470," ",$G1470),AllocFactorMatrix,(I$4+1),FALSE)*$E1474</f>
        <v>386222.90319393511</v>
      </c>
      <c r="J1470" s="5">
        <f>VLOOKUP(CONCATENATE($F1470," ",$G1470),AllocFactorMatrix,(J$4+1),FALSE)*$E1474</f>
        <v>90391.066215565035</v>
      </c>
      <c r="K1470" s="5">
        <f>VLOOKUP(CONCATENATE($F1470," ",$G1470),AllocFactorMatrix,(K$4+1),FALSE)*$E1474</f>
        <v>1262.5598939992219</v>
      </c>
      <c r="L1470" s="5">
        <f>VLOOKUP(CONCATENATE($F1470," ",$G1470),AllocFactorMatrix,(L$4+1),FALSE)*$E1474</f>
        <v>0</v>
      </c>
      <c r="M1470" s="5">
        <f t="shared" si="724"/>
        <v>91653.626109564255</v>
      </c>
      <c r="N1470" s="5">
        <f>VLOOKUP(CONCATENATE($F1470," ",$G1470),AllocFactorMatrix,(N$4+1),FALSE)*$E1474</f>
        <v>52473.787128185293</v>
      </c>
      <c r="O1470" s="5">
        <f>VLOOKUP(CONCATENATE($F1470," ",$G1470),AllocFactorMatrix,(O$4+1),FALSE)*$E1474</f>
        <v>9428.4476287897614</v>
      </c>
      <c r="P1470" s="5">
        <f>VLOOKUP(CONCATENATE($F1470," ",$G1470),AllocFactorMatrix,(P$4+1),FALSE)*$E1474</f>
        <v>0</v>
      </c>
      <c r="Q1470" s="51">
        <f>VLOOKUP(CONCATENATE($F1470," ",$G1470),AllocFactorMatrix,(Q$4+1),FALSE)*$E1474</f>
        <v>0</v>
      </c>
      <c r="R1470" s="5">
        <f t="shared" si="726"/>
        <v>61902.234756975056</v>
      </c>
      <c r="S1470" s="5">
        <f>VLOOKUP(CONCATENATE($F1470," ",$G1470),AllocFactorMatrix,(S$4+1),FALSE)*$E1474</f>
        <v>2372.6944873137645</v>
      </c>
      <c r="T1470" s="5">
        <f>VLOOKUP(CONCATENATE($F1470," ",$G1470),AllocFactorMatrix,(T$4+1),FALSE)*$E1474</f>
        <v>32809.293869177556</v>
      </c>
      <c r="U1470" s="5">
        <f>VLOOKUP(CONCATENATE($F1470," ",$G1470),AllocFactorMatrix,(U$4+1),FALSE)*$E1474</f>
        <v>0</v>
      </c>
      <c r="V1470" s="5">
        <f>VLOOKUP(CONCATENATE($F1470," ",$G1470),AllocFactorMatrix,(V$4+1),FALSE)*$E1474</f>
        <v>0</v>
      </c>
      <c r="W1470" s="5">
        <f t="shared" si="727"/>
        <v>35181.988356491318</v>
      </c>
      <c r="X1470" s="5">
        <f>VLOOKUP(CONCATENATE($F1470," ",$G1470),AllocFactorMatrix,(X$4+1),FALSE)*$E1474</f>
        <v>14387.878839224955</v>
      </c>
      <c r="Y1470" s="5">
        <f>VLOOKUP(CONCATENATE($F1470," ",$G1470),AllocFactorMatrix,(Y$4+1),FALSE)*$E1474</f>
        <v>288.7874181270102</v>
      </c>
      <c r="Z1470" s="5">
        <f t="shared" si="725"/>
        <v>14676.666257351966</v>
      </c>
      <c r="AA1470" s="5">
        <f>VLOOKUP(CONCATENATE($F1470," ",$G1470),AllocFactorMatrix,(AA$4+1),FALSE)*$E1474</f>
        <v>189.60376306339612</v>
      </c>
      <c r="AB1470" s="5">
        <f>VLOOKUP(CONCATENATE($F1470," ",$G1470),AllocFactorMatrix,(AB$4+1),FALSE)*$E1474</f>
        <v>0</v>
      </c>
      <c r="AC1470" s="5">
        <f>VLOOKUP(CONCATENATE($F1470," ",$G1470),AllocFactorMatrix,(AC$4+1),FALSE)*$E1474</f>
        <v>0</v>
      </c>
    </row>
    <row r="1471" spans="1:29" hidden="1" outlineLevel="1">
      <c r="E1471" s="48"/>
      <c r="F1471" s="175" t="str">
        <f>F1474</f>
        <v>TOTOXEXP</v>
      </c>
      <c r="G1471" s="52" t="str">
        <f>$G$12</f>
        <v>DISTSEC</v>
      </c>
      <c r="H1471" s="4">
        <f t="shared" si="723"/>
        <v>233403.04716339277</v>
      </c>
      <c r="I1471" s="5">
        <f>VLOOKUP(CONCATENATE($F1471," ",$G1471),AllocFactorMatrix,(I$4+1),FALSE)*$E1474</f>
        <v>173209.58793068759</v>
      </c>
      <c r="J1471" s="5">
        <f>VLOOKUP(CONCATENATE($F1471," ",$G1471),AllocFactorMatrix,(J$4+1),FALSE)*$E1474</f>
        <v>34926.791436410982</v>
      </c>
      <c r="K1471" s="5">
        <f>VLOOKUP(CONCATENATE($F1471," ",$G1471),AllocFactorMatrix,(K$4+1),FALSE)*$E1474</f>
        <v>0</v>
      </c>
      <c r="L1471" s="5">
        <f>VLOOKUP(CONCATENATE($F1471," ",$G1471),AllocFactorMatrix,(L$4+1),FALSE)*$E1474</f>
        <v>0</v>
      </c>
      <c r="M1471" s="5">
        <f t="shared" si="724"/>
        <v>34926.791436410982</v>
      </c>
      <c r="N1471" s="5">
        <f>VLOOKUP(CONCATENATE($F1471," ",$G1471),AllocFactorMatrix,(N$4+1),FALSE)*$E1474</f>
        <v>17457.649567927077</v>
      </c>
      <c r="O1471" s="5">
        <f>VLOOKUP(CONCATENATE($F1471," ",$G1471),AllocFactorMatrix,(O$4+1),FALSE)*$E1474</f>
        <v>0</v>
      </c>
      <c r="P1471" s="5">
        <f>VLOOKUP(CONCATENATE($F1471," ",$G1471),AllocFactorMatrix,(P$4+1),FALSE)*$E1474</f>
        <v>0</v>
      </c>
      <c r="Q1471" s="51">
        <f>VLOOKUP(CONCATENATE($F1471," ",$G1471),AllocFactorMatrix,(Q$4+1),FALSE)*$E1474</f>
        <v>0</v>
      </c>
      <c r="R1471" s="5">
        <f t="shared" si="726"/>
        <v>17457.649567927077</v>
      </c>
      <c r="S1471" s="5">
        <f>VLOOKUP(CONCATENATE($F1471," ",$G1471),AllocFactorMatrix,(S$4+1),FALSE)*$E1474</f>
        <v>652.52606544010416</v>
      </c>
      <c r="T1471" s="5">
        <f>VLOOKUP(CONCATENATE($F1471," ",$G1471),AllocFactorMatrix,(T$4+1),FALSE)*$E1474</f>
        <v>0</v>
      </c>
      <c r="U1471" s="5">
        <f>VLOOKUP(CONCATENATE($F1471," ",$G1471),AllocFactorMatrix,(U$4+1),FALSE)*$E1474</f>
        <v>0</v>
      </c>
      <c r="V1471" s="5">
        <f>VLOOKUP(CONCATENATE($F1471," ",$G1471),AllocFactorMatrix,(V$4+1),FALSE)*$E1474</f>
        <v>0</v>
      </c>
      <c r="W1471" s="5">
        <f t="shared" si="727"/>
        <v>652.52606544010416</v>
      </c>
      <c r="X1471" s="5">
        <f>VLOOKUP(CONCATENATE($F1471," ",$G1471),AllocFactorMatrix,(X$4+1),FALSE)*$E1474</f>
        <v>4931.3799698204612</v>
      </c>
      <c r="Y1471" s="5">
        <f>VLOOKUP(CONCATENATE($F1471," ",$G1471),AllocFactorMatrix,(Y$4+1),FALSE)*$E1474</f>
        <v>0</v>
      </c>
      <c r="Z1471" s="5">
        <f t="shared" si="725"/>
        <v>4931.3799698204612</v>
      </c>
      <c r="AA1471" s="5">
        <f>VLOOKUP(CONCATENATE($F1471," ",$G1471),AllocFactorMatrix,(AA$4+1),FALSE)*$E1474</f>
        <v>58.306524883925398</v>
      </c>
      <c r="AB1471" s="5">
        <f>VLOOKUP(CONCATENATE($F1471," ",$G1471),AllocFactorMatrix,(AB$4+1),FALSE)*$E1474</f>
        <v>1794.6579354852281</v>
      </c>
      <c r="AC1471" s="5">
        <f>VLOOKUP(CONCATENATE($F1471," ",$G1471),AllocFactorMatrix,(AC$4+1),FALSE)*$E1474</f>
        <v>372.14773273740212</v>
      </c>
    </row>
    <row r="1472" spans="1:29" hidden="1" outlineLevel="1">
      <c r="E1472" s="48"/>
      <c r="F1472" s="175" t="str">
        <f>F1474</f>
        <v>TOTOXEXP</v>
      </c>
      <c r="G1472" s="52" t="str">
        <f>$G$13</f>
        <v>ENERGY</v>
      </c>
      <c r="H1472" s="4">
        <f t="shared" si="723"/>
        <v>0</v>
      </c>
      <c r="I1472" s="5">
        <f>VLOOKUP(CONCATENATE($F1472," ",$G1472),AllocFactorMatrix,(I$4+1),FALSE)*$E1474</f>
        <v>0</v>
      </c>
      <c r="J1472" s="5">
        <f>VLOOKUP(CONCATENATE($F1472," ",$G1472),AllocFactorMatrix,(J$4+1),FALSE)*$E1474</f>
        <v>0</v>
      </c>
      <c r="K1472" s="5">
        <f>VLOOKUP(CONCATENATE($F1472," ",$G1472),AllocFactorMatrix,(K$4+1),FALSE)*$E1474</f>
        <v>0</v>
      </c>
      <c r="L1472" s="5">
        <f>VLOOKUP(CONCATENATE($F1472," ",$G1472),AllocFactorMatrix,(L$4+1),FALSE)*$E1474</f>
        <v>0</v>
      </c>
      <c r="M1472" s="5">
        <f t="shared" si="724"/>
        <v>0</v>
      </c>
      <c r="N1472" s="5">
        <f>VLOOKUP(CONCATENATE($F1472," ",$G1472),AllocFactorMatrix,(N$4+1),FALSE)*$E1474</f>
        <v>0</v>
      </c>
      <c r="O1472" s="5">
        <f>VLOOKUP(CONCATENATE($F1472," ",$G1472),AllocFactorMatrix,(O$4+1),FALSE)*$E1474</f>
        <v>0</v>
      </c>
      <c r="P1472" s="5">
        <f>VLOOKUP(CONCATENATE($F1472," ",$G1472),AllocFactorMatrix,(P$4+1),FALSE)*$E1474</f>
        <v>0</v>
      </c>
      <c r="Q1472" s="51">
        <f>VLOOKUP(CONCATENATE($F1472," ",$G1472),AllocFactorMatrix,(Q$4+1),FALSE)*$E1474</f>
        <v>0</v>
      </c>
      <c r="R1472" s="5">
        <f t="shared" si="726"/>
        <v>0</v>
      </c>
      <c r="S1472" s="5">
        <f>VLOOKUP(CONCATENATE($F1472," ",$G1472),AllocFactorMatrix,(S$4+1),FALSE)*$E1474</f>
        <v>0</v>
      </c>
      <c r="T1472" s="5">
        <f>VLOOKUP(CONCATENATE($F1472," ",$G1472),AllocFactorMatrix,(T$4+1),FALSE)*$E1474</f>
        <v>0</v>
      </c>
      <c r="U1472" s="5">
        <f>VLOOKUP(CONCATENATE($F1472," ",$G1472),AllocFactorMatrix,(U$4+1),FALSE)*$E1474</f>
        <v>0</v>
      </c>
      <c r="V1472" s="5">
        <f>VLOOKUP(CONCATENATE($F1472," ",$G1472),AllocFactorMatrix,(V$4+1),FALSE)*$E1474</f>
        <v>0</v>
      </c>
      <c r="W1472" s="5">
        <f t="shared" si="727"/>
        <v>0</v>
      </c>
      <c r="X1472" s="5">
        <f>VLOOKUP(CONCATENATE($F1472," ",$G1472),AllocFactorMatrix,(X$4+1),FALSE)*$E1474</f>
        <v>0</v>
      </c>
      <c r="Y1472" s="5">
        <f>VLOOKUP(CONCATENATE($F1472," ",$G1472),AllocFactorMatrix,(Y$4+1),FALSE)*$E1474</f>
        <v>0</v>
      </c>
      <c r="Z1472" s="5">
        <f t="shared" si="725"/>
        <v>0</v>
      </c>
      <c r="AA1472" s="5">
        <f>VLOOKUP(CONCATENATE($F1472," ",$G1472),AllocFactorMatrix,(AA$4+1),FALSE)*$E1474</f>
        <v>0</v>
      </c>
      <c r="AB1472" s="5">
        <f>VLOOKUP(CONCATENATE($F1472," ",$G1472),AllocFactorMatrix,(AB$4+1),FALSE)*$E1474</f>
        <v>0</v>
      </c>
      <c r="AC1472" s="5">
        <f>VLOOKUP(CONCATENATE($F1472," ",$G1472),AllocFactorMatrix,(AC$4+1),FALSE)*$E1474</f>
        <v>0</v>
      </c>
    </row>
    <row r="1473" spans="4:29" hidden="1" outlineLevel="1">
      <c r="E1473" s="48"/>
      <c r="F1473" s="175" t="str">
        <f>F1474</f>
        <v>TOTOXEXP</v>
      </c>
      <c r="G1473" s="52" t="str">
        <f>$G$14</f>
        <v>CUSTOMER</v>
      </c>
      <c r="H1473" s="4">
        <f t="shared" si="723"/>
        <v>276863.9303992262</v>
      </c>
      <c r="I1473" s="5">
        <f>VLOOKUP(CONCATENATE($F1473," ",$G1473),AllocFactorMatrix,(I$4+1),FALSE)*$E1474</f>
        <v>124273.02925655116</v>
      </c>
      <c r="J1473" s="5">
        <f>VLOOKUP(CONCATENATE($F1473," ",$G1473),AllocFactorMatrix,(J$4+1),FALSE)*$E1474</f>
        <v>70033.843304272581</v>
      </c>
      <c r="K1473" s="5">
        <f>VLOOKUP(CONCATENATE($F1473," ",$G1473),AllocFactorMatrix,(K$4+1),FALSE)*$E1474</f>
        <v>8609.1901449728666</v>
      </c>
      <c r="L1473" s="5">
        <f>VLOOKUP(CONCATENATE($F1473," ",$G1473),AllocFactorMatrix,(L$4+1),FALSE)*$E1474</f>
        <v>1449.1186779726625</v>
      </c>
      <c r="M1473" s="5">
        <f t="shared" si="724"/>
        <v>80092.152127218098</v>
      </c>
      <c r="N1473" s="5">
        <f>VLOOKUP(CONCATENATE($F1473," ",$G1473),AllocFactorMatrix,(N$4+1),FALSE)*$E1474</f>
        <v>9360.2675750158469</v>
      </c>
      <c r="O1473" s="5">
        <f>VLOOKUP(CONCATENATE($F1473," ",$G1473),AllocFactorMatrix,(O$4+1),FALSE)*$E1474</f>
        <v>3030.9308596437063</v>
      </c>
      <c r="P1473" s="5">
        <f>VLOOKUP(CONCATENATE($F1473," ",$G1473),AllocFactorMatrix,(P$4+1),FALSE)*$E1474</f>
        <v>3563.9578074678616</v>
      </c>
      <c r="Q1473" s="51">
        <f>VLOOKUP(CONCATENATE($F1473," ",$G1473),AllocFactorMatrix,(Q$4+1),FALSE)*$E1474</f>
        <v>445.48858807373978</v>
      </c>
      <c r="R1473" s="5">
        <f t="shared" si="726"/>
        <v>16400.644830201152</v>
      </c>
      <c r="S1473" s="5">
        <f>VLOOKUP(CONCATENATE($F1473," ",$G1473),AllocFactorMatrix,(S$4+1),FALSE)*$E1474</f>
        <v>58.822583518570298</v>
      </c>
      <c r="T1473" s="5">
        <f>VLOOKUP(CONCATENATE($F1473," ",$G1473),AllocFactorMatrix,(T$4+1),FALSE)*$E1474</f>
        <v>2149.4813418002582</v>
      </c>
      <c r="U1473" s="5">
        <f>VLOOKUP(CONCATENATE($F1473," ",$G1473),AllocFactorMatrix,(U$4+1),FALSE)*$E1474</f>
        <v>5990.8348145389173</v>
      </c>
      <c r="V1473" s="5">
        <f>VLOOKUP(CONCATENATE($F1473," ",$G1473),AllocFactorMatrix,(V$4+1),FALSE)*$E1474</f>
        <v>1781.9488964196325</v>
      </c>
      <c r="W1473" s="5">
        <f t="shared" si="727"/>
        <v>9981.0876362773779</v>
      </c>
      <c r="X1473" s="5">
        <f>VLOOKUP(CONCATENATE($F1473," ",$G1473),AllocFactorMatrix,(X$4+1),FALSE)*$E1474</f>
        <v>1799.8870351882156</v>
      </c>
      <c r="Y1473" s="5">
        <f>VLOOKUP(CONCATENATE($F1473," ",$G1473),AllocFactorMatrix,(Y$4+1),FALSE)*$E1474</f>
        <v>39.623607553194766</v>
      </c>
      <c r="Z1473" s="5">
        <f t="shared" si="725"/>
        <v>1839.5106427414103</v>
      </c>
      <c r="AA1473" s="5">
        <f>VLOOKUP(CONCATENATE($F1473," ",$G1473),AllocFactorMatrix,(AA$4+1),FALSE)*$E1474</f>
        <v>186.81201375875378</v>
      </c>
      <c r="AB1473" s="5">
        <f>VLOOKUP(CONCATENATE($F1473," ",$G1473),AllocFactorMatrix,(AB$4+1),FALSE)*$E1474</f>
        <v>29853.40561449296</v>
      </c>
      <c r="AC1473" s="5">
        <f>VLOOKUP(CONCATENATE($F1473," ",$G1473),AllocFactorMatrix,(AC$4+1),FALSE)*$E1474</f>
        <v>14237.288277985297</v>
      </c>
    </row>
    <row r="1474" spans="4:29" collapsed="1">
      <c r="D1474" s="52" t="s">
        <v>99</v>
      </c>
      <c r="E1474" s="58">
        <v>1100094</v>
      </c>
      <c r="F1474" s="93" t="s">
        <v>76</v>
      </c>
      <c r="G1474" s="52" t="str">
        <f>$G$15</f>
        <v>TOTAL</v>
      </c>
      <c r="H1474" s="4">
        <f t="shared" si="723"/>
        <v>1100094</v>
      </c>
      <c r="I1474" s="5">
        <f>VLOOKUP(CONCATENATE($F1474," ",$G1474),AllocFactorMatrix,(I$4+1),FALSE)*$E1474</f>
        <v>683705.52038117382</v>
      </c>
      <c r="J1474" s="5">
        <f>VLOOKUP(CONCATENATE($F1474," ",$G1474),AllocFactorMatrix,(J$4+1),FALSE)*$E1474</f>
        <v>195351.70095624859</v>
      </c>
      <c r="K1474" s="5">
        <f>VLOOKUP(CONCATENATE($F1474," ",$G1474),AllocFactorMatrix,(K$4+1),FALSE)*$E1474</f>
        <v>9871.7500389720881</v>
      </c>
      <c r="L1474" s="5">
        <f>VLOOKUP(CONCATENATE($F1474," ",$G1474),AllocFactorMatrix,(L$4+1),FALSE)*$E1474</f>
        <v>1449.1186779726625</v>
      </c>
      <c r="M1474" s="5">
        <f t="shared" si="724"/>
        <v>206672.56967319336</v>
      </c>
      <c r="N1474" s="5">
        <f>VLOOKUP(CONCATENATE($F1474," ",$G1474),AllocFactorMatrix,(N$4+1),FALSE)*$E1474</f>
        <v>79291.704271128212</v>
      </c>
      <c r="O1474" s="5">
        <f>VLOOKUP(CONCATENATE($F1474," ",$G1474),AllocFactorMatrix,(O$4+1),FALSE)*$E1474</f>
        <v>12459.378488433469</v>
      </c>
      <c r="P1474" s="5">
        <f>VLOOKUP(CONCATENATE($F1474," ",$G1474),AllocFactorMatrix,(P$4+1),FALSE)*$E1474</f>
        <v>3563.9578074678616</v>
      </c>
      <c r="Q1474" s="51">
        <f>VLOOKUP(CONCATENATE($F1474," ",$G1474),AllocFactorMatrix,(Q$4+1),FALSE)*$E1474</f>
        <v>445.48858807373978</v>
      </c>
      <c r="R1474" s="5">
        <f t="shared" si="726"/>
        <v>95760.529155103286</v>
      </c>
      <c r="S1474" s="5">
        <f>VLOOKUP(CONCATENATE($F1474," ",$G1474),AllocFactorMatrix,(S$4+1),FALSE)*$E1474</f>
        <v>3084.0431362724389</v>
      </c>
      <c r="T1474" s="5">
        <f>VLOOKUP(CONCATENATE($F1474," ",$G1474),AllocFactorMatrix,(T$4+1),FALSE)*$E1474</f>
        <v>34958.775210977816</v>
      </c>
      <c r="U1474" s="5">
        <f>VLOOKUP(CONCATENATE($F1474," ",$G1474),AllocFactorMatrix,(U$4+1),FALSE)*$E1474</f>
        <v>5990.8348145389173</v>
      </c>
      <c r="V1474" s="5">
        <f>VLOOKUP(CONCATENATE($F1474," ",$G1474),AllocFactorMatrix,(V$4+1),FALSE)*$E1474</f>
        <v>1781.9488964196325</v>
      </c>
      <c r="W1474" s="5">
        <f t="shared" si="727"/>
        <v>45815.602058208809</v>
      </c>
      <c r="X1474" s="5">
        <f>VLOOKUP(CONCATENATE($F1474," ",$G1474),AllocFactorMatrix,(X$4+1),FALSE)*$E1474</f>
        <v>21119.145844233633</v>
      </c>
      <c r="Y1474" s="5">
        <f>VLOOKUP(CONCATENATE($F1474," ",$G1474),AllocFactorMatrix,(Y$4+1),FALSE)*$E1474</f>
        <v>328.411025680205</v>
      </c>
      <c r="Z1474" s="5">
        <f t="shared" si="725"/>
        <v>21447.556869913838</v>
      </c>
      <c r="AA1474" s="5">
        <f>VLOOKUP(CONCATENATE($F1474," ",$G1474),AllocFactorMatrix,(AA$4+1),FALSE)*$E1474</f>
        <v>434.72230170607531</v>
      </c>
      <c r="AB1474" s="5">
        <f>VLOOKUP(CONCATENATE($F1474," ",$G1474),AllocFactorMatrix,(AB$4+1),FALSE)*$E1474</f>
        <v>31648.063549978189</v>
      </c>
      <c r="AC1474" s="5">
        <f>VLOOKUP(CONCATENATE($F1474," ",$G1474),AllocFactorMatrix,(AC$4+1),FALSE)*$E1474</f>
        <v>14609.436010722698</v>
      </c>
    </row>
    <row r="1475" spans="4:29" hidden="1" outlineLevel="1">
      <c r="E1475" s="48"/>
      <c r="F1475" s="175" t="str">
        <f>F1482</f>
        <v>DIST_CPD</v>
      </c>
      <c r="G1475" s="52" t="str">
        <f>$G$8</f>
        <v>PRODUCTION</v>
      </c>
      <c r="H1475" s="4">
        <f t="shared" si="723"/>
        <v>0</v>
      </c>
      <c r="I1475" s="5">
        <f>VLOOKUP(CONCATENATE($F1475," ",$G1475),AllocFactorMatrix,(I$4+1),FALSE)*$E1482</f>
        <v>0</v>
      </c>
      <c r="J1475" s="5">
        <f>VLOOKUP(CONCATENATE($F1475," ",$G1475),AllocFactorMatrix,(J$4+1),FALSE)*$E1482</f>
        <v>0</v>
      </c>
      <c r="K1475" s="5">
        <f>VLOOKUP(CONCATENATE($F1475," ",$G1475),AllocFactorMatrix,(K$4+1),FALSE)*$E1482</f>
        <v>0</v>
      </c>
      <c r="L1475" s="5">
        <f>VLOOKUP(CONCATENATE($F1475," ",$G1475),AllocFactorMatrix,(L$4+1),FALSE)*$E1482</f>
        <v>0</v>
      </c>
      <c r="M1475" s="5">
        <f t="shared" si="724"/>
        <v>0</v>
      </c>
      <c r="N1475" s="5">
        <f>VLOOKUP(CONCATENATE($F1475," ",$G1475),AllocFactorMatrix,(N$4+1),FALSE)*$E1482</f>
        <v>0</v>
      </c>
      <c r="O1475" s="5">
        <f>VLOOKUP(CONCATENATE($F1475," ",$G1475),AllocFactorMatrix,(O$4+1),FALSE)*$E1482</f>
        <v>0</v>
      </c>
      <c r="P1475" s="5">
        <f>VLOOKUP(CONCATENATE($F1475," ",$G1475),AllocFactorMatrix,(P$4+1),FALSE)*$E1482</f>
        <v>0</v>
      </c>
      <c r="Q1475" s="5">
        <f>VLOOKUP(CONCATENATE($F1475," ",$G1475),AllocFactorMatrix,(Q$4+1),FALSE)*$E1482</f>
        <v>0</v>
      </c>
      <c r="R1475" s="5">
        <f t="shared" si="726"/>
        <v>0</v>
      </c>
      <c r="S1475" s="5">
        <f>VLOOKUP(CONCATENATE($F1475," ",$G1475),AllocFactorMatrix,(S$4+1),FALSE)*$E1482</f>
        <v>0</v>
      </c>
      <c r="T1475" s="5">
        <f>VLOOKUP(CONCATENATE($F1475," ",$G1475),AllocFactorMatrix,(T$4+1),FALSE)*$E1482</f>
        <v>0</v>
      </c>
      <c r="U1475" s="5">
        <f>VLOOKUP(CONCATENATE($F1475," ",$G1475),AllocFactorMatrix,(U$4+1),FALSE)*$E1482</f>
        <v>0</v>
      </c>
      <c r="V1475" s="5">
        <f>VLOOKUP(CONCATENATE($F1475," ",$G1475),AllocFactorMatrix,(V$4+1),FALSE)*$E1482</f>
        <v>0</v>
      </c>
      <c r="W1475" s="5">
        <f>SUBTOTAL(9,S1475:V1475)</f>
        <v>0</v>
      </c>
      <c r="X1475" s="5">
        <f>VLOOKUP(CONCATENATE($F1475," ",$G1475),AllocFactorMatrix,(X$4+1),FALSE)*$E1482</f>
        <v>0</v>
      </c>
      <c r="Y1475" s="5">
        <f>VLOOKUP(CONCATENATE($F1475," ",$G1475),AllocFactorMatrix,(Y$4+1),FALSE)*$E1482</f>
        <v>0</v>
      </c>
      <c r="Z1475" s="5">
        <f t="shared" si="725"/>
        <v>0</v>
      </c>
      <c r="AA1475" s="5">
        <f>VLOOKUP(CONCATENATE($F1475," ",$G1475),AllocFactorMatrix,(AA$4+1),FALSE)*$E1482</f>
        <v>0</v>
      </c>
      <c r="AB1475" s="5">
        <f>VLOOKUP(CONCATENATE($F1475," ",$G1475),AllocFactorMatrix,(AB$4+1),FALSE)*$E1482</f>
        <v>0</v>
      </c>
      <c r="AC1475" s="5">
        <f>VLOOKUP(CONCATENATE($F1475," ",$G1475),AllocFactorMatrix,(AC$4+1),FALSE)*$E1482</f>
        <v>0</v>
      </c>
    </row>
    <row r="1476" spans="4:29" hidden="1" outlineLevel="1">
      <c r="E1476" s="48"/>
      <c r="F1476" s="175" t="str">
        <f>F1482</f>
        <v>DIST_CPD</v>
      </c>
      <c r="G1476" s="52" t="str">
        <f>$G$9</f>
        <v>BULKTRAN</v>
      </c>
      <c r="H1476" s="4">
        <f t="shared" si="723"/>
        <v>0</v>
      </c>
      <c r="I1476" s="5">
        <f>VLOOKUP(CONCATENATE($F1476," ",$G1476),AllocFactorMatrix,(I$4+1),FALSE)*$E1482</f>
        <v>0</v>
      </c>
      <c r="J1476" s="5">
        <f>VLOOKUP(CONCATENATE($F1476," ",$G1476),AllocFactorMatrix,(J$4+1),FALSE)*$E1482</f>
        <v>0</v>
      </c>
      <c r="K1476" s="5">
        <f>VLOOKUP(CONCATENATE($F1476," ",$G1476),AllocFactorMatrix,(K$4+1),FALSE)*$E1482</f>
        <v>0</v>
      </c>
      <c r="L1476" s="5">
        <f>VLOOKUP(CONCATENATE($F1476," ",$G1476),AllocFactorMatrix,(L$4+1),FALSE)*$E1482</f>
        <v>0</v>
      </c>
      <c r="M1476" s="5">
        <f t="shared" si="724"/>
        <v>0</v>
      </c>
      <c r="N1476" s="5">
        <f>VLOOKUP(CONCATENATE($F1476," ",$G1476),AllocFactorMatrix,(N$4+1),FALSE)*$E1482</f>
        <v>0</v>
      </c>
      <c r="O1476" s="5">
        <f>VLOOKUP(CONCATENATE($F1476," ",$G1476),AllocFactorMatrix,(O$4+1),FALSE)*$E1482</f>
        <v>0</v>
      </c>
      <c r="P1476" s="5">
        <f>VLOOKUP(CONCATENATE($F1476," ",$G1476),AllocFactorMatrix,(P$4+1),FALSE)*$E1482</f>
        <v>0</v>
      </c>
      <c r="Q1476" s="5">
        <f t="shared" ref="Q1476:Q1515" si="728">VLOOKUP(CONCATENATE($F1476," ",$G1476),AllocFactorMatrix,(Q$4+1),FALSE)*$E1483</f>
        <v>0</v>
      </c>
      <c r="R1476" s="5">
        <f t="shared" si="726"/>
        <v>0</v>
      </c>
      <c r="S1476" s="5">
        <f>VLOOKUP(CONCATENATE($F1476," ",$G1476),AllocFactorMatrix,(S$4+1),FALSE)*$E1482</f>
        <v>0</v>
      </c>
      <c r="T1476" s="5">
        <f>VLOOKUP(CONCATENATE($F1476," ",$G1476),AllocFactorMatrix,(T$4+1),FALSE)*$E1482</f>
        <v>0</v>
      </c>
      <c r="U1476" s="5">
        <f>VLOOKUP(CONCATENATE($F1476," ",$G1476),AllocFactorMatrix,(U$4+1),FALSE)*$E1482</f>
        <v>0</v>
      </c>
      <c r="V1476" s="5">
        <f>VLOOKUP(CONCATENATE($F1476," ",$G1476),AllocFactorMatrix,(V$4+1),FALSE)*$E1482</f>
        <v>0</v>
      </c>
      <c r="W1476" s="5">
        <f t="shared" ref="W1476:W1482" si="729">SUBTOTAL(9,S1476:V1476)</f>
        <v>0</v>
      </c>
      <c r="X1476" s="5">
        <f>VLOOKUP(CONCATENATE($F1476," ",$G1476),AllocFactorMatrix,(X$4+1),FALSE)*$E1482</f>
        <v>0</v>
      </c>
      <c r="Y1476" s="5">
        <f>VLOOKUP(CONCATENATE($F1476," ",$G1476),AllocFactorMatrix,(Y$4+1),FALSE)*$E1482</f>
        <v>0</v>
      </c>
      <c r="Z1476" s="5">
        <f t="shared" si="725"/>
        <v>0</v>
      </c>
      <c r="AA1476" s="5">
        <f>VLOOKUP(CONCATENATE($F1476," ",$G1476),AllocFactorMatrix,(AA$4+1),FALSE)*$E1482</f>
        <v>0</v>
      </c>
      <c r="AB1476" s="5">
        <f>VLOOKUP(CONCATENATE($F1476," ",$G1476),AllocFactorMatrix,(AB$4+1),FALSE)*$E1482</f>
        <v>0</v>
      </c>
      <c r="AC1476" s="5">
        <f>VLOOKUP(CONCATENATE($F1476," ",$G1476),AllocFactorMatrix,(AC$4+1),FALSE)*$E1482</f>
        <v>0</v>
      </c>
    </row>
    <row r="1477" spans="4:29" hidden="1" outlineLevel="1">
      <c r="E1477" s="48"/>
      <c r="F1477" s="175" t="str">
        <f>F1482</f>
        <v>DIST_CPD</v>
      </c>
      <c r="G1477" s="52" t="str">
        <f>$G$10</f>
        <v>SUBTRAN</v>
      </c>
      <c r="H1477" s="4">
        <f t="shared" si="723"/>
        <v>0</v>
      </c>
      <c r="I1477" s="5">
        <f>VLOOKUP(CONCATENATE($F1477," ",$G1477),AllocFactorMatrix,(I$4+1),FALSE)*$E1482</f>
        <v>0</v>
      </c>
      <c r="J1477" s="5">
        <f>VLOOKUP(CONCATENATE($F1477," ",$G1477),AllocFactorMatrix,(J$4+1),FALSE)*$E1482</f>
        <v>0</v>
      </c>
      <c r="K1477" s="5">
        <f>VLOOKUP(CONCATENATE($F1477," ",$G1477),AllocFactorMatrix,(K$4+1),FALSE)*$E1482</f>
        <v>0</v>
      </c>
      <c r="L1477" s="5">
        <f>VLOOKUP(CONCATENATE($F1477," ",$G1477),AllocFactorMatrix,(L$4+1),FALSE)*$E1482</f>
        <v>0</v>
      </c>
      <c r="M1477" s="5">
        <f t="shared" si="724"/>
        <v>0</v>
      </c>
      <c r="N1477" s="5">
        <f>VLOOKUP(CONCATENATE($F1477," ",$G1477),AllocFactorMatrix,(N$4+1),FALSE)*$E1482</f>
        <v>0</v>
      </c>
      <c r="O1477" s="5">
        <f>VLOOKUP(CONCATENATE($F1477," ",$G1477),AllocFactorMatrix,(O$4+1),FALSE)*$E1482</f>
        <v>0</v>
      </c>
      <c r="P1477" s="5">
        <f>VLOOKUP(CONCATENATE($F1477," ",$G1477),AllocFactorMatrix,(P$4+1),FALSE)*$E1482</f>
        <v>0</v>
      </c>
      <c r="Q1477" s="5">
        <f t="shared" si="728"/>
        <v>0</v>
      </c>
      <c r="R1477" s="5">
        <f t="shared" si="726"/>
        <v>0</v>
      </c>
      <c r="S1477" s="5">
        <f>VLOOKUP(CONCATENATE($F1477," ",$G1477),AllocFactorMatrix,(S$4+1),FALSE)*$E1482</f>
        <v>0</v>
      </c>
      <c r="T1477" s="5">
        <f>VLOOKUP(CONCATENATE($F1477," ",$G1477),AllocFactorMatrix,(T$4+1),FALSE)*$E1482</f>
        <v>0</v>
      </c>
      <c r="U1477" s="5">
        <f>VLOOKUP(CONCATENATE($F1477," ",$G1477),AllocFactorMatrix,(U$4+1),FALSE)*$E1482</f>
        <v>0</v>
      </c>
      <c r="V1477" s="5">
        <f>VLOOKUP(CONCATENATE($F1477," ",$G1477),AllocFactorMatrix,(V$4+1),FALSE)*$E1482</f>
        <v>0</v>
      </c>
      <c r="W1477" s="5">
        <f t="shared" si="729"/>
        <v>0</v>
      </c>
      <c r="X1477" s="5">
        <f>VLOOKUP(CONCATENATE($F1477," ",$G1477),AllocFactorMatrix,(X$4+1),FALSE)*$E1482</f>
        <v>0</v>
      </c>
      <c r="Y1477" s="5">
        <f>VLOOKUP(CONCATENATE($F1477," ",$G1477),AllocFactorMatrix,(Y$4+1),FALSE)*$E1482</f>
        <v>0</v>
      </c>
      <c r="Z1477" s="5">
        <f t="shared" si="725"/>
        <v>0</v>
      </c>
      <c r="AA1477" s="5">
        <f>VLOOKUP(CONCATENATE($F1477," ",$G1477),AllocFactorMatrix,(AA$4+1),FALSE)*$E1482</f>
        <v>0</v>
      </c>
      <c r="AB1477" s="5">
        <f>VLOOKUP(CONCATENATE($F1477," ",$G1477),AllocFactorMatrix,(AB$4+1),FALSE)*$E1482</f>
        <v>0</v>
      </c>
      <c r="AC1477" s="5">
        <f>VLOOKUP(CONCATENATE($F1477," ",$G1477),AllocFactorMatrix,(AC$4+1),FALSE)*$E1482</f>
        <v>0</v>
      </c>
    </row>
    <row r="1478" spans="4:29" hidden="1" outlineLevel="1">
      <c r="E1478" s="48"/>
      <c r="F1478" s="175" t="str">
        <f>F1482</f>
        <v>DIST_CPD</v>
      </c>
      <c r="G1478" s="52" t="str">
        <f>$G$11</f>
        <v>DISTPRI</v>
      </c>
      <c r="H1478" s="4">
        <f t="shared" si="723"/>
        <v>8942.0000000000018</v>
      </c>
      <c r="I1478" s="5">
        <f>VLOOKUP(CONCATENATE($F1478," ",$G1478),AllocFactorMatrix,(I$4+1),FALSE)*$E1482</f>
        <v>5855.284802124881</v>
      </c>
      <c r="J1478" s="5">
        <f>VLOOKUP(CONCATENATE($F1478," ",$G1478),AllocFactorMatrix,(J$4+1),FALSE)*$E1482</f>
        <v>1370.3626374381543</v>
      </c>
      <c r="K1478" s="5">
        <f>VLOOKUP(CONCATENATE($F1478," ",$G1478),AllocFactorMatrix,(K$4+1),FALSE)*$E1482</f>
        <v>19.140883924726637</v>
      </c>
      <c r="L1478" s="5">
        <f>VLOOKUP(CONCATENATE($F1478," ",$G1478),AllocFactorMatrix,(L$4+1),FALSE)*$E1482</f>
        <v>0</v>
      </c>
      <c r="M1478" s="5">
        <f t="shared" si="724"/>
        <v>1389.503521362881</v>
      </c>
      <c r="N1478" s="5">
        <f>VLOOKUP(CONCATENATE($F1478," ",$G1478),AllocFactorMatrix,(N$4+1),FALSE)*$E1482</f>
        <v>795.52239326242079</v>
      </c>
      <c r="O1478" s="5">
        <f>VLOOKUP(CONCATENATE($F1478," ",$G1478),AllocFactorMatrix,(O$4+1),FALSE)*$E1482</f>
        <v>142.93882017856981</v>
      </c>
      <c r="P1478" s="5">
        <f>VLOOKUP(CONCATENATE($F1478," ",$G1478),AllocFactorMatrix,(P$4+1),FALSE)*$E1482</f>
        <v>0</v>
      </c>
      <c r="Q1478" s="5">
        <f t="shared" si="728"/>
        <v>0</v>
      </c>
      <c r="R1478" s="5">
        <f t="shared" si="726"/>
        <v>938.4612134409906</v>
      </c>
      <c r="S1478" s="5">
        <f>VLOOKUP(CONCATENATE($F1478," ",$G1478),AllocFactorMatrix,(S$4+1),FALSE)*$E1482</f>
        <v>35.970942833179784</v>
      </c>
      <c r="T1478" s="5">
        <f>VLOOKUP(CONCATENATE($F1478," ",$G1478),AllocFactorMatrix,(T$4+1),FALSE)*$E1482</f>
        <v>497.40126277332854</v>
      </c>
      <c r="U1478" s="5">
        <f>VLOOKUP(CONCATENATE($F1478," ",$G1478),AllocFactorMatrix,(U$4+1),FALSE)*$E1482</f>
        <v>0</v>
      </c>
      <c r="V1478" s="5">
        <f>VLOOKUP(CONCATENATE($F1478," ",$G1478),AllocFactorMatrix,(V$4+1),FALSE)*$E1482</f>
        <v>0</v>
      </c>
      <c r="W1478" s="5">
        <f t="shared" si="729"/>
        <v>533.37220560650837</v>
      </c>
      <c r="X1478" s="5">
        <f>VLOOKUP(CONCATENATE($F1478," ",$G1478),AllocFactorMatrix,(X$4+1),FALSE)*$E1482</f>
        <v>218.12566682464663</v>
      </c>
      <c r="Y1478" s="5">
        <f>VLOOKUP(CONCATENATE($F1478," ",$G1478),AllocFactorMatrix,(Y$4+1),FALSE)*$E1482</f>
        <v>4.3781261194520456</v>
      </c>
      <c r="Z1478" s="5">
        <f t="shared" si="725"/>
        <v>222.50379294409868</v>
      </c>
      <c r="AA1478" s="5">
        <f>VLOOKUP(CONCATENATE($F1478," ",$G1478),AllocFactorMatrix,(AA$4+1),FALSE)*$E1482</f>
        <v>2.874464520643226</v>
      </c>
      <c r="AB1478" s="5">
        <f>VLOOKUP(CONCATENATE($F1478," ",$G1478),AllocFactorMatrix,(AB$4+1),FALSE)*$E1482</f>
        <v>0</v>
      </c>
      <c r="AC1478" s="5">
        <f>VLOOKUP(CONCATENATE($F1478," ",$G1478),AllocFactorMatrix,(AC$4+1),FALSE)*$E1482</f>
        <v>0</v>
      </c>
    </row>
    <row r="1479" spans="4:29" hidden="1" outlineLevel="1">
      <c r="E1479" s="48"/>
      <c r="F1479" s="175" t="str">
        <f>F1482</f>
        <v>DIST_CPD</v>
      </c>
      <c r="G1479" s="52" t="str">
        <f>$G$12</f>
        <v>DISTSEC</v>
      </c>
      <c r="H1479" s="4">
        <f t="shared" si="723"/>
        <v>0</v>
      </c>
      <c r="I1479" s="5">
        <f>VLOOKUP(CONCATENATE($F1479," ",$G1479),AllocFactorMatrix,(I$4+1),FALSE)*$E1482</f>
        <v>0</v>
      </c>
      <c r="J1479" s="5">
        <f>VLOOKUP(CONCATENATE($F1479," ",$G1479),AllocFactorMatrix,(J$4+1),FALSE)*$E1482</f>
        <v>0</v>
      </c>
      <c r="K1479" s="5">
        <f>VLOOKUP(CONCATENATE($F1479," ",$G1479),AllocFactorMatrix,(K$4+1),FALSE)*$E1482</f>
        <v>0</v>
      </c>
      <c r="L1479" s="5">
        <f>VLOOKUP(CONCATENATE($F1479," ",$G1479),AllocFactorMatrix,(L$4+1),FALSE)*$E1482</f>
        <v>0</v>
      </c>
      <c r="M1479" s="5">
        <f t="shared" si="724"/>
        <v>0</v>
      </c>
      <c r="N1479" s="5">
        <f>VLOOKUP(CONCATENATE($F1479," ",$G1479),AllocFactorMatrix,(N$4+1),FALSE)*$E1482</f>
        <v>0</v>
      </c>
      <c r="O1479" s="5">
        <f>VLOOKUP(CONCATENATE($F1479," ",$G1479),AllocFactorMatrix,(O$4+1),FALSE)*$E1482</f>
        <v>0</v>
      </c>
      <c r="P1479" s="5">
        <f>VLOOKUP(CONCATENATE($F1479," ",$G1479),AllocFactorMatrix,(P$4+1),FALSE)*$E1482</f>
        <v>0</v>
      </c>
      <c r="Q1479" s="5">
        <f t="shared" si="728"/>
        <v>0</v>
      </c>
      <c r="R1479" s="5">
        <f t="shared" si="726"/>
        <v>0</v>
      </c>
      <c r="S1479" s="5">
        <f>VLOOKUP(CONCATENATE($F1479," ",$G1479),AllocFactorMatrix,(S$4+1),FALSE)*$E1482</f>
        <v>0</v>
      </c>
      <c r="T1479" s="5">
        <f>VLOOKUP(CONCATENATE($F1479," ",$G1479),AllocFactorMatrix,(T$4+1),FALSE)*$E1482</f>
        <v>0</v>
      </c>
      <c r="U1479" s="5">
        <f>VLOOKUP(CONCATENATE($F1479," ",$G1479),AllocFactorMatrix,(U$4+1),FALSE)*$E1482</f>
        <v>0</v>
      </c>
      <c r="V1479" s="5">
        <f>VLOOKUP(CONCATENATE($F1479," ",$G1479),AllocFactorMatrix,(V$4+1),FALSE)*$E1482</f>
        <v>0</v>
      </c>
      <c r="W1479" s="5">
        <f t="shared" si="729"/>
        <v>0</v>
      </c>
      <c r="X1479" s="5">
        <f>VLOOKUP(CONCATENATE($F1479," ",$G1479),AllocFactorMatrix,(X$4+1),FALSE)*$E1482</f>
        <v>0</v>
      </c>
      <c r="Y1479" s="5">
        <f>VLOOKUP(CONCATENATE($F1479," ",$G1479),AllocFactorMatrix,(Y$4+1),FALSE)*$E1482</f>
        <v>0</v>
      </c>
      <c r="Z1479" s="5">
        <f t="shared" si="725"/>
        <v>0</v>
      </c>
      <c r="AA1479" s="5">
        <f>VLOOKUP(CONCATENATE($F1479," ",$G1479),AllocFactorMatrix,(AA$4+1),FALSE)*$E1482</f>
        <v>0</v>
      </c>
      <c r="AB1479" s="5">
        <f>VLOOKUP(CONCATENATE($F1479," ",$G1479),AllocFactorMatrix,(AB$4+1),FALSE)*$E1482</f>
        <v>0</v>
      </c>
      <c r="AC1479" s="5">
        <f>VLOOKUP(CONCATENATE($F1479," ",$G1479),AllocFactorMatrix,(AC$4+1),FALSE)*$E1482</f>
        <v>0</v>
      </c>
    </row>
    <row r="1480" spans="4:29" hidden="1" outlineLevel="1">
      <c r="E1480" s="48"/>
      <c r="F1480" s="175" t="str">
        <f>F1482</f>
        <v>DIST_CPD</v>
      </c>
      <c r="G1480" s="52" t="str">
        <f>$G$13</f>
        <v>ENERGY</v>
      </c>
      <c r="H1480" s="4">
        <f t="shared" si="723"/>
        <v>0</v>
      </c>
      <c r="I1480" s="5">
        <f>VLOOKUP(CONCATENATE($F1480," ",$G1480),AllocFactorMatrix,(I$4+1),FALSE)*$E1482</f>
        <v>0</v>
      </c>
      <c r="J1480" s="5">
        <f>VLOOKUP(CONCATENATE($F1480," ",$G1480),AllocFactorMatrix,(J$4+1),FALSE)*$E1482</f>
        <v>0</v>
      </c>
      <c r="K1480" s="5">
        <f>VLOOKUP(CONCATENATE($F1480," ",$G1480),AllocFactorMatrix,(K$4+1),FALSE)*$E1482</f>
        <v>0</v>
      </c>
      <c r="L1480" s="5">
        <f>VLOOKUP(CONCATENATE($F1480," ",$G1480),AllocFactorMatrix,(L$4+1),FALSE)*$E1482</f>
        <v>0</v>
      </c>
      <c r="M1480" s="5">
        <f t="shared" si="724"/>
        <v>0</v>
      </c>
      <c r="N1480" s="5">
        <f>VLOOKUP(CONCATENATE($F1480," ",$G1480),AllocFactorMatrix,(N$4+1),FALSE)*$E1482</f>
        <v>0</v>
      </c>
      <c r="O1480" s="5">
        <f>VLOOKUP(CONCATENATE($F1480," ",$G1480),AllocFactorMatrix,(O$4+1),FALSE)*$E1482</f>
        <v>0</v>
      </c>
      <c r="P1480" s="5">
        <f>VLOOKUP(CONCATENATE($F1480," ",$G1480),AllocFactorMatrix,(P$4+1),FALSE)*$E1482</f>
        <v>0</v>
      </c>
      <c r="Q1480" s="5">
        <f t="shared" si="728"/>
        <v>0</v>
      </c>
      <c r="R1480" s="5">
        <f t="shared" si="726"/>
        <v>0</v>
      </c>
      <c r="S1480" s="5">
        <f>VLOOKUP(CONCATENATE($F1480," ",$G1480),AllocFactorMatrix,(S$4+1),FALSE)*$E1482</f>
        <v>0</v>
      </c>
      <c r="T1480" s="5">
        <f>VLOOKUP(CONCATENATE($F1480," ",$G1480),AllocFactorMatrix,(T$4+1),FALSE)*$E1482</f>
        <v>0</v>
      </c>
      <c r="U1480" s="5">
        <f>VLOOKUP(CONCATENATE($F1480," ",$G1480),AllocFactorMatrix,(U$4+1),FALSE)*$E1482</f>
        <v>0</v>
      </c>
      <c r="V1480" s="5">
        <f>VLOOKUP(CONCATENATE($F1480," ",$G1480),AllocFactorMatrix,(V$4+1),FALSE)*$E1482</f>
        <v>0</v>
      </c>
      <c r="W1480" s="5">
        <f t="shared" si="729"/>
        <v>0</v>
      </c>
      <c r="X1480" s="5">
        <f>VLOOKUP(CONCATENATE($F1480," ",$G1480),AllocFactorMatrix,(X$4+1),FALSE)*$E1482</f>
        <v>0</v>
      </c>
      <c r="Y1480" s="5">
        <f>VLOOKUP(CONCATENATE($F1480," ",$G1480),AllocFactorMatrix,(Y$4+1),FALSE)*$E1482</f>
        <v>0</v>
      </c>
      <c r="Z1480" s="5">
        <f t="shared" si="725"/>
        <v>0</v>
      </c>
      <c r="AA1480" s="5">
        <f>VLOOKUP(CONCATENATE($F1480," ",$G1480),AllocFactorMatrix,(AA$4+1),FALSE)*$E1482</f>
        <v>0</v>
      </c>
      <c r="AB1480" s="5">
        <f>VLOOKUP(CONCATENATE($F1480," ",$G1480),AllocFactorMatrix,(AB$4+1),FALSE)*$E1482</f>
        <v>0</v>
      </c>
      <c r="AC1480" s="5">
        <f>VLOOKUP(CONCATENATE($F1480," ",$G1480),AllocFactorMatrix,(AC$4+1),FALSE)*$E1482</f>
        <v>0</v>
      </c>
    </row>
    <row r="1481" spans="4:29" hidden="1" outlineLevel="1">
      <c r="E1481" s="48"/>
      <c r="F1481" s="175" t="str">
        <f>F1482</f>
        <v>DIST_CPD</v>
      </c>
      <c r="G1481" s="52" t="str">
        <f>$G$14</f>
        <v>CUSTOMER</v>
      </c>
      <c r="H1481" s="4">
        <f t="shared" si="723"/>
        <v>0</v>
      </c>
      <c r="I1481" s="5">
        <f>VLOOKUP(CONCATENATE($F1481," ",$G1481),AllocFactorMatrix,(I$4+1),FALSE)*$E1482</f>
        <v>0</v>
      </c>
      <c r="J1481" s="5">
        <f>VLOOKUP(CONCATENATE($F1481," ",$G1481),AllocFactorMatrix,(J$4+1),FALSE)*$E1482</f>
        <v>0</v>
      </c>
      <c r="K1481" s="5">
        <f>VLOOKUP(CONCATENATE($F1481," ",$G1481),AllocFactorMatrix,(K$4+1),FALSE)*$E1482</f>
        <v>0</v>
      </c>
      <c r="L1481" s="5">
        <f>VLOOKUP(CONCATENATE($F1481," ",$G1481),AllocFactorMatrix,(L$4+1),FALSE)*$E1482</f>
        <v>0</v>
      </c>
      <c r="M1481" s="5">
        <f t="shared" si="724"/>
        <v>0</v>
      </c>
      <c r="N1481" s="5">
        <f>VLOOKUP(CONCATENATE($F1481," ",$G1481),AllocFactorMatrix,(N$4+1),FALSE)*$E1482</f>
        <v>0</v>
      </c>
      <c r="O1481" s="5">
        <f>VLOOKUP(CONCATENATE($F1481," ",$G1481),AllocFactorMatrix,(O$4+1),FALSE)*$E1482</f>
        <v>0</v>
      </c>
      <c r="P1481" s="5">
        <f>VLOOKUP(CONCATENATE($F1481," ",$G1481),AllocFactorMatrix,(P$4+1),FALSE)*$E1482</f>
        <v>0</v>
      </c>
      <c r="Q1481" s="5">
        <f t="shared" si="728"/>
        <v>0</v>
      </c>
      <c r="R1481" s="5">
        <f t="shared" si="726"/>
        <v>0</v>
      </c>
      <c r="S1481" s="5">
        <f>VLOOKUP(CONCATENATE($F1481," ",$G1481),AllocFactorMatrix,(S$4+1),FALSE)*$E1482</f>
        <v>0</v>
      </c>
      <c r="T1481" s="5">
        <f>VLOOKUP(CONCATENATE($F1481," ",$G1481),AllocFactorMatrix,(T$4+1),FALSE)*$E1482</f>
        <v>0</v>
      </c>
      <c r="U1481" s="5">
        <f>VLOOKUP(CONCATENATE($F1481," ",$G1481),AllocFactorMatrix,(U$4+1),FALSE)*$E1482</f>
        <v>0</v>
      </c>
      <c r="V1481" s="5">
        <f>VLOOKUP(CONCATENATE($F1481," ",$G1481),AllocFactorMatrix,(V$4+1),FALSE)*$E1482</f>
        <v>0</v>
      </c>
      <c r="W1481" s="5">
        <f t="shared" si="729"/>
        <v>0</v>
      </c>
      <c r="X1481" s="5">
        <f>VLOOKUP(CONCATENATE($F1481," ",$G1481),AllocFactorMatrix,(X$4+1),FALSE)*$E1482</f>
        <v>0</v>
      </c>
      <c r="Y1481" s="5">
        <f>VLOOKUP(CONCATENATE($F1481," ",$G1481),AllocFactorMatrix,(Y$4+1),FALSE)*$E1482</f>
        <v>0</v>
      </c>
      <c r="Z1481" s="5">
        <f t="shared" si="725"/>
        <v>0</v>
      </c>
      <c r="AA1481" s="5">
        <f>VLOOKUP(CONCATENATE($F1481," ",$G1481),AllocFactorMatrix,(AA$4+1),FALSE)*$E1482</f>
        <v>0</v>
      </c>
      <c r="AB1481" s="5">
        <f>VLOOKUP(CONCATENATE($F1481," ",$G1481),AllocFactorMatrix,(AB$4+1),FALSE)*$E1482</f>
        <v>0</v>
      </c>
      <c r="AC1481" s="5">
        <f>VLOOKUP(CONCATENATE($F1481," ",$G1481),AllocFactorMatrix,(AC$4+1),FALSE)*$E1482</f>
        <v>0</v>
      </c>
    </row>
    <row r="1482" spans="4:29" collapsed="1">
      <c r="D1482" s="52" t="s">
        <v>100</v>
      </c>
      <c r="E1482" s="58">
        <v>8942</v>
      </c>
      <c r="F1482" s="93" t="s">
        <v>37</v>
      </c>
      <c r="G1482" s="52" t="str">
        <f>$G$15</f>
        <v>TOTAL</v>
      </c>
      <c r="H1482" s="4">
        <f t="shared" si="723"/>
        <v>8942.0000000000018</v>
      </c>
      <c r="I1482" s="5">
        <f>VLOOKUP(CONCATENATE($F1482," ",$G1482),AllocFactorMatrix,(I$4+1),FALSE)*$E1482</f>
        <v>5855.284802124881</v>
      </c>
      <c r="J1482" s="5">
        <f>VLOOKUP(CONCATENATE($F1482," ",$G1482),AllocFactorMatrix,(J$4+1),FALSE)*$E1482</f>
        <v>1370.3626374381543</v>
      </c>
      <c r="K1482" s="5">
        <f>VLOOKUP(CONCATENATE($F1482," ",$G1482),AllocFactorMatrix,(K$4+1),FALSE)*$E1482</f>
        <v>19.140883924726637</v>
      </c>
      <c r="L1482" s="5">
        <f>VLOOKUP(CONCATENATE($F1482," ",$G1482),AllocFactorMatrix,(L$4+1),FALSE)*$E1482</f>
        <v>0</v>
      </c>
      <c r="M1482" s="5">
        <f t="shared" si="724"/>
        <v>1389.503521362881</v>
      </c>
      <c r="N1482" s="5">
        <f>VLOOKUP(CONCATENATE($F1482," ",$G1482),AllocFactorMatrix,(N$4+1),FALSE)*$E1482</f>
        <v>795.52239326242079</v>
      </c>
      <c r="O1482" s="5">
        <f>VLOOKUP(CONCATENATE($F1482," ",$G1482),AllocFactorMatrix,(O$4+1),FALSE)*$E1482</f>
        <v>142.93882017856981</v>
      </c>
      <c r="P1482" s="5">
        <f>VLOOKUP(CONCATENATE($F1482," ",$G1482),AllocFactorMatrix,(P$4+1),FALSE)*$E1482</f>
        <v>0</v>
      </c>
      <c r="Q1482" s="5">
        <f t="shared" si="728"/>
        <v>0</v>
      </c>
      <c r="R1482" s="5">
        <f t="shared" si="726"/>
        <v>938.4612134409906</v>
      </c>
      <c r="S1482" s="5">
        <f>VLOOKUP(CONCATENATE($F1482," ",$G1482),AllocFactorMatrix,(S$4+1),FALSE)*$E1482</f>
        <v>35.970942833179784</v>
      </c>
      <c r="T1482" s="5">
        <f>VLOOKUP(CONCATENATE($F1482," ",$G1482),AllocFactorMatrix,(T$4+1),FALSE)*$E1482</f>
        <v>497.40126277332854</v>
      </c>
      <c r="U1482" s="5">
        <f>VLOOKUP(CONCATENATE($F1482," ",$G1482),AllocFactorMatrix,(U$4+1),FALSE)*$E1482</f>
        <v>0</v>
      </c>
      <c r="V1482" s="5">
        <f>VLOOKUP(CONCATENATE($F1482," ",$G1482),AllocFactorMatrix,(V$4+1),FALSE)*$E1482</f>
        <v>0</v>
      </c>
      <c r="W1482" s="5">
        <f t="shared" si="729"/>
        <v>533.37220560650837</v>
      </c>
      <c r="X1482" s="5">
        <f>VLOOKUP(CONCATENATE($F1482," ",$G1482),AllocFactorMatrix,(X$4+1),FALSE)*$E1482</f>
        <v>218.12566682464663</v>
      </c>
      <c r="Y1482" s="5">
        <f>VLOOKUP(CONCATENATE($F1482," ",$G1482),AllocFactorMatrix,(Y$4+1),FALSE)*$E1482</f>
        <v>4.3781261194520456</v>
      </c>
      <c r="Z1482" s="5">
        <f t="shared" si="725"/>
        <v>222.50379294409868</v>
      </c>
      <c r="AA1482" s="5">
        <f>VLOOKUP(CONCATENATE($F1482," ",$G1482),AllocFactorMatrix,(AA$4+1),FALSE)*$E1482</f>
        <v>2.874464520643226</v>
      </c>
      <c r="AB1482" s="5">
        <f>VLOOKUP(CONCATENATE($F1482," ",$G1482),AllocFactorMatrix,(AB$4+1),FALSE)*$E1482</f>
        <v>0</v>
      </c>
      <c r="AC1482" s="5">
        <f>VLOOKUP(CONCATENATE($F1482," ",$G1482),AllocFactorMatrix,(AC$4+1),FALSE)*$E1482</f>
        <v>0</v>
      </c>
    </row>
    <row r="1483" spans="4:29" hidden="1" outlineLevel="1">
      <c r="E1483" s="48"/>
      <c r="F1483" s="175" t="str">
        <f>F1490</f>
        <v>DIST_CPD</v>
      </c>
      <c r="G1483" s="52" t="str">
        <f>$G$8</f>
        <v>PRODUCTION</v>
      </c>
      <c r="H1483" s="4">
        <f t="shared" si="723"/>
        <v>0</v>
      </c>
      <c r="I1483" s="5">
        <f>VLOOKUP(CONCATENATE($F1483," ",$G1483),AllocFactorMatrix,(I$4+1),FALSE)*$E1490</f>
        <v>0</v>
      </c>
      <c r="J1483" s="5">
        <f>VLOOKUP(CONCATENATE($F1483," ",$G1483),AllocFactorMatrix,(J$4+1),FALSE)*$E1490</f>
        <v>0</v>
      </c>
      <c r="K1483" s="5">
        <f>VLOOKUP(CONCATENATE($F1483," ",$G1483),AllocFactorMatrix,(K$4+1),FALSE)*$E1490</f>
        <v>0</v>
      </c>
      <c r="L1483" s="5">
        <f>VLOOKUP(CONCATENATE($F1483," ",$G1483),AllocFactorMatrix,(L$4+1),FALSE)*$E1490</f>
        <v>0</v>
      </c>
      <c r="M1483" s="5">
        <f t="shared" si="724"/>
        <v>0</v>
      </c>
      <c r="N1483" s="5">
        <f>VLOOKUP(CONCATENATE($F1483," ",$G1483),AllocFactorMatrix,(N$4+1),FALSE)*$E1490</f>
        <v>0</v>
      </c>
      <c r="O1483" s="5">
        <f>VLOOKUP(CONCATENATE($F1483," ",$G1483),AllocFactorMatrix,(O$4+1),FALSE)*$E1490</f>
        <v>0</v>
      </c>
      <c r="P1483" s="5">
        <f>VLOOKUP(CONCATENATE($F1483," ",$G1483),AllocFactorMatrix,(P$4+1),FALSE)*$E1490</f>
        <v>0</v>
      </c>
      <c r="Q1483" s="5">
        <f t="shared" si="728"/>
        <v>0</v>
      </c>
      <c r="R1483" s="5">
        <f t="shared" si="726"/>
        <v>0</v>
      </c>
      <c r="S1483" s="5">
        <f>VLOOKUP(CONCATENATE($F1483," ",$G1483),AllocFactorMatrix,(S$4+1),FALSE)*$E1490</f>
        <v>0</v>
      </c>
      <c r="T1483" s="5">
        <f>VLOOKUP(CONCATENATE($F1483," ",$G1483),AllocFactorMatrix,(T$4+1),FALSE)*$E1490</f>
        <v>0</v>
      </c>
      <c r="U1483" s="5">
        <f>VLOOKUP(CONCATENATE($F1483," ",$G1483),AllocFactorMatrix,(U$4+1),FALSE)*$E1490</f>
        <v>0</v>
      </c>
      <c r="V1483" s="5">
        <f>VLOOKUP(CONCATENATE($F1483," ",$G1483),AllocFactorMatrix,(V$4+1),FALSE)*$E1490</f>
        <v>0</v>
      </c>
      <c r="W1483" s="5">
        <f>SUBTOTAL(9,S1483:V1483)</f>
        <v>0</v>
      </c>
      <c r="X1483" s="5">
        <f>VLOOKUP(CONCATENATE($F1483," ",$G1483),AllocFactorMatrix,(X$4+1),FALSE)*$E1490</f>
        <v>0</v>
      </c>
      <c r="Y1483" s="5">
        <f>VLOOKUP(CONCATENATE($F1483," ",$G1483),AllocFactorMatrix,(Y$4+1),FALSE)*$E1490</f>
        <v>0</v>
      </c>
      <c r="Z1483" s="5">
        <f t="shared" si="725"/>
        <v>0</v>
      </c>
      <c r="AA1483" s="5">
        <f>VLOOKUP(CONCATENATE($F1483," ",$G1483),AllocFactorMatrix,(AA$4+1),FALSE)*$E1490</f>
        <v>0</v>
      </c>
      <c r="AB1483" s="5">
        <f>VLOOKUP(CONCATENATE($F1483," ",$G1483),AllocFactorMatrix,(AB$4+1),FALSE)*$E1490</f>
        <v>0</v>
      </c>
      <c r="AC1483" s="5">
        <f>VLOOKUP(CONCATENATE($F1483," ",$G1483),AllocFactorMatrix,(AC$4+1),FALSE)*$E1490</f>
        <v>0</v>
      </c>
    </row>
    <row r="1484" spans="4:29" hidden="1" outlineLevel="1">
      <c r="E1484" s="48"/>
      <c r="F1484" s="175" t="str">
        <f>F1490</f>
        <v>DIST_CPD</v>
      </c>
      <c r="G1484" s="52" t="str">
        <f>$G$9</f>
        <v>BULKTRAN</v>
      </c>
      <c r="H1484" s="4">
        <f t="shared" si="723"/>
        <v>0</v>
      </c>
      <c r="I1484" s="5">
        <f>VLOOKUP(CONCATENATE($F1484," ",$G1484),AllocFactorMatrix,(I$4+1),FALSE)*$E1490</f>
        <v>0</v>
      </c>
      <c r="J1484" s="5">
        <f>VLOOKUP(CONCATENATE($F1484," ",$G1484),AllocFactorMatrix,(J$4+1),FALSE)*$E1490</f>
        <v>0</v>
      </c>
      <c r="K1484" s="5">
        <f>VLOOKUP(CONCATENATE($F1484," ",$G1484),AllocFactorMatrix,(K$4+1),FALSE)*$E1490</f>
        <v>0</v>
      </c>
      <c r="L1484" s="5">
        <f>VLOOKUP(CONCATENATE($F1484," ",$G1484),AllocFactorMatrix,(L$4+1),FALSE)*$E1490</f>
        <v>0</v>
      </c>
      <c r="M1484" s="5">
        <f t="shared" si="724"/>
        <v>0</v>
      </c>
      <c r="N1484" s="5">
        <f>VLOOKUP(CONCATENATE($F1484," ",$G1484),AllocFactorMatrix,(N$4+1),FALSE)*$E1490</f>
        <v>0</v>
      </c>
      <c r="O1484" s="5">
        <f>VLOOKUP(CONCATENATE($F1484," ",$G1484),AllocFactorMatrix,(O$4+1),FALSE)*$E1490</f>
        <v>0</v>
      </c>
      <c r="P1484" s="5">
        <f>VLOOKUP(CONCATENATE($F1484," ",$G1484),AllocFactorMatrix,(P$4+1),FALSE)*$E1490</f>
        <v>0</v>
      </c>
      <c r="Q1484" s="5">
        <f t="shared" si="728"/>
        <v>0</v>
      </c>
      <c r="R1484" s="5">
        <f t="shared" si="726"/>
        <v>0</v>
      </c>
      <c r="S1484" s="5">
        <f>VLOOKUP(CONCATENATE($F1484," ",$G1484),AllocFactorMatrix,(S$4+1),FALSE)*$E1490</f>
        <v>0</v>
      </c>
      <c r="T1484" s="5">
        <f>VLOOKUP(CONCATENATE($F1484," ",$G1484),AllocFactorMatrix,(T$4+1),FALSE)*$E1490</f>
        <v>0</v>
      </c>
      <c r="U1484" s="5">
        <f>VLOOKUP(CONCATENATE($F1484," ",$G1484),AllocFactorMatrix,(U$4+1),FALSE)*$E1490</f>
        <v>0</v>
      </c>
      <c r="V1484" s="5">
        <f>VLOOKUP(CONCATENATE($F1484," ",$G1484),AllocFactorMatrix,(V$4+1),FALSE)*$E1490</f>
        <v>0</v>
      </c>
      <c r="W1484" s="5">
        <f t="shared" ref="W1484:W1490" si="730">SUBTOTAL(9,S1484:V1484)</f>
        <v>0</v>
      </c>
      <c r="X1484" s="5">
        <f>VLOOKUP(CONCATENATE($F1484," ",$G1484),AllocFactorMatrix,(X$4+1),FALSE)*$E1490</f>
        <v>0</v>
      </c>
      <c r="Y1484" s="5">
        <f>VLOOKUP(CONCATENATE($F1484," ",$G1484),AllocFactorMatrix,(Y$4+1),FALSE)*$E1490</f>
        <v>0</v>
      </c>
      <c r="Z1484" s="5">
        <f t="shared" si="725"/>
        <v>0</v>
      </c>
      <c r="AA1484" s="5">
        <f>VLOOKUP(CONCATENATE($F1484," ",$G1484),AllocFactorMatrix,(AA$4+1),FALSE)*$E1490</f>
        <v>0</v>
      </c>
      <c r="AB1484" s="5">
        <f>VLOOKUP(CONCATENATE($F1484," ",$G1484),AllocFactorMatrix,(AB$4+1),FALSE)*$E1490</f>
        <v>0</v>
      </c>
      <c r="AC1484" s="5">
        <f>VLOOKUP(CONCATENATE($F1484," ",$G1484),AllocFactorMatrix,(AC$4+1),FALSE)*$E1490</f>
        <v>0</v>
      </c>
    </row>
    <row r="1485" spans="4:29" hidden="1" outlineLevel="1">
      <c r="E1485" s="48"/>
      <c r="F1485" s="175" t="str">
        <f>F1490</f>
        <v>DIST_CPD</v>
      </c>
      <c r="G1485" s="52" t="str">
        <f>$G$10</f>
        <v>SUBTRAN</v>
      </c>
      <c r="H1485" s="4">
        <f t="shared" si="723"/>
        <v>0</v>
      </c>
      <c r="I1485" s="5">
        <f>VLOOKUP(CONCATENATE($F1485," ",$G1485),AllocFactorMatrix,(I$4+1),FALSE)*$E1490</f>
        <v>0</v>
      </c>
      <c r="J1485" s="5">
        <f>VLOOKUP(CONCATENATE($F1485," ",$G1485),AllocFactorMatrix,(J$4+1),FALSE)*$E1490</f>
        <v>0</v>
      </c>
      <c r="K1485" s="5">
        <f>VLOOKUP(CONCATENATE($F1485," ",$G1485),AllocFactorMatrix,(K$4+1),FALSE)*$E1490</f>
        <v>0</v>
      </c>
      <c r="L1485" s="5">
        <f>VLOOKUP(CONCATENATE($F1485," ",$G1485),AllocFactorMatrix,(L$4+1),FALSE)*$E1490</f>
        <v>0</v>
      </c>
      <c r="M1485" s="5">
        <f t="shared" si="724"/>
        <v>0</v>
      </c>
      <c r="N1485" s="5">
        <f>VLOOKUP(CONCATENATE($F1485," ",$G1485),AllocFactorMatrix,(N$4+1),FALSE)*$E1490</f>
        <v>0</v>
      </c>
      <c r="O1485" s="5">
        <f>VLOOKUP(CONCATENATE($F1485," ",$G1485),AllocFactorMatrix,(O$4+1),FALSE)*$E1490</f>
        <v>0</v>
      </c>
      <c r="P1485" s="5">
        <f>VLOOKUP(CONCATENATE($F1485," ",$G1485),AllocFactorMatrix,(P$4+1),FALSE)*$E1490</f>
        <v>0</v>
      </c>
      <c r="Q1485" s="5">
        <f t="shared" si="728"/>
        <v>0</v>
      </c>
      <c r="R1485" s="5">
        <f t="shared" si="726"/>
        <v>0</v>
      </c>
      <c r="S1485" s="5">
        <f>VLOOKUP(CONCATENATE($F1485," ",$G1485),AllocFactorMatrix,(S$4+1),FALSE)*$E1490</f>
        <v>0</v>
      </c>
      <c r="T1485" s="5">
        <f>VLOOKUP(CONCATENATE($F1485," ",$G1485),AllocFactorMatrix,(T$4+1),FALSE)*$E1490</f>
        <v>0</v>
      </c>
      <c r="U1485" s="5">
        <f>VLOOKUP(CONCATENATE($F1485," ",$G1485),AllocFactorMatrix,(U$4+1),FALSE)*$E1490</f>
        <v>0</v>
      </c>
      <c r="V1485" s="5">
        <f>VLOOKUP(CONCATENATE($F1485," ",$G1485),AllocFactorMatrix,(V$4+1),FALSE)*$E1490</f>
        <v>0</v>
      </c>
      <c r="W1485" s="5">
        <f t="shared" si="730"/>
        <v>0</v>
      </c>
      <c r="X1485" s="5">
        <f>VLOOKUP(CONCATENATE($F1485," ",$G1485),AllocFactorMatrix,(X$4+1),FALSE)*$E1490</f>
        <v>0</v>
      </c>
      <c r="Y1485" s="5">
        <f>VLOOKUP(CONCATENATE($F1485," ",$G1485),AllocFactorMatrix,(Y$4+1),FALSE)*$E1490</f>
        <v>0</v>
      </c>
      <c r="Z1485" s="5">
        <f t="shared" si="725"/>
        <v>0</v>
      </c>
      <c r="AA1485" s="5">
        <f>VLOOKUP(CONCATENATE($F1485," ",$G1485),AllocFactorMatrix,(AA$4+1),FALSE)*$E1490</f>
        <v>0</v>
      </c>
      <c r="AB1485" s="5">
        <f>VLOOKUP(CONCATENATE($F1485," ",$G1485),AllocFactorMatrix,(AB$4+1),FALSE)*$E1490</f>
        <v>0</v>
      </c>
      <c r="AC1485" s="5">
        <f>VLOOKUP(CONCATENATE($F1485," ",$G1485),AllocFactorMatrix,(AC$4+1),FALSE)*$E1490</f>
        <v>0</v>
      </c>
    </row>
    <row r="1486" spans="4:29" hidden="1" outlineLevel="1">
      <c r="E1486" s="48"/>
      <c r="F1486" s="175" t="str">
        <f>F1490</f>
        <v>DIST_CPD</v>
      </c>
      <c r="G1486" s="52" t="str">
        <f>$G$11</f>
        <v>DISTPRI</v>
      </c>
      <c r="H1486" s="4">
        <f t="shared" si="723"/>
        <v>214714.00000000006</v>
      </c>
      <c r="I1486" s="5">
        <f>VLOOKUP(CONCATENATE($F1486," ",$G1486),AllocFactorMatrix,(I$4+1),FALSE)*$E1490</f>
        <v>140596.24480020595</v>
      </c>
      <c r="J1486" s="5">
        <f>VLOOKUP(CONCATENATE($F1486," ",$G1486),AllocFactorMatrix,(J$4+1),FALSE)*$E1490</f>
        <v>32904.947811999089</v>
      </c>
      <c r="K1486" s="5">
        <f>VLOOKUP(CONCATENATE($F1486," ",$G1486),AllocFactorMatrix,(K$4+1),FALSE)*$E1490</f>
        <v>459.60811351082032</v>
      </c>
      <c r="L1486" s="5">
        <f>VLOOKUP(CONCATENATE($F1486," ",$G1486),AllocFactorMatrix,(L$4+1),FALSE)*$E1490</f>
        <v>0</v>
      </c>
      <c r="M1486" s="5">
        <f t="shared" si="724"/>
        <v>33364.555925509907</v>
      </c>
      <c r="N1486" s="5">
        <f>VLOOKUP(CONCATENATE($F1486," ",$G1486),AllocFactorMatrix,(N$4+1),FALSE)*$E1490</f>
        <v>19101.96769704176</v>
      </c>
      <c r="O1486" s="5">
        <f>VLOOKUP(CONCATENATE($F1486," ",$G1486),AllocFactorMatrix,(O$4+1),FALSE)*$E1490</f>
        <v>3432.226105549255</v>
      </c>
      <c r="P1486" s="5">
        <f>VLOOKUP(CONCATENATE($F1486," ",$G1486),AllocFactorMatrix,(P$4+1),FALSE)*$E1490</f>
        <v>0</v>
      </c>
      <c r="Q1486" s="5">
        <f t="shared" si="728"/>
        <v>0</v>
      </c>
      <c r="R1486" s="5">
        <f t="shared" si="726"/>
        <v>22534.193802591017</v>
      </c>
      <c r="S1486" s="5">
        <f>VLOOKUP(CONCATENATE($F1486," ",$G1486),AllocFactorMatrix,(S$4+1),FALSE)*$E1490</f>
        <v>863.72903371542884</v>
      </c>
      <c r="T1486" s="5">
        <f>VLOOKUP(CONCATENATE($F1486," ",$G1486),AllocFactorMatrix,(T$4+1),FALSE)*$E1490</f>
        <v>11943.52658634673</v>
      </c>
      <c r="U1486" s="5">
        <f>VLOOKUP(CONCATENATE($F1486," ",$G1486),AllocFactorMatrix,(U$4+1),FALSE)*$E1490</f>
        <v>0</v>
      </c>
      <c r="V1486" s="5">
        <f>VLOOKUP(CONCATENATE($F1486," ",$G1486),AllocFactorMatrix,(V$4+1),FALSE)*$E1490</f>
        <v>0</v>
      </c>
      <c r="W1486" s="5">
        <f t="shared" si="730"/>
        <v>12807.255620062158</v>
      </c>
      <c r="X1486" s="5">
        <f>VLOOKUP(CONCATENATE($F1486," ",$G1486),AllocFactorMatrix,(X$4+1),FALSE)*$E1490</f>
        <v>5237.601702816728</v>
      </c>
      <c r="Y1486" s="5">
        <f>VLOOKUP(CONCATENATE($F1486," ",$G1486),AllocFactorMatrix,(Y$4+1),FALSE)*$E1490</f>
        <v>105.12692592395733</v>
      </c>
      <c r="Z1486" s="5">
        <f t="shared" si="725"/>
        <v>5342.7286287406851</v>
      </c>
      <c r="AA1486" s="5">
        <f>VLOOKUP(CONCATENATE($F1486," ",$G1486),AllocFactorMatrix,(AA$4+1),FALSE)*$E1490</f>
        <v>69.021222890336574</v>
      </c>
      <c r="AB1486" s="5">
        <f>VLOOKUP(CONCATENATE($F1486," ",$G1486),AllocFactorMatrix,(AB$4+1),FALSE)*$E1490</f>
        <v>0</v>
      </c>
      <c r="AC1486" s="5">
        <f>VLOOKUP(CONCATENATE($F1486," ",$G1486),AllocFactorMatrix,(AC$4+1),FALSE)*$E1490</f>
        <v>0</v>
      </c>
    </row>
    <row r="1487" spans="4:29" hidden="1" outlineLevel="1">
      <c r="E1487" s="48"/>
      <c r="F1487" s="175" t="str">
        <f>F1490</f>
        <v>DIST_CPD</v>
      </c>
      <c r="G1487" s="52" t="str">
        <f>$G$12</f>
        <v>DISTSEC</v>
      </c>
      <c r="H1487" s="4">
        <f t="shared" si="723"/>
        <v>0</v>
      </c>
      <c r="I1487" s="5">
        <f>VLOOKUP(CONCATENATE($F1487," ",$G1487),AllocFactorMatrix,(I$4+1),FALSE)*$E1490</f>
        <v>0</v>
      </c>
      <c r="J1487" s="5">
        <f>VLOOKUP(CONCATENATE($F1487," ",$G1487),AllocFactorMatrix,(J$4+1),FALSE)*$E1490</f>
        <v>0</v>
      </c>
      <c r="K1487" s="5">
        <f>VLOOKUP(CONCATENATE($F1487," ",$G1487),AllocFactorMatrix,(K$4+1),FALSE)*$E1490</f>
        <v>0</v>
      </c>
      <c r="L1487" s="5">
        <f>VLOOKUP(CONCATENATE($F1487," ",$G1487),AllocFactorMatrix,(L$4+1),FALSE)*$E1490</f>
        <v>0</v>
      </c>
      <c r="M1487" s="5">
        <f t="shared" si="724"/>
        <v>0</v>
      </c>
      <c r="N1487" s="5">
        <f>VLOOKUP(CONCATENATE($F1487," ",$G1487),AllocFactorMatrix,(N$4+1),FALSE)*$E1490</f>
        <v>0</v>
      </c>
      <c r="O1487" s="5">
        <f>VLOOKUP(CONCATENATE($F1487," ",$G1487),AllocFactorMatrix,(O$4+1),FALSE)*$E1490</f>
        <v>0</v>
      </c>
      <c r="P1487" s="5">
        <f>VLOOKUP(CONCATENATE($F1487," ",$G1487),AllocFactorMatrix,(P$4+1),FALSE)*$E1490</f>
        <v>0</v>
      </c>
      <c r="Q1487" s="5">
        <f t="shared" si="728"/>
        <v>0</v>
      </c>
      <c r="R1487" s="5">
        <f t="shared" si="726"/>
        <v>0</v>
      </c>
      <c r="S1487" s="5">
        <f>VLOOKUP(CONCATENATE($F1487," ",$G1487),AllocFactorMatrix,(S$4+1),FALSE)*$E1490</f>
        <v>0</v>
      </c>
      <c r="T1487" s="5">
        <f>VLOOKUP(CONCATENATE($F1487," ",$G1487),AllocFactorMatrix,(T$4+1),FALSE)*$E1490</f>
        <v>0</v>
      </c>
      <c r="U1487" s="5">
        <f>VLOOKUP(CONCATENATE($F1487," ",$G1487),AllocFactorMatrix,(U$4+1),FALSE)*$E1490</f>
        <v>0</v>
      </c>
      <c r="V1487" s="5">
        <f>VLOOKUP(CONCATENATE($F1487," ",$G1487),AllocFactorMatrix,(V$4+1),FALSE)*$E1490</f>
        <v>0</v>
      </c>
      <c r="W1487" s="5">
        <f t="shared" si="730"/>
        <v>0</v>
      </c>
      <c r="X1487" s="5">
        <f>VLOOKUP(CONCATENATE($F1487," ",$G1487),AllocFactorMatrix,(X$4+1),FALSE)*$E1490</f>
        <v>0</v>
      </c>
      <c r="Y1487" s="5">
        <f>VLOOKUP(CONCATENATE($F1487," ",$G1487),AllocFactorMatrix,(Y$4+1),FALSE)*$E1490</f>
        <v>0</v>
      </c>
      <c r="Z1487" s="5">
        <f t="shared" si="725"/>
        <v>0</v>
      </c>
      <c r="AA1487" s="5">
        <f>VLOOKUP(CONCATENATE($F1487," ",$G1487),AllocFactorMatrix,(AA$4+1),FALSE)*$E1490</f>
        <v>0</v>
      </c>
      <c r="AB1487" s="5">
        <f>VLOOKUP(CONCATENATE($F1487," ",$G1487),AllocFactorMatrix,(AB$4+1),FALSE)*$E1490</f>
        <v>0</v>
      </c>
      <c r="AC1487" s="5">
        <f>VLOOKUP(CONCATENATE($F1487," ",$G1487),AllocFactorMatrix,(AC$4+1),FALSE)*$E1490</f>
        <v>0</v>
      </c>
    </row>
    <row r="1488" spans="4:29" hidden="1" outlineLevel="1">
      <c r="E1488" s="48"/>
      <c r="F1488" s="175" t="str">
        <f>F1490</f>
        <v>DIST_CPD</v>
      </c>
      <c r="G1488" s="52" t="str">
        <f>$G$13</f>
        <v>ENERGY</v>
      </c>
      <c r="H1488" s="4">
        <f t="shared" si="723"/>
        <v>0</v>
      </c>
      <c r="I1488" s="5">
        <f>VLOOKUP(CONCATENATE($F1488," ",$G1488),AllocFactorMatrix,(I$4+1),FALSE)*$E1490</f>
        <v>0</v>
      </c>
      <c r="J1488" s="5">
        <f>VLOOKUP(CONCATENATE($F1488," ",$G1488),AllocFactorMatrix,(J$4+1),FALSE)*$E1490</f>
        <v>0</v>
      </c>
      <c r="K1488" s="5">
        <f>VLOOKUP(CONCATENATE($F1488," ",$G1488),AllocFactorMatrix,(K$4+1),FALSE)*$E1490</f>
        <v>0</v>
      </c>
      <c r="L1488" s="5">
        <f>VLOOKUP(CONCATENATE($F1488," ",$G1488),AllocFactorMatrix,(L$4+1),FALSE)*$E1490</f>
        <v>0</v>
      </c>
      <c r="M1488" s="5">
        <f t="shared" si="724"/>
        <v>0</v>
      </c>
      <c r="N1488" s="5">
        <f>VLOOKUP(CONCATENATE($F1488," ",$G1488),AllocFactorMatrix,(N$4+1),FALSE)*$E1490</f>
        <v>0</v>
      </c>
      <c r="O1488" s="5">
        <f>VLOOKUP(CONCATENATE($F1488," ",$G1488),AllocFactorMatrix,(O$4+1),FALSE)*$E1490</f>
        <v>0</v>
      </c>
      <c r="P1488" s="5">
        <f>VLOOKUP(CONCATENATE($F1488," ",$G1488),AllocFactorMatrix,(P$4+1),FALSE)*$E1490</f>
        <v>0</v>
      </c>
      <c r="Q1488" s="5">
        <f t="shared" si="728"/>
        <v>0</v>
      </c>
      <c r="R1488" s="5">
        <f t="shared" si="726"/>
        <v>0</v>
      </c>
      <c r="S1488" s="5">
        <f>VLOOKUP(CONCATENATE($F1488," ",$G1488),AllocFactorMatrix,(S$4+1),FALSE)*$E1490</f>
        <v>0</v>
      </c>
      <c r="T1488" s="5">
        <f>VLOOKUP(CONCATENATE($F1488," ",$G1488),AllocFactorMatrix,(T$4+1),FALSE)*$E1490</f>
        <v>0</v>
      </c>
      <c r="U1488" s="5">
        <f>VLOOKUP(CONCATENATE($F1488," ",$G1488),AllocFactorMatrix,(U$4+1),FALSE)*$E1490</f>
        <v>0</v>
      </c>
      <c r="V1488" s="5">
        <f>VLOOKUP(CONCATENATE($F1488," ",$G1488),AllocFactorMatrix,(V$4+1),FALSE)*$E1490</f>
        <v>0</v>
      </c>
      <c r="W1488" s="5">
        <f t="shared" si="730"/>
        <v>0</v>
      </c>
      <c r="X1488" s="5">
        <f>VLOOKUP(CONCATENATE($F1488," ",$G1488),AllocFactorMatrix,(X$4+1),FALSE)*$E1490</f>
        <v>0</v>
      </c>
      <c r="Y1488" s="5">
        <f>VLOOKUP(CONCATENATE($F1488," ",$G1488),AllocFactorMatrix,(Y$4+1),FALSE)*$E1490</f>
        <v>0</v>
      </c>
      <c r="Z1488" s="5">
        <f t="shared" si="725"/>
        <v>0</v>
      </c>
      <c r="AA1488" s="5">
        <f>VLOOKUP(CONCATENATE($F1488," ",$G1488),AllocFactorMatrix,(AA$4+1),FALSE)*$E1490</f>
        <v>0</v>
      </c>
      <c r="AB1488" s="5">
        <f>VLOOKUP(CONCATENATE($F1488," ",$G1488),AllocFactorMatrix,(AB$4+1),FALSE)*$E1490</f>
        <v>0</v>
      </c>
      <c r="AC1488" s="5">
        <f>VLOOKUP(CONCATENATE($F1488," ",$G1488),AllocFactorMatrix,(AC$4+1),FALSE)*$E1490</f>
        <v>0</v>
      </c>
    </row>
    <row r="1489" spans="4:29" hidden="1" outlineLevel="1">
      <c r="E1489" s="48"/>
      <c r="F1489" s="175" t="str">
        <f>F1490</f>
        <v>DIST_CPD</v>
      </c>
      <c r="G1489" s="52" t="str">
        <f>$G$14</f>
        <v>CUSTOMER</v>
      </c>
      <c r="H1489" s="4">
        <f t="shared" si="723"/>
        <v>0</v>
      </c>
      <c r="I1489" s="5">
        <f>VLOOKUP(CONCATENATE($F1489," ",$G1489),AllocFactorMatrix,(I$4+1),FALSE)*$E1490</f>
        <v>0</v>
      </c>
      <c r="J1489" s="5">
        <f>VLOOKUP(CONCATENATE($F1489," ",$G1489),AllocFactorMatrix,(J$4+1),FALSE)*$E1490</f>
        <v>0</v>
      </c>
      <c r="K1489" s="5">
        <f>VLOOKUP(CONCATENATE($F1489," ",$G1489),AllocFactorMatrix,(K$4+1),FALSE)*$E1490</f>
        <v>0</v>
      </c>
      <c r="L1489" s="5">
        <f>VLOOKUP(CONCATENATE($F1489," ",$G1489),AllocFactorMatrix,(L$4+1),FALSE)*$E1490</f>
        <v>0</v>
      </c>
      <c r="M1489" s="5">
        <f t="shared" si="724"/>
        <v>0</v>
      </c>
      <c r="N1489" s="5">
        <f>VLOOKUP(CONCATENATE($F1489," ",$G1489),AllocFactorMatrix,(N$4+1),FALSE)*$E1490</f>
        <v>0</v>
      </c>
      <c r="O1489" s="5">
        <f>VLOOKUP(CONCATENATE($F1489," ",$G1489),AllocFactorMatrix,(O$4+1),FALSE)*$E1490</f>
        <v>0</v>
      </c>
      <c r="P1489" s="5">
        <f>VLOOKUP(CONCATENATE($F1489," ",$G1489),AllocFactorMatrix,(P$4+1),FALSE)*$E1490</f>
        <v>0</v>
      </c>
      <c r="Q1489" s="5">
        <f t="shared" si="728"/>
        <v>0</v>
      </c>
      <c r="R1489" s="5">
        <f t="shared" si="726"/>
        <v>0</v>
      </c>
      <c r="S1489" s="5">
        <f>VLOOKUP(CONCATENATE($F1489," ",$G1489),AllocFactorMatrix,(S$4+1),FALSE)*$E1490</f>
        <v>0</v>
      </c>
      <c r="T1489" s="5">
        <f>VLOOKUP(CONCATENATE($F1489," ",$G1489),AllocFactorMatrix,(T$4+1),FALSE)*$E1490</f>
        <v>0</v>
      </c>
      <c r="U1489" s="5">
        <f>VLOOKUP(CONCATENATE($F1489," ",$G1489),AllocFactorMatrix,(U$4+1),FALSE)*$E1490</f>
        <v>0</v>
      </c>
      <c r="V1489" s="5">
        <f>VLOOKUP(CONCATENATE($F1489," ",$G1489),AllocFactorMatrix,(V$4+1),FALSE)*$E1490</f>
        <v>0</v>
      </c>
      <c r="W1489" s="5">
        <f t="shared" si="730"/>
        <v>0</v>
      </c>
      <c r="X1489" s="5">
        <f>VLOOKUP(CONCATENATE($F1489," ",$G1489),AllocFactorMatrix,(X$4+1),FALSE)*$E1490</f>
        <v>0</v>
      </c>
      <c r="Y1489" s="5">
        <f>VLOOKUP(CONCATENATE($F1489," ",$G1489),AllocFactorMatrix,(Y$4+1),FALSE)*$E1490</f>
        <v>0</v>
      </c>
      <c r="Z1489" s="5">
        <f t="shared" si="725"/>
        <v>0</v>
      </c>
      <c r="AA1489" s="5">
        <f>VLOOKUP(CONCATENATE($F1489," ",$G1489),AllocFactorMatrix,(AA$4+1),FALSE)*$E1490</f>
        <v>0</v>
      </c>
      <c r="AB1489" s="5">
        <f>VLOOKUP(CONCATENATE($F1489," ",$G1489),AllocFactorMatrix,(AB$4+1),FALSE)*$E1490</f>
        <v>0</v>
      </c>
      <c r="AC1489" s="5">
        <f>VLOOKUP(CONCATENATE($F1489," ",$G1489),AllocFactorMatrix,(AC$4+1),FALSE)*$E1490</f>
        <v>0</v>
      </c>
    </row>
    <row r="1490" spans="4:29" collapsed="1">
      <c r="D1490" s="52" t="s">
        <v>101</v>
      </c>
      <c r="E1490" s="58">
        <v>214714</v>
      </c>
      <c r="F1490" s="93" t="s">
        <v>37</v>
      </c>
      <c r="G1490" s="52" t="str">
        <f>$G$15</f>
        <v>TOTAL</v>
      </c>
      <c r="H1490" s="4">
        <f t="shared" si="723"/>
        <v>214714.00000000006</v>
      </c>
      <c r="I1490" s="5">
        <f>VLOOKUP(CONCATENATE($F1490," ",$G1490),AllocFactorMatrix,(I$4+1),FALSE)*$E1490</f>
        <v>140596.24480020595</v>
      </c>
      <c r="J1490" s="5">
        <f>VLOOKUP(CONCATENATE($F1490," ",$G1490),AllocFactorMatrix,(J$4+1),FALSE)*$E1490</f>
        <v>32904.947811999089</v>
      </c>
      <c r="K1490" s="5">
        <f>VLOOKUP(CONCATENATE($F1490," ",$G1490),AllocFactorMatrix,(K$4+1),FALSE)*$E1490</f>
        <v>459.60811351082032</v>
      </c>
      <c r="L1490" s="5">
        <f>VLOOKUP(CONCATENATE($F1490," ",$G1490),AllocFactorMatrix,(L$4+1),FALSE)*$E1490</f>
        <v>0</v>
      </c>
      <c r="M1490" s="5">
        <f t="shared" si="724"/>
        <v>33364.555925509907</v>
      </c>
      <c r="N1490" s="5">
        <f>VLOOKUP(CONCATENATE($F1490," ",$G1490),AllocFactorMatrix,(N$4+1),FALSE)*$E1490</f>
        <v>19101.96769704176</v>
      </c>
      <c r="O1490" s="5">
        <f>VLOOKUP(CONCATENATE($F1490," ",$G1490),AllocFactorMatrix,(O$4+1),FALSE)*$E1490</f>
        <v>3432.226105549255</v>
      </c>
      <c r="P1490" s="5">
        <f>VLOOKUP(CONCATENATE($F1490," ",$G1490),AllocFactorMatrix,(P$4+1),FALSE)*$E1490</f>
        <v>0</v>
      </c>
      <c r="Q1490" s="5">
        <f t="shared" si="728"/>
        <v>0</v>
      </c>
      <c r="R1490" s="5">
        <f t="shared" si="726"/>
        <v>22534.193802591017</v>
      </c>
      <c r="S1490" s="5">
        <f>VLOOKUP(CONCATENATE($F1490," ",$G1490),AllocFactorMatrix,(S$4+1),FALSE)*$E1490</f>
        <v>863.72903371542884</v>
      </c>
      <c r="T1490" s="5">
        <f>VLOOKUP(CONCATENATE($F1490," ",$G1490),AllocFactorMatrix,(T$4+1),FALSE)*$E1490</f>
        <v>11943.52658634673</v>
      </c>
      <c r="U1490" s="5">
        <f>VLOOKUP(CONCATENATE($F1490," ",$G1490),AllocFactorMatrix,(U$4+1),FALSE)*$E1490</f>
        <v>0</v>
      </c>
      <c r="V1490" s="5">
        <f>VLOOKUP(CONCATENATE($F1490," ",$G1490),AllocFactorMatrix,(V$4+1),FALSE)*$E1490</f>
        <v>0</v>
      </c>
      <c r="W1490" s="5">
        <f t="shared" si="730"/>
        <v>12807.255620062158</v>
      </c>
      <c r="X1490" s="5">
        <f>VLOOKUP(CONCATENATE($F1490," ",$G1490),AllocFactorMatrix,(X$4+1),FALSE)*$E1490</f>
        <v>5237.601702816728</v>
      </c>
      <c r="Y1490" s="5">
        <f>VLOOKUP(CONCATENATE($F1490," ",$G1490),AllocFactorMatrix,(Y$4+1),FALSE)*$E1490</f>
        <v>105.12692592395733</v>
      </c>
      <c r="Z1490" s="5">
        <f t="shared" si="725"/>
        <v>5342.7286287406851</v>
      </c>
      <c r="AA1490" s="5">
        <f>VLOOKUP(CONCATENATE($F1490," ",$G1490),AllocFactorMatrix,(AA$4+1),FALSE)*$E1490</f>
        <v>69.021222890336574</v>
      </c>
      <c r="AB1490" s="5">
        <f>VLOOKUP(CONCATENATE($F1490," ",$G1490),AllocFactorMatrix,(AB$4+1),FALSE)*$E1490</f>
        <v>0</v>
      </c>
      <c r="AC1490" s="5">
        <f>VLOOKUP(CONCATENATE($F1490," ",$G1490),AllocFactorMatrix,(AC$4+1),FALSE)*$E1490</f>
        <v>0</v>
      </c>
    </row>
    <row r="1491" spans="4:29" hidden="1" outlineLevel="1">
      <c r="E1491" s="48"/>
      <c r="F1491" s="175" t="str">
        <f>F1498</f>
        <v>DIST_OHLINES</v>
      </c>
      <c r="G1491" s="52" t="str">
        <f>$G$8</f>
        <v>PRODUCTION</v>
      </c>
      <c r="H1491" s="4">
        <f t="shared" si="723"/>
        <v>0</v>
      </c>
      <c r="I1491" s="5">
        <f>VLOOKUP(CONCATENATE($F1491," ",$G1491),AllocFactorMatrix,(I$4+1),FALSE)*$E1498</f>
        <v>0</v>
      </c>
      <c r="J1491" s="5">
        <f>VLOOKUP(CONCATENATE($F1491," ",$G1491),AllocFactorMatrix,(J$4+1),FALSE)*$E1498</f>
        <v>0</v>
      </c>
      <c r="K1491" s="5">
        <f>VLOOKUP(CONCATENATE($F1491," ",$G1491),AllocFactorMatrix,(K$4+1),FALSE)*$E1498</f>
        <v>0</v>
      </c>
      <c r="L1491" s="5">
        <f>VLOOKUP(CONCATENATE($F1491," ",$G1491),AllocFactorMatrix,(L$4+1),FALSE)*$E1498</f>
        <v>0</v>
      </c>
      <c r="M1491" s="5">
        <f t="shared" si="724"/>
        <v>0</v>
      </c>
      <c r="N1491" s="5">
        <f>VLOOKUP(CONCATENATE($F1491," ",$G1491),AllocFactorMatrix,(N$4+1),FALSE)*$E1498</f>
        <v>0</v>
      </c>
      <c r="O1491" s="5">
        <f>VLOOKUP(CONCATENATE($F1491," ",$G1491),AllocFactorMatrix,(O$4+1),FALSE)*$E1498</f>
        <v>0</v>
      </c>
      <c r="P1491" s="5">
        <f>VLOOKUP(CONCATENATE($F1491," ",$G1491),AllocFactorMatrix,(P$4+1),FALSE)*$E1498</f>
        <v>0</v>
      </c>
      <c r="Q1491" s="5">
        <f t="shared" si="728"/>
        <v>0</v>
      </c>
      <c r="R1491" s="5">
        <f t="shared" si="726"/>
        <v>0</v>
      </c>
      <c r="S1491" s="5">
        <f>VLOOKUP(CONCATENATE($F1491," ",$G1491),AllocFactorMatrix,(S$4+1),FALSE)*$E1498</f>
        <v>0</v>
      </c>
      <c r="T1491" s="5">
        <f>VLOOKUP(CONCATENATE($F1491," ",$G1491),AllocFactorMatrix,(T$4+1),FALSE)*$E1498</f>
        <v>0</v>
      </c>
      <c r="U1491" s="5">
        <f>VLOOKUP(CONCATENATE($F1491," ",$G1491),AllocFactorMatrix,(U$4+1),FALSE)*$E1498</f>
        <v>0</v>
      </c>
      <c r="V1491" s="5">
        <f>VLOOKUP(CONCATENATE($F1491," ",$G1491),AllocFactorMatrix,(V$4+1),FALSE)*$E1498</f>
        <v>0</v>
      </c>
      <c r="W1491" s="5">
        <f>SUBTOTAL(9,S1491:V1491)</f>
        <v>0</v>
      </c>
      <c r="X1491" s="5">
        <f>VLOOKUP(CONCATENATE($F1491," ",$G1491),AllocFactorMatrix,(X$4+1),FALSE)*$E1498</f>
        <v>0</v>
      </c>
      <c r="Y1491" s="5">
        <f>VLOOKUP(CONCATENATE($F1491," ",$G1491),AllocFactorMatrix,(Y$4+1),FALSE)*$E1498</f>
        <v>0</v>
      </c>
      <c r="Z1491" s="5">
        <f t="shared" si="725"/>
        <v>0</v>
      </c>
      <c r="AA1491" s="5">
        <f>VLOOKUP(CONCATENATE($F1491," ",$G1491),AllocFactorMatrix,(AA$4+1),FALSE)*$E1498</f>
        <v>0</v>
      </c>
      <c r="AB1491" s="5">
        <f>VLOOKUP(CONCATENATE($F1491," ",$G1491),AllocFactorMatrix,(AB$4+1),FALSE)*$E1498</f>
        <v>0</v>
      </c>
      <c r="AC1491" s="5">
        <f>VLOOKUP(CONCATENATE($F1491," ",$G1491),AllocFactorMatrix,(AC$4+1),FALSE)*$E1498</f>
        <v>0</v>
      </c>
    </row>
    <row r="1492" spans="4:29" hidden="1" outlineLevel="1">
      <c r="E1492" s="48"/>
      <c r="F1492" s="175" t="str">
        <f>F1498</f>
        <v>DIST_OHLINES</v>
      </c>
      <c r="G1492" s="52" t="str">
        <f>$G$9</f>
        <v>BULKTRAN</v>
      </c>
      <c r="H1492" s="4">
        <f t="shared" si="723"/>
        <v>0</v>
      </c>
      <c r="I1492" s="5">
        <f>VLOOKUP(CONCATENATE($F1492," ",$G1492),AllocFactorMatrix,(I$4+1),FALSE)*$E1498</f>
        <v>0</v>
      </c>
      <c r="J1492" s="5">
        <f>VLOOKUP(CONCATENATE($F1492," ",$G1492),AllocFactorMatrix,(J$4+1),FALSE)*$E1498</f>
        <v>0</v>
      </c>
      <c r="K1492" s="5">
        <f>VLOOKUP(CONCATENATE($F1492," ",$G1492),AllocFactorMatrix,(K$4+1),FALSE)*$E1498</f>
        <v>0</v>
      </c>
      <c r="L1492" s="5">
        <f>VLOOKUP(CONCATENATE($F1492," ",$G1492),AllocFactorMatrix,(L$4+1),FALSE)*$E1498</f>
        <v>0</v>
      </c>
      <c r="M1492" s="5">
        <f t="shared" si="724"/>
        <v>0</v>
      </c>
      <c r="N1492" s="5">
        <f>VLOOKUP(CONCATENATE($F1492," ",$G1492),AllocFactorMatrix,(N$4+1),FALSE)*$E1498</f>
        <v>0</v>
      </c>
      <c r="O1492" s="5">
        <f>VLOOKUP(CONCATENATE($F1492," ",$G1492),AllocFactorMatrix,(O$4+1),FALSE)*$E1498</f>
        <v>0</v>
      </c>
      <c r="P1492" s="5">
        <f>VLOOKUP(CONCATENATE($F1492," ",$G1492),AllocFactorMatrix,(P$4+1),FALSE)*$E1498</f>
        <v>0</v>
      </c>
      <c r="Q1492" s="5">
        <f t="shared" si="728"/>
        <v>0</v>
      </c>
      <c r="R1492" s="5">
        <f t="shared" si="726"/>
        <v>0</v>
      </c>
      <c r="S1492" s="5">
        <f>VLOOKUP(CONCATENATE($F1492," ",$G1492),AllocFactorMatrix,(S$4+1),FALSE)*$E1498</f>
        <v>0</v>
      </c>
      <c r="T1492" s="5">
        <f>VLOOKUP(CONCATENATE($F1492," ",$G1492),AllocFactorMatrix,(T$4+1),FALSE)*$E1498</f>
        <v>0</v>
      </c>
      <c r="U1492" s="5">
        <f>VLOOKUP(CONCATENATE($F1492," ",$G1492),AllocFactorMatrix,(U$4+1),FALSE)*$E1498</f>
        <v>0</v>
      </c>
      <c r="V1492" s="5">
        <f>VLOOKUP(CONCATENATE($F1492," ",$G1492),AllocFactorMatrix,(V$4+1),FALSE)*$E1498</f>
        <v>0</v>
      </c>
      <c r="W1492" s="5">
        <f t="shared" ref="W1492:W1498" si="731">SUBTOTAL(9,S1492:V1492)</f>
        <v>0</v>
      </c>
      <c r="X1492" s="5">
        <f>VLOOKUP(CONCATENATE($F1492," ",$G1492),AllocFactorMatrix,(X$4+1),FALSE)*$E1498</f>
        <v>0</v>
      </c>
      <c r="Y1492" s="5">
        <f>VLOOKUP(CONCATENATE($F1492," ",$G1492),AllocFactorMatrix,(Y$4+1),FALSE)*$E1498</f>
        <v>0</v>
      </c>
      <c r="Z1492" s="5">
        <f t="shared" si="725"/>
        <v>0</v>
      </c>
      <c r="AA1492" s="5">
        <f>VLOOKUP(CONCATENATE($F1492," ",$G1492),AllocFactorMatrix,(AA$4+1),FALSE)*$E1498</f>
        <v>0</v>
      </c>
      <c r="AB1492" s="5">
        <f>VLOOKUP(CONCATENATE($F1492," ",$G1492),AllocFactorMatrix,(AB$4+1),FALSE)*$E1498</f>
        <v>0</v>
      </c>
      <c r="AC1492" s="5">
        <f>VLOOKUP(CONCATENATE($F1492," ",$G1492),AllocFactorMatrix,(AC$4+1),FALSE)*$E1498</f>
        <v>0</v>
      </c>
    </row>
    <row r="1493" spans="4:29" hidden="1" outlineLevel="1">
      <c r="E1493" s="48"/>
      <c r="F1493" s="175" t="str">
        <f>F1498</f>
        <v>DIST_OHLINES</v>
      </c>
      <c r="G1493" s="52" t="str">
        <f>$G$10</f>
        <v>SUBTRAN</v>
      </c>
      <c r="H1493" s="4">
        <f t="shared" si="723"/>
        <v>0</v>
      </c>
      <c r="I1493" s="5">
        <f>VLOOKUP(CONCATENATE($F1493," ",$G1493),AllocFactorMatrix,(I$4+1),FALSE)*$E1498</f>
        <v>0</v>
      </c>
      <c r="J1493" s="5">
        <f>VLOOKUP(CONCATENATE($F1493," ",$G1493),AllocFactorMatrix,(J$4+1),FALSE)*$E1498</f>
        <v>0</v>
      </c>
      <c r="K1493" s="5">
        <f>VLOOKUP(CONCATENATE($F1493," ",$G1493),AllocFactorMatrix,(K$4+1),FALSE)*$E1498</f>
        <v>0</v>
      </c>
      <c r="L1493" s="5">
        <f>VLOOKUP(CONCATENATE($F1493," ",$G1493),AllocFactorMatrix,(L$4+1),FALSE)*$E1498</f>
        <v>0</v>
      </c>
      <c r="M1493" s="5">
        <f t="shared" si="724"/>
        <v>0</v>
      </c>
      <c r="N1493" s="5">
        <f>VLOOKUP(CONCATENATE($F1493," ",$G1493),AllocFactorMatrix,(N$4+1),FALSE)*$E1498</f>
        <v>0</v>
      </c>
      <c r="O1493" s="5">
        <f>VLOOKUP(CONCATENATE($F1493," ",$G1493),AllocFactorMatrix,(O$4+1),FALSE)*$E1498</f>
        <v>0</v>
      </c>
      <c r="P1493" s="5">
        <f>VLOOKUP(CONCATENATE($F1493," ",$G1493),AllocFactorMatrix,(P$4+1),FALSE)*$E1498</f>
        <v>0</v>
      </c>
      <c r="Q1493" s="5">
        <f t="shared" si="728"/>
        <v>0</v>
      </c>
      <c r="R1493" s="5">
        <f t="shared" si="726"/>
        <v>0</v>
      </c>
      <c r="S1493" s="5">
        <f>VLOOKUP(CONCATENATE($F1493," ",$G1493),AllocFactorMatrix,(S$4+1),FALSE)*$E1498</f>
        <v>0</v>
      </c>
      <c r="T1493" s="5">
        <f>VLOOKUP(CONCATENATE($F1493," ",$G1493),AllocFactorMatrix,(T$4+1),FALSE)*$E1498</f>
        <v>0</v>
      </c>
      <c r="U1493" s="5">
        <f>VLOOKUP(CONCATENATE($F1493," ",$G1493),AllocFactorMatrix,(U$4+1),FALSE)*$E1498</f>
        <v>0</v>
      </c>
      <c r="V1493" s="5">
        <f>VLOOKUP(CONCATENATE($F1493," ",$G1493),AllocFactorMatrix,(V$4+1),FALSE)*$E1498</f>
        <v>0</v>
      </c>
      <c r="W1493" s="5">
        <f t="shared" si="731"/>
        <v>0</v>
      </c>
      <c r="X1493" s="5">
        <f>VLOOKUP(CONCATENATE($F1493," ",$G1493),AllocFactorMatrix,(X$4+1),FALSE)*$E1498</f>
        <v>0</v>
      </c>
      <c r="Y1493" s="5">
        <f>VLOOKUP(CONCATENATE($F1493," ",$G1493),AllocFactorMatrix,(Y$4+1),FALSE)*$E1498</f>
        <v>0</v>
      </c>
      <c r="Z1493" s="5">
        <f t="shared" si="725"/>
        <v>0</v>
      </c>
      <c r="AA1493" s="5">
        <f>VLOOKUP(CONCATENATE($F1493," ",$G1493),AllocFactorMatrix,(AA$4+1),FALSE)*$E1498</f>
        <v>0</v>
      </c>
      <c r="AB1493" s="5">
        <f>VLOOKUP(CONCATENATE($F1493," ",$G1493),AllocFactorMatrix,(AB$4+1),FALSE)*$E1498</f>
        <v>0</v>
      </c>
      <c r="AC1493" s="5">
        <f>VLOOKUP(CONCATENATE($F1493," ",$G1493),AllocFactorMatrix,(AC$4+1),FALSE)*$E1498</f>
        <v>0</v>
      </c>
    </row>
    <row r="1494" spans="4:29" hidden="1" outlineLevel="1">
      <c r="E1494" s="48"/>
      <c r="F1494" s="175" t="str">
        <f>F1498</f>
        <v>DIST_OHLINES</v>
      </c>
      <c r="G1494" s="52" t="str">
        <f>$G$11</f>
        <v>DISTPRI</v>
      </c>
      <c r="H1494" s="4">
        <f t="shared" si="723"/>
        <v>945419.34413486614</v>
      </c>
      <c r="I1494" s="5">
        <f>VLOOKUP(CONCATENATE($F1494," ",$G1494),AllocFactorMatrix,(I$4+1),FALSE)*$E1498</f>
        <v>619067.26877071732</v>
      </c>
      <c r="J1494" s="5">
        <f>VLOOKUP(CONCATENATE($F1494," ",$G1494),AllocFactorMatrix,(J$4+1),FALSE)*$E1498</f>
        <v>144885.63474767446</v>
      </c>
      <c r="K1494" s="5">
        <f>VLOOKUP(CONCATENATE($F1494," ",$G1494),AllocFactorMatrix,(K$4+1),FALSE)*$E1498</f>
        <v>2023.7264511604405</v>
      </c>
      <c r="L1494" s="5">
        <f>VLOOKUP(CONCATENATE($F1494," ",$G1494),AllocFactorMatrix,(L$4+1),FALSE)*$E1498</f>
        <v>0</v>
      </c>
      <c r="M1494" s="5">
        <f t="shared" si="724"/>
        <v>146909.3611988349</v>
      </c>
      <c r="N1494" s="5">
        <f>VLOOKUP(CONCATENATE($F1494," ",$G1494),AllocFactorMatrix,(N$4+1),FALSE)*$E1498</f>
        <v>84108.953174094946</v>
      </c>
      <c r="O1494" s="5">
        <f>VLOOKUP(CONCATENATE($F1494," ",$G1494),AllocFactorMatrix,(O$4+1),FALSE)*$E1498</f>
        <v>15112.628676429775</v>
      </c>
      <c r="P1494" s="5">
        <f>VLOOKUP(CONCATENATE($F1494," ",$G1494),AllocFactorMatrix,(P$4+1),FALSE)*$E1498</f>
        <v>0</v>
      </c>
      <c r="Q1494" s="5">
        <f t="shared" si="728"/>
        <v>0</v>
      </c>
      <c r="R1494" s="5">
        <f t="shared" si="726"/>
        <v>99221.581850524715</v>
      </c>
      <c r="S1494" s="5">
        <f>VLOOKUP(CONCATENATE($F1494," ",$G1494),AllocFactorMatrix,(S$4+1),FALSE)*$E1498</f>
        <v>3803.1341066045179</v>
      </c>
      <c r="T1494" s="5">
        <f>VLOOKUP(CONCATENATE($F1494," ",$G1494),AllocFactorMatrix,(T$4+1),FALSE)*$E1498</f>
        <v>52589.216687879052</v>
      </c>
      <c r="U1494" s="5">
        <f>VLOOKUP(CONCATENATE($F1494," ",$G1494),AllocFactorMatrix,(U$4+1),FALSE)*$E1498</f>
        <v>0</v>
      </c>
      <c r="V1494" s="5">
        <f>VLOOKUP(CONCATENATE($F1494," ",$G1494),AllocFactorMatrix,(V$4+1),FALSE)*$E1498</f>
        <v>0</v>
      </c>
      <c r="W1494" s="5">
        <f t="shared" si="731"/>
        <v>56392.350794483573</v>
      </c>
      <c r="X1494" s="5">
        <f>VLOOKUP(CONCATENATE($F1494," ",$G1494),AllocFactorMatrix,(X$4+1),FALSE)*$E1498</f>
        <v>23061.979967382886</v>
      </c>
      <c r="Y1494" s="5">
        <f>VLOOKUP(CONCATENATE($F1494," ",$G1494),AllocFactorMatrix,(Y$4+1),FALSE)*$E1498</f>
        <v>462.89030691031979</v>
      </c>
      <c r="Z1494" s="5">
        <f t="shared" si="725"/>
        <v>23524.870274293204</v>
      </c>
      <c r="AA1494" s="5">
        <f>VLOOKUP(CONCATENATE($F1494," ",$G1494),AllocFactorMatrix,(AA$4+1),FALSE)*$E1498</f>
        <v>303.91124601268859</v>
      </c>
      <c r="AB1494" s="5">
        <f>VLOOKUP(CONCATENATE($F1494," ",$G1494),AllocFactorMatrix,(AB$4+1),FALSE)*$E1498</f>
        <v>0</v>
      </c>
      <c r="AC1494" s="5">
        <f>VLOOKUP(CONCATENATE($F1494," ",$G1494),AllocFactorMatrix,(AC$4+1),FALSE)*$E1498</f>
        <v>0</v>
      </c>
    </row>
    <row r="1495" spans="4:29" hidden="1" outlineLevel="1">
      <c r="E1495" s="48"/>
      <c r="F1495" s="175" t="str">
        <f>F1498</f>
        <v>DIST_OHLINES</v>
      </c>
      <c r="G1495" s="52" t="str">
        <f>$G$12</f>
        <v>DISTSEC</v>
      </c>
      <c r="H1495" s="4">
        <f t="shared" si="723"/>
        <v>185145.65586513406</v>
      </c>
      <c r="I1495" s="5">
        <f>VLOOKUP(CONCATENATE($F1495," ",$G1495),AllocFactorMatrix,(I$4+1),FALSE)*$E1498</f>
        <v>137397.53250567889</v>
      </c>
      <c r="J1495" s="5">
        <f>VLOOKUP(CONCATENATE($F1495," ",$G1495),AllocFactorMatrix,(J$4+1),FALSE)*$E1498</f>
        <v>27705.481082396418</v>
      </c>
      <c r="K1495" s="5">
        <f>VLOOKUP(CONCATENATE($F1495," ",$G1495),AllocFactorMatrix,(K$4+1),FALSE)*$E1498</f>
        <v>0</v>
      </c>
      <c r="L1495" s="5">
        <f>VLOOKUP(CONCATENATE($F1495," ",$G1495),AllocFactorMatrix,(L$4+1),FALSE)*$E1498</f>
        <v>0</v>
      </c>
      <c r="M1495" s="5">
        <f t="shared" si="724"/>
        <v>27705.481082396418</v>
      </c>
      <c r="N1495" s="5">
        <f>VLOOKUP(CONCATENATE($F1495," ",$G1495),AllocFactorMatrix,(N$4+1),FALSE)*$E1498</f>
        <v>13848.182439772689</v>
      </c>
      <c r="O1495" s="5">
        <f>VLOOKUP(CONCATENATE($F1495," ",$G1495),AllocFactorMatrix,(O$4+1),FALSE)*$E1498</f>
        <v>0</v>
      </c>
      <c r="P1495" s="5">
        <f>VLOOKUP(CONCATENATE($F1495," ",$G1495),AllocFactorMatrix,(P$4+1),FALSE)*$E1498</f>
        <v>0</v>
      </c>
      <c r="Q1495" s="5">
        <f t="shared" si="728"/>
        <v>0</v>
      </c>
      <c r="R1495" s="5">
        <f t="shared" si="726"/>
        <v>13848.182439772689</v>
      </c>
      <c r="S1495" s="5">
        <f>VLOOKUP(CONCATENATE($F1495," ",$G1495),AllocFactorMatrix,(S$4+1),FALSE)*$E1498</f>
        <v>517.6126354101508</v>
      </c>
      <c r="T1495" s="5">
        <f>VLOOKUP(CONCATENATE($F1495," ",$G1495),AllocFactorMatrix,(T$4+1),FALSE)*$E1498</f>
        <v>0</v>
      </c>
      <c r="U1495" s="5">
        <f>VLOOKUP(CONCATENATE($F1495," ",$G1495),AllocFactorMatrix,(U$4+1),FALSE)*$E1498</f>
        <v>0</v>
      </c>
      <c r="V1495" s="5">
        <f>VLOOKUP(CONCATENATE($F1495," ",$G1495),AllocFactorMatrix,(V$4+1),FALSE)*$E1498</f>
        <v>0</v>
      </c>
      <c r="W1495" s="5">
        <f t="shared" si="731"/>
        <v>517.6126354101508</v>
      </c>
      <c r="X1495" s="5">
        <f>VLOOKUP(CONCATENATE($F1495," ",$G1495),AllocFactorMatrix,(X$4+1),FALSE)*$E1498</f>
        <v>3911.7894557453483</v>
      </c>
      <c r="Y1495" s="5">
        <f>VLOOKUP(CONCATENATE($F1495," ",$G1495),AllocFactorMatrix,(Y$4+1),FALSE)*$E1498</f>
        <v>0</v>
      </c>
      <c r="Z1495" s="5">
        <f t="shared" si="725"/>
        <v>3911.7894557453483</v>
      </c>
      <c r="AA1495" s="5">
        <f>VLOOKUP(CONCATENATE($F1495," ",$G1495),AllocFactorMatrix,(AA$4+1),FALSE)*$E1498</f>
        <v>46.251323288397309</v>
      </c>
      <c r="AB1495" s="5">
        <f>VLOOKUP(CONCATENATE($F1495," ",$G1495),AllocFactorMatrix,(AB$4+1),FALSE)*$E1498</f>
        <v>1423.6023246362058</v>
      </c>
      <c r="AC1495" s="5">
        <f>VLOOKUP(CONCATENATE($F1495," ",$G1495),AllocFactorMatrix,(AC$4+1),FALSE)*$E1498</f>
        <v>295.2040982059446</v>
      </c>
    </row>
    <row r="1496" spans="4:29" hidden="1" outlineLevel="1">
      <c r="E1496" s="48"/>
      <c r="F1496" s="175" t="str">
        <f>F1498</f>
        <v>DIST_OHLINES</v>
      </c>
      <c r="G1496" s="52" t="str">
        <f>$G$13</f>
        <v>ENERGY</v>
      </c>
      <c r="H1496" s="4">
        <f t="shared" si="723"/>
        <v>0</v>
      </c>
      <c r="I1496" s="5">
        <f>VLOOKUP(CONCATENATE($F1496," ",$G1496),AllocFactorMatrix,(I$4+1),FALSE)*$E1498</f>
        <v>0</v>
      </c>
      <c r="J1496" s="5">
        <f>VLOOKUP(CONCATENATE($F1496," ",$G1496),AllocFactorMatrix,(J$4+1),FALSE)*$E1498</f>
        <v>0</v>
      </c>
      <c r="K1496" s="5">
        <f>VLOOKUP(CONCATENATE($F1496," ",$G1496),AllocFactorMatrix,(K$4+1),FALSE)*$E1498</f>
        <v>0</v>
      </c>
      <c r="L1496" s="5">
        <f>VLOOKUP(CONCATENATE($F1496," ",$G1496),AllocFactorMatrix,(L$4+1),FALSE)*$E1498</f>
        <v>0</v>
      </c>
      <c r="M1496" s="5">
        <f t="shared" si="724"/>
        <v>0</v>
      </c>
      <c r="N1496" s="5">
        <f>VLOOKUP(CONCATENATE($F1496," ",$G1496),AllocFactorMatrix,(N$4+1),FALSE)*$E1498</f>
        <v>0</v>
      </c>
      <c r="O1496" s="5">
        <f>VLOOKUP(CONCATENATE($F1496," ",$G1496),AllocFactorMatrix,(O$4+1),FALSE)*$E1498</f>
        <v>0</v>
      </c>
      <c r="P1496" s="5">
        <f>VLOOKUP(CONCATENATE($F1496," ",$G1496),AllocFactorMatrix,(P$4+1),FALSE)*$E1498</f>
        <v>0</v>
      </c>
      <c r="Q1496" s="5">
        <f t="shared" si="728"/>
        <v>0</v>
      </c>
      <c r="R1496" s="5">
        <f t="shared" si="726"/>
        <v>0</v>
      </c>
      <c r="S1496" s="5">
        <f>VLOOKUP(CONCATENATE($F1496," ",$G1496),AllocFactorMatrix,(S$4+1),FALSE)*$E1498</f>
        <v>0</v>
      </c>
      <c r="T1496" s="5">
        <f>VLOOKUP(CONCATENATE($F1496," ",$G1496),AllocFactorMatrix,(T$4+1),FALSE)*$E1498</f>
        <v>0</v>
      </c>
      <c r="U1496" s="5">
        <f>VLOOKUP(CONCATENATE($F1496," ",$G1496),AllocFactorMatrix,(U$4+1),FALSE)*$E1498</f>
        <v>0</v>
      </c>
      <c r="V1496" s="5">
        <f>VLOOKUP(CONCATENATE($F1496," ",$G1496),AllocFactorMatrix,(V$4+1),FALSE)*$E1498</f>
        <v>0</v>
      </c>
      <c r="W1496" s="5">
        <f t="shared" si="731"/>
        <v>0</v>
      </c>
      <c r="X1496" s="5">
        <f>VLOOKUP(CONCATENATE($F1496," ",$G1496),AllocFactorMatrix,(X$4+1),FALSE)*$E1498</f>
        <v>0</v>
      </c>
      <c r="Y1496" s="5">
        <f>VLOOKUP(CONCATENATE($F1496," ",$G1496),AllocFactorMatrix,(Y$4+1),FALSE)*$E1498</f>
        <v>0</v>
      </c>
      <c r="Z1496" s="5">
        <f t="shared" si="725"/>
        <v>0</v>
      </c>
      <c r="AA1496" s="5">
        <f>VLOOKUP(CONCATENATE($F1496," ",$G1496),AllocFactorMatrix,(AA$4+1),FALSE)*$E1498</f>
        <v>0</v>
      </c>
      <c r="AB1496" s="5">
        <f>VLOOKUP(CONCATENATE($F1496," ",$G1496),AllocFactorMatrix,(AB$4+1),FALSE)*$E1498</f>
        <v>0</v>
      </c>
      <c r="AC1496" s="5">
        <f>VLOOKUP(CONCATENATE($F1496," ",$G1496),AllocFactorMatrix,(AC$4+1),FALSE)*$E1498</f>
        <v>0</v>
      </c>
    </row>
    <row r="1497" spans="4:29" hidden="1" outlineLevel="1">
      <c r="E1497" s="48"/>
      <c r="F1497" s="175" t="str">
        <f>F1498</f>
        <v>DIST_OHLINES</v>
      </c>
      <c r="G1497" s="52" t="str">
        <f>$G$14</f>
        <v>CUSTOMER</v>
      </c>
      <c r="H1497" s="4">
        <f t="shared" si="723"/>
        <v>0</v>
      </c>
      <c r="I1497" s="5">
        <f>VLOOKUP(CONCATENATE($F1497," ",$G1497),AllocFactorMatrix,(I$4+1),FALSE)*$E1498</f>
        <v>0</v>
      </c>
      <c r="J1497" s="5">
        <f>VLOOKUP(CONCATENATE($F1497," ",$G1497),AllocFactorMatrix,(J$4+1),FALSE)*$E1498</f>
        <v>0</v>
      </c>
      <c r="K1497" s="5">
        <f>VLOOKUP(CONCATENATE($F1497," ",$G1497),AllocFactorMatrix,(K$4+1),FALSE)*$E1498</f>
        <v>0</v>
      </c>
      <c r="L1497" s="5">
        <f>VLOOKUP(CONCATENATE($F1497," ",$G1497),AllocFactorMatrix,(L$4+1),FALSE)*$E1498</f>
        <v>0</v>
      </c>
      <c r="M1497" s="5">
        <f t="shared" si="724"/>
        <v>0</v>
      </c>
      <c r="N1497" s="5">
        <f>VLOOKUP(CONCATENATE($F1497," ",$G1497),AllocFactorMatrix,(N$4+1),FALSE)*$E1498</f>
        <v>0</v>
      </c>
      <c r="O1497" s="5">
        <f>VLOOKUP(CONCATENATE($F1497," ",$G1497),AllocFactorMatrix,(O$4+1),FALSE)*$E1498</f>
        <v>0</v>
      </c>
      <c r="P1497" s="5">
        <f>VLOOKUP(CONCATENATE($F1497," ",$G1497),AllocFactorMatrix,(P$4+1),FALSE)*$E1498</f>
        <v>0</v>
      </c>
      <c r="Q1497" s="5">
        <f t="shared" si="728"/>
        <v>0</v>
      </c>
      <c r="R1497" s="5">
        <f t="shared" si="726"/>
        <v>0</v>
      </c>
      <c r="S1497" s="5">
        <f>VLOOKUP(CONCATENATE($F1497," ",$G1497),AllocFactorMatrix,(S$4+1),FALSE)*$E1498</f>
        <v>0</v>
      </c>
      <c r="T1497" s="5">
        <f>VLOOKUP(CONCATENATE($F1497," ",$G1497),AllocFactorMatrix,(T$4+1),FALSE)*$E1498</f>
        <v>0</v>
      </c>
      <c r="U1497" s="5">
        <f>VLOOKUP(CONCATENATE($F1497," ",$G1497),AllocFactorMatrix,(U$4+1),FALSE)*$E1498</f>
        <v>0</v>
      </c>
      <c r="V1497" s="5">
        <f>VLOOKUP(CONCATENATE($F1497," ",$G1497),AllocFactorMatrix,(V$4+1),FALSE)*$E1498</f>
        <v>0</v>
      </c>
      <c r="W1497" s="5">
        <f t="shared" si="731"/>
        <v>0</v>
      </c>
      <c r="X1497" s="5">
        <f>VLOOKUP(CONCATENATE($F1497," ",$G1497),AllocFactorMatrix,(X$4+1),FALSE)*$E1498</f>
        <v>0</v>
      </c>
      <c r="Y1497" s="5">
        <f>VLOOKUP(CONCATENATE($F1497," ",$G1497),AllocFactorMatrix,(Y$4+1),FALSE)*$E1498</f>
        <v>0</v>
      </c>
      <c r="Z1497" s="5">
        <f t="shared" si="725"/>
        <v>0</v>
      </c>
      <c r="AA1497" s="5">
        <f>VLOOKUP(CONCATENATE($F1497," ",$G1497),AllocFactorMatrix,(AA$4+1),FALSE)*$E1498</f>
        <v>0</v>
      </c>
      <c r="AB1497" s="5">
        <f>VLOOKUP(CONCATENATE($F1497," ",$G1497),AllocFactorMatrix,(AB$4+1),FALSE)*$E1498</f>
        <v>0</v>
      </c>
      <c r="AC1497" s="5">
        <f>VLOOKUP(CONCATENATE($F1497," ",$G1497),AllocFactorMatrix,(AC$4+1),FALSE)*$E1498</f>
        <v>0</v>
      </c>
    </row>
    <row r="1498" spans="4:29" collapsed="1">
      <c r="D1498" s="52" t="s">
        <v>102</v>
      </c>
      <c r="E1498" s="58">
        <v>1130565</v>
      </c>
      <c r="F1498" s="93" t="s">
        <v>60</v>
      </c>
      <c r="G1498" s="52" t="str">
        <f>$G$15</f>
        <v>TOTAL</v>
      </c>
      <c r="H1498" s="4">
        <f t="shared" si="723"/>
        <v>1130565.0000000002</v>
      </c>
      <c r="I1498" s="5">
        <f>VLOOKUP(CONCATENATE($F1498," ",$G1498),AllocFactorMatrix,(I$4+1),FALSE)*$E1498</f>
        <v>756464.80127639615</v>
      </c>
      <c r="J1498" s="5">
        <f>VLOOKUP(CONCATENATE($F1498," ",$G1498),AllocFactorMatrix,(J$4+1),FALSE)*$E1498</f>
        <v>172591.11583007089</v>
      </c>
      <c r="K1498" s="5">
        <f>VLOOKUP(CONCATENATE($F1498," ",$G1498),AllocFactorMatrix,(K$4+1),FALSE)*$E1498</f>
        <v>2023.7264511604405</v>
      </c>
      <c r="L1498" s="5">
        <f>VLOOKUP(CONCATENATE($F1498," ",$G1498),AllocFactorMatrix,(L$4+1),FALSE)*$E1498</f>
        <v>0</v>
      </c>
      <c r="M1498" s="5">
        <f t="shared" si="724"/>
        <v>174614.84228123134</v>
      </c>
      <c r="N1498" s="5">
        <f>VLOOKUP(CONCATENATE($F1498," ",$G1498),AllocFactorMatrix,(N$4+1),FALSE)*$E1498</f>
        <v>97957.135613867635</v>
      </c>
      <c r="O1498" s="5">
        <f>VLOOKUP(CONCATENATE($F1498," ",$G1498),AllocFactorMatrix,(O$4+1),FALSE)*$E1498</f>
        <v>15112.628676429775</v>
      </c>
      <c r="P1498" s="5">
        <f>VLOOKUP(CONCATENATE($F1498," ",$G1498),AllocFactorMatrix,(P$4+1),FALSE)*$E1498</f>
        <v>0</v>
      </c>
      <c r="Q1498" s="5">
        <f t="shared" si="728"/>
        <v>0</v>
      </c>
      <c r="R1498" s="5">
        <f t="shared" si="726"/>
        <v>113069.7642902974</v>
      </c>
      <c r="S1498" s="5">
        <f>VLOOKUP(CONCATENATE($F1498," ",$G1498),AllocFactorMatrix,(S$4+1),FALSE)*$E1498</f>
        <v>4320.7467420146686</v>
      </c>
      <c r="T1498" s="5">
        <f>VLOOKUP(CONCATENATE($F1498," ",$G1498),AllocFactorMatrix,(T$4+1),FALSE)*$E1498</f>
        <v>52589.216687879052</v>
      </c>
      <c r="U1498" s="5">
        <f>VLOOKUP(CONCATENATE($F1498," ",$G1498),AllocFactorMatrix,(U$4+1),FALSE)*$E1498</f>
        <v>0</v>
      </c>
      <c r="V1498" s="5">
        <f>VLOOKUP(CONCATENATE($F1498," ",$G1498),AllocFactorMatrix,(V$4+1),FALSE)*$E1498</f>
        <v>0</v>
      </c>
      <c r="W1498" s="5">
        <f t="shared" si="731"/>
        <v>56909.963429893724</v>
      </c>
      <c r="X1498" s="5">
        <f>VLOOKUP(CONCATENATE($F1498," ",$G1498),AllocFactorMatrix,(X$4+1),FALSE)*$E1498</f>
        <v>26973.769423128233</v>
      </c>
      <c r="Y1498" s="5">
        <f>VLOOKUP(CONCATENATE($F1498," ",$G1498),AllocFactorMatrix,(Y$4+1),FALSE)*$E1498</f>
        <v>462.89030691031979</v>
      </c>
      <c r="Z1498" s="5">
        <f t="shared" si="725"/>
        <v>27436.659730038551</v>
      </c>
      <c r="AA1498" s="5">
        <f>VLOOKUP(CONCATENATE($F1498," ",$G1498),AllocFactorMatrix,(AA$4+1),FALSE)*$E1498</f>
        <v>350.16256930108591</v>
      </c>
      <c r="AB1498" s="5">
        <f>VLOOKUP(CONCATENATE($F1498," ",$G1498),AllocFactorMatrix,(AB$4+1),FALSE)*$E1498</f>
        <v>1423.6023246362058</v>
      </c>
      <c r="AC1498" s="5">
        <f>VLOOKUP(CONCATENATE($F1498," ",$G1498),AllocFactorMatrix,(AC$4+1),FALSE)*$E1498</f>
        <v>295.2040982059446</v>
      </c>
    </row>
    <row r="1499" spans="4:29" hidden="1" outlineLevel="1">
      <c r="E1499" s="48"/>
      <c r="F1499" s="175" t="str">
        <f>F1506</f>
        <v>DIST_UGLINES</v>
      </c>
      <c r="G1499" s="52" t="str">
        <f>$G$8</f>
        <v>PRODUCTION</v>
      </c>
      <c r="H1499" s="4">
        <f t="shared" ref="H1499:H1530" si="732">SUBTOTAL(9,I1499:AC1499)</f>
        <v>0</v>
      </c>
      <c r="I1499" s="5">
        <f>VLOOKUP(CONCATENATE($F1499," ",$G1499),AllocFactorMatrix,(I$4+1),FALSE)*$E1506</f>
        <v>0</v>
      </c>
      <c r="J1499" s="5">
        <f>VLOOKUP(CONCATENATE($F1499," ",$G1499),AllocFactorMatrix,(J$4+1),FALSE)*$E1506</f>
        <v>0</v>
      </c>
      <c r="K1499" s="5">
        <f>VLOOKUP(CONCATENATE($F1499," ",$G1499),AllocFactorMatrix,(K$4+1),FALSE)*$E1506</f>
        <v>0</v>
      </c>
      <c r="L1499" s="5">
        <f>VLOOKUP(CONCATENATE($F1499," ",$G1499),AllocFactorMatrix,(L$4+1),FALSE)*$E1506</f>
        <v>0</v>
      </c>
      <c r="M1499" s="5">
        <f t="shared" si="724"/>
        <v>0</v>
      </c>
      <c r="N1499" s="5">
        <f>VLOOKUP(CONCATENATE($F1499," ",$G1499),AllocFactorMatrix,(N$4+1),FALSE)*$E1506</f>
        <v>0</v>
      </c>
      <c r="O1499" s="5">
        <f>VLOOKUP(CONCATENATE($F1499," ",$G1499),AllocFactorMatrix,(O$4+1),FALSE)*$E1506</f>
        <v>0</v>
      </c>
      <c r="P1499" s="5">
        <f>VLOOKUP(CONCATENATE($F1499," ",$G1499),AllocFactorMatrix,(P$4+1),FALSE)*$E1506</f>
        <v>0</v>
      </c>
      <c r="Q1499" s="5">
        <f t="shared" si="728"/>
        <v>0</v>
      </c>
      <c r="R1499" s="5">
        <f t="shared" si="726"/>
        <v>0</v>
      </c>
      <c r="S1499" s="5">
        <f>VLOOKUP(CONCATENATE($F1499," ",$G1499),AllocFactorMatrix,(S$4+1),FALSE)*$E1506</f>
        <v>0</v>
      </c>
      <c r="T1499" s="5">
        <f>VLOOKUP(CONCATENATE($F1499," ",$G1499),AllocFactorMatrix,(T$4+1),FALSE)*$E1506</f>
        <v>0</v>
      </c>
      <c r="U1499" s="5">
        <f>VLOOKUP(CONCATENATE($F1499," ",$G1499),AllocFactorMatrix,(U$4+1),FALSE)*$E1506</f>
        <v>0</v>
      </c>
      <c r="V1499" s="5">
        <f>VLOOKUP(CONCATENATE($F1499," ",$G1499),AllocFactorMatrix,(V$4+1),FALSE)*$E1506</f>
        <v>0</v>
      </c>
      <c r="W1499" s="5">
        <f>SUBTOTAL(9,S1499:V1499)</f>
        <v>0</v>
      </c>
      <c r="X1499" s="5">
        <f>VLOOKUP(CONCATENATE($F1499," ",$G1499),AllocFactorMatrix,(X$4+1),FALSE)*$E1506</f>
        <v>0</v>
      </c>
      <c r="Y1499" s="5">
        <f>VLOOKUP(CONCATENATE($F1499," ",$G1499),AllocFactorMatrix,(Y$4+1),FALSE)*$E1506</f>
        <v>0</v>
      </c>
      <c r="Z1499" s="5">
        <f t="shared" ref="Z1499:Z1530" si="733">SUBTOTAL(9,X1499:Y1499)</f>
        <v>0</v>
      </c>
      <c r="AA1499" s="5">
        <f>VLOOKUP(CONCATENATE($F1499," ",$G1499),AllocFactorMatrix,(AA$4+1),FALSE)*$E1506</f>
        <v>0</v>
      </c>
      <c r="AB1499" s="5">
        <f>VLOOKUP(CONCATENATE($F1499," ",$G1499),AllocFactorMatrix,(AB$4+1),FALSE)*$E1506</f>
        <v>0</v>
      </c>
      <c r="AC1499" s="5">
        <f>VLOOKUP(CONCATENATE($F1499," ",$G1499),AllocFactorMatrix,(AC$4+1),FALSE)*$E1506</f>
        <v>0</v>
      </c>
    </row>
    <row r="1500" spans="4:29" hidden="1" outlineLevel="1">
      <c r="E1500" s="48"/>
      <c r="F1500" s="175" t="str">
        <f>F1506</f>
        <v>DIST_UGLINES</v>
      </c>
      <c r="G1500" s="52" t="str">
        <f>$G$9</f>
        <v>BULKTRAN</v>
      </c>
      <c r="H1500" s="4">
        <f t="shared" si="732"/>
        <v>0</v>
      </c>
      <c r="I1500" s="5">
        <f>VLOOKUP(CONCATENATE($F1500," ",$G1500),AllocFactorMatrix,(I$4+1),FALSE)*$E1506</f>
        <v>0</v>
      </c>
      <c r="J1500" s="5">
        <f>VLOOKUP(CONCATENATE($F1500," ",$G1500),AllocFactorMatrix,(J$4+1),FALSE)*$E1506</f>
        <v>0</v>
      </c>
      <c r="K1500" s="5">
        <f>VLOOKUP(CONCATENATE($F1500," ",$G1500),AllocFactorMatrix,(K$4+1),FALSE)*$E1506</f>
        <v>0</v>
      </c>
      <c r="L1500" s="5">
        <f>VLOOKUP(CONCATENATE($F1500," ",$G1500),AllocFactorMatrix,(L$4+1),FALSE)*$E1506</f>
        <v>0</v>
      </c>
      <c r="M1500" s="5">
        <f t="shared" si="724"/>
        <v>0</v>
      </c>
      <c r="N1500" s="5">
        <f>VLOOKUP(CONCATENATE($F1500," ",$G1500),AllocFactorMatrix,(N$4+1),FALSE)*$E1506</f>
        <v>0</v>
      </c>
      <c r="O1500" s="5">
        <f>VLOOKUP(CONCATENATE($F1500," ",$G1500),AllocFactorMatrix,(O$4+1),FALSE)*$E1506</f>
        <v>0</v>
      </c>
      <c r="P1500" s="5">
        <f>VLOOKUP(CONCATENATE($F1500," ",$G1500),AllocFactorMatrix,(P$4+1),FALSE)*$E1506</f>
        <v>0</v>
      </c>
      <c r="Q1500" s="5">
        <f t="shared" si="728"/>
        <v>0</v>
      </c>
      <c r="R1500" s="5">
        <f t="shared" si="726"/>
        <v>0</v>
      </c>
      <c r="S1500" s="5">
        <f>VLOOKUP(CONCATENATE($F1500," ",$G1500),AllocFactorMatrix,(S$4+1),FALSE)*$E1506</f>
        <v>0</v>
      </c>
      <c r="T1500" s="5">
        <f>VLOOKUP(CONCATENATE($F1500," ",$G1500),AllocFactorMatrix,(T$4+1),FALSE)*$E1506</f>
        <v>0</v>
      </c>
      <c r="U1500" s="5">
        <f>VLOOKUP(CONCATENATE($F1500," ",$G1500),AllocFactorMatrix,(U$4+1),FALSE)*$E1506</f>
        <v>0</v>
      </c>
      <c r="V1500" s="5">
        <f>VLOOKUP(CONCATENATE($F1500," ",$G1500),AllocFactorMatrix,(V$4+1),FALSE)*$E1506</f>
        <v>0</v>
      </c>
      <c r="W1500" s="5">
        <f t="shared" ref="W1500:W1506" si="734">SUBTOTAL(9,S1500:V1500)</f>
        <v>0</v>
      </c>
      <c r="X1500" s="5">
        <f>VLOOKUP(CONCATENATE($F1500," ",$G1500),AllocFactorMatrix,(X$4+1),FALSE)*$E1506</f>
        <v>0</v>
      </c>
      <c r="Y1500" s="5">
        <f>VLOOKUP(CONCATENATE($F1500," ",$G1500),AllocFactorMatrix,(Y$4+1),FALSE)*$E1506</f>
        <v>0</v>
      </c>
      <c r="Z1500" s="5">
        <f t="shared" si="733"/>
        <v>0</v>
      </c>
      <c r="AA1500" s="5">
        <f>VLOOKUP(CONCATENATE($F1500," ",$G1500),AllocFactorMatrix,(AA$4+1),FALSE)*$E1506</f>
        <v>0</v>
      </c>
      <c r="AB1500" s="5">
        <f>VLOOKUP(CONCATENATE($F1500," ",$G1500),AllocFactorMatrix,(AB$4+1),FALSE)*$E1506</f>
        <v>0</v>
      </c>
      <c r="AC1500" s="5">
        <f>VLOOKUP(CONCATENATE($F1500," ",$G1500),AllocFactorMatrix,(AC$4+1),FALSE)*$E1506</f>
        <v>0</v>
      </c>
    </row>
    <row r="1501" spans="4:29" hidden="1" outlineLevel="1">
      <c r="E1501" s="48"/>
      <c r="F1501" s="175" t="str">
        <f>F1506</f>
        <v>DIST_UGLINES</v>
      </c>
      <c r="G1501" s="52" t="str">
        <f>$G$10</f>
        <v>SUBTRAN</v>
      </c>
      <c r="H1501" s="4">
        <f t="shared" si="732"/>
        <v>0</v>
      </c>
      <c r="I1501" s="5">
        <f>VLOOKUP(CONCATENATE($F1501," ",$G1501),AllocFactorMatrix,(I$4+1),FALSE)*$E1506</f>
        <v>0</v>
      </c>
      <c r="J1501" s="5">
        <f>VLOOKUP(CONCATENATE($F1501," ",$G1501),AllocFactorMatrix,(J$4+1),FALSE)*$E1506</f>
        <v>0</v>
      </c>
      <c r="K1501" s="5">
        <f>VLOOKUP(CONCATENATE($F1501," ",$G1501),AllocFactorMatrix,(K$4+1),FALSE)*$E1506</f>
        <v>0</v>
      </c>
      <c r="L1501" s="5">
        <f>VLOOKUP(CONCATENATE($F1501," ",$G1501),AllocFactorMatrix,(L$4+1),FALSE)*$E1506</f>
        <v>0</v>
      </c>
      <c r="M1501" s="5">
        <f t="shared" si="724"/>
        <v>0</v>
      </c>
      <c r="N1501" s="5">
        <f>VLOOKUP(CONCATENATE($F1501," ",$G1501),AllocFactorMatrix,(N$4+1),FALSE)*$E1506</f>
        <v>0</v>
      </c>
      <c r="O1501" s="5">
        <f>VLOOKUP(CONCATENATE($F1501," ",$G1501),AllocFactorMatrix,(O$4+1),FALSE)*$E1506</f>
        <v>0</v>
      </c>
      <c r="P1501" s="5">
        <f>VLOOKUP(CONCATENATE($F1501," ",$G1501),AllocFactorMatrix,(P$4+1),FALSE)*$E1506</f>
        <v>0</v>
      </c>
      <c r="Q1501" s="5">
        <f t="shared" si="728"/>
        <v>0</v>
      </c>
      <c r="R1501" s="5">
        <f t="shared" si="726"/>
        <v>0</v>
      </c>
      <c r="S1501" s="5">
        <f>VLOOKUP(CONCATENATE($F1501," ",$G1501),AllocFactorMatrix,(S$4+1),FALSE)*$E1506</f>
        <v>0</v>
      </c>
      <c r="T1501" s="5">
        <f>VLOOKUP(CONCATENATE($F1501," ",$G1501),AllocFactorMatrix,(T$4+1),FALSE)*$E1506</f>
        <v>0</v>
      </c>
      <c r="U1501" s="5">
        <f>VLOOKUP(CONCATENATE($F1501," ",$G1501),AllocFactorMatrix,(U$4+1),FALSE)*$E1506</f>
        <v>0</v>
      </c>
      <c r="V1501" s="5">
        <f>VLOOKUP(CONCATENATE($F1501," ",$G1501),AllocFactorMatrix,(V$4+1),FALSE)*$E1506</f>
        <v>0</v>
      </c>
      <c r="W1501" s="5">
        <f t="shared" si="734"/>
        <v>0</v>
      </c>
      <c r="X1501" s="5">
        <f>VLOOKUP(CONCATENATE($F1501," ",$G1501),AllocFactorMatrix,(X$4+1),FALSE)*$E1506</f>
        <v>0</v>
      </c>
      <c r="Y1501" s="5">
        <f>VLOOKUP(CONCATENATE($F1501," ",$G1501),AllocFactorMatrix,(Y$4+1),FALSE)*$E1506</f>
        <v>0</v>
      </c>
      <c r="Z1501" s="5">
        <f t="shared" si="733"/>
        <v>0</v>
      </c>
      <c r="AA1501" s="5">
        <f>VLOOKUP(CONCATENATE($F1501," ",$G1501),AllocFactorMatrix,(AA$4+1),FALSE)*$E1506</f>
        <v>0</v>
      </c>
      <c r="AB1501" s="5">
        <f>VLOOKUP(CONCATENATE($F1501," ",$G1501),AllocFactorMatrix,(AB$4+1),FALSE)*$E1506</f>
        <v>0</v>
      </c>
      <c r="AC1501" s="5">
        <f>VLOOKUP(CONCATENATE($F1501," ",$G1501),AllocFactorMatrix,(AC$4+1),FALSE)*$E1506</f>
        <v>0</v>
      </c>
    </row>
    <row r="1502" spans="4:29" hidden="1" outlineLevel="1">
      <c r="E1502" s="48"/>
      <c r="F1502" s="175" t="str">
        <f>F1506</f>
        <v>DIST_UGLINES</v>
      </c>
      <c r="G1502" s="52" t="str">
        <f>$G$11</f>
        <v>DISTPRI</v>
      </c>
      <c r="H1502" s="4">
        <f t="shared" si="732"/>
        <v>106178.72390576875</v>
      </c>
      <c r="I1502" s="5">
        <f>VLOOKUP(CONCATENATE($F1502," ",$G1502),AllocFactorMatrix,(I$4+1),FALSE)*$E1506</f>
        <v>69526.578885535826</v>
      </c>
      <c r="J1502" s="5">
        <f>VLOOKUP(CONCATENATE($F1502," ",$G1502),AllocFactorMatrix,(J$4+1),FALSE)*$E1506</f>
        <v>16271.902944679805</v>
      </c>
      <c r="K1502" s="5">
        <f>VLOOKUP(CONCATENATE($F1502," ",$G1502),AllocFactorMatrix,(K$4+1),FALSE)*$E1506</f>
        <v>227.2818865528871</v>
      </c>
      <c r="L1502" s="5">
        <f>VLOOKUP(CONCATENATE($F1502," ",$G1502),AllocFactorMatrix,(L$4+1),FALSE)*$E1506</f>
        <v>0</v>
      </c>
      <c r="M1502" s="5">
        <f t="shared" si="724"/>
        <v>16499.184831232691</v>
      </c>
      <c r="N1502" s="5">
        <f>VLOOKUP(CONCATENATE($F1502," ",$G1502),AllocFactorMatrix,(N$4+1),FALSE)*$E1506</f>
        <v>9446.1588632371895</v>
      </c>
      <c r="O1502" s="5">
        <f>VLOOKUP(CONCATENATE($F1502," ",$G1502),AllocFactorMatrix,(O$4+1),FALSE)*$E1506</f>
        <v>1697.2781842045054</v>
      </c>
      <c r="P1502" s="5">
        <f>VLOOKUP(CONCATENATE($F1502," ",$G1502),AllocFactorMatrix,(P$4+1),FALSE)*$E1506</f>
        <v>0</v>
      </c>
      <c r="Q1502" s="5">
        <f t="shared" si="728"/>
        <v>0</v>
      </c>
      <c r="R1502" s="5">
        <f t="shared" si="726"/>
        <v>11143.437047441696</v>
      </c>
      <c r="S1502" s="5">
        <f>VLOOKUP(CONCATENATE($F1502," ",$G1502),AllocFactorMatrix,(S$4+1),FALSE)*$E1506</f>
        <v>427.12467095888911</v>
      </c>
      <c r="T1502" s="5">
        <f>VLOOKUP(CONCATENATE($F1502," ",$G1502),AllocFactorMatrix,(T$4+1),FALSE)*$E1506</f>
        <v>5906.2213543267681</v>
      </c>
      <c r="U1502" s="5">
        <f>VLOOKUP(CONCATENATE($F1502," ",$G1502),AllocFactorMatrix,(U$4+1),FALSE)*$E1506</f>
        <v>0</v>
      </c>
      <c r="V1502" s="5">
        <f>VLOOKUP(CONCATENATE($F1502," ",$G1502),AllocFactorMatrix,(V$4+1),FALSE)*$E1506</f>
        <v>0</v>
      </c>
      <c r="W1502" s="5">
        <f t="shared" si="734"/>
        <v>6333.3460252856576</v>
      </c>
      <c r="X1502" s="5">
        <f>VLOOKUP(CONCATENATE($F1502," ",$G1502),AllocFactorMatrix,(X$4+1),FALSE)*$E1506</f>
        <v>2590.0587066132689</v>
      </c>
      <c r="Y1502" s="5">
        <f>VLOOKUP(CONCATENATE($F1502," ",$G1502),AllocFactorMatrix,(Y$4+1),FALSE)*$E1506</f>
        <v>51.986562789301416</v>
      </c>
      <c r="Z1502" s="5">
        <f t="shared" si="733"/>
        <v>2642.0452694025703</v>
      </c>
      <c r="AA1502" s="5">
        <f>VLOOKUP(CONCATENATE($F1502," ",$G1502),AllocFactorMatrix,(AA$4+1),FALSE)*$E1506</f>
        <v>34.131846870309204</v>
      </c>
      <c r="AB1502" s="5">
        <f>VLOOKUP(CONCATENATE($F1502," ",$G1502),AllocFactorMatrix,(AB$4+1),FALSE)*$E1506</f>
        <v>0</v>
      </c>
      <c r="AC1502" s="5">
        <f>VLOOKUP(CONCATENATE($F1502," ",$G1502),AllocFactorMatrix,(AC$4+1),FALSE)*$E1506</f>
        <v>0</v>
      </c>
    </row>
    <row r="1503" spans="4:29" hidden="1" outlineLevel="1">
      <c r="E1503" s="48"/>
      <c r="F1503" s="175" t="str">
        <f>F1506</f>
        <v>DIST_UGLINES</v>
      </c>
      <c r="G1503" s="52" t="str">
        <f>$G$12</f>
        <v>DISTSEC</v>
      </c>
      <c r="H1503" s="4">
        <f t="shared" si="732"/>
        <v>23628.27609423126</v>
      </c>
      <c r="I1503" s="5">
        <f>VLOOKUP(CONCATENATE($F1503," ",$G1503),AllocFactorMatrix,(I$4+1),FALSE)*$E1506</f>
        <v>17534.663816660781</v>
      </c>
      <c r="J1503" s="5">
        <f>VLOOKUP(CONCATENATE($F1503," ",$G1503),AllocFactorMatrix,(J$4+1),FALSE)*$E1506</f>
        <v>3535.7716241272174</v>
      </c>
      <c r="K1503" s="5">
        <f>VLOOKUP(CONCATENATE($F1503," ",$G1503),AllocFactorMatrix,(K$4+1),FALSE)*$E1506</f>
        <v>0</v>
      </c>
      <c r="L1503" s="5">
        <f>VLOOKUP(CONCATENATE($F1503," ",$G1503),AllocFactorMatrix,(L$4+1),FALSE)*$E1506</f>
        <v>0</v>
      </c>
      <c r="M1503" s="5">
        <f t="shared" si="724"/>
        <v>3535.7716241272174</v>
      </c>
      <c r="N1503" s="5">
        <f>VLOOKUP(CONCATENATE($F1503," ",$G1503),AllocFactorMatrix,(N$4+1),FALSE)*$E1506</f>
        <v>1767.3041074676003</v>
      </c>
      <c r="O1503" s="5">
        <f>VLOOKUP(CONCATENATE($F1503," ",$G1503),AllocFactorMatrix,(O$4+1),FALSE)*$E1506</f>
        <v>0</v>
      </c>
      <c r="P1503" s="5">
        <f>VLOOKUP(CONCATENATE($F1503," ",$G1503),AllocFactorMatrix,(P$4+1),FALSE)*$E1506</f>
        <v>0</v>
      </c>
      <c r="Q1503" s="5">
        <f t="shared" si="728"/>
        <v>0</v>
      </c>
      <c r="R1503" s="5">
        <f t="shared" si="726"/>
        <v>1767.3041074676003</v>
      </c>
      <c r="S1503" s="5">
        <f>VLOOKUP(CONCATENATE($F1503," ",$G1503),AllocFactorMatrix,(S$4+1),FALSE)*$E1506</f>
        <v>66.057689564386223</v>
      </c>
      <c r="T1503" s="5">
        <f>VLOOKUP(CONCATENATE($F1503," ",$G1503),AllocFactorMatrix,(T$4+1),FALSE)*$E1506</f>
        <v>0</v>
      </c>
      <c r="U1503" s="5">
        <f>VLOOKUP(CONCATENATE($F1503," ",$G1503),AllocFactorMatrix,(U$4+1),FALSE)*$E1506</f>
        <v>0</v>
      </c>
      <c r="V1503" s="5">
        <f>VLOOKUP(CONCATENATE($F1503," ",$G1503),AllocFactorMatrix,(V$4+1),FALSE)*$E1506</f>
        <v>0</v>
      </c>
      <c r="W1503" s="5">
        <f t="shared" si="734"/>
        <v>66.057689564386223</v>
      </c>
      <c r="X1503" s="5">
        <f>VLOOKUP(CONCATENATE($F1503," ",$G1503),AllocFactorMatrix,(X$4+1),FALSE)*$E1506</f>
        <v>499.22230608630548</v>
      </c>
      <c r="Y1503" s="5">
        <f>VLOOKUP(CONCATENATE($F1503," ",$G1503),AllocFactorMatrix,(Y$4+1),FALSE)*$E1506</f>
        <v>0</v>
      </c>
      <c r="Z1503" s="5">
        <f t="shared" si="733"/>
        <v>499.22230608630548</v>
      </c>
      <c r="AA1503" s="5">
        <f>VLOOKUP(CONCATENATE($F1503," ",$G1503),AllocFactorMatrix,(AA$4+1),FALSE)*$E1506</f>
        <v>5.9025907536164848</v>
      </c>
      <c r="AB1503" s="5">
        <f>VLOOKUP(CONCATENATE($F1503," ",$G1503),AllocFactorMatrix,(AB$4+1),FALSE)*$E1506</f>
        <v>181.68003250044478</v>
      </c>
      <c r="AC1503" s="5">
        <f>VLOOKUP(CONCATENATE($F1503," ",$G1503),AllocFactorMatrix,(AC$4+1),FALSE)*$E1506</f>
        <v>37.67392707090869</v>
      </c>
    </row>
    <row r="1504" spans="4:29" hidden="1" outlineLevel="1">
      <c r="E1504" s="48"/>
      <c r="F1504" s="175" t="str">
        <f>F1506</f>
        <v>DIST_UGLINES</v>
      </c>
      <c r="G1504" s="52" t="str">
        <f>$G$13</f>
        <v>ENERGY</v>
      </c>
      <c r="H1504" s="4">
        <f t="shared" si="732"/>
        <v>0</v>
      </c>
      <c r="I1504" s="5">
        <f>VLOOKUP(CONCATENATE($F1504," ",$G1504),AllocFactorMatrix,(I$4+1),FALSE)*$E1506</f>
        <v>0</v>
      </c>
      <c r="J1504" s="5">
        <f>VLOOKUP(CONCATENATE($F1504," ",$G1504),AllocFactorMatrix,(J$4+1),FALSE)*$E1506</f>
        <v>0</v>
      </c>
      <c r="K1504" s="5">
        <f>VLOOKUP(CONCATENATE($F1504," ",$G1504),AllocFactorMatrix,(K$4+1),FALSE)*$E1506</f>
        <v>0</v>
      </c>
      <c r="L1504" s="5">
        <f>VLOOKUP(CONCATENATE($F1504," ",$G1504),AllocFactorMatrix,(L$4+1),FALSE)*$E1506</f>
        <v>0</v>
      </c>
      <c r="M1504" s="5">
        <f t="shared" si="724"/>
        <v>0</v>
      </c>
      <c r="N1504" s="5">
        <f>VLOOKUP(CONCATENATE($F1504," ",$G1504),AllocFactorMatrix,(N$4+1),FALSE)*$E1506</f>
        <v>0</v>
      </c>
      <c r="O1504" s="5">
        <f>VLOOKUP(CONCATENATE($F1504," ",$G1504),AllocFactorMatrix,(O$4+1),FALSE)*$E1506</f>
        <v>0</v>
      </c>
      <c r="P1504" s="5">
        <f>VLOOKUP(CONCATENATE($F1504," ",$G1504),AllocFactorMatrix,(P$4+1),FALSE)*$E1506</f>
        <v>0</v>
      </c>
      <c r="Q1504" s="5">
        <f t="shared" si="728"/>
        <v>0</v>
      </c>
      <c r="R1504" s="5">
        <f t="shared" si="726"/>
        <v>0</v>
      </c>
      <c r="S1504" s="5">
        <f>VLOOKUP(CONCATENATE($F1504," ",$G1504),AllocFactorMatrix,(S$4+1),FALSE)*$E1506</f>
        <v>0</v>
      </c>
      <c r="T1504" s="5">
        <f>VLOOKUP(CONCATENATE($F1504," ",$G1504),AllocFactorMatrix,(T$4+1),FALSE)*$E1506</f>
        <v>0</v>
      </c>
      <c r="U1504" s="5">
        <f>VLOOKUP(CONCATENATE($F1504," ",$G1504),AllocFactorMatrix,(U$4+1),FALSE)*$E1506</f>
        <v>0</v>
      </c>
      <c r="V1504" s="5">
        <f>VLOOKUP(CONCATENATE($F1504," ",$G1504),AllocFactorMatrix,(V$4+1),FALSE)*$E1506</f>
        <v>0</v>
      </c>
      <c r="W1504" s="5">
        <f t="shared" si="734"/>
        <v>0</v>
      </c>
      <c r="X1504" s="5">
        <f>VLOOKUP(CONCATENATE($F1504," ",$G1504),AllocFactorMatrix,(X$4+1),FALSE)*$E1506</f>
        <v>0</v>
      </c>
      <c r="Y1504" s="5">
        <f>VLOOKUP(CONCATENATE($F1504," ",$G1504),AllocFactorMatrix,(Y$4+1),FALSE)*$E1506</f>
        <v>0</v>
      </c>
      <c r="Z1504" s="5">
        <f t="shared" si="733"/>
        <v>0</v>
      </c>
      <c r="AA1504" s="5">
        <f>VLOOKUP(CONCATENATE($F1504," ",$G1504),AllocFactorMatrix,(AA$4+1),FALSE)*$E1506</f>
        <v>0</v>
      </c>
      <c r="AB1504" s="5">
        <f>VLOOKUP(CONCATENATE($F1504," ",$G1504),AllocFactorMatrix,(AB$4+1),FALSE)*$E1506</f>
        <v>0</v>
      </c>
      <c r="AC1504" s="5">
        <f>VLOOKUP(CONCATENATE($F1504," ",$G1504),AllocFactorMatrix,(AC$4+1),FALSE)*$E1506</f>
        <v>0</v>
      </c>
    </row>
    <row r="1505" spans="4:29" hidden="1" outlineLevel="1">
      <c r="E1505" s="48"/>
      <c r="F1505" s="175" t="str">
        <f>F1506</f>
        <v>DIST_UGLINES</v>
      </c>
      <c r="G1505" s="52" t="str">
        <f>$G$14</f>
        <v>CUSTOMER</v>
      </c>
      <c r="H1505" s="4">
        <f t="shared" si="732"/>
        <v>0</v>
      </c>
      <c r="I1505" s="5">
        <f>VLOOKUP(CONCATENATE($F1505," ",$G1505),AllocFactorMatrix,(I$4+1),FALSE)*$E1506</f>
        <v>0</v>
      </c>
      <c r="J1505" s="5">
        <f>VLOOKUP(CONCATENATE($F1505," ",$G1505),AllocFactorMatrix,(J$4+1),FALSE)*$E1506</f>
        <v>0</v>
      </c>
      <c r="K1505" s="5">
        <f>VLOOKUP(CONCATENATE($F1505," ",$G1505),AllocFactorMatrix,(K$4+1),FALSE)*$E1506</f>
        <v>0</v>
      </c>
      <c r="L1505" s="5">
        <f>VLOOKUP(CONCATENATE($F1505," ",$G1505),AllocFactorMatrix,(L$4+1),FALSE)*$E1506</f>
        <v>0</v>
      </c>
      <c r="M1505" s="5">
        <f t="shared" si="724"/>
        <v>0</v>
      </c>
      <c r="N1505" s="5">
        <f>VLOOKUP(CONCATENATE($F1505," ",$G1505),AllocFactorMatrix,(N$4+1),FALSE)*$E1506</f>
        <v>0</v>
      </c>
      <c r="O1505" s="5">
        <f>VLOOKUP(CONCATENATE($F1505," ",$G1505),AllocFactorMatrix,(O$4+1),FALSE)*$E1506</f>
        <v>0</v>
      </c>
      <c r="P1505" s="5">
        <f>VLOOKUP(CONCATENATE($F1505," ",$G1505),AllocFactorMatrix,(P$4+1),FALSE)*$E1506</f>
        <v>0</v>
      </c>
      <c r="Q1505" s="5">
        <f t="shared" si="728"/>
        <v>0</v>
      </c>
      <c r="R1505" s="5">
        <f t="shared" si="726"/>
        <v>0</v>
      </c>
      <c r="S1505" s="5">
        <f>VLOOKUP(CONCATENATE($F1505," ",$G1505),AllocFactorMatrix,(S$4+1),FALSE)*$E1506</f>
        <v>0</v>
      </c>
      <c r="T1505" s="5">
        <f>VLOOKUP(CONCATENATE($F1505," ",$G1505),AllocFactorMatrix,(T$4+1),FALSE)*$E1506</f>
        <v>0</v>
      </c>
      <c r="U1505" s="5">
        <f>VLOOKUP(CONCATENATE($F1505," ",$G1505),AllocFactorMatrix,(U$4+1),FALSE)*$E1506</f>
        <v>0</v>
      </c>
      <c r="V1505" s="5">
        <f>VLOOKUP(CONCATENATE($F1505," ",$G1505),AllocFactorMatrix,(V$4+1),FALSE)*$E1506</f>
        <v>0</v>
      </c>
      <c r="W1505" s="5">
        <f t="shared" si="734"/>
        <v>0</v>
      </c>
      <c r="X1505" s="5">
        <f>VLOOKUP(CONCATENATE($F1505," ",$G1505),AllocFactorMatrix,(X$4+1),FALSE)*$E1506</f>
        <v>0</v>
      </c>
      <c r="Y1505" s="5">
        <f>VLOOKUP(CONCATENATE($F1505," ",$G1505),AllocFactorMatrix,(Y$4+1),FALSE)*$E1506</f>
        <v>0</v>
      </c>
      <c r="Z1505" s="5">
        <f t="shared" si="733"/>
        <v>0</v>
      </c>
      <c r="AA1505" s="5">
        <f>VLOOKUP(CONCATENATE($F1505," ",$G1505),AllocFactorMatrix,(AA$4+1),FALSE)*$E1506</f>
        <v>0</v>
      </c>
      <c r="AB1505" s="5">
        <f>VLOOKUP(CONCATENATE($F1505," ",$G1505),AllocFactorMatrix,(AB$4+1),FALSE)*$E1506</f>
        <v>0</v>
      </c>
      <c r="AC1505" s="5">
        <f>VLOOKUP(CONCATENATE($F1505," ",$G1505),AllocFactorMatrix,(AC$4+1),FALSE)*$E1506</f>
        <v>0</v>
      </c>
    </row>
    <row r="1506" spans="4:29" collapsed="1">
      <c r="D1506" s="102" t="s">
        <v>521</v>
      </c>
      <c r="E1506" s="58">
        <v>129807</v>
      </c>
      <c r="F1506" s="93" t="s">
        <v>61</v>
      </c>
      <c r="G1506" s="52" t="str">
        <f>$G$15</f>
        <v>TOTAL</v>
      </c>
      <c r="H1506" s="4">
        <f t="shared" si="732"/>
        <v>129807.00000000001</v>
      </c>
      <c r="I1506" s="5">
        <f>VLOOKUP(CONCATENATE($F1506," ",$G1506),AllocFactorMatrix,(I$4+1),FALSE)*$E1506</f>
        <v>87061.242702196614</v>
      </c>
      <c r="J1506" s="5">
        <f>VLOOKUP(CONCATENATE($F1506," ",$G1506),AllocFactorMatrix,(J$4+1),FALSE)*$E1506</f>
        <v>19807.674568807022</v>
      </c>
      <c r="K1506" s="5">
        <f>VLOOKUP(CONCATENATE($F1506," ",$G1506),AllocFactorMatrix,(K$4+1),FALSE)*$E1506</f>
        <v>227.2818865528871</v>
      </c>
      <c r="L1506" s="5">
        <f>VLOOKUP(CONCATENATE($F1506," ",$G1506),AllocFactorMatrix,(L$4+1),FALSE)*$E1506</f>
        <v>0</v>
      </c>
      <c r="M1506" s="5">
        <f t="shared" si="724"/>
        <v>20034.956455359908</v>
      </c>
      <c r="N1506" s="5">
        <f>VLOOKUP(CONCATENATE($F1506," ",$G1506),AllocFactorMatrix,(N$4+1),FALSE)*$E1506</f>
        <v>11213.46297070479</v>
      </c>
      <c r="O1506" s="5">
        <f>VLOOKUP(CONCATENATE($F1506," ",$G1506),AllocFactorMatrix,(O$4+1),FALSE)*$E1506</f>
        <v>1697.2781842045054</v>
      </c>
      <c r="P1506" s="5">
        <f>VLOOKUP(CONCATENATE($F1506," ",$G1506),AllocFactorMatrix,(P$4+1),FALSE)*$E1506</f>
        <v>0</v>
      </c>
      <c r="Q1506" s="5">
        <f t="shared" si="728"/>
        <v>0</v>
      </c>
      <c r="R1506" s="5">
        <f t="shared" si="726"/>
        <v>12910.741154909296</v>
      </c>
      <c r="S1506" s="5">
        <f>VLOOKUP(CONCATENATE($F1506," ",$G1506),AllocFactorMatrix,(S$4+1),FALSE)*$E1506</f>
        <v>493.18236052327535</v>
      </c>
      <c r="T1506" s="5">
        <f>VLOOKUP(CONCATENATE($F1506," ",$G1506),AllocFactorMatrix,(T$4+1),FALSE)*$E1506</f>
        <v>5906.2213543267681</v>
      </c>
      <c r="U1506" s="5">
        <f>VLOOKUP(CONCATENATE($F1506," ",$G1506),AllocFactorMatrix,(U$4+1),FALSE)*$E1506</f>
        <v>0</v>
      </c>
      <c r="V1506" s="5">
        <f>VLOOKUP(CONCATENATE($F1506," ",$G1506),AllocFactorMatrix,(V$4+1),FALSE)*$E1506</f>
        <v>0</v>
      </c>
      <c r="W1506" s="5">
        <f t="shared" si="734"/>
        <v>6399.4037148500438</v>
      </c>
      <c r="X1506" s="5">
        <f>VLOOKUP(CONCATENATE($F1506," ",$G1506),AllocFactorMatrix,(X$4+1),FALSE)*$E1506</f>
        <v>3089.2810126995746</v>
      </c>
      <c r="Y1506" s="5">
        <f>VLOOKUP(CONCATENATE($F1506," ",$G1506),AllocFactorMatrix,(Y$4+1),FALSE)*$E1506</f>
        <v>51.986562789301416</v>
      </c>
      <c r="Z1506" s="5">
        <f t="shared" si="733"/>
        <v>3141.267575488876</v>
      </c>
      <c r="AA1506" s="5">
        <f>VLOOKUP(CONCATENATE($F1506," ",$G1506),AllocFactorMatrix,(AA$4+1),FALSE)*$E1506</f>
        <v>40.034437623925683</v>
      </c>
      <c r="AB1506" s="5">
        <f>VLOOKUP(CONCATENATE($F1506," ",$G1506),AllocFactorMatrix,(AB$4+1),FALSE)*$E1506</f>
        <v>181.68003250044478</v>
      </c>
      <c r="AC1506" s="5">
        <f>VLOOKUP(CONCATENATE($F1506," ",$G1506),AllocFactorMatrix,(AC$4+1),FALSE)*$E1506</f>
        <v>37.67392707090869</v>
      </c>
    </row>
    <row r="1507" spans="4:29" hidden="1" outlineLevel="1">
      <c r="E1507" s="48"/>
      <c r="F1507" s="175" t="str">
        <f>F1514</f>
        <v>DIST_SL</v>
      </c>
      <c r="G1507" s="52" t="str">
        <f>$G$8</f>
        <v>PRODUCTION</v>
      </c>
      <c r="H1507" s="4">
        <f t="shared" si="732"/>
        <v>0</v>
      </c>
      <c r="I1507" s="5">
        <f>VLOOKUP(CONCATENATE($F1507," ",$G1507),AllocFactorMatrix,(I$4+1),FALSE)*$E1514</f>
        <v>0</v>
      </c>
      <c r="J1507" s="5">
        <f>VLOOKUP(CONCATENATE($F1507," ",$G1507),AllocFactorMatrix,(J$4+1),FALSE)*$E1514</f>
        <v>0</v>
      </c>
      <c r="K1507" s="5">
        <f>VLOOKUP(CONCATENATE($F1507," ",$G1507),AllocFactorMatrix,(K$4+1),FALSE)*$E1514</f>
        <v>0</v>
      </c>
      <c r="L1507" s="5">
        <f>VLOOKUP(CONCATENATE($F1507," ",$G1507),AllocFactorMatrix,(L$4+1),FALSE)*$E1514</f>
        <v>0</v>
      </c>
      <c r="M1507" s="5">
        <f t="shared" si="724"/>
        <v>0</v>
      </c>
      <c r="N1507" s="5">
        <f>VLOOKUP(CONCATENATE($F1507," ",$G1507),AllocFactorMatrix,(N$4+1),FALSE)*$E1514</f>
        <v>0</v>
      </c>
      <c r="O1507" s="5">
        <f>VLOOKUP(CONCATENATE($F1507," ",$G1507),AllocFactorMatrix,(O$4+1),FALSE)*$E1514</f>
        <v>0</v>
      </c>
      <c r="P1507" s="5">
        <f>VLOOKUP(CONCATENATE($F1507," ",$G1507),AllocFactorMatrix,(P$4+1),FALSE)*$E1514</f>
        <v>0</v>
      </c>
      <c r="Q1507" s="5">
        <f t="shared" si="728"/>
        <v>0</v>
      </c>
      <c r="R1507" s="5">
        <f t="shared" si="726"/>
        <v>0</v>
      </c>
      <c r="S1507" s="5">
        <f>VLOOKUP(CONCATENATE($F1507," ",$G1507),AllocFactorMatrix,(S$4+1),FALSE)*$E1514</f>
        <v>0</v>
      </c>
      <c r="T1507" s="5">
        <f>VLOOKUP(CONCATENATE($F1507," ",$G1507),AllocFactorMatrix,(T$4+1),FALSE)*$E1514</f>
        <v>0</v>
      </c>
      <c r="U1507" s="5">
        <f>VLOOKUP(CONCATENATE($F1507," ",$G1507),AllocFactorMatrix,(U$4+1),FALSE)*$E1514</f>
        <v>0</v>
      </c>
      <c r="V1507" s="5">
        <f>VLOOKUP(CONCATENATE($F1507," ",$G1507),AllocFactorMatrix,(V$4+1),FALSE)*$E1514</f>
        <v>0</v>
      </c>
      <c r="W1507" s="5">
        <f>SUBTOTAL(9,S1507:V1507)</f>
        <v>0</v>
      </c>
      <c r="X1507" s="5">
        <f>VLOOKUP(CONCATENATE($F1507," ",$G1507),AllocFactorMatrix,(X$4+1),FALSE)*$E1514</f>
        <v>0</v>
      </c>
      <c r="Y1507" s="5">
        <f>VLOOKUP(CONCATENATE($F1507," ",$G1507),AllocFactorMatrix,(Y$4+1),FALSE)*$E1514</f>
        <v>0</v>
      </c>
      <c r="Z1507" s="5">
        <f t="shared" si="733"/>
        <v>0</v>
      </c>
      <c r="AA1507" s="5">
        <f>VLOOKUP(CONCATENATE($F1507," ",$G1507),AllocFactorMatrix,(AA$4+1),FALSE)*$E1514</f>
        <v>0</v>
      </c>
      <c r="AB1507" s="5">
        <f>VLOOKUP(CONCATENATE($F1507," ",$G1507),AllocFactorMatrix,(AB$4+1),FALSE)*$E1514</f>
        <v>0</v>
      </c>
      <c r="AC1507" s="5">
        <f>VLOOKUP(CONCATENATE($F1507," ",$G1507),AllocFactorMatrix,(AC$4+1),FALSE)*$E1514</f>
        <v>0</v>
      </c>
    </row>
    <row r="1508" spans="4:29" hidden="1" outlineLevel="1">
      <c r="E1508" s="48"/>
      <c r="F1508" s="175" t="str">
        <f>F1514</f>
        <v>DIST_SL</v>
      </c>
      <c r="G1508" s="52" t="str">
        <f>$G$9</f>
        <v>BULKTRAN</v>
      </c>
      <c r="H1508" s="4">
        <f t="shared" si="732"/>
        <v>0</v>
      </c>
      <c r="I1508" s="5">
        <f>VLOOKUP(CONCATENATE($F1508," ",$G1508),AllocFactorMatrix,(I$4+1),FALSE)*$E1514</f>
        <v>0</v>
      </c>
      <c r="J1508" s="5">
        <f>VLOOKUP(CONCATENATE($F1508," ",$G1508),AllocFactorMatrix,(J$4+1),FALSE)*$E1514</f>
        <v>0</v>
      </c>
      <c r="K1508" s="5">
        <f>VLOOKUP(CONCATENATE($F1508," ",$G1508),AllocFactorMatrix,(K$4+1),FALSE)*$E1514</f>
        <v>0</v>
      </c>
      <c r="L1508" s="5">
        <f>VLOOKUP(CONCATENATE($F1508," ",$G1508),AllocFactorMatrix,(L$4+1),FALSE)*$E1514</f>
        <v>0</v>
      </c>
      <c r="M1508" s="5">
        <f t="shared" si="724"/>
        <v>0</v>
      </c>
      <c r="N1508" s="5">
        <f>VLOOKUP(CONCATENATE($F1508," ",$G1508),AllocFactorMatrix,(N$4+1),FALSE)*$E1514</f>
        <v>0</v>
      </c>
      <c r="O1508" s="5">
        <f>VLOOKUP(CONCATENATE($F1508," ",$G1508),AllocFactorMatrix,(O$4+1),FALSE)*$E1514</f>
        <v>0</v>
      </c>
      <c r="P1508" s="5">
        <f>VLOOKUP(CONCATENATE($F1508," ",$G1508),AllocFactorMatrix,(P$4+1),FALSE)*$E1514</f>
        <v>0</v>
      </c>
      <c r="Q1508" s="5">
        <f t="shared" si="728"/>
        <v>0</v>
      </c>
      <c r="R1508" s="5">
        <f t="shared" si="726"/>
        <v>0</v>
      </c>
      <c r="S1508" s="5">
        <f>VLOOKUP(CONCATENATE($F1508," ",$G1508),AllocFactorMatrix,(S$4+1),FALSE)*$E1514</f>
        <v>0</v>
      </c>
      <c r="T1508" s="5">
        <f>VLOOKUP(CONCATENATE($F1508," ",$G1508),AllocFactorMatrix,(T$4+1),FALSE)*$E1514</f>
        <v>0</v>
      </c>
      <c r="U1508" s="5">
        <f>VLOOKUP(CONCATENATE($F1508," ",$G1508),AllocFactorMatrix,(U$4+1),FALSE)*$E1514</f>
        <v>0</v>
      </c>
      <c r="V1508" s="5">
        <f>VLOOKUP(CONCATENATE($F1508," ",$G1508),AllocFactorMatrix,(V$4+1),FALSE)*$E1514</f>
        <v>0</v>
      </c>
      <c r="W1508" s="5">
        <f t="shared" ref="W1508:W1514" si="735">SUBTOTAL(9,S1508:V1508)</f>
        <v>0</v>
      </c>
      <c r="X1508" s="5">
        <f>VLOOKUP(CONCATENATE($F1508," ",$G1508),AllocFactorMatrix,(X$4+1),FALSE)*$E1514</f>
        <v>0</v>
      </c>
      <c r="Y1508" s="5">
        <f>VLOOKUP(CONCATENATE($F1508," ",$G1508),AllocFactorMatrix,(Y$4+1),FALSE)*$E1514</f>
        <v>0</v>
      </c>
      <c r="Z1508" s="5">
        <f t="shared" si="733"/>
        <v>0</v>
      </c>
      <c r="AA1508" s="5">
        <f>VLOOKUP(CONCATENATE($F1508," ",$G1508),AllocFactorMatrix,(AA$4+1),FALSE)*$E1514</f>
        <v>0</v>
      </c>
      <c r="AB1508" s="5">
        <f>VLOOKUP(CONCATENATE($F1508," ",$G1508),AllocFactorMatrix,(AB$4+1),FALSE)*$E1514</f>
        <v>0</v>
      </c>
      <c r="AC1508" s="5">
        <f>VLOOKUP(CONCATENATE($F1508," ",$G1508),AllocFactorMatrix,(AC$4+1),FALSE)*$E1514</f>
        <v>0</v>
      </c>
    </row>
    <row r="1509" spans="4:29" hidden="1" outlineLevel="1">
      <c r="E1509" s="48"/>
      <c r="F1509" s="175" t="str">
        <f>F1514</f>
        <v>DIST_SL</v>
      </c>
      <c r="G1509" s="52" t="str">
        <f>$G$10</f>
        <v>SUBTRAN</v>
      </c>
      <c r="H1509" s="4">
        <f t="shared" si="732"/>
        <v>0</v>
      </c>
      <c r="I1509" s="5">
        <f>VLOOKUP(CONCATENATE($F1509," ",$G1509),AllocFactorMatrix,(I$4+1),FALSE)*$E1514</f>
        <v>0</v>
      </c>
      <c r="J1509" s="5">
        <f>VLOOKUP(CONCATENATE($F1509," ",$G1509),AllocFactorMatrix,(J$4+1),FALSE)*$E1514</f>
        <v>0</v>
      </c>
      <c r="K1509" s="5">
        <f>VLOOKUP(CONCATENATE($F1509," ",$G1509),AllocFactorMatrix,(K$4+1),FALSE)*$E1514</f>
        <v>0</v>
      </c>
      <c r="L1509" s="5">
        <f>VLOOKUP(CONCATENATE($F1509," ",$G1509),AllocFactorMatrix,(L$4+1),FALSE)*$E1514</f>
        <v>0</v>
      </c>
      <c r="M1509" s="5">
        <f t="shared" si="724"/>
        <v>0</v>
      </c>
      <c r="N1509" s="5">
        <f>VLOOKUP(CONCATENATE($F1509," ",$G1509),AllocFactorMatrix,(N$4+1),FALSE)*$E1514</f>
        <v>0</v>
      </c>
      <c r="O1509" s="5">
        <f>VLOOKUP(CONCATENATE($F1509," ",$G1509),AllocFactorMatrix,(O$4+1),FALSE)*$E1514</f>
        <v>0</v>
      </c>
      <c r="P1509" s="5">
        <f>VLOOKUP(CONCATENATE($F1509," ",$G1509),AllocFactorMatrix,(P$4+1),FALSE)*$E1514</f>
        <v>0</v>
      </c>
      <c r="Q1509" s="5">
        <f t="shared" si="728"/>
        <v>0</v>
      </c>
      <c r="R1509" s="5">
        <f t="shared" si="726"/>
        <v>0</v>
      </c>
      <c r="S1509" s="5">
        <f>VLOOKUP(CONCATENATE($F1509," ",$G1509),AllocFactorMatrix,(S$4+1),FALSE)*$E1514</f>
        <v>0</v>
      </c>
      <c r="T1509" s="5">
        <f>VLOOKUP(CONCATENATE($F1509," ",$G1509),AllocFactorMatrix,(T$4+1),FALSE)*$E1514</f>
        <v>0</v>
      </c>
      <c r="U1509" s="5">
        <f>VLOOKUP(CONCATENATE($F1509," ",$G1509),AllocFactorMatrix,(U$4+1),FALSE)*$E1514</f>
        <v>0</v>
      </c>
      <c r="V1509" s="5">
        <f>VLOOKUP(CONCATENATE($F1509," ",$G1509),AllocFactorMatrix,(V$4+1),FALSE)*$E1514</f>
        <v>0</v>
      </c>
      <c r="W1509" s="5">
        <f t="shared" si="735"/>
        <v>0</v>
      </c>
      <c r="X1509" s="5">
        <f>VLOOKUP(CONCATENATE($F1509," ",$G1509),AllocFactorMatrix,(X$4+1),FALSE)*$E1514</f>
        <v>0</v>
      </c>
      <c r="Y1509" s="5">
        <f>VLOOKUP(CONCATENATE($F1509," ",$G1509),AllocFactorMatrix,(Y$4+1),FALSE)*$E1514</f>
        <v>0</v>
      </c>
      <c r="Z1509" s="5">
        <f t="shared" si="733"/>
        <v>0</v>
      </c>
      <c r="AA1509" s="5">
        <f>VLOOKUP(CONCATENATE($F1509," ",$G1509),AllocFactorMatrix,(AA$4+1),FALSE)*$E1514</f>
        <v>0</v>
      </c>
      <c r="AB1509" s="5">
        <f>VLOOKUP(CONCATENATE($F1509," ",$G1509),AllocFactorMatrix,(AB$4+1),FALSE)*$E1514</f>
        <v>0</v>
      </c>
      <c r="AC1509" s="5">
        <f>VLOOKUP(CONCATENATE($F1509," ",$G1509),AllocFactorMatrix,(AC$4+1),FALSE)*$E1514</f>
        <v>0</v>
      </c>
    </row>
    <row r="1510" spans="4:29" hidden="1" outlineLevel="1">
      <c r="E1510" s="48"/>
      <c r="F1510" s="175" t="str">
        <f>F1514</f>
        <v>DIST_SL</v>
      </c>
      <c r="G1510" s="52" t="str">
        <f>$G$11</f>
        <v>DISTPRI</v>
      </c>
      <c r="H1510" s="4">
        <f t="shared" si="732"/>
        <v>0</v>
      </c>
      <c r="I1510" s="5">
        <f>VLOOKUP(CONCATENATE($F1510," ",$G1510),AllocFactorMatrix,(I$4+1),FALSE)*$E1514</f>
        <v>0</v>
      </c>
      <c r="J1510" s="5">
        <f>VLOOKUP(CONCATENATE($F1510," ",$G1510),AllocFactorMatrix,(J$4+1),FALSE)*$E1514</f>
        <v>0</v>
      </c>
      <c r="K1510" s="5">
        <f>VLOOKUP(CONCATENATE($F1510," ",$G1510),AllocFactorMatrix,(K$4+1),FALSE)*$E1514</f>
        <v>0</v>
      </c>
      <c r="L1510" s="5">
        <f>VLOOKUP(CONCATENATE($F1510," ",$G1510),AllocFactorMatrix,(L$4+1),FALSE)*$E1514</f>
        <v>0</v>
      </c>
      <c r="M1510" s="5">
        <f t="shared" si="724"/>
        <v>0</v>
      </c>
      <c r="N1510" s="5">
        <f>VLOOKUP(CONCATENATE($F1510," ",$G1510),AllocFactorMatrix,(N$4+1),FALSE)*$E1514</f>
        <v>0</v>
      </c>
      <c r="O1510" s="5">
        <f>VLOOKUP(CONCATENATE($F1510," ",$G1510),AllocFactorMatrix,(O$4+1),FALSE)*$E1514</f>
        <v>0</v>
      </c>
      <c r="P1510" s="5">
        <f>VLOOKUP(CONCATENATE($F1510," ",$G1510),AllocFactorMatrix,(P$4+1),FALSE)*$E1514</f>
        <v>0</v>
      </c>
      <c r="Q1510" s="5">
        <f t="shared" si="728"/>
        <v>0</v>
      </c>
      <c r="R1510" s="5">
        <f t="shared" si="726"/>
        <v>0</v>
      </c>
      <c r="S1510" s="5">
        <f>VLOOKUP(CONCATENATE($F1510," ",$G1510),AllocFactorMatrix,(S$4+1),FALSE)*$E1514</f>
        <v>0</v>
      </c>
      <c r="T1510" s="5">
        <f>VLOOKUP(CONCATENATE($F1510," ",$G1510),AllocFactorMatrix,(T$4+1),FALSE)*$E1514</f>
        <v>0</v>
      </c>
      <c r="U1510" s="5">
        <f>VLOOKUP(CONCATENATE($F1510," ",$G1510),AllocFactorMatrix,(U$4+1),FALSE)*$E1514</f>
        <v>0</v>
      </c>
      <c r="V1510" s="5">
        <f>VLOOKUP(CONCATENATE($F1510," ",$G1510),AllocFactorMatrix,(V$4+1),FALSE)*$E1514</f>
        <v>0</v>
      </c>
      <c r="W1510" s="5">
        <f t="shared" si="735"/>
        <v>0</v>
      </c>
      <c r="X1510" s="5">
        <f>VLOOKUP(CONCATENATE($F1510," ",$G1510),AllocFactorMatrix,(X$4+1),FALSE)*$E1514</f>
        <v>0</v>
      </c>
      <c r="Y1510" s="5">
        <f>VLOOKUP(CONCATENATE($F1510," ",$G1510),AllocFactorMatrix,(Y$4+1),FALSE)*$E1514</f>
        <v>0</v>
      </c>
      <c r="Z1510" s="5">
        <f t="shared" si="733"/>
        <v>0</v>
      </c>
      <c r="AA1510" s="5">
        <f>VLOOKUP(CONCATENATE($F1510," ",$G1510),AllocFactorMatrix,(AA$4+1),FALSE)*$E1514</f>
        <v>0</v>
      </c>
      <c r="AB1510" s="5">
        <f>VLOOKUP(CONCATENATE($F1510," ",$G1510),AllocFactorMatrix,(AB$4+1),FALSE)*$E1514</f>
        <v>0</v>
      </c>
      <c r="AC1510" s="5">
        <f>VLOOKUP(CONCATENATE($F1510," ",$G1510),AllocFactorMatrix,(AC$4+1),FALSE)*$E1514</f>
        <v>0</v>
      </c>
    </row>
    <row r="1511" spans="4:29" hidden="1" outlineLevel="1">
      <c r="E1511" s="48"/>
      <c r="F1511" s="175" t="str">
        <f>F1514</f>
        <v>DIST_SL</v>
      </c>
      <c r="G1511" s="52" t="str">
        <f>$G$12</f>
        <v>DISTSEC</v>
      </c>
      <c r="H1511" s="4">
        <f t="shared" si="732"/>
        <v>0</v>
      </c>
      <c r="I1511" s="5">
        <f>VLOOKUP(CONCATENATE($F1511," ",$G1511),AllocFactorMatrix,(I$4+1),FALSE)*$E1514</f>
        <v>0</v>
      </c>
      <c r="J1511" s="5">
        <f>VLOOKUP(CONCATENATE($F1511," ",$G1511),AllocFactorMatrix,(J$4+1),FALSE)*$E1514</f>
        <v>0</v>
      </c>
      <c r="K1511" s="5">
        <f>VLOOKUP(CONCATENATE($F1511," ",$G1511),AllocFactorMatrix,(K$4+1),FALSE)*$E1514</f>
        <v>0</v>
      </c>
      <c r="L1511" s="5">
        <f>VLOOKUP(CONCATENATE($F1511," ",$G1511),AllocFactorMatrix,(L$4+1),FALSE)*$E1514</f>
        <v>0</v>
      </c>
      <c r="M1511" s="5">
        <f t="shared" si="724"/>
        <v>0</v>
      </c>
      <c r="N1511" s="5">
        <f>VLOOKUP(CONCATENATE($F1511," ",$G1511),AllocFactorMatrix,(N$4+1),FALSE)*$E1514</f>
        <v>0</v>
      </c>
      <c r="O1511" s="5">
        <f>VLOOKUP(CONCATENATE($F1511," ",$G1511),AllocFactorMatrix,(O$4+1),FALSE)*$E1514</f>
        <v>0</v>
      </c>
      <c r="P1511" s="5">
        <f>VLOOKUP(CONCATENATE($F1511," ",$G1511),AllocFactorMatrix,(P$4+1),FALSE)*$E1514</f>
        <v>0</v>
      </c>
      <c r="Q1511" s="5">
        <f t="shared" si="728"/>
        <v>0</v>
      </c>
      <c r="R1511" s="5">
        <f t="shared" si="726"/>
        <v>0</v>
      </c>
      <c r="S1511" s="5">
        <f>VLOOKUP(CONCATENATE($F1511," ",$G1511),AllocFactorMatrix,(S$4+1),FALSE)*$E1514</f>
        <v>0</v>
      </c>
      <c r="T1511" s="5">
        <f>VLOOKUP(CONCATENATE($F1511," ",$G1511),AllocFactorMatrix,(T$4+1),FALSE)*$E1514</f>
        <v>0</v>
      </c>
      <c r="U1511" s="5">
        <f>VLOOKUP(CONCATENATE($F1511," ",$G1511),AllocFactorMatrix,(U$4+1),FALSE)*$E1514</f>
        <v>0</v>
      </c>
      <c r="V1511" s="5">
        <f>VLOOKUP(CONCATENATE($F1511," ",$G1511),AllocFactorMatrix,(V$4+1),FALSE)*$E1514</f>
        <v>0</v>
      </c>
      <c r="W1511" s="5">
        <f t="shared" si="735"/>
        <v>0</v>
      </c>
      <c r="X1511" s="5">
        <f>VLOOKUP(CONCATENATE($F1511," ",$G1511),AllocFactorMatrix,(X$4+1),FALSE)*$E1514</f>
        <v>0</v>
      </c>
      <c r="Y1511" s="5">
        <f>VLOOKUP(CONCATENATE($F1511," ",$G1511),AllocFactorMatrix,(Y$4+1),FALSE)*$E1514</f>
        <v>0</v>
      </c>
      <c r="Z1511" s="5">
        <f t="shared" si="733"/>
        <v>0</v>
      </c>
      <c r="AA1511" s="5">
        <f>VLOOKUP(CONCATENATE($F1511," ",$G1511),AllocFactorMatrix,(AA$4+1),FALSE)*$E1514</f>
        <v>0</v>
      </c>
      <c r="AB1511" s="5">
        <f>VLOOKUP(CONCATENATE($F1511," ",$G1511),AllocFactorMatrix,(AB$4+1),FALSE)*$E1514</f>
        <v>0</v>
      </c>
      <c r="AC1511" s="5">
        <f>VLOOKUP(CONCATENATE($F1511," ",$G1511),AllocFactorMatrix,(AC$4+1),FALSE)*$E1514</f>
        <v>0</v>
      </c>
    </row>
    <row r="1512" spans="4:29" hidden="1" outlineLevel="1">
      <c r="E1512" s="48"/>
      <c r="F1512" s="175" t="str">
        <f>F1514</f>
        <v>DIST_SL</v>
      </c>
      <c r="G1512" s="52" t="str">
        <f>$G$13</f>
        <v>ENERGY</v>
      </c>
      <c r="H1512" s="4">
        <f t="shared" si="732"/>
        <v>0</v>
      </c>
      <c r="I1512" s="5">
        <f>VLOOKUP(CONCATENATE($F1512," ",$G1512),AllocFactorMatrix,(I$4+1),FALSE)*$E1514</f>
        <v>0</v>
      </c>
      <c r="J1512" s="5">
        <f>VLOOKUP(CONCATENATE($F1512," ",$G1512),AllocFactorMatrix,(J$4+1),FALSE)*$E1514</f>
        <v>0</v>
      </c>
      <c r="K1512" s="5">
        <f>VLOOKUP(CONCATENATE($F1512," ",$G1512),AllocFactorMatrix,(K$4+1),FALSE)*$E1514</f>
        <v>0</v>
      </c>
      <c r="L1512" s="5">
        <f>VLOOKUP(CONCATENATE($F1512," ",$G1512),AllocFactorMatrix,(L$4+1),FALSE)*$E1514</f>
        <v>0</v>
      </c>
      <c r="M1512" s="5">
        <f t="shared" si="724"/>
        <v>0</v>
      </c>
      <c r="N1512" s="5">
        <f>VLOOKUP(CONCATENATE($F1512," ",$G1512),AllocFactorMatrix,(N$4+1),FALSE)*$E1514</f>
        <v>0</v>
      </c>
      <c r="O1512" s="5">
        <f>VLOOKUP(CONCATENATE($F1512," ",$G1512),AllocFactorMatrix,(O$4+1),FALSE)*$E1514</f>
        <v>0</v>
      </c>
      <c r="P1512" s="5">
        <f>VLOOKUP(CONCATENATE($F1512," ",$G1512),AllocFactorMatrix,(P$4+1),FALSE)*$E1514</f>
        <v>0</v>
      </c>
      <c r="Q1512" s="5">
        <f t="shared" si="728"/>
        <v>0</v>
      </c>
      <c r="R1512" s="5">
        <f t="shared" si="726"/>
        <v>0</v>
      </c>
      <c r="S1512" s="5">
        <f>VLOOKUP(CONCATENATE($F1512," ",$G1512),AllocFactorMatrix,(S$4+1),FALSE)*$E1514</f>
        <v>0</v>
      </c>
      <c r="T1512" s="5">
        <f>VLOOKUP(CONCATENATE($F1512," ",$G1512),AllocFactorMatrix,(T$4+1),FALSE)*$E1514</f>
        <v>0</v>
      </c>
      <c r="U1512" s="5">
        <f>VLOOKUP(CONCATENATE($F1512," ",$G1512),AllocFactorMatrix,(U$4+1),FALSE)*$E1514</f>
        <v>0</v>
      </c>
      <c r="V1512" s="5">
        <f>VLOOKUP(CONCATENATE($F1512," ",$G1512),AllocFactorMatrix,(V$4+1),FALSE)*$E1514</f>
        <v>0</v>
      </c>
      <c r="W1512" s="5">
        <f t="shared" si="735"/>
        <v>0</v>
      </c>
      <c r="X1512" s="5">
        <f>VLOOKUP(CONCATENATE($F1512," ",$G1512),AllocFactorMatrix,(X$4+1),FALSE)*$E1514</f>
        <v>0</v>
      </c>
      <c r="Y1512" s="5">
        <f>VLOOKUP(CONCATENATE($F1512," ",$G1512),AllocFactorMatrix,(Y$4+1),FALSE)*$E1514</f>
        <v>0</v>
      </c>
      <c r="Z1512" s="5">
        <f t="shared" si="733"/>
        <v>0</v>
      </c>
      <c r="AA1512" s="5">
        <f>VLOOKUP(CONCATENATE($F1512," ",$G1512),AllocFactorMatrix,(AA$4+1),FALSE)*$E1514</f>
        <v>0</v>
      </c>
      <c r="AB1512" s="5">
        <f>VLOOKUP(CONCATENATE($F1512," ",$G1512),AllocFactorMatrix,(AB$4+1),FALSE)*$E1514</f>
        <v>0</v>
      </c>
      <c r="AC1512" s="5">
        <f>VLOOKUP(CONCATENATE($F1512," ",$G1512),AllocFactorMatrix,(AC$4+1),FALSE)*$E1514</f>
        <v>0</v>
      </c>
    </row>
    <row r="1513" spans="4:29" hidden="1" outlineLevel="1">
      <c r="E1513" s="48"/>
      <c r="F1513" s="175" t="str">
        <f>F1514</f>
        <v>DIST_SL</v>
      </c>
      <c r="G1513" s="52" t="str">
        <f>$G$14</f>
        <v>CUSTOMER</v>
      </c>
      <c r="H1513" s="4">
        <f t="shared" si="732"/>
        <v>85965</v>
      </c>
      <c r="I1513" s="5">
        <f>VLOOKUP(CONCATENATE($F1513," ",$G1513),AllocFactorMatrix,(I$4+1),FALSE)*$E1514</f>
        <v>0</v>
      </c>
      <c r="J1513" s="5">
        <f>VLOOKUP(CONCATENATE($F1513," ",$G1513),AllocFactorMatrix,(J$4+1),FALSE)*$E1514</f>
        <v>0</v>
      </c>
      <c r="K1513" s="5">
        <f>VLOOKUP(CONCATENATE($F1513," ",$G1513),AllocFactorMatrix,(K$4+1),FALSE)*$E1514</f>
        <v>0</v>
      </c>
      <c r="L1513" s="5">
        <f>VLOOKUP(CONCATENATE($F1513," ",$G1513),AllocFactorMatrix,(L$4+1),FALSE)*$E1514</f>
        <v>0</v>
      </c>
      <c r="M1513" s="5">
        <f t="shared" si="724"/>
        <v>0</v>
      </c>
      <c r="N1513" s="5">
        <f>VLOOKUP(CONCATENATE($F1513," ",$G1513),AllocFactorMatrix,(N$4+1),FALSE)*$E1514</f>
        <v>0</v>
      </c>
      <c r="O1513" s="5">
        <f>VLOOKUP(CONCATENATE($F1513," ",$G1513),AllocFactorMatrix,(O$4+1),FALSE)*$E1514</f>
        <v>0</v>
      </c>
      <c r="P1513" s="5">
        <f>VLOOKUP(CONCATENATE($F1513," ",$G1513),AllocFactorMatrix,(P$4+1),FALSE)*$E1514</f>
        <v>0</v>
      </c>
      <c r="Q1513" s="5">
        <f t="shared" si="728"/>
        <v>0</v>
      </c>
      <c r="R1513" s="5">
        <f t="shared" si="726"/>
        <v>0</v>
      </c>
      <c r="S1513" s="5">
        <f>VLOOKUP(CONCATENATE($F1513," ",$G1513),AllocFactorMatrix,(S$4+1),FALSE)*$E1514</f>
        <v>0</v>
      </c>
      <c r="T1513" s="5">
        <f>VLOOKUP(CONCATENATE($F1513," ",$G1513),AllocFactorMatrix,(T$4+1),FALSE)*$E1514</f>
        <v>0</v>
      </c>
      <c r="U1513" s="5">
        <f>VLOOKUP(CONCATENATE($F1513," ",$G1513),AllocFactorMatrix,(U$4+1),FALSE)*$E1514</f>
        <v>0</v>
      </c>
      <c r="V1513" s="5">
        <f>VLOOKUP(CONCATENATE($F1513," ",$G1513),AllocFactorMatrix,(V$4+1),FALSE)*$E1514</f>
        <v>0</v>
      </c>
      <c r="W1513" s="5">
        <f t="shared" si="735"/>
        <v>0</v>
      </c>
      <c r="X1513" s="5">
        <f>VLOOKUP(CONCATENATE($F1513," ",$G1513),AllocFactorMatrix,(X$4+1),FALSE)*$E1514</f>
        <v>0</v>
      </c>
      <c r="Y1513" s="5">
        <f>VLOOKUP(CONCATENATE($F1513," ",$G1513),AllocFactorMatrix,(Y$4+1),FALSE)*$E1514</f>
        <v>0</v>
      </c>
      <c r="Z1513" s="5">
        <f t="shared" si="733"/>
        <v>0</v>
      </c>
      <c r="AA1513" s="5">
        <f>VLOOKUP(CONCATENATE($F1513," ",$G1513),AllocFactorMatrix,(AA$4+1),FALSE)*$E1514</f>
        <v>0</v>
      </c>
      <c r="AB1513" s="5">
        <f>VLOOKUP(CONCATENATE($F1513," ",$G1513),AllocFactorMatrix,(AB$4+1),FALSE)*$E1514</f>
        <v>0</v>
      </c>
      <c r="AC1513" s="5">
        <f>VLOOKUP(CONCATENATE($F1513," ",$G1513),AllocFactorMatrix,(AC$4+1),FALSE)*$E1514</f>
        <v>85965</v>
      </c>
    </row>
    <row r="1514" spans="4:29" collapsed="1">
      <c r="D1514" s="52" t="s">
        <v>103</v>
      </c>
      <c r="E1514" s="58">
        <v>85965</v>
      </c>
      <c r="F1514" s="93" t="s">
        <v>51</v>
      </c>
      <c r="G1514" s="52" t="str">
        <f>$G$15</f>
        <v>TOTAL</v>
      </c>
      <c r="H1514" s="4">
        <f t="shared" si="732"/>
        <v>85965</v>
      </c>
      <c r="I1514" s="5">
        <f>VLOOKUP(CONCATENATE($F1514," ",$G1514),AllocFactorMatrix,(I$4+1),FALSE)*$E1514</f>
        <v>0</v>
      </c>
      <c r="J1514" s="5">
        <f>VLOOKUP(CONCATENATE($F1514," ",$G1514),AllocFactorMatrix,(J$4+1),FALSE)*$E1514</f>
        <v>0</v>
      </c>
      <c r="K1514" s="5">
        <f>VLOOKUP(CONCATENATE($F1514," ",$G1514),AllocFactorMatrix,(K$4+1),FALSE)*$E1514</f>
        <v>0</v>
      </c>
      <c r="L1514" s="5">
        <f>VLOOKUP(CONCATENATE($F1514," ",$G1514),AllocFactorMatrix,(L$4+1),FALSE)*$E1514</f>
        <v>0</v>
      </c>
      <c r="M1514" s="5">
        <f t="shared" si="724"/>
        <v>0</v>
      </c>
      <c r="N1514" s="5">
        <f>VLOOKUP(CONCATENATE($F1514," ",$G1514),AllocFactorMatrix,(N$4+1),FALSE)*$E1514</f>
        <v>0</v>
      </c>
      <c r="O1514" s="5">
        <f>VLOOKUP(CONCATENATE($F1514," ",$G1514),AllocFactorMatrix,(O$4+1),FALSE)*$E1514</f>
        <v>0</v>
      </c>
      <c r="P1514" s="5">
        <f>VLOOKUP(CONCATENATE($F1514," ",$G1514),AllocFactorMatrix,(P$4+1),FALSE)*$E1514</f>
        <v>0</v>
      </c>
      <c r="Q1514" s="5">
        <f t="shared" si="728"/>
        <v>0</v>
      </c>
      <c r="R1514" s="5">
        <f t="shared" si="726"/>
        <v>0</v>
      </c>
      <c r="S1514" s="5">
        <f>VLOOKUP(CONCATENATE($F1514," ",$G1514),AllocFactorMatrix,(S$4+1),FALSE)*$E1514</f>
        <v>0</v>
      </c>
      <c r="T1514" s="5">
        <f>VLOOKUP(CONCATENATE($F1514," ",$G1514),AllocFactorMatrix,(T$4+1),FALSE)*$E1514</f>
        <v>0</v>
      </c>
      <c r="U1514" s="5">
        <f>VLOOKUP(CONCATENATE($F1514," ",$G1514),AllocFactorMatrix,(U$4+1),FALSE)*$E1514</f>
        <v>0</v>
      </c>
      <c r="V1514" s="5">
        <f>VLOOKUP(CONCATENATE($F1514," ",$G1514),AllocFactorMatrix,(V$4+1),FALSE)*$E1514</f>
        <v>0</v>
      </c>
      <c r="W1514" s="5">
        <f t="shared" si="735"/>
        <v>0</v>
      </c>
      <c r="X1514" s="5">
        <f>VLOOKUP(CONCATENATE($F1514," ",$G1514),AllocFactorMatrix,(X$4+1),FALSE)*$E1514</f>
        <v>0</v>
      </c>
      <c r="Y1514" s="5">
        <f>VLOOKUP(CONCATENATE($F1514," ",$G1514),AllocFactorMatrix,(Y$4+1),FALSE)*$E1514</f>
        <v>0</v>
      </c>
      <c r="Z1514" s="5">
        <f t="shared" si="733"/>
        <v>0</v>
      </c>
      <c r="AA1514" s="5">
        <f>VLOOKUP(CONCATENATE($F1514," ",$G1514),AllocFactorMatrix,(AA$4+1),FALSE)*$E1514</f>
        <v>0</v>
      </c>
      <c r="AB1514" s="5">
        <f>VLOOKUP(CONCATENATE($F1514," ",$G1514),AllocFactorMatrix,(AB$4+1),FALSE)*$E1514</f>
        <v>0</v>
      </c>
      <c r="AC1514" s="5">
        <f>VLOOKUP(CONCATENATE($F1514," ",$G1514),AllocFactorMatrix,(AC$4+1),FALSE)*$E1514</f>
        <v>85965</v>
      </c>
    </row>
    <row r="1515" spans="4:29" hidden="1" outlineLevel="1">
      <c r="E1515" s="48"/>
      <c r="F1515" s="175" t="str">
        <f>F1522</f>
        <v>DIST_METERS</v>
      </c>
      <c r="G1515" s="52" t="str">
        <f>$G$8</f>
        <v>PRODUCTION</v>
      </c>
      <c r="H1515" s="4">
        <f t="shared" si="732"/>
        <v>0</v>
      </c>
      <c r="I1515" s="5">
        <f>VLOOKUP(CONCATENATE($F1515," ",$G1515),AllocFactorMatrix,(I$4+1),FALSE)*$E1522</f>
        <v>0</v>
      </c>
      <c r="J1515" s="5">
        <f>VLOOKUP(CONCATENATE($F1515," ",$G1515),AllocFactorMatrix,(J$4+1),FALSE)*$E1522</f>
        <v>0</v>
      </c>
      <c r="K1515" s="5">
        <f>VLOOKUP(CONCATENATE($F1515," ",$G1515),AllocFactorMatrix,(K$4+1),FALSE)*$E1522</f>
        <v>0</v>
      </c>
      <c r="L1515" s="5">
        <f>VLOOKUP(CONCATENATE($F1515," ",$G1515),AllocFactorMatrix,(L$4+1),FALSE)*$E1522</f>
        <v>0</v>
      </c>
      <c r="M1515" s="5">
        <f t="shared" si="724"/>
        <v>0</v>
      </c>
      <c r="N1515" s="5">
        <f>VLOOKUP(CONCATENATE($F1515," ",$G1515),AllocFactorMatrix,(N$4+1),FALSE)*$E1522</f>
        <v>0</v>
      </c>
      <c r="O1515" s="5">
        <f>VLOOKUP(CONCATENATE($F1515," ",$G1515),AllocFactorMatrix,(O$4+1),FALSE)*$E1522</f>
        <v>0</v>
      </c>
      <c r="P1515" s="5">
        <f>VLOOKUP(CONCATENATE($F1515," ",$G1515),AllocFactorMatrix,(P$4+1),FALSE)*$E1522</f>
        <v>0</v>
      </c>
      <c r="Q1515" s="51">
        <f t="shared" si="728"/>
        <v>0</v>
      </c>
      <c r="R1515" s="5">
        <f t="shared" si="726"/>
        <v>0</v>
      </c>
      <c r="S1515" s="5">
        <f>VLOOKUP(CONCATENATE($F1515," ",$G1515),AllocFactorMatrix,(S$4+1),FALSE)*$E1522</f>
        <v>0</v>
      </c>
      <c r="T1515" s="5">
        <f>VLOOKUP(CONCATENATE($F1515," ",$G1515),AllocFactorMatrix,(T$4+1),FALSE)*$E1522</f>
        <v>0</v>
      </c>
      <c r="U1515" s="5">
        <f>VLOOKUP(CONCATENATE($F1515," ",$G1515),AllocFactorMatrix,(U$4+1),FALSE)*$E1522</f>
        <v>0</v>
      </c>
      <c r="V1515" s="5">
        <f>VLOOKUP(CONCATENATE($F1515," ",$G1515),AllocFactorMatrix,(V$4+1),FALSE)*$E1522</f>
        <v>0</v>
      </c>
      <c r="W1515" s="5">
        <f>SUBTOTAL(9,S1515:V1515)</f>
        <v>0</v>
      </c>
      <c r="X1515" s="5">
        <f>VLOOKUP(CONCATENATE($F1515," ",$G1515),AllocFactorMatrix,(X$4+1),FALSE)*$E1522</f>
        <v>0</v>
      </c>
      <c r="Y1515" s="5">
        <f>VLOOKUP(CONCATENATE($F1515," ",$G1515),AllocFactorMatrix,(Y$4+1),FALSE)*$E1522</f>
        <v>0</v>
      </c>
      <c r="Z1515" s="5">
        <f t="shared" si="733"/>
        <v>0</v>
      </c>
      <c r="AA1515" s="5">
        <f>VLOOKUP(CONCATENATE($F1515," ",$G1515),AllocFactorMatrix,(AA$4+1),FALSE)*$E1522</f>
        <v>0</v>
      </c>
      <c r="AB1515" s="5">
        <f>VLOOKUP(CONCATENATE($F1515," ",$G1515),AllocFactorMatrix,(AB$4+1),FALSE)*$E1522</f>
        <v>0</v>
      </c>
      <c r="AC1515" s="5">
        <f>VLOOKUP(CONCATENATE($F1515," ",$G1515),AllocFactorMatrix,(AC$4+1),FALSE)*$E1522</f>
        <v>0</v>
      </c>
    </row>
    <row r="1516" spans="4:29" hidden="1" outlineLevel="1">
      <c r="E1516" s="48"/>
      <c r="F1516" s="175" t="str">
        <f>F1522</f>
        <v>DIST_METERS</v>
      </c>
      <c r="G1516" s="52" t="str">
        <f>$G$9</f>
        <v>BULKTRAN</v>
      </c>
      <c r="H1516" s="4">
        <f t="shared" si="732"/>
        <v>0</v>
      </c>
      <c r="I1516" s="5">
        <f>VLOOKUP(CONCATENATE($F1516," ",$G1516),AllocFactorMatrix,(I$4+1),FALSE)*$E1522</f>
        <v>0</v>
      </c>
      <c r="J1516" s="5">
        <f>VLOOKUP(CONCATENATE($F1516," ",$G1516),AllocFactorMatrix,(J$4+1),FALSE)*$E1522</f>
        <v>0</v>
      </c>
      <c r="K1516" s="5">
        <f>VLOOKUP(CONCATENATE($F1516," ",$G1516),AllocFactorMatrix,(K$4+1),FALSE)*$E1522</f>
        <v>0</v>
      </c>
      <c r="L1516" s="5">
        <f>VLOOKUP(CONCATENATE($F1516," ",$G1516),AllocFactorMatrix,(L$4+1),FALSE)*$E1522</f>
        <v>0</v>
      </c>
      <c r="M1516" s="5">
        <f t="shared" si="724"/>
        <v>0</v>
      </c>
      <c r="N1516" s="5">
        <f>VLOOKUP(CONCATENATE($F1516," ",$G1516),AllocFactorMatrix,(N$4+1),FALSE)*$E1522</f>
        <v>0</v>
      </c>
      <c r="O1516" s="5">
        <f>VLOOKUP(CONCATENATE($F1516," ",$G1516),AllocFactorMatrix,(O$4+1),FALSE)*$E1522</f>
        <v>0</v>
      </c>
      <c r="P1516" s="5">
        <f>VLOOKUP(CONCATENATE($F1516," ",$G1516),AllocFactorMatrix,(P$4+1),FALSE)*$E1522</f>
        <v>0</v>
      </c>
      <c r="Q1516" s="51">
        <f>VLOOKUP(CONCATENATE($F1516," ",$G1516),AllocFactorMatrix,(Q$4+1),FALSE)*$E1522</f>
        <v>0</v>
      </c>
      <c r="R1516" s="5">
        <f t="shared" si="726"/>
        <v>0</v>
      </c>
      <c r="S1516" s="5">
        <f>VLOOKUP(CONCATENATE($F1516," ",$G1516),AllocFactorMatrix,(S$4+1),FALSE)*$E1522</f>
        <v>0</v>
      </c>
      <c r="T1516" s="5">
        <f>VLOOKUP(CONCATENATE($F1516," ",$G1516),AllocFactorMatrix,(T$4+1),FALSE)*$E1522</f>
        <v>0</v>
      </c>
      <c r="U1516" s="5">
        <f>VLOOKUP(CONCATENATE($F1516," ",$G1516),AllocFactorMatrix,(U$4+1),FALSE)*$E1522</f>
        <v>0</v>
      </c>
      <c r="V1516" s="5">
        <f>VLOOKUP(CONCATENATE($F1516," ",$G1516),AllocFactorMatrix,(V$4+1),FALSE)*$E1522</f>
        <v>0</v>
      </c>
      <c r="W1516" s="5">
        <f t="shared" ref="W1516:W1522" si="736">SUBTOTAL(9,S1516:V1516)</f>
        <v>0</v>
      </c>
      <c r="X1516" s="5">
        <f>VLOOKUP(CONCATENATE($F1516," ",$G1516),AllocFactorMatrix,(X$4+1),FALSE)*$E1522</f>
        <v>0</v>
      </c>
      <c r="Y1516" s="5">
        <f>VLOOKUP(CONCATENATE($F1516," ",$G1516),AllocFactorMatrix,(Y$4+1),FALSE)*$E1522</f>
        <v>0</v>
      </c>
      <c r="Z1516" s="5">
        <f t="shared" si="733"/>
        <v>0</v>
      </c>
      <c r="AA1516" s="5">
        <f>VLOOKUP(CONCATENATE($F1516," ",$G1516),AllocFactorMatrix,(AA$4+1),FALSE)*$E1522</f>
        <v>0</v>
      </c>
      <c r="AB1516" s="5">
        <f>VLOOKUP(CONCATENATE($F1516," ",$G1516),AllocFactorMatrix,(AB$4+1),FALSE)*$E1522</f>
        <v>0</v>
      </c>
      <c r="AC1516" s="5">
        <f>VLOOKUP(CONCATENATE($F1516," ",$G1516),AllocFactorMatrix,(AC$4+1),FALSE)*$E1522</f>
        <v>0</v>
      </c>
    </row>
    <row r="1517" spans="4:29" hidden="1" outlineLevel="1">
      <c r="E1517" s="48"/>
      <c r="F1517" s="175" t="str">
        <f>F1522</f>
        <v>DIST_METERS</v>
      </c>
      <c r="G1517" s="52" t="str">
        <f>$G$10</f>
        <v>SUBTRAN</v>
      </c>
      <c r="H1517" s="4">
        <f t="shared" si="732"/>
        <v>0</v>
      </c>
      <c r="I1517" s="5">
        <f>VLOOKUP(CONCATENATE($F1517," ",$G1517),AllocFactorMatrix,(I$4+1),FALSE)*$E1522</f>
        <v>0</v>
      </c>
      <c r="J1517" s="5">
        <f>VLOOKUP(CONCATENATE($F1517," ",$G1517),AllocFactorMatrix,(J$4+1),FALSE)*$E1522</f>
        <v>0</v>
      </c>
      <c r="K1517" s="5">
        <f>VLOOKUP(CONCATENATE($F1517," ",$G1517),AllocFactorMatrix,(K$4+1),FALSE)*$E1522</f>
        <v>0</v>
      </c>
      <c r="L1517" s="5">
        <f>VLOOKUP(CONCATENATE($F1517," ",$G1517),AllocFactorMatrix,(L$4+1),FALSE)*$E1522</f>
        <v>0</v>
      </c>
      <c r="M1517" s="5">
        <f t="shared" si="724"/>
        <v>0</v>
      </c>
      <c r="N1517" s="5">
        <f>VLOOKUP(CONCATENATE($F1517," ",$G1517),AllocFactorMatrix,(N$4+1),FALSE)*$E1522</f>
        <v>0</v>
      </c>
      <c r="O1517" s="5">
        <f>VLOOKUP(CONCATENATE($F1517," ",$G1517),AllocFactorMatrix,(O$4+1),FALSE)*$E1522</f>
        <v>0</v>
      </c>
      <c r="P1517" s="5">
        <f>VLOOKUP(CONCATENATE($F1517," ",$G1517),AllocFactorMatrix,(P$4+1),FALSE)*$E1522</f>
        <v>0</v>
      </c>
      <c r="Q1517" s="51">
        <f>VLOOKUP(CONCATENATE($F1517," ",$G1517),AllocFactorMatrix,(Q$4+1),FALSE)*$E1522</f>
        <v>0</v>
      </c>
      <c r="R1517" s="5">
        <f t="shared" si="726"/>
        <v>0</v>
      </c>
      <c r="S1517" s="5">
        <f>VLOOKUP(CONCATENATE($F1517," ",$G1517),AllocFactorMatrix,(S$4+1),FALSE)*$E1522</f>
        <v>0</v>
      </c>
      <c r="T1517" s="5">
        <f>VLOOKUP(CONCATENATE($F1517," ",$G1517),AllocFactorMatrix,(T$4+1),FALSE)*$E1522</f>
        <v>0</v>
      </c>
      <c r="U1517" s="5">
        <f>VLOOKUP(CONCATENATE($F1517," ",$G1517),AllocFactorMatrix,(U$4+1),FALSE)*$E1522</f>
        <v>0</v>
      </c>
      <c r="V1517" s="5">
        <f>VLOOKUP(CONCATENATE($F1517," ",$G1517),AllocFactorMatrix,(V$4+1),FALSE)*$E1522</f>
        <v>0</v>
      </c>
      <c r="W1517" s="5">
        <f t="shared" si="736"/>
        <v>0</v>
      </c>
      <c r="X1517" s="5">
        <f>VLOOKUP(CONCATENATE($F1517," ",$G1517),AllocFactorMatrix,(X$4+1),FALSE)*$E1522</f>
        <v>0</v>
      </c>
      <c r="Y1517" s="5">
        <f>VLOOKUP(CONCATENATE($F1517," ",$G1517),AllocFactorMatrix,(Y$4+1),FALSE)*$E1522</f>
        <v>0</v>
      </c>
      <c r="Z1517" s="5">
        <f t="shared" si="733"/>
        <v>0</v>
      </c>
      <c r="AA1517" s="5">
        <f>VLOOKUP(CONCATENATE($F1517," ",$G1517),AllocFactorMatrix,(AA$4+1),FALSE)*$E1522</f>
        <v>0</v>
      </c>
      <c r="AB1517" s="5">
        <f>VLOOKUP(CONCATENATE($F1517," ",$G1517),AllocFactorMatrix,(AB$4+1),FALSE)*$E1522</f>
        <v>0</v>
      </c>
      <c r="AC1517" s="5">
        <f>VLOOKUP(CONCATENATE($F1517," ",$G1517),AllocFactorMatrix,(AC$4+1),FALSE)*$E1522</f>
        <v>0</v>
      </c>
    </row>
    <row r="1518" spans="4:29" hidden="1" outlineLevel="1">
      <c r="E1518" s="48"/>
      <c r="F1518" s="175" t="str">
        <f>F1522</f>
        <v>DIST_METERS</v>
      </c>
      <c r="G1518" s="52" t="str">
        <f>$G$11</f>
        <v>DISTPRI</v>
      </c>
      <c r="H1518" s="4">
        <f t="shared" si="732"/>
        <v>0</v>
      </c>
      <c r="I1518" s="5">
        <f>VLOOKUP(CONCATENATE($F1518," ",$G1518),AllocFactorMatrix,(I$4+1),FALSE)*$E1522</f>
        <v>0</v>
      </c>
      <c r="J1518" s="5">
        <f>VLOOKUP(CONCATENATE($F1518," ",$G1518),AllocFactorMatrix,(J$4+1),FALSE)*$E1522</f>
        <v>0</v>
      </c>
      <c r="K1518" s="5">
        <f>VLOOKUP(CONCATENATE($F1518," ",$G1518),AllocFactorMatrix,(K$4+1),FALSE)*$E1522</f>
        <v>0</v>
      </c>
      <c r="L1518" s="5">
        <f>VLOOKUP(CONCATENATE($F1518," ",$G1518),AllocFactorMatrix,(L$4+1),FALSE)*$E1522</f>
        <v>0</v>
      </c>
      <c r="M1518" s="5">
        <f t="shared" si="724"/>
        <v>0</v>
      </c>
      <c r="N1518" s="5">
        <f>VLOOKUP(CONCATENATE($F1518," ",$G1518),AllocFactorMatrix,(N$4+1),FALSE)*$E1522</f>
        <v>0</v>
      </c>
      <c r="O1518" s="5">
        <f>VLOOKUP(CONCATENATE($F1518," ",$G1518),AllocFactorMatrix,(O$4+1),FALSE)*$E1522</f>
        <v>0</v>
      </c>
      <c r="P1518" s="5">
        <f>VLOOKUP(CONCATENATE($F1518," ",$G1518),AllocFactorMatrix,(P$4+1),FALSE)*$E1522</f>
        <v>0</v>
      </c>
      <c r="Q1518" s="51">
        <f>VLOOKUP(CONCATENATE($F1518," ",$G1518),AllocFactorMatrix,(Q$4+1),FALSE)*$E1522</f>
        <v>0</v>
      </c>
      <c r="R1518" s="5">
        <f t="shared" si="726"/>
        <v>0</v>
      </c>
      <c r="S1518" s="5">
        <f>VLOOKUP(CONCATENATE($F1518," ",$G1518),AllocFactorMatrix,(S$4+1),FALSE)*$E1522</f>
        <v>0</v>
      </c>
      <c r="T1518" s="5">
        <f>VLOOKUP(CONCATENATE($F1518," ",$G1518),AllocFactorMatrix,(T$4+1),FALSE)*$E1522</f>
        <v>0</v>
      </c>
      <c r="U1518" s="5">
        <f>VLOOKUP(CONCATENATE($F1518," ",$G1518),AllocFactorMatrix,(U$4+1),FALSE)*$E1522</f>
        <v>0</v>
      </c>
      <c r="V1518" s="5">
        <f>VLOOKUP(CONCATENATE($F1518," ",$G1518),AllocFactorMatrix,(V$4+1),FALSE)*$E1522</f>
        <v>0</v>
      </c>
      <c r="W1518" s="5">
        <f t="shared" si="736"/>
        <v>0</v>
      </c>
      <c r="X1518" s="5">
        <f>VLOOKUP(CONCATENATE($F1518," ",$G1518),AllocFactorMatrix,(X$4+1),FALSE)*$E1522</f>
        <v>0</v>
      </c>
      <c r="Y1518" s="5">
        <f>VLOOKUP(CONCATENATE($F1518," ",$G1518),AllocFactorMatrix,(Y$4+1),FALSE)*$E1522</f>
        <v>0</v>
      </c>
      <c r="Z1518" s="5">
        <f t="shared" si="733"/>
        <v>0</v>
      </c>
      <c r="AA1518" s="5">
        <f>VLOOKUP(CONCATENATE($F1518," ",$G1518),AllocFactorMatrix,(AA$4+1),FALSE)*$E1522</f>
        <v>0</v>
      </c>
      <c r="AB1518" s="5">
        <f>VLOOKUP(CONCATENATE($F1518," ",$G1518),AllocFactorMatrix,(AB$4+1),FALSE)*$E1522</f>
        <v>0</v>
      </c>
      <c r="AC1518" s="5">
        <f>VLOOKUP(CONCATENATE($F1518," ",$G1518),AllocFactorMatrix,(AC$4+1),FALSE)*$E1522</f>
        <v>0</v>
      </c>
    </row>
    <row r="1519" spans="4:29" hidden="1" outlineLevel="1">
      <c r="E1519" s="48"/>
      <c r="F1519" s="175" t="str">
        <f>F1522</f>
        <v>DIST_METERS</v>
      </c>
      <c r="G1519" s="52" t="str">
        <f>$G$12</f>
        <v>DISTSEC</v>
      </c>
      <c r="H1519" s="4">
        <f t="shared" si="732"/>
        <v>0</v>
      </c>
      <c r="I1519" s="5">
        <f>VLOOKUP(CONCATENATE($F1519," ",$G1519),AllocFactorMatrix,(I$4+1),FALSE)*$E1522</f>
        <v>0</v>
      </c>
      <c r="J1519" s="5">
        <f>VLOOKUP(CONCATENATE($F1519," ",$G1519),AllocFactorMatrix,(J$4+1),FALSE)*$E1522</f>
        <v>0</v>
      </c>
      <c r="K1519" s="5">
        <f>VLOOKUP(CONCATENATE($F1519," ",$G1519),AllocFactorMatrix,(K$4+1),FALSE)*$E1522</f>
        <v>0</v>
      </c>
      <c r="L1519" s="5">
        <f>VLOOKUP(CONCATENATE($F1519," ",$G1519),AllocFactorMatrix,(L$4+1),FALSE)*$E1522</f>
        <v>0</v>
      </c>
      <c r="M1519" s="5">
        <f t="shared" si="724"/>
        <v>0</v>
      </c>
      <c r="N1519" s="5">
        <f>VLOOKUP(CONCATENATE($F1519," ",$G1519),AllocFactorMatrix,(N$4+1),FALSE)*$E1522</f>
        <v>0</v>
      </c>
      <c r="O1519" s="5">
        <f>VLOOKUP(CONCATENATE($F1519," ",$G1519),AllocFactorMatrix,(O$4+1),FALSE)*$E1522</f>
        <v>0</v>
      </c>
      <c r="P1519" s="5">
        <f>VLOOKUP(CONCATENATE($F1519," ",$G1519),AllocFactorMatrix,(P$4+1),FALSE)*$E1522</f>
        <v>0</v>
      </c>
      <c r="Q1519" s="51">
        <f>VLOOKUP(CONCATENATE($F1519," ",$G1519),AllocFactorMatrix,(Q$4+1),FALSE)*$E1522</f>
        <v>0</v>
      </c>
      <c r="R1519" s="5">
        <f t="shared" si="726"/>
        <v>0</v>
      </c>
      <c r="S1519" s="5">
        <f>VLOOKUP(CONCATENATE($F1519," ",$G1519),AllocFactorMatrix,(S$4+1),FALSE)*$E1522</f>
        <v>0</v>
      </c>
      <c r="T1519" s="5">
        <f>VLOOKUP(CONCATENATE($F1519," ",$G1519),AllocFactorMatrix,(T$4+1),FALSE)*$E1522</f>
        <v>0</v>
      </c>
      <c r="U1519" s="5">
        <f>VLOOKUP(CONCATENATE($F1519," ",$G1519),AllocFactorMatrix,(U$4+1),FALSE)*$E1522</f>
        <v>0</v>
      </c>
      <c r="V1519" s="5">
        <f>VLOOKUP(CONCATENATE($F1519," ",$G1519),AllocFactorMatrix,(V$4+1),FALSE)*$E1522</f>
        <v>0</v>
      </c>
      <c r="W1519" s="5">
        <f t="shared" si="736"/>
        <v>0</v>
      </c>
      <c r="X1519" s="5">
        <f>VLOOKUP(CONCATENATE($F1519," ",$G1519),AllocFactorMatrix,(X$4+1),FALSE)*$E1522</f>
        <v>0</v>
      </c>
      <c r="Y1519" s="5">
        <f>VLOOKUP(CONCATENATE($F1519," ",$G1519),AllocFactorMatrix,(Y$4+1),FALSE)*$E1522</f>
        <v>0</v>
      </c>
      <c r="Z1519" s="5">
        <f t="shared" si="733"/>
        <v>0</v>
      </c>
      <c r="AA1519" s="5">
        <f>VLOOKUP(CONCATENATE($F1519," ",$G1519),AllocFactorMatrix,(AA$4+1),FALSE)*$E1522</f>
        <v>0</v>
      </c>
      <c r="AB1519" s="5">
        <f>VLOOKUP(CONCATENATE($F1519," ",$G1519),AllocFactorMatrix,(AB$4+1),FALSE)*$E1522</f>
        <v>0</v>
      </c>
      <c r="AC1519" s="5">
        <f>VLOOKUP(CONCATENATE($F1519," ",$G1519),AllocFactorMatrix,(AC$4+1),FALSE)*$E1522</f>
        <v>0</v>
      </c>
    </row>
    <row r="1520" spans="4:29" hidden="1" outlineLevel="1">
      <c r="E1520" s="48"/>
      <c r="F1520" s="175" t="str">
        <f>F1522</f>
        <v>DIST_METERS</v>
      </c>
      <c r="G1520" s="52" t="str">
        <f>$G$13</f>
        <v>ENERGY</v>
      </c>
      <c r="H1520" s="4">
        <f t="shared" si="732"/>
        <v>0</v>
      </c>
      <c r="I1520" s="5">
        <f>VLOOKUP(CONCATENATE($F1520," ",$G1520),AllocFactorMatrix,(I$4+1),FALSE)*$E1522</f>
        <v>0</v>
      </c>
      <c r="J1520" s="5">
        <f>VLOOKUP(CONCATENATE($F1520," ",$G1520),AllocFactorMatrix,(J$4+1),FALSE)*$E1522</f>
        <v>0</v>
      </c>
      <c r="K1520" s="5">
        <f>VLOOKUP(CONCATENATE($F1520," ",$G1520),AllocFactorMatrix,(K$4+1),FALSE)*$E1522</f>
        <v>0</v>
      </c>
      <c r="L1520" s="5">
        <f>VLOOKUP(CONCATENATE($F1520," ",$G1520),AllocFactorMatrix,(L$4+1),FALSE)*$E1522</f>
        <v>0</v>
      </c>
      <c r="M1520" s="5">
        <f t="shared" si="724"/>
        <v>0</v>
      </c>
      <c r="N1520" s="5">
        <f>VLOOKUP(CONCATENATE($F1520," ",$G1520),AllocFactorMatrix,(N$4+1),FALSE)*$E1522</f>
        <v>0</v>
      </c>
      <c r="O1520" s="5">
        <f>VLOOKUP(CONCATENATE($F1520," ",$G1520),AllocFactorMatrix,(O$4+1),FALSE)*$E1522</f>
        <v>0</v>
      </c>
      <c r="P1520" s="5">
        <f>VLOOKUP(CONCATENATE($F1520," ",$G1520),AllocFactorMatrix,(P$4+1),FALSE)*$E1522</f>
        <v>0</v>
      </c>
      <c r="Q1520" s="51">
        <f>VLOOKUP(CONCATENATE($F1520," ",$G1520),AllocFactorMatrix,(Q$4+1),FALSE)*$E1522</f>
        <v>0</v>
      </c>
      <c r="R1520" s="5">
        <f t="shared" si="726"/>
        <v>0</v>
      </c>
      <c r="S1520" s="5">
        <f>VLOOKUP(CONCATENATE($F1520," ",$G1520),AllocFactorMatrix,(S$4+1),FALSE)*$E1522</f>
        <v>0</v>
      </c>
      <c r="T1520" s="5">
        <f>VLOOKUP(CONCATENATE($F1520," ",$G1520),AllocFactorMatrix,(T$4+1),FALSE)*$E1522</f>
        <v>0</v>
      </c>
      <c r="U1520" s="5">
        <f>VLOOKUP(CONCATENATE($F1520," ",$G1520),AllocFactorMatrix,(U$4+1),FALSE)*$E1522</f>
        <v>0</v>
      </c>
      <c r="V1520" s="5">
        <f>VLOOKUP(CONCATENATE($F1520," ",$G1520),AllocFactorMatrix,(V$4+1),FALSE)*$E1522</f>
        <v>0</v>
      </c>
      <c r="W1520" s="5">
        <f t="shared" si="736"/>
        <v>0</v>
      </c>
      <c r="X1520" s="5">
        <f>VLOOKUP(CONCATENATE($F1520," ",$G1520),AllocFactorMatrix,(X$4+1),FALSE)*$E1522</f>
        <v>0</v>
      </c>
      <c r="Y1520" s="5">
        <f>VLOOKUP(CONCATENATE($F1520," ",$G1520),AllocFactorMatrix,(Y$4+1),FALSE)*$E1522</f>
        <v>0</v>
      </c>
      <c r="Z1520" s="5">
        <f t="shared" si="733"/>
        <v>0</v>
      </c>
      <c r="AA1520" s="5">
        <f>VLOOKUP(CONCATENATE($F1520," ",$G1520),AllocFactorMatrix,(AA$4+1),FALSE)*$E1522</f>
        <v>0</v>
      </c>
      <c r="AB1520" s="5">
        <f>VLOOKUP(CONCATENATE($F1520," ",$G1520),AllocFactorMatrix,(AB$4+1),FALSE)*$E1522</f>
        <v>0</v>
      </c>
      <c r="AC1520" s="5">
        <f>VLOOKUP(CONCATENATE($F1520," ",$G1520),AllocFactorMatrix,(AC$4+1),FALSE)*$E1522</f>
        <v>0</v>
      </c>
    </row>
    <row r="1521" spans="4:29" hidden="1" outlineLevel="1">
      <c r="E1521" s="48"/>
      <c r="F1521" s="175" t="str">
        <f>F1522</f>
        <v>DIST_METERS</v>
      </c>
      <c r="G1521" s="52" t="str">
        <f>$G$14</f>
        <v>CUSTOMER</v>
      </c>
      <c r="H1521" s="4">
        <f t="shared" si="732"/>
        <v>1258658</v>
      </c>
      <c r="I1521" s="5">
        <f>VLOOKUP(CONCATENATE($F1521," ",$G1521),AllocFactorMatrix,(I$4+1),FALSE)*$E1522</f>
        <v>563089.03753684415</v>
      </c>
      <c r="J1521" s="5">
        <f>VLOOKUP(CONCATENATE($F1521," ",$G1521),AllocFactorMatrix,(J$4+1),FALSE)*$E1522</f>
        <v>424541.32713098399</v>
      </c>
      <c r="K1521" s="5">
        <f>VLOOKUP(CONCATENATE($F1521," ",$G1521),AllocFactorMatrix,(K$4+1),FALSE)*$E1522</f>
        <v>61015.669862644856</v>
      </c>
      <c r="L1521" s="5">
        <f>VLOOKUP(CONCATENATE($F1521," ",$G1521),AllocFactorMatrix,(L$4+1),FALSE)*$E1522</f>
        <v>10277.897656777975</v>
      </c>
      <c r="M1521" s="5">
        <f t="shared" si="724"/>
        <v>495834.89465040684</v>
      </c>
      <c r="N1521" s="5">
        <f>VLOOKUP(CONCATENATE($F1521," ",$G1521),AllocFactorMatrix,(N$4+1),FALSE)*$E1522</f>
        <v>65095.570390275476</v>
      </c>
      <c r="O1521" s="5">
        <f>VLOOKUP(CONCATENATE($F1521," ",$G1521),AllocFactorMatrix,(O$4+1),FALSE)*$E1522</f>
        <v>21463.213792931285</v>
      </c>
      <c r="P1521" s="5">
        <f>VLOOKUP(CONCATENATE($F1521," ",$G1521),AllocFactorMatrix,(P$4+1),FALSE)*$E1522</f>
        <v>25277.428381142243</v>
      </c>
      <c r="Q1521" s="51">
        <f>VLOOKUP(CONCATENATE($F1521," ",$G1521),AllocFactorMatrix,(Q$4+1),FALSE)*$E1522</f>
        <v>3159.6350147733006</v>
      </c>
      <c r="R1521" s="5">
        <f t="shared" si="726"/>
        <v>114995.8475791223</v>
      </c>
      <c r="S1521" s="5">
        <f>VLOOKUP(CONCATENATE($F1521," ",$G1521),AllocFactorMatrix,(S$4+1),FALSE)*$E1522</f>
        <v>405.30068882632054</v>
      </c>
      <c r="T1521" s="5">
        <f>VLOOKUP(CONCATENATE($F1521," ",$G1521),AllocFactorMatrix,(T$4+1),FALSE)*$E1522</f>
        <v>15218.742907121676</v>
      </c>
      <c r="U1521" s="5">
        <f>VLOOKUP(CONCATENATE($F1521," ",$G1521),AllocFactorMatrix,(U$4+1),FALSE)*$E1522</f>
        <v>42490.092798082769</v>
      </c>
      <c r="V1521" s="5">
        <f>VLOOKUP(CONCATENATE($F1521," ",$G1521),AllocFactorMatrix,(V$4+1),FALSE)*$E1522</f>
        <v>12638.501363209221</v>
      </c>
      <c r="W1521" s="5">
        <f t="shared" si="736"/>
        <v>70752.63775723998</v>
      </c>
      <c r="X1521" s="5">
        <f>VLOOKUP(CONCATENATE($F1521," ",$G1521),AllocFactorMatrix,(X$4+1),FALSE)*$E1522</f>
        <v>12401.605161472087</v>
      </c>
      <c r="Y1521" s="5">
        <f>VLOOKUP(CONCATENATE($F1521," ",$G1521),AllocFactorMatrix,(Y$4+1),FALSE)*$E1522</f>
        <v>280.42907121676006</v>
      </c>
      <c r="Z1521" s="5">
        <f t="shared" si="733"/>
        <v>12682.034232688848</v>
      </c>
      <c r="AA1521" s="5">
        <f>VLOOKUP(CONCATENATE($F1521," ",$G1521),AllocFactorMatrix,(AA$4+1),FALSE)*$E1522</f>
        <v>1303.5482436979437</v>
      </c>
      <c r="AB1521" s="5">
        <f>VLOOKUP(CONCATENATE($F1521," ",$G1521),AllocFactorMatrix,(AB$4+1),FALSE)*$E1522</f>
        <v>0</v>
      </c>
      <c r="AC1521" s="5">
        <f>VLOOKUP(CONCATENATE($F1521," ",$G1521),AllocFactorMatrix,(AC$4+1),FALSE)*$E1522</f>
        <v>0</v>
      </c>
    </row>
    <row r="1522" spans="4:29" collapsed="1">
      <c r="D1522" s="52" t="s">
        <v>104</v>
      </c>
      <c r="E1522" s="58">
        <v>1258658</v>
      </c>
      <c r="F1522" s="93" t="s">
        <v>47</v>
      </c>
      <c r="G1522" s="52" t="str">
        <f>$G$15</f>
        <v>TOTAL</v>
      </c>
      <c r="H1522" s="4">
        <f t="shared" si="732"/>
        <v>1258658</v>
      </c>
      <c r="I1522" s="5">
        <f>VLOOKUP(CONCATENATE($F1522," ",$G1522),AllocFactorMatrix,(I$4+1),FALSE)*$E1522</f>
        <v>563089.03753684415</v>
      </c>
      <c r="J1522" s="5">
        <f>VLOOKUP(CONCATENATE($F1522," ",$G1522),AllocFactorMatrix,(J$4+1),FALSE)*$E1522</f>
        <v>424541.32713098399</v>
      </c>
      <c r="K1522" s="5">
        <f>VLOOKUP(CONCATENATE($F1522," ",$G1522),AllocFactorMatrix,(K$4+1),FALSE)*$E1522</f>
        <v>61015.669862644856</v>
      </c>
      <c r="L1522" s="5">
        <f>VLOOKUP(CONCATENATE($F1522," ",$G1522),AllocFactorMatrix,(L$4+1),FALSE)*$E1522</f>
        <v>10277.897656777975</v>
      </c>
      <c r="M1522" s="5">
        <f t="shared" si="724"/>
        <v>495834.89465040684</v>
      </c>
      <c r="N1522" s="5">
        <f>VLOOKUP(CONCATENATE($F1522," ",$G1522),AllocFactorMatrix,(N$4+1),FALSE)*$E1522</f>
        <v>65095.570390275476</v>
      </c>
      <c r="O1522" s="5">
        <f>VLOOKUP(CONCATENATE($F1522," ",$G1522),AllocFactorMatrix,(O$4+1),FALSE)*$E1522</f>
        <v>21463.213792931285</v>
      </c>
      <c r="P1522" s="5">
        <f>VLOOKUP(CONCATENATE($F1522," ",$G1522),AllocFactorMatrix,(P$4+1),FALSE)*$E1522</f>
        <v>25277.428381142243</v>
      </c>
      <c r="Q1522" s="51">
        <f>VLOOKUP(CONCATENATE($F1522," ",$G1522),AllocFactorMatrix,(Q$4+1),FALSE)*$E1522</f>
        <v>3159.6350147733006</v>
      </c>
      <c r="R1522" s="5">
        <f t="shared" si="726"/>
        <v>114995.8475791223</v>
      </c>
      <c r="S1522" s="5">
        <f>VLOOKUP(CONCATENATE($F1522," ",$G1522),AllocFactorMatrix,(S$4+1),FALSE)*$E1522</f>
        <v>405.30068882632054</v>
      </c>
      <c r="T1522" s="5">
        <f>VLOOKUP(CONCATENATE($F1522," ",$G1522),AllocFactorMatrix,(T$4+1),FALSE)*$E1522</f>
        <v>15218.742907121676</v>
      </c>
      <c r="U1522" s="5">
        <f>VLOOKUP(CONCATENATE($F1522," ",$G1522),AllocFactorMatrix,(U$4+1),FALSE)*$E1522</f>
        <v>42490.092798082769</v>
      </c>
      <c r="V1522" s="5">
        <f>VLOOKUP(CONCATENATE($F1522," ",$G1522),AllocFactorMatrix,(V$4+1),FALSE)*$E1522</f>
        <v>12638.501363209221</v>
      </c>
      <c r="W1522" s="5">
        <f t="shared" si="736"/>
        <v>70752.63775723998</v>
      </c>
      <c r="X1522" s="5">
        <f>VLOOKUP(CONCATENATE($F1522," ",$G1522),AllocFactorMatrix,(X$4+1),FALSE)*$E1522</f>
        <v>12401.605161472087</v>
      </c>
      <c r="Y1522" s="5">
        <f>VLOOKUP(CONCATENATE($F1522," ",$G1522),AllocFactorMatrix,(Y$4+1),FALSE)*$E1522</f>
        <v>280.42907121676006</v>
      </c>
      <c r="Z1522" s="5">
        <f t="shared" si="733"/>
        <v>12682.034232688848</v>
      </c>
      <c r="AA1522" s="5">
        <f>VLOOKUP(CONCATENATE($F1522," ",$G1522),AllocFactorMatrix,(AA$4+1),FALSE)*$E1522</f>
        <v>1303.5482436979437</v>
      </c>
      <c r="AB1522" s="5">
        <f>VLOOKUP(CONCATENATE($F1522," ",$G1522),AllocFactorMatrix,(AB$4+1),FALSE)*$E1522</f>
        <v>0</v>
      </c>
      <c r="AC1522" s="5">
        <f>VLOOKUP(CONCATENATE($F1522," ",$G1522),AllocFactorMatrix,(AC$4+1),FALSE)*$E1522</f>
        <v>0</v>
      </c>
    </row>
    <row r="1523" spans="4:29" hidden="1" outlineLevel="1">
      <c r="E1523" s="48"/>
      <c r="F1523" s="175" t="str">
        <f>F1530</f>
        <v>DIST_PCUST</v>
      </c>
      <c r="G1523" s="52" t="str">
        <f>$G$8</f>
        <v>PRODUCTION</v>
      </c>
      <c r="H1523" s="4">
        <f t="shared" si="732"/>
        <v>0</v>
      </c>
      <c r="I1523" s="5">
        <f>VLOOKUP(CONCATENATE($F1523," ",$G1523),AllocFactorMatrix,(I$4+1),FALSE)*$E1530</f>
        <v>0</v>
      </c>
      <c r="J1523" s="5">
        <f>VLOOKUP(CONCATENATE($F1523," ",$G1523),AllocFactorMatrix,(J$4+1),FALSE)*$E1530</f>
        <v>0</v>
      </c>
      <c r="K1523" s="5">
        <f>VLOOKUP(CONCATENATE($F1523," ",$G1523),AllocFactorMatrix,(K$4+1),FALSE)*$E1530</f>
        <v>0</v>
      </c>
      <c r="L1523" s="5">
        <f>VLOOKUP(CONCATENATE($F1523," ",$G1523),AllocFactorMatrix,(L$4+1),FALSE)*$E1530</f>
        <v>0</v>
      </c>
      <c r="M1523" s="5">
        <f t="shared" si="724"/>
        <v>0</v>
      </c>
      <c r="N1523" s="5">
        <f>VLOOKUP(CONCATENATE($F1523," ",$G1523),AllocFactorMatrix,(N$4+1),FALSE)*$E1530</f>
        <v>0</v>
      </c>
      <c r="O1523" s="5">
        <f>VLOOKUP(CONCATENATE($F1523," ",$G1523),AllocFactorMatrix,(O$4+1),FALSE)*$E1530</f>
        <v>0</v>
      </c>
      <c r="P1523" s="5">
        <f>VLOOKUP(CONCATENATE($F1523," ",$G1523),AllocFactorMatrix,(P$4+1),FALSE)*$E1530</f>
        <v>0</v>
      </c>
      <c r="Q1523" s="51">
        <f>VLOOKUP(CONCATENATE($F1523," ",$G1523),AllocFactorMatrix,(Q$4+1),FALSE)*$E1530</f>
        <v>0</v>
      </c>
      <c r="R1523" s="5">
        <f t="shared" si="726"/>
        <v>0</v>
      </c>
      <c r="S1523" s="5">
        <f>VLOOKUP(CONCATENATE($F1523," ",$G1523),AllocFactorMatrix,(S$4+1),FALSE)*$E1530</f>
        <v>0</v>
      </c>
      <c r="T1523" s="5">
        <f>VLOOKUP(CONCATENATE($F1523," ",$G1523),AllocFactorMatrix,(T$4+1),FALSE)*$E1530</f>
        <v>0</v>
      </c>
      <c r="U1523" s="5">
        <f>VLOOKUP(CONCATENATE($F1523," ",$G1523),AllocFactorMatrix,(U$4+1),FALSE)*$E1530</f>
        <v>0</v>
      </c>
      <c r="V1523" s="5">
        <f>VLOOKUP(CONCATENATE($F1523," ",$G1523),AllocFactorMatrix,(V$4+1),FALSE)*$E1530</f>
        <v>0</v>
      </c>
      <c r="W1523" s="5">
        <f>SUBTOTAL(9,S1523:V1523)</f>
        <v>0</v>
      </c>
      <c r="X1523" s="5">
        <f>VLOOKUP(CONCATENATE($F1523," ",$G1523),AllocFactorMatrix,(X$4+1),FALSE)*$E1530</f>
        <v>0</v>
      </c>
      <c r="Y1523" s="5">
        <f>VLOOKUP(CONCATENATE($F1523," ",$G1523),AllocFactorMatrix,(Y$4+1),FALSE)*$E1530</f>
        <v>0</v>
      </c>
      <c r="Z1523" s="5">
        <f t="shared" si="733"/>
        <v>0</v>
      </c>
      <c r="AA1523" s="5">
        <f>VLOOKUP(CONCATENATE($F1523," ",$G1523),AllocFactorMatrix,(AA$4+1),FALSE)*$E1530</f>
        <v>0</v>
      </c>
      <c r="AB1523" s="5">
        <f>VLOOKUP(CONCATENATE($F1523," ",$G1523),AllocFactorMatrix,(AB$4+1),FALSE)*$E1530</f>
        <v>0</v>
      </c>
      <c r="AC1523" s="5">
        <f>VLOOKUP(CONCATENATE($F1523," ",$G1523),AllocFactorMatrix,(AC$4+1),FALSE)*$E1530</f>
        <v>0</v>
      </c>
    </row>
    <row r="1524" spans="4:29" hidden="1" outlineLevel="1">
      <c r="E1524" s="48"/>
      <c r="F1524" s="175" t="str">
        <f>F1530</f>
        <v>DIST_PCUST</v>
      </c>
      <c r="G1524" s="52" t="str">
        <f>$G$9</f>
        <v>BULKTRAN</v>
      </c>
      <c r="H1524" s="4">
        <f t="shared" si="732"/>
        <v>0</v>
      </c>
      <c r="I1524" s="5">
        <f>VLOOKUP(CONCATENATE($F1524," ",$G1524),AllocFactorMatrix,(I$4+1),FALSE)*$E1530</f>
        <v>0</v>
      </c>
      <c r="J1524" s="5">
        <f>VLOOKUP(CONCATENATE($F1524," ",$G1524),AllocFactorMatrix,(J$4+1),FALSE)*$E1530</f>
        <v>0</v>
      </c>
      <c r="K1524" s="5">
        <f>VLOOKUP(CONCATENATE($F1524," ",$G1524),AllocFactorMatrix,(K$4+1),FALSE)*$E1530</f>
        <v>0</v>
      </c>
      <c r="L1524" s="5">
        <f>VLOOKUP(CONCATENATE($F1524," ",$G1524),AllocFactorMatrix,(L$4+1),FALSE)*$E1530</f>
        <v>0</v>
      </c>
      <c r="M1524" s="5">
        <f t="shared" si="724"/>
        <v>0</v>
      </c>
      <c r="N1524" s="5">
        <f>VLOOKUP(CONCATENATE($F1524," ",$G1524),AllocFactorMatrix,(N$4+1),FALSE)*$E1530</f>
        <v>0</v>
      </c>
      <c r="O1524" s="5">
        <f>VLOOKUP(CONCATENATE($F1524," ",$G1524),AllocFactorMatrix,(O$4+1),FALSE)*$E1530</f>
        <v>0</v>
      </c>
      <c r="P1524" s="5">
        <f>VLOOKUP(CONCATENATE($F1524," ",$G1524),AllocFactorMatrix,(P$4+1),FALSE)*$E1530</f>
        <v>0</v>
      </c>
      <c r="Q1524" s="51">
        <f>VLOOKUP(CONCATENATE($F1524," ",$G1524),AllocFactorMatrix,(Q$4+1),FALSE)*$E1530</f>
        <v>0</v>
      </c>
      <c r="R1524" s="5">
        <f t="shared" si="726"/>
        <v>0</v>
      </c>
      <c r="S1524" s="5">
        <f>VLOOKUP(CONCATENATE($F1524," ",$G1524),AllocFactorMatrix,(S$4+1),FALSE)*$E1530</f>
        <v>0</v>
      </c>
      <c r="T1524" s="5">
        <f>VLOOKUP(CONCATENATE($F1524," ",$G1524),AllocFactorMatrix,(T$4+1),FALSE)*$E1530</f>
        <v>0</v>
      </c>
      <c r="U1524" s="5">
        <f>VLOOKUP(CONCATENATE($F1524," ",$G1524),AllocFactorMatrix,(U$4+1),FALSE)*$E1530</f>
        <v>0</v>
      </c>
      <c r="V1524" s="5">
        <f>VLOOKUP(CONCATENATE($F1524," ",$G1524),AllocFactorMatrix,(V$4+1),FALSE)*$E1530</f>
        <v>0</v>
      </c>
      <c r="W1524" s="5">
        <f t="shared" ref="W1524:W1530" si="737">SUBTOTAL(9,S1524:V1524)</f>
        <v>0</v>
      </c>
      <c r="X1524" s="5">
        <f>VLOOKUP(CONCATENATE($F1524," ",$G1524),AllocFactorMatrix,(X$4+1),FALSE)*$E1530</f>
        <v>0</v>
      </c>
      <c r="Y1524" s="5">
        <f>VLOOKUP(CONCATENATE($F1524," ",$G1524),AllocFactorMatrix,(Y$4+1),FALSE)*$E1530</f>
        <v>0</v>
      </c>
      <c r="Z1524" s="5">
        <f t="shared" si="733"/>
        <v>0</v>
      </c>
      <c r="AA1524" s="5">
        <f>VLOOKUP(CONCATENATE($F1524," ",$G1524),AllocFactorMatrix,(AA$4+1),FALSE)*$E1530</f>
        <v>0</v>
      </c>
      <c r="AB1524" s="5">
        <f>VLOOKUP(CONCATENATE($F1524," ",$G1524),AllocFactorMatrix,(AB$4+1),FALSE)*$E1530</f>
        <v>0</v>
      </c>
      <c r="AC1524" s="5">
        <f>VLOOKUP(CONCATENATE($F1524," ",$G1524),AllocFactorMatrix,(AC$4+1),FALSE)*$E1530</f>
        <v>0</v>
      </c>
    </row>
    <row r="1525" spans="4:29" hidden="1" outlineLevel="1">
      <c r="E1525" s="48"/>
      <c r="F1525" s="175" t="str">
        <f>F1530</f>
        <v>DIST_PCUST</v>
      </c>
      <c r="G1525" s="52" t="str">
        <f>$G$10</f>
        <v>SUBTRAN</v>
      </c>
      <c r="H1525" s="4">
        <f t="shared" si="732"/>
        <v>0</v>
      </c>
      <c r="I1525" s="5">
        <f>VLOOKUP(CONCATENATE($F1525," ",$G1525),AllocFactorMatrix,(I$4+1),FALSE)*$E1530</f>
        <v>0</v>
      </c>
      <c r="J1525" s="5">
        <f>VLOOKUP(CONCATENATE($F1525," ",$G1525),AllocFactorMatrix,(J$4+1),FALSE)*$E1530</f>
        <v>0</v>
      </c>
      <c r="K1525" s="5">
        <f>VLOOKUP(CONCATENATE($F1525," ",$G1525),AllocFactorMatrix,(K$4+1),FALSE)*$E1530</f>
        <v>0</v>
      </c>
      <c r="L1525" s="5">
        <f>VLOOKUP(CONCATENATE($F1525," ",$G1525),AllocFactorMatrix,(L$4+1),FALSE)*$E1530</f>
        <v>0</v>
      </c>
      <c r="M1525" s="5">
        <f t="shared" si="724"/>
        <v>0</v>
      </c>
      <c r="N1525" s="5">
        <f>VLOOKUP(CONCATENATE($F1525," ",$G1525),AllocFactorMatrix,(N$4+1),FALSE)*$E1530</f>
        <v>0</v>
      </c>
      <c r="O1525" s="5">
        <f>VLOOKUP(CONCATENATE($F1525," ",$G1525),AllocFactorMatrix,(O$4+1),FALSE)*$E1530</f>
        <v>0</v>
      </c>
      <c r="P1525" s="5">
        <f>VLOOKUP(CONCATENATE($F1525," ",$G1525),AllocFactorMatrix,(P$4+1),FALSE)*$E1530</f>
        <v>0</v>
      </c>
      <c r="Q1525" s="51">
        <f>VLOOKUP(CONCATENATE($F1525," ",$G1525),AllocFactorMatrix,(Q$4+1),FALSE)*$E1530</f>
        <v>0</v>
      </c>
      <c r="R1525" s="5">
        <f t="shared" si="726"/>
        <v>0</v>
      </c>
      <c r="S1525" s="5">
        <f>VLOOKUP(CONCATENATE($F1525," ",$G1525),AllocFactorMatrix,(S$4+1),FALSE)*$E1530</f>
        <v>0</v>
      </c>
      <c r="T1525" s="5">
        <f>VLOOKUP(CONCATENATE($F1525," ",$G1525),AllocFactorMatrix,(T$4+1),FALSE)*$E1530</f>
        <v>0</v>
      </c>
      <c r="U1525" s="5">
        <f>VLOOKUP(CONCATENATE($F1525," ",$G1525),AllocFactorMatrix,(U$4+1),FALSE)*$E1530</f>
        <v>0</v>
      </c>
      <c r="V1525" s="5">
        <f>VLOOKUP(CONCATENATE($F1525," ",$G1525),AllocFactorMatrix,(V$4+1),FALSE)*$E1530</f>
        <v>0</v>
      </c>
      <c r="W1525" s="5">
        <f t="shared" si="737"/>
        <v>0</v>
      </c>
      <c r="X1525" s="5">
        <f>VLOOKUP(CONCATENATE($F1525," ",$G1525),AllocFactorMatrix,(X$4+1),FALSE)*$E1530</f>
        <v>0</v>
      </c>
      <c r="Y1525" s="5">
        <f>VLOOKUP(CONCATENATE($F1525," ",$G1525),AllocFactorMatrix,(Y$4+1),FALSE)*$E1530</f>
        <v>0</v>
      </c>
      <c r="Z1525" s="5">
        <f t="shared" si="733"/>
        <v>0</v>
      </c>
      <c r="AA1525" s="5">
        <f>VLOOKUP(CONCATENATE($F1525," ",$G1525),AllocFactorMatrix,(AA$4+1),FALSE)*$E1530</f>
        <v>0</v>
      </c>
      <c r="AB1525" s="5">
        <f>VLOOKUP(CONCATENATE($F1525," ",$G1525),AllocFactorMatrix,(AB$4+1),FALSE)*$E1530</f>
        <v>0</v>
      </c>
      <c r="AC1525" s="5">
        <f>VLOOKUP(CONCATENATE($F1525," ",$G1525),AllocFactorMatrix,(AC$4+1),FALSE)*$E1530</f>
        <v>0</v>
      </c>
    </row>
    <row r="1526" spans="4:29" hidden="1" outlineLevel="1">
      <c r="E1526" s="48"/>
      <c r="F1526" s="175" t="str">
        <f>F1530</f>
        <v>DIST_PCUST</v>
      </c>
      <c r="G1526" s="52" t="str">
        <f>$G$11</f>
        <v>DISTPRI</v>
      </c>
      <c r="H1526" s="4">
        <f t="shared" si="732"/>
        <v>0</v>
      </c>
      <c r="I1526" s="5">
        <f>VLOOKUP(CONCATENATE($F1526," ",$G1526),AllocFactorMatrix,(I$4+1),FALSE)*$E1530</f>
        <v>0</v>
      </c>
      <c r="J1526" s="5">
        <f>VLOOKUP(CONCATENATE($F1526," ",$G1526),AllocFactorMatrix,(J$4+1),FALSE)*$E1530</f>
        <v>0</v>
      </c>
      <c r="K1526" s="5">
        <f>VLOOKUP(CONCATENATE($F1526," ",$G1526),AllocFactorMatrix,(K$4+1),FALSE)*$E1530</f>
        <v>0</v>
      </c>
      <c r="L1526" s="5">
        <f>VLOOKUP(CONCATENATE($F1526," ",$G1526),AllocFactorMatrix,(L$4+1),FALSE)*$E1530</f>
        <v>0</v>
      </c>
      <c r="M1526" s="5">
        <f t="shared" si="724"/>
        <v>0</v>
      </c>
      <c r="N1526" s="5">
        <f>VLOOKUP(CONCATENATE($F1526," ",$G1526),AllocFactorMatrix,(N$4+1),FALSE)*$E1530</f>
        <v>0</v>
      </c>
      <c r="O1526" s="5">
        <f>VLOOKUP(CONCATENATE($F1526," ",$G1526),AllocFactorMatrix,(O$4+1),FALSE)*$E1530</f>
        <v>0</v>
      </c>
      <c r="P1526" s="5">
        <f>VLOOKUP(CONCATENATE($F1526," ",$G1526),AllocFactorMatrix,(P$4+1),FALSE)*$E1530</f>
        <v>0</v>
      </c>
      <c r="Q1526" s="51">
        <f>VLOOKUP(CONCATENATE($F1526," ",$G1526),AllocFactorMatrix,(Q$4+1),FALSE)*$E1530</f>
        <v>0</v>
      </c>
      <c r="R1526" s="5">
        <f t="shared" si="726"/>
        <v>0</v>
      </c>
      <c r="S1526" s="5">
        <f>VLOOKUP(CONCATENATE($F1526," ",$G1526),AllocFactorMatrix,(S$4+1),FALSE)*$E1530</f>
        <v>0</v>
      </c>
      <c r="T1526" s="5">
        <f>VLOOKUP(CONCATENATE($F1526," ",$G1526),AllocFactorMatrix,(T$4+1),FALSE)*$E1530</f>
        <v>0</v>
      </c>
      <c r="U1526" s="5">
        <f>VLOOKUP(CONCATENATE($F1526," ",$G1526),AllocFactorMatrix,(U$4+1),FALSE)*$E1530</f>
        <v>0</v>
      </c>
      <c r="V1526" s="5">
        <f>VLOOKUP(CONCATENATE($F1526," ",$G1526),AllocFactorMatrix,(V$4+1),FALSE)*$E1530</f>
        <v>0</v>
      </c>
      <c r="W1526" s="5">
        <f t="shared" si="737"/>
        <v>0</v>
      </c>
      <c r="X1526" s="5">
        <f>VLOOKUP(CONCATENATE($F1526," ",$G1526),AllocFactorMatrix,(X$4+1),FALSE)*$E1530</f>
        <v>0</v>
      </c>
      <c r="Y1526" s="5">
        <f>VLOOKUP(CONCATENATE($F1526," ",$G1526),AllocFactorMatrix,(Y$4+1),FALSE)*$E1530</f>
        <v>0</v>
      </c>
      <c r="Z1526" s="5">
        <f t="shared" si="733"/>
        <v>0</v>
      </c>
      <c r="AA1526" s="5">
        <f>VLOOKUP(CONCATENATE($F1526," ",$G1526),AllocFactorMatrix,(AA$4+1),FALSE)*$E1530</f>
        <v>0</v>
      </c>
      <c r="AB1526" s="5">
        <f>VLOOKUP(CONCATENATE($F1526," ",$G1526),AllocFactorMatrix,(AB$4+1),FALSE)*$E1530</f>
        <v>0</v>
      </c>
      <c r="AC1526" s="5">
        <f>VLOOKUP(CONCATENATE($F1526," ",$G1526),AllocFactorMatrix,(AC$4+1),FALSE)*$E1530</f>
        <v>0</v>
      </c>
    </row>
    <row r="1527" spans="4:29" hidden="1" outlineLevel="1">
      <c r="E1527" s="48"/>
      <c r="F1527" s="175" t="str">
        <f>F1530</f>
        <v>DIST_PCUST</v>
      </c>
      <c r="G1527" s="52" t="str">
        <f>$G$12</f>
        <v>DISTSEC</v>
      </c>
      <c r="H1527" s="4">
        <f t="shared" si="732"/>
        <v>0</v>
      </c>
      <c r="I1527" s="5">
        <f>VLOOKUP(CONCATENATE($F1527," ",$G1527),AllocFactorMatrix,(I$4+1),FALSE)*$E1530</f>
        <v>0</v>
      </c>
      <c r="J1527" s="5">
        <f>VLOOKUP(CONCATENATE($F1527," ",$G1527),AllocFactorMatrix,(J$4+1),FALSE)*$E1530</f>
        <v>0</v>
      </c>
      <c r="K1527" s="5">
        <f>VLOOKUP(CONCATENATE($F1527," ",$G1527),AllocFactorMatrix,(K$4+1),FALSE)*$E1530</f>
        <v>0</v>
      </c>
      <c r="L1527" s="5">
        <f>VLOOKUP(CONCATENATE($F1527," ",$G1527),AllocFactorMatrix,(L$4+1),FALSE)*$E1530</f>
        <v>0</v>
      </c>
      <c r="M1527" s="5">
        <f t="shared" si="724"/>
        <v>0</v>
      </c>
      <c r="N1527" s="5">
        <f>VLOOKUP(CONCATENATE($F1527," ",$G1527),AllocFactorMatrix,(N$4+1),FALSE)*$E1530</f>
        <v>0</v>
      </c>
      <c r="O1527" s="5">
        <f>VLOOKUP(CONCATENATE($F1527," ",$G1527),AllocFactorMatrix,(O$4+1),FALSE)*$E1530</f>
        <v>0</v>
      </c>
      <c r="P1527" s="5">
        <f>VLOOKUP(CONCATENATE($F1527," ",$G1527),AllocFactorMatrix,(P$4+1),FALSE)*$E1530</f>
        <v>0</v>
      </c>
      <c r="Q1527" s="51">
        <f>VLOOKUP(CONCATENATE($F1527," ",$G1527),AllocFactorMatrix,(Q$4+1),FALSE)*$E1530</f>
        <v>0</v>
      </c>
      <c r="R1527" s="5">
        <f t="shared" si="726"/>
        <v>0</v>
      </c>
      <c r="S1527" s="5">
        <f>VLOOKUP(CONCATENATE($F1527," ",$G1527),AllocFactorMatrix,(S$4+1),FALSE)*$E1530</f>
        <v>0</v>
      </c>
      <c r="T1527" s="5">
        <f>VLOOKUP(CONCATENATE($F1527," ",$G1527),AllocFactorMatrix,(T$4+1),FALSE)*$E1530</f>
        <v>0</v>
      </c>
      <c r="U1527" s="5">
        <f>VLOOKUP(CONCATENATE($F1527," ",$G1527),AllocFactorMatrix,(U$4+1),FALSE)*$E1530</f>
        <v>0</v>
      </c>
      <c r="V1527" s="5">
        <f>VLOOKUP(CONCATENATE($F1527," ",$G1527),AllocFactorMatrix,(V$4+1),FALSE)*$E1530</f>
        <v>0</v>
      </c>
      <c r="W1527" s="5">
        <f t="shared" si="737"/>
        <v>0</v>
      </c>
      <c r="X1527" s="5">
        <f>VLOOKUP(CONCATENATE($F1527," ",$G1527),AllocFactorMatrix,(X$4+1),FALSE)*$E1530</f>
        <v>0</v>
      </c>
      <c r="Y1527" s="5">
        <f>VLOOKUP(CONCATENATE($F1527," ",$G1527),AllocFactorMatrix,(Y$4+1),FALSE)*$E1530</f>
        <v>0</v>
      </c>
      <c r="Z1527" s="5">
        <f t="shared" si="733"/>
        <v>0</v>
      </c>
      <c r="AA1527" s="5">
        <f>VLOOKUP(CONCATENATE($F1527," ",$G1527),AllocFactorMatrix,(AA$4+1),FALSE)*$E1530</f>
        <v>0</v>
      </c>
      <c r="AB1527" s="5">
        <f>VLOOKUP(CONCATENATE($F1527," ",$G1527),AllocFactorMatrix,(AB$4+1),FALSE)*$E1530</f>
        <v>0</v>
      </c>
      <c r="AC1527" s="5">
        <f>VLOOKUP(CONCATENATE($F1527," ",$G1527),AllocFactorMatrix,(AC$4+1),FALSE)*$E1530</f>
        <v>0</v>
      </c>
    </row>
    <row r="1528" spans="4:29" hidden="1" outlineLevel="1">
      <c r="E1528" s="48"/>
      <c r="F1528" s="175" t="str">
        <f>F1530</f>
        <v>DIST_PCUST</v>
      </c>
      <c r="G1528" s="52" t="str">
        <f>$G$13</f>
        <v>ENERGY</v>
      </c>
      <c r="H1528" s="4">
        <f t="shared" si="732"/>
        <v>0</v>
      </c>
      <c r="I1528" s="5">
        <f>VLOOKUP(CONCATENATE($F1528," ",$G1528),AllocFactorMatrix,(I$4+1),FALSE)*$E1530</f>
        <v>0</v>
      </c>
      <c r="J1528" s="5">
        <f>VLOOKUP(CONCATENATE($F1528," ",$G1528),AllocFactorMatrix,(J$4+1),FALSE)*$E1530</f>
        <v>0</v>
      </c>
      <c r="K1528" s="5">
        <f>VLOOKUP(CONCATENATE($F1528," ",$G1528),AllocFactorMatrix,(K$4+1),FALSE)*$E1530</f>
        <v>0</v>
      </c>
      <c r="L1528" s="5">
        <f>VLOOKUP(CONCATENATE($F1528," ",$G1528),AllocFactorMatrix,(L$4+1),FALSE)*$E1530</f>
        <v>0</v>
      </c>
      <c r="M1528" s="5">
        <f t="shared" si="724"/>
        <v>0</v>
      </c>
      <c r="N1528" s="5">
        <f>VLOOKUP(CONCATENATE($F1528," ",$G1528),AllocFactorMatrix,(N$4+1),FALSE)*$E1530</f>
        <v>0</v>
      </c>
      <c r="O1528" s="5">
        <f>VLOOKUP(CONCATENATE($F1528," ",$G1528),AllocFactorMatrix,(O$4+1),FALSE)*$E1530</f>
        <v>0</v>
      </c>
      <c r="P1528" s="5">
        <f>VLOOKUP(CONCATENATE($F1528," ",$G1528),AllocFactorMatrix,(P$4+1),FALSE)*$E1530</f>
        <v>0</v>
      </c>
      <c r="Q1528" s="51">
        <f>VLOOKUP(CONCATENATE($F1528," ",$G1528),AllocFactorMatrix,(Q$4+1),FALSE)*$E1530</f>
        <v>0</v>
      </c>
      <c r="R1528" s="5">
        <f t="shared" si="726"/>
        <v>0</v>
      </c>
      <c r="S1528" s="5">
        <f>VLOOKUP(CONCATENATE($F1528," ",$G1528),AllocFactorMatrix,(S$4+1),FALSE)*$E1530</f>
        <v>0</v>
      </c>
      <c r="T1528" s="5">
        <f>VLOOKUP(CONCATENATE($F1528," ",$G1528),AllocFactorMatrix,(T$4+1),FALSE)*$E1530</f>
        <v>0</v>
      </c>
      <c r="U1528" s="5">
        <f>VLOOKUP(CONCATENATE($F1528," ",$G1528),AllocFactorMatrix,(U$4+1),FALSE)*$E1530</f>
        <v>0</v>
      </c>
      <c r="V1528" s="5">
        <f>VLOOKUP(CONCATENATE($F1528," ",$G1528),AllocFactorMatrix,(V$4+1),FALSE)*$E1530</f>
        <v>0</v>
      </c>
      <c r="W1528" s="5">
        <f t="shared" si="737"/>
        <v>0</v>
      </c>
      <c r="X1528" s="5">
        <f>VLOOKUP(CONCATENATE($F1528," ",$G1528),AllocFactorMatrix,(X$4+1),FALSE)*$E1530</f>
        <v>0</v>
      </c>
      <c r="Y1528" s="5">
        <f>VLOOKUP(CONCATENATE($F1528," ",$G1528),AllocFactorMatrix,(Y$4+1),FALSE)*$E1530</f>
        <v>0</v>
      </c>
      <c r="Z1528" s="5">
        <f t="shared" si="733"/>
        <v>0</v>
      </c>
      <c r="AA1528" s="5">
        <f>VLOOKUP(CONCATENATE($F1528," ",$G1528),AllocFactorMatrix,(AA$4+1),FALSE)*$E1530</f>
        <v>0</v>
      </c>
      <c r="AB1528" s="5">
        <f>VLOOKUP(CONCATENATE($F1528," ",$G1528),AllocFactorMatrix,(AB$4+1),FALSE)*$E1530</f>
        <v>0</v>
      </c>
      <c r="AC1528" s="5">
        <f>VLOOKUP(CONCATENATE($F1528," ",$G1528),AllocFactorMatrix,(AC$4+1),FALSE)*$E1530</f>
        <v>0</v>
      </c>
    </row>
    <row r="1529" spans="4:29" hidden="1" outlineLevel="1">
      <c r="E1529" s="48"/>
      <c r="F1529" s="175" t="str">
        <f>F1530</f>
        <v>DIST_PCUST</v>
      </c>
      <c r="G1529" s="52" t="str">
        <f>$G$14</f>
        <v>CUSTOMER</v>
      </c>
      <c r="H1529" s="4">
        <f t="shared" si="732"/>
        <v>142437.00000000003</v>
      </c>
      <c r="I1529" s="5">
        <f>VLOOKUP(CONCATENATE($F1529," ",$G1529),AllocFactorMatrix,(I$4+1),FALSE)*$E1530</f>
        <v>90762.575917677037</v>
      </c>
      <c r="J1529" s="5">
        <f>VLOOKUP(CONCATENATE($F1529," ",$G1529),AllocFactorMatrix,(J$4+1),FALSE)*$E1530</f>
        <v>20579.247273766705</v>
      </c>
      <c r="K1529" s="5">
        <f>VLOOKUP(CONCATENATE($F1529," ",$G1529),AllocFactorMatrix,(K$4+1),FALSE)*$E1530</f>
        <v>50.893380338724661</v>
      </c>
      <c r="L1529" s="5">
        <f>VLOOKUP(CONCATENATE($F1529," ",$G1529),AllocFactorMatrix,(L$4+1),FALSE)*$E1530</f>
        <v>0</v>
      </c>
      <c r="M1529" s="5">
        <f t="shared" si="724"/>
        <v>20630.140654105431</v>
      </c>
      <c r="N1529" s="5">
        <f>VLOOKUP(CONCATENATE($F1529," ",$G1529),AllocFactorMatrix,(N$4+1),FALSE)*$E1530</f>
        <v>368.46807365236657</v>
      </c>
      <c r="O1529" s="5">
        <f>VLOOKUP(CONCATENATE($F1529," ",$G1529),AllocFactorMatrix,(O$4+1),FALSE)*$E1530</f>
        <v>38.000390652914412</v>
      </c>
      <c r="P1529" s="5">
        <f>VLOOKUP(CONCATENATE($F1529," ",$G1529),AllocFactorMatrix,(P$4+1),FALSE)*$E1530</f>
        <v>0</v>
      </c>
      <c r="Q1529" s="51">
        <f>VLOOKUP(CONCATENATE($F1529," ",$G1529),AllocFactorMatrix,(Q$4+1),FALSE)*$E1530</f>
        <v>0</v>
      </c>
      <c r="R1529" s="5">
        <f t="shared" si="726"/>
        <v>406.46846430528097</v>
      </c>
      <c r="S1529" s="5">
        <f>VLOOKUP(CONCATENATE($F1529," ",$G1529),AllocFactorMatrix,(S$4+1),FALSE)*$E1530</f>
        <v>3.3928920225816439</v>
      </c>
      <c r="T1529" s="5">
        <f>VLOOKUP(CONCATENATE($F1529," ",$G1529),AllocFactorMatrix,(T$4+1),FALSE)*$E1530</f>
        <v>29.857449798718466</v>
      </c>
      <c r="U1529" s="5">
        <f>VLOOKUP(CONCATENATE($F1529," ",$G1529),AllocFactorMatrix,(U$4+1),FALSE)*$E1530</f>
        <v>0</v>
      </c>
      <c r="V1529" s="5">
        <f>VLOOKUP(CONCATENATE($F1529," ",$G1529),AllocFactorMatrix,(V$4+1),FALSE)*$E1530</f>
        <v>0</v>
      </c>
      <c r="W1529" s="5">
        <f t="shared" si="737"/>
        <v>33.250341821300111</v>
      </c>
      <c r="X1529" s="5">
        <f>VLOOKUP(CONCATENATE($F1529," ",$G1529),AllocFactorMatrix,(X$4+1),FALSE)*$E1530</f>
        <v>103.82249589099831</v>
      </c>
      <c r="Y1529" s="5">
        <f>VLOOKUP(CONCATENATE($F1529," ",$G1529),AllocFactorMatrix,(Y$4+1),FALSE)*$E1530</f>
        <v>0.67857840451632878</v>
      </c>
      <c r="Z1529" s="5">
        <f t="shared" si="733"/>
        <v>104.50107429551464</v>
      </c>
      <c r="AA1529" s="5">
        <f>VLOOKUP(CONCATENATE($F1529," ",$G1529),AllocFactorMatrix,(AA$4+1),FALSE)*$E1530</f>
        <v>6.1072056406469599</v>
      </c>
      <c r="AB1529" s="5">
        <f>VLOOKUP(CONCATENATE($F1529," ",$G1529),AllocFactorMatrix,(AB$4+1),FALSE)*$E1530</f>
        <v>30456.634529906387</v>
      </c>
      <c r="AC1529" s="5">
        <f>VLOOKUP(CONCATENATE($F1529," ",$G1529),AllocFactorMatrix,(AC$4+1),FALSE)*$E1530</f>
        <v>37.321812248398082</v>
      </c>
    </row>
    <row r="1530" spans="4:29" collapsed="1">
      <c r="D1530" s="52" t="s">
        <v>105</v>
      </c>
      <c r="E1530" s="58">
        <v>142437</v>
      </c>
      <c r="F1530" s="93" t="s">
        <v>44</v>
      </c>
      <c r="G1530" s="52" t="str">
        <f>$G$15</f>
        <v>TOTAL</v>
      </c>
      <c r="H1530" s="4">
        <f t="shared" si="732"/>
        <v>142437.00000000003</v>
      </c>
      <c r="I1530" s="5">
        <f>VLOOKUP(CONCATENATE($F1530," ",$G1530),AllocFactorMatrix,(I$4+1),FALSE)*$E1530</f>
        <v>90762.575917677037</v>
      </c>
      <c r="J1530" s="5">
        <f>VLOOKUP(CONCATENATE($F1530," ",$G1530),AllocFactorMatrix,(J$4+1),FALSE)*$E1530</f>
        <v>20579.247273766705</v>
      </c>
      <c r="K1530" s="5">
        <f>VLOOKUP(CONCATENATE($F1530," ",$G1530),AllocFactorMatrix,(K$4+1),FALSE)*$E1530</f>
        <v>50.893380338724661</v>
      </c>
      <c r="L1530" s="5">
        <f>VLOOKUP(CONCATENATE($F1530," ",$G1530),AllocFactorMatrix,(L$4+1),FALSE)*$E1530</f>
        <v>0</v>
      </c>
      <c r="M1530" s="5">
        <f t="shared" si="724"/>
        <v>20630.140654105431</v>
      </c>
      <c r="N1530" s="5">
        <f>VLOOKUP(CONCATENATE($F1530," ",$G1530),AllocFactorMatrix,(N$4+1),FALSE)*$E1530</f>
        <v>368.46807365236657</v>
      </c>
      <c r="O1530" s="5">
        <f>VLOOKUP(CONCATENATE($F1530," ",$G1530),AllocFactorMatrix,(O$4+1),FALSE)*$E1530</f>
        <v>38.000390652914412</v>
      </c>
      <c r="P1530" s="5">
        <f>VLOOKUP(CONCATENATE($F1530," ",$G1530),AllocFactorMatrix,(P$4+1),FALSE)*$E1530</f>
        <v>0</v>
      </c>
      <c r="Q1530" s="51">
        <f>VLOOKUP(CONCATENATE($F1530," ",$G1530),AllocFactorMatrix,(Q$4+1),FALSE)*$E1530</f>
        <v>0</v>
      </c>
      <c r="R1530" s="5">
        <f t="shared" si="726"/>
        <v>406.46846430528097</v>
      </c>
      <c r="S1530" s="5">
        <f>VLOOKUP(CONCATENATE($F1530," ",$G1530),AllocFactorMatrix,(S$4+1),FALSE)*$E1530</f>
        <v>3.3928920225816439</v>
      </c>
      <c r="T1530" s="5">
        <f>VLOOKUP(CONCATENATE($F1530," ",$G1530),AllocFactorMatrix,(T$4+1),FALSE)*$E1530</f>
        <v>29.857449798718466</v>
      </c>
      <c r="U1530" s="5">
        <f>VLOOKUP(CONCATENATE($F1530," ",$G1530),AllocFactorMatrix,(U$4+1),FALSE)*$E1530</f>
        <v>0</v>
      </c>
      <c r="V1530" s="5">
        <f>VLOOKUP(CONCATENATE($F1530," ",$G1530),AllocFactorMatrix,(V$4+1),FALSE)*$E1530</f>
        <v>0</v>
      </c>
      <c r="W1530" s="5">
        <f t="shared" si="737"/>
        <v>33.250341821300111</v>
      </c>
      <c r="X1530" s="5">
        <f>VLOOKUP(CONCATENATE($F1530," ",$G1530),AllocFactorMatrix,(X$4+1),FALSE)*$E1530</f>
        <v>103.82249589099831</v>
      </c>
      <c r="Y1530" s="5">
        <f>VLOOKUP(CONCATENATE($F1530," ",$G1530),AllocFactorMatrix,(Y$4+1),FALSE)*$E1530</f>
        <v>0.67857840451632878</v>
      </c>
      <c r="Z1530" s="5">
        <f t="shared" si="733"/>
        <v>104.50107429551464</v>
      </c>
      <c r="AA1530" s="5">
        <f>VLOOKUP(CONCATENATE($F1530," ",$G1530),AllocFactorMatrix,(AA$4+1),FALSE)*$E1530</f>
        <v>6.1072056406469599</v>
      </c>
      <c r="AB1530" s="5">
        <f>VLOOKUP(CONCATENATE($F1530," ",$G1530),AllocFactorMatrix,(AB$4+1),FALSE)*$E1530</f>
        <v>30456.634529906387</v>
      </c>
      <c r="AC1530" s="5">
        <f>VLOOKUP(CONCATENATE($F1530," ",$G1530),AllocFactorMatrix,(AC$4+1),FALSE)*$E1530</f>
        <v>37.321812248398082</v>
      </c>
    </row>
    <row r="1531" spans="4:29" hidden="1" outlineLevel="1">
      <c r="E1531" s="48"/>
      <c r="F1531" s="175" t="str">
        <f>F1538</f>
        <v>RB_GUP_EPIS_D</v>
      </c>
      <c r="G1531" s="52" t="str">
        <f>$G$8</f>
        <v>PRODUCTION</v>
      </c>
      <c r="H1531" s="4">
        <f t="shared" ref="H1531:H1546" si="738">SUBTOTAL(9,I1531:AC1531)</f>
        <v>0</v>
      </c>
      <c r="I1531" s="5">
        <f>VLOOKUP(CONCATENATE($F1531," ",$G1531),AllocFactorMatrix,(I$4+1),FALSE)*$E1538</f>
        <v>0</v>
      </c>
      <c r="J1531" s="5">
        <f>VLOOKUP(CONCATENATE($F1531," ",$G1531),AllocFactorMatrix,(J$4+1),FALSE)*$E1538</f>
        <v>0</v>
      </c>
      <c r="K1531" s="5">
        <f>VLOOKUP(CONCATENATE($F1531," ",$G1531),AllocFactorMatrix,(K$4+1),FALSE)*$E1538</f>
        <v>0</v>
      </c>
      <c r="L1531" s="5">
        <f>VLOOKUP(CONCATENATE($F1531," ",$G1531),AllocFactorMatrix,(L$4+1),FALSE)*$E1538</f>
        <v>0</v>
      </c>
      <c r="M1531" s="5">
        <f t="shared" ref="M1531:M1538" si="739">SUBTOTAL(9,J1531:L1531)</f>
        <v>0</v>
      </c>
      <c r="N1531" s="5">
        <f>VLOOKUP(CONCATENATE($F1531," ",$G1531),AllocFactorMatrix,(N$4+1),FALSE)*$E1538</f>
        <v>0</v>
      </c>
      <c r="O1531" s="5">
        <f>VLOOKUP(CONCATENATE($F1531," ",$G1531),AllocFactorMatrix,(O$4+1),FALSE)*$E1538</f>
        <v>0</v>
      </c>
      <c r="P1531" s="5">
        <f>VLOOKUP(CONCATENATE($F1531," ",$G1531),AllocFactorMatrix,(P$4+1),FALSE)*$E1538</f>
        <v>0</v>
      </c>
      <c r="Q1531" s="51">
        <f>VLOOKUP(CONCATENATE($F1531," ",$G1531),AllocFactorMatrix,(Q$4+1),FALSE)*$E1538</f>
        <v>0</v>
      </c>
      <c r="R1531" s="5">
        <f t="shared" si="726"/>
        <v>0</v>
      </c>
      <c r="S1531" s="5">
        <f>VLOOKUP(CONCATENATE($F1531," ",$G1531),AllocFactorMatrix,(S$4+1),FALSE)*$E1538</f>
        <v>0</v>
      </c>
      <c r="T1531" s="5">
        <f>VLOOKUP(CONCATENATE($F1531," ",$G1531),AllocFactorMatrix,(T$4+1),FALSE)*$E1538</f>
        <v>0</v>
      </c>
      <c r="U1531" s="5">
        <f>VLOOKUP(CONCATENATE($F1531," ",$G1531),AllocFactorMatrix,(U$4+1),FALSE)*$E1538</f>
        <v>0</v>
      </c>
      <c r="V1531" s="5">
        <f>VLOOKUP(CONCATENATE($F1531," ",$G1531),AllocFactorMatrix,(V$4+1),FALSE)*$E1538</f>
        <v>0</v>
      </c>
      <c r="W1531" s="5">
        <f>SUBTOTAL(9,S1531:V1531)</f>
        <v>0</v>
      </c>
      <c r="X1531" s="5">
        <f>VLOOKUP(CONCATENATE($F1531," ",$G1531),AllocFactorMatrix,(X$4+1),FALSE)*$E1538</f>
        <v>0</v>
      </c>
      <c r="Y1531" s="5">
        <f>VLOOKUP(CONCATENATE($F1531," ",$G1531),AllocFactorMatrix,(Y$4+1),FALSE)*$E1538</f>
        <v>0</v>
      </c>
      <c r="Z1531" s="5">
        <f t="shared" ref="Z1531:Z1546" si="740">SUBTOTAL(9,X1531:Y1531)</f>
        <v>0</v>
      </c>
      <c r="AA1531" s="5">
        <f>VLOOKUP(CONCATENATE($F1531," ",$G1531),AllocFactorMatrix,(AA$4+1),FALSE)*$E1538</f>
        <v>0</v>
      </c>
      <c r="AB1531" s="5">
        <f>VLOOKUP(CONCATENATE($F1531," ",$G1531),AllocFactorMatrix,(AB$4+1),FALSE)*$E1538</f>
        <v>0</v>
      </c>
      <c r="AC1531" s="5">
        <f>VLOOKUP(CONCATENATE($F1531," ",$G1531),AllocFactorMatrix,(AC$4+1),FALSE)*$E1538</f>
        <v>0</v>
      </c>
    </row>
    <row r="1532" spans="4:29" hidden="1" outlineLevel="1">
      <c r="E1532" s="48"/>
      <c r="F1532" s="175" t="str">
        <f>F1538</f>
        <v>RB_GUP_EPIS_D</v>
      </c>
      <c r="G1532" s="52" t="str">
        <f>$G$9</f>
        <v>BULKTRAN</v>
      </c>
      <c r="H1532" s="4">
        <f t="shared" si="738"/>
        <v>0</v>
      </c>
      <c r="I1532" s="5">
        <f>VLOOKUP(CONCATENATE($F1532," ",$G1532),AllocFactorMatrix,(I$4+1),FALSE)*$E1538</f>
        <v>0</v>
      </c>
      <c r="J1532" s="5">
        <f>VLOOKUP(CONCATENATE($F1532," ",$G1532),AllocFactorMatrix,(J$4+1),FALSE)*$E1538</f>
        <v>0</v>
      </c>
      <c r="K1532" s="5">
        <f>VLOOKUP(CONCATENATE($F1532," ",$G1532),AllocFactorMatrix,(K$4+1),FALSE)*$E1538</f>
        <v>0</v>
      </c>
      <c r="L1532" s="5">
        <f>VLOOKUP(CONCATENATE($F1532," ",$G1532),AllocFactorMatrix,(L$4+1),FALSE)*$E1538</f>
        <v>0</v>
      </c>
      <c r="M1532" s="5">
        <f t="shared" si="739"/>
        <v>0</v>
      </c>
      <c r="N1532" s="5">
        <f>VLOOKUP(CONCATENATE($F1532," ",$G1532),AllocFactorMatrix,(N$4+1),FALSE)*$E1538</f>
        <v>0</v>
      </c>
      <c r="O1532" s="5">
        <f>VLOOKUP(CONCATENATE($F1532," ",$G1532),AllocFactorMatrix,(O$4+1),FALSE)*$E1538</f>
        <v>0</v>
      </c>
      <c r="P1532" s="5">
        <f>VLOOKUP(CONCATENATE($F1532," ",$G1532),AllocFactorMatrix,(P$4+1),FALSE)*$E1538</f>
        <v>0</v>
      </c>
      <c r="Q1532" s="51">
        <f>VLOOKUP(CONCATENATE($F1532," ",$G1532),AllocFactorMatrix,(Q$4+1),FALSE)*$E1538</f>
        <v>0</v>
      </c>
      <c r="R1532" s="5">
        <f t="shared" ref="R1532:R1546" si="741">SUBTOTAL(9,N1532:Q1532)</f>
        <v>0</v>
      </c>
      <c r="S1532" s="5">
        <f>VLOOKUP(CONCATENATE($F1532," ",$G1532),AllocFactorMatrix,(S$4+1),FALSE)*$E1538</f>
        <v>0</v>
      </c>
      <c r="T1532" s="5">
        <f>VLOOKUP(CONCATENATE($F1532," ",$G1532),AllocFactorMatrix,(T$4+1),FALSE)*$E1538</f>
        <v>0</v>
      </c>
      <c r="U1532" s="5">
        <f>VLOOKUP(CONCATENATE($F1532," ",$G1532),AllocFactorMatrix,(U$4+1),FALSE)*$E1538</f>
        <v>0</v>
      </c>
      <c r="V1532" s="5">
        <f>VLOOKUP(CONCATENATE($F1532," ",$G1532),AllocFactorMatrix,(V$4+1),FALSE)*$E1538</f>
        <v>0</v>
      </c>
      <c r="W1532" s="5">
        <f t="shared" ref="W1532:W1538" si="742">SUBTOTAL(9,S1532:V1532)</f>
        <v>0</v>
      </c>
      <c r="X1532" s="5">
        <f>VLOOKUP(CONCATENATE($F1532," ",$G1532),AllocFactorMatrix,(X$4+1),FALSE)*$E1538</f>
        <v>0</v>
      </c>
      <c r="Y1532" s="5">
        <f>VLOOKUP(CONCATENATE($F1532," ",$G1532),AllocFactorMatrix,(Y$4+1),FALSE)*$E1538</f>
        <v>0</v>
      </c>
      <c r="Z1532" s="5">
        <f t="shared" si="740"/>
        <v>0</v>
      </c>
      <c r="AA1532" s="5">
        <f>VLOOKUP(CONCATENATE($F1532," ",$G1532),AllocFactorMatrix,(AA$4+1),FALSE)*$E1538</f>
        <v>0</v>
      </c>
      <c r="AB1532" s="5">
        <f>VLOOKUP(CONCATENATE($F1532," ",$G1532),AllocFactorMatrix,(AB$4+1),FALSE)*$E1538</f>
        <v>0</v>
      </c>
      <c r="AC1532" s="5">
        <f>VLOOKUP(CONCATENATE($F1532," ",$G1532),AllocFactorMatrix,(AC$4+1),FALSE)*$E1538</f>
        <v>0</v>
      </c>
    </row>
    <row r="1533" spans="4:29" hidden="1" outlineLevel="1">
      <c r="E1533" s="48"/>
      <c r="F1533" s="175" t="str">
        <f>F1538</f>
        <v>RB_GUP_EPIS_D</v>
      </c>
      <c r="G1533" s="52" t="str">
        <f>$G$10</f>
        <v>SUBTRAN</v>
      </c>
      <c r="H1533" s="4">
        <f t="shared" si="738"/>
        <v>0</v>
      </c>
      <c r="I1533" s="5">
        <f>VLOOKUP(CONCATENATE($F1533," ",$G1533),AllocFactorMatrix,(I$4+1),FALSE)*$E1538</f>
        <v>0</v>
      </c>
      <c r="J1533" s="5">
        <f>VLOOKUP(CONCATENATE($F1533," ",$G1533),AllocFactorMatrix,(J$4+1),FALSE)*$E1538</f>
        <v>0</v>
      </c>
      <c r="K1533" s="5">
        <f>VLOOKUP(CONCATENATE($F1533," ",$G1533),AllocFactorMatrix,(K$4+1),FALSE)*$E1538</f>
        <v>0</v>
      </c>
      <c r="L1533" s="5">
        <f>VLOOKUP(CONCATENATE($F1533," ",$G1533),AllocFactorMatrix,(L$4+1),FALSE)*$E1538</f>
        <v>0</v>
      </c>
      <c r="M1533" s="5">
        <f t="shared" si="739"/>
        <v>0</v>
      </c>
      <c r="N1533" s="5">
        <f>VLOOKUP(CONCATENATE($F1533," ",$G1533),AllocFactorMatrix,(N$4+1),FALSE)*$E1538</f>
        <v>0</v>
      </c>
      <c r="O1533" s="5">
        <f>VLOOKUP(CONCATENATE($F1533," ",$G1533),AllocFactorMatrix,(O$4+1),FALSE)*$E1538</f>
        <v>0</v>
      </c>
      <c r="P1533" s="5">
        <f>VLOOKUP(CONCATENATE($F1533," ",$G1533),AllocFactorMatrix,(P$4+1),FALSE)*$E1538</f>
        <v>0</v>
      </c>
      <c r="Q1533" s="51">
        <f>VLOOKUP(CONCATENATE($F1533," ",$G1533),AllocFactorMatrix,(Q$4+1),FALSE)*$E1538</f>
        <v>0</v>
      </c>
      <c r="R1533" s="5">
        <f t="shared" si="741"/>
        <v>0</v>
      </c>
      <c r="S1533" s="5">
        <f>VLOOKUP(CONCATENATE($F1533," ",$G1533),AllocFactorMatrix,(S$4+1),FALSE)*$E1538</f>
        <v>0</v>
      </c>
      <c r="T1533" s="5">
        <f>VLOOKUP(CONCATENATE($F1533," ",$G1533),AllocFactorMatrix,(T$4+1),FALSE)*$E1538</f>
        <v>0</v>
      </c>
      <c r="U1533" s="5">
        <f>VLOOKUP(CONCATENATE($F1533," ",$G1533),AllocFactorMatrix,(U$4+1),FALSE)*$E1538</f>
        <v>0</v>
      </c>
      <c r="V1533" s="5">
        <f>VLOOKUP(CONCATENATE($F1533," ",$G1533),AllocFactorMatrix,(V$4+1),FALSE)*$E1538</f>
        <v>0</v>
      </c>
      <c r="W1533" s="5">
        <f t="shared" si="742"/>
        <v>0</v>
      </c>
      <c r="X1533" s="5">
        <f>VLOOKUP(CONCATENATE($F1533," ",$G1533),AllocFactorMatrix,(X$4+1),FALSE)*$E1538</f>
        <v>0</v>
      </c>
      <c r="Y1533" s="5">
        <f>VLOOKUP(CONCATENATE($F1533," ",$G1533),AllocFactorMatrix,(Y$4+1),FALSE)*$E1538</f>
        <v>0</v>
      </c>
      <c r="Z1533" s="5">
        <f t="shared" si="740"/>
        <v>0</v>
      </c>
      <c r="AA1533" s="5">
        <f>VLOOKUP(CONCATENATE($F1533," ",$G1533),AllocFactorMatrix,(AA$4+1),FALSE)*$E1538</f>
        <v>0</v>
      </c>
      <c r="AB1533" s="5">
        <f>VLOOKUP(CONCATENATE($F1533," ",$G1533),AllocFactorMatrix,(AB$4+1),FALSE)*$E1538</f>
        <v>0</v>
      </c>
      <c r="AC1533" s="5">
        <f>VLOOKUP(CONCATENATE($F1533," ",$G1533),AllocFactorMatrix,(AC$4+1),FALSE)*$E1538</f>
        <v>0</v>
      </c>
    </row>
    <row r="1534" spans="4:29" hidden="1" outlineLevel="1">
      <c r="E1534" s="48"/>
      <c r="F1534" s="175" t="str">
        <f>F1538</f>
        <v>RB_GUP_EPIS_D</v>
      </c>
      <c r="G1534" s="52" t="str">
        <f>$G$11</f>
        <v>DISTPRI</v>
      </c>
      <c r="H1534" s="4">
        <f t="shared" si="738"/>
        <v>2645029.8901940649</v>
      </c>
      <c r="I1534" s="5">
        <f>VLOOKUP(CONCATENATE($F1534," ",$G1534),AllocFactorMatrix,(I$4+1),FALSE)*$E1538</f>
        <v>1731984.2671907123</v>
      </c>
      <c r="J1534" s="5">
        <f>VLOOKUP(CONCATENATE($F1534," ",$G1534),AllocFactorMatrix,(J$4+1),FALSE)*$E1538</f>
        <v>405351.16712470242</v>
      </c>
      <c r="K1534" s="5">
        <f>VLOOKUP(CONCATENATE($F1534," ",$G1534),AllocFactorMatrix,(K$4+1),FALSE)*$E1538</f>
        <v>5661.8441182774577</v>
      </c>
      <c r="L1534" s="5">
        <f>VLOOKUP(CONCATENATE($F1534," ",$G1534),AllocFactorMatrix,(L$4+1),FALSE)*$E1538</f>
        <v>0</v>
      </c>
      <c r="M1534" s="5">
        <f t="shared" si="739"/>
        <v>411013.0112429799</v>
      </c>
      <c r="N1534" s="5">
        <f>VLOOKUP(CONCATENATE($F1534," ",$G1534),AllocFactorMatrix,(N$4+1),FALSE)*$E1538</f>
        <v>235314.30423818165</v>
      </c>
      <c r="O1534" s="5">
        <f>VLOOKUP(CONCATENATE($F1534," ",$G1534),AllocFactorMatrix,(O$4+1),FALSE)*$E1538</f>
        <v>42281.083856116267</v>
      </c>
      <c r="P1534" s="5">
        <f>VLOOKUP(CONCATENATE($F1534," ",$G1534),AllocFactorMatrix,(P$4+1),FALSE)*$E1538</f>
        <v>0</v>
      </c>
      <c r="Q1534" s="51">
        <f>VLOOKUP(CONCATENATE($F1534," ",$G1534),AllocFactorMatrix,(Q$4+1),FALSE)*$E1538</f>
        <v>0</v>
      </c>
      <c r="R1534" s="5">
        <f t="shared" si="741"/>
        <v>277595.3880942979</v>
      </c>
      <c r="S1534" s="5">
        <f>VLOOKUP(CONCATENATE($F1534," ",$G1534),AllocFactorMatrix,(S$4+1),FALSE)*$E1538</f>
        <v>10640.149739680441</v>
      </c>
      <c r="T1534" s="5">
        <f>VLOOKUP(CONCATENATE($F1534," ",$G1534),AllocFactorMatrix,(T$4+1),FALSE)*$E1538</f>
        <v>147130.53091654289</v>
      </c>
      <c r="U1534" s="5">
        <f>VLOOKUP(CONCATENATE($F1534," ",$G1534),AllocFactorMatrix,(U$4+1),FALSE)*$E1538</f>
        <v>0</v>
      </c>
      <c r="V1534" s="5">
        <f>VLOOKUP(CONCATENATE($F1534," ",$G1534),AllocFactorMatrix,(V$4+1),FALSE)*$E1538</f>
        <v>0</v>
      </c>
      <c r="W1534" s="5">
        <f t="shared" si="742"/>
        <v>157770.68065622333</v>
      </c>
      <c r="X1534" s="5">
        <f>VLOOKUP(CONCATENATE($F1534," ",$G1534),AllocFactorMatrix,(X$4+1),FALSE)*$E1538</f>
        <v>64521.237818128189</v>
      </c>
      <c r="Y1534" s="5">
        <f>VLOOKUP(CONCATENATE($F1534," ",$G1534),AllocFactorMatrix,(Y$4+1),FALSE)*$E1538</f>
        <v>1295.04299362447</v>
      </c>
      <c r="Z1534" s="5">
        <f t="shared" si="740"/>
        <v>65816.280811752658</v>
      </c>
      <c r="AA1534" s="5">
        <f>VLOOKUP(CONCATENATE($F1534," ",$G1534),AllocFactorMatrix,(AA$4+1),FALSE)*$E1538</f>
        <v>850.2621980992717</v>
      </c>
      <c r="AB1534" s="5">
        <f>VLOOKUP(CONCATENATE($F1534," ",$G1534),AllocFactorMatrix,(AB$4+1),FALSE)*$E1538</f>
        <v>0</v>
      </c>
      <c r="AC1534" s="5">
        <f>VLOOKUP(CONCATENATE($F1534," ",$G1534),AllocFactorMatrix,(AC$4+1),FALSE)*$E1538</f>
        <v>0</v>
      </c>
    </row>
    <row r="1535" spans="4:29" hidden="1" outlineLevel="1">
      <c r="E1535" s="48"/>
      <c r="F1535" s="175" t="str">
        <f>F1538</f>
        <v>RB_GUP_EPIS_D</v>
      </c>
      <c r="G1535" s="52" t="str">
        <f>$G$12</f>
        <v>DISTSEC</v>
      </c>
      <c r="H1535" s="4">
        <f t="shared" si="738"/>
        <v>1274152.5909912153</v>
      </c>
      <c r="I1535" s="5">
        <f>VLOOKUP(CONCATENATE($F1535," ",$G1535),AllocFactorMatrix,(I$4+1),FALSE)*$E1538</f>
        <v>945555.11561898957</v>
      </c>
      <c r="J1535" s="5">
        <f>VLOOKUP(CONCATENATE($F1535," ",$G1535),AllocFactorMatrix,(J$4+1),FALSE)*$E1538</f>
        <v>190666.15601020565</v>
      </c>
      <c r="K1535" s="5">
        <f>VLOOKUP(CONCATENATE($F1535," ",$G1535),AllocFactorMatrix,(K$4+1),FALSE)*$E1538</f>
        <v>0</v>
      </c>
      <c r="L1535" s="5">
        <f>VLOOKUP(CONCATENATE($F1535," ",$G1535),AllocFactorMatrix,(L$4+1),FALSE)*$E1538</f>
        <v>0</v>
      </c>
      <c r="M1535" s="5">
        <f t="shared" si="739"/>
        <v>190666.15601020565</v>
      </c>
      <c r="N1535" s="5">
        <f>VLOOKUP(CONCATENATE($F1535," ",$G1535),AllocFactorMatrix,(N$4+1),FALSE)*$E1538</f>
        <v>95301.709638860659</v>
      </c>
      <c r="O1535" s="5">
        <f>VLOOKUP(CONCATENATE($F1535," ",$G1535),AllocFactorMatrix,(O$4+1),FALSE)*$E1538</f>
        <v>0</v>
      </c>
      <c r="P1535" s="5">
        <f>VLOOKUP(CONCATENATE($F1535," ",$G1535),AllocFactorMatrix,(P$4+1),FALSE)*$E1538</f>
        <v>0</v>
      </c>
      <c r="Q1535" s="51">
        <f>VLOOKUP(CONCATENATE($F1535," ",$G1535),AllocFactorMatrix,(Q$4+1),FALSE)*$E1538</f>
        <v>0</v>
      </c>
      <c r="R1535" s="5">
        <f t="shared" si="741"/>
        <v>95301.709638860659</v>
      </c>
      <c r="S1535" s="5">
        <f>VLOOKUP(CONCATENATE($F1535," ",$G1535),AllocFactorMatrix,(S$4+1),FALSE)*$E1538</f>
        <v>3562.1547665047474</v>
      </c>
      <c r="T1535" s="5">
        <f>VLOOKUP(CONCATENATE($F1535," ",$G1535),AllocFactorMatrix,(T$4+1),FALSE)*$E1538</f>
        <v>0</v>
      </c>
      <c r="U1535" s="5">
        <f>VLOOKUP(CONCATENATE($F1535," ",$G1535),AllocFactorMatrix,(U$4+1),FALSE)*$E1538</f>
        <v>0</v>
      </c>
      <c r="V1535" s="5">
        <f>VLOOKUP(CONCATENATE($F1535," ",$G1535),AllocFactorMatrix,(V$4+1),FALSE)*$E1538</f>
        <v>0</v>
      </c>
      <c r="W1535" s="5">
        <f t="shared" si="742"/>
        <v>3562.1547665047474</v>
      </c>
      <c r="X1535" s="5">
        <f>VLOOKUP(CONCATENATE($F1535," ",$G1535),AllocFactorMatrix,(X$4+1),FALSE)*$E1538</f>
        <v>26920.516428863513</v>
      </c>
      <c r="Y1535" s="5">
        <f>VLOOKUP(CONCATENATE($F1535," ",$G1535),AllocFactorMatrix,(Y$4+1),FALSE)*$E1538</f>
        <v>0</v>
      </c>
      <c r="Z1535" s="5">
        <f t="shared" si="740"/>
        <v>26920.516428863513</v>
      </c>
      <c r="AA1535" s="5">
        <f>VLOOKUP(CONCATENATE($F1535," ",$G1535),AllocFactorMatrix,(AA$4+1),FALSE)*$E1538</f>
        <v>318.29665745768921</v>
      </c>
      <c r="AB1535" s="5">
        <f>VLOOKUP(CONCATENATE($F1535," ",$G1535),AllocFactorMatrix,(AB$4+1),FALSE)*$E1538</f>
        <v>9797.07885664696</v>
      </c>
      <c r="AC1535" s="5">
        <f>VLOOKUP(CONCATENATE($F1535," ",$G1535),AllocFactorMatrix,(AC$4+1),FALSE)*$E1538</f>
        <v>2031.5630136864684</v>
      </c>
    </row>
    <row r="1536" spans="4:29" hidden="1" outlineLevel="1">
      <c r="E1536" s="48"/>
      <c r="F1536" s="175" t="str">
        <f>F1538</f>
        <v>RB_GUP_EPIS_D</v>
      </c>
      <c r="G1536" s="52" t="str">
        <f>$G$13</f>
        <v>ENERGY</v>
      </c>
      <c r="H1536" s="4">
        <f t="shared" si="738"/>
        <v>0</v>
      </c>
      <c r="I1536" s="5">
        <f>VLOOKUP(CONCATENATE($F1536," ",$G1536),AllocFactorMatrix,(I$4+1),FALSE)*$E1538</f>
        <v>0</v>
      </c>
      <c r="J1536" s="5">
        <f>VLOOKUP(CONCATENATE($F1536," ",$G1536),AllocFactorMatrix,(J$4+1),FALSE)*$E1538</f>
        <v>0</v>
      </c>
      <c r="K1536" s="5">
        <f>VLOOKUP(CONCATENATE($F1536," ",$G1536),AllocFactorMatrix,(K$4+1),FALSE)*$E1538</f>
        <v>0</v>
      </c>
      <c r="L1536" s="5">
        <f>VLOOKUP(CONCATENATE($F1536," ",$G1536),AllocFactorMatrix,(L$4+1),FALSE)*$E1538</f>
        <v>0</v>
      </c>
      <c r="M1536" s="5">
        <f t="shared" si="739"/>
        <v>0</v>
      </c>
      <c r="N1536" s="5">
        <f>VLOOKUP(CONCATENATE($F1536," ",$G1536),AllocFactorMatrix,(N$4+1),FALSE)*$E1538</f>
        <v>0</v>
      </c>
      <c r="O1536" s="5">
        <f>VLOOKUP(CONCATENATE($F1536," ",$G1536),AllocFactorMatrix,(O$4+1),FALSE)*$E1538</f>
        <v>0</v>
      </c>
      <c r="P1536" s="5">
        <f>VLOOKUP(CONCATENATE($F1536," ",$G1536),AllocFactorMatrix,(P$4+1),FALSE)*$E1538</f>
        <v>0</v>
      </c>
      <c r="Q1536" s="51">
        <f>VLOOKUP(CONCATENATE($F1536," ",$G1536),AllocFactorMatrix,(Q$4+1),FALSE)*$E1538</f>
        <v>0</v>
      </c>
      <c r="R1536" s="5">
        <f t="shared" si="741"/>
        <v>0</v>
      </c>
      <c r="S1536" s="5">
        <f>VLOOKUP(CONCATENATE($F1536," ",$G1536),AllocFactorMatrix,(S$4+1),FALSE)*$E1538</f>
        <v>0</v>
      </c>
      <c r="T1536" s="5">
        <f>VLOOKUP(CONCATENATE($F1536," ",$G1536),AllocFactorMatrix,(T$4+1),FALSE)*$E1538</f>
        <v>0</v>
      </c>
      <c r="U1536" s="5">
        <f>VLOOKUP(CONCATENATE($F1536," ",$G1536),AllocFactorMatrix,(U$4+1),FALSE)*$E1538</f>
        <v>0</v>
      </c>
      <c r="V1536" s="5">
        <f>VLOOKUP(CONCATENATE($F1536," ",$G1536),AllocFactorMatrix,(V$4+1),FALSE)*$E1538</f>
        <v>0</v>
      </c>
      <c r="W1536" s="5">
        <f t="shared" si="742"/>
        <v>0</v>
      </c>
      <c r="X1536" s="5">
        <f>VLOOKUP(CONCATENATE($F1536," ",$G1536),AllocFactorMatrix,(X$4+1),FALSE)*$E1538</f>
        <v>0</v>
      </c>
      <c r="Y1536" s="5">
        <f>VLOOKUP(CONCATENATE($F1536," ",$G1536),AllocFactorMatrix,(Y$4+1),FALSE)*$E1538</f>
        <v>0</v>
      </c>
      <c r="Z1536" s="5">
        <f t="shared" si="740"/>
        <v>0</v>
      </c>
      <c r="AA1536" s="5">
        <f>VLOOKUP(CONCATENATE($F1536," ",$G1536),AllocFactorMatrix,(AA$4+1),FALSE)*$E1538</f>
        <v>0</v>
      </c>
      <c r="AB1536" s="5">
        <f>VLOOKUP(CONCATENATE($F1536," ",$G1536),AllocFactorMatrix,(AB$4+1),FALSE)*$E1538</f>
        <v>0</v>
      </c>
      <c r="AC1536" s="5">
        <f>VLOOKUP(CONCATENATE($F1536," ",$G1536),AllocFactorMatrix,(AC$4+1),FALSE)*$E1538</f>
        <v>0</v>
      </c>
    </row>
    <row r="1537" spans="4:29" hidden="1" outlineLevel="1">
      <c r="E1537" s="48"/>
      <c r="F1537" s="175" t="str">
        <f>F1538</f>
        <v>RB_GUP_EPIS_D</v>
      </c>
      <c r="G1537" s="52" t="str">
        <f>$G$14</f>
        <v>CUSTOMER</v>
      </c>
      <c r="H1537" s="4">
        <f t="shared" si="738"/>
        <v>558475.51881471975</v>
      </c>
      <c r="I1537" s="5">
        <f>VLOOKUP(CONCATENATE($F1537," ",$G1537),AllocFactorMatrix,(I$4+1),FALSE)*$E1538</f>
        <v>261156.25555119928</v>
      </c>
      <c r="J1537" s="5">
        <f>VLOOKUP(CONCATENATE($F1537," ",$G1537),AllocFactorMatrix,(J$4+1),FALSE)*$E1538</f>
        <v>88246.057875819315</v>
      </c>
      <c r="K1537" s="5">
        <f>VLOOKUP(CONCATENATE($F1537," ",$G1537),AllocFactorMatrix,(K$4+1),FALSE)*$E1538</f>
        <v>5967.0306849547633</v>
      </c>
      <c r="L1537" s="5">
        <f>VLOOKUP(CONCATENATE($F1537," ",$G1537),AllocFactorMatrix,(L$4+1),FALSE)*$E1538</f>
        <v>1005.1275489210934</v>
      </c>
      <c r="M1537" s="5">
        <f t="shared" si="739"/>
        <v>95218.216109695175</v>
      </c>
      <c r="N1537" s="5">
        <f>VLOOKUP(CONCATENATE($F1537," ",$G1537),AllocFactorMatrix,(N$4+1),FALSE)*$E1538</f>
        <v>7202.6823000799277</v>
      </c>
      <c r="O1537" s="5">
        <f>VLOOKUP(CONCATENATE($F1537," ",$G1537),AllocFactorMatrix,(O$4+1),FALSE)*$E1538</f>
        <v>2098.9961363773141</v>
      </c>
      <c r="P1537" s="5">
        <f>VLOOKUP(CONCATENATE($F1537," ",$G1537),AllocFactorMatrix,(P$4+1),FALSE)*$E1538</f>
        <v>2472.0074552416636</v>
      </c>
      <c r="Q1537" s="51">
        <f>VLOOKUP(CONCATENATE($F1537," ",$G1537),AllocFactorMatrix,(Q$4+1),FALSE)*$E1538</f>
        <v>308.99667460591786</v>
      </c>
      <c r="R1537" s="5">
        <f t="shared" si="741"/>
        <v>12082.682566304822</v>
      </c>
      <c r="S1537" s="5">
        <f>VLOOKUP(CONCATENATE($F1537," ",$G1537),AllocFactorMatrix,(S$4+1),FALSE)*$E1538</f>
        <v>47.340431238414126</v>
      </c>
      <c r="T1537" s="5">
        <f>VLOOKUP(CONCATENATE($F1537," ",$G1537),AllocFactorMatrix,(T$4+1),FALSE)*$E1538</f>
        <v>1488.3177734123185</v>
      </c>
      <c r="U1537" s="5">
        <f>VLOOKUP(CONCATENATE($F1537," ",$G1537),AllocFactorMatrix,(U$4+1),FALSE)*$E1538</f>
        <v>4155.3208889370544</v>
      </c>
      <c r="V1537" s="5">
        <f>VLOOKUP(CONCATENATE($F1537," ",$G1537),AllocFactorMatrix,(V$4+1),FALSE)*$E1538</f>
        <v>1235.9829141576361</v>
      </c>
      <c r="W1537" s="5">
        <f t="shared" si="742"/>
        <v>6926.9620077454238</v>
      </c>
      <c r="X1537" s="5">
        <f>VLOOKUP(CONCATENATE($F1537," ",$G1537),AllocFactorMatrix,(X$4+1),FALSE)*$E1538</f>
        <v>1448.5589181985242</v>
      </c>
      <c r="Y1537" s="5">
        <f>VLOOKUP(CONCATENATE($F1537," ",$G1537),AllocFactorMatrix,(Y$4+1),FALSE)*$E1538</f>
        <v>27.424575960088259</v>
      </c>
      <c r="Z1537" s="5">
        <f t="shared" si="740"/>
        <v>1475.9834941586125</v>
      </c>
      <c r="AA1537" s="5">
        <f>VLOOKUP(CONCATENATE($F1537," ",$G1537),AllocFactorMatrix,(AA$4+1),FALSE)*$E1538</f>
        <v>141.34782174822331</v>
      </c>
      <c r="AB1537" s="5">
        <f>VLOOKUP(CONCATENATE($F1537," ",$G1537),AllocFactorMatrix,(AB$4+1),FALSE)*$E1538</f>
        <v>160084.58413277188</v>
      </c>
      <c r="AC1537" s="5">
        <f>VLOOKUP(CONCATENATE($F1537," ",$G1537),AllocFactorMatrix,(AC$4+1),FALSE)*$E1538</f>
        <v>21389.487131096361</v>
      </c>
    </row>
    <row r="1538" spans="4:29" collapsed="1">
      <c r="D1538" s="52" t="s">
        <v>106</v>
      </c>
      <c r="E1538" s="58">
        <v>4477658</v>
      </c>
      <c r="F1538" s="93" t="s">
        <v>65</v>
      </c>
      <c r="G1538" s="52" t="str">
        <f>$G$15</f>
        <v>TOTAL</v>
      </c>
      <c r="H1538" s="4">
        <f t="shared" si="738"/>
        <v>4477658.0000000009</v>
      </c>
      <c r="I1538" s="5">
        <f>VLOOKUP(CONCATENATE($F1538," ",$G1538),AllocFactorMatrix,(I$4+1),FALSE)*$E1538</f>
        <v>2938695.6383609008</v>
      </c>
      <c r="J1538" s="5">
        <f>VLOOKUP(CONCATENATE($F1538," ",$G1538),AllocFactorMatrix,(J$4+1),FALSE)*$E1538</f>
        <v>684263.38101072737</v>
      </c>
      <c r="K1538" s="5">
        <f>VLOOKUP(CONCATENATE($F1538," ",$G1538),AllocFactorMatrix,(K$4+1),FALSE)*$E1538</f>
        <v>11628.874803232222</v>
      </c>
      <c r="L1538" s="5">
        <f>VLOOKUP(CONCATENATE($F1538," ",$G1538),AllocFactorMatrix,(L$4+1),FALSE)*$E1538</f>
        <v>1005.1275489210934</v>
      </c>
      <c r="M1538" s="5">
        <f t="shared" si="739"/>
        <v>696897.38336288068</v>
      </c>
      <c r="N1538" s="5">
        <f>VLOOKUP(CONCATENATE($F1538," ",$G1538),AllocFactorMatrix,(N$4+1),FALSE)*$E1538</f>
        <v>337818.69617712218</v>
      </c>
      <c r="O1538" s="5">
        <f>VLOOKUP(CONCATENATE($F1538," ",$G1538),AllocFactorMatrix,(O$4+1),FALSE)*$E1538</f>
        <v>44380.079992493585</v>
      </c>
      <c r="P1538" s="5">
        <f>VLOOKUP(CONCATENATE($F1538," ",$G1538),AllocFactorMatrix,(P$4+1),FALSE)*$E1538</f>
        <v>2472.0074552416636</v>
      </c>
      <c r="Q1538" s="51">
        <f>VLOOKUP(CONCATENATE($F1538," ",$G1538),AllocFactorMatrix,(Q$4+1),FALSE)*$E1538</f>
        <v>308.99667460591786</v>
      </c>
      <c r="R1538" s="5">
        <f t="shared" si="741"/>
        <v>384979.78029946343</v>
      </c>
      <c r="S1538" s="5">
        <f>VLOOKUP(CONCATENATE($F1538," ",$G1538),AllocFactorMatrix,(S$4+1),FALSE)*$E1538</f>
        <v>14249.644937423604</v>
      </c>
      <c r="T1538" s="5">
        <f>VLOOKUP(CONCATENATE($F1538," ",$G1538),AllocFactorMatrix,(T$4+1),FALSE)*$E1538</f>
        <v>148618.84868995522</v>
      </c>
      <c r="U1538" s="5">
        <f>VLOOKUP(CONCATENATE($F1538," ",$G1538),AllocFactorMatrix,(U$4+1),FALSE)*$E1538</f>
        <v>4155.3208889370544</v>
      </c>
      <c r="V1538" s="5">
        <f>VLOOKUP(CONCATENATE($F1538," ",$G1538),AllocFactorMatrix,(V$4+1),FALSE)*$E1538</f>
        <v>1235.9829141576361</v>
      </c>
      <c r="W1538" s="5">
        <f t="shared" si="742"/>
        <v>168259.79743047353</v>
      </c>
      <c r="X1538" s="5">
        <f>VLOOKUP(CONCATENATE($F1538," ",$G1538),AllocFactorMatrix,(X$4+1),FALSE)*$E1538</f>
        <v>92890.313165190237</v>
      </c>
      <c r="Y1538" s="5">
        <f>VLOOKUP(CONCATENATE($F1538," ",$G1538),AllocFactorMatrix,(Y$4+1),FALSE)*$E1538</f>
        <v>1322.4675695845581</v>
      </c>
      <c r="Z1538" s="5">
        <f t="shared" si="740"/>
        <v>94212.780734774802</v>
      </c>
      <c r="AA1538" s="5">
        <f>VLOOKUP(CONCATENATE($F1538," ",$G1538),AllocFactorMatrix,(AA$4+1),FALSE)*$E1538</f>
        <v>1309.9066773051841</v>
      </c>
      <c r="AB1538" s="5">
        <f>VLOOKUP(CONCATENATE($F1538," ",$G1538),AllocFactorMatrix,(AB$4+1),FALSE)*$E1538</f>
        <v>169881.66298941887</v>
      </c>
      <c r="AC1538" s="5">
        <f>VLOOKUP(CONCATENATE($F1538," ",$G1538),AllocFactorMatrix,(AC$4+1),FALSE)*$E1538</f>
        <v>23421.050144782828</v>
      </c>
    </row>
    <row r="1539" spans="4:29" hidden="1" outlineLevel="1">
      <c r="E1539" s="48"/>
      <c r="F1539" s="175" t="str">
        <f>F1546</f>
        <v>RB_GUP_EPIS_D</v>
      </c>
      <c r="G1539" s="52" t="str">
        <f>$G$8</f>
        <v>PRODUCTION</v>
      </c>
      <c r="H1539" s="4">
        <f t="shared" si="738"/>
        <v>0</v>
      </c>
      <c r="I1539" s="5">
        <f>VLOOKUP(CONCATENATE($F1539," ",$G1539),AllocFactorMatrix,(I$4+1),FALSE)*$E1546</f>
        <v>0</v>
      </c>
      <c r="J1539" s="5">
        <f>VLOOKUP(CONCATENATE($F1539," ",$G1539),AllocFactorMatrix,(J$4+1),FALSE)*$E1546</f>
        <v>0</v>
      </c>
      <c r="K1539" s="5">
        <f>VLOOKUP(CONCATENATE($F1539," ",$G1539),AllocFactorMatrix,(K$4+1),FALSE)*$E1546</f>
        <v>0</v>
      </c>
      <c r="L1539" s="5">
        <f>VLOOKUP(CONCATENATE($F1539," ",$G1539),AllocFactorMatrix,(L$4+1),FALSE)*$E1546</f>
        <v>0</v>
      </c>
      <c r="M1539" s="5">
        <f t="shared" ref="M1539:M1546" si="743">SUBTOTAL(9,J1539:L1539)</f>
        <v>0</v>
      </c>
      <c r="N1539" s="5">
        <f>VLOOKUP(CONCATENATE($F1539," ",$G1539),AllocFactorMatrix,(N$4+1),FALSE)*$E1546</f>
        <v>0</v>
      </c>
      <c r="O1539" s="5">
        <f>VLOOKUP(CONCATENATE($F1539," ",$G1539),AllocFactorMatrix,(O$4+1),FALSE)*$E1546</f>
        <v>0</v>
      </c>
      <c r="P1539" s="5">
        <f>VLOOKUP(CONCATENATE($F1539," ",$G1539),AllocFactorMatrix,(P$4+1),FALSE)*$E1546</f>
        <v>0</v>
      </c>
      <c r="Q1539" s="51">
        <f>VLOOKUP(CONCATENATE($F1539," ",$G1539),AllocFactorMatrix,(Q$4+1),FALSE)*$E1546</f>
        <v>0</v>
      </c>
      <c r="R1539" s="5">
        <f t="shared" si="741"/>
        <v>0</v>
      </c>
      <c r="S1539" s="5">
        <f>VLOOKUP(CONCATENATE($F1539," ",$G1539),AllocFactorMatrix,(S$4+1),FALSE)*$E1546</f>
        <v>0</v>
      </c>
      <c r="T1539" s="5">
        <f>VLOOKUP(CONCATENATE($F1539," ",$G1539),AllocFactorMatrix,(T$4+1),FALSE)*$E1546</f>
        <v>0</v>
      </c>
      <c r="U1539" s="5">
        <f>VLOOKUP(CONCATENATE($F1539," ",$G1539),AllocFactorMatrix,(U$4+1),FALSE)*$E1546</f>
        <v>0</v>
      </c>
      <c r="V1539" s="5">
        <f>VLOOKUP(CONCATENATE($F1539," ",$G1539),AllocFactorMatrix,(V$4+1),FALSE)*$E1546</f>
        <v>0</v>
      </c>
      <c r="W1539" s="5">
        <f>SUBTOTAL(9,S1539:V1539)</f>
        <v>0</v>
      </c>
      <c r="X1539" s="5">
        <f>VLOOKUP(CONCATENATE($F1539," ",$G1539),AllocFactorMatrix,(X$4+1),FALSE)*$E1546</f>
        <v>0</v>
      </c>
      <c r="Y1539" s="5">
        <f>VLOOKUP(CONCATENATE($F1539," ",$G1539),AllocFactorMatrix,(Y$4+1),FALSE)*$E1546</f>
        <v>0</v>
      </c>
      <c r="Z1539" s="5">
        <f t="shared" si="740"/>
        <v>0</v>
      </c>
      <c r="AA1539" s="5">
        <f>VLOOKUP(CONCATENATE($F1539," ",$G1539),AllocFactorMatrix,(AA$4+1),FALSE)*$E1546</f>
        <v>0</v>
      </c>
      <c r="AB1539" s="5">
        <f>VLOOKUP(CONCATENATE($F1539," ",$G1539),AllocFactorMatrix,(AB$4+1),FALSE)*$E1546</f>
        <v>0</v>
      </c>
      <c r="AC1539" s="5">
        <f>VLOOKUP(CONCATENATE($F1539," ",$G1539),AllocFactorMatrix,(AC$4+1),FALSE)*$E1546</f>
        <v>0</v>
      </c>
    </row>
    <row r="1540" spans="4:29" hidden="1" outlineLevel="1">
      <c r="E1540" s="48"/>
      <c r="F1540" s="175" t="str">
        <f>F1546</f>
        <v>RB_GUP_EPIS_D</v>
      </c>
      <c r="G1540" s="52" t="str">
        <f>$G$9</f>
        <v>BULKTRAN</v>
      </c>
      <c r="H1540" s="4">
        <f t="shared" si="738"/>
        <v>0</v>
      </c>
      <c r="I1540" s="5">
        <f>VLOOKUP(CONCATENATE($F1540," ",$G1540),AllocFactorMatrix,(I$4+1),FALSE)*$E1546</f>
        <v>0</v>
      </c>
      <c r="J1540" s="5">
        <f>VLOOKUP(CONCATENATE($F1540," ",$G1540),AllocFactorMatrix,(J$4+1),FALSE)*$E1546</f>
        <v>0</v>
      </c>
      <c r="K1540" s="5">
        <f>VLOOKUP(CONCATENATE($F1540," ",$G1540),AllocFactorMatrix,(K$4+1),FALSE)*$E1546</f>
        <v>0</v>
      </c>
      <c r="L1540" s="5">
        <f>VLOOKUP(CONCATENATE($F1540," ",$G1540),AllocFactorMatrix,(L$4+1),FALSE)*$E1546</f>
        <v>0</v>
      </c>
      <c r="M1540" s="5">
        <f t="shared" si="743"/>
        <v>0</v>
      </c>
      <c r="N1540" s="5">
        <f>VLOOKUP(CONCATENATE($F1540," ",$G1540),AllocFactorMatrix,(N$4+1),FALSE)*$E1546</f>
        <v>0</v>
      </c>
      <c r="O1540" s="5">
        <f>VLOOKUP(CONCATENATE($F1540," ",$G1540),AllocFactorMatrix,(O$4+1),FALSE)*$E1546</f>
        <v>0</v>
      </c>
      <c r="P1540" s="5">
        <f>VLOOKUP(CONCATENATE($F1540," ",$G1540),AllocFactorMatrix,(P$4+1),FALSE)*$E1546</f>
        <v>0</v>
      </c>
      <c r="Q1540" s="51">
        <f>VLOOKUP(CONCATENATE($F1540," ",$G1540),AllocFactorMatrix,(Q$4+1),FALSE)*$E1546</f>
        <v>0</v>
      </c>
      <c r="R1540" s="5">
        <f t="shared" si="741"/>
        <v>0</v>
      </c>
      <c r="S1540" s="5">
        <f>VLOOKUP(CONCATENATE($F1540," ",$G1540),AllocFactorMatrix,(S$4+1),FALSE)*$E1546</f>
        <v>0</v>
      </c>
      <c r="T1540" s="5">
        <f>VLOOKUP(CONCATENATE($F1540," ",$G1540),AllocFactorMatrix,(T$4+1),FALSE)*$E1546</f>
        <v>0</v>
      </c>
      <c r="U1540" s="5">
        <f>VLOOKUP(CONCATENATE($F1540," ",$G1540),AllocFactorMatrix,(U$4+1),FALSE)*$E1546</f>
        <v>0</v>
      </c>
      <c r="V1540" s="5">
        <f>VLOOKUP(CONCATENATE($F1540," ",$G1540),AllocFactorMatrix,(V$4+1),FALSE)*$E1546</f>
        <v>0</v>
      </c>
      <c r="W1540" s="5">
        <f t="shared" ref="W1540:W1546" si="744">SUBTOTAL(9,S1540:V1540)</f>
        <v>0</v>
      </c>
      <c r="X1540" s="5">
        <f>VLOOKUP(CONCATENATE($F1540," ",$G1540),AllocFactorMatrix,(X$4+1),FALSE)*$E1546</f>
        <v>0</v>
      </c>
      <c r="Y1540" s="5">
        <f>VLOOKUP(CONCATENATE($F1540," ",$G1540),AllocFactorMatrix,(Y$4+1),FALSE)*$E1546</f>
        <v>0</v>
      </c>
      <c r="Z1540" s="5">
        <f t="shared" si="740"/>
        <v>0</v>
      </c>
      <c r="AA1540" s="5">
        <f>VLOOKUP(CONCATENATE($F1540," ",$G1540),AllocFactorMatrix,(AA$4+1),FALSE)*$E1546</f>
        <v>0</v>
      </c>
      <c r="AB1540" s="5">
        <f>VLOOKUP(CONCATENATE($F1540," ",$G1540),AllocFactorMatrix,(AB$4+1),FALSE)*$E1546</f>
        <v>0</v>
      </c>
      <c r="AC1540" s="5">
        <f>VLOOKUP(CONCATENATE($F1540," ",$G1540),AllocFactorMatrix,(AC$4+1),FALSE)*$E1546</f>
        <v>0</v>
      </c>
    </row>
    <row r="1541" spans="4:29" hidden="1" outlineLevel="1">
      <c r="E1541" s="48"/>
      <c r="F1541" s="175" t="str">
        <f>F1546</f>
        <v>RB_GUP_EPIS_D</v>
      </c>
      <c r="G1541" s="52" t="str">
        <f>$G$10</f>
        <v>SUBTRAN</v>
      </c>
      <c r="H1541" s="4">
        <f t="shared" si="738"/>
        <v>0</v>
      </c>
      <c r="I1541" s="5">
        <f>VLOOKUP(CONCATENATE($F1541," ",$G1541),AllocFactorMatrix,(I$4+1),FALSE)*$E1546</f>
        <v>0</v>
      </c>
      <c r="J1541" s="5">
        <f>VLOOKUP(CONCATENATE($F1541," ",$G1541),AllocFactorMatrix,(J$4+1),FALSE)*$E1546</f>
        <v>0</v>
      </c>
      <c r="K1541" s="5">
        <f>VLOOKUP(CONCATENATE($F1541," ",$G1541),AllocFactorMatrix,(K$4+1),FALSE)*$E1546</f>
        <v>0</v>
      </c>
      <c r="L1541" s="5">
        <f>VLOOKUP(CONCATENATE($F1541," ",$G1541),AllocFactorMatrix,(L$4+1),FALSE)*$E1546</f>
        <v>0</v>
      </c>
      <c r="M1541" s="5">
        <f t="shared" si="743"/>
        <v>0</v>
      </c>
      <c r="N1541" s="5">
        <f>VLOOKUP(CONCATENATE($F1541," ",$G1541),AllocFactorMatrix,(N$4+1),FALSE)*$E1546</f>
        <v>0</v>
      </c>
      <c r="O1541" s="5">
        <f>VLOOKUP(CONCATENATE($F1541," ",$G1541),AllocFactorMatrix,(O$4+1),FALSE)*$E1546</f>
        <v>0</v>
      </c>
      <c r="P1541" s="5">
        <f>VLOOKUP(CONCATENATE($F1541," ",$G1541),AllocFactorMatrix,(P$4+1),FALSE)*$E1546</f>
        <v>0</v>
      </c>
      <c r="Q1541" s="51">
        <f>VLOOKUP(CONCATENATE($F1541," ",$G1541),AllocFactorMatrix,(Q$4+1),FALSE)*$E1546</f>
        <v>0</v>
      </c>
      <c r="R1541" s="5">
        <f t="shared" si="741"/>
        <v>0</v>
      </c>
      <c r="S1541" s="5">
        <f>VLOOKUP(CONCATENATE($F1541," ",$G1541),AllocFactorMatrix,(S$4+1),FALSE)*$E1546</f>
        <v>0</v>
      </c>
      <c r="T1541" s="5">
        <f>VLOOKUP(CONCATENATE($F1541," ",$G1541),AllocFactorMatrix,(T$4+1),FALSE)*$E1546</f>
        <v>0</v>
      </c>
      <c r="U1541" s="5">
        <f>VLOOKUP(CONCATENATE($F1541," ",$G1541),AllocFactorMatrix,(U$4+1),FALSE)*$E1546</f>
        <v>0</v>
      </c>
      <c r="V1541" s="5">
        <f>VLOOKUP(CONCATENATE($F1541," ",$G1541),AllocFactorMatrix,(V$4+1),FALSE)*$E1546</f>
        <v>0</v>
      </c>
      <c r="W1541" s="5">
        <f t="shared" si="744"/>
        <v>0</v>
      </c>
      <c r="X1541" s="5">
        <f>VLOOKUP(CONCATENATE($F1541," ",$G1541),AllocFactorMatrix,(X$4+1),FALSE)*$E1546</f>
        <v>0</v>
      </c>
      <c r="Y1541" s="5">
        <f>VLOOKUP(CONCATENATE($F1541," ",$G1541),AllocFactorMatrix,(Y$4+1),FALSE)*$E1546</f>
        <v>0</v>
      </c>
      <c r="Z1541" s="5">
        <f t="shared" si="740"/>
        <v>0</v>
      </c>
      <c r="AA1541" s="5">
        <f>VLOOKUP(CONCATENATE($F1541," ",$G1541),AllocFactorMatrix,(AA$4+1),FALSE)*$E1546</f>
        <v>0</v>
      </c>
      <c r="AB1541" s="5">
        <f>VLOOKUP(CONCATENATE($F1541," ",$G1541),AllocFactorMatrix,(AB$4+1),FALSE)*$E1546</f>
        <v>0</v>
      </c>
      <c r="AC1541" s="5">
        <f>VLOOKUP(CONCATENATE($F1541," ",$G1541),AllocFactorMatrix,(AC$4+1),FALSE)*$E1546</f>
        <v>0</v>
      </c>
    </row>
    <row r="1542" spans="4:29" hidden="1" outlineLevel="1">
      <c r="E1542" s="48"/>
      <c r="F1542" s="175" t="str">
        <f>F1546</f>
        <v>RB_GUP_EPIS_D</v>
      </c>
      <c r="G1542" s="52" t="str">
        <f>$G$11</f>
        <v>DISTPRI</v>
      </c>
      <c r="H1542" s="4">
        <f t="shared" si="738"/>
        <v>795176.91632945742</v>
      </c>
      <c r="I1542" s="5">
        <f>VLOOKUP(CONCATENATE($F1542," ",$G1542),AllocFactorMatrix,(I$4+1),FALSE)*$E1546</f>
        <v>520687.46512909845</v>
      </c>
      <c r="J1542" s="5">
        <f>VLOOKUP(CONCATENATE($F1542," ",$G1542),AllocFactorMatrix,(J$4+1),FALSE)*$E1546</f>
        <v>121860.96357539401</v>
      </c>
      <c r="K1542" s="5">
        <f>VLOOKUP(CONCATENATE($F1542," ",$G1542),AllocFactorMatrix,(K$4+1),FALSE)*$E1546</f>
        <v>1702.1235803046525</v>
      </c>
      <c r="L1542" s="5">
        <f>VLOOKUP(CONCATENATE($F1542," ",$G1542),AllocFactorMatrix,(L$4+1),FALSE)*$E1546</f>
        <v>0</v>
      </c>
      <c r="M1542" s="5">
        <f t="shared" si="743"/>
        <v>123563.08715569867</v>
      </c>
      <c r="N1542" s="5">
        <f>VLOOKUP(CONCATENATE($F1542," ",$G1542),AllocFactorMatrix,(N$4+1),FALSE)*$E1546</f>
        <v>70742.679886540092</v>
      </c>
      <c r="O1542" s="5">
        <f>VLOOKUP(CONCATENATE($F1542," ",$G1542),AllocFactorMatrix,(O$4+1),FALSE)*$E1546</f>
        <v>12710.987503172213</v>
      </c>
      <c r="P1542" s="5">
        <f>VLOOKUP(CONCATENATE($F1542," ",$G1542),AllocFactorMatrix,(P$4+1),FALSE)*$E1546</f>
        <v>0</v>
      </c>
      <c r="Q1542" s="51">
        <f>VLOOKUP(CONCATENATE($F1542," ",$G1542),AllocFactorMatrix,(Q$4+1),FALSE)*$E1546</f>
        <v>0</v>
      </c>
      <c r="R1542" s="5">
        <f t="shared" si="741"/>
        <v>83453.667389712311</v>
      </c>
      <c r="S1542" s="5">
        <f>VLOOKUP(CONCATENATE($F1542," ",$G1542),AllocFactorMatrix,(S$4+1),FALSE)*$E1546</f>
        <v>3198.7545738706208</v>
      </c>
      <c r="T1542" s="5">
        <f>VLOOKUP(CONCATENATE($F1542," ",$G1542),AllocFactorMatrix,(T$4+1),FALSE)*$E1546</f>
        <v>44231.939421882518</v>
      </c>
      <c r="U1542" s="5">
        <f>VLOOKUP(CONCATENATE($F1542," ",$G1542),AllocFactorMatrix,(U$4+1),FALSE)*$E1546</f>
        <v>0</v>
      </c>
      <c r="V1542" s="5">
        <f>VLOOKUP(CONCATENATE($F1542," ",$G1542),AllocFactorMatrix,(V$4+1),FALSE)*$E1546</f>
        <v>0</v>
      </c>
      <c r="W1542" s="5">
        <f t="shared" si="744"/>
        <v>47430.693995753136</v>
      </c>
      <c r="X1542" s="5">
        <f>VLOOKUP(CONCATENATE($F1542," ",$G1542),AllocFactorMatrix,(X$4+1),FALSE)*$E1546</f>
        <v>19397.058277558612</v>
      </c>
      <c r="Y1542" s="5">
        <f>VLOOKUP(CONCATENATE($F1542," ",$G1542),AllocFactorMatrix,(Y$4+1),FALSE)*$E1546</f>
        <v>389.32954897867705</v>
      </c>
      <c r="Z1542" s="5">
        <f t="shared" si="740"/>
        <v>19786.387826537288</v>
      </c>
      <c r="AA1542" s="5">
        <f>VLOOKUP(CONCATENATE($F1542," ",$G1542),AllocFactorMatrix,(AA$4+1),FALSE)*$E1546</f>
        <v>255.61483265751644</v>
      </c>
      <c r="AB1542" s="5">
        <f>VLOOKUP(CONCATENATE($F1542," ",$G1542),AllocFactorMatrix,(AB$4+1),FALSE)*$E1546</f>
        <v>0</v>
      </c>
      <c r="AC1542" s="5">
        <f>VLOOKUP(CONCATENATE($F1542," ",$G1542),AllocFactorMatrix,(AC$4+1),FALSE)*$E1546</f>
        <v>0</v>
      </c>
    </row>
    <row r="1543" spans="4:29" hidden="1" outlineLevel="1">
      <c r="E1543" s="48"/>
      <c r="F1543" s="175" t="str">
        <f>F1546</f>
        <v>RB_GUP_EPIS_D</v>
      </c>
      <c r="G1543" s="52" t="str">
        <f>$G$12</f>
        <v>DISTSEC</v>
      </c>
      <c r="H1543" s="4">
        <f t="shared" si="738"/>
        <v>383049.25475274929</v>
      </c>
      <c r="I1543" s="5">
        <f>VLOOKUP(CONCATENATE($F1543," ",$G1543),AllocFactorMatrix,(I$4+1),FALSE)*$E1546</f>
        <v>284262.79939025041</v>
      </c>
      <c r="J1543" s="5">
        <f>VLOOKUP(CONCATENATE($F1543," ",$G1543),AllocFactorMatrix,(J$4+1),FALSE)*$E1546</f>
        <v>57320.080406903347</v>
      </c>
      <c r="K1543" s="5">
        <f>VLOOKUP(CONCATENATE($F1543," ",$G1543),AllocFactorMatrix,(K$4+1),FALSE)*$E1546</f>
        <v>0</v>
      </c>
      <c r="L1543" s="5">
        <f>VLOOKUP(CONCATENATE($F1543," ",$G1543),AllocFactorMatrix,(L$4+1),FALSE)*$E1546</f>
        <v>0</v>
      </c>
      <c r="M1543" s="5">
        <f t="shared" si="743"/>
        <v>57320.080406903347</v>
      </c>
      <c r="N1543" s="5">
        <f>VLOOKUP(CONCATENATE($F1543," ",$G1543),AllocFactorMatrix,(N$4+1),FALSE)*$E1546</f>
        <v>28650.609912765278</v>
      </c>
      <c r="O1543" s="5">
        <f>VLOOKUP(CONCATENATE($F1543," ",$G1543),AllocFactorMatrix,(O$4+1),FALSE)*$E1546</f>
        <v>0</v>
      </c>
      <c r="P1543" s="5">
        <f>VLOOKUP(CONCATENATE($F1543," ",$G1543),AllocFactorMatrix,(P$4+1),FALSE)*$E1546</f>
        <v>0</v>
      </c>
      <c r="Q1543" s="51">
        <f>VLOOKUP(CONCATENATE($F1543," ",$G1543),AllocFactorMatrix,(Q$4+1),FALSE)*$E1546</f>
        <v>0</v>
      </c>
      <c r="R1543" s="5">
        <f t="shared" si="741"/>
        <v>28650.609912765278</v>
      </c>
      <c r="S1543" s="5">
        <f>VLOOKUP(CONCATENATE($F1543," ",$G1543),AllocFactorMatrix,(S$4+1),FALSE)*$E1546</f>
        <v>1070.8927158890065</v>
      </c>
      <c r="T1543" s="5">
        <f>VLOOKUP(CONCATENATE($F1543," ",$G1543),AllocFactorMatrix,(T$4+1),FALSE)*$E1546</f>
        <v>0</v>
      </c>
      <c r="U1543" s="5">
        <f>VLOOKUP(CONCATENATE($F1543," ",$G1543),AllocFactorMatrix,(U$4+1),FALSE)*$E1546</f>
        <v>0</v>
      </c>
      <c r="V1543" s="5">
        <f>VLOOKUP(CONCATENATE($F1543," ",$G1543),AllocFactorMatrix,(V$4+1),FALSE)*$E1546</f>
        <v>0</v>
      </c>
      <c r="W1543" s="5">
        <f t="shared" si="744"/>
        <v>1070.8927158890065</v>
      </c>
      <c r="X1543" s="5">
        <f>VLOOKUP(CONCATENATE($F1543," ",$G1543),AllocFactorMatrix,(X$4+1),FALSE)*$E1546</f>
        <v>8093.1309393745978</v>
      </c>
      <c r="Y1543" s="5">
        <f>VLOOKUP(CONCATENATE($F1543," ",$G1543),AllocFactorMatrix,(Y$4+1),FALSE)*$E1546</f>
        <v>0</v>
      </c>
      <c r="Z1543" s="5">
        <f t="shared" si="740"/>
        <v>8093.1309393745978</v>
      </c>
      <c r="AA1543" s="5">
        <f>VLOOKUP(CONCATENATE($F1543," ",$G1543),AllocFactorMatrix,(AA$4+1),FALSE)*$E1546</f>
        <v>95.68971431797651</v>
      </c>
      <c r="AB1543" s="5">
        <f>VLOOKUP(CONCATENATE($F1543," ",$G1543),AllocFactorMatrix,(AB$4+1),FALSE)*$E1546</f>
        <v>2945.301670558239</v>
      </c>
      <c r="AC1543" s="5">
        <f>VLOOKUP(CONCATENATE($F1543," ",$G1543),AllocFactorMatrix,(AC$4+1),FALSE)*$E1546</f>
        <v>610.75000269038912</v>
      </c>
    </row>
    <row r="1544" spans="4:29" hidden="1" outlineLevel="1">
      <c r="E1544" s="48"/>
      <c r="F1544" s="175" t="str">
        <f>F1546</f>
        <v>RB_GUP_EPIS_D</v>
      </c>
      <c r="G1544" s="52" t="str">
        <f>$G$13</f>
        <v>ENERGY</v>
      </c>
      <c r="H1544" s="4">
        <f t="shared" si="738"/>
        <v>0</v>
      </c>
      <c r="I1544" s="5">
        <f>VLOOKUP(CONCATENATE($F1544," ",$G1544),AllocFactorMatrix,(I$4+1),FALSE)*$E1546</f>
        <v>0</v>
      </c>
      <c r="J1544" s="5">
        <f>VLOOKUP(CONCATENATE($F1544," ",$G1544),AllocFactorMatrix,(J$4+1),FALSE)*$E1546</f>
        <v>0</v>
      </c>
      <c r="K1544" s="5">
        <f>VLOOKUP(CONCATENATE($F1544," ",$G1544),AllocFactorMatrix,(K$4+1),FALSE)*$E1546</f>
        <v>0</v>
      </c>
      <c r="L1544" s="5">
        <f>VLOOKUP(CONCATENATE($F1544," ",$G1544),AllocFactorMatrix,(L$4+1),FALSE)*$E1546</f>
        <v>0</v>
      </c>
      <c r="M1544" s="5">
        <f t="shared" si="743"/>
        <v>0</v>
      </c>
      <c r="N1544" s="5">
        <f>VLOOKUP(CONCATENATE($F1544," ",$G1544),AllocFactorMatrix,(N$4+1),FALSE)*$E1546</f>
        <v>0</v>
      </c>
      <c r="O1544" s="5">
        <f>VLOOKUP(CONCATENATE($F1544," ",$G1544),AllocFactorMatrix,(O$4+1),FALSE)*$E1546</f>
        <v>0</v>
      </c>
      <c r="P1544" s="5">
        <f>VLOOKUP(CONCATENATE($F1544," ",$G1544),AllocFactorMatrix,(P$4+1),FALSE)*$E1546</f>
        <v>0</v>
      </c>
      <c r="Q1544" s="51">
        <f>VLOOKUP(CONCATENATE($F1544," ",$G1544),AllocFactorMatrix,(Q$4+1),FALSE)*$E1546</f>
        <v>0</v>
      </c>
      <c r="R1544" s="5">
        <f t="shared" si="741"/>
        <v>0</v>
      </c>
      <c r="S1544" s="5">
        <f>VLOOKUP(CONCATENATE($F1544," ",$G1544),AllocFactorMatrix,(S$4+1),FALSE)*$E1546</f>
        <v>0</v>
      </c>
      <c r="T1544" s="5">
        <f>VLOOKUP(CONCATENATE($F1544," ",$G1544),AllocFactorMatrix,(T$4+1),FALSE)*$E1546</f>
        <v>0</v>
      </c>
      <c r="U1544" s="5">
        <f>VLOOKUP(CONCATENATE($F1544," ",$G1544),AllocFactorMatrix,(U$4+1),FALSE)*$E1546</f>
        <v>0</v>
      </c>
      <c r="V1544" s="5">
        <f>VLOOKUP(CONCATENATE($F1544," ",$G1544),AllocFactorMatrix,(V$4+1),FALSE)*$E1546</f>
        <v>0</v>
      </c>
      <c r="W1544" s="5">
        <f t="shared" si="744"/>
        <v>0</v>
      </c>
      <c r="X1544" s="5">
        <f>VLOOKUP(CONCATENATE($F1544," ",$G1544),AllocFactorMatrix,(X$4+1),FALSE)*$E1546</f>
        <v>0</v>
      </c>
      <c r="Y1544" s="5">
        <f>VLOOKUP(CONCATENATE($F1544," ",$G1544),AllocFactorMatrix,(Y$4+1),FALSE)*$E1546</f>
        <v>0</v>
      </c>
      <c r="Z1544" s="5">
        <f t="shared" si="740"/>
        <v>0</v>
      </c>
      <c r="AA1544" s="5">
        <f>VLOOKUP(CONCATENATE($F1544," ",$G1544),AllocFactorMatrix,(AA$4+1),FALSE)*$E1546</f>
        <v>0</v>
      </c>
      <c r="AB1544" s="5">
        <f>VLOOKUP(CONCATENATE($F1544," ",$G1544),AllocFactorMatrix,(AB$4+1),FALSE)*$E1546</f>
        <v>0</v>
      </c>
      <c r="AC1544" s="5">
        <f>VLOOKUP(CONCATENATE($F1544," ",$G1544),AllocFactorMatrix,(AC$4+1),FALSE)*$E1546</f>
        <v>0</v>
      </c>
    </row>
    <row r="1545" spans="4:29" hidden="1" outlineLevel="1">
      <c r="E1545" s="48"/>
      <c r="F1545" s="175" t="str">
        <f>F1546</f>
        <v>RB_GUP_EPIS_D</v>
      </c>
      <c r="G1545" s="52" t="str">
        <f>$G$14</f>
        <v>CUSTOMER</v>
      </c>
      <c r="H1545" s="4">
        <f t="shared" si="738"/>
        <v>167894.82891779346</v>
      </c>
      <c r="I1545" s="5">
        <f>VLOOKUP(CONCATENATE($F1545," ",$G1545),AllocFactorMatrix,(I$4+1),FALSE)*$E1546</f>
        <v>78511.561150680995</v>
      </c>
      <c r="J1545" s="5">
        <f>VLOOKUP(CONCATENATE($F1545," ",$G1545),AllocFactorMatrix,(J$4+1),FALSE)*$E1546</f>
        <v>26529.465107396722</v>
      </c>
      <c r="K1545" s="5">
        <f>VLOOKUP(CONCATENATE($F1545," ",$G1545),AllocFactorMatrix,(K$4+1),FALSE)*$E1546</f>
        <v>1793.8720001978693</v>
      </c>
      <c r="L1545" s="5">
        <f>VLOOKUP(CONCATENATE($F1545," ",$G1545),AllocFactorMatrix,(L$4+1),FALSE)*$E1546</f>
        <v>302.1720956091803</v>
      </c>
      <c r="M1545" s="5">
        <f t="shared" si="743"/>
        <v>28625.509203203772</v>
      </c>
      <c r="N1545" s="5">
        <f>VLOOKUP(CONCATENATE($F1545," ",$G1545),AllocFactorMatrix,(N$4+1),FALSE)*$E1546</f>
        <v>2165.3466835711642</v>
      </c>
      <c r="O1545" s="5">
        <f>VLOOKUP(CONCATENATE($F1545," ",$G1545),AllocFactorMatrix,(O$4+1),FALSE)*$E1546</f>
        <v>631.02246265712267</v>
      </c>
      <c r="P1545" s="5">
        <f>VLOOKUP(CONCATENATE($F1545," ",$G1545),AllocFactorMatrix,(P$4+1),FALSE)*$E1546</f>
        <v>743.1610783265188</v>
      </c>
      <c r="Q1545" s="51">
        <f>VLOOKUP(CONCATENATE($F1545," ",$G1545),AllocFactorMatrix,(Q$4+1),FALSE)*$E1546</f>
        <v>92.893854916385479</v>
      </c>
      <c r="R1545" s="5">
        <f t="shared" si="741"/>
        <v>3632.4240794711909</v>
      </c>
      <c r="S1545" s="5">
        <f>VLOOKUP(CONCATENATE($F1545," ",$G1545),AllocFactorMatrix,(S$4+1),FALSE)*$E1546</f>
        <v>14.231982129739535</v>
      </c>
      <c r="T1545" s="5">
        <f>VLOOKUP(CONCATENATE($F1545," ",$G1545),AllocFactorMatrix,(T$4+1),FALSE)*$E1546</f>
        <v>447.43386151054045</v>
      </c>
      <c r="U1545" s="5">
        <f>VLOOKUP(CONCATENATE($F1545," ",$G1545),AllocFactorMatrix,(U$4+1),FALSE)*$E1546</f>
        <v>1249.2166017004508</v>
      </c>
      <c r="V1545" s="5">
        <f>VLOOKUP(CONCATENATE($F1545," ",$G1545),AllocFactorMatrix,(V$4+1),FALSE)*$E1546</f>
        <v>371.57428199938255</v>
      </c>
      <c r="W1545" s="5">
        <f t="shared" si="744"/>
        <v>2082.4567273401135</v>
      </c>
      <c r="X1545" s="5">
        <f>VLOOKUP(CONCATENATE($F1545," ",$G1545),AllocFactorMatrix,(X$4+1),FALSE)*$E1546</f>
        <v>435.48113311117453</v>
      </c>
      <c r="Y1545" s="5">
        <f>VLOOKUP(CONCATENATE($F1545," ",$G1545),AllocFactorMatrix,(Y$4+1),FALSE)*$E1546</f>
        <v>8.2446666574289438</v>
      </c>
      <c r="Z1545" s="5">
        <f t="shared" si="740"/>
        <v>443.72579976860345</v>
      </c>
      <c r="AA1545" s="5">
        <f>VLOOKUP(CONCATENATE($F1545," ",$G1545),AllocFactorMatrix,(AA$4+1),FALSE)*$E1546</f>
        <v>42.49348010936523</v>
      </c>
      <c r="AB1545" s="5">
        <f>VLOOKUP(CONCATENATE($F1545," ",$G1545),AllocFactorMatrix,(AB$4+1),FALSE)*$E1546</f>
        <v>48126.324180495925</v>
      </c>
      <c r="AC1545" s="5">
        <f>VLOOKUP(CONCATENATE($F1545," ",$G1545),AllocFactorMatrix,(AC$4+1),FALSE)*$E1546</f>
        <v>6430.3342967235476</v>
      </c>
    </row>
    <row r="1546" spans="4:29" collapsed="1">
      <c r="D1546" s="52" t="s">
        <v>107</v>
      </c>
      <c r="E1546" s="58">
        <v>1346121</v>
      </c>
      <c r="F1546" s="93" t="s">
        <v>65</v>
      </c>
      <c r="G1546" s="52" t="str">
        <f>$G$15</f>
        <v>TOTAL</v>
      </c>
      <c r="H1546" s="4">
        <f t="shared" si="738"/>
        <v>1346120.9999999998</v>
      </c>
      <c r="I1546" s="5">
        <f>VLOOKUP(CONCATENATE($F1546," ",$G1546),AllocFactorMatrix,(I$4+1),FALSE)*$E1546</f>
        <v>883461.82567002985</v>
      </c>
      <c r="J1546" s="5">
        <f>VLOOKUP(CONCATENATE($F1546," ",$G1546),AllocFactorMatrix,(J$4+1),FALSE)*$E1546</f>
        <v>205710.50908969407</v>
      </c>
      <c r="K1546" s="5">
        <f>VLOOKUP(CONCATENATE($F1546," ",$G1546),AllocFactorMatrix,(K$4+1),FALSE)*$E1546</f>
        <v>3495.995580502522</v>
      </c>
      <c r="L1546" s="5">
        <f>VLOOKUP(CONCATENATE($F1546," ",$G1546),AllocFactorMatrix,(L$4+1),FALSE)*$E1546</f>
        <v>302.1720956091803</v>
      </c>
      <c r="M1546" s="5">
        <f t="shared" si="743"/>
        <v>209508.67676580578</v>
      </c>
      <c r="N1546" s="5">
        <f>VLOOKUP(CONCATENATE($F1546," ",$G1546),AllocFactorMatrix,(N$4+1),FALSE)*$E1546</f>
        <v>101558.63648287652</v>
      </c>
      <c r="O1546" s="5">
        <f>VLOOKUP(CONCATENATE($F1546," ",$G1546),AllocFactorMatrix,(O$4+1),FALSE)*$E1546</f>
        <v>13342.009965829337</v>
      </c>
      <c r="P1546" s="5">
        <f>VLOOKUP(CONCATENATE($F1546," ",$G1546),AllocFactorMatrix,(P$4+1),FALSE)*$E1546</f>
        <v>743.1610783265188</v>
      </c>
      <c r="Q1546" s="51">
        <f>VLOOKUP(CONCATENATE($F1546," ",$G1546),AllocFactorMatrix,(Q$4+1),FALSE)*$E1546</f>
        <v>92.893854916385479</v>
      </c>
      <c r="R1546" s="5">
        <f t="shared" si="741"/>
        <v>115736.70138194876</v>
      </c>
      <c r="S1546" s="5">
        <f>VLOOKUP(CONCATENATE($F1546," ",$G1546),AllocFactorMatrix,(S$4+1),FALSE)*$E1546</f>
        <v>4283.8792718893674</v>
      </c>
      <c r="T1546" s="5">
        <f>VLOOKUP(CONCATENATE($F1546," ",$G1546),AllocFactorMatrix,(T$4+1),FALSE)*$E1546</f>
        <v>44679.373283393063</v>
      </c>
      <c r="U1546" s="5">
        <f>VLOOKUP(CONCATENATE($F1546," ",$G1546),AllocFactorMatrix,(U$4+1),FALSE)*$E1546</f>
        <v>1249.2166017004508</v>
      </c>
      <c r="V1546" s="5">
        <f>VLOOKUP(CONCATENATE($F1546," ",$G1546),AllocFactorMatrix,(V$4+1),FALSE)*$E1546</f>
        <v>371.57428199938255</v>
      </c>
      <c r="W1546" s="5">
        <f t="shared" si="744"/>
        <v>50584.043438982262</v>
      </c>
      <c r="X1546" s="5">
        <f>VLOOKUP(CONCATENATE($F1546," ",$G1546),AllocFactorMatrix,(X$4+1),FALSE)*$E1546</f>
        <v>27925.670350044384</v>
      </c>
      <c r="Y1546" s="5">
        <f>VLOOKUP(CONCATENATE($F1546," ",$G1546),AllocFactorMatrix,(Y$4+1),FALSE)*$E1546</f>
        <v>397.57421563610598</v>
      </c>
      <c r="Z1546" s="5">
        <f t="shared" si="740"/>
        <v>28323.244565680488</v>
      </c>
      <c r="AA1546" s="5">
        <f>VLOOKUP(CONCATENATE($F1546," ",$G1546),AllocFactorMatrix,(AA$4+1),FALSE)*$E1546</f>
        <v>393.79802708485812</v>
      </c>
      <c r="AB1546" s="5">
        <f>VLOOKUP(CONCATENATE($F1546," ",$G1546),AllocFactorMatrix,(AB$4+1),FALSE)*$E1546</f>
        <v>51071.625851054167</v>
      </c>
      <c r="AC1546" s="5">
        <f>VLOOKUP(CONCATENATE($F1546," ",$G1546),AllocFactorMatrix,(AC$4+1),FALSE)*$E1546</f>
        <v>7041.0842994139366</v>
      </c>
    </row>
    <row r="1547" spans="4:29" hidden="1" outlineLevel="1">
      <c r="E1547" s="11"/>
      <c r="F1547" s="107"/>
      <c r="G1547" s="52" t="str">
        <f>$G$8</f>
        <v>PRODUCTION</v>
      </c>
      <c r="H1547" s="50">
        <f t="shared" ref="H1547:AC1547" si="745">H1467+H1475+H1483+H1491+H1499+H1507+H1515+H1523+H1531+H1539</f>
        <v>0</v>
      </c>
      <c r="I1547" s="50">
        <f t="shared" si="745"/>
        <v>0</v>
      </c>
      <c r="J1547" s="50">
        <f t="shared" si="745"/>
        <v>0</v>
      </c>
      <c r="K1547" s="50">
        <f t="shared" si="745"/>
        <v>0</v>
      </c>
      <c r="L1547" s="50">
        <f t="shared" si="745"/>
        <v>0</v>
      </c>
      <c r="M1547" s="50">
        <f t="shared" si="745"/>
        <v>0</v>
      </c>
      <c r="N1547" s="50">
        <f t="shared" si="745"/>
        <v>0</v>
      </c>
      <c r="O1547" s="50">
        <f t="shared" si="745"/>
        <v>0</v>
      </c>
      <c r="P1547" s="50">
        <f t="shared" si="745"/>
        <v>0</v>
      </c>
      <c r="Q1547" s="50">
        <f t="shared" si="745"/>
        <v>0</v>
      </c>
      <c r="R1547" s="50">
        <f t="shared" si="745"/>
        <v>0</v>
      </c>
      <c r="S1547" s="50">
        <f t="shared" si="745"/>
        <v>0</v>
      </c>
      <c r="T1547" s="50">
        <f t="shared" si="745"/>
        <v>0</v>
      </c>
      <c r="U1547" s="50">
        <f t="shared" si="745"/>
        <v>0</v>
      </c>
      <c r="V1547" s="50">
        <f t="shared" si="745"/>
        <v>0</v>
      </c>
      <c r="W1547" s="50">
        <f t="shared" si="745"/>
        <v>0</v>
      </c>
      <c r="X1547" s="50">
        <f t="shared" si="745"/>
        <v>0</v>
      </c>
      <c r="Y1547" s="50">
        <f t="shared" si="745"/>
        <v>0</v>
      </c>
      <c r="Z1547" s="50">
        <f t="shared" si="745"/>
        <v>0</v>
      </c>
      <c r="AA1547" s="50">
        <f t="shared" si="745"/>
        <v>0</v>
      </c>
      <c r="AB1547" s="50">
        <f t="shared" si="745"/>
        <v>0</v>
      </c>
      <c r="AC1547" s="50">
        <f t="shared" si="745"/>
        <v>0</v>
      </c>
    </row>
    <row r="1548" spans="4:29" hidden="1" outlineLevel="1">
      <c r="E1548" s="11"/>
      <c r="F1548" s="107"/>
      <c r="G1548" s="52" t="str">
        <f>$G$9</f>
        <v>BULKTRAN</v>
      </c>
      <c r="H1548" s="50">
        <f t="shared" ref="H1548:AC1548" si="746">H1468+H1476+H1484+H1492+H1500+H1508+H1516+H1524+H1532+H1540</f>
        <v>0</v>
      </c>
      <c r="I1548" s="50">
        <f t="shared" si="746"/>
        <v>0</v>
      </c>
      <c r="J1548" s="50">
        <f t="shared" si="746"/>
        <v>0</v>
      </c>
      <c r="K1548" s="50">
        <f t="shared" si="746"/>
        <v>0</v>
      </c>
      <c r="L1548" s="50">
        <f t="shared" si="746"/>
        <v>0</v>
      </c>
      <c r="M1548" s="50">
        <f t="shared" si="746"/>
        <v>0</v>
      </c>
      <c r="N1548" s="50">
        <f t="shared" si="746"/>
        <v>0</v>
      </c>
      <c r="O1548" s="50">
        <f t="shared" si="746"/>
        <v>0</v>
      </c>
      <c r="P1548" s="50">
        <f t="shared" si="746"/>
        <v>0</v>
      </c>
      <c r="Q1548" s="50">
        <f t="shared" si="746"/>
        <v>0</v>
      </c>
      <c r="R1548" s="50">
        <f t="shared" si="746"/>
        <v>0</v>
      </c>
      <c r="S1548" s="50">
        <f t="shared" si="746"/>
        <v>0</v>
      </c>
      <c r="T1548" s="50">
        <f t="shared" si="746"/>
        <v>0</v>
      </c>
      <c r="U1548" s="50">
        <f t="shared" si="746"/>
        <v>0</v>
      </c>
      <c r="V1548" s="50">
        <f t="shared" si="746"/>
        <v>0</v>
      </c>
      <c r="W1548" s="50">
        <f t="shared" si="746"/>
        <v>0</v>
      </c>
      <c r="X1548" s="50">
        <f t="shared" si="746"/>
        <v>0</v>
      </c>
      <c r="Y1548" s="50">
        <f t="shared" si="746"/>
        <v>0</v>
      </c>
      <c r="Z1548" s="50">
        <f t="shared" si="746"/>
        <v>0</v>
      </c>
      <c r="AA1548" s="50">
        <f t="shared" si="746"/>
        <v>0</v>
      </c>
      <c r="AB1548" s="50">
        <f t="shared" si="746"/>
        <v>0</v>
      </c>
      <c r="AC1548" s="50">
        <f t="shared" si="746"/>
        <v>0</v>
      </c>
    </row>
    <row r="1549" spans="4:29" hidden="1" outlineLevel="1">
      <c r="E1549" s="11"/>
      <c r="F1549" s="107"/>
      <c r="G1549" s="52" t="str">
        <f>$G$10</f>
        <v>SUBTRAN</v>
      </c>
      <c r="H1549" s="50">
        <f t="shared" ref="H1549:AC1549" si="747">H1469+H1477+H1485+H1493+H1501+H1509+H1517+H1525+H1533+H1541</f>
        <v>0</v>
      </c>
      <c r="I1549" s="50">
        <f t="shared" si="747"/>
        <v>0</v>
      </c>
      <c r="J1549" s="50">
        <f t="shared" si="747"/>
        <v>0</v>
      </c>
      <c r="K1549" s="50">
        <f t="shared" si="747"/>
        <v>0</v>
      </c>
      <c r="L1549" s="50">
        <f t="shared" si="747"/>
        <v>0</v>
      </c>
      <c r="M1549" s="50">
        <f t="shared" si="747"/>
        <v>0</v>
      </c>
      <c r="N1549" s="50">
        <f t="shared" si="747"/>
        <v>0</v>
      </c>
      <c r="O1549" s="50">
        <f t="shared" si="747"/>
        <v>0</v>
      </c>
      <c r="P1549" s="50">
        <f t="shared" si="747"/>
        <v>0</v>
      </c>
      <c r="Q1549" s="50">
        <f t="shared" si="747"/>
        <v>0</v>
      </c>
      <c r="R1549" s="50">
        <f t="shared" si="747"/>
        <v>0</v>
      </c>
      <c r="S1549" s="50">
        <f t="shared" si="747"/>
        <v>0</v>
      </c>
      <c r="T1549" s="50">
        <f t="shared" si="747"/>
        <v>0</v>
      </c>
      <c r="U1549" s="50">
        <f t="shared" si="747"/>
        <v>0</v>
      </c>
      <c r="V1549" s="50">
        <f t="shared" si="747"/>
        <v>0</v>
      </c>
      <c r="W1549" s="50">
        <f t="shared" si="747"/>
        <v>0</v>
      </c>
      <c r="X1549" s="50">
        <f t="shared" si="747"/>
        <v>0</v>
      </c>
      <c r="Y1549" s="50">
        <f t="shared" si="747"/>
        <v>0</v>
      </c>
      <c r="Z1549" s="50">
        <f t="shared" si="747"/>
        <v>0</v>
      </c>
      <c r="AA1549" s="50">
        <f t="shared" si="747"/>
        <v>0</v>
      </c>
      <c r="AB1549" s="50">
        <f t="shared" si="747"/>
        <v>0</v>
      </c>
      <c r="AC1549" s="50">
        <f t="shared" si="747"/>
        <v>0</v>
      </c>
    </row>
    <row r="1550" spans="4:29" hidden="1" outlineLevel="1">
      <c r="E1550" s="11"/>
      <c r="F1550" s="107"/>
      <c r="G1550" s="52" t="str">
        <f>$G$11</f>
        <v>DISTPRI</v>
      </c>
      <c r="H1550" s="50">
        <f t="shared" ref="H1550:AC1550" si="748">H1470+H1478+H1486+H1494+H1502+H1510+H1518+H1526+H1534+H1542</f>
        <v>5305287.8970015384</v>
      </c>
      <c r="I1550" s="50">
        <f t="shared" si="748"/>
        <v>3473940.0127723296</v>
      </c>
      <c r="J1550" s="50">
        <f t="shared" si="748"/>
        <v>813036.04505745298</v>
      </c>
      <c r="K1550" s="50">
        <f t="shared" si="748"/>
        <v>11356.284927730207</v>
      </c>
      <c r="L1550" s="50">
        <f t="shared" si="748"/>
        <v>0</v>
      </c>
      <c r="M1550" s="50">
        <f t="shared" si="748"/>
        <v>824392.32998518331</v>
      </c>
      <c r="N1550" s="50">
        <f t="shared" si="748"/>
        <v>471983.37338054337</v>
      </c>
      <c r="O1550" s="50">
        <f t="shared" si="748"/>
        <v>84805.590774440352</v>
      </c>
      <c r="P1550" s="50">
        <f t="shared" si="748"/>
        <v>0</v>
      </c>
      <c r="Q1550" s="50">
        <f t="shared" si="748"/>
        <v>0</v>
      </c>
      <c r="R1550" s="50">
        <f t="shared" si="748"/>
        <v>556788.96415498364</v>
      </c>
      <c r="S1550" s="50">
        <f t="shared" si="748"/>
        <v>21341.557554976844</v>
      </c>
      <c r="T1550" s="50">
        <f t="shared" si="748"/>
        <v>295108.13009892881</v>
      </c>
      <c r="U1550" s="50">
        <f t="shared" si="748"/>
        <v>0</v>
      </c>
      <c r="V1550" s="50">
        <f t="shared" si="748"/>
        <v>0</v>
      </c>
      <c r="W1550" s="50">
        <f t="shared" si="748"/>
        <v>316449.68765390565</v>
      </c>
      <c r="X1550" s="50">
        <f t="shared" si="748"/>
        <v>129413.94097854929</v>
      </c>
      <c r="Y1550" s="50">
        <f t="shared" si="748"/>
        <v>2597.5418824731878</v>
      </c>
      <c r="Z1550" s="50">
        <f t="shared" si="748"/>
        <v>132011.48286102246</v>
      </c>
      <c r="AA1550" s="50">
        <f t="shared" si="748"/>
        <v>1705.4195741141618</v>
      </c>
      <c r="AB1550" s="50">
        <f t="shared" si="748"/>
        <v>0</v>
      </c>
      <c r="AC1550" s="50">
        <f t="shared" si="748"/>
        <v>0</v>
      </c>
    </row>
    <row r="1551" spans="4:29" hidden="1" outlineLevel="1">
      <c r="E1551" s="11"/>
      <c r="F1551" s="107"/>
      <c r="G1551" s="52" t="str">
        <f>$G$12</f>
        <v>DISTSEC</v>
      </c>
      <c r="H1551" s="50">
        <f t="shared" ref="H1551:AC1551" si="749">H1471+H1479+H1487+H1495+H1503+H1511+H1519+H1527+H1535+H1543</f>
        <v>2099378.8248667228</v>
      </c>
      <c r="I1551" s="50">
        <f t="shared" si="749"/>
        <v>1557959.6992622672</v>
      </c>
      <c r="J1551" s="50">
        <f t="shared" si="749"/>
        <v>314154.28056004364</v>
      </c>
      <c r="K1551" s="50">
        <f t="shared" si="749"/>
        <v>0</v>
      </c>
      <c r="L1551" s="50">
        <f t="shared" si="749"/>
        <v>0</v>
      </c>
      <c r="M1551" s="50">
        <f t="shared" si="749"/>
        <v>314154.28056004364</v>
      </c>
      <c r="N1551" s="50">
        <f t="shared" si="749"/>
        <v>157025.45566679331</v>
      </c>
      <c r="O1551" s="50">
        <f t="shared" si="749"/>
        <v>0</v>
      </c>
      <c r="P1551" s="50">
        <f t="shared" si="749"/>
        <v>0</v>
      </c>
      <c r="Q1551" s="50">
        <f t="shared" si="749"/>
        <v>0</v>
      </c>
      <c r="R1551" s="50">
        <f t="shared" si="749"/>
        <v>157025.45566679331</v>
      </c>
      <c r="S1551" s="50">
        <f t="shared" si="749"/>
        <v>5869.2438728083953</v>
      </c>
      <c r="T1551" s="50">
        <f t="shared" si="749"/>
        <v>0</v>
      </c>
      <c r="U1551" s="50">
        <f t="shared" si="749"/>
        <v>0</v>
      </c>
      <c r="V1551" s="50">
        <f t="shared" si="749"/>
        <v>0</v>
      </c>
      <c r="W1551" s="50">
        <f t="shared" si="749"/>
        <v>5869.2438728083953</v>
      </c>
      <c r="X1551" s="50">
        <f t="shared" si="749"/>
        <v>44356.039099890222</v>
      </c>
      <c r="Y1551" s="50">
        <f t="shared" si="749"/>
        <v>0</v>
      </c>
      <c r="Z1551" s="50">
        <f t="shared" si="749"/>
        <v>44356.039099890222</v>
      </c>
      <c r="AA1551" s="50">
        <f t="shared" si="749"/>
        <v>524.44681070160493</v>
      </c>
      <c r="AB1551" s="50">
        <f t="shared" si="749"/>
        <v>16142.320819827079</v>
      </c>
      <c r="AC1551" s="50">
        <f t="shared" si="749"/>
        <v>3347.3387743911126</v>
      </c>
    </row>
    <row r="1552" spans="4:29" hidden="1" outlineLevel="1">
      <c r="E1552" s="11"/>
      <c r="F1552" s="107"/>
      <c r="G1552" s="52" t="str">
        <f>$G$13</f>
        <v>ENERGY</v>
      </c>
      <c r="H1552" s="50">
        <f t="shared" ref="H1552:AC1552" si="750">H1472+H1480+H1488+H1496+H1504+H1512+H1520+H1528+H1536+H1544</f>
        <v>0</v>
      </c>
      <c r="I1552" s="50">
        <f t="shared" si="750"/>
        <v>0</v>
      </c>
      <c r="J1552" s="50">
        <f t="shared" si="750"/>
        <v>0</v>
      </c>
      <c r="K1552" s="50">
        <f t="shared" si="750"/>
        <v>0</v>
      </c>
      <c r="L1552" s="50">
        <f t="shared" si="750"/>
        <v>0</v>
      </c>
      <c r="M1552" s="50">
        <f t="shared" si="750"/>
        <v>0</v>
      </c>
      <c r="N1552" s="50">
        <f t="shared" si="750"/>
        <v>0</v>
      </c>
      <c r="O1552" s="50">
        <f t="shared" si="750"/>
        <v>0</v>
      </c>
      <c r="P1552" s="50">
        <f t="shared" si="750"/>
        <v>0</v>
      </c>
      <c r="Q1552" s="50">
        <f t="shared" si="750"/>
        <v>0</v>
      </c>
      <c r="R1552" s="50">
        <f t="shared" si="750"/>
        <v>0</v>
      </c>
      <c r="S1552" s="50">
        <f t="shared" si="750"/>
        <v>0</v>
      </c>
      <c r="T1552" s="50">
        <f t="shared" si="750"/>
        <v>0</v>
      </c>
      <c r="U1552" s="50">
        <f t="shared" si="750"/>
        <v>0</v>
      </c>
      <c r="V1552" s="50">
        <f t="shared" si="750"/>
        <v>0</v>
      </c>
      <c r="W1552" s="50">
        <f t="shared" si="750"/>
        <v>0</v>
      </c>
      <c r="X1552" s="50">
        <f t="shared" si="750"/>
        <v>0</v>
      </c>
      <c r="Y1552" s="50">
        <f t="shared" si="750"/>
        <v>0</v>
      </c>
      <c r="Z1552" s="50">
        <f t="shared" si="750"/>
        <v>0</v>
      </c>
      <c r="AA1552" s="50">
        <f t="shared" si="750"/>
        <v>0</v>
      </c>
      <c r="AB1552" s="50">
        <f t="shared" si="750"/>
        <v>0</v>
      </c>
      <c r="AC1552" s="50">
        <f t="shared" si="750"/>
        <v>0</v>
      </c>
    </row>
    <row r="1553" spans="3:29" hidden="1" outlineLevel="1">
      <c r="E1553" s="11"/>
      <c r="F1553" s="107"/>
      <c r="G1553" s="52" t="str">
        <f>$G$14</f>
        <v>CUSTOMER</v>
      </c>
      <c r="H1553" s="50">
        <f t="shared" ref="H1553:AC1553" si="751">H1473+H1481+H1489+H1497+H1505+H1513+H1521+H1529+H1537+H1545</f>
        <v>2490294.2781317397</v>
      </c>
      <c r="I1553" s="50">
        <f t="shared" si="751"/>
        <v>1117792.4594129527</v>
      </c>
      <c r="J1553" s="50">
        <f t="shared" si="751"/>
        <v>629929.94069223932</v>
      </c>
      <c r="K1553" s="50">
        <f t="shared" si="751"/>
        <v>77436.656073109072</v>
      </c>
      <c r="L1553" s="50">
        <f t="shared" si="751"/>
        <v>13034.315979280911</v>
      </c>
      <c r="M1553" s="50">
        <f t="shared" si="751"/>
        <v>720400.91274462931</v>
      </c>
      <c r="N1553" s="50">
        <f t="shared" si="751"/>
        <v>84192.335022594794</v>
      </c>
      <c r="O1553" s="50">
        <f t="shared" si="751"/>
        <v>27262.163642262341</v>
      </c>
      <c r="P1553" s="50">
        <f t="shared" si="751"/>
        <v>32056.554722178287</v>
      </c>
      <c r="Q1553" s="50">
        <f t="shared" si="751"/>
        <v>4007.0141323693438</v>
      </c>
      <c r="R1553" s="50">
        <f t="shared" si="751"/>
        <v>147518.06751940472</v>
      </c>
      <c r="S1553" s="50">
        <f t="shared" si="751"/>
        <v>529.08857773562613</v>
      </c>
      <c r="T1553" s="50">
        <f t="shared" si="751"/>
        <v>19333.833333643513</v>
      </c>
      <c r="U1553" s="50">
        <f t="shared" si="751"/>
        <v>53885.465103259194</v>
      </c>
      <c r="V1553" s="50">
        <f t="shared" si="751"/>
        <v>16028.007455785873</v>
      </c>
      <c r="W1553" s="50">
        <f t="shared" si="751"/>
        <v>89776.394470424188</v>
      </c>
      <c r="X1553" s="50">
        <f t="shared" si="751"/>
        <v>16189.354743861</v>
      </c>
      <c r="Y1553" s="50">
        <f t="shared" si="751"/>
        <v>356.4004997919883</v>
      </c>
      <c r="Z1553" s="50">
        <f t="shared" si="751"/>
        <v>16545.755243652988</v>
      </c>
      <c r="AA1553" s="50">
        <f t="shared" si="751"/>
        <v>1680.3087649549332</v>
      </c>
      <c r="AB1553" s="50">
        <f t="shared" si="751"/>
        <v>268520.94845766714</v>
      </c>
      <c r="AC1553" s="50">
        <f t="shared" si="751"/>
        <v>128059.43151805361</v>
      </c>
    </row>
    <row r="1554" spans="3:29" collapsed="1">
      <c r="D1554" s="52" t="s">
        <v>228</v>
      </c>
      <c r="E1554" s="4">
        <f>E1474+E1482+E1490+E1498+E1506+E1514+E1522+E1530+E1538+E1546</f>
        <v>9894961</v>
      </c>
      <c r="F1554" s="175"/>
      <c r="G1554" s="52" t="str">
        <f>$G$15</f>
        <v>TOTAL</v>
      </c>
      <c r="H1554" s="50">
        <f t="shared" ref="H1554:AC1554" si="752">H1474+H1482+H1490+H1498+H1506+H1514+H1522+H1530+H1538+H1546</f>
        <v>9894961</v>
      </c>
      <c r="I1554" s="50">
        <f t="shared" si="752"/>
        <v>6149692.171447549</v>
      </c>
      <c r="J1554" s="50">
        <f t="shared" si="752"/>
        <v>1757120.2663097361</v>
      </c>
      <c r="K1554" s="50">
        <f t="shared" si="752"/>
        <v>88792.941000839288</v>
      </c>
      <c r="L1554" s="50">
        <f t="shared" si="752"/>
        <v>13034.315979280911</v>
      </c>
      <c r="M1554" s="50">
        <f t="shared" si="752"/>
        <v>1858947.5232898563</v>
      </c>
      <c r="N1554" s="50">
        <f t="shared" si="752"/>
        <v>713201.16406993137</v>
      </c>
      <c r="O1554" s="50">
        <f t="shared" si="752"/>
        <v>112067.75441670269</v>
      </c>
      <c r="P1554" s="50">
        <f t="shared" si="752"/>
        <v>32056.554722178287</v>
      </c>
      <c r="Q1554" s="50">
        <f t="shared" si="752"/>
        <v>4007.0141323693438</v>
      </c>
      <c r="R1554" s="50">
        <f t="shared" si="752"/>
        <v>861332.48734118184</v>
      </c>
      <c r="S1554" s="50">
        <f t="shared" si="752"/>
        <v>27739.890005520865</v>
      </c>
      <c r="T1554" s="50">
        <f t="shared" si="752"/>
        <v>314441.96343257237</v>
      </c>
      <c r="U1554" s="50">
        <f t="shared" si="752"/>
        <v>53885.465103259194</v>
      </c>
      <c r="V1554" s="50">
        <f t="shared" si="752"/>
        <v>16028.007455785873</v>
      </c>
      <c r="W1554" s="50">
        <f t="shared" si="752"/>
        <v>412095.32599713834</v>
      </c>
      <c r="X1554" s="50">
        <f t="shared" si="752"/>
        <v>189959.33482230053</v>
      </c>
      <c r="Y1554" s="50">
        <f t="shared" si="752"/>
        <v>2953.9423822651765</v>
      </c>
      <c r="Z1554" s="50">
        <f t="shared" si="752"/>
        <v>192913.2772045657</v>
      </c>
      <c r="AA1554" s="50">
        <f t="shared" si="752"/>
        <v>3910.1751497706996</v>
      </c>
      <c r="AB1554" s="50">
        <f t="shared" si="752"/>
        <v>284663.26927749423</v>
      </c>
      <c r="AC1554" s="50">
        <f t="shared" si="752"/>
        <v>131406.77029244471</v>
      </c>
    </row>
    <row r="1555" spans="3:29">
      <c r="H1555" s="50"/>
      <c r="I1555" s="50"/>
      <c r="J1555" s="50"/>
      <c r="K1555" s="50"/>
      <c r="L1555" s="50"/>
      <c r="M1555" s="50"/>
      <c r="N1555" s="50"/>
      <c r="O1555" s="50"/>
      <c r="P1555" s="50"/>
      <c r="Q1555" s="50"/>
      <c r="R1555" s="50"/>
      <c r="S1555" s="50"/>
      <c r="T1555" s="50"/>
      <c r="U1555" s="50"/>
      <c r="V1555" s="50"/>
      <c r="W1555" s="50"/>
      <c r="X1555" s="50"/>
      <c r="Y1555" s="50"/>
      <c r="Z1555" s="50"/>
      <c r="AA1555" s="50"/>
      <c r="AB1555" s="50"/>
      <c r="AC1555" s="50"/>
    </row>
    <row r="1556" spans="3:29">
      <c r="C1556" s="52" t="s">
        <v>108</v>
      </c>
      <c r="E1556" s="3"/>
      <c r="F1556" s="175"/>
      <c r="G1556" s="3"/>
      <c r="I1556" s="6"/>
      <c r="J1556" s="6"/>
      <c r="K1556" s="6"/>
      <c r="L1556" s="6"/>
      <c r="M1556" s="6"/>
      <c r="N1556" s="6"/>
      <c r="O1556" s="6"/>
      <c r="P1556" s="6"/>
      <c r="Q1556" s="6"/>
      <c r="R1556" s="6"/>
      <c r="S1556" s="6"/>
      <c r="T1556" s="6"/>
      <c r="U1556" s="6"/>
      <c r="V1556" s="6"/>
      <c r="W1556" s="6"/>
      <c r="X1556" s="6"/>
      <c r="Y1556" s="6"/>
      <c r="Z1556" s="6"/>
      <c r="AA1556" s="6"/>
      <c r="AB1556" s="6"/>
      <c r="AC1556" s="6"/>
    </row>
    <row r="1557" spans="3:29" hidden="1" outlineLevel="1">
      <c r="E1557" s="48"/>
      <c r="F1557" s="175" t="str">
        <f>F1564</f>
        <v>TOTMXEXP</v>
      </c>
      <c r="G1557" s="52" t="str">
        <f>$G$8</f>
        <v>PRODUCTION</v>
      </c>
      <c r="H1557" s="4">
        <f t="shared" ref="H1557:H1588" si="753">SUBTOTAL(9,I1557:AC1557)</f>
        <v>0</v>
      </c>
      <c r="I1557" s="5">
        <f>VLOOKUP(CONCATENATE($F1557," ",$G1557),AllocFactorMatrix,(I$4+1),FALSE)*$E1564</f>
        <v>0</v>
      </c>
      <c r="J1557" s="5">
        <f>VLOOKUP(CONCATENATE($F1557," ",$G1557),AllocFactorMatrix,(J$4+1),FALSE)*$E1564</f>
        <v>0</v>
      </c>
      <c r="K1557" s="5">
        <f>VLOOKUP(CONCATENATE($F1557," ",$G1557),AllocFactorMatrix,(K$4+1),FALSE)*$E1564</f>
        <v>0</v>
      </c>
      <c r="L1557" s="5">
        <f>VLOOKUP(CONCATENATE($F1557," ",$G1557),AllocFactorMatrix,(L$4+1),FALSE)*$E1564</f>
        <v>0</v>
      </c>
      <c r="M1557" s="5">
        <f t="shared" ref="M1557:M1636" si="754">SUBTOTAL(9,J1557:L1557)</f>
        <v>0</v>
      </c>
      <c r="N1557" s="5">
        <f>VLOOKUP(CONCATENATE($F1557," ",$G1557),AllocFactorMatrix,(N$4+1),FALSE)*$E1564</f>
        <v>0</v>
      </c>
      <c r="O1557" s="5">
        <f>VLOOKUP(CONCATENATE($F1557," ",$G1557),AllocFactorMatrix,(O$4+1),FALSE)*$E1564</f>
        <v>0</v>
      </c>
      <c r="P1557" s="5">
        <f>VLOOKUP(CONCATENATE($F1557," ",$G1557),AllocFactorMatrix,(P$4+1),FALSE)*$E1564</f>
        <v>0</v>
      </c>
      <c r="Q1557" s="51">
        <f>VLOOKUP(CONCATENATE($F1557," ",$G1557),AllocFactorMatrix,(Q$4+1),FALSE)*$E1564</f>
        <v>0</v>
      </c>
      <c r="R1557" s="5">
        <f>SUBTOTAL(9,N1557:Q1557)</f>
        <v>0</v>
      </c>
      <c r="S1557" s="5">
        <f>VLOOKUP(CONCATENATE($F1557," ",$G1557),AllocFactorMatrix,(S$4+1),FALSE)*$E1564</f>
        <v>0</v>
      </c>
      <c r="T1557" s="5">
        <f>VLOOKUP(CONCATENATE($F1557," ",$G1557),AllocFactorMatrix,(T$4+1),FALSE)*$E1564</f>
        <v>0</v>
      </c>
      <c r="U1557" s="5">
        <f>VLOOKUP(CONCATENATE($F1557," ",$G1557),AllocFactorMatrix,(U$4+1),FALSE)*$E1564</f>
        <v>0</v>
      </c>
      <c r="V1557" s="5">
        <f>VLOOKUP(CONCATENATE($F1557," ",$G1557),AllocFactorMatrix,(V$4+1),FALSE)*$E1564</f>
        <v>0</v>
      </c>
      <c r="W1557" s="5">
        <f>SUBTOTAL(9,S1557:V1557)</f>
        <v>0</v>
      </c>
      <c r="X1557" s="5">
        <f>VLOOKUP(CONCATENATE($F1557," ",$G1557),AllocFactorMatrix,(X$4+1),FALSE)*$E1564</f>
        <v>0</v>
      </c>
      <c r="Y1557" s="5">
        <f>VLOOKUP(CONCATENATE($F1557," ",$G1557),AllocFactorMatrix,(Y$4+1),FALSE)*$E1564</f>
        <v>0</v>
      </c>
      <c r="Z1557" s="5">
        <f t="shared" ref="Z1557:Z1604" si="755">SUBTOTAL(9,X1557:Y1557)</f>
        <v>0</v>
      </c>
      <c r="AA1557" s="5">
        <f>VLOOKUP(CONCATENATE($F1557," ",$G1557),AllocFactorMatrix,(AA$4+1),FALSE)*$E1564</f>
        <v>0</v>
      </c>
      <c r="AB1557" s="5">
        <f>VLOOKUP(CONCATENATE($F1557," ",$G1557),AllocFactorMatrix,(AB$4+1),FALSE)*$E1564</f>
        <v>0</v>
      </c>
      <c r="AC1557" s="5">
        <f>VLOOKUP(CONCATENATE($F1557," ",$G1557),AllocFactorMatrix,(AC$4+1),FALSE)*$E1564</f>
        <v>0</v>
      </c>
    </row>
    <row r="1558" spans="3:29" hidden="1" outlineLevel="1">
      <c r="E1558" s="48"/>
      <c r="F1558" s="175" t="str">
        <f>F1564</f>
        <v>TOTMXEXP</v>
      </c>
      <c r="G1558" s="52" t="str">
        <f>$G$9</f>
        <v>BULKTRAN</v>
      </c>
      <c r="H1558" s="4">
        <f t="shared" si="753"/>
        <v>0</v>
      </c>
      <c r="I1558" s="5">
        <f>VLOOKUP(CONCATENATE($F1558," ",$G1558),AllocFactorMatrix,(I$4+1),FALSE)*$E1564</f>
        <v>0</v>
      </c>
      <c r="J1558" s="5">
        <f>VLOOKUP(CONCATENATE($F1558," ",$G1558),AllocFactorMatrix,(J$4+1),FALSE)*$E1564</f>
        <v>0</v>
      </c>
      <c r="K1558" s="5">
        <f>VLOOKUP(CONCATENATE($F1558," ",$G1558),AllocFactorMatrix,(K$4+1),FALSE)*$E1564</f>
        <v>0</v>
      </c>
      <c r="L1558" s="5">
        <f>VLOOKUP(CONCATENATE($F1558," ",$G1558),AllocFactorMatrix,(L$4+1),FALSE)*$E1564</f>
        <v>0</v>
      </c>
      <c r="M1558" s="5">
        <f t="shared" si="754"/>
        <v>0</v>
      </c>
      <c r="N1558" s="5">
        <f>VLOOKUP(CONCATENATE($F1558," ",$G1558),AllocFactorMatrix,(N$4+1),FALSE)*$E1564</f>
        <v>0</v>
      </c>
      <c r="O1558" s="5">
        <f>VLOOKUP(CONCATENATE($F1558," ",$G1558),AllocFactorMatrix,(O$4+1),FALSE)*$E1564</f>
        <v>0</v>
      </c>
      <c r="P1558" s="5">
        <f>VLOOKUP(CONCATENATE($F1558," ",$G1558),AllocFactorMatrix,(P$4+1),FALSE)*$E1564</f>
        <v>0</v>
      </c>
      <c r="Q1558" s="51">
        <f>VLOOKUP(CONCATENATE($F1558," ",$G1558),AllocFactorMatrix,(Q$4+1),FALSE)*$E1564</f>
        <v>0</v>
      </c>
      <c r="R1558" s="5">
        <f t="shared" ref="R1558:R1637" si="756">SUBTOTAL(9,N1558:Q1558)</f>
        <v>0</v>
      </c>
      <c r="S1558" s="5">
        <f>VLOOKUP(CONCATENATE($F1558," ",$G1558),AllocFactorMatrix,(S$4+1),FALSE)*$E1564</f>
        <v>0</v>
      </c>
      <c r="T1558" s="5">
        <f>VLOOKUP(CONCATENATE($F1558," ",$G1558),AllocFactorMatrix,(T$4+1),FALSE)*$E1564</f>
        <v>0</v>
      </c>
      <c r="U1558" s="5">
        <f>VLOOKUP(CONCATENATE($F1558," ",$G1558),AllocFactorMatrix,(U$4+1),FALSE)*$E1564</f>
        <v>0</v>
      </c>
      <c r="V1558" s="5">
        <f>VLOOKUP(CONCATENATE($F1558," ",$G1558),AllocFactorMatrix,(V$4+1),FALSE)*$E1564</f>
        <v>0</v>
      </c>
      <c r="W1558" s="5">
        <f t="shared" ref="W1558:W1564" si="757">SUBTOTAL(9,S1558:V1558)</f>
        <v>0</v>
      </c>
      <c r="X1558" s="5">
        <f>VLOOKUP(CONCATENATE($F1558," ",$G1558),AllocFactorMatrix,(X$4+1),FALSE)*$E1564</f>
        <v>0</v>
      </c>
      <c r="Y1558" s="5">
        <f>VLOOKUP(CONCATENATE($F1558," ",$G1558),AllocFactorMatrix,(Y$4+1),FALSE)*$E1564</f>
        <v>0</v>
      </c>
      <c r="Z1558" s="5">
        <f t="shared" si="755"/>
        <v>0</v>
      </c>
      <c r="AA1558" s="5">
        <f>VLOOKUP(CONCATENATE($F1558," ",$G1558),AllocFactorMatrix,(AA$4+1),FALSE)*$E1564</f>
        <v>0</v>
      </c>
      <c r="AB1558" s="5">
        <f>VLOOKUP(CONCATENATE($F1558," ",$G1558),AllocFactorMatrix,(AB$4+1),FALSE)*$E1564</f>
        <v>0</v>
      </c>
      <c r="AC1558" s="5">
        <f>VLOOKUP(CONCATENATE($F1558," ",$G1558),AllocFactorMatrix,(AC$4+1),FALSE)*$E1564</f>
        <v>0</v>
      </c>
    </row>
    <row r="1559" spans="3:29" hidden="1" outlineLevel="1">
      <c r="E1559" s="48"/>
      <c r="F1559" s="175" t="str">
        <f>F1564</f>
        <v>TOTMXEXP</v>
      </c>
      <c r="G1559" s="52" t="str">
        <f>$G$10</f>
        <v>SUBTRAN</v>
      </c>
      <c r="H1559" s="4">
        <f t="shared" si="753"/>
        <v>0</v>
      </c>
      <c r="I1559" s="5">
        <f>VLOOKUP(CONCATENATE($F1559," ",$G1559),AllocFactorMatrix,(I$4+1),FALSE)*$E1564</f>
        <v>0</v>
      </c>
      <c r="J1559" s="5">
        <f>VLOOKUP(CONCATENATE($F1559," ",$G1559),AllocFactorMatrix,(J$4+1),FALSE)*$E1564</f>
        <v>0</v>
      </c>
      <c r="K1559" s="5">
        <f>VLOOKUP(CONCATENATE($F1559," ",$G1559),AllocFactorMatrix,(K$4+1),FALSE)*$E1564</f>
        <v>0</v>
      </c>
      <c r="L1559" s="5">
        <f>VLOOKUP(CONCATENATE($F1559," ",$G1559),AllocFactorMatrix,(L$4+1),FALSE)*$E1564</f>
        <v>0</v>
      </c>
      <c r="M1559" s="5">
        <f t="shared" si="754"/>
        <v>0</v>
      </c>
      <c r="N1559" s="5">
        <f>VLOOKUP(CONCATENATE($F1559," ",$G1559),AllocFactorMatrix,(N$4+1),FALSE)*$E1564</f>
        <v>0</v>
      </c>
      <c r="O1559" s="5">
        <f>VLOOKUP(CONCATENATE($F1559," ",$G1559),AllocFactorMatrix,(O$4+1),FALSE)*$E1564</f>
        <v>0</v>
      </c>
      <c r="P1559" s="5">
        <f>VLOOKUP(CONCATENATE($F1559," ",$G1559),AllocFactorMatrix,(P$4+1),FALSE)*$E1564</f>
        <v>0</v>
      </c>
      <c r="Q1559" s="51">
        <f>VLOOKUP(CONCATENATE($F1559," ",$G1559),AllocFactorMatrix,(Q$4+1),FALSE)*$E1564</f>
        <v>0</v>
      </c>
      <c r="R1559" s="5">
        <f t="shared" si="756"/>
        <v>0</v>
      </c>
      <c r="S1559" s="5">
        <f>VLOOKUP(CONCATENATE($F1559," ",$G1559),AllocFactorMatrix,(S$4+1),FALSE)*$E1564</f>
        <v>0</v>
      </c>
      <c r="T1559" s="5">
        <f>VLOOKUP(CONCATENATE($F1559," ",$G1559),AllocFactorMatrix,(T$4+1),FALSE)*$E1564</f>
        <v>0</v>
      </c>
      <c r="U1559" s="5">
        <f>VLOOKUP(CONCATENATE($F1559," ",$G1559),AllocFactorMatrix,(U$4+1),FALSE)*$E1564</f>
        <v>0</v>
      </c>
      <c r="V1559" s="5">
        <f>VLOOKUP(CONCATENATE($F1559," ",$G1559),AllocFactorMatrix,(V$4+1),FALSE)*$E1564</f>
        <v>0</v>
      </c>
      <c r="W1559" s="5">
        <f t="shared" si="757"/>
        <v>0</v>
      </c>
      <c r="X1559" s="5">
        <f>VLOOKUP(CONCATENATE($F1559," ",$G1559),AllocFactorMatrix,(X$4+1),FALSE)*$E1564</f>
        <v>0</v>
      </c>
      <c r="Y1559" s="5">
        <f>VLOOKUP(CONCATENATE($F1559," ",$G1559),AllocFactorMatrix,(Y$4+1),FALSE)*$E1564</f>
        <v>0</v>
      </c>
      <c r="Z1559" s="5">
        <f t="shared" si="755"/>
        <v>0</v>
      </c>
      <c r="AA1559" s="5">
        <f>VLOOKUP(CONCATENATE($F1559," ",$G1559),AllocFactorMatrix,(AA$4+1),FALSE)*$E1564</f>
        <v>0</v>
      </c>
      <c r="AB1559" s="5">
        <f>VLOOKUP(CONCATENATE($F1559," ",$G1559),AllocFactorMatrix,(AB$4+1),FALSE)*$E1564</f>
        <v>0</v>
      </c>
      <c r="AC1559" s="5">
        <f>VLOOKUP(CONCATENATE($F1559," ",$G1559),AllocFactorMatrix,(AC$4+1),FALSE)*$E1564</f>
        <v>0</v>
      </c>
    </row>
    <row r="1560" spans="3:29" hidden="1" outlineLevel="1">
      <c r="E1560" s="48"/>
      <c r="F1560" s="175" t="str">
        <f>F1564</f>
        <v>TOTMXEXP</v>
      </c>
      <c r="G1560" s="52" t="str">
        <f>$G$11</f>
        <v>DISTPRI</v>
      </c>
      <c r="H1560" s="4">
        <f t="shared" si="753"/>
        <v>2808.0655799245574</v>
      </c>
      <c r="I1560" s="5">
        <f>VLOOKUP(CONCATENATE($F1560," ",$G1560),AllocFactorMatrix,(I$4+1),FALSE)*$E1564</f>
        <v>1838.7411891637494</v>
      </c>
      <c r="J1560" s="5">
        <f>VLOOKUP(CONCATENATE($F1560," ",$G1560),AllocFactorMatrix,(J$4+1),FALSE)*$E1564</f>
        <v>430.33640731432729</v>
      </c>
      <c r="K1560" s="5">
        <f>VLOOKUP(CONCATENATE($F1560," ",$G1560),AllocFactorMatrix,(K$4+1),FALSE)*$E1564</f>
        <v>6.0108317287358668</v>
      </c>
      <c r="L1560" s="5">
        <f>VLOOKUP(CONCATENATE($F1560," ",$G1560),AllocFactorMatrix,(L$4+1),FALSE)*$E1564</f>
        <v>0</v>
      </c>
      <c r="M1560" s="5">
        <f t="shared" si="754"/>
        <v>436.34723904306315</v>
      </c>
      <c r="N1560" s="5">
        <f>VLOOKUP(CONCATENATE($F1560," ",$G1560),AllocFactorMatrix,(N$4+1),FALSE)*$E1564</f>
        <v>249.81872630053797</v>
      </c>
      <c r="O1560" s="5">
        <f>VLOOKUP(CONCATENATE($F1560," ",$G1560),AllocFactorMatrix,(O$4+1),FALSE)*$E1564</f>
        <v>44.887226680660639</v>
      </c>
      <c r="P1560" s="5">
        <f>VLOOKUP(CONCATENATE($F1560," ",$G1560),AllocFactorMatrix,(P$4+1),FALSE)*$E1564</f>
        <v>0</v>
      </c>
      <c r="Q1560" s="51">
        <f>VLOOKUP(CONCATENATE($F1560," ",$G1560),AllocFactorMatrix,(Q$4+1),FALSE)*$E1564</f>
        <v>0</v>
      </c>
      <c r="R1560" s="5">
        <f t="shared" si="756"/>
        <v>294.70595298119861</v>
      </c>
      <c r="S1560" s="5">
        <f>VLOOKUP(CONCATENATE($F1560," ",$G1560),AllocFactorMatrix,(S$4+1),FALSE)*$E1564</f>
        <v>11.295992669121681</v>
      </c>
      <c r="T1560" s="5">
        <f>VLOOKUP(CONCATENATE($F1560," ",$G1560),AllocFactorMatrix,(T$4+1),FALSE)*$E1564</f>
        <v>156.19943697213077</v>
      </c>
      <c r="U1560" s="5">
        <f>VLOOKUP(CONCATENATE($F1560," ",$G1560),AllocFactorMatrix,(U$4+1),FALSE)*$E1564</f>
        <v>0</v>
      </c>
      <c r="V1560" s="5">
        <f>VLOOKUP(CONCATENATE($F1560," ",$G1560),AllocFactorMatrix,(V$4+1),FALSE)*$E1564</f>
        <v>0</v>
      </c>
      <c r="W1560" s="5">
        <f t="shared" si="757"/>
        <v>167.49542964125246</v>
      </c>
      <c r="X1560" s="5">
        <f>VLOOKUP(CONCATENATE($F1560," ",$G1560),AllocFactorMatrix,(X$4+1),FALSE)*$E1564</f>
        <v>68.498230497470573</v>
      </c>
      <c r="Y1560" s="5">
        <f>VLOOKUP(CONCATENATE($F1560," ",$G1560),AllocFactorMatrix,(Y$4+1),FALSE)*$E1564</f>
        <v>1.3748675084547031</v>
      </c>
      <c r="Z1560" s="5">
        <f t="shared" si="755"/>
        <v>69.873098005925272</v>
      </c>
      <c r="AA1560" s="5">
        <f>VLOOKUP(CONCATENATE($F1560," ",$G1560),AllocFactorMatrix,(AA$4+1),FALSE)*$E1564</f>
        <v>0.90267108936843898</v>
      </c>
      <c r="AB1560" s="5">
        <f>VLOOKUP(CONCATENATE($F1560," ",$G1560),AllocFactorMatrix,(AB$4+1),FALSE)*$E1564</f>
        <v>0</v>
      </c>
      <c r="AC1560" s="5">
        <f>VLOOKUP(CONCATENATE($F1560," ",$G1560),AllocFactorMatrix,(AC$4+1),FALSE)*$E1564</f>
        <v>0</v>
      </c>
    </row>
    <row r="1561" spans="3:29" hidden="1" outlineLevel="1">
      <c r="E1561" s="48"/>
      <c r="F1561" s="175" t="str">
        <f>F1564</f>
        <v>TOTMXEXP</v>
      </c>
      <c r="G1561" s="52" t="str">
        <f>$G$12</f>
        <v>DISTSEC</v>
      </c>
      <c r="H1561" s="4">
        <f t="shared" si="753"/>
        <v>1110.8677447290513</v>
      </c>
      <c r="I1561" s="5">
        <f>VLOOKUP(CONCATENATE($F1561," ",$G1561),AllocFactorMatrix,(I$4+1),FALSE)*$E1564</f>
        <v>824.38060106093394</v>
      </c>
      <c r="J1561" s="5">
        <f>VLOOKUP(CONCATENATE($F1561," ",$G1561),AllocFactorMatrix,(J$4+1),FALSE)*$E1564</f>
        <v>166.23196014414808</v>
      </c>
      <c r="K1561" s="5">
        <f>VLOOKUP(CONCATENATE($F1561," ",$G1561),AllocFactorMatrix,(K$4+1),FALSE)*$E1564</f>
        <v>0</v>
      </c>
      <c r="L1561" s="5">
        <f>VLOOKUP(CONCATENATE($F1561," ",$G1561),AllocFactorMatrix,(L$4+1),FALSE)*$E1564</f>
        <v>0</v>
      </c>
      <c r="M1561" s="5">
        <f t="shared" si="754"/>
        <v>166.23196014414808</v>
      </c>
      <c r="N1561" s="5">
        <f>VLOOKUP(CONCATENATE($F1561," ",$G1561),AllocFactorMatrix,(N$4+1),FALSE)*$E1564</f>
        <v>83.08863161592393</v>
      </c>
      <c r="O1561" s="5">
        <f>VLOOKUP(CONCATENATE($F1561," ",$G1561),AllocFactorMatrix,(O$4+1),FALSE)*$E1564</f>
        <v>0</v>
      </c>
      <c r="P1561" s="5">
        <f>VLOOKUP(CONCATENATE($F1561," ",$G1561),AllocFactorMatrix,(P$4+1),FALSE)*$E1564</f>
        <v>0</v>
      </c>
      <c r="Q1561" s="51">
        <f>VLOOKUP(CONCATENATE($F1561," ",$G1561),AllocFactorMatrix,(Q$4+1),FALSE)*$E1564</f>
        <v>0</v>
      </c>
      <c r="R1561" s="5">
        <f t="shared" si="756"/>
        <v>83.08863161592393</v>
      </c>
      <c r="S1561" s="5">
        <f>VLOOKUP(CONCATENATE($F1561," ",$G1561),AllocFactorMatrix,(S$4+1),FALSE)*$E1564</f>
        <v>3.1056585057560451</v>
      </c>
      <c r="T1561" s="5">
        <f>VLOOKUP(CONCATENATE($F1561," ",$G1561),AllocFactorMatrix,(T$4+1),FALSE)*$E1564</f>
        <v>0</v>
      </c>
      <c r="U1561" s="5">
        <f>VLOOKUP(CONCATENATE($F1561," ",$G1561),AllocFactorMatrix,(U$4+1),FALSE)*$E1564</f>
        <v>0</v>
      </c>
      <c r="V1561" s="5">
        <f>VLOOKUP(CONCATENATE($F1561," ",$G1561),AllocFactorMatrix,(V$4+1),FALSE)*$E1564</f>
        <v>0</v>
      </c>
      <c r="W1561" s="5">
        <f t="shared" si="757"/>
        <v>3.1056585057560451</v>
      </c>
      <c r="X1561" s="5">
        <f>VLOOKUP(CONCATENATE($F1561," ",$G1561),AllocFactorMatrix,(X$4+1),FALSE)*$E1564</f>
        <v>23.470605941324944</v>
      </c>
      <c r="Y1561" s="5">
        <f>VLOOKUP(CONCATENATE($F1561," ",$G1561),AllocFactorMatrix,(Y$4+1),FALSE)*$E1564</f>
        <v>0</v>
      </c>
      <c r="Z1561" s="5">
        <f t="shared" si="755"/>
        <v>23.470605941324944</v>
      </c>
      <c r="AA1561" s="5">
        <f>VLOOKUP(CONCATENATE($F1561," ",$G1561),AllocFactorMatrix,(AA$4+1),FALSE)*$E1564</f>
        <v>0.27750639328822474</v>
      </c>
      <c r="AB1561" s="5">
        <f>VLOOKUP(CONCATENATE($F1561," ",$G1561),AllocFactorMatrix,(AB$4+1),FALSE)*$E1564</f>
        <v>8.5415663487758202</v>
      </c>
      <c r="AC1561" s="5">
        <f>VLOOKUP(CONCATENATE($F1561," ",$G1561),AllocFactorMatrix,(AC$4+1),FALSE)*$E1564</f>
        <v>1.771214718900495</v>
      </c>
    </row>
    <row r="1562" spans="3:29" hidden="1" outlineLevel="1">
      <c r="E1562" s="48"/>
      <c r="F1562" s="175" t="str">
        <f>F1564</f>
        <v>TOTMXEXP</v>
      </c>
      <c r="G1562" s="52" t="str">
        <f>$G$13</f>
        <v>ENERGY</v>
      </c>
      <c r="H1562" s="4">
        <f t="shared" si="753"/>
        <v>0</v>
      </c>
      <c r="I1562" s="5">
        <f>VLOOKUP(CONCATENATE($F1562," ",$G1562),AllocFactorMatrix,(I$4+1),FALSE)*$E1564</f>
        <v>0</v>
      </c>
      <c r="J1562" s="5">
        <f>VLOOKUP(CONCATENATE($F1562," ",$G1562),AllocFactorMatrix,(J$4+1),FALSE)*$E1564</f>
        <v>0</v>
      </c>
      <c r="K1562" s="5">
        <f>VLOOKUP(CONCATENATE($F1562," ",$G1562),AllocFactorMatrix,(K$4+1),FALSE)*$E1564</f>
        <v>0</v>
      </c>
      <c r="L1562" s="5">
        <f>VLOOKUP(CONCATENATE($F1562," ",$G1562),AllocFactorMatrix,(L$4+1),FALSE)*$E1564</f>
        <v>0</v>
      </c>
      <c r="M1562" s="5">
        <f t="shared" si="754"/>
        <v>0</v>
      </c>
      <c r="N1562" s="5">
        <f>VLOOKUP(CONCATENATE($F1562," ",$G1562),AllocFactorMatrix,(N$4+1),FALSE)*$E1564</f>
        <v>0</v>
      </c>
      <c r="O1562" s="5">
        <f>VLOOKUP(CONCATENATE($F1562," ",$G1562),AllocFactorMatrix,(O$4+1),FALSE)*$E1564</f>
        <v>0</v>
      </c>
      <c r="P1562" s="5">
        <f>VLOOKUP(CONCATENATE($F1562," ",$G1562),AllocFactorMatrix,(P$4+1),FALSE)*$E1564</f>
        <v>0</v>
      </c>
      <c r="Q1562" s="51">
        <f>VLOOKUP(CONCATENATE($F1562," ",$G1562),AllocFactorMatrix,(Q$4+1),FALSE)*$E1564</f>
        <v>0</v>
      </c>
      <c r="R1562" s="5">
        <f t="shared" si="756"/>
        <v>0</v>
      </c>
      <c r="S1562" s="5">
        <f>VLOOKUP(CONCATENATE($F1562," ",$G1562),AllocFactorMatrix,(S$4+1),FALSE)*$E1564</f>
        <v>0</v>
      </c>
      <c r="T1562" s="5">
        <f>VLOOKUP(CONCATENATE($F1562," ",$G1562),AllocFactorMatrix,(T$4+1),FALSE)*$E1564</f>
        <v>0</v>
      </c>
      <c r="U1562" s="5">
        <f>VLOOKUP(CONCATENATE($F1562," ",$G1562),AllocFactorMatrix,(U$4+1),FALSE)*$E1564</f>
        <v>0</v>
      </c>
      <c r="V1562" s="5">
        <f>VLOOKUP(CONCATENATE($F1562," ",$G1562),AllocFactorMatrix,(V$4+1),FALSE)*$E1564</f>
        <v>0</v>
      </c>
      <c r="W1562" s="5">
        <f t="shared" si="757"/>
        <v>0</v>
      </c>
      <c r="X1562" s="5">
        <f>VLOOKUP(CONCATENATE($F1562," ",$G1562),AllocFactorMatrix,(X$4+1),FALSE)*$E1564</f>
        <v>0</v>
      </c>
      <c r="Y1562" s="5">
        <f>VLOOKUP(CONCATENATE($F1562," ",$G1562),AllocFactorMatrix,(Y$4+1),FALSE)*$E1564</f>
        <v>0</v>
      </c>
      <c r="Z1562" s="5">
        <f t="shared" si="755"/>
        <v>0</v>
      </c>
      <c r="AA1562" s="5">
        <f>VLOOKUP(CONCATENATE($F1562," ",$G1562),AllocFactorMatrix,(AA$4+1),FALSE)*$E1564</f>
        <v>0</v>
      </c>
      <c r="AB1562" s="5">
        <f>VLOOKUP(CONCATENATE($F1562," ",$G1562),AllocFactorMatrix,(AB$4+1),FALSE)*$E1564</f>
        <v>0</v>
      </c>
      <c r="AC1562" s="5">
        <f>VLOOKUP(CONCATENATE($F1562," ",$G1562),AllocFactorMatrix,(AC$4+1),FALSE)*$E1564</f>
        <v>0</v>
      </c>
    </row>
    <row r="1563" spans="3:29" hidden="1" outlineLevel="1">
      <c r="E1563" s="48"/>
      <c r="F1563" s="175" t="str">
        <f>F1564</f>
        <v>TOTMXEXP</v>
      </c>
      <c r="G1563" s="52" t="str">
        <f>$G$14</f>
        <v>CUSTOMER</v>
      </c>
      <c r="H1563" s="4">
        <f t="shared" si="753"/>
        <v>20.066675346391925</v>
      </c>
      <c r="I1563" s="5">
        <f>VLOOKUP(CONCATENATE($F1563," ",$G1563),AllocFactorMatrix,(I$4+1),FALSE)*$E1564</f>
        <v>2.3855680170172167</v>
      </c>
      <c r="J1563" s="5">
        <f>VLOOKUP(CONCATENATE($F1563," ",$G1563),AllocFactorMatrix,(J$4+1),FALSE)*$E1564</f>
        <v>1.7986004777076683</v>
      </c>
      <c r="K1563" s="5">
        <f>VLOOKUP(CONCATENATE($F1563," ",$G1563),AllocFactorMatrix,(K$4+1),FALSE)*$E1564</f>
        <v>0.25849736162139847</v>
      </c>
      <c r="L1563" s="5">
        <f>VLOOKUP(CONCATENATE($F1563," ",$G1563),AllocFactorMatrix,(L$4+1),FALSE)*$E1564</f>
        <v>4.3543067432886093E-2</v>
      </c>
      <c r="M1563" s="5">
        <f t="shared" si="754"/>
        <v>2.1006409067619529</v>
      </c>
      <c r="N1563" s="5">
        <f>VLOOKUP(CONCATENATE($F1563," ",$G1563),AllocFactorMatrix,(N$4+1),FALSE)*$E1564</f>
        <v>0.27578215951748686</v>
      </c>
      <c r="O1563" s="5">
        <f>VLOOKUP(CONCATENATE($F1563," ",$G1563),AllocFactorMatrix,(O$4+1),FALSE)*$E1564</f>
        <v>9.0930479823929086E-2</v>
      </c>
      <c r="P1563" s="5">
        <f>VLOOKUP(CONCATENATE($F1563," ",$G1563),AllocFactorMatrix,(P$4+1),FALSE)*$E1564</f>
        <v>0.10708967974634133</v>
      </c>
      <c r="Q1563" s="51">
        <f>VLOOKUP(CONCATENATE($F1563," ",$G1563),AllocFactorMatrix,(Q$4+1),FALSE)*$E1564</f>
        <v>1.3386025538097443E-2</v>
      </c>
      <c r="R1563" s="5">
        <f t="shared" si="756"/>
        <v>0.4871883446258547</v>
      </c>
      <c r="S1563" s="5">
        <f>VLOOKUP(CONCATENATE($F1563," ",$G1563),AllocFactorMatrix,(S$4+1),FALSE)*$E1564</f>
        <v>1.7170861019929779E-3</v>
      </c>
      <c r="T1563" s="5">
        <f>VLOOKUP(CONCATENATE($F1563," ",$G1563),AllocFactorMatrix,(T$4+1),FALSE)*$E1564</f>
        <v>6.4475320807611272E-2</v>
      </c>
      <c r="U1563" s="5">
        <f>VLOOKUP(CONCATENATE($F1563," ",$G1563),AllocFactorMatrix,(U$4+1),FALSE)*$E1564</f>
        <v>0.18001239530891669</v>
      </c>
      <c r="V1563" s="5">
        <f>VLOOKUP(CONCATENATE($F1563," ",$G1563),AllocFactorMatrix,(V$4+1),FALSE)*$E1564</f>
        <v>5.354393821443848E-2</v>
      </c>
      <c r="W1563" s="5">
        <f t="shared" si="757"/>
        <v>0.2997487404329594</v>
      </c>
      <c r="X1563" s="5">
        <f>VLOOKUP(CONCATENATE($F1563," ",$G1563),AllocFactorMatrix,(X$4+1),FALSE)*$E1564</f>
        <v>5.2540310076534993E-2</v>
      </c>
      <c r="Y1563" s="5">
        <f>VLOOKUP(CONCATENATE($F1563," ",$G1563),AllocFactorMatrix,(Y$4+1),FALSE)*$E1564</f>
        <v>1.1880583331242227E-3</v>
      </c>
      <c r="Z1563" s="5">
        <f t="shared" si="755"/>
        <v>5.3728368409659215E-2</v>
      </c>
      <c r="AA1563" s="5">
        <f>VLOOKUP(CONCATENATE($F1563," ",$G1563),AllocFactorMatrix,(AA$4+1),FALSE)*$E1564</f>
        <v>5.5225777656900373E-3</v>
      </c>
      <c r="AB1563" s="5">
        <f>VLOOKUP(CONCATENATE($F1563," ",$G1563),AllocFactorMatrix,(AB$4+1),FALSE)*$E1564</f>
        <v>6.8588547944428688</v>
      </c>
      <c r="AC1563" s="5">
        <f>VLOOKUP(CONCATENATE($F1563," ",$G1563),AllocFactorMatrix,(AC$4+1),FALSE)*$E1564</f>
        <v>7.87542359693572</v>
      </c>
    </row>
    <row r="1564" spans="3:29" collapsed="1">
      <c r="D1564" s="52" t="s">
        <v>109</v>
      </c>
      <c r="E1564" s="58">
        <v>3939</v>
      </c>
      <c r="F1564" s="93" t="s">
        <v>78</v>
      </c>
      <c r="G1564" s="52" t="str">
        <f>$G$15</f>
        <v>TOTAL</v>
      </c>
      <c r="H1564" s="4">
        <f t="shared" si="753"/>
        <v>3939.0000000000005</v>
      </c>
      <c r="I1564" s="5">
        <f>VLOOKUP(CONCATENATE($F1564," ",$G1564),AllocFactorMatrix,(I$4+1),FALSE)*$E1564</f>
        <v>2665.5073582417003</v>
      </c>
      <c r="J1564" s="5">
        <f>VLOOKUP(CONCATENATE($F1564," ",$G1564),AllocFactorMatrix,(J$4+1),FALSE)*$E1564</f>
        <v>598.36696793618296</v>
      </c>
      <c r="K1564" s="5">
        <f>VLOOKUP(CONCATENATE($F1564," ",$G1564),AllocFactorMatrix,(K$4+1),FALSE)*$E1564</f>
        <v>6.2693290903572656</v>
      </c>
      <c r="L1564" s="5">
        <f>VLOOKUP(CONCATENATE($F1564," ",$G1564),AllocFactorMatrix,(L$4+1),FALSE)*$E1564</f>
        <v>4.3543067432886093E-2</v>
      </c>
      <c r="M1564" s="5">
        <f t="shared" si="754"/>
        <v>604.6798400939731</v>
      </c>
      <c r="N1564" s="5">
        <f>VLOOKUP(CONCATENATE($F1564," ",$G1564),AllocFactorMatrix,(N$4+1),FALSE)*$E1564</f>
        <v>333.1831400759794</v>
      </c>
      <c r="O1564" s="5">
        <f>VLOOKUP(CONCATENATE($F1564," ",$G1564),AllocFactorMatrix,(O$4+1),FALSE)*$E1564</f>
        <v>44.978157160484564</v>
      </c>
      <c r="P1564" s="5">
        <f>VLOOKUP(CONCATENATE($F1564," ",$G1564),AllocFactorMatrix,(P$4+1),FALSE)*$E1564</f>
        <v>0.10708967974634133</v>
      </c>
      <c r="Q1564" s="51">
        <f>VLOOKUP(CONCATENATE($F1564," ",$G1564),AllocFactorMatrix,(Q$4+1),FALSE)*$E1564</f>
        <v>1.3386025538097443E-2</v>
      </c>
      <c r="R1564" s="5">
        <f t="shared" si="756"/>
        <v>378.28177294174844</v>
      </c>
      <c r="S1564" s="5">
        <f>VLOOKUP(CONCATENATE($F1564," ",$G1564),AllocFactorMatrix,(S$4+1),FALSE)*$E1564</f>
        <v>14.40336826097972</v>
      </c>
      <c r="T1564" s="5">
        <f>VLOOKUP(CONCATENATE($F1564," ",$G1564),AllocFactorMatrix,(T$4+1),FALSE)*$E1564</f>
        <v>156.26391229293839</v>
      </c>
      <c r="U1564" s="5">
        <f>VLOOKUP(CONCATENATE($F1564," ",$G1564),AllocFactorMatrix,(U$4+1),FALSE)*$E1564</f>
        <v>0.18001239530891669</v>
      </c>
      <c r="V1564" s="5">
        <f>VLOOKUP(CONCATENATE($F1564," ",$G1564),AllocFactorMatrix,(V$4+1),FALSE)*$E1564</f>
        <v>5.354393821443848E-2</v>
      </c>
      <c r="W1564" s="5">
        <f t="shared" si="757"/>
        <v>170.90083688744147</v>
      </c>
      <c r="X1564" s="5">
        <f>VLOOKUP(CONCATENATE($F1564," ",$G1564),AllocFactorMatrix,(X$4+1),FALSE)*$E1564</f>
        <v>92.021376748872058</v>
      </c>
      <c r="Y1564" s="5">
        <f>VLOOKUP(CONCATENATE($F1564," ",$G1564),AllocFactorMatrix,(Y$4+1),FALSE)*$E1564</f>
        <v>1.3760555667878274</v>
      </c>
      <c r="Z1564" s="5">
        <f t="shared" si="755"/>
        <v>93.397432315659884</v>
      </c>
      <c r="AA1564" s="5">
        <f>VLOOKUP(CONCATENATE($F1564," ",$G1564),AllocFactorMatrix,(AA$4+1),FALSE)*$E1564</f>
        <v>1.1857000604223538</v>
      </c>
      <c r="AB1564" s="5">
        <f>VLOOKUP(CONCATENATE($F1564," ",$G1564),AllocFactorMatrix,(AB$4+1),FALSE)*$E1564</f>
        <v>15.400421143218688</v>
      </c>
      <c r="AC1564" s="5">
        <f>VLOOKUP(CONCATENATE($F1564," ",$G1564),AllocFactorMatrix,(AC$4+1),FALSE)*$E1564</f>
        <v>9.6466383158362152</v>
      </c>
    </row>
    <row r="1565" spans="3:29" hidden="1" outlineLevel="1">
      <c r="E1565" s="48"/>
      <c r="F1565" s="175" t="str">
        <f>F1572</f>
        <v>DIST_CPD</v>
      </c>
      <c r="G1565" s="52" t="str">
        <f>$G$8</f>
        <v>PRODUCTION</v>
      </c>
      <c r="H1565" s="4">
        <f t="shared" si="753"/>
        <v>0</v>
      </c>
      <c r="I1565" s="5">
        <f>VLOOKUP(CONCATENATE($F1565," ",$G1565),AllocFactorMatrix,(I$4+1),FALSE)*$E1572</f>
        <v>0</v>
      </c>
      <c r="J1565" s="5">
        <f>VLOOKUP(CONCATENATE($F1565," ",$G1565),AllocFactorMatrix,(J$4+1),FALSE)*$E1572</f>
        <v>0</v>
      </c>
      <c r="K1565" s="5">
        <f>VLOOKUP(CONCATENATE($F1565," ",$G1565),AllocFactorMatrix,(K$4+1),FALSE)*$E1572</f>
        <v>0</v>
      </c>
      <c r="L1565" s="5">
        <f>VLOOKUP(CONCATENATE($F1565," ",$G1565),AllocFactorMatrix,(L$4+1),FALSE)*$E1572</f>
        <v>0</v>
      </c>
      <c r="M1565" s="5">
        <f t="shared" si="754"/>
        <v>0</v>
      </c>
      <c r="N1565" s="5">
        <f>VLOOKUP(CONCATENATE($F1565," ",$G1565),AllocFactorMatrix,(N$4+1),FALSE)*$E1572</f>
        <v>0</v>
      </c>
      <c r="O1565" s="5">
        <f>VLOOKUP(CONCATENATE($F1565," ",$G1565),AllocFactorMatrix,(O$4+1),FALSE)*$E1572</f>
        <v>0</v>
      </c>
      <c r="P1565" s="5">
        <f>VLOOKUP(CONCATENATE($F1565," ",$G1565),AllocFactorMatrix,(P$4+1),FALSE)*$E1572</f>
        <v>0</v>
      </c>
      <c r="Q1565" s="51">
        <f>VLOOKUP(CONCATENATE($F1565," ",$G1565),AllocFactorMatrix,(Q$4+1),FALSE)*$E1572</f>
        <v>0</v>
      </c>
      <c r="R1565" s="5">
        <f t="shared" si="756"/>
        <v>0</v>
      </c>
      <c r="S1565" s="5">
        <f>VLOOKUP(CONCATENATE($F1565," ",$G1565),AllocFactorMatrix,(S$4+1),FALSE)*$E1572</f>
        <v>0</v>
      </c>
      <c r="T1565" s="5">
        <f>VLOOKUP(CONCATENATE($F1565," ",$G1565),AllocFactorMatrix,(T$4+1),FALSE)*$E1572</f>
        <v>0</v>
      </c>
      <c r="U1565" s="5">
        <f>VLOOKUP(CONCATENATE($F1565," ",$G1565),AllocFactorMatrix,(U$4+1),FALSE)*$E1572</f>
        <v>0</v>
      </c>
      <c r="V1565" s="5">
        <f>VLOOKUP(CONCATENATE($F1565," ",$G1565),AllocFactorMatrix,(V$4+1),FALSE)*$E1572</f>
        <v>0</v>
      </c>
      <c r="W1565" s="5">
        <f>SUBTOTAL(9,S1565:V1565)</f>
        <v>0</v>
      </c>
      <c r="X1565" s="5">
        <f>VLOOKUP(CONCATENATE($F1565," ",$G1565),AllocFactorMatrix,(X$4+1),FALSE)*$E1572</f>
        <v>0</v>
      </c>
      <c r="Y1565" s="5">
        <f>VLOOKUP(CONCATENATE($F1565," ",$G1565),AllocFactorMatrix,(Y$4+1),FALSE)*$E1572</f>
        <v>0</v>
      </c>
      <c r="Z1565" s="5">
        <f t="shared" si="755"/>
        <v>0</v>
      </c>
      <c r="AA1565" s="5">
        <f>VLOOKUP(CONCATENATE($F1565," ",$G1565),AllocFactorMatrix,(AA$4+1),FALSE)*$E1572</f>
        <v>0</v>
      </c>
      <c r="AB1565" s="5">
        <f>VLOOKUP(CONCATENATE($F1565," ",$G1565),AllocFactorMatrix,(AB$4+1),FALSE)*$E1572</f>
        <v>0</v>
      </c>
      <c r="AC1565" s="5">
        <f>VLOOKUP(CONCATENATE($F1565," ",$G1565),AllocFactorMatrix,(AC$4+1),FALSE)*$E1572</f>
        <v>0</v>
      </c>
    </row>
    <row r="1566" spans="3:29" hidden="1" outlineLevel="1">
      <c r="E1566" s="48"/>
      <c r="F1566" s="175" t="str">
        <f>F1572</f>
        <v>DIST_CPD</v>
      </c>
      <c r="G1566" s="52" t="str">
        <f>$G$9</f>
        <v>BULKTRAN</v>
      </c>
      <c r="H1566" s="4">
        <f t="shared" si="753"/>
        <v>0</v>
      </c>
      <c r="I1566" s="5">
        <f>VLOOKUP(CONCATENATE($F1566," ",$G1566),AllocFactorMatrix,(I$4+1),FALSE)*$E1572</f>
        <v>0</v>
      </c>
      <c r="J1566" s="5">
        <f>VLOOKUP(CONCATENATE($F1566," ",$G1566),AllocFactorMatrix,(J$4+1),FALSE)*$E1572</f>
        <v>0</v>
      </c>
      <c r="K1566" s="5">
        <f>VLOOKUP(CONCATENATE($F1566," ",$G1566),AllocFactorMatrix,(K$4+1),FALSE)*$E1572</f>
        <v>0</v>
      </c>
      <c r="L1566" s="5">
        <f>VLOOKUP(CONCATENATE($F1566," ",$G1566),AllocFactorMatrix,(L$4+1),FALSE)*$E1572</f>
        <v>0</v>
      </c>
      <c r="M1566" s="5">
        <f t="shared" si="754"/>
        <v>0</v>
      </c>
      <c r="N1566" s="5">
        <f>VLOOKUP(CONCATENATE($F1566," ",$G1566),AllocFactorMatrix,(N$4+1),FALSE)*$E1572</f>
        <v>0</v>
      </c>
      <c r="O1566" s="5">
        <f>VLOOKUP(CONCATENATE($F1566," ",$G1566),AllocFactorMatrix,(O$4+1),FALSE)*$E1572</f>
        <v>0</v>
      </c>
      <c r="P1566" s="5">
        <f>VLOOKUP(CONCATENATE($F1566," ",$G1566),AllocFactorMatrix,(P$4+1),FALSE)*$E1572</f>
        <v>0</v>
      </c>
      <c r="Q1566" s="51">
        <f>VLOOKUP(CONCATENATE($F1566," ",$G1566),AllocFactorMatrix,(Q$4+1),FALSE)*$E1572</f>
        <v>0</v>
      </c>
      <c r="R1566" s="5">
        <f t="shared" si="756"/>
        <v>0</v>
      </c>
      <c r="S1566" s="5">
        <f>VLOOKUP(CONCATENATE($F1566," ",$G1566),AllocFactorMatrix,(S$4+1),FALSE)*$E1572</f>
        <v>0</v>
      </c>
      <c r="T1566" s="5">
        <f>VLOOKUP(CONCATENATE($F1566," ",$G1566),AllocFactorMatrix,(T$4+1),FALSE)*$E1572</f>
        <v>0</v>
      </c>
      <c r="U1566" s="5">
        <f>VLOOKUP(CONCATENATE($F1566," ",$G1566),AllocFactorMatrix,(U$4+1),FALSE)*$E1572</f>
        <v>0</v>
      </c>
      <c r="V1566" s="5">
        <f>VLOOKUP(CONCATENATE($F1566," ",$G1566),AllocFactorMatrix,(V$4+1),FALSE)*$E1572</f>
        <v>0</v>
      </c>
      <c r="W1566" s="5">
        <f t="shared" ref="W1566:W1572" si="758">SUBTOTAL(9,S1566:V1566)</f>
        <v>0</v>
      </c>
      <c r="X1566" s="5">
        <f>VLOOKUP(CONCATENATE($F1566," ",$G1566),AllocFactorMatrix,(X$4+1),FALSE)*$E1572</f>
        <v>0</v>
      </c>
      <c r="Y1566" s="5">
        <f>VLOOKUP(CONCATENATE($F1566," ",$G1566),AllocFactorMatrix,(Y$4+1),FALSE)*$E1572</f>
        <v>0</v>
      </c>
      <c r="Z1566" s="5">
        <f t="shared" si="755"/>
        <v>0</v>
      </c>
      <c r="AA1566" s="5">
        <f>VLOOKUP(CONCATENATE($F1566," ",$G1566),AllocFactorMatrix,(AA$4+1),FALSE)*$E1572</f>
        <v>0</v>
      </c>
      <c r="AB1566" s="5">
        <f>VLOOKUP(CONCATENATE($F1566," ",$G1566),AllocFactorMatrix,(AB$4+1),FALSE)*$E1572</f>
        <v>0</v>
      </c>
      <c r="AC1566" s="5">
        <f>VLOOKUP(CONCATENATE($F1566," ",$G1566),AllocFactorMatrix,(AC$4+1),FALSE)*$E1572</f>
        <v>0</v>
      </c>
    </row>
    <row r="1567" spans="3:29" hidden="1" outlineLevel="1">
      <c r="E1567" s="48"/>
      <c r="F1567" s="175" t="str">
        <f>F1572</f>
        <v>DIST_CPD</v>
      </c>
      <c r="G1567" s="52" t="str">
        <f>$G$10</f>
        <v>SUBTRAN</v>
      </c>
      <c r="H1567" s="4">
        <f t="shared" si="753"/>
        <v>0</v>
      </c>
      <c r="I1567" s="5">
        <f>VLOOKUP(CONCATENATE($F1567," ",$G1567),AllocFactorMatrix,(I$4+1),FALSE)*$E1572</f>
        <v>0</v>
      </c>
      <c r="J1567" s="5">
        <f>VLOOKUP(CONCATENATE($F1567," ",$G1567),AllocFactorMatrix,(J$4+1),FALSE)*$E1572</f>
        <v>0</v>
      </c>
      <c r="K1567" s="5">
        <f>VLOOKUP(CONCATENATE($F1567," ",$G1567),AllocFactorMatrix,(K$4+1),FALSE)*$E1572</f>
        <v>0</v>
      </c>
      <c r="L1567" s="5">
        <f>VLOOKUP(CONCATENATE($F1567," ",$G1567),AllocFactorMatrix,(L$4+1),FALSE)*$E1572</f>
        <v>0</v>
      </c>
      <c r="M1567" s="5">
        <f t="shared" si="754"/>
        <v>0</v>
      </c>
      <c r="N1567" s="5">
        <f>VLOOKUP(CONCATENATE($F1567," ",$G1567),AllocFactorMatrix,(N$4+1),FALSE)*$E1572</f>
        <v>0</v>
      </c>
      <c r="O1567" s="5">
        <f>VLOOKUP(CONCATENATE($F1567," ",$G1567),AllocFactorMatrix,(O$4+1),FALSE)*$E1572</f>
        <v>0</v>
      </c>
      <c r="P1567" s="5">
        <f>VLOOKUP(CONCATENATE($F1567," ",$G1567),AllocFactorMatrix,(P$4+1),FALSE)*$E1572</f>
        <v>0</v>
      </c>
      <c r="Q1567" s="51">
        <f>VLOOKUP(CONCATENATE($F1567," ",$G1567),AllocFactorMatrix,(Q$4+1),FALSE)*$E1572</f>
        <v>0</v>
      </c>
      <c r="R1567" s="5">
        <f t="shared" si="756"/>
        <v>0</v>
      </c>
      <c r="S1567" s="5">
        <f>VLOOKUP(CONCATENATE($F1567," ",$G1567),AllocFactorMatrix,(S$4+1),FALSE)*$E1572</f>
        <v>0</v>
      </c>
      <c r="T1567" s="5">
        <f>VLOOKUP(CONCATENATE($F1567," ",$G1567),AllocFactorMatrix,(T$4+1),FALSE)*$E1572</f>
        <v>0</v>
      </c>
      <c r="U1567" s="5">
        <f>VLOOKUP(CONCATENATE($F1567," ",$G1567),AllocFactorMatrix,(U$4+1),FALSE)*$E1572</f>
        <v>0</v>
      </c>
      <c r="V1567" s="5">
        <f>VLOOKUP(CONCATENATE($F1567," ",$G1567),AllocFactorMatrix,(V$4+1),FALSE)*$E1572</f>
        <v>0</v>
      </c>
      <c r="W1567" s="5">
        <f t="shared" si="758"/>
        <v>0</v>
      </c>
      <c r="X1567" s="5">
        <f>VLOOKUP(CONCATENATE($F1567," ",$G1567),AllocFactorMatrix,(X$4+1),FALSE)*$E1572</f>
        <v>0</v>
      </c>
      <c r="Y1567" s="5">
        <f>VLOOKUP(CONCATENATE($F1567," ",$G1567),AllocFactorMatrix,(Y$4+1),FALSE)*$E1572</f>
        <v>0</v>
      </c>
      <c r="Z1567" s="5">
        <f t="shared" si="755"/>
        <v>0</v>
      </c>
      <c r="AA1567" s="5">
        <f>VLOOKUP(CONCATENATE($F1567," ",$G1567),AllocFactorMatrix,(AA$4+1),FALSE)*$E1572</f>
        <v>0</v>
      </c>
      <c r="AB1567" s="5">
        <f>VLOOKUP(CONCATENATE($F1567," ",$G1567),AllocFactorMatrix,(AB$4+1),FALSE)*$E1572</f>
        <v>0</v>
      </c>
      <c r="AC1567" s="5">
        <f>VLOOKUP(CONCATENATE($F1567," ",$G1567),AllocFactorMatrix,(AC$4+1),FALSE)*$E1572</f>
        <v>0</v>
      </c>
    </row>
    <row r="1568" spans="3:29" hidden="1" outlineLevel="1">
      <c r="E1568" s="48"/>
      <c r="F1568" s="175" t="str">
        <f>F1572</f>
        <v>DIST_CPD</v>
      </c>
      <c r="G1568" s="52" t="str">
        <f>$G$11</f>
        <v>DISTPRI</v>
      </c>
      <c r="H1568" s="4">
        <f t="shared" si="753"/>
        <v>67313.000000000015</v>
      </c>
      <c r="I1568" s="5">
        <f>VLOOKUP(CONCATENATE($F1568," ",$G1568),AllocFactorMatrix,(I$4+1),FALSE)*$E1572</f>
        <v>44077.028168802513</v>
      </c>
      <c r="J1568" s="5">
        <f>VLOOKUP(CONCATENATE($F1568," ",$G1568),AllocFactorMatrix,(J$4+1),FALSE)*$E1572</f>
        <v>10315.725812332194</v>
      </c>
      <c r="K1568" s="5">
        <f>VLOOKUP(CONCATENATE($F1568," ",$G1568),AllocFactorMatrix,(K$4+1),FALSE)*$E1572</f>
        <v>144.08748821573744</v>
      </c>
      <c r="L1568" s="5">
        <f>VLOOKUP(CONCATENATE($F1568," ",$G1568),AllocFactorMatrix,(L$4+1),FALSE)*$E1572</f>
        <v>0</v>
      </c>
      <c r="M1568" s="5">
        <f t="shared" si="754"/>
        <v>10459.81330054793</v>
      </c>
      <c r="N1568" s="5">
        <f>VLOOKUP(CONCATENATE($F1568," ",$G1568),AllocFactorMatrix,(N$4+1),FALSE)*$E1572</f>
        <v>5988.481196340118</v>
      </c>
      <c r="O1568" s="5">
        <f>VLOOKUP(CONCATENATE($F1568," ",$G1568),AllocFactorMatrix,(O$4+1),FALSE)*$E1572</f>
        <v>1076.0054576917994</v>
      </c>
      <c r="P1568" s="5">
        <f>VLOOKUP(CONCATENATE($F1568," ",$G1568),AllocFactorMatrix,(P$4+1),FALSE)*$E1572</f>
        <v>0</v>
      </c>
      <c r="Q1568" s="51">
        <f>VLOOKUP(CONCATENATE($F1568," ",$G1568),AllocFactorMatrix,(Q$4+1),FALSE)*$E1572</f>
        <v>0</v>
      </c>
      <c r="R1568" s="5">
        <f t="shared" si="756"/>
        <v>7064.4866540319172</v>
      </c>
      <c r="S1568" s="5">
        <f>VLOOKUP(CONCATENATE($F1568," ",$G1568),AllocFactorMatrix,(S$4+1),FALSE)*$E1572</f>
        <v>270.77969972375655</v>
      </c>
      <c r="T1568" s="5">
        <f>VLOOKUP(CONCATENATE($F1568," ",$G1568),AllocFactorMatrix,(T$4+1),FALSE)*$E1572</f>
        <v>3744.3045404899422</v>
      </c>
      <c r="U1568" s="5">
        <f>VLOOKUP(CONCATENATE($F1568," ",$G1568),AllocFactorMatrix,(U$4+1),FALSE)*$E1572</f>
        <v>0</v>
      </c>
      <c r="V1568" s="5">
        <f>VLOOKUP(CONCATENATE($F1568," ",$G1568),AllocFactorMatrix,(V$4+1),FALSE)*$E1572</f>
        <v>0</v>
      </c>
      <c r="W1568" s="5">
        <f t="shared" si="758"/>
        <v>4015.0842402136986</v>
      </c>
      <c r="X1568" s="5">
        <f>VLOOKUP(CONCATENATE($F1568," ",$G1568),AllocFactorMatrix,(X$4+1),FALSE)*$E1572</f>
        <v>1641.992061168356</v>
      </c>
      <c r="Y1568" s="5">
        <f>VLOOKUP(CONCATENATE($F1568," ",$G1568),AllocFactorMatrix,(Y$4+1),FALSE)*$E1572</f>
        <v>32.957370104973776</v>
      </c>
      <c r="Z1568" s="5">
        <f t="shared" si="755"/>
        <v>1674.9494312733298</v>
      </c>
      <c r="AA1568" s="5">
        <f>VLOOKUP(CONCATENATE($F1568," ",$G1568),AllocFactorMatrix,(AA$4+1),FALSE)*$E1572</f>
        <v>21.638205130625973</v>
      </c>
      <c r="AB1568" s="5">
        <f>VLOOKUP(CONCATENATE($F1568," ",$G1568),AllocFactorMatrix,(AB$4+1),FALSE)*$E1572</f>
        <v>0</v>
      </c>
      <c r="AC1568" s="5">
        <f>VLOOKUP(CONCATENATE($F1568," ",$G1568),AllocFactorMatrix,(AC$4+1),FALSE)*$E1572</f>
        <v>0</v>
      </c>
    </row>
    <row r="1569" spans="1:29" hidden="1" outlineLevel="1">
      <c r="E1569" s="48"/>
      <c r="F1569" s="175" t="str">
        <f>F1572</f>
        <v>DIST_CPD</v>
      </c>
      <c r="G1569" s="52" t="str">
        <f>$G$12</f>
        <v>DISTSEC</v>
      </c>
      <c r="H1569" s="4">
        <f t="shared" si="753"/>
        <v>0</v>
      </c>
      <c r="I1569" s="5">
        <f>VLOOKUP(CONCATENATE($F1569," ",$G1569),AllocFactorMatrix,(I$4+1),FALSE)*$E1572</f>
        <v>0</v>
      </c>
      <c r="J1569" s="5">
        <f>VLOOKUP(CONCATENATE($F1569," ",$G1569),AllocFactorMatrix,(J$4+1),FALSE)*$E1572</f>
        <v>0</v>
      </c>
      <c r="K1569" s="5">
        <f>VLOOKUP(CONCATENATE($F1569," ",$G1569),AllocFactorMatrix,(K$4+1),FALSE)*$E1572</f>
        <v>0</v>
      </c>
      <c r="L1569" s="5">
        <f>VLOOKUP(CONCATENATE($F1569," ",$G1569),AllocFactorMatrix,(L$4+1),FALSE)*$E1572</f>
        <v>0</v>
      </c>
      <c r="M1569" s="5">
        <f t="shared" si="754"/>
        <v>0</v>
      </c>
      <c r="N1569" s="5">
        <f>VLOOKUP(CONCATENATE($F1569," ",$G1569),AllocFactorMatrix,(N$4+1),FALSE)*$E1572</f>
        <v>0</v>
      </c>
      <c r="O1569" s="5">
        <f>VLOOKUP(CONCATENATE($F1569," ",$G1569),AllocFactorMatrix,(O$4+1),FALSE)*$E1572</f>
        <v>0</v>
      </c>
      <c r="P1569" s="5">
        <f>VLOOKUP(CONCATENATE($F1569," ",$G1569),AllocFactorMatrix,(P$4+1),FALSE)*$E1572</f>
        <v>0</v>
      </c>
      <c r="Q1569" s="51">
        <f>VLOOKUP(CONCATENATE($F1569," ",$G1569),AllocFactorMatrix,(Q$4+1),FALSE)*$E1572</f>
        <v>0</v>
      </c>
      <c r="R1569" s="5">
        <f t="shared" si="756"/>
        <v>0</v>
      </c>
      <c r="S1569" s="5">
        <f>VLOOKUP(CONCATENATE($F1569," ",$G1569),AllocFactorMatrix,(S$4+1),FALSE)*$E1572</f>
        <v>0</v>
      </c>
      <c r="T1569" s="5">
        <f>VLOOKUP(CONCATENATE($F1569," ",$G1569),AllocFactorMatrix,(T$4+1),FALSE)*$E1572</f>
        <v>0</v>
      </c>
      <c r="U1569" s="5">
        <f>VLOOKUP(CONCATENATE($F1569," ",$G1569),AllocFactorMatrix,(U$4+1),FALSE)*$E1572</f>
        <v>0</v>
      </c>
      <c r="V1569" s="5">
        <f>VLOOKUP(CONCATENATE($F1569," ",$G1569),AllocFactorMatrix,(V$4+1),FALSE)*$E1572</f>
        <v>0</v>
      </c>
      <c r="W1569" s="5">
        <f t="shared" si="758"/>
        <v>0</v>
      </c>
      <c r="X1569" s="5">
        <f>VLOOKUP(CONCATENATE($F1569," ",$G1569),AllocFactorMatrix,(X$4+1),FALSE)*$E1572</f>
        <v>0</v>
      </c>
      <c r="Y1569" s="5">
        <f>VLOOKUP(CONCATENATE($F1569," ",$G1569),AllocFactorMatrix,(Y$4+1),FALSE)*$E1572</f>
        <v>0</v>
      </c>
      <c r="Z1569" s="5">
        <f t="shared" si="755"/>
        <v>0</v>
      </c>
      <c r="AA1569" s="5">
        <f>VLOOKUP(CONCATENATE($F1569," ",$G1569),AllocFactorMatrix,(AA$4+1),FALSE)*$E1572</f>
        <v>0</v>
      </c>
      <c r="AB1569" s="5">
        <f>VLOOKUP(CONCATENATE($F1569," ",$G1569),AllocFactorMatrix,(AB$4+1),FALSE)*$E1572</f>
        <v>0</v>
      </c>
      <c r="AC1569" s="5">
        <f>VLOOKUP(CONCATENATE($F1569," ",$G1569),AllocFactorMatrix,(AC$4+1),FALSE)*$E1572</f>
        <v>0</v>
      </c>
    </row>
    <row r="1570" spans="1:29" hidden="1" outlineLevel="1">
      <c r="E1570" s="48"/>
      <c r="F1570" s="175" t="str">
        <f>F1572</f>
        <v>DIST_CPD</v>
      </c>
      <c r="G1570" s="52" t="str">
        <f>$G$13</f>
        <v>ENERGY</v>
      </c>
      <c r="H1570" s="4">
        <f t="shared" si="753"/>
        <v>0</v>
      </c>
      <c r="I1570" s="5">
        <f>VLOOKUP(CONCATENATE($F1570," ",$G1570),AllocFactorMatrix,(I$4+1),FALSE)*$E1572</f>
        <v>0</v>
      </c>
      <c r="J1570" s="5">
        <f>VLOOKUP(CONCATENATE($F1570," ",$G1570),AllocFactorMatrix,(J$4+1),FALSE)*$E1572</f>
        <v>0</v>
      </c>
      <c r="K1570" s="5">
        <f>VLOOKUP(CONCATENATE($F1570," ",$G1570),AllocFactorMatrix,(K$4+1),FALSE)*$E1572</f>
        <v>0</v>
      </c>
      <c r="L1570" s="5">
        <f>VLOOKUP(CONCATENATE($F1570," ",$G1570),AllocFactorMatrix,(L$4+1),FALSE)*$E1572</f>
        <v>0</v>
      </c>
      <c r="M1570" s="5">
        <f t="shared" si="754"/>
        <v>0</v>
      </c>
      <c r="N1570" s="5">
        <f>VLOOKUP(CONCATENATE($F1570," ",$G1570),AllocFactorMatrix,(N$4+1),FALSE)*$E1572</f>
        <v>0</v>
      </c>
      <c r="O1570" s="5">
        <f>VLOOKUP(CONCATENATE($F1570," ",$G1570),AllocFactorMatrix,(O$4+1),FALSE)*$E1572</f>
        <v>0</v>
      </c>
      <c r="P1570" s="5">
        <f>VLOOKUP(CONCATENATE($F1570," ",$G1570),AllocFactorMatrix,(P$4+1),FALSE)*$E1572</f>
        <v>0</v>
      </c>
      <c r="Q1570" s="51">
        <f>VLOOKUP(CONCATENATE($F1570," ",$G1570),AllocFactorMatrix,(Q$4+1),FALSE)*$E1572</f>
        <v>0</v>
      </c>
      <c r="R1570" s="5">
        <f t="shared" si="756"/>
        <v>0</v>
      </c>
      <c r="S1570" s="5">
        <f>VLOOKUP(CONCATENATE($F1570," ",$G1570),AllocFactorMatrix,(S$4+1),FALSE)*$E1572</f>
        <v>0</v>
      </c>
      <c r="T1570" s="5">
        <f>VLOOKUP(CONCATENATE($F1570," ",$G1570),AllocFactorMatrix,(T$4+1),FALSE)*$E1572</f>
        <v>0</v>
      </c>
      <c r="U1570" s="5">
        <f>VLOOKUP(CONCATENATE($F1570," ",$G1570),AllocFactorMatrix,(U$4+1),FALSE)*$E1572</f>
        <v>0</v>
      </c>
      <c r="V1570" s="5">
        <f>VLOOKUP(CONCATENATE($F1570," ",$G1570),AllocFactorMatrix,(V$4+1),FALSE)*$E1572</f>
        <v>0</v>
      </c>
      <c r="W1570" s="5">
        <f t="shared" si="758"/>
        <v>0</v>
      </c>
      <c r="X1570" s="5">
        <f>VLOOKUP(CONCATENATE($F1570," ",$G1570),AllocFactorMatrix,(X$4+1),FALSE)*$E1572</f>
        <v>0</v>
      </c>
      <c r="Y1570" s="5">
        <f>VLOOKUP(CONCATENATE($F1570," ",$G1570),AllocFactorMatrix,(Y$4+1),FALSE)*$E1572</f>
        <v>0</v>
      </c>
      <c r="Z1570" s="5">
        <f t="shared" si="755"/>
        <v>0</v>
      </c>
      <c r="AA1570" s="5">
        <f>VLOOKUP(CONCATENATE($F1570," ",$G1570),AllocFactorMatrix,(AA$4+1),FALSE)*$E1572</f>
        <v>0</v>
      </c>
      <c r="AB1570" s="5">
        <f>VLOOKUP(CONCATENATE($F1570," ",$G1570),AllocFactorMatrix,(AB$4+1),FALSE)*$E1572</f>
        <v>0</v>
      </c>
      <c r="AC1570" s="5">
        <f>VLOOKUP(CONCATENATE($F1570," ",$G1570),AllocFactorMatrix,(AC$4+1),FALSE)*$E1572</f>
        <v>0</v>
      </c>
    </row>
    <row r="1571" spans="1:29" hidden="1" outlineLevel="1">
      <c r="E1571" s="48"/>
      <c r="F1571" s="175" t="str">
        <f>F1572</f>
        <v>DIST_CPD</v>
      </c>
      <c r="G1571" s="52" t="str">
        <f>$G$14</f>
        <v>CUSTOMER</v>
      </c>
      <c r="H1571" s="4">
        <f t="shared" si="753"/>
        <v>0</v>
      </c>
      <c r="I1571" s="5">
        <f>VLOOKUP(CONCATENATE($F1571," ",$G1571),AllocFactorMatrix,(I$4+1),FALSE)*$E1572</f>
        <v>0</v>
      </c>
      <c r="J1571" s="5">
        <f>VLOOKUP(CONCATENATE($F1571," ",$G1571),AllocFactorMatrix,(J$4+1),FALSE)*$E1572</f>
        <v>0</v>
      </c>
      <c r="K1571" s="5">
        <f>VLOOKUP(CONCATENATE($F1571," ",$G1571),AllocFactorMatrix,(K$4+1),FALSE)*$E1572</f>
        <v>0</v>
      </c>
      <c r="L1571" s="5">
        <f>VLOOKUP(CONCATENATE($F1571," ",$G1571),AllocFactorMatrix,(L$4+1),FALSE)*$E1572</f>
        <v>0</v>
      </c>
      <c r="M1571" s="5">
        <f t="shared" si="754"/>
        <v>0</v>
      </c>
      <c r="N1571" s="5">
        <f>VLOOKUP(CONCATENATE($F1571," ",$G1571),AllocFactorMatrix,(N$4+1),FALSE)*$E1572</f>
        <v>0</v>
      </c>
      <c r="O1571" s="5">
        <f>VLOOKUP(CONCATENATE($F1571," ",$G1571),AllocFactorMatrix,(O$4+1),FALSE)*$E1572</f>
        <v>0</v>
      </c>
      <c r="P1571" s="5">
        <f>VLOOKUP(CONCATENATE($F1571," ",$G1571),AllocFactorMatrix,(P$4+1),FALSE)*$E1572</f>
        <v>0</v>
      </c>
      <c r="Q1571" s="51">
        <f>VLOOKUP(CONCATENATE($F1571," ",$G1571),AllocFactorMatrix,(Q$4+1),FALSE)*$E1572</f>
        <v>0</v>
      </c>
      <c r="R1571" s="5">
        <f t="shared" si="756"/>
        <v>0</v>
      </c>
      <c r="S1571" s="5">
        <f>VLOOKUP(CONCATENATE($F1571," ",$G1571),AllocFactorMatrix,(S$4+1),FALSE)*$E1572</f>
        <v>0</v>
      </c>
      <c r="T1571" s="5">
        <f>VLOOKUP(CONCATENATE($F1571," ",$G1571),AllocFactorMatrix,(T$4+1),FALSE)*$E1572</f>
        <v>0</v>
      </c>
      <c r="U1571" s="5">
        <f>VLOOKUP(CONCATENATE($F1571," ",$G1571),AllocFactorMatrix,(U$4+1),FALSE)*$E1572</f>
        <v>0</v>
      </c>
      <c r="V1571" s="5">
        <f>VLOOKUP(CONCATENATE($F1571," ",$G1571),AllocFactorMatrix,(V$4+1),FALSE)*$E1572</f>
        <v>0</v>
      </c>
      <c r="W1571" s="5">
        <f t="shared" si="758"/>
        <v>0</v>
      </c>
      <c r="X1571" s="5">
        <f>VLOOKUP(CONCATENATE($F1571," ",$G1571),AllocFactorMatrix,(X$4+1),FALSE)*$E1572</f>
        <v>0</v>
      </c>
      <c r="Y1571" s="5">
        <f>VLOOKUP(CONCATENATE($F1571," ",$G1571),AllocFactorMatrix,(Y$4+1),FALSE)*$E1572</f>
        <v>0</v>
      </c>
      <c r="Z1571" s="5">
        <f t="shared" si="755"/>
        <v>0</v>
      </c>
      <c r="AA1571" s="5">
        <f>VLOOKUP(CONCATENATE($F1571," ",$G1571),AllocFactorMatrix,(AA$4+1),FALSE)*$E1572</f>
        <v>0</v>
      </c>
      <c r="AB1571" s="5">
        <f>VLOOKUP(CONCATENATE($F1571," ",$G1571),AllocFactorMatrix,(AB$4+1),FALSE)*$E1572</f>
        <v>0</v>
      </c>
      <c r="AC1571" s="5">
        <f>VLOOKUP(CONCATENATE($F1571," ",$G1571),AllocFactorMatrix,(AC$4+1),FALSE)*$E1572</f>
        <v>0</v>
      </c>
    </row>
    <row r="1572" spans="1:29" collapsed="1">
      <c r="D1572" s="52" t="s">
        <v>110</v>
      </c>
      <c r="E1572" s="58">
        <v>67313</v>
      </c>
      <c r="F1572" s="93" t="s">
        <v>37</v>
      </c>
      <c r="G1572" s="52" t="str">
        <f>$G$15</f>
        <v>TOTAL</v>
      </c>
      <c r="H1572" s="4">
        <f t="shared" si="753"/>
        <v>67313.000000000015</v>
      </c>
      <c r="I1572" s="5">
        <f>VLOOKUP(CONCATENATE($F1572," ",$G1572),AllocFactorMatrix,(I$4+1),FALSE)*$E1572</f>
        <v>44077.028168802513</v>
      </c>
      <c r="J1572" s="5">
        <f>VLOOKUP(CONCATENATE($F1572," ",$G1572),AllocFactorMatrix,(J$4+1),FALSE)*$E1572</f>
        <v>10315.725812332194</v>
      </c>
      <c r="K1572" s="5">
        <f>VLOOKUP(CONCATENATE($F1572," ",$G1572),AllocFactorMatrix,(K$4+1),FALSE)*$E1572</f>
        <v>144.08748821573744</v>
      </c>
      <c r="L1572" s="5">
        <f>VLOOKUP(CONCATENATE($F1572," ",$G1572),AllocFactorMatrix,(L$4+1),FALSE)*$E1572</f>
        <v>0</v>
      </c>
      <c r="M1572" s="5">
        <f t="shared" si="754"/>
        <v>10459.81330054793</v>
      </c>
      <c r="N1572" s="5">
        <f>VLOOKUP(CONCATENATE($F1572," ",$G1572),AllocFactorMatrix,(N$4+1),FALSE)*$E1572</f>
        <v>5988.481196340118</v>
      </c>
      <c r="O1572" s="5">
        <f>VLOOKUP(CONCATENATE($F1572," ",$G1572),AllocFactorMatrix,(O$4+1),FALSE)*$E1572</f>
        <v>1076.0054576917994</v>
      </c>
      <c r="P1572" s="5">
        <f>VLOOKUP(CONCATENATE($F1572," ",$G1572),AllocFactorMatrix,(P$4+1),FALSE)*$E1572</f>
        <v>0</v>
      </c>
      <c r="Q1572" s="51">
        <f>VLOOKUP(CONCATENATE($F1572," ",$G1572),AllocFactorMatrix,(Q$4+1),FALSE)*$E1572</f>
        <v>0</v>
      </c>
      <c r="R1572" s="5">
        <f t="shared" si="756"/>
        <v>7064.4866540319172</v>
      </c>
      <c r="S1572" s="5">
        <f>VLOOKUP(CONCATENATE($F1572," ",$G1572),AllocFactorMatrix,(S$4+1),FALSE)*$E1572</f>
        <v>270.77969972375655</v>
      </c>
      <c r="T1572" s="5">
        <f>VLOOKUP(CONCATENATE($F1572," ",$G1572),AllocFactorMatrix,(T$4+1),FALSE)*$E1572</f>
        <v>3744.3045404899422</v>
      </c>
      <c r="U1572" s="5">
        <f>VLOOKUP(CONCATENATE($F1572," ",$G1572),AllocFactorMatrix,(U$4+1),FALSE)*$E1572</f>
        <v>0</v>
      </c>
      <c r="V1572" s="5">
        <f>VLOOKUP(CONCATENATE($F1572," ",$G1572),AllocFactorMatrix,(V$4+1),FALSE)*$E1572</f>
        <v>0</v>
      </c>
      <c r="W1572" s="5">
        <f t="shared" si="758"/>
        <v>4015.0842402136986</v>
      </c>
      <c r="X1572" s="5">
        <f>VLOOKUP(CONCATENATE($F1572," ",$G1572),AllocFactorMatrix,(X$4+1),FALSE)*$E1572</f>
        <v>1641.992061168356</v>
      </c>
      <c r="Y1572" s="5">
        <f>VLOOKUP(CONCATENATE($F1572," ",$G1572),AllocFactorMatrix,(Y$4+1),FALSE)*$E1572</f>
        <v>32.957370104973776</v>
      </c>
      <c r="Z1572" s="5">
        <f t="shared" si="755"/>
        <v>1674.9494312733298</v>
      </c>
      <c r="AA1572" s="5">
        <f>VLOOKUP(CONCATENATE($F1572," ",$G1572),AllocFactorMatrix,(AA$4+1),FALSE)*$E1572</f>
        <v>21.638205130625973</v>
      </c>
      <c r="AB1572" s="5">
        <f>VLOOKUP(CONCATENATE($F1572," ",$G1572),AllocFactorMatrix,(AB$4+1),FALSE)*$E1572</f>
        <v>0</v>
      </c>
      <c r="AC1572" s="5">
        <f>VLOOKUP(CONCATENATE($F1572," ",$G1572),AllocFactorMatrix,(AC$4+1),FALSE)*$E1572</f>
        <v>0</v>
      </c>
    </row>
    <row r="1573" spans="1:29" hidden="1" outlineLevel="1">
      <c r="E1573" s="48"/>
      <c r="F1573" s="175" t="str">
        <f>F1580</f>
        <v>DIST_CPD</v>
      </c>
      <c r="G1573" s="52" t="str">
        <f>$G$8</f>
        <v>PRODUCTION</v>
      </c>
      <c r="H1573" s="4">
        <f t="shared" si="753"/>
        <v>0</v>
      </c>
      <c r="I1573" s="5">
        <f>VLOOKUP(CONCATENATE($F1573," ",$G1573),AllocFactorMatrix,(I$4+1),FALSE)*$E1580</f>
        <v>0</v>
      </c>
      <c r="J1573" s="5">
        <f>VLOOKUP(CONCATENATE($F1573," ",$G1573),AllocFactorMatrix,(J$4+1),FALSE)*$E1580</f>
        <v>0</v>
      </c>
      <c r="K1573" s="5">
        <f>VLOOKUP(CONCATENATE($F1573," ",$G1573),AllocFactorMatrix,(K$4+1),FALSE)*$E1580</f>
        <v>0</v>
      </c>
      <c r="L1573" s="5">
        <f>VLOOKUP(CONCATENATE($F1573," ",$G1573),AllocFactorMatrix,(L$4+1),FALSE)*$E1580</f>
        <v>0</v>
      </c>
      <c r="M1573" s="5">
        <f t="shared" si="754"/>
        <v>0</v>
      </c>
      <c r="N1573" s="5">
        <f>VLOOKUP(CONCATENATE($F1573," ",$G1573),AllocFactorMatrix,(N$4+1),FALSE)*$E1580</f>
        <v>0</v>
      </c>
      <c r="O1573" s="5">
        <f>VLOOKUP(CONCATENATE($F1573," ",$G1573),AllocFactorMatrix,(O$4+1),FALSE)*$E1580</f>
        <v>0</v>
      </c>
      <c r="P1573" s="5">
        <f>VLOOKUP(CONCATENATE($F1573," ",$G1573),AllocFactorMatrix,(P$4+1),FALSE)*$E1580</f>
        <v>0</v>
      </c>
      <c r="Q1573" s="51">
        <f>VLOOKUP(CONCATENATE($F1573," ",$G1573),AllocFactorMatrix,(Q$4+1),FALSE)*$E1580</f>
        <v>0</v>
      </c>
      <c r="R1573" s="5">
        <f t="shared" si="756"/>
        <v>0</v>
      </c>
      <c r="S1573" s="5">
        <f>VLOOKUP(CONCATENATE($F1573," ",$G1573),AllocFactorMatrix,(S$4+1),FALSE)*$E1580</f>
        <v>0</v>
      </c>
      <c r="T1573" s="5">
        <f>VLOOKUP(CONCATENATE($F1573," ",$G1573),AllocFactorMatrix,(T$4+1),FALSE)*$E1580</f>
        <v>0</v>
      </c>
      <c r="U1573" s="5">
        <f>VLOOKUP(CONCATENATE($F1573," ",$G1573),AllocFactorMatrix,(U$4+1),FALSE)*$E1580</f>
        <v>0</v>
      </c>
      <c r="V1573" s="5">
        <f>VLOOKUP(CONCATENATE($F1573," ",$G1573),AllocFactorMatrix,(V$4+1),FALSE)*$E1580</f>
        <v>0</v>
      </c>
      <c r="W1573" s="5">
        <f>SUBTOTAL(9,S1573:V1573)</f>
        <v>0</v>
      </c>
      <c r="X1573" s="5">
        <f>VLOOKUP(CONCATENATE($F1573," ",$G1573),AllocFactorMatrix,(X$4+1),FALSE)*$E1580</f>
        <v>0</v>
      </c>
      <c r="Y1573" s="5">
        <f>VLOOKUP(CONCATENATE($F1573," ",$G1573),AllocFactorMatrix,(Y$4+1),FALSE)*$E1580</f>
        <v>0</v>
      </c>
      <c r="Z1573" s="5">
        <f t="shared" si="755"/>
        <v>0</v>
      </c>
      <c r="AA1573" s="5">
        <f>VLOOKUP(CONCATENATE($F1573," ",$G1573),AllocFactorMatrix,(AA$4+1),FALSE)*$E1580</f>
        <v>0</v>
      </c>
      <c r="AB1573" s="5">
        <f>VLOOKUP(CONCATENATE($F1573," ",$G1573),AllocFactorMatrix,(AB$4+1),FALSE)*$E1580</f>
        <v>0</v>
      </c>
      <c r="AC1573" s="5">
        <f>VLOOKUP(CONCATENATE($F1573," ",$G1573),AllocFactorMatrix,(AC$4+1),FALSE)*$E1580</f>
        <v>0</v>
      </c>
    </row>
    <row r="1574" spans="1:29" hidden="1" outlineLevel="1">
      <c r="E1574" s="48"/>
      <c r="F1574" s="175" t="str">
        <f>F1580</f>
        <v>DIST_CPD</v>
      </c>
      <c r="G1574" s="52" t="str">
        <f>$G$9</f>
        <v>BULKTRAN</v>
      </c>
      <c r="H1574" s="4">
        <f t="shared" si="753"/>
        <v>0</v>
      </c>
      <c r="I1574" s="5">
        <f>VLOOKUP(CONCATENATE($F1574," ",$G1574),AllocFactorMatrix,(I$4+1),FALSE)*$E1580</f>
        <v>0</v>
      </c>
      <c r="J1574" s="5">
        <f>VLOOKUP(CONCATENATE($F1574," ",$G1574),AllocFactorMatrix,(J$4+1),FALSE)*$E1580</f>
        <v>0</v>
      </c>
      <c r="K1574" s="5">
        <f>VLOOKUP(CONCATENATE($F1574," ",$G1574),AllocFactorMatrix,(K$4+1),FALSE)*$E1580</f>
        <v>0</v>
      </c>
      <c r="L1574" s="5">
        <f>VLOOKUP(CONCATENATE($F1574," ",$G1574),AllocFactorMatrix,(L$4+1),FALSE)*$E1580</f>
        <v>0</v>
      </c>
      <c r="M1574" s="5">
        <f t="shared" si="754"/>
        <v>0</v>
      </c>
      <c r="N1574" s="5">
        <f>VLOOKUP(CONCATENATE($F1574," ",$G1574),AllocFactorMatrix,(N$4+1),FALSE)*$E1580</f>
        <v>0</v>
      </c>
      <c r="O1574" s="5">
        <f>VLOOKUP(CONCATENATE($F1574," ",$G1574),AllocFactorMatrix,(O$4+1),FALSE)*$E1580</f>
        <v>0</v>
      </c>
      <c r="P1574" s="5">
        <f>VLOOKUP(CONCATENATE($F1574," ",$G1574),AllocFactorMatrix,(P$4+1),FALSE)*$E1580</f>
        <v>0</v>
      </c>
      <c r="Q1574" s="51">
        <f>VLOOKUP(CONCATENATE($F1574," ",$G1574),AllocFactorMatrix,(Q$4+1),FALSE)*$E1580</f>
        <v>0</v>
      </c>
      <c r="R1574" s="5">
        <f t="shared" si="756"/>
        <v>0</v>
      </c>
      <c r="S1574" s="5">
        <f>VLOOKUP(CONCATENATE($F1574," ",$G1574),AllocFactorMatrix,(S$4+1),FALSE)*$E1580</f>
        <v>0</v>
      </c>
      <c r="T1574" s="5">
        <f>VLOOKUP(CONCATENATE($F1574," ",$G1574),AllocFactorMatrix,(T$4+1),FALSE)*$E1580</f>
        <v>0</v>
      </c>
      <c r="U1574" s="5">
        <f>VLOOKUP(CONCATENATE($F1574," ",$G1574),AllocFactorMatrix,(U$4+1),FALSE)*$E1580</f>
        <v>0</v>
      </c>
      <c r="V1574" s="5">
        <f>VLOOKUP(CONCATENATE($F1574," ",$G1574),AllocFactorMatrix,(V$4+1),FALSE)*$E1580</f>
        <v>0</v>
      </c>
      <c r="W1574" s="5">
        <f t="shared" ref="W1574:W1580" si="759">SUBTOTAL(9,S1574:V1574)</f>
        <v>0</v>
      </c>
      <c r="X1574" s="5">
        <f>VLOOKUP(CONCATENATE($F1574," ",$G1574),AllocFactorMatrix,(X$4+1),FALSE)*$E1580</f>
        <v>0</v>
      </c>
      <c r="Y1574" s="5">
        <f>VLOOKUP(CONCATENATE($F1574," ",$G1574),AllocFactorMatrix,(Y$4+1),FALSE)*$E1580</f>
        <v>0</v>
      </c>
      <c r="Z1574" s="5">
        <f t="shared" si="755"/>
        <v>0</v>
      </c>
      <c r="AA1574" s="5">
        <f>VLOOKUP(CONCATENATE($F1574," ",$G1574),AllocFactorMatrix,(AA$4+1),FALSE)*$E1580</f>
        <v>0</v>
      </c>
      <c r="AB1574" s="5">
        <f>VLOOKUP(CONCATENATE($F1574," ",$G1574),AllocFactorMatrix,(AB$4+1),FALSE)*$E1580</f>
        <v>0</v>
      </c>
      <c r="AC1574" s="5">
        <f>VLOOKUP(CONCATENATE($F1574," ",$G1574),AllocFactorMatrix,(AC$4+1),FALSE)*$E1580</f>
        <v>0</v>
      </c>
    </row>
    <row r="1575" spans="1:29" hidden="1" outlineLevel="1">
      <c r="E1575" s="48"/>
      <c r="F1575" s="175" t="str">
        <f>F1580</f>
        <v>DIST_CPD</v>
      </c>
      <c r="G1575" s="52" t="str">
        <f>$G$10</f>
        <v>SUBTRAN</v>
      </c>
      <c r="H1575" s="4">
        <f t="shared" si="753"/>
        <v>0</v>
      </c>
      <c r="I1575" s="5">
        <f>VLOOKUP(CONCATENATE($F1575," ",$G1575),AllocFactorMatrix,(I$4+1),FALSE)*$E1580</f>
        <v>0</v>
      </c>
      <c r="J1575" s="5">
        <f>VLOOKUP(CONCATENATE($F1575," ",$G1575),AllocFactorMatrix,(J$4+1),FALSE)*$E1580</f>
        <v>0</v>
      </c>
      <c r="K1575" s="5">
        <f>VLOOKUP(CONCATENATE($F1575," ",$G1575),AllocFactorMatrix,(K$4+1),FALSE)*$E1580</f>
        <v>0</v>
      </c>
      <c r="L1575" s="5">
        <f>VLOOKUP(CONCATENATE($F1575," ",$G1575),AllocFactorMatrix,(L$4+1),FALSE)*$E1580</f>
        <v>0</v>
      </c>
      <c r="M1575" s="5">
        <f t="shared" si="754"/>
        <v>0</v>
      </c>
      <c r="N1575" s="5">
        <f>VLOOKUP(CONCATENATE($F1575," ",$G1575),AllocFactorMatrix,(N$4+1),FALSE)*$E1580</f>
        <v>0</v>
      </c>
      <c r="O1575" s="5">
        <f>VLOOKUP(CONCATENATE($F1575," ",$G1575),AllocFactorMatrix,(O$4+1),FALSE)*$E1580</f>
        <v>0</v>
      </c>
      <c r="P1575" s="5">
        <f>VLOOKUP(CONCATENATE($F1575," ",$G1575),AllocFactorMatrix,(P$4+1),FALSE)*$E1580</f>
        <v>0</v>
      </c>
      <c r="Q1575" s="51">
        <f>VLOOKUP(CONCATENATE($F1575," ",$G1575),AllocFactorMatrix,(Q$4+1),FALSE)*$E1580</f>
        <v>0</v>
      </c>
      <c r="R1575" s="5">
        <f t="shared" si="756"/>
        <v>0</v>
      </c>
      <c r="S1575" s="5">
        <f>VLOOKUP(CONCATENATE($F1575," ",$G1575),AllocFactorMatrix,(S$4+1),FALSE)*$E1580</f>
        <v>0</v>
      </c>
      <c r="T1575" s="5">
        <f>VLOOKUP(CONCATENATE($F1575," ",$G1575),AllocFactorMatrix,(T$4+1),FALSE)*$E1580</f>
        <v>0</v>
      </c>
      <c r="U1575" s="5">
        <f>VLOOKUP(CONCATENATE($F1575," ",$G1575),AllocFactorMatrix,(U$4+1),FALSE)*$E1580</f>
        <v>0</v>
      </c>
      <c r="V1575" s="5">
        <f>VLOOKUP(CONCATENATE($F1575," ",$G1575),AllocFactorMatrix,(V$4+1),FALSE)*$E1580</f>
        <v>0</v>
      </c>
      <c r="W1575" s="5">
        <f t="shared" si="759"/>
        <v>0</v>
      </c>
      <c r="X1575" s="5">
        <f>VLOOKUP(CONCATENATE($F1575," ",$G1575),AllocFactorMatrix,(X$4+1),FALSE)*$E1580</f>
        <v>0</v>
      </c>
      <c r="Y1575" s="5">
        <f>VLOOKUP(CONCATENATE($F1575," ",$G1575),AllocFactorMatrix,(Y$4+1),FALSE)*$E1580</f>
        <v>0</v>
      </c>
      <c r="Z1575" s="5">
        <f t="shared" si="755"/>
        <v>0</v>
      </c>
      <c r="AA1575" s="5">
        <f>VLOOKUP(CONCATENATE($F1575," ",$G1575),AllocFactorMatrix,(AA$4+1),FALSE)*$E1580</f>
        <v>0</v>
      </c>
      <c r="AB1575" s="5">
        <f>VLOOKUP(CONCATENATE($F1575," ",$G1575),AllocFactorMatrix,(AB$4+1),FALSE)*$E1580</f>
        <v>0</v>
      </c>
      <c r="AC1575" s="5">
        <f>VLOOKUP(CONCATENATE($F1575," ",$G1575),AllocFactorMatrix,(AC$4+1),FALSE)*$E1580</f>
        <v>0</v>
      </c>
    </row>
    <row r="1576" spans="1:29" hidden="1" outlineLevel="1">
      <c r="E1576" s="48"/>
      <c r="F1576" s="175" t="str">
        <f>F1580</f>
        <v>DIST_CPD</v>
      </c>
      <c r="G1576" s="52" t="str">
        <f>$G$11</f>
        <v>DISTPRI</v>
      </c>
      <c r="H1576" s="4">
        <f t="shared" si="753"/>
        <v>609170.00000000035</v>
      </c>
      <c r="I1576" s="5">
        <f>VLOOKUP(CONCATENATE($F1576," ",$G1576),AllocFactorMatrix,(I$4+1),FALSE)*$E1580</f>
        <v>398888.82161825249</v>
      </c>
      <c r="J1576" s="5">
        <f>VLOOKUP(CONCATENATE($F1576," ",$G1576),AllocFactorMatrix,(J$4+1),FALSE)*$E1580</f>
        <v>93355.379987497246</v>
      </c>
      <c r="K1576" s="5">
        <f>VLOOKUP(CONCATENATE($F1576," ",$G1576),AllocFactorMatrix,(K$4+1),FALSE)*$E1580</f>
        <v>1303.9646902735099</v>
      </c>
      <c r="L1576" s="5">
        <f>VLOOKUP(CONCATENATE($F1576," ",$G1576),AllocFactorMatrix,(L$4+1),FALSE)*$E1580</f>
        <v>0</v>
      </c>
      <c r="M1576" s="5">
        <f t="shared" si="754"/>
        <v>94659.344677770758</v>
      </c>
      <c r="N1576" s="5">
        <f>VLOOKUP(CONCATENATE($F1576," ",$G1576),AllocFactorMatrix,(N$4+1),FALSE)*$E1580</f>
        <v>54194.629423358187</v>
      </c>
      <c r="O1576" s="5">
        <f>VLOOKUP(CONCATENATE($F1576," ",$G1576),AllocFactorMatrix,(O$4+1),FALSE)*$E1580</f>
        <v>9737.6471805165929</v>
      </c>
      <c r="P1576" s="5">
        <f>VLOOKUP(CONCATENATE($F1576," ",$G1576),AllocFactorMatrix,(P$4+1),FALSE)*$E1580</f>
        <v>0</v>
      </c>
      <c r="Q1576" s="51">
        <f>VLOOKUP(CONCATENATE($F1576," ",$G1576),AllocFactorMatrix,(Q$4+1),FALSE)*$E1580</f>
        <v>0</v>
      </c>
      <c r="R1576" s="5">
        <f t="shared" si="756"/>
        <v>63932.27660387478</v>
      </c>
      <c r="S1576" s="5">
        <f>VLOOKUP(CONCATENATE($F1576," ",$G1576),AllocFactorMatrix,(S$4+1),FALSE)*$E1580</f>
        <v>2450.5053954023856</v>
      </c>
      <c r="T1576" s="5">
        <f>VLOOKUP(CONCATENATE($F1576," ",$G1576),AllocFactorMatrix,(T$4+1),FALSE)*$E1580</f>
        <v>33885.252431629226</v>
      </c>
      <c r="U1576" s="5">
        <f>VLOOKUP(CONCATENATE($F1576," ",$G1576),AllocFactorMatrix,(U$4+1),FALSE)*$E1580</f>
        <v>0</v>
      </c>
      <c r="V1576" s="5">
        <f>VLOOKUP(CONCATENATE($F1576," ",$G1576),AllocFactorMatrix,(V$4+1),FALSE)*$E1580</f>
        <v>0</v>
      </c>
      <c r="W1576" s="5">
        <f t="shared" si="759"/>
        <v>36335.757827031608</v>
      </c>
      <c r="X1576" s="5">
        <f>VLOOKUP(CONCATENATE($F1576," ",$G1576),AllocFactorMatrix,(X$4+1),FALSE)*$E1580</f>
        <v>14859.719577227688</v>
      </c>
      <c r="Y1576" s="5">
        <f>VLOOKUP(CONCATENATE($F1576," ",$G1576),AllocFactorMatrix,(Y$4+1),FALSE)*$E1580</f>
        <v>298.25800583612192</v>
      </c>
      <c r="Z1576" s="5">
        <f t="shared" si="755"/>
        <v>15157.97758306381</v>
      </c>
      <c r="AA1576" s="5">
        <f>VLOOKUP(CONCATENATE($F1576," ",$G1576),AllocFactorMatrix,(AA$4+1),FALSE)*$E1580</f>
        <v>195.82169000673608</v>
      </c>
      <c r="AB1576" s="5">
        <f>VLOOKUP(CONCATENATE($F1576," ",$G1576),AllocFactorMatrix,(AB$4+1),FALSE)*$E1580</f>
        <v>0</v>
      </c>
      <c r="AC1576" s="5">
        <f>VLOOKUP(CONCATENATE($F1576," ",$G1576),AllocFactorMatrix,(AC$4+1),FALSE)*$E1580</f>
        <v>0</v>
      </c>
    </row>
    <row r="1577" spans="1:29" hidden="1" outlineLevel="1">
      <c r="E1577" s="48"/>
      <c r="F1577" s="175" t="str">
        <f>F1580</f>
        <v>DIST_CPD</v>
      </c>
      <c r="G1577" s="52" t="str">
        <f>$G$12</f>
        <v>DISTSEC</v>
      </c>
      <c r="H1577" s="4">
        <f t="shared" si="753"/>
        <v>0</v>
      </c>
      <c r="I1577" s="5">
        <f>VLOOKUP(CONCATENATE($F1577," ",$G1577),AllocFactorMatrix,(I$4+1),FALSE)*$E1580</f>
        <v>0</v>
      </c>
      <c r="J1577" s="5">
        <f>VLOOKUP(CONCATENATE($F1577," ",$G1577),AllocFactorMatrix,(J$4+1),FALSE)*$E1580</f>
        <v>0</v>
      </c>
      <c r="K1577" s="5">
        <f>VLOOKUP(CONCATENATE($F1577," ",$G1577),AllocFactorMatrix,(K$4+1),FALSE)*$E1580</f>
        <v>0</v>
      </c>
      <c r="L1577" s="5">
        <f>VLOOKUP(CONCATENATE($F1577," ",$G1577),AllocFactorMatrix,(L$4+1),FALSE)*$E1580</f>
        <v>0</v>
      </c>
      <c r="M1577" s="5">
        <f t="shared" si="754"/>
        <v>0</v>
      </c>
      <c r="N1577" s="5">
        <f>VLOOKUP(CONCATENATE($F1577," ",$G1577),AllocFactorMatrix,(N$4+1),FALSE)*$E1580</f>
        <v>0</v>
      </c>
      <c r="O1577" s="5">
        <f>VLOOKUP(CONCATENATE($F1577," ",$G1577),AllocFactorMatrix,(O$4+1),FALSE)*$E1580</f>
        <v>0</v>
      </c>
      <c r="P1577" s="5">
        <f>VLOOKUP(CONCATENATE($F1577," ",$G1577),AllocFactorMatrix,(P$4+1),FALSE)*$E1580</f>
        <v>0</v>
      </c>
      <c r="Q1577" s="51">
        <f>VLOOKUP(CONCATENATE($F1577," ",$G1577),AllocFactorMatrix,(Q$4+1),FALSE)*$E1580</f>
        <v>0</v>
      </c>
      <c r="R1577" s="5">
        <f t="shared" si="756"/>
        <v>0</v>
      </c>
      <c r="S1577" s="5">
        <f>VLOOKUP(CONCATENATE($F1577," ",$G1577),AllocFactorMatrix,(S$4+1),FALSE)*$E1580</f>
        <v>0</v>
      </c>
      <c r="T1577" s="5">
        <f>VLOOKUP(CONCATENATE($F1577," ",$G1577),AllocFactorMatrix,(T$4+1),FALSE)*$E1580</f>
        <v>0</v>
      </c>
      <c r="U1577" s="5">
        <f>VLOOKUP(CONCATENATE($F1577," ",$G1577),AllocFactorMatrix,(U$4+1),FALSE)*$E1580</f>
        <v>0</v>
      </c>
      <c r="V1577" s="5">
        <f>VLOOKUP(CONCATENATE($F1577," ",$G1577),AllocFactorMatrix,(V$4+1),FALSE)*$E1580</f>
        <v>0</v>
      </c>
      <c r="W1577" s="5">
        <f t="shared" si="759"/>
        <v>0</v>
      </c>
      <c r="X1577" s="5">
        <f>VLOOKUP(CONCATENATE($F1577," ",$G1577),AllocFactorMatrix,(X$4+1),FALSE)*$E1580</f>
        <v>0</v>
      </c>
      <c r="Y1577" s="5">
        <f>VLOOKUP(CONCATENATE($F1577," ",$G1577),AllocFactorMatrix,(Y$4+1),FALSE)*$E1580</f>
        <v>0</v>
      </c>
      <c r="Z1577" s="5">
        <f t="shared" si="755"/>
        <v>0</v>
      </c>
      <c r="AA1577" s="5">
        <f>VLOOKUP(CONCATENATE($F1577," ",$G1577),AllocFactorMatrix,(AA$4+1),FALSE)*$E1580</f>
        <v>0</v>
      </c>
      <c r="AB1577" s="5">
        <f>VLOOKUP(CONCATENATE($F1577," ",$G1577),AllocFactorMatrix,(AB$4+1),FALSE)*$E1580</f>
        <v>0</v>
      </c>
      <c r="AC1577" s="5">
        <f>VLOOKUP(CONCATENATE($F1577," ",$G1577),AllocFactorMatrix,(AC$4+1),FALSE)*$E1580</f>
        <v>0</v>
      </c>
    </row>
    <row r="1578" spans="1:29" hidden="1" outlineLevel="1">
      <c r="E1578" s="48"/>
      <c r="F1578" s="175" t="str">
        <f>F1580</f>
        <v>DIST_CPD</v>
      </c>
      <c r="G1578" s="52" t="str">
        <f>$G$13</f>
        <v>ENERGY</v>
      </c>
      <c r="H1578" s="4">
        <f t="shared" si="753"/>
        <v>0</v>
      </c>
      <c r="I1578" s="5">
        <f>VLOOKUP(CONCATENATE($F1578," ",$G1578),AllocFactorMatrix,(I$4+1),FALSE)*$E1580</f>
        <v>0</v>
      </c>
      <c r="J1578" s="5">
        <f>VLOOKUP(CONCATENATE($F1578," ",$G1578),AllocFactorMatrix,(J$4+1),FALSE)*$E1580</f>
        <v>0</v>
      </c>
      <c r="K1578" s="5">
        <f>VLOOKUP(CONCATENATE($F1578," ",$G1578),AllocFactorMatrix,(K$4+1),FALSE)*$E1580</f>
        <v>0</v>
      </c>
      <c r="L1578" s="5">
        <f>VLOOKUP(CONCATENATE($F1578," ",$G1578),AllocFactorMatrix,(L$4+1),FALSE)*$E1580</f>
        <v>0</v>
      </c>
      <c r="M1578" s="5">
        <f t="shared" si="754"/>
        <v>0</v>
      </c>
      <c r="N1578" s="5">
        <f>VLOOKUP(CONCATENATE($F1578," ",$G1578),AllocFactorMatrix,(N$4+1),FALSE)*$E1580</f>
        <v>0</v>
      </c>
      <c r="O1578" s="5">
        <f>VLOOKUP(CONCATENATE($F1578," ",$G1578),AllocFactorMatrix,(O$4+1),FALSE)*$E1580</f>
        <v>0</v>
      </c>
      <c r="P1578" s="5">
        <f>VLOOKUP(CONCATENATE($F1578," ",$G1578),AllocFactorMatrix,(P$4+1),FALSE)*$E1580</f>
        <v>0</v>
      </c>
      <c r="Q1578" s="51">
        <f>VLOOKUP(CONCATENATE($F1578," ",$G1578),AllocFactorMatrix,(Q$4+1),FALSE)*$E1580</f>
        <v>0</v>
      </c>
      <c r="R1578" s="5">
        <f t="shared" si="756"/>
        <v>0</v>
      </c>
      <c r="S1578" s="5">
        <f>VLOOKUP(CONCATENATE($F1578," ",$G1578),AllocFactorMatrix,(S$4+1),FALSE)*$E1580</f>
        <v>0</v>
      </c>
      <c r="T1578" s="5">
        <f>VLOOKUP(CONCATENATE($F1578," ",$G1578),AllocFactorMatrix,(T$4+1),FALSE)*$E1580</f>
        <v>0</v>
      </c>
      <c r="U1578" s="5">
        <f>VLOOKUP(CONCATENATE($F1578," ",$G1578),AllocFactorMatrix,(U$4+1),FALSE)*$E1580</f>
        <v>0</v>
      </c>
      <c r="V1578" s="5">
        <f>VLOOKUP(CONCATENATE($F1578," ",$G1578),AllocFactorMatrix,(V$4+1),FALSE)*$E1580</f>
        <v>0</v>
      </c>
      <c r="W1578" s="5">
        <f t="shared" si="759"/>
        <v>0</v>
      </c>
      <c r="X1578" s="5">
        <f>VLOOKUP(CONCATENATE($F1578," ",$G1578),AllocFactorMatrix,(X$4+1),FALSE)*$E1580</f>
        <v>0</v>
      </c>
      <c r="Y1578" s="5">
        <f>VLOOKUP(CONCATENATE($F1578," ",$G1578),AllocFactorMatrix,(Y$4+1),FALSE)*$E1580</f>
        <v>0</v>
      </c>
      <c r="Z1578" s="5">
        <f t="shared" si="755"/>
        <v>0</v>
      </c>
      <c r="AA1578" s="5">
        <f>VLOOKUP(CONCATENATE($F1578," ",$G1578),AllocFactorMatrix,(AA$4+1),FALSE)*$E1580</f>
        <v>0</v>
      </c>
      <c r="AB1578" s="5">
        <f>VLOOKUP(CONCATENATE($F1578," ",$G1578),AllocFactorMatrix,(AB$4+1),FALSE)*$E1580</f>
        <v>0</v>
      </c>
      <c r="AC1578" s="5">
        <f>VLOOKUP(CONCATENATE($F1578," ",$G1578),AllocFactorMatrix,(AC$4+1),FALSE)*$E1580</f>
        <v>0</v>
      </c>
    </row>
    <row r="1579" spans="1:29" hidden="1" outlineLevel="1">
      <c r="E1579" s="48"/>
      <c r="F1579" s="175" t="str">
        <f>F1580</f>
        <v>DIST_CPD</v>
      </c>
      <c r="G1579" s="52" t="str">
        <f>$G$14</f>
        <v>CUSTOMER</v>
      </c>
      <c r="H1579" s="4">
        <f t="shared" si="753"/>
        <v>0</v>
      </c>
      <c r="I1579" s="5">
        <f>VLOOKUP(CONCATENATE($F1579," ",$G1579),AllocFactorMatrix,(I$4+1),FALSE)*$E1580</f>
        <v>0</v>
      </c>
      <c r="J1579" s="5">
        <f>VLOOKUP(CONCATENATE($F1579," ",$G1579),AllocFactorMatrix,(J$4+1),FALSE)*$E1580</f>
        <v>0</v>
      </c>
      <c r="K1579" s="5">
        <f>VLOOKUP(CONCATENATE($F1579," ",$G1579),AllocFactorMatrix,(K$4+1),FALSE)*$E1580</f>
        <v>0</v>
      </c>
      <c r="L1579" s="5">
        <f>VLOOKUP(CONCATENATE($F1579," ",$G1579),AllocFactorMatrix,(L$4+1),FALSE)*$E1580</f>
        <v>0</v>
      </c>
      <c r="M1579" s="5">
        <f t="shared" si="754"/>
        <v>0</v>
      </c>
      <c r="N1579" s="5">
        <f>VLOOKUP(CONCATENATE($F1579," ",$G1579),AllocFactorMatrix,(N$4+1),FALSE)*$E1580</f>
        <v>0</v>
      </c>
      <c r="O1579" s="5">
        <f>VLOOKUP(CONCATENATE($F1579," ",$G1579),AllocFactorMatrix,(O$4+1),FALSE)*$E1580</f>
        <v>0</v>
      </c>
      <c r="P1579" s="5">
        <f>VLOOKUP(CONCATENATE($F1579," ",$G1579),AllocFactorMatrix,(P$4+1),FALSE)*$E1580</f>
        <v>0</v>
      </c>
      <c r="Q1579" s="51">
        <f>VLOOKUP(CONCATENATE($F1579," ",$G1579),AllocFactorMatrix,(Q$4+1),FALSE)*$E1580</f>
        <v>0</v>
      </c>
      <c r="R1579" s="5">
        <f t="shared" si="756"/>
        <v>0</v>
      </c>
      <c r="S1579" s="5">
        <f>VLOOKUP(CONCATENATE($F1579," ",$G1579),AllocFactorMatrix,(S$4+1),FALSE)*$E1580</f>
        <v>0</v>
      </c>
      <c r="T1579" s="5">
        <f>VLOOKUP(CONCATENATE($F1579," ",$G1579),AllocFactorMatrix,(T$4+1),FALSE)*$E1580</f>
        <v>0</v>
      </c>
      <c r="U1579" s="5">
        <f>VLOOKUP(CONCATENATE($F1579," ",$G1579),AllocFactorMatrix,(U$4+1),FALSE)*$E1580</f>
        <v>0</v>
      </c>
      <c r="V1579" s="5">
        <f>VLOOKUP(CONCATENATE($F1579," ",$G1579),AllocFactorMatrix,(V$4+1),FALSE)*$E1580</f>
        <v>0</v>
      </c>
      <c r="W1579" s="5">
        <f t="shared" si="759"/>
        <v>0</v>
      </c>
      <c r="X1579" s="5">
        <f>VLOOKUP(CONCATENATE($F1579," ",$G1579),AllocFactorMatrix,(X$4+1),FALSE)*$E1580</f>
        <v>0</v>
      </c>
      <c r="Y1579" s="5">
        <f>VLOOKUP(CONCATENATE($F1579," ",$G1579),AllocFactorMatrix,(Y$4+1),FALSE)*$E1580</f>
        <v>0</v>
      </c>
      <c r="Z1579" s="5">
        <f t="shared" si="755"/>
        <v>0</v>
      </c>
      <c r="AA1579" s="5">
        <f>VLOOKUP(CONCATENATE($F1579," ",$G1579),AllocFactorMatrix,(AA$4+1),FALSE)*$E1580</f>
        <v>0</v>
      </c>
      <c r="AB1579" s="5">
        <f>VLOOKUP(CONCATENATE($F1579," ",$G1579),AllocFactorMatrix,(AB$4+1),FALSE)*$E1580</f>
        <v>0</v>
      </c>
      <c r="AC1579" s="5">
        <f>VLOOKUP(CONCATENATE($F1579," ",$G1579),AllocFactorMatrix,(AC$4+1),FALSE)*$E1580</f>
        <v>0</v>
      </c>
    </row>
    <row r="1580" spans="1:29" collapsed="1">
      <c r="D1580" s="52" t="s">
        <v>111</v>
      </c>
      <c r="E1580" s="58">
        <v>609170</v>
      </c>
      <c r="F1580" s="93" t="s">
        <v>37</v>
      </c>
      <c r="G1580" s="52" t="str">
        <f>$G$15</f>
        <v>TOTAL</v>
      </c>
      <c r="H1580" s="4">
        <f t="shared" si="753"/>
        <v>609170.00000000035</v>
      </c>
      <c r="I1580" s="5">
        <f>VLOOKUP(CONCATENATE($F1580," ",$G1580),AllocFactorMatrix,(I$4+1),FALSE)*$E1580</f>
        <v>398888.82161825249</v>
      </c>
      <c r="J1580" s="5">
        <f>VLOOKUP(CONCATENATE($F1580," ",$G1580),AllocFactorMatrix,(J$4+1),FALSE)*$E1580</f>
        <v>93355.379987497246</v>
      </c>
      <c r="K1580" s="5">
        <f>VLOOKUP(CONCATENATE($F1580," ",$G1580),AllocFactorMatrix,(K$4+1),FALSE)*$E1580</f>
        <v>1303.9646902735099</v>
      </c>
      <c r="L1580" s="5">
        <f>VLOOKUP(CONCATENATE($F1580," ",$G1580),AllocFactorMatrix,(L$4+1),FALSE)*$E1580</f>
        <v>0</v>
      </c>
      <c r="M1580" s="5">
        <f t="shared" si="754"/>
        <v>94659.344677770758</v>
      </c>
      <c r="N1580" s="5">
        <f>VLOOKUP(CONCATENATE($F1580," ",$G1580),AllocFactorMatrix,(N$4+1),FALSE)*$E1580</f>
        <v>54194.629423358187</v>
      </c>
      <c r="O1580" s="5">
        <f>VLOOKUP(CONCATENATE($F1580," ",$G1580),AllocFactorMatrix,(O$4+1),FALSE)*$E1580</f>
        <v>9737.6471805165929</v>
      </c>
      <c r="P1580" s="5">
        <f>VLOOKUP(CONCATENATE($F1580," ",$G1580),AllocFactorMatrix,(P$4+1),FALSE)*$E1580</f>
        <v>0</v>
      </c>
      <c r="Q1580" s="51">
        <f>VLOOKUP(CONCATENATE($F1580," ",$G1580),AllocFactorMatrix,(Q$4+1),FALSE)*$E1580</f>
        <v>0</v>
      </c>
      <c r="R1580" s="5">
        <f t="shared" si="756"/>
        <v>63932.27660387478</v>
      </c>
      <c r="S1580" s="5">
        <f>VLOOKUP(CONCATENATE($F1580," ",$G1580),AllocFactorMatrix,(S$4+1),FALSE)*$E1580</f>
        <v>2450.5053954023856</v>
      </c>
      <c r="T1580" s="5">
        <f>VLOOKUP(CONCATENATE($F1580," ",$G1580),AllocFactorMatrix,(T$4+1),FALSE)*$E1580</f>
        <v>33885.252431629226</v>
      </c>
      <c r="U1580" s="5">
        <f>VLOOKUP(CONCATENATE($F1580," ",$G1580),AllocFactorMatrix,(U$4+1),FALSE)*$E1580</f>
        <v>0</v>
      </c>
      <c r="V1580" s="5">
        <f>VLOOKUP(CONCATENATE($F1580," ",$G1580),AllocFactorMatrix,(V$4+1),FALSE)*$E1580</f>
        <v>0</v>
      </c>
      <c r="W1580" s="5">
        <f t="shared" si="759"/>
        <v>36335.757827031608</v>
      </c>
      <c r="X1580" s="5">
        <f>VLOOKUP(CONCATENATE($F1580," ",$G1580),AllocFactorMatrix,(X$4+1),FALSE)*$E1580</f>
        <v>14859.719577227688</v>
      </c>
      <c r="Y1580" s="5">
        <f>VLOOKUP(CONCATENATE($F1580," ",$G1580),AllocFactorMatrix,(Y$4+1),FALSE)*$E1580</f>
        <v>298.25800583612192</v>
      </c>
      <c r="Z1580" s="5">
        <f t="shared" si="755"/>
        <v>15157.97758306381</v>
      </c>
      <c r="AA1580" s="5">
        <f>VLOOKUP(CONCATENATE($F1580," ",$G1580),AllocFactorMatrix,(AA$4+1),FALSE)*$E1580</f>
        <v>195.82169000673608</v>
      </c>
      <c r="AB1580" s="5">
        <f>VLOOKUP(CONCATENATE($F1580," ",$G1580),AllocFactorMatrix,(AB$4+1),FALSE)*$E1580</f>
        <v>0</v>
      </c>
      <c r="AC1580" s="5">
        <f>VLOOKUP(CONCATENATE($F1580," ",$G1580),AllocFactorMatrix,(AC$4+1),FALSE)*$E1580</f>
        <v>0</v>
      </c>
    </row>
    <row r="1581" spans="1:29" s="48" customFormat="1" hidden="1" outlineLevel="1">
      <c r="A1581" s="53"/>
      <c r="B1581" s="104"/>
      <c r="C1581" s="52"/>
      <c r="D1581" s="52"/>
      <c r="F1581" s="175" t="str">
        <f>F1588</f>
        <v>TOTOHLINES</v>
      </c>
      <c r="G1581" s="52" t="str">
        <f>$G$8</f>
        <v>PRODUCTION</v>
      </c>
      <c r="H1581" s="50">
        <f t="shared" si="753"/>
        <v>0</v>
      </c>
      <c r="I1581" s="51">
        <f>VLOOKUP(CONCATENATE($F1581," ",$G1581),AllocFactorMatrix,(I$4+1),FALSE)*$E1588</f>
        <v>0</v>
      </c>
      <c r="J1581" s="51">
        <f>VLOOKUP(CONCATENATE($F1581," ",$G1581),AllocFactorMatrix,(J$4+1),FALSE)*$E1588</f>
        <v>0</v>
      </c>
      <c r="K1581" s="51">
        <f>VLOOKUP(CONCATENATE($F1581," ",$G1581),AllocFactorMatrix,(K$4+1),FALSE)*$E1588</f>
        <v>0</v>
      </c>
      <c r="L1581" s="51">
        <f>VLOOKUP(CONCATENATE($F1581," ",$G1581),AllocFactorMatrix,(L$4+1),FALSE)*$E1588</f>
        <v>0</v>
      </c>
      <c r="M1581" s="51">
        <f t="shared" si="754"/>
        <v>0</v>
      </c>
      <c r="N1581" s="51">
        <f>VLOOKUP(CONCATENATE($F1581," ",$G1581),AllocFactorMatrix,(N$4+1),FALSE)*$E1588</f>
        <v>0</v>
      </c>
      <c r="O1581" s="51">
        <f>VLOOKUP(CONCATENATE($F1581," ",$G1581),AllocFactorMatrix,(O$4+1),FALSE)*$E1588</f>
        <v>0</v>
      </c>
      <c r="P1581" s="51">
        <f>VLOOKUP(CONCATENATE($F1581," ",$G1581),AllocFactorMatrix,(P$4+1),FALSE)*$E1588</f>
        <v>0</v>
      </c>
      <c r="Q1581" s="51">
        <f>VLOOKUP(CONCATENATE($F1581," ",$G1581),AllocFactorMatrix,(Q$4+1),FALSE)*$E1588</f>
        <v>0</v>
      </c>
      <c r="R1581" s="51">
        <f t="shared" si="756"/>
        <v>0</v>
      </c>
      <c r="S1581" s="51">
        <f>VLOOKUP(CONCATENATE($F1581," ",$G1581),AllocFactorMatrix,(S$4+1),FALSE)*$E1588</f>
        <v>0</v>
      </c>
      <c r="T1581" s="51">
        <f>VLOOKUP(CONCATENATE($F1581," ",$G1581),AllocFactorMatrix,(T$4+1),FALSE)*$E1588</f>
        <v>0</v>
      </c>
      <c r="U1581" s="51">
        <f>VLOOKUP(CONCATENATE($F1581," ",$G1581),AllocFactorMatrix,(U$4+1),FALSE)*$E1588</f>
        <v>0</v>
      </c>
      <c r="V1581" s="51">
        <f>VLOOKUP(CONCATENATE($F1581," ",$G1581),AllocFactorMatrix,(V$4+1),FALSE)*$E1588</f>
        <v>0</v>
      </c>
      <c r="W1581" s="51">
        <f>SUBTOTAL(9,S1581:V1581)</f>
        <v>0</v>
      </c>
      <c r="X1581" s="51">
        <f>VLOOKUP(CONCATENATE($F1581," ",$G1581),AllocFactorMatrix,(X$4+1),FALSE)*$E1588</f>
        <v>0</v>
      </c>
      <c r="Y1581" s="51">
        <f>VLOOKUP(CONCATENATE($F1581," ",$G1581),AllocFactorMatrix,(Y$4+1),FALSE)*$E1588</f>
        <v>0</v>
      </c>
      <c r="Z1581" s="51">
        <f t="shared" si="755"/>
        <v>0</v>
      </c>
      <c r="AA1581" s="51">
        <f>VLOOKUP(CONCATENATE($F1581," ",$G1581),AllocFactorMatrix,(AA$4+1),FALSE)*$E1588</f>
        <v>0</v>
      </c>
      <c r="AB1581" s="51">
        <f>VLOOKUP(CONCATENATE($F1581," ",$G1581),AllocFactorMatrix,(AB$4+1),FALSE)*$E1588</f>
        <v>0</v>
      </c>
      <c r="AC1581" s="51">
        <f>VLOOKUP(CONCATENATE($F1581," ",$G1581),AllocFactorMatrix,(AC$4+1),FALSE)*$E1588</f>
        <v>0</v>
      </c>
    </row>
    <row r="1582" spans="1:29" s="48" customFormat="1" hidden="1" outlineLevel="1">
      <c r="A1582" s="53"/>
      <c r="B1582" s="104"/>
      <c r="C1582" s="52"/>
      <c r="D1582" s="52"/>
      <c r="F1582" s="175" t="str">
        <f>F1588</f>
        <v>TOTOHLINES</v>
      </c>
      <c r="G1582" s="52" t="str">
        <f>$G$9</f>
        <v>BULKTRAN</v>
      </c>
      <c r="H1582" s="50">
        <f t="shared" si="753"/>
        <v>0</v>
      </c>
      <c r="I1582" s="51">
        <f>VLOOKUP(CONCATENATE($F1582," ",$G1582),AllocFactorMatrix,(I$4+1),FALSE)*$E1588</f>
        <v>0</v>
      </c>
      <c r="J1582" s="51">
        <f>VLOOKUP(CONCATENATE($F1582," ",$G1582),AllocFactorMatrix,(J$4+1),FALSE)*$E1588</f>
        <v>0</v>
      </c>
      <c r="K1582" s="51">
        <f>VLOOKUP(CONCATENATE($F1582," ",$G1582),AllocFactorMatrix,(K$4+1),FALSE)*$E1588</f>
        <v>0</v>
      </c>
      <c r="L1582" s="51">
        <f>VLOOKUP(CONCATENATE($F1582," ",$G1582),AllocFactorMatrix,(L$4+1),FALSE)*$E1588</f>
        <v>0</v>
      </c>
      <c r="M1582" s="51">
        <f t="shared" si="754"/>
        <v>0</v>
      </c>
      <c r="N1582" s="51">
        <f>VLOOKUP(CONCATENATE($F1582," ",$G1582),AllocFactorMatrix,(N$4+1),FALSE)*$E1588</f>
        <v>0</v>
      </c>
      <c r="O1582" s="51">
        <f>VLOOKUP(CONCATENATE($F1582," ",$G1582),AllocFactorMatrix,(O$4+1),FALSE)*$E1588</f>
        <v>0</v>
      </c>
      <c r="P1582" s="51">
        <f>VLOOKUP(CONCATENATE($F1582," ",$G1582),AllocFactorMatrix,(P$4+1),FALSE)*$E1588</f>
        <v>0</v>
      </c>
      <c r="Q1582" s="51">
        <f>VLOOKUP(CONCATENATE($F1582," ",$G1582),AllocFactorMatrix,(Q$4+1),FALSE)*$E1588</f>
        <v>0</v>
      </c>
      <c r="R1582" s="51">
        <f t="shared" si="756"/>
        <v>0</v>
      </c>
      <c r="S1582" s="51">
        <f>VLOOKUP(CONCATENATE($F1582," ",$G1582),AllocFactorMatrix,(S$4+1),FALSE)*$E1588</f>
        <v>0</v>
      </c>
      <c r="T1582" s="51">
        <f>VLOOKUP(CONCATENATE($F1582," ",$G1582),AllocFactorMatrix,(T$4+1),FALSE)*$E1588</f>
        <v>0</v>
      </c>
      <c r="U1582" s="51">
        <f>VLOOKUP(CONCATENATE($F1582," ",$G1582),AllocFactorMatrix,(U$4+1),FALSE)*$E1588</f>
        <v>0</v>
      </c>
      <c r="V1582" s="51">
        <f>VLOOKUP(CONCATENATE($F1582," ",$G1582),AllocFactorMatrix,(V$4+1),FALSE)*$E1588</f>
        <v>0</v>
      </c>
      <c r="W1582" s="51">
        <f t="shared" ref="W1582:W1588" si="760">SUBTOTAL(9,S1582:V1582)</f>
        <v>0</v>
      </c>
      <c r="X1582" s="51">
        <f>VLOOKUP(CONCATENATE($F1582," ",$G1582),AllocFactorMatrix,(X$4+1),FALSE)*$E1588</f>
        <v>0</v>
      </c>
      <c r="Y1582" s="51">
        <f>VLOOKUP(CONCATENATE($F1582," ",$G1582),AllocFactorMatrix,(Y$4+1),FALSE)*$E1588</f>
        <v>0</v>
      </c>
      <c r="Z1582" s="51">
        <f t="shared" si="755"/>
        <v>0</v>
      </c>
      <c r="AA1582" s="51">
        <f>VLOOKUP(CONCATENATE($F1582," ",$G1582),AllocFactorMatrix,(AA$4+1),FALSE)*$E1588</f>
        <v>0</v>
      </c>
      <c r="AB1582" s="51">
        <f>VLOOKUP(CONCATENATE($F1582," ",$G1582),AllocFactorMatrix,(AB$4+1),FALSE)*$E1588</f>
        <v>0</v>
      </c>
      <c r="AC1582" s="51">
        <f>VLOOKUP(CONCATENATE($F1582," ",$G1582),AllocFactorMatrix,(AC$4+1),FALSE)*$E1588</f>
        <v>0</v>
      </c>
    </row>
    <row r="1583" spans="1:29" s="48" customFormat="1" hidden="1" outlineLevel="1">
      <c r="A1583" s="53"/>
      <c r="B1583" s="104"/>
      <c r="C1583" s="52"/>
      <c r="D1583" s="52"/>
      <c r="F1583" s="175" t="str">
        <f>F1588</f>
        <v>TOTOHLINES</v>
      </c>
      <c r="G1583" s="52" t="str">
        <f>$G$10</f>
        <v>SUBTRAN</v>
      </c>
      <c r="H1583" s="50">
        <f t="shared" si="753"/>
        <v>0</v>
      </c>
      <c r="I1583" s="51">
        <f>VLOOKUP(CONCATENATE($F1583," ",$G1583),AllocFactorMatrix,(I$4+1),FALSE)*$E1588</f>
        <v>0</v>
      </c>
      <c r="J1583" s="51">
        <f>VLOOKUP(CONCATENATE($F1583," ",$G1583),AllocFactorMatrix,(J$4+1),FALSE)*$E1588</f>
        <v>0</v>
      </c>
      <c r="K1583" s="51">
        <f>VLOOKUP(CONCATENATE($F1583," ",$G1583),AllocFactorMatrix,(K$4+1),FALSE)*$E1588</f>
        <v>0</v>
      </c>
      <c r="L1583" s="51">
        <f>VLOOKUP(CONCATENATE($F1583," ",$G1583),AllocFactorMatrix,(L$4+1),FALSE)*$E1588</f>
        <v>0</v>
      </c>
      <c r="M1583" s="51">
        <f t="shared" si="754"/>
        <v>0</v>
      </c>
      <c r="N1583" s="51">
        <f>VLOOKUP(CONCATENATE($F1583," ",$G1583),AllocFactorMatrix,(N$4+1),FALSE)*$E1588</f>
        <v>0</v>
      </c>
      <c r="O1583" s="51">
        <f>VLOOKUP(CONCATENATE($F1583," ",$G1583),AllocFactorMatrix,(O$4+1),FALSE)*$E1588</f>
        <v>0</v>
      </c>
      <c r="P1583" s="51">
        <f>VLOOKUP(CONCATENATE($F1583," ",$G1583),AllocFactorMatrix,(P$4+1),FALSE)*$E1588</f>
        <v>0</v>
      </c>
      <c r="Q1583" s="51">
        <f>VLOOKUP(CONCATENATE($F1583," ",$G1583),AllocFactorMatrix,(Q$4+1),FALSE)*$E1588</f>
        <v>0</v>
      </c>
      <c r="R1583" s="51">
        <f t="shared" si="756"/>
        <v>0</v>
      </c>
      <c r="S1583" s="51">
        <f>VLOOKUP(CONCATENATE($F1583," ",$G1583),AllocFactorMatrix,(S$4+1),FALSE)*$E1588</f>
        <v>0</v>
      </c>
      <c r="T1583" s="51">
        <f>VLOOKUP(CONCATENATE($F1583," ",$G1583),AllocFactorMatrix,(T$4+1),FALSE)*$E1588</f>
        <v>0</v>
      </c>
      <c r="U1583" s="51">
        <f>VLOOKUP(CONCATENATE($F1583," ",$G1583),AllocFactorMatrix,(U$4+1),FALSE)*$E1588</f>
        <v>0</v>
      </c>
      <c r="V1583" s="51">
        <f>VLOOKUP(CONCATENATE($F1583," ",$G1583),AllocFactorMatrix,(V$4+1),FALSE)*$E1588</f>
        <v>0</v>
      </c>
      <c r="W1583" s="51">
        <f t="shared" si="760"/>
        <v>0</v>
      </c>
      <c r="X1583" s="51">
        <f>VLOOKUP(CONCATENATE($F1583," ",$G1583),AllocFactorMatrix,(X$4+1),FALSE)*$E1588</f>
        <v>0</v>
      </c>
      <c r="Y1583" s="51">
        <f>VLOOKUP(CONCATENATE($F1583," ",$G1583),AllocFactorMatrix,(Y$4+1),FALSE)*$E1588</f>
        <v>0</v>
      </c>
      <c r="Z1583" s="51">
        <f t="shared" si="755"/>
        <v>0</v>
      </c>
      <c r="AA1583" s="51">
        <f>VLOOKUP(CONCATENATE($F1583," ",$G1583),AllocFactorMatrix,(AA$4+1),FALSE)*$E1588</f>
        <v>0</v>
      </c>
      <c r="AB1583" s="51">
        <f>VLOOKUP(CONCATENATE($F1583," ",$G1583),AllocFactorMatrix,(AB$4+1),FALSE)*$E1588</f>
        <v>0</v>
      </c>
      <c r="AC1583" s="51">
        <f>VLOOKUP(CONCATENATE($F1583," ",$G1583),AllocFactorMatrix,(AC$4+1),FALSE)*$E1588</f>
        <v>0</v>
      </c>
    </row>
    <row r="1584" spans="1:29" s="48" customFormat="1" hidden="1" outlineLevel="1">
      <c r="A1584" s="53"/>
      <c r="B1584" s="104"/>
      <c r="C1584" s="52"/>
      <c r="D1584" s="52"/>
      <c r="F1584" s="175" t="str">
        <f>F1588</f>
        <v>TOTOHLINES</v>
      </c>
      <c r="G1584" s="52" t="str">
        <f>$G$11</f>
        <v>DISTPRI</v>
      </c>
      <c r="H1584" s="50">
        <f t="shared" si="753"/>
        <v>20834998.407423753</v>
      </c>
      <c r="I1584" s="51">
        <f>VLOOKUP(CONCATENATE($F1584," ",$G1584),AllocFactorMatrix,(I$4+1),FALSE)*$E1588</f>
        <v>13642904.219110306</v>
      </c>
      <c r="J1584" s="51">
        <f>VLOOKUP(CONCATENATE($F1584," ",$G1584),AllocFactorMatrix,(J$4+1),FALSE)*$E1588</f>
        <v>3192966.1561861937</v>
      </c>
      <c r="K1584" s="51">
        <f>VLOOKUP(CONCATENATE($F1584," ",$G1584),AllocFactorMatrix,(K$4+1),FALSE)*$E1588</f>
        <v>44598.555813952386</v>
      </c>
      <c r="L1584" s="51">
        <f>VLOOKUP(CONCATENATE($F1584," ",$G1584),AllocFactorMatrix,(L$4+1),FALSE)*$E1588</f>
        <v>0</v>
      </c>
      <c r="M1584" s="51">
        <f t="shared" si="754"/>
        <v>3237564.712000146</v>
      </c>
      <c r="N1584" s="51">
        <f>VLOOKUP(CONCATENATE($F1584," ",$G1584),AllocFactorMatrix,(N$4+1),FALSE)*$E1588</f>
        <v>1853579.4896770814</v>
      </c>
      <c r="O1584" s="51">
        <f>VLOOKUP(CONCATENATE($F1584," ",$G1584),AllocFactorMatrix,(O$4+1),FALSE)*$E1588</f>
        <v>333049.66347344336</v>
      </c>
      <c r="P1584" s="51">
        <f>VLOOKUP(CONCATENATE($F1584," ",$G1584),AllocFactorMatrix,(P$4+1),FALSE)*$E1588</f>
        <v>0</v>
      </c>
      <c r="Q1584" s="51">
        <f>VLOOKUP(CONCATENATE($F1584," ",$G1584),AllocFactorMatrix,(Q$4+1),FALSE)*$E1588</f>
        <v>0</v>
      </c>
      <c r="R1584" s="51">
        <f t="shared" si="756"/>
        <v>2186629.1531505249</v>
      </c>
      <c r="S1584" s="51">
        <f>VLOOKUP(CONCATENATE($F1584," ",$G1584),AllocFactorMatrix,(S$4+1),FALSE)*$E1588</f>
        <v>83812.8535722245</v>
      </c>
      <c r="T1584" s="51">
        <f>VLOOKUP(CONCATENATE($F1584," ",$G1584),AllocFactorMatrix,(T$4+1),FALSE)*$E1588</f>
        <v>1158952.6412136948</v>
      </c>
      <c r="U1584" s="51">
        <f>VLOOKUP(CONCATENATE($F1584," ",$G1584),AllocFactorMatrix,(U$4+1),FALSE)*$E1588</f>
        <v>0</v>
      </c>
      <c r="V1584" s="51">
        <f>VLOOKUP(CONCATENATE($F1584," ",$G1584),AllocFactorMatrix,(V$4+1),FALSE)*$E1588</f>
        <v>0</v>
      </c>
      <c r="W1584" s="51">
        <f t="shared" si="760"/>
        <v>1242765.4947859193</v>
      </c>
      <c r="X1584" s="51">
        <f>VLOOKUP(CONCATENATE($F1584," ",$G1584),AllocFactorMatrix,(X$4+1),FALSE)*$E1588</f>
        <v>508236.17992728192</v>
      </c>
      <c r="Y1584" s="51">
        <f>VLOOKUP(CONCATENATE($F1584," ",$G1584),AllocFactorMatrix,(Y$4+1),FALSE)*$E1588</f>
        <v>10201.101624500521</v>
      </c>
      <c r="Z1584" s="51">
        <f t="shared" si="755"/>
        <v>518437.28155178245</v>
      </c>
      <c r="AA1584" s="51">
        <f>VLOOKUP(CONCATENATE($F1584," ",$G1584),AllocFactorMatrix,(AA$4+1),FALSE)*$E1588</f>
        <v>6697.5468250724298</v>
      </c>
      <c r="AB1584" s="51">
        <f>VLOOKUP(CONCATENATE($F1584," ",$G1584),AllocFactorMatrix,(AB$4+1),FALSE)*$E1588</f>
        <v>0</v>
      </c>
      <c r="AC1584" s="51">
        <f>VLOOKUP(CONCATENATE($F1584," ",$G1584),AllocFactorMatrix,(AC$4+1),FALSE)*$E1588</f>
        <v>0</v>
      </c>
    </row>
    <row r="1585" spans="1:29" s="48" customFormat="1" hidden="1" outlineLevel="1">
      <c r="A1585" s="53"/>
      <c r="B1585" s="104"/>
      <c r="C1585" s="52"/>
      <c r="D1585" s="52"/>
      <c r="F1585" s="175" t="str">
        <f>F1588</f>
        <v>TOTOHLINES</v>
      </c>
      <c r="G1585" s="52" t="str">
        <f>$G$12</f>
        <v>DISTSEC</v>
      </c>
      <c r="H1585" s="50">
        <f t="shared" si="753"/>
        <v>8467072.5925762504</v>
      </c>
      <c r="I1585" s="51">
        <f>VLOOKUP(CONCATENATE($F1585," ",$G1585),AllocFactorMatrix,(I$4+1),FALSE)*$E1588</f>
        <v>6283457.6178976763</v>
      </c>
      <c r="J1585" s="51">
        <f>VLOOKUP(CONCATENATE($F1585," ",$G1585),AllocFactorMatrix,(J$4+1),FALSE)*$E1588</f>
        <v>1267025.782704711</v>
      </c>
      <c r="K1585" s="51">
        <f>VLOOKUP(CONCATENATE($F1585," ",$G1585),AllocFactorMatrix,(K$4+1),FALSE)*$E1588</f>
        <v>0</v>
      </c>
      <c r="L1585" s="51">
        <f>VLOOKUP(CONCATENATE($F1585," ",$G1585),AllocFactorMatrix,(L$4+1),FALSE)*$E1588</f>
        <v>0</v>
      </c>
      <c r="M1585" s="51">
        <f t="shared" si="754"/>
        <v>1267025.782704711</v>
      </c>
      <c r="N1585" s="51">
        <f>VLOOKUP(CONCATENATE($F1585," ",$G1585),AllocFactorMatrix,(N$4+1),FALSE)*$E1588</f>
        <v>633304.44046824565</v>
      </c>
      <c r="O1585" s="51">
        <f>VLOOKUP(CONCATENATE($F1585," ",$G1585),AllocFactorMatrix,(O$4+1),FALSE)*$E1588</f>
        <v>0</v>
      </c>
      <c r="P1585" s="51">
        <f>VLOOKUP(CONCATENATE($F1585," ",$G1585),AllocFactorMatrix,(P$4+1),FALSE)*$E1588</f>
        <v>0</v>
      </c>
      <c r="Q1585" s="51">
        <f>VLOOKUP(CONCATENATE($F1585," ",$G1585),AllocFactorMatrix,(Q$4+1),FALSE)*$E1588</f>
        <v>0</v>
      </c>
      <c r="R1585" s="51">
        <f t="shared" si="756"/>
        <v>633304.44046824565</v>
      </c>
      <c r="S1585" s="51">
        <f>VLOOKUP(CONCATENATE($F1585," ",$G1585),AllocFactorMatrix,(S$4+1),FALSE)*$E1588</f>
        <v>23671.437163207993</v>
      </c>
      <c r="T1585" s="51">
        <f>VLOOKUP(CONCATENATE($F1585," ",$G1585),AllocFactorMatrix,(T$4+1),FALSE)*$E1588</f>
        <v>0</v>
      </c>
      <c r="U1585" s="51">
        <f>VLOOKUP(CONCATENATE($F1585," ",$G1585),AllocFactorMatrix,(U$4+1),FALSE)*$E1588</f>
        <v>0</v>
      </c>
      <c r="V1585" s="51">
        <f>VLOOKUP(CONCATENATE($F1585," ",$G1585),AllocFactorMatrix,(V$4+1),FALSE)*$E1588</f>
        <v>0</v>
      </c>
      <c r="W1585" s="51">
        <f t="shared" si="760"/>
        <v>23671.437163207993</v>
      </c>
      <c r="X1585" s="51">
        <f>VLOOKUP(CONCATENATE($F1585," ",$G1585),AllocFactorMatrix,(X$4+1),FALSE)*$E1588</f>
        <v>178893.77492495358</v>
      </c>
      <c r="Y1585" s="51">
        <f>VLOOKUP(CONCATENATE($F1585," ",$G1585),AllocFactorMatrix,(Y$4+1),FALSE)*$E1588</f>
        <v>0</v>
      </c>
      <c r="Z1585" s="51">
        <f t="shared" si="755"/>
        <v>178893.77492495358</v>
      </c>
      <c r="AA1585" s="51">
        <f>VLOOKUP(CONCATENATE($F1585," ",$G1585),AllocFactorMatrix,(AA$4+1),FALSE)*$E1588</f>
        <v>2115.1633828818331</v>
      </c>
      <c r="AB1585" s="51">
        <f>VLOOKUP(CONCATENATE($F1585," ",$G1585),AllocFactorMatrix,(AB$4+1),FALSE)*$E1588</f>
        <v>65104.115834267192</v>
      </c>
      <c r="AC1585" s="51">
        <f>VLOOKUP(CONCATENATE($F1585," ",$G1585),AllocFactorMatrix,(AC$4+1),FALSE)*$E1588</f>
        <v>13500.260200306655</v>
      </c>
    </row>
    <row r="1586" spans="1:29" s="48" customFormat="1" hidden="1" outlineLevel="1">
      <c r="A1586" s="53"/>
      <c r="B1586" s="104"/>
      <c r="C1586" s="52"/>
      <c r="D1586" s="52"/>
      <c r="F1586" s="175" t="str">
        <f>F1588</f>
        <v>TOTOHLINES</v>
      </c>
      <c r="G1586" s="52" t="str">
        <f>$G$13</f>
        <v>ENERGY</v>
      </c>
      <c r="H1586" s="50">
        <f t="shared" si="753"/>
        <v>0</v>
      </c>
      <c r="I1586" s="51">
        <f>VLOOKUP(CONCATENATE($F1586," ",$G1586),AllocFactorMatrix,(I$4+1),FALSE)*$E1588</f>
        <v>0</v>
      </c>
      <c r="J1586" s="51">
        <f>VLOOKUP(CONCATENATE($F1586," ",$G1586),AllocFactorMatrix,(J$4+1),FALSE)*$E1588</f>
        <v>0</v>
      </c>
      <c r="K1586" s="51">
        <f>VLOOKUP(CONCATENATE($F1586," ",$G1586),AllocFactorMatrix,(K$4+1),FALSE)*$E1588</f>
        <v>0</v>
      </c>
      <c r="L1586" s="51">
        <f>VLOOKUP(CONCATENATE($F1586," ",$G1586),AllocFactorMatrix,(L$4+1),FALSE)*$E1588</f>
        <v>0</v>
      </c>
      <c r="M1586" s="51">
        <f t="shared" si="754"/>
        <v>0</v>
      </c>
      <c r="N1586" s="51">
        <f>VLOOKUP(CONCATENATE($F1586," ",$G1586),AllocFactorMatrix,(N$4+1),FALSE)*$E1588</f>
        <v>0</v>
      </c>
      <c r="O1586" s="51">
        <f>VLOOKUP(CONCATENATE($F1586," ",$G1586),AllocFactorMatrix,(O$4+1),FALSE)*$E1588</f>
        <v>0</v>
      </c>
      <c r="P1586" s="51">
        <f>VLOOKUP(CONCATENATE($F1586," ",$G1586),AllocFactorMatrix,(P$4+1),FALSE)*$E1588</f>
        <v>0</v>
      </c>
      <c r="Q1586" s="51">
        <f>VLOOKUP(CONCATENATE($F1586," ",$G1586),AllocFactorMatrix,(Q$4+1),FALSE)*$E1588</f>
        <v>0</v>
      </c>
      <c r="R1586" s="51">
        <f t="shared" si="756"/>
        <v>0</v>
      </c>
      <c r="S1586" s="51">
        <f>VLOOKUP(CONCATENATE($F1586," ",$G1586),AllocFactorMatrix,(S$4+1),FALSE)*$E1588</f>
        <v>0</v>
      </c>
      <c r="T1586" s="51">
        <f>VLOOKUP(CONCATENATE($F1586," ",$G1586),AllocFactorMatrix,(T$4+1),FALSE)*$E1588</f>
        <v>0</v>
      </c>
      <c r="U1586" s="51">
        <f>VLOOKUP(CONCATENATE($F1586," ",$G1586),AllocFactorMatrix,(U$4+1),FALSE)*$E1588</f>
        <v>0</v>
      </c>
      <c r="V1586" s="51">
        <f>VLOOKUP(CONCATENATE($F1586," ",$G1586),AllocFactorMatrix,(V$4+1),FALSE)*$E1588</f>
        <v>0</v>
      </c>
      <c r="W1586" s="51">
        <f t="shared" si="760"/>
        <v>0</v>
      </c>
      <c r="X1586" s="51">
        <f>VLOOKUP(CONCATENATE($F1586," ",$G1586),AllocFactorMatrix,(X$4+1),FALSE)*$E1588</f>
        <v>0</v>
      </c>
      <c r="Y1586" s="51">
        <f>VLOOKUP(CONCATENATE($F1586," ",$G1586),AllocFactorMatrix,(Y$4+1),FALSE)*$E1588</f>
        <v>0</v>
      </c>
      <c r="Z1586" s="51">
        <f t="shared" si="755"/>
        <v>0</v>
      </c>
      <c r="AA1586" s="51">
        <f>VLOOKUP(CONCATENATE($F1586," ",$G1586),AllocFactorMatrix,(AA$4+1),FALSE)*$E1588</f>
        <v>0</v>
      </c>
      <c r="AB1586" s="51">
        <f>VLOOKUP(CONCATENATE($F1586," ",$G1586),AllocFactorMatrix,(AB$4+1),FALSE)*$E1588</f>
        <v>0</v>
      </c>
      <c r="AC1586" s="51">
        <f>VLOOKUP(CONCATENATE($F1586," ",$G1586),AllocFactorMatrix,(AC$4+1),FALSE)*$E1588</f>
        <v>0</v>
      </c>
    </row>
    <row r="1587" spans="1:29" s="48" customFormat="1" hidden="1" outlineLevel="1">
      <c r="A1587" s="53"/>
      <c r="B1587" s="104"/>
      <c r="C1587" s="52"/>
      <c r="D1587" s="52"/>
      <c r="F1587" s="175" t="str">
        <f>F1588</f>
        <v>TOTOHLINES</v>
      </c>
      <c r="G1587" s="52" t="str">
        <f>$G$14</f>
        <v>CUSTOMER</v>
      </c>
      <c r="H1587" s="50">
        <f t="shared" si="753"/>
        <v>0</v>
      </c>
      <c r="I1587" s="51">
        <f>VLOOKUP(CONCATENATE($F1587," ",$G1587),AllocFactorMatrix,(I$4+1),FALSE)*$E1588</f>
        <v>0</v>
      </c>
      <c r="J1587" s="51">
        <f>VLOOKUP(CONCATENATE($F1587," ",$G1587),AllocFactorMatrix,(J$4+1),FALSE)*$E1588</f>
        <v>0</v>
      </c>
      <c r="K1587" s="51">
        <f>VLOOKUP(CONCATENATE($F1587," ",$G1587),AllocFactorMatrix,(K$4+1),FALSE)*$E1588</f>
        <v>0</v>
      </c>
      <c r="L1587" s="51">
        <f>VLOOKUP(CONCATENATE($F1587," ",$G1587),AllocFactorMatrix,(L$4+1),FALSE)*$E1588</f>
        <v>0</v>
      </c>
      <c r="M1587" s="51">
        <f t="shared" si="754"/>
        <v>0</v>
      </c>
      <c r="N1587" s="51">
        <f>VLOOKUP(CONCATENATE($F1587," ",$G1587),AllocFactorMatrix,(N$4+1),FALSE)*$E1588</f>
        <v>0</v>
      </c>
      <c r="O1587" s="51">
        <f>VLOOKUP(CONCATENATE($F1587," ",$G1587),AllocFactorMatrix,(O$4+1),FALSE)*$E1588</f>
        <v>0</v>
      </c>
      <c r="P1587" s="51">
        <f>VLOOKUP(CONCATENATE($F1587," ",$G1587),AllocFactorMatrix,(P$4+1),FALSE)*$E1588</f>
        <v>0</v>
      </c>
      <c r="Q1587" s="51">
        <f>VLOOKUP(CONCATENATE($F1587," ",$G1587),AllocFactorMatrix,(Q$4+1),FALSE)*$E1588</f>
        <v>0</v>
      </c>
      <c r="R1587" s="51">
        <f t="shared" si="756"/>
        <v>0</v>
      </c>
      <c r="S1587" s="51">
        <f>VLOOKUP(CONCATENATE($F1587," ",$G1587),AllocFactorMatrix,(S$4+1),FALSE)*$E1588</f>
        <v>0</v>
      </c>
      <c r="T1587" s="51">
        <f>VLOOKUP(CONCATENATE($F1587," ",$G1587),AllocFactorMatrix,(T$4+1),FALSE)*$E1588</f>
        <v>0</v>
      </c>
      <c r="U1587" s="51">
        <f>VLOOKUP(CONCATENATE($F1587," ",$G1587),AllocFactorMatrix,(U$4+1),FALSE)*$E1588</f>
        <v>0</v>
      </c>
      <c r="V1587" s="51">
        <f>VLOOKUP(CONCATENATE($F1587," ",$G1587),AllocFactorMatrix,(V$4+1),FALSE)*$E1588</f>
        <v>0</v>
      </c>
      <c r="W1587" s="51">
        <f t="shared" si="760"/>
        <v>0</v>
      </c>
      <c r="X1587" s="51">
        <f>VLOOKUP(CONCATENATE($F1587," ",$G1587),AllocFactorMatrix,(X$4+1),FALSE)*$E1588</f>
        <v>0</v>
      </c>
      <c r="Y1587" s="51">
        <f>VLOOKUP(CONCATENATE($F1587," ",$G1587),AllocFactorMatrix,(Y$4+1),FALSE)*$E1588</f>
        <v>0</v>
      </c>
      <c r="Z1587" s="51">
        <f t="shared" si="755"/>
        <v>0</v>
      </c>
      <c r="AA1587" s="51">
        <f>VLOOKUP(CONCATENATE($F1587," ",$G1587),AllocFactorMatrix,(AA$4+1),FALSE)*$E1588</f>
        <v>0</v>
      </c>
      <c r="AB1587" s="51">
        <f>VLOOKUP(CONCATENATE($F1587," ",$G1587),AllocFactorMatrix,(AB$4+1),FALSE)*$E1588</f>
        <v>0</v>
      </c>
      <c r="AC1587" s="51">
        <f>VLOOKUP(CONCATENATE($F1587," ",$G1587),AllocFactorMatrix,(AC$4+1),FALSE)*$E1588</f>
        <v>0</v>
      </c>
    </row>
    <row r="1588" spans="1:29" s="48" customFormat="1" collapsed="1">
      <c r="A1588" s="53"/>
      <c r="B1588" s="104"/>
      <c r="C1588" s="52"/>
      <c r="D1588" s="52" t="s">
        <v>112</v>
      </c>
      <c r="E1588" s="58">
        <v>29302071</v>
      </c>
      <c r="F1588" s="93" t="s">
        <v>66</v>
      </c>
      <c r="G1588" s="52" t="str">
        <f>$G$15</f>
        <v>TOTAL</v>
      </c>
      <c r="H1588" s="50">
        <f t="shared" si="753"/>
        <v>29302070.999999996</v>
      </c>
      <c r="I1588" s="51">
        <f>VLOOKUP(CONCATENATE($F1588," ",$G1588),AllocFactorMatrix,(I$4+1),FALSE)*$E1588</f>
        <v>19926361.837007981</v>
      </c>
      <c r="J1588" s="51">
        <f>VLOOKUP(CONCATENATE($F1588," ",$G1588),AllocFactorMatrix,(J$4+1),FALSE)*$E1588</f>
        <v>4459991.9388909042</v>
      </c>
      <c r="K1588" s="51">
        <f>VLOOKUP(CONCATENATE($F1588," ",$G1588),AllocFactorMatrix,(K$4+1),FALSE)*$E1588</f>
        <v>44598.555813952386</v>
      </c>
      <c r="L1588" s="51">
        <f>VLOOKUP(CONCATENATE($F1588," ",$G1588),AllocFactorMatrix,(L$4+1),FALSE)*$E1588</f>
        <v>0</v>
      </c>
      <c r="M1588" s="51">
        <f t="shared" si="754"/>
        <v>4504590.4947048565</v>
      </c>
      <c r="N1588" s="51">
        <f>VLOOKUP(CONCATENATE($F1588," ",$G1588),AllocFactorMatrix,(N$4+1),FALSE)*$E1588</f>
        <v>2486883.930145327</v>
      </c>
      <c r="O1588" s="51">
        <f>VLOOKUP(CONCATENATE($F1588," ",$G1588),AllocFactorMatrix,(O$4+1),FALSE)*$E1588</f>
        <v>333049.66347344336</v>
      </c>
      <c r="P1588" s="51">
        <f>VLOOKUP(CONCATENATE($F1588," ",$G1588),AllocFactorMatrix,(P$4+1),FALSE)*$E1588</f>
        <v>0</v>
      </c>
      <c r="Q1588" s="51">
        <f>VLOOKUP(CONCATENATE($F1588," ",$G1588),AllocFactorMatrix,(Q$4+1),FALSE)*$E1588</f>
        <v>0</v>
      </c>
      <c r="R1588" s="51">
        <f t="shared" si="756"/>
        <v>2819933.5936187701</v>
      </c>
      <c r="S1588" s="51">
        <f>VLOOKUP(CONCATENATE($F1588," ",$G1588),AllocFactorMatrix,(S$4+1),FALSE)*$E1588</f>
        <v>107484.29073543249</v>
      </c>
      <c r="T1588" s="51">
        <f>VLOOKUP(CONCATENATE($F1588," ",$G1588),AllocFactorMatrix,(T$4+1),FALSE)*$E1588</f>
        <v>1158952.6412136948</v>
      </c>
      <c r="U1588" s="51">
        <f>VLOOKUP(CONCATENATE($F1588," ",$G1588),AllocFactorMatrix,(U$4+1),FALSE)*$E1588</f>
        <v>0</v>
      </c>
      <c r="V1588" s="51">
        <f>VLOOKUP(CONCATENATE($F1588," ",$G1588),AllocFactorMatrix,(V$4+1),FALSE)*$E1588</f>
        <v>0</v>
      </c>
      <c r="W1588" s="51">
        <f t="shared" si="760"/>
        <v>1266436.9319491272</v>
      </c>
      <c r="X1588" s="51">
        <f>VLOOKUP(CONCATENATE($F1588," ",$G1588),AllocFactorMatrix,(X$4+1),FALSE)*$E1588</f>
        <v>687129.9548522355</v>
      </c>
      <c r="Y1588" s="51">
        <f>VLOOKUP(CONCATENATE($F1588," ",$G1588),AllocFactorMatrix,(Y$4+1),FALSE)*$E1588</f>
        <v>10201.101624500521</v>
      </c>
      <c r="Z1588" s="51">
        <f t="shared" si="755"/>
        <v>697331.05647673598</v>
      </c>
      <c r="AA1588" s="51">
        <f>VLOOKUP(CONCATENATE($F1588," ",$G1588),AllocFactorMatrix,(AA$4+1),FALSE)*$E1588</f>
        <v>8812.7102079542619</v>
      </c>
      <c r="AB1588" s="51">
        <f>VLOOKUP(CONCATENATE($F1588," ",$G1588),AllocFactorMatrix,(AB$4+1),FALSE)*$E1588</f>
        <v>65104.115834267192</v>
      </c>
      <c r="AC1588" s="51">
        <f>VLOOKUP(CONCATENATE($F1588," ",$G1588),AllocFactorMatrix,(AC$4+1),FALSE)*$E1588</f>
        <v>13500.260200306655</v>
      </c>
    </row>
    <row r="1589" spans="1:29" s="48" customFormat="1" hidden="1" outlineLevel="1">
      <c r="A1589" s="53"/>
      <c r="B1589" s="104"/>
      <c r="C1589" s="52"/>
      <c r="D1589" s="52"/>
      <c r="F1589" s="175" t="str">
        <f>F1596</f>
        <v>TOTOHLINES</v>
      </c>
      <c r="G1589" s="52" t="str">
        <f>$G$8</f>
        <v>PRODUCTION</v>
      </c>
      <c r="H1589" s="50">
        <f t="shared" ref="H1589:H1620" si="761">SUBTOTAL(9,I1589:AC1589)</f>
        <v>0</v>
      </c>
      <c r="I1589" s="51">
        <f>VLOOKUP(CONCATENATE($F1589," ",$G1589),AllocFactorMatrix,(I$4+1),FALSE)*$E1596</f>
        <v>0</v>
      </c>
      <c r="J1589" s="51">
        <f>VLOOKUP(CONCATENATE($F1589," ",$G1589),AllocFactorMatrix,(J$4+1),FALSE)*$E1596</f>
        <v>0</v>
      </c>
      <c r="K1589" s="51">
        <f>VLOOKUP(CONCATENATE($F1589," ",$G1589),AllocFactorMatrix,(K$4+1),FALSE)*$E1596</f>
        <v>0</v>
      </c>
      <c r="L1589" s="51">
        <f>VLOOKUP(CONCATENATE($F1589," ",$G1589),AllocFactorMatrix,(L$4+1),FALSE)*$E1596</f>
        <v>0</v>
      </c>
      <c r="M1589" s="51">
        <f t="shared" ref="M1589:M1596" si="762">SUBTOTAL(9,J1589:L1589)</f>
        <v>0</v>
      </c>
      <c r="N1589" s="51">
        <f>VLOOKUP(CONCATENATE($F1589," ",$G1589),AllocFactorMatrix,(N$4+1),FALSE)*$E1596</f>
        <v>0</v>
      </c>
      <c r="O1589" s="51">
        <f>VLOOKUP(CONCATENATE($F1589," ",$G1589),AllocFactorMatrix,(O$4+1),FALSE)*$E1596</f>
        <v>0</v>
      </c>
      <c r="P1589" s="51">
        <f>VLOOKUP(CONCATENATE($F1589," ",$G1589),AllocFactorMatrix,(P$4+1),FALSE)*$E1596</f>
        <v>0</v>
      </c>
      <c r="Q1589" s="51">
        <f>VLOOKUP(CONCATENATE($F1589," ",$G1589),AllocFactorMatrix,(Q$4+1),FALSE)*$E1596</f>
        <v>0</v>
      </c>
      <c r="R1589" s="51">
        <f t="shared" ref="R1589:R1596" si="763">SUBTOTAL(9,N1589:Q1589)</f>
        <v>0</v>
      </c>
      <c r="S1589" s="51">
        <f>VLOOKUP(CONCATENATE($F1589," ",$G1589),AllocFactorMatrix,(S$4+1),FALSE)*$E1596</f>
        <v>0</v>
      </c>
      <c r="T1589" s="51">
        <f>VLOOKUP(CONCATENATE($F1589," ",$G1589),AllocFactorMatrix,(T$4+1),FALSE)*$E1596</f>
        <v>0</v>
      </c>
      <c r="U1589" s="51">
        <f>VLOOKUP(CONCATENATE($F1589," ",$G1589),AllocFactorMatrix,(U$4+1),FALSE)*$E1596</f>
        <v>0</v>
      </c>
      <c r="V1589" s="51">
        <f>VLOOKUP(CONCATENATE($F1589," ",$G1589),AllocFactorMatrix,(V$4+1),FALSE)*$E1596</f>
        <v>0</v>
      </c>
      <c r="W1589" s="51">
        <f>SUBTOTAL(9,S1589:V1589)</f>
        <v>0</v>
      </c>
      <c r="X1589" s="51">
        <f>VLOOKUP(CONCATENATE($F1589," ",$G1589),AllocFactorMatrix,(X$4+1),FALSE)*$E1596</f>
        <v>0</v>
      </c>
      <c r="Y1589" s="51">
        <f>VLOOKUP(CONCATENATE($F1589," ",$G1589),AllocFactorMatrix,(Y$4+1),FALSE)*$E1596</f>
        <v>0</v>
      </c>
      <c r="Z1589" s="51">
        <f t="shared" ref="Z1589:Z1596" si="764">SUBTOTAL(9,X1589:Y1589)</f>
        <v>0</v>
      </c>
      <c r="AA1589" s="51">
        <f>VLOOKUP(CONCATENATE($F1589," ",$G1589),AllocFactorMatrix,(AA$4+1),FALSE)*$E1596</f>
        <v>0</v>
      </c>
      <c r="AB1589" s="51">
        <f>VLOOKUP(CONCATENATE($F1589," ",$G1589),AllocFactorMatrix,(AB$4+1),FALSE)*$E1596</f>
        <v>0</v>
      </c>
      <c r="AC1589" s="51">
        <f>VLOOKUP(CONCATENATE($F1589," ",$G1589),AllocFactorMatrix,(AC$4+1),FALSE)*$E1596</f>
        <v>0</v>
      </c>
    </row>
    <row r="1590" spans="1:29" s="48" customFormat="1" hidden="1" outlineLevel="1">
      <c r="A1590" s="53"/>
      <c r="B1590" s="104"/>
      <c r="C1590" s="52"/>
      <c r="D1590" s="52"/>
      <c r="F1590" s="175" t="str">
        <f>F1596</f>
        <v>TOTOHLINES</v>
      </c>
      <c r="G1590" s="52" t="str">
        <f>$G$9</f>
        <v>BULKTRAN</v>
      </c>
      <c r="H1590" s="50">
        <f t="shared" si="761"/>
        <v>0</v>
      </c>
      <c r="I1590" s="51">
        <f>VLOOKUP(CONCATENATE($F1590," ",$G1590),AllocFactorMatrix,(I$4+1),FALSE)*$E1596</f>
        <v>0</v>
      </c>
      <c r="J1590" s="51">
        <f>VLOOKUP(CONCATENATE($F1590," ",$G1590),AllocFactorMatrix,(J$4+1),FALSE)*$E1596</f>
        <v>0</v>
      </c>
      <c r="K1590" s="51">
        <f>VLOOKUP(CONCATENATE($F1590," ",$G1590),AllocFactorMatrix,(K$4+1),FALSE)*$E1596</f>
        <v>0</v>
      </c>
      <c r="L1590" s="51">
        <f>VLOOKUP(CONCATENATE($F1590," ",$G1590),AllocFactorMatrix,(L$4+1),FALSE)*$E1596</f>
        <v>0</v>
      </c>
      <c r="M1590" s="51">
        <f t="shared" si="762"/>
        <v>0</v>
      </c>
      <c r="N1590" s="51">
        <f>VLOOKUP(CONCATENATE($F1590," ",$G1590),AllocFactorMatrix,(N$4+1),FALSE)*$E1596</f>
        <v>0</v>
      </c>
      <c r="O1590" s="51">
        <f>VLOOKUP(CONCATENATE($F1590," ",$G1590),AllocFactorMatrix,(O$4+1),FALSE)*$E1596</f>
        <v>0</v>
      </c>
      <c r="P1590" s="51">
        <f>VLOOKUP(CONCATENATE($F1590," ",$G1590),AllocFactorMatrix,(P$4+1),FALSE)*$E1596</f>
        <v>0</v>
      </c>
      <c r="Q1590" s="51">
        <f>VLOOKUP(CONCATENATE($F1590," ",$G1590),AllocFactorMatrix,(Q$4+1),FALSE)*$E1596</f>
        <v>0</v>
      </c>
      <c r="R1590" s="51">
        <f t="shared" si="763"/>
        <v>0</v>
      </c>
      <c r="S1590" s="51">
        <f>VLOOKUP(CONCATENATE($F1590," ",$G1590),AllocFactorMatrix,(S$4+1),FALSE)*$E1596</f>
        <v>0</v>
      </c>
      <c r="T1590" s="51">
        <f>VLOOKUP(CONCATENATE($F1590," ",$G1590),AllocFactorMatrix,(T$4+1),FALSE)*$E1596</f>
        <v>0</v>
      </c>
      <c r="U1590" s="51">
        <f>VLOOKUP(CONCATENATE($F1590," ",$G1590),AllocFactorMatrix,(U$4+1),FALSE)*$E1596</f>
        <v>0</v>
      </c>
      <c r="V1590" s="51">
        <f>VLOOKUP(CONCATENATE($F1590," ",$G1590),AllocFactorMatrix,(V$4+1),FALSE)*$E1596</f>
        <v>0</v>
      </c>
      <c r="W1590" s="51">
        <f t="shared" ref="W1590:W1596" si="765">SUBTOTAL(9,S1590:V1590)</f>
        <v>0</v>
      </c>
      <c r="X1590" s="51">
        <f>VLOOKUP(CONCATENATE($F1590," ",$G1590),AllocFactorMatrix,(X$4+1),FALSE)*$E1596</f>
        <v>0</v>
      </c>
      <c r="Y1590" s="51">
        <f>VLOOKUP(CONCATENATE($F1590," ",$G1590),AllocFactorMatrix,(Y$4+1),FALSE)*$E1596</f>
        <v>0</v>
      </c>
      <c r="Z1590" s="51">
        <f t="shared" si="764"/>
        <v>0</v>
      </c>
      <c r="AA1590" s="51">
        <f>VLOOKUP(CONCATENATE($F1590," ",$G1590),AllocFactorMatrix,(AA$4+1),FALSE)*$E1596</f>
        <v>0</v>
      </c>
      <c r="AB1590" s="51">
        <f>VLOOKUP(CONCATENATE($F1590," ",$G1590),AllocFactorMatrix,(AB$4+1),FALSE)*$E1596</f>
        <v>0</v>
      </c>
      <c r="AC1590" s="51">
        <f>VLOOKUP(CONCATENATE($F1590," ",$G1590),AllocFactorMatrix,(AC$4+1),FALSE)*$E1596</f>
        <v>0</v>
      </c>
    </row>
    <row r="1591" spans="1:29" s="48" customFormat="1" hidden="1" outlineLevel="1">
      <c r="A1591" s="53"/>
      <c r="B1591" s="104"/>
      <c r="C1591" s="52"/>
      <c r="D1591" s="52"/>
      <c r="F1591" s="175" t="str">
        <f>F1596</f>
        <v>TOTOHLINES</v>
      </c>
      <c r="G1591" s="52" t="str">
        <f>$G$10</f>
        <v>SUBTRAN</v>
      </c>
      <c r="H1591" s="50">
        <f t="shared" si="761"/>
        <v>0</v>
      </c>
      <c r="I1591" s="51">
        <f>VLOOKUP(CONCATENATE($F1591," ",$G1591),AllocFactorMatrix,(I$4+1),FALSE)*$E1596</f>
        <v>0</v>
      </c>
      <c r="J1591" s="51">
        <f>VLOOKUP(CONCATENATE($F1591," ",$G1591),AllocFactorMatrix,(J$4+1),FALSE)*$E1596</f>
        <v>0</v>
      </c>
      <c r="K1591" s="51">
        <f>VLOOKUP(CONCATENATE($F1591," ",$G1591),AllocFactorMatrix,(K$4+1),FALSE)*$E1596</f>
        <v>0</v>
      </c>
      <c r="L1591" s="51">
        <f>VLOOKUP(CONCATENATE($F1591," ",$G1591),AllocFactorMatrix,(L$4+1),FALSE)*$E1596</f>
        <v>0</v>
      </c>
      <c r="M1591" s="51">
        <f t="shared" si="762"/>
        <v>0</v>
      </c>
      <c r="N1591" s="51">
        <f>VLOOKUP(CONCATENATE($F1591," ",$G1591),AllocFactorMatrix,(N$4+1),FALSE)*$E1596</f>
        <v>0</v>
      </c>
      <c r="O1591" s="51">
        <f>VLOOKUP(CONCATENATE($F1591," ",$G1591),AllocFactorMatrix,(O$4+1),FALSE)*$E1596</f>
        <v>0</v>
      </c>
      <c r="P1591" s="51">
        <f>VLOOKUP(CONCATENATE($F1591," ",$G1591),AllocFactorMatrix,(P$4+1),FALSE)*$E1596</f>
        <v>0</v>
      </c>
      <c r="Q1591" s="51">
        <f>VLOOKUP(CONCATENATE($F1591," ",$G1591),AllocFactorMatrix,(Q$4+1),FALSE)*$E1596</f>
        <v>0</v>
      </c>
      <c r="R1591" s="51">
        <f t="shared" si="763"/>
        <v>0</v>
      </c>
      <c r="S1591" s="51">
        <f>VLOOKUP(CONCATENATE($F1591," ",$G1591),AllocFactorMatrix,(S$4+1),FALSE)*$E1596</f>
        <v>0</v>
      </c>
      <c r="T1591" s="51">
        <f>VLOOKUP(CONCATENATE($F1591," ",$G1591),AllocFactorMatrix,(T$4+1),FALSE)*$E1596</f>
        <v>0</v>
      </c>
      <c r="U1591" s="51">
        <f>VLOOKUP(CONCATENATE($F1591," ",$G1591),AllocFactorMatrix,(U$4+1),FALSE)*$E1596</f>
        <v>0</v>
      </c>
      <c r="V1591" s="51">
        <f>VLOOKUP(CONCATENATE($F1591," ",$G1591),AllocFactorMatrix,(V$4+1),FALSE)*$E1596</f>
        <v>0</v>
      </c>
      <c r="W1591" s="51">
        <f t="shared" si="765"/>
        <v>0</v>
      </c>
      <c r="X1591" s="51">
        <f>VLOOKUP(CONCATENATE($F1591," ",$G1591),AllocFactorMatrix,(X$4+1),FALSE)*$E1596</f>
        <v>0</v>
      </c>
      <c r="Y1591" s="51">
        <f>VLOOKUP(CONCATENATE($F1591," ",$G1591),AllocFactorMatrix,(Y$4+1),FALSE)*$E1596</f>
        <v>0</v>
      </c>
      <c r="Z1591" s="51">
        <f t="shared" si="764"/>
        <v>0</v>
      </c>
      <c r="AA1591" s="51">
        <f>VLOOKUP(CONCATENATE($F1591," ",$G1591),AllocFactorMatrix,(AA$4+1),FALSE)*$E1596</f>
        <v>0</v>
      </c>
      <c r="AB1591" s="51">
        <f>VLOOKUP(CONCATENATE($F1591," ",$G1591),AllocFactorMatrix,(AB$4+1),FALSE)*$E1596</f>
        <v>0</v>
      </c>
      <c r="AC1591" s="51">
        <f>VLOOKUP(CONCATENATE($F1591," ",$G1591),AllocFactorMatrix,(AC$4+1),FALSE)*$E1596</f>
        <v>0</v>
      </c>
    </row>
    <row r="1592" spans="1:29" s="48" customFormat="1" hidden="1" outlineLevel="1">
      <c r="A1592" s="53"/>
      <c r="B1592" s="104"/>
      <c r="C1592" s="52"/>
      <c r="D1592" s="52"/>
      <c r="F1592" s="175" t="str">
        <f>F1596</f>
        <v>TOTOHLINES</v>
      </c>
      <c r="G1592" s="52" t="str">
        <f>$G$11</f>
        <v>DISTPRI</v>
      </c>
      <c r="H1592" s="50">
        <f t="shared" si="761"/>
        <v>1467940.1852564986</v>
      </c>
      <c r="I1592" s="51">
        <f>VLOOKUP(CONCATENATE($F1592," ",$G1592),AllocFactorMatrix,(I$4+1),FALSE)*$E1596</f>
        <v>961217.60871849209</v>
      </c>
      <c r="J1592" s="51">
        <f>VLOOKUP(CONCATENATE($F1592," ",$G1592),AllocFactorMatrix,(J$4+1),FALSE)*$E1596</f>
        <v>224962.02011513614</v>
      </c>
      <c r="K1592" s="51">
        <f>VLOOKUP(CONCATENATE($F1592," ",$G1592),AllocFactorMatrix,(K$4+1),FALSE)*$E1596</f>
        <v>3142.2134527439439</v>
      </c>
      <c r="L1592" s="51">
        <f>VLOOKUP(CONCATENATE($F1592," ",$G1592),AllocFactorMatrix,(L$4+1),FALSE)*$E1596</f>
        <v>0</v>
      </c>
      <c r="M1592" s="51">
        <f t="shared" si="762"/>
        <v>228104.23356788009</v>
      </c>
      <c r="N1592" s="51">
        <f>VLOOKUP(CONCATENATE($F1592," ",$G1592),AllocFactorMatrix,(N$4+1),FALSE)*$E1596</f>
        <v>130594.86572817386</v>
      </c>
      <c r="O1592" s="51">
        <f>VLOOKUP(CONCATENATE($F1592," ",$G1592),AllocFactorMatrix,(O$4+1),FALSE)*$E1596</f>
        <v>23465.17984492004</v>
      </c>
      <c r="P1592" s="51">
        <f>VLOOKUP(CONCATENATE($F1592," ",$G1592),AllocFactorMatrix,(P$4+1),FALSE)*$E1596</f>
        <v>0</v>
      </c>
      <c r="Q1592" s="51">
        <f>VLOOKUP(CONCATENATE($F1592," ",$G1592),AllocFactorMatrix,(Q$4+1),FALSE)*$E1596</f>
        <v>0</v>
      </c>
      <c r="R1592" s="51">
        <f t="shared" si="763"/>
        <v>154060.0455730939</v>
      </c>
      <c r="S1592" s="51">
        <f>VLOOKUP(CONCATENATE($F1592," ",$G1592),AllocFactorMatrix,(S$4+1),FALSE)*$E1596</f>
        <v>5905.0763236847288</v>
      </c>
      <c r="T1592" s="51">
        <f>VLOOKUP(CONCATENATE($F1592," ",$G1592),AllocFactorMatrix,(T$4+1),FALSE)*$E1596</f>
        <v>81654.58530779423</v>
      </c>
      <c r="U1592" s="51">
        <f>VLOOKUP(CONCATENATE($F1592," ",$G1592),AllocFactorMatrix,(U$4+1),FALSE)*$E1596</f>
        <v>0</v>
      </c>
      <c r="V1592" s="51">
        <f>VLOOKUP(CONCATENATE($F1592," ",$G1592),AllocFactorMatrix,(V$4+1),FALSE)*$E1596</f>
        <v>0</v>
      </c>
      <c r="W1592" s="51">
        <f t="shared" si="765"/>
        <v>87559.661631478957</v>
      </c>
      <c r="X1592" s="51">
        <f>VLOOKUP(CONCATENATE($F1592," ",$G1592),AllocFactorMatrix,(X$4+1),FALSE)*$E1596</f>
        <v>35808.033076243453</v>
      </c>
      <c r="Y1592" s="51">
        <f>VLOOKUP(CONCATENATE($F1592," ",$G1592),AllocFactorMatrix,(Y$4+1),FALSE)*$E1596</f>
        <v>718.72369345389711</v>
      </c>
      <c r="Z1592" s="51">
        <f t="shared" si="764"/>
        <v>36526.756769697349</v>
      </c>
      <c r="AA1592" s="51">
        <f>VLOOKUP(CONCATENATE($F1592," ",$G1592),AllocFactorMatrix,(AA$4+1),FALSE)*$E1596</f>
        <v>471.87899585621204</v>
      </c>
      <c r="AB1592" s="51">
        <f>VLOOKUP(CONCATENATE($F1592," ",$G1592),AllocFactorMatrix,(AB$4+1),FALSE)*$E1596</f>
        <v>0</v>
      </c>
      <c r="AC1592" s="51">
        <f>VLOOKUP(CONCATENATE($F1592," ",$G1592),AllocFactorMatrix,(AC$4+1),FALSE)*$E1596</f>
        <v>0</v>
      </c>
    </row>
    <row r="1593" spans="1:29" s="48" customFormat="1" hidden="1" outlineLevel="1">
      <c r="A1593" s="53"/>
      <c r="B1593" s="104"/>
      <c r="C1593" s="52"/>
      <c r="D1593" s="52"/>
      <c r="F1593" s="175" t="str">
        <f>F1596</f>
        <v>TOTOHLINES</v>
      </c>
      <c r="G1593" s="52" t="str">
        <f>$G$12</f>
        <v>DISTSEC</v>
      </c>
      <c r="H1593" s="50">
        <f t="shared" si="761"/>
        <v>596551.81474350137</v>
      </c>
      <c r="I1593" s="51">
        <f>VLOOKUP(CONCATENATE($F1593," ",$G1593),AllocFactorMatrix,(I$4+1),FALSE)*$E1596</f>
        <v>442704.13461522257</v>
      </c>
      <c r="J1593" s="51">
        <f>VLOOKUP(CONCATENATE($F1593," ",$G1593),AllocFactorMatrix,(J$4+1),FALSE)*$E1596</f>
        <v>89268.932294499391</v>
      </c>
      <c r="K1593" s="51">
        <f>VLOOKUP(CONCATENATE($F1593," ",$G1593),AllocFactorMatrix,(K$4+1),FALSE)*$E1596</f>
        <v>0</v>
      </c>
      <c r="L1593" s="51">
        <f>VLOOKUP(CONCATENATE($F1593," ",$G1593),AllocFactorMatrix,(L$4+1),FALSE)*$E1596</f>
        <v>0</v>
      </c>
      <c r="M1593" s="51">
        <f t="shared" si="762"/>
        <v>89268.932294499391</v>
      </c>
      <c r="N1593" s="51">
        <f>VLOOKUP(CONCATENATE($F1593," ",$G1593),AllocFactorMatrix,(N$4+1),FALSE)*$E1596</f>
        <v>44619.779636434891</v>
      </c>
      <c r="O1593" s="51">
        <f>VLOOKUP(CONCATENATE($F1593," ",$G1593),AllocFactorMatrix,(O$4+1),FALSE)*$E1596</f>
        <v>0</v>
      </c>
      <c r="P1593" s="51">
        <f>VLOOKUP(CONCATENATE($F1593," ",$G1593),AllocFactorMatrix,(P$4+1),FALSE)*$E1596</f>
        <v>0</v>
      </c>
      <c r="Q1593" s="51">
        <f>VLOOKUP(CONCATENATE($F1593," ",$G1593),AllocFactorMatrix,(Q$4+1),FALSE)*$E1596</f>
        <v>0</v>
      </c>
      <c r="R1593" s="51">
        <f t="shared" si="763"/>
        <v>44619.779636434891</v>
      </c>
      <c r="S1593" s="51">
        <f>VLOOKUP(CONCATENATE($F1593," ",$G1593),AllocFactorMatrix,(S$4+1),FALSE)*$E1596</f>
        <v>1667.7828898832984</v>
      </c>
      <c r="T1593" s="51">
        <f>VLOOKUP(CONCATENATE($F1593," ",$G1593),AllocFactorMatrix,(T$4+1),FALSE)*$E1596</f>
        <v>0</v>
      </c>
      <c r="U1593" s="51">
        <f>VLOOKUP(CONCATENATE($F1593," ",$G1593),AllocFactorMatrix,(U$4+1),FALSE)*$E1596</f>
        <v>0</v>
      </c>
      <c r="V1593" s="51">
        <f>VLOOKUP(CONCATENATE($F1593," ",$G1593),AllocFactorMatrix,(V$4+1),FALSE)*$E1596</f>
        <v>0</v>
      </c>
      <c r="W1593" s="51">
        <f t="shared" si="765"/>
        <v>1667.7828898832984</v>
      </c>
      <c r="X1593" s="51">
        <f>VLOOKUP(CONCATENATE($F1593," ",$G1593),AllocFactorMatrix,(X$4+1),FALSE)*$E1596</f>
        <v>12604.049972521303</v>
      </c>
      <c r="Y1593" s="51">
        <f>VLOOKUP(CONCATENATE($F1593," ",$G1593),AllocFactorMatrix,(Y$4+1),FALSE)*$E1596</f>
        <v>0</v>
      </c>
      <c r="Z1593" s="51">
        <f t="shared" si="764"/>
        <v>12604.049972521303</v>
      </c>
      <c r="AA1593" s="51">
        <f>VLOOKUP(CONCATENATE($F1593," ",$G1593),AllocFactorMatrix,(AA$4+1),FALSE)*$E1596</f>
        <v>149.02488915041127</v>
      </c>
      <c r="AB1593" s="51">
        <f>VLOOKUP(CONCATENATE($F1593," ",$G1593),AllocFactorMatrix,(AB$4+1),FALSE)*$E1596</f>
        <v>4586.9428924296153</v>
      </c>
      <c r="AC1593" s="51">
        <f>VLOOKUP(CONCATENATE($F1593," ",$G1593),AllocFactorMatrix,(AC$4+1),FALSE)*$E1596</f>
        <v>951.16755336001631</v>
      </c>
    </row>
    <row r="1594" spans="1:29" s="48" customFormat="1" hidden="1" outlineLevel="1">
      <c r="A1594" s="53"/>
      <c r="B1594" s="104"/>
      <c r="C1594" s="52"/>
      <c r="D1594" s="52"/>
      <c r="F1594" s="175" t="str">
        <f>F1596</f>
        <v>TOTOHLINES</v>
      </c>
      <c r="G1594" s="52" t="str">
        <f>$G$13</f>
        <v>ENERGY</v>
      </c>
      <c r="H1594" s="50">
        <f t="shared" si="761"/>
        <v>0</v>
      </c>
      <c r="I1594" s="51">
        <f>VLOOKUP(CONCATENATE($F1594," ",$G1594),AllocFactorMatrix,(I$4+1),FALSE)*$E1596</f>
        <v>0</v>
      </c>
      <c r="J1594" s="51">
        <f>VLOOKUP(CONCATENATE($F1594," ",$G1594),AllocFactorMatrix,(J$4+1),FALSE)*$E1596</f>
        <v>0</v>
      </c>
      <c r="K1594" s="51">
        <f>VLOOKUP(CONCATENATE($F1594," ",$G1594),AllocFactorMatrix,(K$4+1),FALSE)*$E1596</f>
        <v>0</v>
      </c>
      <c r="L1594" s="51">
        <f>VLOOKUP(CONCATENATE($F1594," ",$G1594),AllocFactorMatrix,(L$4+1),FALSE)*$E1596</f>
        <v>0</v>
      </c>
      <c r="M1594" s="51">
        <f t="shared" si="762"/>
        <v>0</v>
      </c>
      <c r="N1594" s="51">
        <f>VLOOKUP(CONCATENATE($F1594," ",$G1594),AllocFactorMatrix,(N$4+1),FALSE)*$E1596</f>
        <v>0</v>
      </c>
      <c r="O1594" s="51">
        <f>VLOOKUP(CONCATENATE($F1594," ",$G1594),AllocFactorMatrix,(O$4+1),FALSE)*$E1596</f>
        <v>0</v>
      </c>
      <c r="P1594" s="51">
        <f>VLOOKUP(CONCATENATE($F1594," ",$G1594),AllocFactorMatrix,(P$4+1),FALSE)*$E1596</f>
        <v>0</v>
      </c>
      <c r="Q1594" s="51">
        <f>VLOOKUP(CONCATENATE($F1594," ",$G1594),AllocFactorMatrix,(Q$4+1),FALSE)*$E1596</f>
        <v>0</v>
      </c>
      <c r="R1594" s="51">
        <f t="shared" si="763"/>
        <v>0</v>
      </c>
      <c r="S1594" s="51">
        <f>VLOOKUP(CONCATENATE($F1594," ",$G1594),AllocFactorMatrix,(S$4+1),FALSE)*$E1596</f>
        <v>0</v>
      </c>
      <c r="T1594" s="51">
        <f>VLOOKUP(CONCATENATE($F1594," ",$G1594),AllocFactorMatrix,(T$4+1),FALSE)*$E1596</f>
        <v>0</v>
      </c>
      <c r="U1594" s="51">
        <f>VLOOKUP(CONCATENATE($F1594," ",$G1594),AllocFactorMatrix,(U$4+1),FALSE)*$E1596</f>
        <v>0</v>
      </c>
      <c r="V1594" s="51">
        <f>VLOOKUP(CONCATENATE($F1594," ",$G1594),AllocFactorMatrix,(V$4+1),FALSE)*$E1596</f>
        <v>0</v>
      </c>
      <c r="W1594" s="51">
        <f t="shared" si="765"/>
        <v>0</v>
      </c>
      <c r="X1594" s="51">
        <f>VLOOKUP(CONCATENATE($F1594," ",$G1594),AllocFactorMatrix,(X$4+1),FALSE)*$E1596</f>
        <v>0</v>
      </c>
      <c r="Y1594" s="51">
        <f>VLOOKUP(CONCATENATE($F1594," ",$G1594),AllocFactorMatrix,(Y$4+1),FALSE)*$E1596</f>
        <v>0</v>
      </c>
      <c r="Z1594" s="51">
        <f t="shared" si="764"/>
        <v>0</v>
      </c>
      <c r="AA1594" s="51">
        <f>VLOOKUP(CONCATENATE($F1594," ",$G1594),AllocFactorMatrix,(AA$4+1),FALSE)*$E1596</f>
        <v>0</v>
      </c>
      <c r="AB1594" s="51">
        <f>VLOOKUP(CONCATENATE($F1594," ",$G1594),AllocFactorMatrix,(AB$4+1),FALSE)*$E1596</f>
        <v>0</v>
      </c>
      <c r="AC1594" s="51">
        <f>VLOOKUP(CONCATENATE($F1594," ",$G1594),AllocFactorMatrix,(AC$4+1),FALSE)*$E1596</f>
        <v>0</v>
      </c>
    </row>
    <row r="1595" spans="1:29" s="48" customFormat="1" hidden="1" outlineLevel="1">
      <c r="A1595" s="53"/>
      <c r="B1595" s="104"/>
      <c r="C1595" s="52"/>
      <c r="D1595" s="52"/>
      <c r="F1595" s="175" t="str">
        <f>F1596</f>
        <v>TOTOHLINES</v>
      </c>
      <c r="G1595" s="52" t="str">
        <f>$G$14</f>
        <v>CUSTOMER</v>
      </c>
      <c r="H1595" s="50">
        <f t="shared" si="761"/>
        <v>0</v>
      </c>
      <c r="I1595" s="51">
        <f>VLOOKUP(CONCATENATE($F1595," ",$G1595),AllocFactorMatrix,(I$4+1),FALSE)*$E1596</f>
        <v>0</v>
      </c>
      <c r="J1595" s="51">
        <f>VLOOKUP(CONCATENATE($F1595," ",$G1595),AllocFactorMatrix,(J$4+1),FALSE)*$E1596</f>
        <v>0</v>
      </c>
      <c r="K1595" s="51">
        <f>VLOOKUP(CONCATENATE($F1595," ",$G1595),AllocFactorMatrix,(K$4+1),FALSE)*$E1596</f>
        <v>0</v>
      </c>
      <c r="L1595" s="51">
        <f>VLOOKUP(CONCATENATE($F1595," ",$G1595),AllocFactorMatrix,(L$4+1),FALSE)*$E1596</f>
        <v>0</v>
      </c>
      <c r="M1595" s="51">
        <f t="shared" si="762"/>
        <v>0</v>
      </c>
      <c r="N1595" s="51">
        <f>VLOOKUP(CONCATENATE($F1595," ",$G1595),AllocFactorMatrix,(N$4+1),FALSE)*$E1596</f>
        <v>0</v>
      </c>
      <c r="O1595" s="51">
        <f>VLOOKUP(CONCATENATE($F1595," ",$G1595),AllocFactorMatrix,(O$4+1),FALSE)*$E1596</f>
        <v>0</v>
      </c>
      <c r="P1595" s="51">
        <f>VLOOKUP(CONCATENATE($F1595," ",$G1595),AllocFactorMatrix,(P$4+1),FALSE)*$E1596</f>
        <v>0</v>
      </c>
      <c r="Q1595" s="51">
        <f>VLOOKUP(CONCATENATE($F1595," ",$G1595),AllocFactorMatrix,(Q$4+1),FALSE)*$E1596</f>
        <v>0</v>
      </c>
      <c r="R1595" s="51">
        <f t="shared" si="763"/>
        <v>0</v>
      </c>
      <c r="S1595" s="51">
        <f>VLOOKUP(CONCATENATE($F1595," ",$G1595),AllocFactorMatrix,(S$4+1),FALSE)*$E1596</f>
        <v>0</v>
      </c>
      <c r="T1595" s="51">
        <f>VLOOKUP(CONCATENATE($F1595," ",$G1595),AllocFactorMatrix,(T$4+1),FALSE)*$E1596</f>
        <v>0</v>
      </c>
      <c r="U1595" s="51">
        <f>VLOOKUP(CONCATENATE($F1595," ",$G1595),AllocFactorMatrix,(U$4+1),FALSE)*$E1596</f>
        <v>0</v>
      </c>
      <c r="V1595" s="51">
        <f>VLOOKUP(CONCATENATE($F1595," ",$G1595),AllocFactorMatrix,(V$4+1),FALSE)*$E1596</f>
        <v>0</v>
      </c>
      <c r="W1595" s="51">
        <f t="shared" si="765"/>
        <v>0</v>
      </c>
      <c r="X1595" s="51">
        <f>VLOOKUP(CONCATENATE($F1595," ",$G1595),AllocFactorMatrix,(X$4+1),FALSE)*$E1596</f>
        <v>0</v>
      </c>
      <c r="Y1595" s="51">
        <f>VLOOKUP(CONCATENATE($F1595," ",$G1595),AllocFactorMatrix,(Y$4+1),FALSE)*$E1596</f>
        <v>0</v>
      </c>
      <c r="Z1595" s="51">
        <f t="shared" si="764"/>
        <v>0</v>
      </c>
      <c r="AA1595" s="51">
        <f>VLOOKUP(CONCATENATE($F1595," ",$G1595),AllocFactorMatrix,(AA$4+1),FALSE)*$E1596</f>
        <v>0</v>
      </c>
      <c r="AB1595" s="51">
        <f>VLOOKUP(CONCATENATE($F1595," ",$G1595),AllocFactorMatrix,(AB$4+1),FALSE)*$E1596</f>
        <v>0</v>
      </c>
      <c r="AC1595" s="51">
        <f>VLOOKUP(CONCATENATE($F1595," ",$G1595),AllocFactorMatrix,(AC$4+1),FALSE)*$E1596</f>
        <v>0</v>
      </c>
    </row>
    <row r="1596" spans="1:29" s="48" customFormat="1" collapsed="1">
      <c r="A1596" s="53"/>
      <c r="B1596" s="104"/>
      <c r="C1596" s="52"/>
      <c r="D1596" s="52" t="s">
        <v>495</v>
      </c>
      <c r="E1596" s="58">
        <v>2064492</v>
      </c>
      <c r="F1596" s="93" t="s">
        <v>66</v>
      </c>
      <c r="G1596" s="52" t="str">
        <f>$G$15</f>
        <v>TOTAL</v>
      </c>
      <c r="H1596" s="50">
        <f t="shared" si="761"/>
        <v>2064492.0000000002</v>
      </c>
      <c r="I1596" s="51">
        <f>VLOOKUP(CONCATENATE($F1596," ",$G1596),AllocFactorMatrix,(I$4+1),FALSE)*$E1596</f>
        <v>1403921.7433337145</v>
      </c>
      <c r="J1596" s="51">
        <f>VLOOKUP(CONCATENATE($F1596," ",$G1596),AllocFactorMatrix,(J$4+1),FALSE)*$E1596</f>
        <v>314230.95240963547</v>
      </c>
      <c r="K1596" s="51">
        <f>VLOOKUP(CONCATENATE($F1596," ",$G1596),AllocFactorMatrix,(K$4+1),FALSE)*$E1596</f>
        <v>3142.2134527439439</v>
      </c>
      <c r="L1596" s="51">
        <f>VLOOKUP(CONCATENATE($F1596," ",$G1596),AllocFactorMatrix,(L$4+1),FALSE)*$E1596</f>
        <v>0</v>
      </c>
      <c r="M1596" s="51">
        <f t="shared" si="762"/>
        <v>317373.16586237942</v>
      </c>
      <c r="N1596" s="51">
        <f>VLOOKUP(CONCATENATE($F1596," ",$G1596),AllocFactorMatrix,(N$4+1),FALSE)*$E1596</f>
        <v>175214.64536460876</v>
      </c>
      <c r="O1596" s="51">
        <f>VLOOKUP(CONCATENATE($F1596," ",$G1596),AllocFactorMatrix,(O$4+1),FALSE)*$E1596</f>
        <v>23465.17984492004</v>
      </c>
      <c r="P1596" s="51">
        <f>VLOOKUP(CONCATENATE($F1596," ",$G1596),AllocFactorMatrix,(P$4+1),FALSE)*$E1596</f>
        <v>0</v>
      </c>
      <c r="Q1596" s="51">
        <f>VLOOKUP(CONCATENATE($F1596," ",$G1596),AllocFactorMatrix,(Q$4+1),FALSE)*$E1596</f>
        <v>0</v>
      </c>
      <c r="R1596" s="51">
        <f t="shared" si="763"/>
        <v>198679.82520952879</v>
      </c>
      <c r="S1596" s="51">
        <f>VLOOKUP(CONCATENATE($F1596," ",$G1596),AllocFactorMatrix,(S$4+1),FALSE)*$E1596</f>
        <v>7572.8592135680265</v>
      </c>
      <c r="T1596" s="51">
        <f>VLOOKUP(CONCATENATE($F1596," ",$G1596),AllocFactorMatrix,(T$4+1),FALSE)*$E1596</f>
        <v>81654.58530779423</v>
      </c>
      <c r="U1596" s="51">
        <f>VLOOKUP(CONCATENATE($F1596," ",$G1596),AllocFactorMatrix,(U$4+1),FALSE)*$E1596</f>
        <v>0</v>
      </c>
      <c r="V1596" s="51">
        <f>VLOOKUP(CONCATENATE($F1596," ",$G1596),AllocFactorMatrix,(V$4+1),FALSE)*$E1596</f>
        <v>0</v>
      </c>
      <c r="W1596" s="51">
        <f t="shared" si="765"/>
        <v>89227.444521362253</v>
      </c>
      <c r="X1596" s="51">
        <f>VLOOKUP(CONCATENATE($F1596," ",$G1596),AllocFactorMatrix,(X$4+1),FALSE)*$E1596</f>
        <v>48412.083048764754</v>
      </c>
      <c r="Y1596" s="51">
        <f>VLOOKUP(CONCATENATE($F1596," ",$G1596),AllocFactorMatrix,(Y$4+1),FALSE)*$E1596</f>
        <v>718.72369345389711</v>
      </c>
      <c r="Z1596" s="51">
        <f t="shared" si="764"/>
        <v>49130.80674221865</v>
      </c>
      <c r="AA1596" s="51">
        <f>VLOOKUP(CONCATENATE($F1596," ",$G1596),AllocFactorMatrix,(AA$4+1),FALSE)*$E1596</f>
        <v>620.90388500662334</v>
      </c>
      <c r="AB1596" s="51">
        <f>VLOOKUP(CONCATENATE($F1596," ",$G1596),AllocFactorMatrix,(AB$4+1),FALSE)*$E1596</f>
        <v>4586.9428924296153</v>
      </c>
      <c r="AC1596" s="51">
        <f>VLOOKUP(CONCATENATE($F1596," ",$G1596),AllocFactorMatrix,(AC$4+1),FALSE)*$E1596</f>
        <v>951.16755336001631</v>
      </c>
    </row>
    <row r="1597" spans="1:29" hidden="1" outlineLevel="1">
      <c r="E1597" s="48"/>
      <c r="F1597" s="175" t="str">
        <f>F1604</f>
        <v>TOTOHLINES</v>
      </c>
      <c r="G1597" s="52" t="str">
        <f>$G$8</f>
        <v>PRODUCTION</v>
      </c>
      <c r="H1597" s="4">
        <f t="shared" si="761"/>
        <v>0</v>
      </c>
      <c r="I1597" s="5">
        <f>VLOOKUP(CONCATENATE($F1597," ",$G1597),AllocFactorMatrix,(I$4+1),FALSE)*$E1604</f>
        <v>0</v>
      </c>
      <c r="J1597" s="5">
        <f>VLOOKUP(CONCATENATE($F1597," ",$G1597),AllocFactorMatrix,(J$4+1),FALSE)*$E1604</f>
        <v>0</v>
      </c>
      <c r="K1597" s="5">
        <f>VLOOKUP(CONCATENATE($F1597," ",$G1597),AllocFactorMatrix,(K$4+1),FALSE)*$E1604</f>
        <v>0</v>
      </c>
      <c r="L1597" s="5">
        <f>VLOOKUP(CONCATENATE($F1597," ",$G1597),AllocFactorMatrix,(L$4+1),FALSE)*$E1604</f>
        <v>0</v>
      </c>
      <c r="M1597" s="5">
        <f t="shared" si="754"/>
        <v>0</v>
      </c>
      <c r="N1597" s="5">
        <f>VLOOKUP(CONCATENATE($F1597," ",$G1597),AllocFactorMatrix,(N$4+1),FALSE)*$E1604</f>
        <v>0</v>
      </c>
      <c r="O1597" s="5">
        <f>VLOOKUP(CONCATENATE($F1597," ",$G1597),AllocFactorMatrix,(O$4+1),FALSE)*$E1604</f>
        <v>0</v>
      </c>
      <c r="P1597" s="5">
        <f>VLOOKUP(CONCATENATE($F1597," ",$G1597),AllocFactorMatrix,(P$4+1),FALSE)*$E1604</f>
        <v>0</v>
      </c>
      <c r="Q1597" s="51">
        <f>VLOOKUP(CONCATENATE($F1597," ",$G1597),AllocFactorMatrix,(Q$4+1),FALSE)*$E1604</f>
        <v>0</v>
      </c>
      <c r="R1597" s="5">
        <f t="shared" si="756"/>
        <v>0</v>
      </c>
      <c r="S1597" s="5">
        <f>VLOOKUP(CONCATENATE($F1597," ",$G1597),AllocFactorMatrix,(S$4+1),FALSE)*$E1604</f>
        <v>0</v>
      </c>
      <c r="T1597" s="5">
        <f>VLOOKUP(CONCATENATE($F1597," ",$G1597),AllocFactorMatrix,(T$4+1),FALSE)*$E1604</f>
        <v>0</v>
      </c>
      <c r="U1597" s="5">
        <f>VLOOKUP(CONCATENATE($F1597," ",$G1597),AllocFactorMatrix,(U$4+1),FALSE)*$E1604</f>
        <v>0</v>
      </c>
      <c r="V1597" s="5">
        <f>VLOOKUP(CONCATENATE($F1597," ",$G1597),AllocFactorMatrix,(V$4+1),FALSE)*$E1604</f>
        <v>0</v>
      </c>
      <c r="W1597" s="5">
        <f>SUBTOTAL(9,S1597:V1597)</f>
        <v>0</v>
      </c>
      <c r="X1597" s="5">
        <f>VLOOKUP(CONCATENATE($F1597," ",$G1597),AllocFactorMatrix,(X$4+1),FALSE)*$E1604</f>
        <v>0</v>
      </c>
      <c r="Y1597" s="5">
        <f>VLOOKUP(CONCATENATE($F1597," ",$G1597),AllocFactorMatrix,(Y$4+1),FALSE)*$E1604</f>
        <v>0</v>
      </c>
      <c r="Z1597" s="5">
        <f t="shared" si="755"/>
        <v>0</v>
      </c>
      <c r="AA1597" s="5">
        <f>VLOOKUP(CONCATENATE($F1597," ",$G1597),AllocFactorMatrix,(AA$4+1),FALSE)*$E1604</f>
        <v>0</v>
      </c>
      <c r="AB1597" s="5">
        <f>VLOOKUP(CONCATENATE($F1597," ",$G1597),AllocFactorMatrix,(AB$4+1),FALSE)*$E1604</f>
        <v>0</v>
      </c>
      <c r="AC1597" s="5">
        <f>VLOOKUP(CONCATENATE($F1597," ",$G1597),AllocFactorMatrix,(AC$4+1),FALSE)*$E1604</f>
        <v>0</v>
      </c>
    </row>
    <row r="1598" spans="1:29" hidden="1" outlineLevel="1">
      <c r="E1598" s="48"/>
      <c r="F1598" s="175" t="str">
        <f>F1604</f>
        <v>TOTOHLINES</v>
      </c>
      <c r="G1598" s="52" t="str">
        <f>$G$9</f>
        <v>BULKTRAN</v>
      </c>
      <c r="H1598" s="4">
        <f t="shared" si="761"/>
        <v>0</v>
      </c>
      <c r="I1598" s="5">
        <f>VLOOKUP(CONCATENATE($F1598," ",$G1598),AllocFactorMatrix,(I$4+1),FALSE)*$E1604</f>
        <v>0</v>
      </c>
      <c r="J1598" s="5">
        <f>VLOOKUP(CONCATENATE($F1598," ",$G1598),AllocFactorMatrix,(J$4+1),FALSE)*$E1604</f>
        <v>0</v>
      </c>
      <c r="K1598" s="5">
        <f>VLOOKUP(CONCATENATE($F1598," ",$G1598),AllocFactorMatrix,(K$4+1),FALSE)*$E1604</f>
        <v>0</v>
      </c>
      <c r="L1598" s="5">
        <f>VLOOKUP(CONCATENATE($F1598," ",$G1598),AllocFactorMatrix,(L$4+1),FALSE)*$E1604</f>
        <v>0</v>
      </c>
      <c r="M1598" s="5">
        <f t="shared" si="754"/>
        <v>0</v>
      </c>
      <c r="N1598" s="5">
        <f>VLOOKUP(CONCATENATE($F1598," ",$G1598),AllocFactorMatrix,(N$4+1),FALSE)*$E1604</f>
        <v>0</v>
      </c>
      <c r="O1598" s="5">
        <f>VLOOKUP(CONCATENATE($F1598," ",$G1598),AllocFactorMatrix,(O$4+1),FALSE)*$E1604</f>
        <v>0</v>
      </c>
      <c r="P1598" s="5">
        <f>VLOOKUP(CONCATENATE($F1598," ",$G1598),AllocFactorMatrix,(P$4+1),FALSE)*$E1604</f>
        <v>0</v>
      </c>
      <c r="Q1598" s="51">
        <f>VLOOKUP(CONCATENATE($F1598," ",$G1598),AllocFactorMatrix,(Q$4+1),FALSE)*$E1604</f>
        <v>0</v>
      </c>
      <c r="R1598" s="5">
        <f t="shared" si="756"/>
        <v>0</v>
      </c>
      <c r="S1598" s="5">
        <f>VLOOKUP(CONCATENATE($F1598," ",$G1598),AllocFactorMatrix,(S$4+1),FALSE)*$E1604</f>
        <v>0</v>
      </c>
      <c r="T1598" s="5">
        <f>VLOOKUP(CONCATENATE($F1598," ",$G1598),AllocFactorMatrix,(T$4+1),FALSE)*$E1604</f>
        <v>0</v>
      </c>
      <c r="U1598" s="5">
        <f>VLOOKUP(CONCATENATE($F1598," ",$G1598),AllocFactorMatrix,(U$4+1),FALSE)*$E1604</f>
        <v>0</v>
      </c>
      <c r="V1598" s="5">
        <f>VLOOKUP(CONCATENATE($F1598," ",$G1598),AllocFactorMatrix,(V$4+1),FALSE)*$E1604</f>
        <v>0</v>
      </c>
      <c r="W1598" s="5">
        <f t="shared" ref="W1598:W1604" si="766">SUBTOTAL(9,S1598:V1598)</f>
        <v>0</v>
      </c>
      <c r="X1598" s="5">
        <f>VLOOKUP(CONCATENATE($F1598," ",$G1598),AllocFactorMatrix,(X$4+1),FALSE)*$E1604</f>
        <v>0</v>
      </c>
      <c r="Y1598" s="5">
        <f>VLOOKUP(CONCATENATE($F1598," ",$G1598),AllocFactorMatrix,(Y$4+1),FALSE)*$E1604</f>
        <v>0</v>
      </c>
      <c r="Z1598" s="5">
        <f t="shared" si="755"/>
        <v>0</v>
      </c>
      <c r="AA1598" s="5">
        <f>VLOOKUP(CONCATENATE($F1598," ",$G1598),AllocFactorMatrix,(AA$4+1),FALSE)*$E1604</f>
        <v>0</v>
      </c>
      <c r="AB1598" s="5">
        <f>VLOOKUP(CONCATENATE($F1598," ",$G1598),AllocFactorMatrix,(AB$4+1),FALSE)*$E1604</f>
        <v>0</v>
      </c>
      <c r="AC1598" s="5">
        <f>VLOOKUP(CONCATENATE($F1598," ",$G1598),AllocFactorMatrix,(AC$4+1),FALSE)*$E1604</f>
        <v>0</v>
      </c>
    </row>
    <row r="1599" spans="1:29" hidden="1" outlineLevel="1">
      <c r="E1599" s="48"/>
      <c r="F1599" s="175" t="str">
        <f>F1604</f>
        <v>TOTOHLINES</v>
      </c>
      <c r="G1599" s="52" t="str">
        <f>$G$10</f>
        <v>SUBTRAN</v>
      </c>
      <c r="H1599" s="4">
        <f t="shared" si="761"/>
        <v>0</v>
      </c>
      <c r="I1599" s="5">
        <f>VLOOKUP(CONCATENATE($F1599," ",$G1599),AllocFactorMatrix,(I$4+1),FALSE)*$E1604</f>
        <v>0</v>
      </c>
      <c r="J1599" s="5">
        <f>VLOOKUP(CONCATENATE($F1599," ",$G1599),AllocFactorMatrix,(J$4+1),FALSE)*$E1604</f>
        <v>0</v>
      </c>
      <c r="K1599" s="5">
        <f>VLOOKUP(CONCATENATE($F1599," ",$G1599),AllocFactorMatrix,(K$4+1),FALSE)*$E1604</f>
        <v>0</v>
      </c>
      <c r="L1599" s="5">
        <f>VLOOKUP(CONCATENATE($F1599," ",$G1599),AllocFactorMatrix,(L$4+1),FALSE)*$E1604</f>
        <v>0</v>
      </c>
      <c r="M1599" s="5">
        <f t="shared" si="754"/>
        <v>0</v>
      </c>
      <c r="N1599" s="5">
        <f>VLOOKUP(CONCATENATE($F1599," ",$G1599),AllocFactorMatrix,(N$4+1),FALSE)*$E1604</f>
        <v>0</v>
      </c>
      <c r="O1599" s="5">
        <f>VLOOKUP(CONCATENATE($F1599," ",$G1599),AllocFactorMatrix,(O$4+1),FALSE)*$E1604</f>
        <v>0</v>
      </c>
      <c r="P1599" s="5">
        <f>VLOOKUP(CONCATENATE($F1599," ",$G1599),AllocFactorMatrix,(P$4+1),FALSE)*$E1604</f>
        <v>0</v>
      </c>
      <c r="Q1599" s="51">
        <f>VLOOKUP(CONCATENATE($F1599," ",$G1599),AllocFactorMatrix,(Q$4+1),FALSE)*$E1604</f>
        <v>0</v>
      </c>
      <c r="R1599" s="5">
        <f t="shared" si="756"/>
        <v>0</v>
      </c>
      <c r="S1599" s="5">
        <f>VLOOKUP(CONCATENATE($F1599," ",$G1599),AllocFactorMatrix,(S$4+1),FALSE)*$E1604</f>
        <v>0</v>
      </c>
      <c r="T1599" s="5">
        <f>VLOOKUP(CONCATENATE($F1599," ",$G1599),AllocFactorMatrix,(T$4+1),FALSE)*$E1604</f>
        <v>0</v>
      </c>
      <c r="U1599" s="5">
        <f>VLOOKUP(CONCATENATE($F1599," ",$G1599),AllocFactorMatrix,(U$4+1),FALSE)*$E1604</f>
        <v>0</v>
      </c>
      <c r="V1599" s="5">
        <f>VLOOKUP(CONCATENATE($F1599," ",$G1599),AllocFactorMatrix,(V$4+1),FALSE)*$E1604</f>
        <v>0</v>
      </c>
      <c r="W1599" s="5">
        <f t="shared" si="766"/>
        <v>0</v>
      </c>
      <c r="X1599" s="5">
        <f>VLOOKUP(CONCATENATE($F1599," ",$G1599),AllocFactorMatrix,(X$4+1),FALSE)*$E1604</f>
        <v>0</v>
      </c>
      <c r="Y1599" s="5">
        <f>VLOOKUP(CONCATENATE($F1599," ",$G1599),AllocFactorMatrix,(Y$4+1),FALSE)*$E1604</f>
        <v>0</v>
      </c>
      <c r="Z1599" s="5">
        <f t="shared" si="755"/>
        <v>0</v>
      </c>
      <c r="AA1599" s="5">
        <f>VLOOKUP(CONCATENATE($F1599," ",$G1599),AllocFactorMatrix,(AA$4+1),FALSE)*$E1604</f>
        <v>0</v>
      </c>
      <c r="AB1599" s="5">
        <f>VLOOKUP(CONCATENATE($F1599," ",$G1599),AllocFactorMatrix,(AB$4+1),FALSE)*$E1604</f>
        <v>0</v>
      </c>
      <c r="AC1599" s="5">
        <f>VLOOKUP(CONCATENATE($F1599," ",$G1599),AllocFactorMatrix,(AC$4+1),FALSE)*$E1604</f>
        <v>0</v>
      </c>
    </row>
    <row r="1600" spans="1:29" hidden="1" outlineLevel="1">
      <c r="E1600" s="48"/>
      <c r="F1600" s="175" t="str">
        <f>F1604</f>
        <v>TOTOHLINES</v>
      </c>
      <c r="G1600" s="52" t="str">
        <f>$G$11</f>
        <v>DISTPRI</v>
      </c>
      <c r="H1600" s="4">
        <f t="shared" si="761"/>
        <v>290053.87470201531</v>
      </c>
      <c r="I1600" s="5">
        <f>VLOOKUP(CONCATENATE($F1600," ",$G1600),AllocFactorMatrix,(I$4+1),FALSE)*$E1604</f>
        <v>189929.32725790027</v>
      </c>
      <c r="J1600" s="5">
        <f>VLOOKUP(CONCATENATE($F1600," ",$G1600),AllocFactorMatrix,(J$4+1),FALSE)*$E1604</f>
        <v>44450.793193447709</v>
      </c>
      <c r="K1600" s="5">
        <f>VLOOKUP(CONCATENATE($F1600," ",$G1600),AllocFactorMatrix,(K$4+1),FALSE)*$E1604</f>
        <v>620.87760541137072</v>
      </c>
      <c r="L1600" s="5">
        <f>VLOOKUP(CONCATENATE($F1600," ",$G1600),AllocFactorMatrix,(L$4+1),FALSE)*$E1604</f>
        <v>0</v>
      </c>
      <c r="M1600" s="5">
        <f t="shared" si="754"/>
        <v>45071.670798859079</v>
      </c>
      <c r="N1600" s="5">
        <f>VLOOKUP(CONCATENATE($F1600," ",$G1600),AllocFactorMatrix,(N$4+1),FALSE)*$E1604</f>
        <v>25804.557434353104</v>
      </c>
      <c r="O1600" s="5">
        <f>VLOOKUP(CONCATENATE($F1600," ",$G1600),AllocFactorMatrix,(O$4+1),FALSE)*$E1604</f>
        <v>4636.5420082899536</v>
      </c>
      <c r="P1600" s="5">
        <f>VLOOKUP(CONCATENATE($F1600," ",$G1600),AllocFactorMatrix,(P$4+1),FALSE)*$E1604</f>
        <v>0</v>
      </c>
      <c r="Q1600" s="51">
        <f>VLOOKUP(CONCATENATE($F1600," ",$G1600),AllocFactorMatrix,(Q$4+1),FALSE)*$E1604</f>
        <v>0</v>
      </c>
      <c r="R1600" s="5">
        <f t="shared" si="756"/>
        <v>30441.099442643059</v>
      </c>
      <c r="S1600" s="5">
        <f>VLOOKUP(CONCATENATE($F1600," ",$G1600),AllocFactorMatrix,(S$4+1),FALSE)*$E1604</f>
        <v>1166.7984058877748</v>
      </c>
      <c r="T1600" s="5">
        <f>VLOOKUP(CONCATENATE($F1600," ",$G1600),AllocFactorMatrix,(T$4+1),FALSE)*$E1604</f>
        <v>16134.328287752089</v>
      </c>
      <c r="U1600" s="5">
        <f>VLOOKUP(CONCATENATE($F1600," ",$G1600),AllocFactorMatrix,(U$4+1),FALSE)*$E1604</f>
        <v>0</v>
      </c>
      <c r="V1600" s="5">
        <f>VLOOKUP(CONCATENATE($F1600," ",$G1600),AllocFactorMatrix,(V$4+1),FALSE)*$E1604</f>
        <v>0</v>
      </c>
      <c r="W1600" s="5">
        <f t="shared" si="766"/>
        <v>17301.126693639864</v>
      </c>
      <c r="X1600" s="5">
        <f>VLOOKUP(CONCATENATE($F1600," ",$G1600),AllocFactorMatrix,(X$4+1),FALSE)*$E1604</f>
        <v>7075.3964252347987</v>
      </c>
      <c r="Y1600" s="5">
        <f>VLOOKUP(CONCATENATE($F1600," ",$G1600),AllocFactorMatrix,(Y$4+1),FALSE)*$E1604</f>
        <v>142.01436422289908</v>
      </c>
      <c r="Z1600" s="5">
        <f t="shared" si="755"/>
        <v>7217.4107894576973</v>
      </c>
      <c r="AA1600" s="5">
        <f>VLOOKUP(CONCATENATE($F1600," ",$G1600),AllocFactorMatrix,(AA$4+1),FALSE)*$E1604</f>
        <v>93.239719515325262</v>
      </c>
      <c r="AB1600" s="5">
        <f>VLOOKUP(CONCATENATE($F1600," ",$G1600),AllocFactorMatrix,(AB$4+1),FALSE)*$E1604</f>
        <v>0</v>
      </c>
      <c r="AC1600" s="5">
        <f>VLOOKUP(CONCATENATE($F1600," ",$G1600),AllocFactorMatrix,(AC$4+1),FALSE)*$E1604</f>
        <v>0</v>
      </c>
    </row>
    <row r="1601" spans="4:29" hidden="1" outlineLevel="1">
      <c r="E1601" s="48"/>
      <c r="F1601" s="175" t="str">
        <f>F1604</f>
        <v>TOTOHLINES</v>
      </c>
      <c r="G1601" s="52" t="str">
        <f>$G$12</f>
        <v>DISTSEC</v>
      </c>
      <c r="H1601" s="4">
        <f t="shared" si="761"/>
        <v>117874.12529798475</v>
      </c>
      <c r="I1601" s="5">
        <f>VLOOKUP(CONCATENATE($F1601," ",$G1601),AllocFactorMatrix,(I$4+1),FALSE)*$E1604</f>
        <v>87474.987660556944</v>
      </c>
      <c r="J1601" s="5">
        <f>VLOOKUP(CONCATENATE($F1601," ",$G1601),AllocFactorMatrix,(J$4+1),FALSE)*$E1604</f>
        <v>17638.865644928897</v>
      </c>
      <c r="K1601" s="5">
        <f>VLOOKUP(CONCATENATE($F1601," ",$G1601),AllocFactorMatrix,(K$4+1),FALSE)*$E1604</f>
        <v>0</v>
      </c>
      <c r="L1601" s="5">
        <f>VLOOKUP(CONCATENATE($F1601," ",$G1601),AllocFactorMatrix,(L$4+1),FALSE)*$E1604</f>
        <v>0</v>
      </c>
      <c r="M1601" s="5">
        <f t="shared" si="754"/>
        <v>17638.865644928897</v>
      </c>
      <c r="N1601" s="5">
        <f>VLOOKUP(CONCATENATE($F1601," ",$G1601),AllocFactorMatrix,(N$4+1),FALSE)*$E1604</f>
        <v>8816.5308790402742</v>
      </c>
      <c r="O1601" s="5">
        <f>VLOOKUP(CONCATENATE($F1601," ",$G1601),AllocFactorMatrix,(O$4+1),FALSE)*$E1604</f>
        <v>0</v>
      </c>
      <c r="P1601" s="5">
        <f>VLOOKUP(CONCATENATE($F1601," ",$G1601),AllocFactorMatrix,(P$4+1),FALSE)*$E1604</f>
        <v>0</v>
      </c>
      <c r="Q1601" s="51">
        <f>VLOOKUP(CONCATENATE($F1601," ",$G1601),AllocFactorMatrix,(Q$4+1),FALSE)*$E1604</f>
        <v>0</v>
      </c>
      <c r="R1601" s="5">
        <f t="shared" si="756"/>
        <v>8816.5308790402742</v>
      </c>
      <c r="S1601" s="5">
        <f>VLOOKUP(CONCATENATE($F1601," ",$G1601),AllocFactorMatrix,(S$4+1),FALSE)*$E1604</f>
        <v>329.54128119862617</v>
      </c>
      <c r="T1601" s="5">
        <f>VLOOKUP(CONCATENATE($F1601," ",$G1601),AllocFactorMatrix,(T$4+1),FALSE)*$E1604</f>
        <v>0</v>
      </c>
      <c r="U1601" s="5">
        <f>VLOOKUP(CONCATENATE($F1601," ",$G1601),AllocFactorMatrix,(U$4+1),FALSE)*$E1604</f>
        <v>0</v>
      </c>
      <c r="V1601" s="5">
        <f>VLOOKUP(CONCATENATE($F1601," ",$G1601),AllocFactorMatrix,(V$4+1),FALSE)*$E1604</f>
        <v>0</v>
      </c>
      <c r="W1601" s="5">
        <f t="shared" si="766"/>
        <v>329.54128119862617</v>
      </c>
      <c r="X1601" s="5">
        <f>VLOOKUP(CONCATENATE($F1601," ",$G1601),AllocFactorMatrix,(X$4+1),FALSE)*$E1604</f>
        <v>2490.4649168854471</v>
      </c>
      <c r="Y1601" s="5">
        <f>VLOOKUP(CONCATENATE($F1601," ",$G1601),AllocFactorMatrix,(Y$4+1),FALSE)*$E1604</f>
        <v>0</v>
      </c>
      <c r="Z1601" s="5">
        <f t="shared" si="755"/>
        <v>2490.4649168854471</v>
      </c>
      <c r="AA1601" s="5">
        <f>VLOOKUP(CONCATENATE($F1601," ",$G1601),AllocFactorMatrix,(AA$4+1),FALSE)*$E1604</f>
        <v>29.44619062769387</v>
      </c>
      <c r="AB1601" s="5">
        <f>VLOOKUP(CONCATENATE($F1601," ",$G1601),AllocFactorMatrix,(AB$4+1),FALSE)*$E1604</f>
        <v>906.34521239269907</v>
      </c>
      <c r="AC1601" s="5">
        <f>VLOOKUP(CONCATENATE($F1601," ",$G1601),AllocFactorMatrix,(AC$4+1),FALSE)*$E1604</f>
        <v>187.94351235415041</v>
      </c>
    </row>
    <row r="1602" spans="4:29" hidden="1" outlineLevel="1">
      <c r="E1602" s="48"/>
      <c r="F1602" s="175" t="str">
        <f>F1604</f>
        <v>TOTOHLINES</v>
      </c>
      <c r="G1602" s="52" t="str">
        <f>$G$13</f>
        <v>ENERGY</v>
      </c>
      <c r="H1602" s="4">
        <f t="shared" si="761"/>
        <v>0</v>
      </c>
      <c r="I1602" s="5">
        <f>VLOOKUP(CONCATENATE($F1602," ",$G1602),AllocFactorMatrix,(I$4+1),FALSE)*$E1604</f>
        <v>0</v>
      </c>
      <c r="J1602" s="5">
        <f>VLOOKUP(CONCATENATE($F1602," ",$G1602),AllocFactorMatrix,(J$4+1),FALSE)*$E1604</f>
        <v>0</v>
      </c>
      <c r="K1602" s="5">
        <f>VLOOKUP(CONCATENATE($F1602," ",$G1602),AllocFactorMatrix,(K$4+1),FALSE)*$E1604</f>
        <v>0</v>
      </c>
      <c r="L1602" s="5">
        <f>VLOOKUP(CONCATENATE($F1602," ",$G1602),AllocFactorMatrix,(L$4+1),FALSE)*$E1604</f>
        <v>0</v>
      </c>
      <c r="M1602" s="5">
        <f t="shared" si="754"/>
        <v>0</v>
      </c>
      <c r="N1602" s="5">
        <f>VLOOKUP(CONCATENATE($F1602," ",$G1602),AllocFactorMatrix,(N$4+1),FALSE)*$E1604</f>
        <v>0</v>
      </c>
      <c r="O1602" s="5">
        <f>VLOOKUP(CONCATENATE($F1602," ",$G1602),AllocFactorMatrix,(O$4+1),FALSE)*$E1604</f>
        <v>0</v>
      </c>
      <c r="P1602" s="5">
        <f>VLOOKUP(CONCATENATE($F1602," ",$G1602),AllocFactorMatrix,(P$4+1),FALSE)*$E1604</f>
        <v>0</v>
      </c>
      <c r="Q1602" s="51">
        <f>VLOOKUP(CONCATENATE($F1602," ",$G1602),AllocFactorMatrix,(Q$4+1),FALSE)*$E1604</f>
        <v>0</v>
      </c>
      <c r="R1602" s="5">
        <f t="shared" si="756"/>
        <v>0</v>
      </c>
      <c r="S1602" s="5">
        <f>VLOOKUP(CONCATENATE($F1602," ",$G1602),AllocFactorMatrix,(S$4+1),FALSE)*$E1604</f>
        <v>0</v>
      </c>
      <c r="T1602" s="5">
        <f>VLOOKUP(CONCATENATE($F1602," ",$G1602),AllocFactorMatrix,(T$4+1),FALSE)*$E1604</f>
        <v>0</v>
      </c>
      <c r="U1602" s="5">
        <f>VLOOKUP(CONCATENATE($F1602," ",$G1602),AllocFactorMatrix,(U$4+1),FALSE)*$E1604</f>
        <v>0</v>
      </c>
      <c r="V1602" s="5">
        <f>VLOOKUP(CONCATENATE($F1602," ",$G1602),AllocFactorMatrix,(V$4+1),FALSE)*$E1604</f>
        <v>0</v>
      </c>
      <c r="W1602" s="5">
        <f t="shared" si="766"/>
        <v>0</v>
      </c>
      <c r="X1602" s="5">
        <f>VLOOKUP(CONCATENATE($F1602," ",$G1602),AllocFactorMatrix,(X$4+1),FALSE)*$E1604</f>
        <v>0</v>
      </c>
      <c r="Y1602" s="5">
        <f>VLOOKUP(CONCATENATE($F1602," ",$G1602),AllocFactorMatrix,(Y$4+1),FALSE)*$E1604</f>
        <v>0</v>
      </c>
      <c r="Z1602" s="5">
        <f t="shared" si="755"/>
        <v>0</v>
      </c>
      <c r="AA1602" s="5">
        <f>VLOOKUP(CONCATENATE($F1602," ",$G1602),AllocFactorMatrix,(AA$4+1),FALSE)*$E1604</f>
        <v>0</v>
      </c>
      <c r="AB1602" s="5">
        <f>VLOOKUP(CONCATENATE($F1602," ",$G1602),AllocFactorMatrix,(AB$4+1),FALSE)*$E1604</f>
        <v>0</v>
      </c>
      <c r="AC1602" s="5">
        <f>VLOOKUP(CONCATENATE($F1602," ",$G1602),AllocFactorMatrix,(AC$4+1),FALSE)*$E1604</f>
        <v>0</v>
      </c>
    </row>
    <row r="1603" spans="4:29" hidden="1" outlineLevel="1">
      <c r="E1603" s="48"/>
      <c r="F1603" s="175" t="str">
        <f>F1604</f>
        <v>TOTOHLINES</v>
      </c>
      <c r="G1603" s="52" t="str">
        <f>$G$14</f>
        <v>CUSTOMER</v>
      </c>
      <c r="H1603" s="4">
        <f t="shared" si="761"/>
        <v>0</v>
      </c>
      <c r="I1603" s="5">
        <f>VLOOKUP(CONCATENATE($F1603," ",$G1603),AllocFactorMatrix,(I$4+1),FALSE)*$E1604</f>
        <v>0</v>
      </c>
      <c r="J1603" s="5">
        <f>VLOOKUP(CONCATENATE($F1603," ",$G1603),AllocFactorMatrix,(J$4+1),FALSE)*$E1604</f>
        <v>0</v>
      </c>
      <c r="K1603" s="5">
        <f>VLOOKUP(CONCATENATE($F1603," ",$G1603),AllocFactorMatrix,(K$4+1),FALSE)*$E1604</f>
        <v>0</v>
      </c>
      <c r="L1603" s="5">
        <f>VLOOKUP(CONCATENATE($F1603," ",$G1603),AllocFactorMatrix,(L$4+1),FALSE)*$E1604</f>
        <v>0</v>
      </c>
      <c r="M1603" s="5">
        <f t="shared" si="754"/>
        <v>0</v>
      </c>
      <c r="N1603" s="5">
        <f>VLOOKUP(CONCATENATE($F1603," ",$G1603),AllocFactorMatrix,(N$4+1),FALSE)*$E1604</f>
        <v>0</v>
      </c>
      <c r="O1603" s="5">
        <f>VLOOKUP(CONCATENATE($F1603," ",$G1603),AllocFactorMatrix,(O$4+1),FALSE)*$E1604</f>
        <v>0</v>
      </c>
      <c r="P1603" s="5">
        <f>VLOOKUP(CONCATENATE($F1603," ",$G1603),AllocFactorMatrix,(P$4+1),FALSE)*$E1604</f>
        <v>0</v>
      </c>
      <c r="Q1603" s="51">
        <f>VLOOKUP(CONCATENATE($F1603," ",$G1603),AllocFactorMatrix,(Q$4+1),FALSE)*$E1604</f>
        <v>0</v>
      </c>
      <c r="R1603" s="5">
        <f t="shared" si="756"/>
        <v>0</v>
      </c>
      <c r="S1603" s="5">
        <f>VLOOKUP(CONCATENATE($F1603," ",$G1603),AllocFactorMatrix,(S$4+1),FALSE)*$E1604</f>
        <v>0</v>
      </c>
      <c r="T1603" s="5">
        <f>VLOOKUP(CONCATENATE($F1603," ",$G1603),AllocFactorMatrix,(T$4+1),FALSE)*$E1604</f>
        <v>0</v>
      </c>
      <c r="U1603" s="5">
        <f>VLOOKUP(CONCATENATE($F1603," ",$G1603),AllocFactorMatrix,(U$4+1),FALSE)*$E1604</f>
        <v>0</v>
      </c>
      <c r="V1603" s="5">
        <f>VLOOKUP(CONCATENATE($F1603," ",$G1603),AllocFactorMatrix,(V$4+1),FALSE)*$E1604</f>
        <v>0</v>
      </c>
      <c r="W1603" s="5">
        <f t="shared" si="766"/>
        <v>0</v>
      </c>
      <c r="X1603" s="5">
        <f>VLOOKUP(CONCATENATE($F1603," ",$G1603),AllocFactorMatrix,(X$4+1),FALSE)*$E1604</f>
        <v>0</v>
      </c>
      <c r="Y1603" s="5">
        <f>VLOOKUP(CONCATENATE($F1603," ",$G1603),AllocFactorMatrix,(Y$4+1),FALSE)*$E1604</f>
        <v>0</v>
      </c>
      <c r="Z1603" s="5">
        <f t="shared" si="755"/>
        <v>0</v>
      </c>
      <c r="AA1603" s="5">
        <f>VLOOKUP(CONCATENATE($F1603," ",$G1603),AllocFactorMatrix,(AA$4+1),FALSE)*$E1604</f>
        <v>0</v>
      </c>
      <c r="AB1603" s="5">
        <f>VLOOKUP(CONCATENATE($F1603," ",$G1603),AllocFactorMatrix,(AB$4+1),FALSE)*$E1604</f>
        <v>0</v>
      </c>
      <c r="AC1603" s="5">
        <f>VLOOKUP(CONCATENATE($F1603," ",$G1603),AllocFactorMatrix,(AC$4+1),FALSE)*$E1604</f>
        <v>0</v>
      </c>
    </row>
    <row r="1604" spans="4:29" collapsed="1">
      <c r="D1604" s="52" t="s">
        <v>496</v>
      </c>
      <c r="E1604" s="58">
        <v>407928</v>
      </c>
      <c r="F1604" s="93" t="s">
        <v>66</v>
      </c>
      <c r="G1604" s="52" t="str">
        <f>$G$15</f>
        <v>TOTAL</v>
      </c>
      <c r="H1604" s="4">
        <f t="shared" si="761"/>
        <v>407928</v>
      </c>
      <c r="I1604" s="5">
        <f>VLOOKUP(CONCATENATE($F1604," ",$G1604),AllocFactorMatrix,(I$4+1),FALSE)*$E1604</f>
        <v>277404.31491845718</v>
      </c>
      <c r="J1604" s="5">
        <f>VLOOKUP(CONCATENATE($F1604," ",$G1604),AllocFactorMatrix,(J$4+1),FALSE)*$E1604</f>
        <v>62089.658838376599</v>
      </c>
      <c r="K1604" s="5">
        <f>VLOOKUP(CONCATENATE($F1604," ",$G1604),AllocFactorMatrix,(K$4+1),FALSE)*$E1604</f>
        <v>620.87760541137072</v>
      </c>
      <c r="L1604" s="5">
        <f>VLOOKUP(CONCATENATE($F1604," ",$G1604),AllocFactorMatrix,(L$4+1),FALSE)*$E1604</f>
        <v>0</v>
      </c>
      <c r="M1604" s="5">
        <f t="shared" si="754"/>
        <v>62710.536443787969</v>
      </c>
      <c r="N1604" s="5">
        <f>VLOOKUP(CONCATENATE($F1604," ",$G1604),AllocFactorMatrix,(N$4+1),FALSE)*$E1604</f>
        <v>34621.088313393375</v>
      </c>
      <c r="O1604" s="5">
        <f>VLOOKUP(CONCATENATE($F1604," ",$G1604),AllocFactorMatrix,(O$4+1),FALSE)*$E1604</f>
        <v>4636.5420082899536</v>
      </c>
      <c r="P1604" s="5">
        <f>VLOOKUP(CONCATENATE($F1604," ",$G1604),AllocFactorMatrix,(P$4+1),FALSE)*$E1604</f>
        <v>0</v>
      </c>
      <c r="Q1604" s="51">
        <f>VLOOKUP(CONCATENATE($F1604," ",$G1604),AllocFactorMatrix,(Q$4+1),FALSE)*$E1604</f>
        <v>0</v>
      </c>
      <c r="R1604" s="5">
        <f t="shared" si="756"/>
        <v>39257.630321683326</v>
      </c>
      <c r="S1604" s="5">
        <f>VLOOKUP(CONCATENATE($F1604," ",$G1604),AllocFactorMatrix,(S$4+1),FALSE)*$E1604</f>
        <v>1496.339687086401</v>
      </c>
      <c r="T1604" s="5">
        <f>VLOOKUP(CONCATENATE($F1604," ",$G1604),AllocFactorMatrix,(T$4+1),FALSE)*$E1604</f>
        <v>16134.328287752089</v>
      </c>
      <c r="U1604" s="5">
        <f>VLOOKUP(CONCATENATE($F1604," ",$G1604),AllocFactorMatrix,(U$4+1),FALSE)*$E1604</f>
        <v>0</v>
      </c>
      <c r="V1604" s="5">
        <f>VLOOKUP(CONCATENATE($F1604," ",$G1604),AllocFactorMatrix,(V$4+1),FALSE)*$E1604</f>
        <v>0</v>
      </c>
      <c r="W1604" s="5">
        <f t="shared" si="766"/>
        <v>17630.667974838489</v>
      </c>
      <c r="X1604" s="5">
        <f>VLOOKUP(CONCATENATE($F1604," ",$G1604),AllocFactorMatrix,(X$4+1),FALSE)*$E1604</f>
        <v>9565.8613421202463</v>
      </c>
      <c r="Y1604" s="5">
        <f>VLOOKUP(CONCATENATE($F1604," ",$G1604),AllocFactorMatrix,(Y$4+1),FALSE)*$E1604</f>
        <v>142.01436422289908</v>
      </c>
      <c r="Z1604" s="5">
        <f t="shared" si="755"/>
        <v>9707.8757063431458</v>
      </c>
      <c r="AA1604" s="5">
        <f>VLOOKUP(CONCATENATE($F1604," ",$G1604),AllocFactorMatrix,(AA$4+1),FALSE)*$E1604</f>
        <v>122.68591014301913</v>
      </c>
      <c r="AB1604" s="5">
        <f>VLOOKUP(CONCATENATE($F1604," ",$G1604),AllocFactorMatrix,(AB$4+1),FALSE)*$E1604</f>
        <v>906.34521239269907</v>
      </c>
      <c r="AC1604" s="5">
        <f>VLOOKUP(CONCATENATE($F1604," ",$G1604),AllocFactorMatrix,(AC$4+1),FALSE)*$E1604</f>
        <v>187.94351235415041</v>
      </c>
    </row>
    <row r="1605" spans="4:29" hidden="1" outlineLevel="1">
      <c r="E1605" s="48"/>
      <c r="F1605" s="175" t="str">
        <f>F1612</f>
        <v>TOTUGLINES</v>
      </c>
      <c r="G1605" s="52" t="str">
        <f>$G$8</f>
        <v>PRODUCTION</v>
      </c>
      <c r="H1605" s="4">
        <f t="shared" si="761"/>
        <v>0</v>
      </c>
      <c r="I1605" s="5">
        <f>VLOOKUP(CONCATENATE($F1605," ",$G1605),AllocFactorMatrix,(I$4+1),FALSE)*$E1612</f>
        <v>0</v>
      </c>
      <c r="J1605" s="5">
        <f>VLOOKUP(CONCATENATE($F1605," ",$G1605),AllocFactorMatrix,(J$4+1),FALSE)*$E1612</f>
        <v>0</v>
      </c>
      <c r="K1605" s="5">
        <f>VLOOKUP(CONCATENATE($F1605," ",$G1605),AllocFactorMatrix,(K$4+1),FALSE)*$E1612</f>
        <v>0</v>
      </c>
      <c r="L1605" s="5">
        <f>VLOOKUP(CONCATENATE($F1605," ",$G1605),AllocFactorMatrix,(L$4+1),FALSE)*$E1612</f>
        <v>0</v>
      </c>
      <c r="M1605" s="5">
        <f t="shared" si="754"/>
        <v>0</v>
      </c>
      <c r="N1605" s="5">
        <f>VLOOKUP(CONCATENATE($F1605," ",$G1605),AllocFactorMatrix,(N$4+1),FALSE)*$E1612</f>
        <v>0</v>
      </c>
      <c r="O1605" s="5">
        <f>VLOOKUP(CONCATENATE($F1605," ",$G1605),AllocFactorMatrix,(O$4+1),FALSE)*$E1612</f>
        <v>0</v>
      </c>
      <c r="P1605" s="5">
        <f>VLOOKUP(CONCATENATE($F1605," ",$G1605),AllocFactorMatrix,(P$4+1),FALSE)*$E1612</f>
        <v>0</v>
      </c>
      <c r="Q1605" s="51">
        <f>VLOOKUP(CONCATENATE($F1605," ",$G1605),AllocFactorMatrix,(Q$4+1),FALSE)*$E1612</f>
        <v>0</v>
      </c>
      <c r="R1605" s="5">
        <f t="shared" si="756"/>
        <v>0</v>
      </c>
      <c r="S1605" s="5">
        <f>VLOOKUP(CONCATENATE($F1605," ",$G1605),AllocFactorMatrix,(S$4+1),FALSE)*$E1612</f>
        <v>0</v>
      </c>
      <c r="T1605" s="5">
        <f>VLOOKUP(CONCATENATE($F1605," ",$G1605),AllocFactorMatrix,(T$4+1),FALSE)*$E1612</f>
        <v>0</v>
      </c>
      <c r="U1605" s="5">
        <f>VLOOKUP(CONCATENATE($F1605," ",$G1605),AllocFactorMatrix,(U$4+1),FALSE)*$E1612</f>
        <v>0</v>
      </c>
      <c r="V1605" s="5">
        <f>VLOOKUP(CONCATENATE($F1605," ",$G1605),AllocFactorMatrix,(V$4+1),FALSE)*$E1612</f>
        <v>0</v>
      </c>
      <c r="W1605" s="5">
        <f>SUBTOTAL(9,S1605:V1605)</f>
        <v>0</v>
      </c>
      <c r="X1605" s="5">
        <f>VLOOKUP(CONCATENATE($F1605," ",$G1605),AllocFactorMatrix,(X$4+1),FALSE)*$E1612</f>
        <v>0</v>
      </c>
      <c r="Y1605" s="5">
        <f>VLOOKUP(CONCATENATE($F1605," ",$G1605),AllocFactorMatrix,(Y$4+1),FALSE)*$E1612</f>
        <v>0</v>
      </c>
      <c r="Z1605" s="5">
        <f t="shared" ref="Z1605:Z1636" si="767">SUBTOTAL(9,X1605:Y1605)</f>
        <v>0</v>
      </c>
      <c r="AA1605" s="5">
        <f>VLOOKUP(CONCATENATE($F1605," ",$G1605),AllocFactorMatrix,(AA$4+1),FALSE)*$E1612</f>
        <v>0</v>
      </c>
      <c r="AB1605" s="5">
        <f>VLOOKUP(CONCATENATE($F1605," ",$G1605),AllocFactorMatrix,(AB$4+1),FALSE)*$E1612</f>
        <v>0</v>
      </c>
      <c r="AC1605" s="5">
        <f>VLOOKUP(CONCATENATE($F1605," ",$G1605),AllocFactorMatrix,(AC$4+1),FALSE)*$E1612</f>
        <v>0</v>
      </c>
    </row>
    <row r="1606" spans="4:29" hidden="1" outlineLevel="1">
      <c r="E1606" s="48"/>
      <c r="F1606" s="175" t="str">
        <f>F1612</f>
        <v>TOTUGLINES</v>
      </c>
      <c r="G1606" s="52" t="str">
        <f>$G$9</f>
        <v>BULKTRAN</v>
      </c>
      <c r="H1606" s="4">
        <f t="shared" si="761"/>
        <v>0</v>
      </c>
      <c r="I1606" s="5">
        <f>VLOOKUP(CONCATENATE($F1606," ",$G1606),AllocFactorMatrix,(I$4+1),FALSE)*$E1612</f>
        <v>0</v>
      </c>
      <c r="J1606" s="5">
        <f>VLOOKUP(CONCATENATE($F1606," ",$G1606),AllocFactorMatrix,(J$4+1),FALSE)*$E1612</f>
        <v>0</v>
      </c>
      <c r="K1606" s="5">
        <f>VLOOKUP(CONCATENATE($F1606," ",$G1606),AllocFactorMatrix,(K$4+1),FALSE)*$E1612</f>
        <v>0</v>
      </c>
      <c r="L1606" s="5">
        <f>VLOOKUP(CONCATENATE($F1606," ",$G1606),AllocFactorMatrix,(L$4+1),FALSE)*$E1612</f>
        <v>0</v>
      </c>
      <c r="M1606" s="5">
        <f t="shared" si="754"/>
        <v>0</v>
      </c>
      <c r="N1606" s="5">
        <f>VLOOKUP(CONCATENATE($F1606," ",$G1606),AllocFactorMatrix,(N$4+1),FALSE)*$E1612</f>
        <v>0</v>
      </c>
      <c r="O1606" s="5">
        <f>VLOOKUP(CONCATENATE($F1606," ",$G1606),AllocFactorMatrix,(O$4+1),FALSE)*$E1612</f>
        <v>0</v>
      </c>
      <c r="P1606" s="5">
        <f>VLOOKUP(CONCATENATE($F1606," ",$G1606),AllocFactorMatrix,(P$4+1),FALSE)*$E1612</f>
        <v>0</v>
      </c>
      <c r="Q1606" s="51">
        <f>VLOOKUP(CONCATENATE($F1606," ",$G1606),AllocFactorMatrix,(Q$4+1),FALSE)*$E1612</f>
        <v>0</v>
      </c>
      <c r="R1606" s="5">
        <f t="shared" si="756"/>
        <v>0</v>
      </c>
      <c r="S1606" s="5">
        <f>VLOOKUP(CONCATENATE($F1606," ",$G1606),AllocFactorMatrix,(S$4+1),FALSE)*$E1612</f>
        <v>0</v>
      </c>
      <c r="T1606" s="5">
        <f>VLOOKUP(CONCATENATE($F1606," ",$G1606),AllocFactorMatrix,(T$4+1),FALSE)*$E1612</f>
        <v>0</v>
      </c>
      <c r="U1606" s="5">
        <f>VLOOKUP(CONCATENATE($F1606," ",$G1606),AllocFactorMatrix,(U$4+1),FALSE)*$E1612</f>
        <v>0</v>
      </c>
      <c r="V1606" s="5">
        <f>VLOOKUP(CONCATENATE($F1606," ",$G1606),AllocFactorMatrix,(V$4+1),FALSE)*$E1612</f>
        <v>0</v>
      </c>
      <c r="W1606" s="5">
        <f t="shared" ref="W1606:W1612" si="768">SUBTOTAL(9,S1606:V1606)</f>
        <v>0</v>
      </c>
      <c r="X1606" s="5">
        <f>VLOOKUP(CONCATENATE($F1606," ",$G1606),AllocFactorMatrix,(X$4+1),FALSE)*$E1612</f>
        <v>0</v>
      </c>
      <c r="Y1606" s="5">
        <f>VLOOKUP(CONCATENATE($F1606," ",$G1606),AllocFactorMatrix,(Y$4+1),FALSE)*$E1612</f>
        <v>0</v>
      </c>
      <c r="Z1606" s="5">
        <f t="shared" si="767"/>
        <v>0</v>
      </c>
      <c r="AA1606" s="5">
        <f>VLOOKUP(CONCATENATE($F1606," ",$G1606),AllocFactorMatrix,(AA$4+1),FALSE)*$E1612</f>
        <v>0</v>
      </c>
      <c r="AB1606" s="5">
        <f>VLOOKUP(CONCATENATE($F1606," ",$G1606),AllocFactorMatrix,(AB$4+1),FALSE)*$E1612</f>
        <v>0</v>
      </c>
      <c r="AC1606" s="5">
        <f>VLOOKUP(CONCATENATE($F1606," ",$G1606),AllocFactorMatrix,(AC$4+1),FALSE)*$E1612</f>
        <v>0</v>
      </c>
    </row>
    <row r="1607" spans="4:29" hidden="1" outlineLevel="1">
      <c r="E1607" s="48"/>
      <c r="F1607" s="175" t="str">
        <f>F1612</f>
        <v>TOTUGLINES</v>
      </c>
      <c r="G1607" s="52" t="str">
        <f>$G$10</f>
        <v>SUBTRAN</v>
      </c>
      <c r="H1607" s="4">
        <f t="shared" si="761"/>
        <v>0</v>
      </c>
      <c r="I1607" s="5">
        <f>VLOOKUP(CONCATENATE($F1607," ",$G1607),AllocFactorMatrix,(I$4+1),FALSE)*$E1612</f>
        <v>0</v>
      </c>
      <c r="J1607" s="5">
        <f>VLOOKUP(CONCATENATE($F1607," ",$G1607),AllocFactorMatrix,(J$4+1),FALSE)*$E1612</f>
        <v>0</v>
      </c>
      <c r="K1607" s="5">
        <f>VLOOKUP(CONCATENATE($F1607," ",$G1607),AllocFactorMatrix,(K$4+1),FALSE)*$E1612</f>
        <v>0</v>
      </c>
      <c r="L1607" s="5">
        <f>VLOOKUP(CONCATENATE($F1607," ",$G1607),AllocFactorMatrix,(L$4+1),FALSE)*$E1612</f>
        <v>0</v>
      </c>
      <c r="M1607" s="5">
        <f t="shared" si="754"/>
        <v>0</v>
      </c>
      <c r="N1607" s="5">
        <f>VLOOKUP(CONCATENATE($F1607," ",$G1607),AllocFactorMatrix,(N$4+1),FALSE)*$E1612</f>
        <v>0</v>
      </c>
      <c r="O1607" s="5">
        <f>VLOOKUP(CONCATENATE($F1607," ",$G1607),AllocFactorMatrix,(O$4+1),FALSE)*$E1612</f>
        <v>0</v>
      </c>
      <c r="P1607" s="5">
        <f>VLOOKUP(CONCATENATE($F1607," ",$G1607),AllocFactorMatrix,(P$4+1),FALSE)*$E1612</f>
        <v>0</v>
      </c>
      <c r="Q1607" s="51">
        <f>VLOOKUP(CONCATENATE($F1607," ",$G1607),AllocFactorMatrix,(Q$4+1),FALSE)*$E1612</f>
        <v>0</v>
      </c>
      <c r="R1607" s="5">
        <f t="shared" si="756"/>
        <v>0</v>
      </c>
      <c r="S1607" s="5">
        <f>VLOOKUP(CONCATENATE($F1607," ",$G1607),AllocFactorMatrix,(S$4+1),FALSE)*$E1612</f>
        <v>0</v>
      </c>
      <c r="T1607" s="5">
        <f>VLOOKUP(CONCATENATE($F1607," ",$G1607),AllocFactorMatrix,(T$4+1),FALSE)*$E1612</f>
        <v>0</v>
      </c>
      <c r="U1607" s="5">
        <f>VLOOKUP(CONCATENATE($F1607," ",$G1607),AllocFactorMatrix,(U$4+1),FALSE)*$E1612</f>
        <v>0</v>
      </c>
      <c r="V1607" s="5">
        <f>VLOOKUP(CONCATENATE($F1607," ",$G1607),AllocFactorMatrix,(V$4+1),FALSE)*$E1612</f>
        <v>0</v>
      </c>
      <c r="W1607" s="5">
        <f t="shared" si="768"/>
        <v>0</v>
      </c>
      <c r="X1607" s="5">
        <f>VLOOKUP(CONCATENATE($F1607," ",$G1607),AllocFactorMatrix,(X$4+1),FALSE)*$E1612</f>
        <v>0</v>
      </c>
      <c r="Y1607" s="5">
        <f>VLOOKUP(CONCATENATE($F1607," ",$G1607),AllocFactorMatrix,(Y$4+1),FALSE)*$E1612</f>
        <v>0</v>
      </c>
      <c r="Z1607" s="5">
        <f t="shared" si="767"/>
        <v>0</v>
      </c>
      <c r="AA1607" s="5">
        <f>VLOOKUP(CONCATENATE($F1607," ",$G1607),AllocFactorMatrix,(AA$4+1),FALSE)*$E1612</f>
        <v>0</v>
      </c>
      <c r="AB1607" s="5">
        <f>VLOOKUP(CONCATENATE($F1607," ",$G1607),AllocFactorMatrix,(AB$4+1),FALSE)*$E1612</f>
        <v>0</v>
      </c>
      <c r="AC1607" s="5">
        <f>VLOOKUP(CONCATENATE($F1607," ",$G1607),AllocFactorMatrix,(AC$4+1),FALSE)*$E1612</f>
        <v>0</v>
      </c>
    </row>
    <row r="1608" spans="4:29" hidden="1" outlineLevel="1">
      <c r="E1608" s="48"/>
      <c r="F1608" s="175" t="str">
        <f>F1612</f>
        <v>TOTUGLINES</v>
      </c>
      <c r="G1608" s="52" t="str">
        <f>$G$11</f>
        <v>DISTPRI</v>
      </c>
      <c r="H1608" s="4">
        <f t="shared" si="761"/>
        <v>58658.536509822188</v>
      </c>
      <c r="I1608" s="5">
        <f>VLOOKUP(CONCATENATE($F1608," ",$G1608),AllocFactorMatrix,(I$4+1),FALSE)*$E1612</f>
        <v>38410.024305619459</v>
      </c>
      <c r="J1608" s="5">
        <f>VLOOKUP(CONCATENATE($F1608," ",$G1608),AllocFactorMatrix,(J$4+1),FALSE)*$E1612</f>
        <v>8989.4281815994364</v>
      </c>
      <c r="K1608" s="5">
        <f>VLOOKUP(CONCATENATE($F1608," ",$G1608),AllocFactorMatrix,(K$4+1),FALSE)*$E1612</f>
        <v>125.5620933268671</v>
      </c>
      <c r="L1608" s="5">
        <f>VLOOKUP(CONCATENATE($F1608," ",$G1608),AllocFactorMatrix,(L$4+1),FALSE)*$E1612</f>
        <v>0</v>
      </c>
      <c r="M1608" s="5">
        <f t="shared" si="754"/>
        <v>9114.9902749263038</v>
      </c>
      <c r="N1608" s="5">
        <f>VLOOKUP(CONCATENATE($F1608," ",$G1608),AllocFactorMatrix,(N$4+1),FALSE)*$E1612</f>
        <v>5218.5394038878121</v>
      </c>
      <c r="O1608" s="5">
        <f>VLOOKUP(CONCATENATE($F1608," ",$G1608),AllocFactorMatrix,(O$4+1),FALSE)*$E1612</f>
        <v>937.6629391764194</v>
      </c>
      <c r="P1608" s="5">
        <f>VLOOKUP(CONCATENATE($F1608," ",$G1608),AllocFactorMatrix,(P$4+1),FALSE)*$E1612</f>
        <v>0</v>
      </c>
      <c r="Q1608" s="51">
        <f>VLOOKUP(CONCATENATE($F1608," ",$G1608),AllocFactorMatrix,(Q$4+1),FALSE)*$E1612</f>
        <v>0</v>
      </c>
      <c r="R1608" s="5">
        <f t="shared" si="756"/>
        <v>6156.2023430642312</v>
      </c>
      <c r="S1608" s="5">
        <f>VLOOKUP(CONCATENATE($F1608," ",$G1608),AllocFactorMatrix,(S$4+1),FALSE)*$E1612</f>
        <v>235.96542870418278</v>
      </c>
      <c r="T1608" s="5">
        <f>VLOOKUP(CONCATENATE($F1608," ",$G1608),AllocFactorMatrix,(T$4+1),FALSE)*$E1612</f>
        <v>3262.8975768755245</v>
      </c>
      <c r="U1608" s="5">
        <f>VLOOKUP(CONCATENATE($F1608," ",$G1608),AllocFactorMatrix,(U$4+1),FALSE)*$E1612</f>
        <v>0</v>
      </c>
      <c r="V1608" s="5">
        <f>VLOOKUP(CONCATENATE($F1608," ",$G1608),AllocFactorMatrix,(V$4+1),FALSE)*$E1612</f>
        <v>0</v>
      </c>
      <c r="W1608" s="5">
        <f t="shared" si="768"/>
        <v>3498.8630055797071</v>
      </c>
      <c r="X1608" s="5">
        <f>VLOOKUP(CONCATENATE($F1608," ",$G1608),AllocFactorMatrix,(X$4+1),FALSE)*$E1612</f>
        <v>1430.8803837131336</v>
      </c>
      <c r="Y1608" s="5">
        <f>VLOOKUP(CONCATENATE($F1608," ",$G1608),AllocFactorMatrix,(Y$4+1),FALSE)*$E1612</f>
        <v>28.720025813294995</v>
      </c>
      <c r="Z1608" s="5">
        <f t="shared" si="767"/>
        <v>1459.6004095264286</v>
      </c>
      <c r="AA1608" s="5">
        <f>VLOOKUP(CONCATENATE($F1608," ",$G1608),AllocFactorMatrix,(AA$4+1),FALSE)*$E1612</f>
        <v>18.856171106054479</v>
      </c>
      <c r="AB1608" s="5">
        <f>VLOOKUP(CONCATENATE($F1608," ",$G1608),AllocFactorMatrix,(AB$4+1),FALSE)*$E1612</f>
        <v>0</v>
      </c>
      <c r="AC1608" s="5">
        <f>VLOOKUP(CONCATENATE($F1608," ",$G1608),AllocFactorMatrix,(AC$4+1),FALSE)*$E1612</f>
        <v>0</v>
      </c>
    </row>
    <row r="1609" spans="4:29" hidden="1" outlineLevel="1">
      <c r="E1609" s="48"/>
      <c r="F1609" s="175" t="str">
        <f>F1612</f>
        <v>TOTUGLINES</v>
      </c>
      <c r="G1609" s="52" t="str">
        <f>$G$12</f>
        <v>DISTSEC</v>
      </c>
      <c r="H1609" s="4">
        <f t="shared" si="761"/>
        <v>13053.463490177817</v>
      </c>
      <c r="I1609" s="5">
        <f>VLOOKUP(CONCATENATE($F1609," ",$G1609),AllocFactorMatrix,(I$4+1),FALSE)*$E1612</f>
        <v>9687.0416204085905</v>
      </c>
      <c r="J1609" s="5">
        <f>VLOOKUP(CONCATENATE($F1609," ",$G1609),AllocFactorMatrix,(J$4+1),FALSE)*$E1612</f>
        <v>1953.3403800211929</v>
      </c>
      <c r="K1609" s="5">
        <f>VLOOKUP(CONCATENATE($F1609," ",$G1609),AllocFactorMatrix,(K$4+1),FALSE)*$E1612</f>
        <v>0</v>
      </c>
      <c r="L1609" s="5">
        <f>VLOOKUP(CONCATENATE($F1609," ",$G1609),AllocFactorMatrix,(L$4+1),FALSE)*$E1612</f>
        <v>0</v>
      </c>
      <c r="M1609" s="5">
        <f t="shared" si="754"/>
        <v>1953.3403800211929</v>
      </c>
      <c r="N1609" s="5">
        <f>VLOOKUP(CONCATENATE($F1609," ",$G1609),AllocFactorMatrix,(N$4+1),FALSE)*$E1612</f>
        <v>976.34882675600352</v>
      </c>
      <c r="O1609" s="5">
        <f>VLOOKUP(CONCATENATE($F1609," ",$G1609),AllocFactorMatrix,(O$4+1),FALSE)*$E1612</f>
        <v>0</v>
      </c>
      <c r="P1609" s="5">
        <f>VLOOKUP(CONCATENATE($F1609," ",$G1609),AllocFactorMatrix,(P$4+1),FALSE)*$E1612</f>
        <v>0</v>
      </c>
      <c r="Q1609" s="51">
        <f>VLOOKUP(CONCATENATE($F1609," ",$G1609),AllocFactorMatrix,(Q$4+1),FALSE)*$E1612</f>
        <v>0</v>
      </c>
      <c r="R1609" s="5">
        <f t="shared" si="756"/>
        <v>976.34882675600352</v>
      </c>
      <c r="S1609" s="5">
        <f>VLOOKUP(CONCATENATE($F1609," ",$G1609),AllocFactorMatrix,(S$4+1),FALSE)*$E1612</f>
        <v>36.493633117175996</v>
      </c>
      <c r="T1609" s="5">
        <f>VLOOKUP(CONCATENATE($F1609," ",$G1609),AllocFactorMatrix,(T$4+1),FALSE)*$E1612</f>
        <v>0</v>
      </c>
      <c r="U1609" s="5">
        <f>VLOOKUP(CONCATENATE($F1609," ",$G1609),AllocFactorMatrix,(U$4+1),FALSE)*$E1612</f>
        <v>0</v>
      </c>
      <c r="V1609" s="5">
        <f>VLOOKUP(CONCATENATE($F1609," ",$G1609),AllocFactorMatrix,(V$4+1),FALSE)*$E1612</f>
        <v>0</v>
      </c>
      <c r="W1609" s="5">
        <f t="shared" si="768"/>
        <v>36.493633117175996</v>
      </c>
      <c r="X1609" s="5">
        <f>VLOOKUP(CONCATENATE($F1609," ",$G1609),AllocFactorMatrix,(X$4+1),FALSE)*$E1612</f>
        <v>275.79583546388977</v>
      </c>
      <c r="Y1609" s="5">
        <f>VLOOKUP(CONCATENATE($F1609," ",$G1609),AllocFactorMatrix,(Y$4+1),FALSE)*$E1612</f>
        <v>0</v>
      </c>
      <c r="Z1609" s="5">
        <f t="shared" si="767"/>
        <v>275.79583546388977</v>
      </c>
      <c r="AA1609" s="5">
        <f>VLOOKUP(CONCATENATE($F1609," ",$G1609),AllocFactorMatrix,(AA$4+1),FALSE)*$E1612</f>
        <v>3.2608918480771094</v>
      </c>
      <c r="AB1609" s="5">
        <f>VLOOKUP(CONCATENATE($F1609," ",$G1609),AllocFactorMatrix,(AB$4+1),FALSE)*$E1612</f>
        <v>100.3693058977705</v>
      </c>
      <c r="AC1609" s="5">
        <f>VLOOKUP(CONCATENATE($F1609," ",$G1609),AllocFactorMatrix,(AC$4+1),FALSE)*$E1612</f>
        <v>20.812996665118249</v>
      </c>
    </row>
    <row r="1610" spans="4:29" hidden="1" outlineLevel="1">
      <c r="E1610" s="48"/>
      <c r="F1610" s="175" t="str">
        <f>F1612</f>
        <v>TOTUGLINES</v>
      </c>
      <c r="G1610" s="52" t="str">
        <f>$G$13</f>
        <v>ENERGY</v>
      </c>
      <c r="H1610" s="4">
        <f t="shared" si="761"/>
        <v>0</v>
      </c>
      <c r="I1610" s="5">
        <f>VLOOKUP(CONCATENATE($F1610," ",$G1610),AllocFactorMatrix,(I$4+1),FALSE)*$E1612</f>
        <v>0</v>
      </c>
      <c r="J1610" s="5">
        <f>VLOOKUP(CONCATENATE($F1610," ",$G1610),AllocFactorMatrix,(J$4+1),FALSE)*$E1612</f>
        <v>0</v>
      </c>
      <c r="K1610" s="5">
        <f>VLOOKUP(CONCATENATE($F1610," ",$G1610),AllocFactorMatrix,(K$4+1),FALSE)*$E1612</f>
        <v>0</v>
      </c>
      <c r="L1610" s="5">
        <f>VLOOKUP(CONCATENATE($F1610," ",$G1610),AllocFactorMatrix,(L$4+1),FALSE)*$E1612</f>
        <v>0</v>
      </c>
      <c r="M1610" s="5">
        <f t="shared" si="754"/>
        <v>0</v>
      </c>
      <c r="N1610" s="5">
        <f>VLOOKUP(CONCATENATE($F1610," ",$G1610),AllocFactorMatrix,(N$4+1),FALSE)*$E1612</f>
        <v>0</v>
      </c>
      <c r="O1610" s="5">
        <f>VLOOKUP(CONCATENATE($F1610," ",$G1610),AllocFactorMatrix,(O$4+1),FALSE)*$E1612</f>
        <v>0</v>
      </c>
      <c r="P1610" s="5">
        <f>VLOOKUP(CONCATENATE($F1610," ",$G1610),AllocFactorMatrix,(P$4+1),FALSE)*$E1612</f>
        <v>0</v>
      </c>
      <c r="Q1610" s="51">
        <f>VLOOKUP(CONCATENATE($F1610," ",$G1610),AllocFactorMatrix,(Q$4+1),FALSE)*$E1612</f>
        <v>0</v>
      </c>
      <c r="R1610" s="5">
        <f t="shared" si="756"/>
        <v>0</v>
      </c>
      <c r="S1610" s="5">
        <f>VLOOKUP(CONCATENATE($F1610," ",$G1610),AllocFactorMatrix,(S$4+1),FALSE)*$E1612</f>
        <v>0</v>
      </c>
      <c r="T1610" s="5">
        <f>VLOOKUP(CONCATENATE($F1610," ",$G1610),AllocFactorMatrix,(T$4+1),FALSE)*$E1612</f>
        <v>0</v>
      </c>
      <c r="U1610" s="5">
        <f>VLOOKUP(CONCATENATE($F1610," ",$G1610),AllocFactorMatrix,(U$4+1),FALSE)*$E1612</f>
        <v>0</v>
      </c>
      <c r="V1610" s="5">
        <f>VLOOKUP(CONCATENATE($F1610," ",$G1610),AllocFactorMatrix,(V$4+1),FALSE)*$E1612</f>
        <v>0</v>
      </c>
      <c r="W1610" s="5">
        <f t="shared" si="768"/>
        <v>0</v>
      </c>
      <c r="X1610" s="5">
        <f>VLOOKUP(CONCATENATE($F1610," ",$G1610),AllocFactorMatrix,(X$4+1),FALSE)*$E1612</f>
        <v>0</v>
      </c>
      <c r="Y1610" s="5">
        <f>VLOOKUP(CONCATENATE($F1610," ",$G1610),AllocFactorMatrix,(Y$4+1),FALSE)*$E1612</f>
        <v>0</v>
      </c>
      <c r="Z1610" s="5">
        <f t="shared" si="767"/>
        <v>0</v>
      </c>
      <c r="AA1610" s="5">
        <f>VLOOKUP(CONCATENATE($F1610," ",$G1610),AllocFactorMatrix,(AA$4+1),FALSE)*$E1612</f>
        <v>0</v>
      </c>
      <c r="AB1610" s="5">
        <f>VLOOKUP(CONCATENATE($F1610," ",$G1610),AllocFactorMatrix,(AB$4+1),FALSE)*$E1612</f>
        <v>0</v>
      </c>
      <c r="AC1610" s="5">
        <f>VLOOKUP(CONCATENATE($F1610," ",$G1610),AllocFactorMatrix,(AC$4+1),FALSE)*$E1612</f>
        <v>0</v>
      </c>
    </row>
    <row r="1611" spans="4:29" hidden="1" outlineLevel="1">
      <c r="E1611" s="48"/>
      <c r="F1611" s="175" t="str">
        <f>F1612</f>
        <v>TOTUGLINES</v>
      </c>
      <c r="G1611" s="52" t="str">
        <f>$G$14</f>
        <v>CUSTOMER</v>
      </c>
      <c r="H1611" s="4">
        <f t="shared" si="761"/>
        <v>0</v>
      </c>
      <c r="I1611" s="5">
        <f>VLOOKUP(CONCATENATE($F1611," ",$G1611),AllocFactorMatrix,(I$4+1),FALSE)*$E1612</f>
        <v>0</v>
      </c>
      <c r="J1611" s="5">
        <f>VLOOKUP(CONCATENATE($F1611," ",$G1611),AllocFactorMatrix,(J$4+1),FALSE)*$E1612</f>
        <v>0</v>
      </c>
      <c r="K1611" s="5">
        <f>VLOOKUP(CONCATENATE($F1611," ",$G1611),AllocFactorMatrix,(K$4+1),FALSE)*$E1612</f>
        <v>0</v>
      </c>
      <c r="L1611" s="5">
        <f>VLOOKUP(CONCATENATE($F1611," ",$G1611),AllocFactorMatrix,(L$4+1),FALSE)*$E1612</f>
        <v>0</v>
      </c>
      <c r="M1611" s="5">
        <f t="shared" si="754"/>
        <v>0</v>
      </c>
      <c r="N1611" s="5">
        <f>VLOOKUP(CONCATENATE($F1611," ",$G1611),AllocFactorMatrix,(N$4+1),FALSE)*$E1612</f>
        <v>0</v>
      </c>
      <c r="O1611" s="5">
        <f>VLOOKUP(CONCATENATE($F1611," ",$G1611),AllocFactorMatrix,(O$4+1),FALSE)*$E1612</f>
        <v>0</v>
      </c>
      <c r="P1611" s="5">
        <f>VLOOKUP(CONCATENATE($F1611," ",$G1611),AllocFactorMatrix,(P$4+1),FALSE)*$E1612</f>
        <v>0</v>
      </c>
      <c r="Q1611" s="51">
        <f>VLOOKUP(CONCATENATE($F1611," ",$G1611),AllocFactorMatrix,(Q$4+1),FALSE)*$E1612</f>
        <v>0</v>
      </c>
      <c r="R1611" s="5">
        <f t="shared" si="756"/>
        <v>0</v>
      </c>
      <c r="S1611" s="5">
        <f>VLOOKUP(CONCATENATE($F1611," ",$G1611),AllocFactorMatrix,(S$4+1),FALSE)*$E1612</f>
        <v>0</v>
      </c>
      <c r="T1611" s="5">
        <f>VLOOKUP(CONCATENATE($F1611," ",$G1611),AllocFactorMatrix,(T$4+1),FALSE)*$E1612</f>
        <v>0</v>
      </c>
      <c r="U1611" s="5">
        <f>VLOOKUP(CONCATENATE($F1611," ",$G1611),AllocFactorMatrix,(U$4+1),FALSE)*$E1612</f>
        <v>0</v>
      </c>
      <c r="V1611" s="5">
        <f>VLOOKUP(CONCATENATE($F1611," ",$G1611),AllocFactorMatrix,(V$4+1),FALSE)*$E1612</f>
        <v>0</v>
      </c>
      <c r="W1611" s="5">
        <f t="shared" si="768"/>
        <v>0</v>
      </c>
      <c r="X1611" s="5">
        <f>VLOOKUP(CONCATENATE($F1611," ",$G1611),AllocFactorMatrix,(X$4+1),FALSE)*$E1612</f>
        <v>0</v>
      </c>
      <c r="Y1611" s="5">
        <f>VLOOKUP(CONCATENATE($F1611," ",$G1611),AllocFactorMatrix,(Y$4+1),FALSE)*$E1612</f>
        <v>0</v>
      </c>
      <c r="Z1611" s="5">
        <f t="shared" si="767"/>
        <v>0</v>
      </c>
      <c r="AA1611" s="5">
        <f>VLOOKUP(CONCATENATE($F1611," ",$G1611),AllocFactorMatrix,(AA$4+1),FALSE)*$E1612</f>
        <v>0</v>
      </c>
      <c r="AB1611" s="5">
        <f>VLOOKUP(CONCATENATE($F1611," ",$G1611),AllocFactorMatrix,(AB$4+1),FALSE)*$E1612</f>
        <v>0</v>
      </c>
      <c r="AC1611" s="5">
        <f>VLOOKUP(CONCATENATE($F1611," ",$G1611),AllocFactorMatrix,(AC$4+1),FALSE)*$E1612</f>
        <v>0</v>
      </c>
    </row>
    <row r="1612" spans="4:29" collapsed="1">
      <c r="D1612" s="52" t="s">
        <v>148</v>
      </c>
      <c r="E1612" s="58">
        <v>71712</v>
      </c>
      <c r="F1612" s="93" t="s">
        <v>67</v>
      </c>
      <c r="G1612" s="52" t="str">
        <f>$G$15</f>
        <v>TOTAL</v>
      </c>
      <c r="H1612" s="4">
        <f t="shared" si="761"/>
        <v>71711.999999999985</v>
      </c>
      <c r="I1612" s="5">
        <f>VLOOKUP(CONCATENATE($F1612," ",$G1612),AllocFactorMatrix,(I$4+1),FALSE)*$E1612</f>
        <v>48097.065926028052</v>
      </c>
      <c r="J1612" s="5">
        <f>VLOOKUP(CONCATENATE($F1612," ",$G1612),AllocFactorMatrix,(J$4+1),FALSE)*$E1612</f>
        <v>10942.768561620631</v>
      </c>
      <c r="K1612" s="5">
        <f>VLOOKUP(CONCATENATE($F1612," ",$G1612),AllocFactorMatrix,(K$4+1),FALSE)*$E1612</f>
        <v>125.5620933268671</v>
      </c>
      <c r="L1612" s="5">
        <f>VLOOKUP(CONCATENATE($F1612," ",$G1612),AllocFactorMatrix,(L$4+1),FALSE)*$E1612</f>
        <v>0</v>
      </c>
      <c r="M1612" s="5">
        <f t="shared" si="754"/>
        <v>11068.330654947498</v>
      </c>
      <c r="N1612" s="5">
        <f>VLOOKUP(CONCATENATE($F1612," ",$G1612),AllocFactorMatrix,(N$4+1),FALSE)*$E1612</f>
        <v>6194.8882306438145</v>
      </c>
      <c r="O1612" s="5">
        <f>VLOOKUP(CONCATENATE($F1612," ",$G1612),AllocFactorMatrix,(O$4+1),FALSE)*$E1612</f>
        <v>937.6629391764194</v>
      </c>
      <c r="P1612" s="5">
        <f>VLOOKUP(CONCATENATE($F1612," ",$G1612),AllocFactorMatrix,(P$4+1),FALSE)*$E1612</f>
        <v>0</v>
      </c>
      <c r="Q1612" s="51">
        <f>VLOOKUP(CONCATENATE($F1612," ",$G1612),AllocFactorMatrix,(Q$4+1),FALSE)*$E1612</f>
        <v>0</v>
      </c>
      <c r="R1612" s="5">
        <f t="shared" si="756"/>
        <v>7132.5511698202336</v>
      </c>
      <c r="S1612" s="5">
        <f>VLOOKUP(CONCATENATE($F1612," ",$G1612),AllocFactorMatrix,(S$4+1),FALSE)*$E1612</f>
        <v>272.45906182135877</v>
      </c>
      <c r="T1612" s="5">
        <f>VLOOKUP(CONCATENATE($F1612," ",$G1612),AllocFactorMatrix,(T$4+1),FALSE)*$E1612</f>
        <v>3262.8975768755245</v>
      </c>
      <c r="U1612" s="5">
        <f>VLOOKUP(CONCATENATE($F1612," ",$G1612),AllocFactorMatrix,(U$4+1),FALSE)*$E1612</f>
        <v>0</v>
      </c>
      <c r="V1612" s="5">
        <f>VLOOKUP(CONCATENATE($F1612," ",$G1612),AllocFactorMatrix,(V$4+1),FALSE)*$E1612</f>
        <v>0</v>
      </c>
      <c r="W1612" s="5">
        <f t="shared" si="768"/>
        <v>3535.3566386968832</v>
      </c>
      <c r="X1612" s="5">
        <f>VLOOKUP(CONCATENATE($F1612," ",$G1612),AllocFactorMatrix,(X$4+1),FALSE)*$E1612</f>
        <v>1706.6762191770233</v>
      </c>
      <c r="Y1612" s="5">
        <f>VLOOKUP(CONCATENATE($F1612," ",$G1612),AllocFactorMatrix,(Y$4+1),FALSE)*$E1612</f>
        <v>28.720025813294995</v>
      </c>
      <c r="Z1612" s="5">
        <f t="shared" si="767"/>
        <v>1735.3962449903183</v>
      </c>
      <c r="AA1612" s="5">
        <f>VLOOKUP(CONCATENATE($F1612," ",$G1612),AllocFactorMatrix,(AA$4+1),FALSE)*$E1612</f>
        <v>22.117062954131587</v>
      </c>
      <c r="AB1612" s="5">
        <f>VLOOKUP(CONCATENATE($F1612," ",$G1612),AllocFactorMatrix,(AB$4+1),FALSE)*$E1612</f>
        <v>100.3693058977705</v>
      </c>
      <c r="AC1612" s="5">
        <f>VLOOKUP(CONCATENATE($F1612," ",$G1612),AllocFactorMatrix,(AC$4+1),FALSE)*$E1612</f>
        <v>20.812996665118249</v>
      </c>
    </row>
    <row r="1613" spans="4:29" hidden="1" outlineLevel="1">
      <c r="E1613" s="48"/>
      <c r="F1613" s="175" t="str">
        <f>F1620</f>
        <v>DIST_TRANSF</v>
      </c>
      <c r="G1613" s="52" t="str">
        <f>$G$8</f>
        <v>PRODUCTION</v>
      </c>
      <c r="H1613" s="4">
        <f t="shared" si="761"/>
        <v>0</v>
      </c>
      <c r="I1613" s="5">
        <f>VLOOKUP(CONCATENATE($F1613," ",$G1613),AllocFactorMatrix,(I$4+1),FALSE)*$E1620</f>
        <v>0</v>
      </c>
      <c r="J1613" s="5">
        <f>VLOOKUP(CONCATENATE($F1613," ",$G1613),AllocFactorMatrix,(J$4+1),FALSE)*$E1620</f>
        <v>0</v>
      </c>
      <c r="K1613" s="5">
        <f>VLOOKUP(CONCATENATE($F1613," ",$G1613),AllocFactorMatrix,(K$4+1),FALSE)*$E1620</f>
        <v>0</v>
      </c>
      <c r="L1613" s="5">
        <f>VLOOKUP(CONCATENATE($F1613," ",$G1613),AllocFactorMatrix,(L$4+1),FALSE)*$E1620</f>
        <v>0</v>
      </c>
      <c r="M1613" s="5">
        <f t="shared" si="754"/>
        <v>0</v>
      </c>
      <c r="N1613" s="5">
        <f>VLOOKUP(CONCATENATE($F1613," ",$G1613),AllocFactorMatrix,(N$4+1),FALSE)*$E1620</f>
        <v>0</v>
      </c>
      <c r="O1613" s="5">
        <f>VLOOKUP(CONCATENATE($F1613," ",$G1613),AllocFactorMatrix,(O$4+1),FALSE)*$E1620</f>
        <v>0</v>
      </c>
      <c r="P1613" s="5">
        <f>VLOOKUP(CONCATENATE($F1613," ",$G1613),AllocFactorMatrix,(P$4+1),FALSE)*$E1620</f>
        <v>0</v>
      </c>
      <c r="Q1613" s="51">
        <f>VLOOKUP(CONCATENATE($F1613," ",$G1613),AllocFactorMatrix,(Q$4+1),FALSE)*$E1620</f>
        <v>0</v>
      </c>
      <c r="R1613" s="5">
        <f t="shared" si="756"/>
        <v>0</v>
      </c>
      <c r="S1613" s="5">
        <f>VLOOKUP(CONCATENATE($F1613," ",$G1613),AllocFactorMatrix,(S$4+1),FALSE)*$E1620</f>
        <v>0</v>
      </c>
      <c r="T1613" s="5">
        <f>VLOOKUP(CONCATENATE($F1613," ",$G1613),AllocFactorMatrix,(T$4+1),FALSE)*$E1620</f>
        <v>0</v>
      </c>
      <c r="U1613" s="5">
        <f>VLOOKUP(CONCATENATE($F1613," ",$G1613),AllocFactorMatrix,(U$4+1),FALSE)*$E1620</f>
        <v>0</v>
      </c>
      <c r="V1613" s="5">
        <f>VLOOKUP(CONCATENATE($F1613," ",$G1613),AllocFactorMatrix,(V$4+1),FALSE)*$E1620</f>
        <v>0</v>
      </c>
      <c r="W1613" s="5">
        <f>SUBTOTAL(9,S1613:V1613)</f>
        <v>0</v>
      </c>
      <c r="X1613" s="5">
        <f>VLOOKUP(CONCATENATE($F1613," ",$G1613),AllocFactorMatrix,(X$4+1),FALSE)*$E1620</f>
        <v>0</v>
      </c>
      <c r="Y1613" s="5">
        <f>VLOOKUP(CONCATENATE($F1613," ",$G1613),AllocFactorMatrix,(Y$4+1),FALSE)*$E1620</f>
        <v>0</v>
      </c>
      <c r="Z1613" s="5">
        <f t="shared" si="767"/>
        <v>0</v>
      </c>
      <c r="AA1613" s="5">
        <f>VLOOKUP(CONCATENATE($F1613," ",$G1613),AllocFactorMatrix,(AA$4+1),FALSE)*$E1620</f>
        <v>0</v>
      </c>
      <c r="AB1613" s="5">
        <f>VLOOKUP(CONCATENATE($F1613," ",$G1613),AllocFactorMatrix,(AB$4+1),FALSE)*$E1620</f>
        <v>0</v>
      </c>
      <c r="AC1613" s="5">
        <f>VLOOKUP(CONCATENATE($F1613," ",$G1613),AllocFactorMatrix,(AC$4+1),FALSE)*$E1620</f>
        <v>0</v>
      </c>
    </row>
    <row r="1614" spans="4:29" hidden="1" outlineLevel="1">
      <c r="E1614" s="48"/>
      <c r="F1614" s="175" t="str">
        <f>F1620</f>
        <v>DIST_TRANSF</v>
      </c>
      <c r="G1614" s="52" t="str">
        <f>$G$9</f>
        <v>BULKTRAN</v>
      </c>
      <c r="H1614" s="4">
        <f t="shared" si="761"/>
        <v>0</v>
      </c>
      <c r="I1614" s="5">
        <f>VLOOKUP(CONCATENATE($F1614," ",$G1614),AllocFactorMatrix,(I$4+1),FALSE)*$E1620</f>
        <v>0</v>
      </c>
      <c r="J1614" s="5">
        <f>VLOOKUP(CONCATENATE($F1614," ",$G1614),AllocFactorMatrix,(J$4+1),FALSE)*$E1620</f>
        <v>0</v>
      </c>
      <c r="K1614" s="5">
        <f>VLOOKUP(CONCATENATE($F1614," ",$G1614),AllocFactorMatrix,(K$4+1),FALSE)*$E1620</f>
        <v>0</v>
      </c>
      <c r="L1614" s="5">
        <f>VLOOKUP(CONCATENATE($F1614," ",$G1614),AllocFactorMatrix,(L$4+1),FALSE)*$E1620</f>
        <v>0</v>
      </c>
      <c r="M1614" s="5">
        <f t="shared" si="754"/>
        <v>0</v>
      </c>
      <c r="N1614" s="5">
        <f>VLOOKUP(CONCATENATE($F1614," ",$G1614),AllocFactorMatrix,(N$4+1),FALSE)*$E1620</f>
        <v>0</v>
      </c>
      <c r="O1614" s="5">
        <f>VLOOKUP(CONCATENATE($F1614," ",$G1614),AllocFactorMatrix,(O$4+1),FALSE)*$E1620</f>
        <v>0</v>
      </c>
      <c r="P1614" s="5">
        <f>VLOOKUP(CONCATENATE($F1614," ",$G1614),AllocFactorMatrix,(P$4+1),FALSE)*$E1620</f>
        <v>0</v>
      </c>
      <c r="Q1614" s="51">
        <f>VLOOKUP(CONCATENATE($F1614," ",$G1614),AllocFactorMatrix,(Q$4+1),FALSE)*$E1620</f>
        <v>0</v>
      </c>
      <c r="R1614" s="5">
        <f t="shared" si="756"/>
        <v>0</v>
      </c>
      <c r="S1614" s="5">
        <f>VLOOKUP(CONCATENATE($F1614," ",$G1614),AllocFactorMatrix,(S$4+1),FALSE)*$E1620</f>
        <v>0</v>
      </c>
      <c r="T1614" s="5">
        <f>VLOOKUP(CONCATENATE($F1614," ",$G1614),AllocFactorMatrix,(T$4+1),FALSE)*$E1620</f>
        <v>0</v>
      </c>
      <c r="U1614" s="5">
        <f>VLOOKUP(CONCATENATE($F1614," ",$G1614),AllocFactorMatrix,(U$4+1),FALSE)*$E1620</f>
        <v>0</v>
      </c>
      <c r="V1614" s="5">
        <f>VLOOKUP(CONCATENATE($F1614," ",$G1614),AllocFactorMatrix,(V$4+1),FALSE)*$E1620</f>
        <v>0</v>
      </c>
      <c r="W1614" s="5">
        <f t="shared" ref="W1614:W1620" si="769">SUBTOTAL(9,S1614:V1614)</f>
        <v>0</v>
      </c>
      <c r="X1614" s="5">
        <f>VLOOKUP(CONCATENATE($F1614," ",$G1614),AllocFactorMatrix,(X$4+1),FALSE)*$E1620</f>
        <v>0</v>
      </c>
      <c r="Y1614" s="5">
        <f>VLOOKUP(CONCATENATE($F1614," ",$G1614),AllocFactorMatrix,(Y$4+1),FALSE)*$E1620</f>
        <v>0</v>
      </c>
      <c r="Z1614" s="5">
        <f t="shared" si="767"/>
        <v>0</v>
      </c>
      <c r="AA1614" s="5">
        <f>VLOOKUP(CONCATENATE($F1614," ",$G1614),AllocFactorMatrix,(AA$4+1),FALSE)*$E1620</f>
        <v>0</v>
      </c>
      <c r="AB1614" s="5">
        <f>VLOOKUP(CONCATENATE($F1614," ",$G1614),AllocFactorMatrix,(AB$4+1),FALSE)*$E1620</f>
        <v>0</v>
      </c>
      <c r="AC1614" s="5">
        <f>VLOOKUP(CONCATENATE($F1614," ",$G1614),AllocFactorMatrix,(AC$4+1),FALSE)*$E1620</f>
        <v>0</v>
      </c>
    </row>
    <row r="1615" spans="4:29" hidden="1" outlineLevel="1">
      <c r="E1615" s="48"/>
      <c r="F1615" s="175" t="str">
        <f>F1620</f>
        <v>DIST_TRANSF</v>
      </c>
      <c r="G1615" s="52" t="str">
        <f>$G$10</f>
        <v>SUBTRAN</v>
      </c>
      <c r="H1615" s="4">
        <f t="shared" si="761"/>
        <v>0</v>
      </c>
      <c r="I1615" s="5">
        <f>VLOOKUP(CONCATENATE($F1615," ",$G1615),AllocFactorMatrix,(I$4+1),FALSE)*$E1620</f>
        <v>0</v>
      </c>
      <c r="J1615" s="5">
        <f>VLOOKUP(CONCATENATE($F1615," ",$G1615),AllocFactorMatrix,(J$4+1),FALSE)*$E1620</f>
        <v>0</v>
      </c>
      <c r="K1615" s="5">
        <f>VLOOKUP(CONCATENATE($F1615," ",$G1615),AllocFactorMatrix,(K$4+1),FALSE)*$E1620</f>
        <v>0</v>
      </c>
      <c r="L1615" s="5">
        <f>VLOOKUP(CONCATENATE($F1615," ",$G1615),AllocFactorMatrix,(L$4+1),FALSE)*$E1620</f>
        <v>0</v>
      </c>
      <c r="M1615" s="5">
        <f t="shared" si="754"/>
        <v>0</v>
      </c>
      <c r="N1615" s="5">
        <f>VLOOKUP(CONCATENATE($F1615," ",$G1615),AllocFactorMatrix,(N$4+1),FALSE)*$E1620</f>
        <v>0</v>
      </c>
      <c r="O1615" s="5">
        <f>VLOOKUP(CONCATENATE($F1615," ",$G1615),AllocFactorMatrix,(O$4+1),FALSE)*$E1620</f>
        <v>0</v>
      </c>
      <c r="P1615" s="5">
        <f>VLOOKUP(CONCATENATE($F1615," ",$G1615),AllocFactorMatrix,(P$4+1),FALSE)*$E1620</f>
        <v>0</v>
      </c>
      <c r="Q1615" s="51">
        <f>VLOOKUP(CONCATENATE($F1615," ",$G1615),AllocFactorMatrix,(Q$4+1),FALSE)*$E1620</f>
        <v>0</v>
      </c>
      <c r="R1615" s="5">
        <f t="shared" si="756"/>
        <v>0</v>
      </c>
      <c r="S1615" s="5">
        <f>VLOOKUP(CONCATENATE($F1615," ",$G1615),AllocFactorMatrix,(S$4+1),FALSE)*$E1620</f>
        <v>0</v>
      </c>
      <c r="T1615" s="5">
        <f>VLOOKUP(CONCATENATE($F1615," ",$G1615),AllocFactorMatrix,(T$4+1),FALSE)*$E1620</f>
        <v>0</v>
      </c>
      <c r="U1615" s="5">
        <f>VLOOKUP(CONCATENATE($F1615," ",$G1615),AllocFactorMatrix,(U$4+1),FALSE)*$E1620</f>
        <v>0</v>
      </c>
      <c r="V1615" s="5">
        <f>VLOOKUP(CONCATENATE($F1615," ",$G1615),AllocFactorMatrix,(V$4+1),FALSE)*$E1620</f>
        <v>0</v>
      </c>
      <c r="W1615" s="5">
        <f t="shared" si="769"/>
        <v>0</v>
      </c>
      <c r="X1615" s="5">
        <f>VLOOKUP(CONCATENATE($F1615," ",$G1615),AllocFactorMatrix,(X$4+1),FALSE)*$E1620</f>
        <v>0</v>
      </c>
      <c r="Y1615" s="5">
        <f>VLOOKUP(CONCATENATE($F1615," ",$G1615),AllocFactorMatrix,(Y$4+1),FALSE)*$E1620</f>
        <v>0</v>
      </c>
      <c r="Z1615" s="5">
        <f t="shared" si="767"/>
        <v>0</v>
      </c>
      <c r="AA1615" s="5">
        <f>VLOOKUP(CONCATENATE($F1615," ",$G1615),AllocFactorMatrix,(AA$4+1),FALSE)*$E1620</f>
        <v>0</v>
      </c>
      <c r="AB1615" s="5">
        <f>VLOOKUP(CONCATENATE($F1615," ",$G1615),AllocFactorMatrix,(AB$4+1),FALSE)*$E1620</f>
        <v>0</v>
      </c>
      <c r="AC1615" s="5">
        <f>VLOOKUP(CONCATENATE($F1615," ",$G1615),AllocFactorMatrix,(AC$4+1),FALSE)*$E1620</f>
        <v>0</v>
      </c>
    </row>
    <row r="1616" spans="4:29" hidden="1" outlineLevel="1">
      <c r="E1616" s="48"/>
      <c r="F1616" s="175" t="str">
        <f>F1620</f>
        <v>DIST_TRANSF</v>
      </c>
      <c r="G1616" s="52" t="str">
        <f>$G$11</f>
        <v>DISTPRI</v>
      </c>
      <c r="H1616" s="4">
        <f t="shared" si="761"/>
        <v>14441.004794307832</v>
      </c>
      <c r="I1616" s="5">
        <f>VLOOKUP(CONCATENATE($F1616," ",$G1616),AllocFactorMatrix,(I$4+1),FALSE)*$E1620</f>
        <v>9456.0720084458899</v>
      </c>
      <c r="J1616" s="5">
        <f>VLOOKUP(CONCATENATE($F1616," ",$G1616),AllocFactorMatrix,(J$4+1),FALSE)*$E1620</f>
        <v>2213.0858216489264</v>
      </c>
      <c r="K1616" s="5">
        <f>VLOOKUP(CONCATENATE($F1616," ",$G1616),AllocFactorMatrix,(K$4+1),FALSE)*$E1620</f>
        <v>30.91183141626783</v>
      </c>
      <c r="L1616" s="5">
        <f>VLOOKUP(CONCATENATE($F1616," ",$G1616),AllocFactorMatrix,(L$4+1),FALSE)*$E1620</f>
        <v>0</v>
      </c>
      <c r="M1616" s="5">
        <f t="shared" si="754"/>
        <v>2243.9976530651943</v>
      </c>
      <c r="N1616" s="5">
        <f>VLOOKUP(CONCATENATE($F1616," ",$G1616),AllocFactorMatrix,(N$4+1),FALSE)*$E1620</f>
        <v>1284.739733290299</v>
      </c>
      <c r="O1616" s="5">
        <f>VLOOKUP(CONCATENATE($F1616," ",$G1616),AllocFactorMatrix,(O$4+1),FALSE)*$E1620</f>
        <v>230.84099614084442</v>
      </c>
      <c r="P1616" s="5">
        <f>VLOOKUP(CONCATENATE($F1616," ",$G1616),AllocFactorMatrix,(P$4+1),FALSE)*$E1620</f>
        <v>0</v>
      </c>
      <c r="Q1616" s="51">
        <f>VLOOKUP(CONCATENATE($F1616," ",$G1616),AllocFactorMatrix,(Q$4+1),FALSE)*$E1620</f>
        <v>0</v>
      </c>
      <c r="R1616" s="5">
        <f t="shared" si="756"/>
        <v>1515.5807294311435</v>
      </c>
      <c r="S1616" s="5">
        <f>VLOOKUP(CONCATENATE($F1616," ",$G1616),AllocFactorMatrix,(S$4+1),FALSE)*$E1620</f>
        <v>58.09176447212279</v>
      </c>
      <c r="T1616" s="5">
        <f>VLOOKUP(CONCATENATE($F1616," ",$G1616),AllocFactorMatrix,(T$4+1),FALSE)*$E1620</f>
        <v>803.284949720913</v>
      </c>
      <c r="U1616" s="5">
        <f>VLOOKUP(CONCATENATE($F1616," ",$G1616),AllocFactorMatrix,(U$4+1),FALSE)*$E1620</f>
        <v>0</v>
      </c>
      <c r="V1616" s="5">
        <f>VLOOKUP(CONCATENATE($F1616," ",$G1616),AllocFactorMatrix,(V$4+1),FALSE)*$E1620</f>
        <v>0</v>
      </c>
      <c r="W1616" s="5">
        <f t="shared" si="769"/>
        <v>861.37671419303581</v>
      </c>
      <c r="X1616" s="5">
        <f>VLOOKUP(CONCATENATE($F1616," ",$G1616),AllocFactorMatrix,(X$4+1),FALSE)*$E1620</f>
        <v>352.26501905349068</v>
      </c>
      <c r="Y1616" s="5">
        <f>VLOOKUP(CONCATENATE($F1616," ",$G1616),AllocFactorMatrix,(Y$4+1),FALSE)*$E1620</f>
        <v>7.0705144577377874</v>
      </c>
      <c r="Z1616" s="5">
        <f t="shared" si="767"/>
        <v>359.33553351122845</v>
      </c>
      <c r="AA1616" s="5">
        <f>VLOOKUP(CONCATENATE($F1616," ",$G1616),AllocFactorMatrix,(AA$4+1),FALSE)*$E1620</f>
        <v>4.6421556613371253</v>
      </c>
      <c r="AB1616" s="5">
        <f>VLOOKUP(CONCATENATE($F1616," ",$G1616),AllocFactorMatrix,(AB$4+1),FALSE)*$E1620</f>
        <v>0</v>
      </c>
      <c r="AC1616" s="5">
        <f>VLOOKUP(CONCATENATE($F1616," ",$G1616),AllocFactorMatrix,(AC$4+1),FALSE)*$E1620</f>
        <v>0</v>
      </c>
    </row>
    <row r="1617" spans="4:29" hidden="1" outlineLevel="1">
      <c r="E1617" s="48"/>
      <c r="F1617" s="175" t="str">
        <f>F1620</f>
        <v>DIST_TRANSF</v>
      </c>
      <c r="G1617" s="52" t="str">
        <f>$G$12</f>
        <v>DISTSEC</v>
      </c>
      <c r="H1617" s="4">
        <f t="shared" si="761"/>
        <v>55581.99520569219</v>
      </c>
      <c r="I1617" s="5">
        <f>VLOOKUP(CONCATENATE($F1617," ",$G1617),AllocFactorMatrix,(I$4+1),FALSE)*$E1620</f>
        <v>41247.681223303931</v>
      </c>
      <c r="J1617" s="5">
        <f>VLOOKUP(CONCATENATE($F1617," ",$G1617),AllocFactorMatrix,(J$4+1),FALSE)*$E1620</f>
        <v>8317.3753631837008</v>
      </c>
      <c r="K1617" s="5">
        <f>VLOOKUP(CONCATENATE($F1617," ",$G1617),AllocFactorMatrix,(K$4+1),FALSE)*$E1620</f>
        <v>0</v>
      </c>
      <c r="L1617" s="5">
        <f>VLOOKUP(CONCATENATE($F1617," ",$G1617),AllocFactorMatrix,(L$4+1),FALSE)*$E1620</f>
        <v>0</v>
      </c>
      <c r="M1617" s="5">
        <f t="shared" si="754"/>
        <v>8317.3753631837008</v>
      </c>
      <c r="N1617" s="5">
        <f>VLOOKUP(CONCATENATE($F1617," ",$G1617),AllocFactorMatrix,(N$4+1),FALSE)*$E1620</f>
        <v>4157.31930829464</v>
      </c>
      <c r="O1617" s="5">
        <f>VLOOKUP(CONCATENATE($F1617," ",$G1617),AllocFactorMatrix,(O$4+1),FALSE)*$E1620</f>
        <v>0</v>
      </c>
      <c r="P1617" s="5">
        <f>VLOOKUP(CONCATENATE($F1617," ",$G1617),AllocFactorMatrix,(P$4+1),FALSE)*$E1620</f>
        <v>0</v>
      </c>
      <c r="Q1617" s="51">
        <f>VLOOKUP(CONCATENATE($F1617," ",$G1617),AllocFactorMatrix,(Q$4+1),FALSE)*$E1620</f>
        <v>0</v>
      </c>
      <c r="R1617" s="5">
        <f t="shared" si="756"/>
        <v>4157.31930829464</v>
      </c>
      <c r="S1617" s="5">
        <f>VLOOKUP(CONCATENATE($F1617," ",$G1617),AllocFactorMatrix,(S$4+1),FALSE)*$E1620</f>
        <v>155.39086178035765</v>
      </c>
      <c r="T1617" s="5">
        <f>VLOOKUP(CONCATENATE($F1617," ",$G1617),AllocFactorMatrix,(T$4+1),FALSE)*$E1620</f>
        <v>0</v>
      </c>
      <c r="U1617" s="5">
        <f>VLOOKUP(CONCATENATE($F1617," ",$G1617),AllocFactorMatrix,(U$4+1),FALSE)*$E1620</f>
        <v>0</v>
      </c>
      <c r="V1617" s="5">
        <f>VLOOKUP(CONCATENATE($F1617," ",$G1617),AllocFactorMatrix,(V$4+1),FALSE)*$E1620</f>
        <v>0</v>
      </c>
      <c r="W1617" s="5">
        <f t="shared" si="769"/>
        <v>155.39086178035765</v>
      </c>
      <c r="X1617" s="5">
        <f>VLOOKUP(CONCATENATE($F1617," ",$G1617),AllocFactorMatrix,(X$4+1),FALSE)*$E1620</f>
        <v>1174.3460129212781</v>
      </c>
      <c r="Y1617" s="5">
        <f>VLOOKUP(CONCATENATE($F1617," ",$G1617),AllocFactorMatrix,(Y$4+1),FALSE)*$E1620</f>
        <v>0</v>
      </c>
      <c r="Z1617" s="5">
        <f t="shared" si="767"/>
        <v>1174.3460129212781</v>
      </c>
      <c r="AA1617" s="5">
        <f>VLOOKUP(CONCATENATE($F1617," ",$G1617),AllocFactorMatrix,(AA$4+1),FALSE)*$E1620</f>
        <v>13.884964339348196</v>
      </c>
      <c r="AB1617" s="5">
        <f>VLOOKUP(CONCATENATE($F1617," ",$G1617),AllocFactorMatrix,(AB$4+1),FALSE)*$E1620</f>
        <v>427.37517773779268</v>
      </c>
      <c r="AC1617" s="5">
        <f>VLOOKUP(CONCATENATE($F1617," ",$G1617),AllocFactorMatrix,(AC$4+1),FALSE)*$E1620</f>
        <v>88.62229413114413</v>
      </c>
    </row>
    <row r="1618" spans="4:29" hidden="1" outlineLevel="1">
      <c r="E1618" s="48"/>
      <c r="F1618" s="175" t="str">
        <f>F1620</f>
        <v>DIST_TRANSF</v>
      </c>
      <c r="G1618" s="52" t="str">
        <f>$G$13</f>
        <v>ENERGY</v>
      </c>
      <c r="H1618" s="4">
        <f t="shared" si="761"/>
        <v>0</v>
      </c>
      <c r="I1618" s="5">
        <f>VLOOKUP(CONCATENATE($F1618," ",$G1618),AllocFactorMatrix,(I$4+1),FALSE)*$E1620</f>
        <v>0</v>
      </c>
      <c r="J1618" s="5">
        <f>VLOOKUP(CONCATENATE($F1618," ",$G1618),AllocFactorMatrix,(J$4+1),FALSE)*$E1620</f>
        <v>0</v>
      </c>
      <c r="K1618" s="5">
        <f>VLOOKUP(CONCATENATE($F1618," ",$G1618),AllocFactorMatrix,(K$4+1),FALSE)*$E1620</f>
        <v>0</v>
      </c>
      <c r="L1618" s="5">
        <f>VLOOKUP(CONCATENATE($F1618," ",$G1618),AllocFactorMatrix,(L$4+1),FALSE)*$E1620</f>
        <v>0</v>
      </c>
      <c r="M1618" s="5">
        <f t="shared" si="754"/>
        <v>0</v>
      </c>
      <c r="N1618" s="5">
        <f>VLOOKUP(CONCATENATE($F1618," ",$G1618),AllocFactorMatrix,(N$4+1),FALSE)*$E1620</f>
        <v>0</v>
      </c>
      <c r="O1618" s="5">
        <f>VLOOKUP(CONCATENATE($F1618," ",$G1618),AllocFactorMatrix,(O$4+1),FALSE)*$E1620</f>
        <v>0</v>
      </c>
      <c r="P1618" s="5">
        <f>VLOOKUP(CONCATENATE($F1618," ",$G1618),AllocFactorMatrix,(P$4+1),FALSE)*$E1620</f>
        <v>0</v>
      </c>
      <c r="Q1618" s="51">
        <f>VLOOKUP(CONCATENATE($F1618," ",$G1618),AllocFactorMatrix,(Q$4+1),FALSE)*$E1620</f>
        <v>0</v>
      </c>
      <c r="R1618" s="5">
        <f t="shared" si="756"/>
        <v>0</v>
      </c>
      <c r="S1618" s="5">
        <f>VLOOKUP(CONCATENATE($F1618," ",$G1618),AllocFactorMatrix,(S$4+1),FALSE)*$E1620</f>
        <v>0</v>
      </c>
      <c r="T1618" s="5">
        <f>VLOOKUP(CONCATENATE($F1618," ",$G1618),AllocFactorMatrix,(T$4+1),FALSE)*$E1620</f>
        <v>0</v>
      </c>
      <c r="U1618" s="5">
        <f>VLOOKUP(CONCATENATE($F1618," ",$G1618),AllocFactorMatrix,(U$4+1),FALSE)*$E1620</f>
        <v>0</v>
      </c>
      <c r="V1618" s="5">
        <f>VLOOKUP(CONCATENATE($F1618," ",$G1618),AllocFactorMatrix,(V$4+1),FALSE)*$E1620</f>
        <v>0</v>
      </c>
      <c r="W1618" s="5">
        <f t="shared" si="769"/>
        <v>0</v>
      </c>
      <c r="X1618" s="5">
        <f>VLOOKUP(CONCATENATE($F1618," ",$G1618),AllocFactorMatrix,(X$4+1),FALSE)*$E1620</f>
        <v>0</v>
      </c>
      <c r="Y1618" s="5">
        <f>VLOOKUP(CONCATENATE($F1618," ",$G1618),AllocFactorMatrix,(Y$4+1),FALSE)*$E1620</f>
        <v>0</v>
      </c>
      <c r="Z1618" s="5">
        <f t="shared" si="767"/>
        <v>0</v>
      </c>
      <c r="AA1618" s="5">
        <f>VLOOKUP(CONCATENATE($F1618," ",$G1618),AllocFactorMatrix,(AA$4+1),FALSE)*$E1620</f>
        <v>0</v>
      </c>
      <c r="AB1618" s="5">
        <f>VLOOKUP(CONCATENATE($F1618," ",$G1618),AllocFactorMatrix,(AB$4+1),FALSE)*$E1620</f>
        <v>0</v>
      </c>
      <c r="AC1618" s="5">
        <f>VLOOKUP(CONCATENATE($F1618," ",$G1618),AllocFactorMatrix,(AC$4+1),FALSE)*$E1620</f>
        <v>0</v>
      </c>
    </row>
    <row r="1619" spans="4:29" hidden="1" outlineLevel="1">
      <c r="E1619" s="48"/>
      <c r="F1619" s="175" t="str">
        <f>F1620</f>
        <v>DIST_TRANSF</v>
      </c>
      <c r="G1619" s="52" t="str">
        <f>$G$14</f>
        <v>CUSTOMER</v>
      </c>
      <c r="H1619" s="4">
        <f t="shared" si="761"/>
        <v>0</v>
      </c>
      <c r="I1619" s="5">
        <f>VLOOKUP(CONCATENATE($F1619," ",$G1619),AllocFactorMatrix,(I$4+1),FALSE)*$E1620</f>
        <v>0</v>
      </c>
      <c r="J1619" s="5">
        <f>VLOOKUP(CONCATENATE($F1619," ",$G1619),AllocFactorMatrix,(J$4+1),FALSE)*$E1620</f>
        <v>0</v>
      </c>
      <c r="K1619" s="5">
        <f>VLOOKUP(CONCATENATE($F1619," ",$G1619),AllocFactorMatrix,(K$4+1),FALSE)*$E1620</f>
        <v>0</v>
      </c>
      <c r="L1619" s="5">
        <f>VLOOKUP(CONCATENATE($F1619," ",$G1619),AllocFactorMatrix,(L$4+1),FALSE)*$E1620</f>
        <v>0</v>
      </c>
      <c r="M1619" s="5">
        <f t="shared" si="754"/>
        <v>0</v>
      </c>
      <c r="N1619" s="5">
        <f>VLOOKUP(CONCATENATE($F1619," ",$G1619),AllocFactorMatrix,(N$4+1),FALSE)*$E1620</f>
        <v>0</v>
      </c>
      <c r="O1619" s="5">
        <f>VLOOKUP(CONCATENATE($F1619," ",$G1619),AllocFactorMatrix,(O$4+1),FALSE)*$E1620</f>
        <v>0</v>
      </c>
      <c r="P1619" s="5">
        <f>VLOOKUP(CONCATENATE($F1619," ",$G1619),AllocFactorMatrix,(P$4+1),FALSE)*$E1620</f>
        <v>0</v>
      </c>
      <c r="Q1619" s="51">
        <f>VLOOKUP(CONCATENATE($F1619," ",$G1619),AllocFactorMatrix,(Q$4+1),FALSE)*$E1620</f>
        <v>0</v>
      </c>
      <c r="R1619" s="5">
        <f t="shared" si="756"/>
        <v>0</v>
      </c>
      <c r="S1619" s="5">
        <f>VLOOKUP(CONCATENATE($F1619," ",$G1619),AllocFactorMatrix,(S$4+1),FALSE)*$E1620</f>
        <v>0</v>
      </c>
      <c r="T1619" s="5">
        <f>VLOOKUP(CONCATENATE($F1619," ",$G1619),AllocFactorMatrix,(T$4+1),FALSE)*$E1620</f>
        <v>0</v>
      </c>
      <c r="U1619" s="5">
        <f>VLOOKUP(CONCATENATE($F1619," ",$G1619),AllocFactorMatrix,(U$4+1),FALSE)*$E1620</f>
        <v>0</v>
      </c>
      <c r="V1619" s="5">
        <f>VLOOKUP(CONCATENATE($F1619," ",$G1619),AllocFactorMatrix,(V$4+1),FALSE)*$E1620</f>
        <v>0</v>
      </c>
      <c r="W1619" s="5">
        <f t="shared" si="769"/>
        <v>0</v>
      </c>
      <c r="X1619" s="5">
        <f>VLOOKUP(CONCATENATE($F1619," ",$G1619),AllocFactorMatrix,(X$4+1),FALSE)*$E1620</f>
        <v>0</v>
      </c>
      <c r="Y1619" s="5">
        <f>VLOOKUP(CONCATENATE($F1619," ",$G1619),AllocFactorMatrix,(Y$4+1),FALSE)*$E1620</f>
        <v>0</v>
      </c>
      <c r="Z1619" s="5">
        <f t="shared" si="767"/>
        <v>0</v>
      </c>
      <c r="AA1619" s="5">
        <f>VLOOKUP(CONCATENATE($F1619," ",$G1619),AllocFactorMatrix,(AA$4+1),FALSE)*$E1620</f>
        <v>0</v>
      </c>
      <c r="AB1619" s="5">
        <f>VLOOKUP(CONCATENATE($F1619," ",$G1619),AllocFactorMatrix,(AB$4+1),FALSE)*$E1620</f>
        <v>0</v>
      </c>
      <c r="AC1619" s="5">
        <f>VLOOKUP(CONCATENATE($F1619," ",$G1619),AllocFactorMatrix,(AC$4+1),FALSE)*$E1620</f>
        <v>0</v>
      </c>
    </row>
    <row r="1620" spans="4:29" collapsed="1">
      <c r="D1620" s="52" t="s">
        <v>113</v>
      </c>
      <c r="E1620" s="58">
        <v>70023</v>
      </c>
      <c r="F1620" s="93" t="s">
        <v>62</v>
      </c>
      <c r="G1620" s="52" t="str">
        <f>$G$15</f>
        <v>TOTAL</v>
      </c>
      <c r="H1620" s="4">
        <f t="shared" si="761"/>
        <v>70023.000000000029</v>
      </c>
      <c r="I1620" s="5">
        <f>VLOOKUP(CONCATENATE($F1620," ",$G1620),AllocFactorMatrix,(I$4+1),FALSE)*$E1620</f>
        <v>50703.753231749826</v>
      </c>
      <c r="J1620" s="5">
        <f>VLOOKUP(CONCATENATE($F1620," ",$G1620),AllocFactorMatrix,(J$4+1),FALSE)*$E1620</f>
        <v>10530.461184832628</v>
      </c>
      <c r="K1620" s="5">
        <f>VLOOKUP(CONCATENATE($F1620," ",$G1620),AllocFactorMatrix,(K$4+1),FALSE)*$E1620</f>
        <v>30.91183141626783</v>
      </c>
      <c r="L1620" s="5">
        <f>VLOOKUP(CONCATENATE($F1620," ",$G1620),AllocFactorMatrix,(L$4+1),FALSE)*$E1620</f>
        <v>0</v>
      </c>
      <c r="M1620" s="5">
        <f t="shared" si="754"/>
        <v>10561.373016248896</v>
      </c>
      <c r="N1620" s="5">
        <f>VLOOKUP(CONCATENATE($F1620," ",$G1620),AllocFactorMatrix,(N$4+1),FALSE)*$E1620</f>
        <v>5442.0590415849392</v>
      </c>
      <c r="O1620" s="5">
        <f>VLOOKUP(CONCATENATE($F1620," ",$G1620),AllocFactorMatrix,(O$4+1),FALSE)*$E1620</f>
        <v>230.84099614084442</v>
      </c>
      <c r="P1620" s="5">
        <f>VLOOKUP(CONCATENATE($F1620," ",$G1620),AllocFactorMatrix,(P$4+1),FALSE)*$E1620</f>
        <v>0</v>
      </c>
      <c r="Q1620" s="51">
        <f>VLOOKUP(CONCATENATE($F1620," ",$G1620),AllocFactorMatrix,(Q$4+1),FALSE)*$E1620</f>
        <v>0</v>
      </c>
      <c r="R1620" s="5">
        <f t="shared" si="756"/>
        <v>5672.9000377257835</v>
      </c>
      <c r="S1620" s="5">
        <f>VLOOKUP(CONCATENATE($F1620," ",$G1620),AllocFactorMatrix,(S$4+1),FALSE)*$E1620</f>
        <v>213.48262625248043</v>
      </c>
      <c r="T1620" s="5">
        <f>VLOOKUP(CONCATENATE($F1620," ",$G1620),AllocFactorMatrix,(T$4+1),FALSE)*$E1620</f>
        <v>803.284949720913</v>
      </c>
      <c r="U1620" s="5">
        <f>VLOOKUP(CONCATENATE($F1620," ",$G1620),AllocFactorMatrix,(U$4+1),FALSE)*$E1620</f>
        <v>0</v>
      </c>
      <c r="V1620" s="5">
        <f>VLOOKUP(CONCATENATE($F1620," ",$G1620),AllocFactorMatrix,(V$4+1),FALSE)*$E1620</f>
        <v>0</v>
      </c>
      <c r="W1620" s="5">
        <f t="shared" si="769"/>
        <v>1016.7675759733934</v>
      </c>
      <c r="X1620" s="5">
        <f>VLOOKUP(CONCATENATE($F1620," ",$G1620),AllocFactorMatrix,(X$4+1),FALSE)*$E1620</f>
        <v>1526.6110319747686</v>
      </c>
      <c r="Y1620" s="5">
        <f>VLOOKUP(CONCATENATE($F1620," ",$G1620),AllocFactorMatrix,(Y$4+1),FALSE)*$E1620</f>
        <v>7.0705144577377874</v>
      </c>
      <c r="Z1620" s="5">
        <f t="shared" si="767"/>
        <v>1533.6815464325064</v>
      </c>
      <c r="AA1620" s="5">
        <f>VLOOKUP(CONCATENATE($F1620," ",$G1620),AllocFactorMatrix,(AA$4+1),FALSE)*$E1620</f>
        <v>18.527120000685322</v>
      </c>
      <c r="AB1620" s="5">
        <f>VLOOKUP(CONCATENATE($F1620," ",$G1620),AllocFactorMatrix,(AB$4+1),FALSE)*$E1620</f>
        <v>427.37517773779268</v>
      </c>
      <c r="AC1620" s="5">
        <f>VLOOKUP(CONCATENATE($F1620," ",$G1620),AllocFactorMatrix,(AC$4+1),FALSE)*$E1620</f>
        <v>88.62229413114413</v>
      </c>
    </row>
    <row r="1621" spans="4:29" hidden="1" outlineLevel="1">
      <c r="E1621" s="48"/>
      <c r="F1621" s="175" t="str">
        <f>F1628</f>
        <v>DIST_SL</v>
      </c>
      <c r="G1621" s="52" t="str">
        <f>$G$8</f>
        <v>PRODUCTION</v>
      </c>
      <c r="H1621" s="4">
        <f t="shared" ref="H1621:H1644" si="770">SUBTOTAL(9,I1621:AC1621)</f>
        <v>0</v>
      </c>
      <c r="I1621" s="5">
        <f>VLOOKUP(CONCATENATE($F1621," ",$G1621),AllocFactorMatrix,(I$4+1),FALSE)*$E1628</f>
        <v>0</v>
      </c>
      <c r="J1621" s="5">
        <f>VLOOKUP(CONCATENATE($F1621," ",$G1621),AllocFactorMatrix,(J$4+1),FALSE)*$E1628</f>
        <v>0</v>
      </c>
      <c r="K1621" s="5">
        <f>VLOOKUP(CONCATENATE($F1621," ",$G1621),AllocFactorMatrix,(K$4+1),FALSE)*$E1628</f>
        <v>0</v>
      </c>
      <c r="L1621" s="5">
        <f>VLOOKUP(CONCATENATE($F1621," ",$G1621),AllocFactorMatrix,(L$4+1),FALSE)*$E1628</f>
        <v>0</v>
      </c>
      <c r="M1621" s="5">
        <f t="shared" si="754"/>
        <v>0</v>
      </c>
      <c r="N1621" s="5">
        <f>VLOOKUP(CONCATENATE($F1621," ",$G1621),AllocFactorMatrix,(N$4+1),FALSE)*$E1628</f>
        <v>0</v>
      </c>
      <c r="O1621" s="5">
        <f>VLOOKUP(CONCATENATE($F1621," ",$G1621),AllocFactorMatrix,(O$4+1),FALSE)*$E1628</f>
        <v>0</v>
      </c>
      <c r="P1621" s="5">
        <f>VLOOKUP(CONCATENATE($F1621," ",$G1621),AllocFactorMatrix,(P$4+1),FALSE)*$E1628</f>
        <v>0</v>
      </c>
      <c r="Q1621" s="51">
        <f>VLOOKUP(CONCATENATE($F1621," ",$G1621),AllocFactorMatrix,(Q$4+1),FALSE)*$E1628</f>
        <v>0</v>
      </c>
      <c r="R1621" s="5">
        <f t="shared" si="756"/>
        <v>0</v>
      </c>
      <c r="S1621" s="5">
        <f>VLOOKUP(CONCATENATE($F1621," ",$G1621),AllocFactorMatrix,(S$4+1),FALSE)*$E1628</f>
        <v>0</v>
      </c>
      <c r="T1621" s="5">
        <f>VLOOKUP(CONCATENATE($F1621," ",$G1621),AllocFactorMatrix,(T$4+1),FALSE)*$E1628</f>
        <v>0</v>
      </c>
      <c r="U1621" s="5">
        <f>VLOOKUP(CONCATENATE($F1621," ",$G1621),AllocFactorMatrix,(U$4+1),FALSE)*$E1628</f>
        <v>0</v>
      </c>
      <c r="V1621" s="5">
        <f>VLOOKUP(CONCATENATE($F1621," ",$G1621),AllocFactorMatrix,(V$4+1),FALSE)*$E1628</f>
        <v>0</v>
      </c>
      <c r="W1621" s="5">
        <f>SUBTOTAL(9,S1621:V1621)</f>
        <v>0</v>
      </c>
      <c r="X1621" s="5">
        <f>VLOOKUP(CONCATENATE($F1621," ",$G1621),AllocFactorMatrix,(X$4+1),FALSE)*$E1628</f>
        <v>0</v>
      </c>
      <c r="Y1621" s="5">
        <f>VLOOKUP(CONCATENATE($F1621," ",$G1621),AllocFactorMatrix,(Y$4+1),FALSE)*$E1628</f>
        <v>0</v>
      </c>
      <c r="Z1621" s="5">
        <f t="shared" si="767"/>
        <v>0</v>
      </c>
      <c r="AA1621" s="5">
        <f>VLOOKUP(CONCATENATE($F1621," ",$G1621),AllocFactorMatrix,(AA$4+1),FALSE)*$E1628</f>
        <v>0</v>
      </c>
      <c r="AB1621" s="5">
        <f>VLOOKUP(CONCATENATE($F1621," ",$G1621),AllocFactorMatrix,(AB$4+1),FALSE)*$E1628</f>
        <v>0</v>
      </c>
      <c r="AC1621" s="5">
        <f>VLOOKUP(CONCATENATE($F1621," ",$G1621),AllocFactorMatrix,(AC$4+1),FALSE)*$E1628</f>
        <v>0</v>
      </c>
    </row>
    <row r="1622" spans="4:29" hidden="1" outlineLevel="1">
      <c r="E1622" s="48"/>
      <c r="F1622" s="175" t="str">
        <f>F1628</f>
        <v>DIST_SL</v>
      </c>
      <c r="G1622" s="52" t="str">
        <f>$G$9</f>
        <v>BULKTRAN</v>
      </c>
      <c r="H1622" s="4">
        <f t="shared" si="770"/>
        <v>0</v>
      </c>
      <c r="I1622" s="5">
        <f>VLOOKUP(CONCATENATE($F1622," ",$G1622),AllocFactorMatrix,(I$4+1),FALSE)*$E1628</f>
        <v>0</v>
      </c>
      <c r="J1622" s="5">
        <f>VLOOKUP(CONCATENATE($F1622," ",$G1622),AllocFactorMatrix,(J$4+1),FALSE)*$E1628</f>
        <v>0</v>
      </c>
      <c r="K1622" s="5">
        <f>VLOOKUP(CONCATENATE($F1622," ",$G1622),AllocFactorMatrix,(K$4+1),FALSE)*$E1628</f>
        <v>0</v>
      </c>
      <c r="L1622" s="5">
        <f>VLOOKUP(CONCATENATE($F1622," ",$G1622),AllocFactorMatrix,(L$4+1),FALSE)*$E1628</f>
        <v>0</v>
      </c>
      <c r="M1622" s="5">
        <f t="shared" si="754"/>
        <v>0</v>
      </c>
      <c r="N1622" s="5">
        <f>VLOOKUP(CONCATENATE($F1622," ",$G1622),AllocFactorMatrix,(N$4+1),FALSE)*$E1628</f>
        <v>0</v>
      </c>
      <c r="O1622" s="5">
        <f>VLOOKUP(CONCATENATE($F1622," ",$G1622),AllocFactorMatrix,(O$4+1),FALSE)*$E1628</f>
        <v>0</v>
      </c>
      <c r="P1622" s="5">
        <f>VLOOKUP(CONCATENATE($F1622," ",$G1622),AllocFactorMatrix,(P$4+1),FALSE)*$E1628</f>
        <v>0</v>
      </c>
      <c r="Q1622" s="51">
        <f>VLOOKUP(CONCATENATE($F1622," ",$G1622),AllocFactorMatrix,(Q$4+1),FALSE)*$E1628</f>
        <v>0</v>
      </c>
      <c r="R1622" s="5">
        <f t="shared" si="756"/>
        <v>0</v>
      </c>
      <c r="S1622" s="5">
        <f>VLOOKUP(CONCATENATE($F1622," ",$G1622),AllocFactorMatrix,(S$4+1),FALSE)*$E1628</f>
        <v>0</v>
      </c>
      <c r="T1622" s="5">
        <f>VLOOKUP(CONCATENATE($F1622," ",$G1622),AllocFactorMatrix,(T$4+1),FALSE)*$E1628</f>
        <v>0</v>
      </c>
      <c r="U1622" s="5">
        <f>VLOOKUP(CONCATENATE($F1622," ",$G1622),AllocFactorMatrix,(U$4+1),FALSE)*$E1628</f>
        <v>0</v>
      </c>
      <c r="V1622" s="5">
        <f>VLOOKUP(CONCATENATE($F1622," ",$G1622),AllocFactorMatrix,(V$4+1),FALSE)*$E1628</f>
        <v>0</v>
      </c>
      <c r="W1622" s="5">
        <f t="shared" ref="W1622:W1628" si="771">SUBTOTAL(9,S1622:V1622)</f>
        <v>0</v>
      </c>
      <c r="X1622" s="5">
        <f>VLOOKUP(CONCATENATE($F1622," ",$G1622),AllocFactorMatrix,(X$4+1),FALSE)*$E1628</f>
        <v>0</v>
      </c>
      <c r="Y1622" s="5">
        <f>VLOOKUP(CONCATENATE($F1622," ",$G1622),AllocFactorMatrix,(Y$4+1),FALSE)*$E1628</f>
        <v>0</v>
      </c>
      <c r="Z1622" s="5">
        <f t="shared" si="767"/>
        <v>0</v>
      </c>
      <c r="AA1622" s="5">
        <f>VLOOKUP(CONCATENATE($F1622," ",$G1622),AllocFactorMatrix,(AA$4+1),FALSE)*$E1628</f>
        <v>0</v>
      </c>
      <c r="AB1622" s="5">
        <f>VLOOKUP(CONCATENATE($F1622," ",$G1622),AllocFactorMatrix,(AB$4+1),FALSE)*$E1628</f>
        <v>0</v>
      </c>
      <c r="AC1622" s="5">
        <f>VLOOKUP(CONCATENATE($F1622," ",$G1622),AllocFactorMatrix,(AC$4+1),FALSE)*$E1628</f>
        <v>0</v>
      </c>
    </row>
    <row r="1623" spans="4:29" hidden="1" outlineLevel="1">
      <c r="E1623" s="48"/>
      <c r="F1623" s="175" t="str">
        <f>F1628</f>
        <v>DIST_SL</v>
      </c>
      <c r="G1623" s="52" t="str">
        <f>$G$10</f>
        <v>SUBTRAN</v>
      </c>
      <c r="H1623" s="4">
        <f t="shared" si="770"/>
        <v>0</v>
      </c>
      <c r="I1623" s="5">
        <f>VLOOKUP(CONCATENATE($F1623," ",$G1623),AllocFactorMatrix,(I$4+1),FALSE)*$E1628</f>
        <v>0</v>
      </c>
      <c r="J1623" s="5">
        <f>VLOOKUP(CONCATENATE($F1623," ",$G1623),AllocFactorMatrix,(J$4+1),FALSE)*$E1628</f>
        <v>0</v>
      </c>
      <c r="K1623" s="5">
        <f>VLOOKUP(CONCATENATE($F1623," ",$G1623),AllocFactorMatrix,(K$4+1),FALSE)*$E1628</f>
        <v>0</v>
      </c>
      <c r="L1623" s="5">
        <f>VLOOKUP(CONCATENATE($F1623," ",$G1623),AllocFactorMatrix,(L$4+1),FALSE)*$E1628</f>
        <v>0</v>
      </c>
      <c r="M1623" s="5">
        <f t="shared" si="754"/>
        <v>0</v>
      </c>
      <c r="N1623" s="5">
        <f>VLOOKUP(CONCATENATE($F1623," ",$G1623),AllocFactorMatrix,(N$4+1),FALSE)*$E1628</f>
        <v>0</v>
      </c>
      <c r="O1623" s="5">
        <f>VLOOKUP(CONCATENATE($F1623," ",$G1623),AllocFactorMatrix,(O$4+1),FALSE)*$E1628</f>
        <v>0</v>
      </c>
      <c r="P1623" s="5">
        <f>VLOOKUP(CONCATENATE($F1623," ",$G1623),AllocFactorMatrix,(P$4+1),FALSE)*$E1628</f>
        <v>0</v>
      </c>
      <c r="Q1623" s="51">
        <f>VLOOKUP(CONCATENATE($F1623," ",$G1623),AllocFactorMatrix,(Q$4+1),FALSE)*$E1628</f>
        <v>0</v>
      </c>
      <c r="R1623" s="5">
        <f t="shared" si="756"/>
        <v>0</v>
      </c>
      <c r="S1623" s="5">
        <f>VLOOKUP(CONCATENATE($F1623," ",$G1623),AllocFactorMatrix,(S$4+1),FALSE)*$E1628</f>
        <v>0</v>
      </c>
      <c r="T1623" s="5">
        <f>VLOOKUP(CONCATENATE($F1623," ",$G1623),AllocFactorMatrix,(T$4+1),FALSE)*$E1628</f>
        <v>0</v>
      </c>
      <c r="U1623" s="5">
        <f>VLOOKUP(CONCATENATE($F1623," ",$G1623),AllocFactorMatrix,(U$4+1),FALSE)*$E1628</f>
        <v>0</v>
      </c>
      <c r="V1623" s="5">
        <f>VLOOKUP(CONCATENATE($F1623," ",$G1623),AllocFactorMatrix,(V$4+1),FALSE)*$E1628</f>
        <v>0</v>
      </c>
      <c r="W1623" s="5">
        <f t="shared" si="771"/>
        <v>0</v>
      </c>
      <c r="X1623" s="5">
        <f>VLOOKUP(CONCATENATE($F1623," ",$G1623),AllocFactorMatrix,(X$4+1),FALSE)*$E1628</f>
        <v>0</v>
      </c>
      <c r="Y1623" s="5">
        <f>VLOOKUP(CONCATENATE($F1623," ",$G1623),AllocFactorMatrix,(Y$4+1),FALSE)*$E1628</f>
        <v>0</v>
      </c>
      <c r="Z1623" s="5">
        <f t="shared" si="767"/>
        <v>0</v>
      </c>
      <c r="AA1623" s="5">
        <f>VLOOKUP(CONCATENATE($F1623," ",$G1623),AllocFactorMatrix,(AA$4+1),FALSE)*$E1628</f>
        <v>0</v>
      </c>
      <c r="AB1623" s="5">
        <f>VLOOKUP(CONCATENATE($F1623," ",$G1623),AllocFactorMatrix,(AB$4+1),FALSE)*$E1628</f>
        <v>0</v>
      </c>
      <c r="AC1623" s="5">
        <f>VLOOKUP(CONCATENATE($F1623," ",$G1623),AllocFactorMatrix,(AC$4+1),FALSE)*$E1628</f>
        <v>0</v>
      </c>
    </row>
    <row r="1624" spans="4:29" hidden="1" outlineLevel="1">
      <c r="E1624" s="48"/>
      <c r="F1624" s="175" t="str">
        <f>F1628</f>
        <v>DIST_SL</v>
      </c>
      <c r="G1624" s="52" t="str">
        <f>$G$11</f>
        <v>DISTPRI</v>
      </c>
      <c r="H1624" s="4">
        <f t="shared" si="770"/>
        <v>0</v>
      </c>
      <c r="I1624" s="5">
        <f>VLOOKUP(CONCATENATE($F1624," ",$G1624),AllocFactorMatrix,(I$4+1),FALSE)*$E1628</f>
        <v>0</v>
      </c>
      <c r="J1624" s="5">
        <f>VLOOKUP(CONCATENATE($F1624," ",$G1624),AllocFactorMatrix,(J$4+1),FALSE)*$E1628</f>
        <v>0</v>
      </c>
      <c r="K1624" s="5">
        <f>VLOOKUP(CONCATENATE($F1624," ",$G1624),AllocFactorMatrix,(K$4+1),FALSE)*$E1628</f>
        <v>0</v>
      </c>
      <c r="L1624" s="5">
        <f>VLOOKUP(CONCATENATE($F1624," ",$G1624),AllocFactorMatrix,(L$4+1),FALSE)*$E1628</f>
        <v>0</v>
      </c>
      <c r="M1624" s="5">
        <f t="shared" si="754"/>
        <v>0</v>
      </c>
      <c r="N1624" s="5">
        <f>VLOOKUP(CONCATENATE($F1624," ",$G1624),AllocFactorMatrix,(N$4+1),FALSE)*$E1628</f>
        <v>0</v>
      </c>
      <c r="O1624" s="5">
        <f>VLOOKUP(CONCATENATE($F1624," ",$G1624),AllocFactorMatrix,(O$4+1),FALSE)*$E1628</f>
        <v>0</v>
      </c>
      <c r="P1624" s="5">
        <f>VLOOKUP(CONCATENATE($F1624," ",$G1624),AllocFactorMatrix,(P$4+1),FALSE)*$E1628</f>
        <v>0</v>
      </c>
      <c r="Q1624" s="51">
        <f>VLOOKUP(CONCATENATE($F1624," ",$G1624),AllocFactorMatrix,(Q$4+1),FALSE)*$E1628</f>
        <v>0</v>
      </c>
      <c r="R1624" s="5">
        <f t="shared" si="756"/>
        <v>0</v>
      </c>
      <c r="S1624" s="5">
        <f>VLOOKUP(CONCATENATE($F1624," ",$G1624),AllocFactorMatrix,(S$4+1),FALSE)*$E1628</f>
        <v>0</v>
      </c>
      <c r="T1624" s="5">
        <f>VLOOKUP(CONCATENATE($F1624," ",$G1624),AllocFactorMatrix,(T$4+1),FALSE)*$E1628</f>
        <v>0</v>
      </c>
      <c r="U1624" s="5">
        <f>VLOOKUP(CONCATENATE($F1624," ",$G1624),AllocFactorMatrix,(U$4+1),FALSE)*$E1628</f>
        <v>0</v>
      </c>
      <c r="V1624" s="5">
        <f>VLOOKUP(CONCATENATE($F1624," ",$G1624),AllocFactorMatrix,(V$4+1),FALSE)*$E1628</f>
        <v>0</v>
      </c>
      <c r="W1624" s="5">
        <f t="shared" si="771"/>
        <v>0</v>
      </c>
      <c r="X1624" s="5">
        <f>VLOOKUP(CONCATENATE($F1624," ",$G1624),AllocFactorMatrix,(X$4+1),FALSE)*$E1628</f>
        <v>0</v>
      </c>
      <c r="Y1624" s="5">
        <f>VLOOKUP(CONCATENATE($F1624," ",$G1624),AllocFactorMatrix,(Y$4+1),FALSE)*$E1628</f>
        <v>0</v>
      </c>
      <c r="Z1624" s="5">
        <f t="shared" si="767"/>
        <v>0</v>
      </c>
      <c r="AA1624" s="5">
        <f>VLOOKUP(CONCATENATE($F1624," ",$G1624),AllocFactorMatrix,(AA$4+1),FALSE)*$E1628</f>
        <v>0</v>
      </c>
      <c r="AB1624" s="5">
        <f>VLOOKUP(CONCATENATE($F1624," ",$G1624),AllocFactorMatrix,(AB$4+1),FALSE)*$E1628</f>
        <v>0</v>
      </c>
      <c r="AC1624" s="5">
        <f>VLOOKUP(CONCATENATE($F1624," ",$G1624),AllocFactorMatrix,(AC$4+1),FALSE)*$E1628</f>
        <v>0</v>
      </c>
    </row>
    <row r="1625" spans="4:29" hidden="1" outlineLevel="1">
      <c r="E1625" s="48"/>
      <c r="F1625" s="175" t="str">
        <f>F1628</f>
        <v>DIST_SL</v>
      </c>
      <c r="G1625" s="52" t="str">
        <f>$G$12</f>
        <v>DISTSEC</v>
      </c>
      <c r="H1625" s="4">
        <f t="shared" si="770"/>
        <v>0</v>
      </c>
      <c r="I1625" s="5">
        <f>VLOOKUP(CONCATENATE($F1625," ",$G1625),AllocFactorMatrix,(I$4+1),FALSE)*$E1628</f>
        <v>0</v>
      </c>
      <c r="J1625" s="5">
        <f>VLOOKUP(CONCATENATE($F1625," ",$G1625),AllocFactorMatrix,(J$4+1),FALSE)*$E1628</f>
        <v>0</v>
      </c>
      <c r="K1625" s="5">
        <f>VLOOKUP(CONCATENATE($F1625," ",$G1625),AllocFactorMatrix,(K$4+1),FALSE)*$E1628</f>
        <v>0</v>
      </c>
      <c r="L1625" s="5">
        <f>VLOOKUP(CONCATENATE($F1625," ",$G1625),AllocFactorMatrix,(L$4+1),FALSE)*$E1628</f>
        <v>0</v>
      </c>
      <c r="M1625" s="5">
        <f t="shared" si="754"/>
        <v>0</v>
      </c>
      <c r="N1625" s="5">
        <f>VLOOKUP(CONCATENATE($F1625," ",$G1625),AllocFactorMatrix,(N$4+1),FALSE)*$E1628</f>
        <v>0</v>
      </c>
      <c r="O1625" s="5">
        <f>VLOOKUP(CONCATENATE($F1625," ",$G1625),AllocFactorMatrix,(O$4+1),FALSE)*$E1628</f>
        <v>0</v>
      </c>
      <c r="P1625" s="5">
        <f>VLOOKUP(CONCATENATE($F1625," ",$G1625),AllocFactorMatrix,(P$4+1),FALSE)*$E1628</f>
        <v>0</v>
      </c>
      <c r="Q1625" s="51">
        <f>VLOOKUP(CONCATENATE($F1625," ",$G1625),AllocFactorMatrix,(Q$4+1),FALSE)*$E1628</f>
        <v>0</v>
      </c>
      <c r="R1625" s="5">
        <f t="shared" si="756"/>
        <v>0</v>
      </c>
      <c r="S1625" s="5">
        <f>VLOOKUP(CONCATENATE($F1625," ",$G1625),AllocFactorMatrix,(S$4+1),FALSE)*$E1628</f>
        <v>0</v>
      </c>
      <c r="T1625" s="5">
        <f>VLOOKUP(CONCATENATE($F1625," ",$G1625),AllocFactorMatrix,(T$4+1),FALSE)*$E1628</f>
        <v>0</v>
      </c>
      <c r="U1625" s="5">
        <f>VLOOKUP(CONCATENATE($F1625," ",$G1625),AllocFactorMatrix,(U$4+1),FALSE)*$E1628</f>
        <v>0</v>
      </c>
      <c r="V1625" s="5">
        <f>VLOOKUP(CONCATENATE($F1625," ",$G1625),AllocFactorMatrix,(V$4+1),FALSE)*$E1628</f>
        <v>0</v>
      </c>
      <c r="W1625" s="5">
        <f t="shared" si="771"/>
        <v>0</v>
      </c>
      <c r="X1625" s="5">
        <f>VLOOKUP(CONCATENATE($F1625," ",$G1625),AllocFactorMatrix,(X$4+1),FALSE)*$E1628</f>
        <v>0</v>
      </c>
      <c r="Y1625" s="5">
        <f>VLOOKUP(CONCATENATE($F1625," ",$G1625),AllocFactorMatrix,(Y$4+1),FALSE)*$E1628</f>
        <v>0</v>
      </c>
      <c r="Z1625" s="5">
        <f t="shared" si="767"/>
        <v>0</v>
      </c>
      <c r="AA1625" s="5">
        <f>VLOOKUP(CONCATENATE($F1625," ",$G1625),AllocFactorMatrix,(AA$4+1),FALSE)*$E1628</f>
        <v>0</v>
      </c>
      <c r="AB1625" s="5">
        <f>VLOOKUP(CONCATENATE($F1625," ",$G1625),AllocFactorMatrix,(AB$4+1),FALSE)*$E1628</f>
        <v>0</v>
      </c>
      <c r="AC1625" s="5">
        <f>VLOOKUP(CONCATENATE($F1625," ",$G1625),AllocFactorMatrix,(AC$4+1),FALSE)*$E1628</f>
        <v>0</v>
      </c>
    </row>
    <row r="1626" spans="4:29" hidden="1" outlineLevel="1">
      <c r="E1626" s="48"/>
      <c r="F1626" s="175" t="str">
        <f>F1628</f>
        <v>DIST_SL</v>
      </c>
      <c r="G1626" s="52" t="str">
        <f>$G$13</f>
        <v>ENERGY</v>
      </c>
      <c r="H1626" s="4">
        <f t="shared" si="770"/>
        <v>0</v>
      </c>
      <c r="I1626" s="5">
        <f>VLOOKUP(CONCATENATE($F1626," ",$G1626),AllocFactorMatrix,(I$4+1),FALSE)*$E1628</f>
        <v>0</v>
      </c>
      <c r="J1626" s="5">
        <f>VLOOKUP(CONCATENATE($F1626," ",$G1626),AllocFactorMatrix,(J$4+1),FALSE)*$E1628</f>
        <v>0</v>
      </c>
      <c r="K1626" s="5">
        <f>VLOOKUP(CONCATENATE($F1626," ",$G1626),AllocFactorMatrix,(K$4+1),FALSE)*$E1628</f>
        <v>0</v>
      </c>
      <c r="L1626" s="5">
        <f>VLOOKUP(CONCATENATE($F1626," ",$G1626),AllocFactorMatrix,(L$4+1),FALSE)*$E1628</f>
        <v>0</v>
      </c>
      <c r="M1626" s="5">
        <f t="shared" si="754"/>
        <v>0</v>
      </c>
      <c r="N1626" s="5">
        <f>VLOOKUP(CONCATENATE($F1626," ",$G1626),AllocFactorMatrix,(N$4+1),FALSE)*$E1628</f>
        <v>0</v>
      </c>
      <c r="O1626" s="5">
        <f>VLOOKUP(CONCATENATE($F1626," ",$G1626),AllocFactorMatrix,(O$4+1),FALSE)*$E1628</f>
        <v>0</v>
      </c>
      <c r="P1626" s="5">
        <f>VLOOKUP(CONCATENATE($F1626," ",$G1626),AllocFactorMatrix,(P$4+1),FALSE)*$E1628</f>
        <v>0</v>
      </c>
      <c r="Q1626" s="51">
        <f>VLOOKUP(CONCATENATE($F1626," ",$G1626),AllocFactorMatrix,(Q$4+1),FALSE)*$E1628</f>
        <v>0</v>
      </c>
      <c r="R1626" s="5">
        <f t="shared" si="756"/>
        <v>0</v>
      </c>
      <c r="S1626" s="5">
        <f>VLOOKUP(CONCATENATE($F1626," ",$G1626),AllocFactorMatrix,(S$4+1),FALSE)*$E1628</f>
        <v>0</v>
      </c>
      <c r="T1626" s="5">
        <f>VLOOKUP(CONCATENATE($F1626," ",$G1626),AllocFactorMatrix,(T$4+1),FALSE)*$E1628</f>
        <v>0</v>
      </c>
      <c r="U1626" s="5">
        <f>VLOOKUP(CONCATENATE($F1626," ",$G1626),AllocFactorMatrix,(U$4+1),FALSE)*$E1628</f>
        <v>0</v>
      </c>
      <c r="V1626" s="5">
        <f>VLOOKUP(CONCATENATE($F1626," ",$G1626),AllocFactorMatrix,(V$4+1),FALSE)*$E1628</f>
        <v>0</v>
      </c>
      <c r="W1626" s="5">
        <f t="shared" si="771"/>
        <v>0</v>
      </c>
      <c r="X1626" s="5">
        <f>VLOOKUP(CONCATENATE($F1626," ",$G1626),AllocFactorMatrix,(X$4+1),FALSE)*$E1628</f>
        <v>0</v>
      </c>
      <c r="Y1626" s="5">
        <f>VLOOKUP(CONCATENATE($F1626," ",$G1626),AllocFactorMatrix,(Y$4+1),FALSE)*$E1628</f>
        <v>0</v>
      </c>
      <c r="Z1626" s="5">
        <f t="shared" si="767"/>
        <v>0</v>
      </c>
      <c r="AA1626" s="5">
        <f>VLOOKUP(CONCATENATE($F1626," ",$G1626),AllocFactorMatrix,(AA$4+1),FALSE)*$E1628</f>
        <v>0</v>
      </c>
      <c r="AB1626" s="5">
        <f>VLOOKUP(CONCATENATE($F1626," ",$G1626),AllocFactorMatrix,(AB$4+1),FALSE)*$E1628</f>
        <v>0</v>
      </c>
      <c r="AC1626" s="5">
        <f>VLOOKUP(CONCATENATE($F1626," ",$G1626),AllocFactorMatrix,(AC$4+1),FALSE)*$E1628</f>
        <v>0</v>
      </c>
    </row>
    <row r="1627" spans="4:29" hidden="1" outlineLevel="1">
      <c r="E1627" s="48"/>
      <c r="F1627" s="175" t="str">
        <f>F1628</f>
        <v>DIST_SL</v>
      </c>
      <c r="G1627" s="52" t="str">
        <f>$G$14</f>
        <v>CUSTOMER</v>
      </c>
      <c r="H1627" s="4">
        <f t="shared" si="770"/>
        <v>61349</v>
      </c>
      <c r="I1627" s="5">
        <f>VLOOKUP(CONCATENATE($F1627," ",$G1627),AllocFactorMatrix,(I$4+1),FALSE)*$E1628</f>
        <v>0</v>
      </c>
      <c r="J1627" s="5">
        <f>VLOOKUP(CONCATENATE($F1627," ",$G1627),AllocFactorMatrix,(J$4+1),FALSE)*$E1628</f>
        <v>0</v>
      </c>
      <c r="K1627" s="5">
        <f>VLOOKUP(CONCATENATE($F1627," ",$G1627),AllocFactorMatrix,(K$4+1),FALSE)*$E1628</f>
        <v>0</v>
      </c>
      <c r="L1627" s="5">
        <f>VLOOKUP(CONCATENATE($F1627," ",$G1627),AllocFactorMatrix,(L$4+1),FALSE)*$E1628</f>
        <v>0</v>
      </c>
      <c r="M1627" s="5">
        <f t="shared" si="754"/>
        <v>0</v>
      </c>
      <c r="N1627" s="5">
        <f>VLOOKUP(CONCATENATE($F1627," ",$G1627),AllocFactorMatrix,(N$4+1),FALSE)*$E1628</f>
        <v>0</v>
      </c>
      <c r="O1627" s="5">
        <f>VLOOKUP(CONCATENATE($F1627," ",$G1627),AllocFactorMatrix,(O$4+1),FALSE)*$E1628</f>
        <v>0</v>
      </c>
      <c r="P1627" s="5">
        <f>VLOOKUP(CONCATENATE($F1627," ",$G1627),AllocFactorMatrix,(P$4+1),FALSE)*$E1628</f>
        <v>0</v>
      </c>
      <c r="Q1627" s="51">
        <f>VLOOKUP(CONCATENATE($F1627," ",$G1627),AllocFactorMatrix,(Q$4+1),FALSE)*$E1628</f>
        <v>0</v>
      </c>
      <c r="R1627" s="5">
        <f t="shared" si="756"/>
        <v>0</v>
      </c>
      <c r="S1627" s="5">
        <f>VLOOKUP(CONCATENATE($F1627," ",$G1627),AllocFactorMatrix,(S$4+1),FALSE)*$E1628</f>
        <v>0</v>
      </c>
      <c r="T1627" s="5">
        <f>VLOOKUP(CONCATENATE($F1627," ",$G1627),AllocFactorMatrix,(T$4+1),FALSE)*$E1628</f>
        <v>0</v>
      </c>
      <c r="U1627" s="5">
        <f>VLOOKUP(CONCATENATE($F1627," ",$G1627),AllocFactorMatrix,(U$4+1),FALSE)*$E1628</f>
        <v>0</v>
      </c>
      <c r="V1627" s="5">
        <f>VLOOKUP(CONCATENATE($F1627," ",$G1627),AllocFactorMatrix,(V$4+1),FALSE)*$E1628</f>
        <v>0</v>
      </c>
      <c r="W1627" s="5">
        <f t="shared" si="771"/>
        <v>0</v>
      </c>
      <c r="X1627" s="5">
        <f>VLOOKUP(CONCATENATE($F1627," ",$G1627),AllocFactorMatrix,(X$4+1),FALSE)*$E1628</f>
        <v>0</v>
      </c>
      <c r="Y1627" s="5">
        <f>VLOOKUP(CONCATENATE($F1627," ",$G1627),AllocFactorMatrix,(Y$4+1),FALSE)*$E1628</f>
        <v>0</v>
      </c>
      <c r="Z1627" s="5">
        <f t="shared" si="767"/>
        <v>0</v>
      </c>
      <c r="AA1627" s="5">
        <f>VLOOKUP(CONCATENATE($F1627," ",$G1627),AllocFactorMatrix,(AA$4+1),FALSE)*$E1628</f>
        <v>0</v>
      </c>
      <c r="AB1627" s="5">
        <f>VLOOKUP(CONCATENATE($F1627," ",$G1627),AllocFactorMatrix,(AB$4+1),FALSE)*$E1628</f>
        <v>0</v>
      </c>
      <c r="AC1627" s="5">
        <f>VLOOKUP(CONCATENATE($F1627," ",$G1627),AllocFactorMatrix,(AC$4+1),FALSE)*$E1628</f>
        <v>61349</v>
      </c>
    </row>
    <row r="1628" spans="4:29" collapsed="1">
      <c r="D1628" s="52" t="s">
        <v>114</v>
      </c>
      <c r="E1628" s="58">
        <v>61349</v>
      </c>
      <c r="F1628" s="93" t="s">
        <v>51</v>
      </c>
      <c r="G1628" s="52" t="str">
        <f>$G$15</f>
        <v>TOTAL</v>
      </c>
      <c r="H1628" s="4">
        <f t="shared" si="770"/>
        <v>61349</v>
      </c>
      <c r="I1628" s="5">
        <f>VLOOKUP(CONCATENATE($F1628," ",$G1628),AllocFactorMatrix,(I$4+1),FALSE)*$E1628</f>
        <v>0</v>
      </c>
      <c r="J1628" s="5">
        <f>VLOOKUP(CONCATENATE($F1628," ",$G1628),AllocFactorMatrix,(J$4+1),FALSE)*$E1628</f>
        <v>0</v>
      </c>
      <c r="K1628" s="5">
        <f>VLOOKUP(CONCATENATE($F1628," ",$G1628),AllocFactorMatrix,(K$4+1),FALSE)*$E1628</f>
        <v>0</v>
      </c>
      <c r="L1628" s="5">
        <f>VLOOKUP(CONCATENATE($F1628," ",$G1628),AllocFactorMatrix,(L$4+1),FALSE)*$E1628</f>
        <v>0</v>
      </c>
      <c r="M1628" s="5">
        <f t="shared" si="754"/>
        <v>0</v>
      </c>
      <c r="N1628" s="5">
        <f>VLOOKUP(CONCATENATE($F1628," ",$G1628),AllocFactorMatrix,(N$4+1),FALSE)*$E1628</f>
        <v>0</v>
      </c>
      <c r="O1628" s="5">
        <f>VLOOKUP(CONCATENATE($F1628," ",$G1628),AllocFactorMatrix,(O$4+1),FALSE)*$E1628</f>
        <v>0</v>
      </c>
      <c r="P1628" s="5">
        <f>VLOOKUP(CONCATENATE($F1628," ",$G1628),AllocFactorMatrix,(P$4+1),FALSE)*$E1628</f>
        <v>0</v>
      </c>
      <c r="Q1628" s="51">
        <f>VLOOKUP(CONCATENATE($F1628," ",$G1628),AllocFactorMatrix,(Q$4+1),FALSE)*$E1628</f>
        <v>0</v>
      </c>
      <c r="R1628" s="5">
        <f t="shared" si="756"/>
        <v>0</v>
      </c>
      <c r="S1628" s="5">
        <f>VLOOKUP(CONCATENATE($F1628," ",$G1628),AllocFactorMatrix,(S$4+1),FALSE)*$E1628</f>
        <v>0</v>
      </c>
      <c r="T1628" s="5">
        <f>VLOOKUP(CONCATENATE($F1628," ",$G1628),AllocFactorMatrix,(T$4+1),FALSE)*$E1628</f>
        <v>0</v>
      </c>
      <c r="U1628" s="5">
        <f>VLOOKUP(CONCATENATE($F1628," ",$G1628),AllocFactorMatrix,(U$4+1),FALSE)*$E1628</f>
        <v>0</v>
      </c>
      <c r="V1628" s="5">
        <f>VLOOKUP(CONCATENATE($F1628," ",$G1628),AllocFactorMatrix,(V$4+1),FALSE)*$E1628</f>
        <v>0</v>
      </c>
      <c r="W1628" s="5">
        <f t="shared" si="771"/>
        <v>0</v>
      </c>
      <c r="X1628" s="5">
        <f>VLOOKUP(CONCATENATE($F1628," ",$G1628),AllocFactorMatrix,(X$4+1),FALSE)*$E1628</f>
        <v>0</v>
      </c>
      <c r="Y1628" s="5">
        <f>VLOOKUP(CONCATENATE($F1628," ",$G1628),AllocFactorMatrix,(Y$4+1),FALSE)*$E1628</f>
        <v>0</v>
      </c>
      <c r="Z1628" s="5">
        <f t="shared" si="767"/>
        <v>0</v>
      </c>
      <c r="AA1628" s="5">
        <f>VLOOKUP(CONCATENATE($F1628," ",$G1628),AllocFactorMatrix,(AA$4+1),FALSE)*$E1628</f>
        <v>0</v>
      </c>
      <c r="AB1628" s="5">
        <f>VLOOKUP(CONCATENATE($F1628," ",$G1628),AllocFactorMatrix,(AB$4+1),FALSE)*$E1628</f>
        <v>0</v>
      </c>
      <c r="AC1628" s="5">
        <f>VLOOKUP(CONCATENATE($F1628," ",$G1628),AllocFactorMatrix,(AC$4+1),FALSE)*$E1628</f>
        <v>61349</v>
      </c>
    </row>
    <row r="1629" spans="4:29" hidden="1" outlineLevel="1">
      <c r="E1629" s="48"/>
      <c r="F1629" s="175" t="str">
        <f>F1636</f>
        <v>DIST_METERS</v>
      </c>
      <c r="G1629" s="52" t="str">
        <f>$G$8</f>
        <v>PRODUCTION</v>
      </c>
      <c r="H1629" s="4">
        <f t="shared" si="770"/>
        <v>0</v>
      </c>
      <c r="I1629" s="5">
        <f>VLOOKUP(CONCATENATE($F1629," ",$G1629),AllocFactorMatrix,(I$4+1),FALSE)*$E1636</f>
        <v>0</v>
      </c>
      <c r="J1629" s="5">
        <f>VLOOKUP(CONCATENATE($F1629," ",$G1629),AllocFactorMatrix,(J$4+1),FALSE)*$E1636</f>
        <v>0</v>
      </c>
      <c r="K1629" s="5">
        <f>VLOOKUP(CONCATENATE($F1629," ",$G1629),AllocFactorMatrix,(K$4+1),FALSE)*$E1636</f>
        <v>0</v>
      </c>
      <c r="L1629" s="5">
        <f>VLOOKUP(CONCATENATE($F1629," ",$G1629),AllocFactorMatrix,(L$4+1),FALSE)*$E1636</f>
        <v>0</v>
      </c>
      <c r="M1629" s="5">
        <f t="shared" si="754"/>
        <v>0</v>
      </c>
      <c r="N1629" s="5">
        <f>VLOOKUP(CONCATENATE($F1629," ",$G1629),AllocFactorMatrix,(N$4+1),FALSE)*$E1636</f>
        <v>0</v>
      </c>
      <c r="O1629" s="5">
        <f>VLOOKUP(CONCATENATE($F1629," ",$G1629),AllocFactorMatrix,(O$4+1),FALSE)*$E1636</f>
        <v>0</v>
      </c>
      <c r="P1629" s="5">
        <f>VLOOKUP(CONCATENATE($F1629," ",$G1629),AllocFactorMatrix,(P$4+1),FALSE)*$E1636</f>
        <v>0</v>
      </c>
      <c r="Q1629" s="51">
        <f>VLOOKUP(CONCATENATE($F1629," ",$G1629),AllocFactorMatrix,(Q$4+1),FALSE)*$E1636</f>
        <v>0</v>
      </c>
      <c r="R1629" s="5">
        <f t="shared" si="756"/>
        <v>0</v>
      </c>
      <c r="S1629" s="5">
        <f>VLOOKUP(CONCATENATE($F1629," ",$G1629),AllocFactorMatrix,(S$4+1),FALSE)*$E1636</f>
        <v>0</v>
      </c>
      <c r="T1629" s="5">
        <f>VLOOKUP(CONCATENATE($F1629," ",$G1629),AllocFactorMatrix,(T$4+1),FALSE)*$E1636</f>
        <v>0</v>
      </c>
      <c r="U1629" s="5">
        <f>VLOOKUP(CONCATENATE($F1629," ",$G1629),AllocFactorMatrix,(U$4+1),FALSE)*$E1636</f>
        <v>0</v>
      </c>
      <c r="V1629" s="5">
        <f>VLOOKUP(CONCATENATE($F1629," ",$G1629),AllocFactorMatrix,(V$4+1),FALSE)*$E1636</f>
        <v>0</v>
      </c>
      <c r="W1629" s="5">
        <f>SUBTOTAL(9,S1629:V1629)</f>
        <v>0</v>
      </c>
      <c r="X1629" s="5">
        <f>VLOOKUP(CONCATENATE($F1629," ",$G1629),AllocFactorMatrix,(X$4+1),FALSE)*$E1636</f>
        <v>0</v>
      </c>
      <c r="Y1629" s="5">
        <f>VLOOKUP(CONCATENATE($F1629," ",$G1629),AllocFactorMatrix,(Y$4+1),FALSE)*$E1636</f>
        <v>0</v>
      </c>
      <c r="Z1629" s="5">
        <f t="shared" si="767"/>
        <v>0</v>
      </c>
      <c r="AA1629" s="5">
        <f>VLOOKUP(CONCATENATE($F1629," ",$G1629),AllocFactorMatrix,(AA$4+1),FALSE)*$E1636</f>
        <v>0</v>
      </c>
      <c r="AB1629" s="5">
        <f>VLOOKUP(CONCATENATE($F1629," ",$G1629),AllocFactorMatrix,(AB$4+1),FALSE)*$E1636</f>
        <v>0</v>
      </c>
      <c r="AC1629" s="5">
        <f>VLOOKUP(CONCATENATE($F1629," ",$G1629),AllocFactorMatrix,(AC$4+1),FALSE)*$E1636</f>
        <v>0</v>
      </c>
    </row>
    <row r="1630" spans="4:29" hidden="1" outlineLevel="1">
      <c r="E1630" s="48"/>
      <c r="F1630" s="175" t="str">
        <f>F1636</f>
        <v>DIST_METERS</v>
      </c>
      <c r="G1630" s="52" t="str">
        <f>$G$9</f>
        <v>BULKTRAN</v>
      </c>
      <c r="H1630" s="4">
        <f t="shared" si="770"/>
        <v>0</v>
      </c>
      <c r="I1630" s="5">
        <f>VLOOKUP(CONCATENATE($F1630," ",$G1630),AllocFactorMatrix,(I$4+1),FALSE)*$E1636</f>
        <v>0</v>
      </c>
      <c r="J1630" s="5">
        <f>VLOOKUP(CONCATENATE($F1630," ",$G1630),AllocFactorMatrix,(J$4+1),FALSE)*$E1636</f>
        <v>0</v>
      </c>
      <c r="K1630" s="5">
        <f>VLOOKUP(CONCATENATE($F1630," ",$G1630),AllocFactorMatrix,(K$4+1),FALSE)*$E1636</f>
        <v>0</v>
      </c>
      <c r="L1630" s="5">
        <f>VLOOKUP(CONCATENATE($F1630," ",$G1630),AllocFactorMatrix,(L$4+1),FALSE)*$E1636</f>
        <v>0</v>
      </c>
      <c r="M1630" s="5">
        <f t="shared" si="754"/>
        <v>0</v>
      </c>
      <c r="N1630" s="5">
        <f>VLOOKUP(CONCATENATE($F1630," ",$G1630),AllocFactorMatrix,(N$4+1),FALSE)*$E1636</f>
        <v>0</v>
      </c>
      <c r="O1630" s="5">
        <f>VLOOKUP(CONCATENATE($F1630," ",$G1630),AllocFactorMatrix,(O$4+1),FALSE)*$E1636</f>
        <v>0</v>
      </c>
      <c r="P1630" s="5">
        <f>VLOOKUP(CONCATENATE($F1630," ",$G1630),AllocFactorMatrix,(P$4+1),FALSE)*$E1636</f>
        <v>0</v>
      </c>
      <c r="Q1630" s="51">
        <f>VLOOKUP(CONCATENATE($F1630," ",$G1630),AllocFactorMatrix,(Q$4+1),FALSE)*$E1636</f>
        <v>0</v>
      </c>
      <c r="R1630" s="5">
        <f t="shared" si="756"/>
        <v>0</v>
      </c>
      <c r="S1630" s="5">
        <f>VLOOKUP(CONCATENATE($F1630," ",$G1630),AllocFactorMatrix,(S$4+1),FALSE)*$E1636</f>
        <v>0</v>
      </c>
      <c r="T1630" s="5">
        <f>VLOOKUP(CONCATENATE($F1630," ",$G1630),AllocFactorMatrix,(T$4+1),FALSE)*$E1636</f>
        <v>0</v>
      </c>
      <c r="U1630" s="5">
        <f>VLOOKUP(CONCATENATE($F1630," ",$G1630),AllocFactorMatrix,(U$4+1),FALSE)*$E1636</f>
        <v>0</v>
      </c>
      <c r="V1630" s="5">
        <f>VLOOKUP(CONCATENATE($F1630," ",$G1630),AllocFactorMatrix,(V$4+1),FALSE)*$E1636</f>
        <v>0</v>
      </c>
      <c r="W1630" s="5">
        <f t="shared" ref="W1630:W1636" si="772">SUBTOTAL(9,S1630:V1630)</f>
        <v>0</v>
      </c>
      <c r="X1630" s="5">
        <f>VLOOKUP(CONCATENATE($F1630," ",$G1630),AllocFactorMatrix,(X$4+1),FALSE)*$E1636</f>
        <v>0</v>
      </c>
      <c r="Y1630" s="5">
        <f>VLOOKUP(CONCATENATE($F1630," ",$G1630),AllocFactorMatrix,(Y$4+1),FALSE)*$E1636</f>
        <v>0</v>
      </c>
      <c r="Z1630" s="5">
        <f t="shared" si="767"/>
        <v>0</v>
      </c>
      <c r="AA1630" s="5">
        <f>VLOOKUP(CONCATENATE($F1630," ",$G1630),AllocFactorMatrix,(AA$4+1),FALSE)*$E1636</f>
        <v>0</v>
      </c>
      <c r="AB1630" s="5">
        <f>VLOOKUP(CONCATENATE($F1630," ",$G1630),AllocFactorMatrix,(AB$4+1),FALSE)*$E1636</f>
        <v>0</v>
      </c>
      <c r="AC1630" s="5">
        <f>VLOOKUP(CONCATENATE($F1630," ",$G1630),AllocFactorMatrix,(AC$4+1),FALSE)*$E1636</f>
        <v>0</v>
      </c>
    </row>
    <row r="1631" spans="4:29" hidden="1" outlineLevel="1">
      <c r="E1631" s="48"/>
      <c r="F1631" s="175" t="str">
        <f>F1636</f>
        <v>DIST_METERS</v>
      </c>
      <c r="G1631" s="52" t="str">
        <f>$G$10</f>
        <v>SUBTRAN</v>
      </c>
      <c r="H1631" s="4">
        <f t="shared" si="770"/>
        <v>0</v>
      </c>
      <c r="I1631" s="5">
        <f>VLOOKUP(CONCATENATE($F1631," ",$G1631),AllocFactorMatrix,(I$4+1),FALSE)*$E1636</f>
        <v>0</v>
      </c>
      <c r="J1631" s="5">
        <f>VLOOKUP(CONCATENATE($F1631," ",$G1631),AllocFactorMatrix,(J$4+1),FALSE)*$E1636</f>
        <v>0</v>
      </c>
      <c r="K1631" s="5">
        <f>VLOOKUP(CONCATENATE($F1631," ",$G1631),AllocFactorMatrix,(K$4+1),FALSE)*$E1636</f>
        <v>0</v>
      </c>
      <c r="L1631" s="5">
        <f>VLOOKUP(CONCATENATE($F1631," ",$G1631),AllocFactorMatrix,(L$4+1),FALSE)*$E1636</f>
        <v>0</v>
      </c>
      <c r="M1631" s="5">
        <f t="shared" si="754"/>
        <v>0</v>
      </c>
      <c r="N1631" s="5">
        <f>VLOOKUP(CONCATENATE($F1631," ",$G1631),AllocFactorMatrix,(N$4+1),FALSE)*$E1636</f>
        <v>0</v>
      </c>
      <c r="O1631" s="5">
        <f>VLOOKUP(CONCATENATE($F1631," ",$G1631),AllocFactorMatrix,(O$4+1),FALSE)*$E1636</f>
        <v>0</v>
      </c>
      <c r="P1631" s="5">
        <f>VLOOKUP(CONCATENATE($F1631," ",$G1631),AllocFactorMatrix,(P$4+1),FALSE)*$E1636</f>
        <v>0</v>
      </c>
      <c r="Q1631" s="51">
        <f>VLOOKUP(CONCATENATE($F1631," ",$G1631),AllocFactorMatrix,(Q$4+1),FALSE)*$E1636</f>
        <v>0</v>
      </c>
      <c r="R1631" s="5">
        <f t="shared" si="756"/>
        <v>0</v>
      </c>
      <c r="S1631" s="5">
        <f>VLOOKUP(CONCATENATE($F1631," ",$G1631),AllocFactorMatrix,(S$4+1),FALSE)*$E1636</f>
        <v>0</v>
      </c>
      <c r="T1631" s="5">
        <f>VLOOKUP(CONCATENATE($F1631," ",$G1631),AllocFactorMatrix,(T$4+1),FALSE)*$E1636</f>
        <v>0</v>
      </c>
      <c r="U1631" s="5">
        <f>VLOOKUP(CONCATENATE($F1631," ",$G1631),AllocFactorMatrix,(U$4+1),FALSE)*$E1636</f>
        <v>0</v>
      </c>
      <c r="V1631" s="5">
        <f>VLOOKUP(CONCATENATE($F1631," ",$G1631),AllocFactorMatrix,(V$4+1),FALSE)*$E1636</f>
        <v>0</v>
      </c>
      <c r="W1631" s="5">
        <f t="shared" si="772"/>
        <v>0</v>
      </c>
      <c r="X1631" s="5">
        <f>VLOOKUP(CONCATENATE($F1631," ",$G1631),AllocFactorMatrix,(X$4+1),FALSE)*$E1636</f>
        <v>0</v>
      </c>
      <c r="Y1631" s="5">
        <f>VLOOKUP(CONCATENATE($F1631," ",$G1631),AllocFactorMatrix,(Y$4+1),FALSE)*$E1636</f>
        <v>0</v>
      </c>
      <c r="Z1631" s="5">
        <f t="shared" si="767"/>
        <v>0</v>
      </c>
      <c r="AA1631" s="5">
        <f>VLOOKUP(CONCATENATE($F1631," ",$G1631),AllocFactorMatrix,(AA$4+1),FALSE)*$E1636</f>
        <v>0</v>
      </c>
      <c r="AB1631" s="5">
        <f>VLOOKUP(CONCATENATE($F1631," ",$G1631),AllocFactorMatrix,(AB$4+1),FALSE)*$E1636</f>
        <v>0</v>
      </c>
      <c r="AC1631" s="5">
        <f>VLOOKUP(CONCATENATE($F1631," ",$G1631),AllocFactorMatrix,(AC$4+1),FALSE)*$E1636</f>
        <v>0</v>
      </c>
    </row>
    <row r="1632" spans="4:29" hidden="1" outlineLevel="1">
      <c r="E1632" s="48"/>
      <c r="F1632" s="175" t="str">
        <f>F1636</f>
        <v>DIST_METERS</v>
      </c>
      <c r="G1632" s="52" t="str">
        <f>$G$11</f>
        <v>DISTPRI</v>
      </c>
      <c r="H1632" s="4">
        <f t="shared" si="770"/>
        <v>0</v>
      </c>
      <c r="I1632" s="5">
        <f>VLOOKUP(CONCATENATE($F1632," ",$G1632),AllocFactorMatrix,(I$4+1),FALSE)*$E1636</f>
        <v>0</v>
      </c>
      <c r="J1632" s="5">
        <f>VLOOKUP(CONCATENATE($F1632," ",$G1632),AllocFactorMatrix,(J$4+1),FALSE)*$E1636</f>
        <v>0</v>
      </c>
      <c r="K1632" s="5">
        <f>VLOOKUP(CONCATENATE($F1632," ",$G1632),AllocFactorMatrix,(K$4+1),FALSE)*$E1636</f>
        <v>0</v>
      </c>
      <c r="L1632" s="5">
        <f>VLOOKUP(CONCATENATE($F1632," ",$G1632),AllocFactorMatrix,(L$4+1),FALSE)*$E1636</f>
        <v>0</v>
      </c>
      <c r="M1632" s="5">
        <f t="shared" si="754"/>
        <v>0</v>
      </c>
      <c r="N1632" s="5">
        <f>VLOOKUP(CONCATENATE($F1632," ",$G1632),AllocFactorMatrix,(N$4+1),FALSE)*$E1636</f>
        <v>0</v>
      </c>
      <c r="O1632" s="5">
        <f>VLOOKUP(CONCATENATE($F1632," ",$G1632),AllocFactorMatrix,(O$4+1),FALSE)*$E1636</f>
        <v>0</v>
      </c>
      <c r="P1632" s="5">
        <f>VLOOKUP(CONCATENATE($F1632," ",$G1632),AllocFactorMatrix,(P$4+1),FALSE)*$E1636</f>
        <v>0</v>
      </c>
      <c r="Q1632" s="51">
        <f>VLOOKUP(CONCATENATE($F1632," ",$G1632),AllocFactorMatrix,(Q$4+1),FALSE)*$E1636</f>
        <v>0</v>
      </c>
      <c r="R1632" s="5">
        <f t="shared" si="756"/>
        <v>0</v>
      </c>
      <c r="S1632" s="5">
        <f>VLOOKUP(CONCATENATE($F1632," ",$G1632),AllocFactorMatrix,(S$4+1),FALSE)*$E1636</f>
        <v>0</v>
      </c>
      <c r="T1632" s="5">
        <f>VLOOKUP(CONCATENATE($F1632," ",$G1632),AllocFactorMatrix,(T$4+1),FALSE)*$E1636</f>
        <v>0</v>
      </c>
      <c r="U1632" s="5">
        <f>VLOOKUP(CONCATENATE($F1632," ",$G1632),AllocFactorMatrix,(U$4+1),FALSE)*$E1636</f>
        <v>0</v>
      </c>
      <c r="V1632" s="5">
        <f>VLOOKUP(CONCATENATE($F1632," ",$G1632),AllocFactorMatrix,(V$4+1),FALSE)*$E1636</f>
        <v>0</v>
      </c>
      <c r="W1632" s="5">
        <f t="shared" si="772"/>
        <v>0</v>
      </c>
      <c r="X1632" s="5">
        <f>VLOOKUP(CONCATENATE($F1632," ",$G1632),AllocFactorMatrix,(X$4+1),FALSE)*$E1636</f>
        <v>0</v>
      </c>
      <c r="Y1632" s="5">
        <f>VLOOKUP(CONCATENATE($F1632," ",$G1632),AllocFactorMatrix,(Y$4+1),FALSE)*$E1636</f>
        <v>0</v>
      </c>
      <c r="Z1632" s="5">
        <f t="shared" si="767"/>
        <v>0</v>
      </c>
      <c r="AA1632" s="5">
        <f>VLOOKUP(CONCATENATE($F1632," ",$G1632),AllocFactorMatrix,(AA$4+1),FALSE)*$E1636</f>
        <v>0</v>
      </c>
      <c r="AB1632" s="5">
        <f>VLOOKUP(CONCATENATE($F1632," ",$G1632),AllocFactorMatrix,(AB$4+1),FALSE)*$E1636</f>
        <v>0</v>
      </c>
      <c r="AC1632" s="5">
        <f>VLOOKUP(CONCATENATE($F1632," ",$G1632),AllocFactorMatrix,(AC$4+1),FALSE)*$E1636</f>
        <v>0</v>
      </c>
    </row>
    <row r="1633" spans="4:29" hidden="1" outlineLevel="1">
      <c r="E1633" s="48"/>
      <c r="F1633" s="175" t="str">
        <f>F1636</f>
        <v>DIST_METERS</v>
      </c>
      <c r="G1633" s="52" t="str">
        <f>$G$12</f>
        <v>DISTSEC</v>
      </c>
      <c r="H1633" s="4">
        <f t="shared" si="770"/>
        <v>0</v>
      </c>
      <c r="I1633" s="5">
        <f>VLOOKUP(CONCATENATE($F1633," ",$G1633),AllocFactorMatrix,(I$4+1),FALSE)*$E1636</f>
        <v>0</v>
      </c>
      <c r="J1633" s="5">
        <f>VLOOKUP(CONCATENATE($F1633," ",$G1633),AllocFactorMatrix,(J$4+1),FALSE)*$E1636</f>
        <v>0</v>
      </c>
      <c r="K1633" s="5">
        <f>VLOOKUP(CONCATENATE($F1633," ",$G1633),AllocFactorMatrix,(K$4+1),FALSE)*$E1636</f>
        <v>0</v>
      </c>
      <c r="L1633" s="5">
        <f>VLOOKUP(CONCATENATE($F1633," ",$G1633),AllocFactorMatrix,(L$4+1),FALSE)*$E1636</f>
        <v>0</v>
      </c>
      <c r="M1633" s="5">
        <f t="shared" si="754"/>
        <v>0</v>
      </c>
      <c r="N1633" s="5">
        <f>VLOOKUP(CONCATENATE($F1633," ",$G1633),AllocFactorMatrix,(N$4+1),FALSE)*$E1636</f>
        <v>0</v>
      </c>
      <c r="O1633" s="5">
        <f>VLOOKUP(CONCATENATE($F1633," ",$G1633),AllocFactorMatrix,(O$4+1),FALSE)*$E1636</f>
        <v>0</v>
      </c>
      <c r="P1633" s="5">
        <f>VLOOKUP(CONCATENATE($F1633," ",$G1633),AllocFactorMatrix,(P$4+1),FALSE)*$E1636</f>
        <v>0</v>
      </c>
      <c r="Q1633" s="51">
        <f>VLOOKUP(CONCATENATE($F1633," ",$G1633),AllocFactorMatrix,(Q$4+1),FALSE)*$E1636</f>
        <v>0</v>
      </c>
      <c r="R1633" s="5">
        <f t="shared" si="756"/>
        <v>0</v>
      </c>
      <c r="S1633" s="5">
        <f>VLOOKUP(CONCATENATE($F1633," ",$G1633),AllocFactorMatrix,(S$4+1),FALSE)*$E1636</f>
        <v>0</v>
      </c>
      <c r="T1633" s="5">
        <f>VLOOKUP(CONCATENATE($F1633," ",$G1633),AllocFactorMatrix,(T$4+1),FALSE)*$E1636</f>
        <v>0</v>
      </c>
      <c r="U1633" s="5">
        <f>VLOOKUP(CONCATENATE($F1633," ",$G1633),AllocFactorMatrix,(U$4+1),FALSE)*$E1636</f>
        <v>0</v>
      </c>
      <c r="V1633" s="5">
        <f>VLOOKUP(CONCATENATE($F1633," ",$G1633),AllocFactorMatrix,(V$4+1),FALSE)*$E1636</f>
        <v>0</v>
      </c>
      <c r="W1633" s="5">
        <f t="shared" si="772"/>
        <v>0</v>
      </c>
      <c r="X1633" s="5">
        <f>VLOOKUP(CONCATENATE($F1633," ",$G1633),AllocFactorMatrix,(X$4+1),FALSE)*$E1636</f>
        <v>0</v>
      </c>
      <c r="Y1633" s="5">
        <f>VLOOKUP(CONCATENATE($F1633," ",$G1633),AllocFactorMatrix,(Y$4+1),FALSE)*$E1636</f>
        <v>0</v>
      </c>
      <c r="Z1633" s="5">
        <f t="shared" si="767"/>
        <v>0</v>
      </c>
      <c r="AA1633" s="5">
        <f>VLOOKUP(CONCATENATE($F1633," ",$G1633),AllocFactorMatrix,(AA$4+1),FALSE)*$E1636</f>
        <v>0</v>
      </c>
      <c r="AB1633" s="5">
        <f>VLOOKUP(CONCATENATE($F1633," ",$G1633),AllocFactorMatrix,(AB$4+1),FALSE)*$E1636</f>
        <v>0</v>
      </c>
      <c r="AC1633" s="5">
        <f>VLOOKUP(CONCATENATE($F1633," ",$G1633),AllocFactorMatrix,(AC$4+1),FALSE)*$E1636</f>
        <v>0</v>
      </c>
    </row>
    <row r="1634" spans="4:29" hidden="1" outlineLevel="1">
      <c r="E1634" s="48"/>
      <c r="F1634" s="175" t="str">
        <f>F1636</f>
        <v>DIST_METERS</v>
      </c>
      <c r="G1634" s="52" t="str">
        <f>$G$13</f>
        <v>ENERGY</v>
      </c>
      <c r="H1634" s="4">
        <f t="shared" si="770"/>
        <v>0</v>
      </c>
      <c r="I1634" s="5">
        <f>VLOOKUP(CONCATENATE($F1634," ",$G1634),AllocFactorMatrix,(I$4+1),FALSE)*$E1636</f>
        <v>0</v>
      </c>
      <c r="J1634" s="5">
        <f>VLOOKUP(CONCATENATE($F1634," ",$G1634),AllocFactorMatrix,(J$4+1),FALSE)*$E1636</f>
        <v>0</v>
      </c>
      <c r="K1634" s="5">
        <f>VLOOKUP(CONCATENATE($F1634," ",$G1634),AllocFactorMatrix,(K$4+1),FALSE)*$E1636</f>
        <v>0</v>
      </c>
      <c r="L1634" s="5">
        <f>VLOOKUP(CONCATENATE($F1634," ",$G1634),AllocFactorMatrix,(L$4+1),FALSE)*$E1636</f>
        <v>0</v>
      </c>
      <c r="M1634" s="5">
        <f t="shared" si="754"/>
        <v>0</v>
      </c>
      <c r="N1634" s="5">
        <f>VLOOKUP(CONCATENATE($F1634," ",$G1634),AllocFactorMatrix,(N$4+1),FALSE)*$E1636</f>
        <v>0</v>
      </c>
      <c r="O1634" s="5">
        <f>VLOOKUP(CONCATENATE($F1634," ",$G1634),AllocFactorMatrix,(O$4+1),FALSE)*$E1636</f>
        <v>0</v>
      </c>
      <c r="P1634" s="5">
        <f>VLOOKUP(CONCATENATE($F1634," ",$G1634),AllocFactorMatrix,(P$4+1),FALSE)*$E1636</f>
        <v>0</v>
      </c>
      <c r="Q1634" s="51">
        <f>VLOOKUP(CONCATENATE($F1634," ",$G1634),AllocFactorMatrix,(Q$4+1),FALSE)*$E1636</f>
        <v>0</v>
      </c>
      <c r="R1634" s="5">
        <f t="shared" si="756"/>
        <v>0</v>
      </c>
      <c r="S1634" s="5">
        <f>VLOOKUP(CONCATENATE($F1634," ",$G1634),AllocFactorMatrix,(S$4+1),FALSE)*$E1636</f>
        <v>0</v>
      </c>
      <c r="T1634" s="5">
        <f>VLOOKUP(CONCATENATE($F1634," ",$G1634),AllocFactorMatrix,(T$4+1),FALSE)*$E1636</f>
        <v>0</v>
      </c>
      <c r="U1634" s="5">
        <f>VLOOKUP(CONCATENATE($F1634," ",$G1634),AllocFactorMatrix,(U$4+1),FALSE)*$E1636</f>
        <v>0</v>
      </c>
      <c r="V1634" s="5">
        <f>VLOOKUP(CONCATENATE($F1634," ",$G1634),AllocFactorMatrix,(V$4+1),FALSE)*$E1636</f>
        <v>0</v>
      </c>
      <c r="W1634" s="5">
        <f t="shared" si="772"/>
        <v>0</v>
      </c>
      <c r="X1634" s="5">
        <f>VLOOKUP(CONCATENATE($F1634," ",$G1634),AllocFactorMatrix,(X$4+1),FALSE)*$E1636</f>
        <v>0</v>
      </c>
      <c r="Y1634" s="5">
        <f>VLOOKUP(CONCATENATE($F1634," ",$G1634),AllocFactorMatrix,(Y$4+1),FALSE)*$E1636</f>
        <v>0</v>
      </c>
      <c r="Z1634" s="5">
        <f t="shared" si="767"/>
        <v>0</v>
      </c>
      <c r="AA1634" s="5">
        <f>VLOOKUP(CONCATENATE($F1634," ",$G1634),AllocFactorMatrix,(AA$4+1),FALSE)*$E1636</f>
        <v>0</v>
      </c>
      <c r="AB1634" s="5">
        <f>VLOOKUP(CONCATENATE($F1634," ",$G1634),AllocFactorMatrix,(AB$4+1),FALSE)*$E1636</f>
        <v>0</v>
      </c>
      <c r="AC1634" s="5">
        <f>VLOOKUP(CONCATENATE($F1634," ",$G1634),AllocFactorMatrix,(AC$4+1),FALSE)*$E1636</f>
        <v>0</v>
      </c>
    </row>
    <row r="1635" spans="4:29" hidden="1" outlineLevel="1">
      <c r="E1635" s="48"/>
      <c r="F1635" s="175" t="str">
        <f>F1636</f>
        <v>DIST_METERS</v>
      </c>
      <c r="G1635" s="52" t="str">
        <f>$G$14</f>
        <v>CUSTOMER</v>
      </c>
      <c r="H1635" s="4">
        <f t="shared" si="770"/>
        <v>41539</v>
      </c>
      <c r="I1635" s="5">
        <f>VLOOKUP(CONCATENATE($F1635," ",$G1635),AllocFactorMatrix,(I$4+1),FALSE)*$E1636</f>
        <v>18583.408304911238</v>
      </c>
      <c r="J1635" s="5">
        <f>VLOOKUP(CONCATENATE($F1635," ",$G1635),AllocFactorMatrix,(J$4+1),FALSE)*$E1636</f>
        <v>14010.97215263713</v>
      </c>
      <c r="K1635" s="5">
        <f>VLOOKUP(CONCATENATE($F1635," ",$G1635),AllocFactorMatrix,(K$4+1),FALSE)*$E1636</f>
        <v>2013.6764001217207</v>
      </c>
      <c r="L1635" s="5">
        <f>VLOOKUP(CONCATENATE($F1635," ",$G1635),AllocFactorMatrix,(L$4+1),FALSE)*$E1636</f>
        <v>339.19745535713463</v>
      </c>
      <c r="M1635" s="5">
        <f t="shared" si="754"/>
        <v>16363.846008115986</v>
      </c>
      <c r="N1635" s="5">
        <f>VLOOKUP(CONCATENATE($F1635," ",$G1635),AllocFactorMatrix,(N$4+1),FALSE)*$E1636</f>
        <v>2148.3237689997227</v>
      </c>
      <c r="O1635" s="5">
        <f>VLOOKUP(CONCATENATE($F1635," ",$G1635),AllocFactorMatrix,(O$4+1),FALSE)*$E1636</f>
        <v>708.34208954662233</v>
      </c>
      <c r="P1635" s="5">
        <f>VLOOKUP(CONCATENATE($F1635," ",$G1635),AllocFactorMatrix,(P$4+1),FALSE)*$E1636</f>
        <v>834.22112879294264</v>
      </c>
      <c r="Q1635" s="51">
        <f>VLOOKUP(CONCATENATE($F1635," ",$G1635),AllocFactorMatrix,(Q$4+1),FALSE)*$E1636</f>
        <v>104.27620440077298</v>
      </c>
      <c r="R1635" s="5">
        <f t="shared" si="756"/>
        <v>3795.1631917400609</v>
      </c>
      <c r="S1635" s="5">
        <f>VLOOKUP(CONCATENATE($F1635," ",$G1635),AllocFactorMatrix,(S$4+1),FALSE)*$E1636</f>
        <v>13.375980856719243</v>
      </c>
      <c r="T1635" s="5">
        <f>VLOOKUP(CONCATENATE($F1635," ",$G1635),AllocFactorMatrix,(T$4+1),FALSE)*$E1636</f>
        <v>502.25824776780297</v>
      </c>
      <c r="U1635" s="5">
        <f>VLOOKUP(CONCATENATE($F1635," ",$G1635),AllocFactorMatrix,(U$4+1),FALSE)*$E1636</f>
        <v>1402.2839919498069</v>
      </c>
      <c r="V1635" s="5">
        <f>VLOOKUP(CONCATENATE($F1635," ",$G1635),AllocFactorMatrix,(V$4+1),FALSE)*$E1636</f>
        <v>417.10354053789661</v>
      </c>
      <c r="W1635" s="5">
        <f t="shared" si="772"/>
        <v>2335.0217611122257</v>
      </c>
      <c r="X1635" s="5">
        <f>VLOOKUP(CONCATENATE($F1635," ",$G1635),AllocFactorMatrix,(X$4+1),FALSE)*$E1636</f>
        <v>409.2853474115995</v>
      </c>
      <c r="Y1635" s="5">
        <f>VLOOKUP(CONCATENATE($F1635," ",$G1635),AllocFactorMatrix,(Y$4+1),FALSE)*$E1636</f>
        <v>9.2548914711327424</v>
      </c>
      <c r="Z1635" s="5">
        <f t="shared" si="767"/>
        <v>418.54023888273224</v>
      </c>
      <c r="AA1635" s="5">
        <f>VLOOKUP(CONCATENATE($F1635," ",$G1635),AllocFactorMatrix,(AA$4+1),FALSE)*$E1636</f>
        <v>43.020495237760279</v>
      </c>
      <c r="AB1635" s="5">
        <f>VLOOKUP(CONCATENATE($F1635," ",$G1635),AllocFactorMatrix,(AB$4+1),FALSE)*$E1636</f>
        <v>0</v>
      </c>
      <c r="AC1635" s="5">
        <f>VLOOKUP(CONCATENATE($F1635," ",$G1635),AllocFactorMatrix,(AC$4+1),FALSE)*$E1636</f>
        <v>0</v>
      </c>
    </row>
    <row r="1636" spans="4:29" collapsed="1">
      <c r="D1636" s="52" t="s">
        <v>115</v>
      </c>
      <c r="E1636" s="58">
        <v>41539</v>
      </c>
      <c r="F1636" s="93" t="s">
        <v>47</v>
      </c>
      <c r="G1636" s="52" t="str">
        <f>$G$15</f>
        <v>TOTAL</v>
      </c>
      <c r="H1636" s="4">
        <f t="shared" si="770"/>
        <v>41539</v>
      </c>
      <c r="I1636" s="5">
        <f>VLOOKUP(CONCATENATE($F1636," ",$G1636),AllocFactorMatrix,(I$4+1),FALSE)*$E1636</f>
        <v>18583.408304911238</v>
      </c>
      <c r="J1636" s="5">
        <f>VLOOKUP(CONCATENATE($F1636," ",$G1636),AllocFactorMatrix,(J$4+1),FALSE)*$E1636</f>
        <v>14010.97215263713</v>
      </c>
      <c r="K1636" s="5">
        <f>VLOOKUP(CONCATENATE($F1636," ",$G1636),AllocFactorMatrix,(K$4+1),FALSE)*$E1636</f>
        <v>2013.6764001217207</v>
      </c>
      <c r="L1636" s="5">
        <f>VLOOKUP(CONCATENATE($F1636," ",$G1636),AllocFactorMatrix,(L$4+1),FALSE)*$E1636</f>
        <v>339.19745535713463</v>
      </c>
      <c r="M1636" s="5">
        <f t="shared" si="754"/>
        <v>16363.846008115986</v>
      </c>
      <c r="N1636" s="5">
        <f>VLOOKUP(CONCATENATE($F1636," ",$G1636),AllocFactorMatrix,(N$4+1),FALSE)*$E1636</f>
        <v>2148.3237689997227</v>
      </c>
      <c r="O1636" s="5">
        <f>VLOOKUP(CONCATENATE($F1636," ",$G1636),AllocFactorMatrix,(O$4+1),FALSE)*$E1636</f>
        <v>708.34208954662233</v>
      </c>
      <c r="P1636" s="5">
        <f>VLOOKUP(CONCATENATE($F1636," ",$G1636),AllocFactorMatrix,(P$4+1),FALSE)*$E1636</f>
        <v>834.22112879294264</v>
      </c>
      <c r="Q1636" s="51">
        <f>VLOOKUP(CONCATENATE($F1636," ",$G1636),AllocFactorMatrix,(Q$4+1),FALSE)*$E1636</f>
        <v>104.27620440077298</v>
      </c>
      <c r="R1636" s="5">
        <f t="shared" si="756"/>
        <v>3795.1631917400609</v>
      </c>
      <c r="S1636" s="5">
        <f>VLOOKUP(CONCATENATE($F1636," ",$G1636),AllocFactorMatrix,(S$4+1),FALSE)*$E1636</f>
        <v>13.375980856719243</v>
      </c>
      <c r="T1636" s="5">
        <f>VLOOKUP(CONCATENATE($F1636," ",$G1636),AllocFactorMatrix,(T$4+1),FALSE)*$E1636</f>
        <v>502.25824776780297</v>
      </c>
      <c r="U1636" s="5">
        <f>VLOOKUP(CONCATENATE($F1636," ",$G1636),AllocFactorMatrix,(U$4+1),FALSE)*$E1636</f>
        <v>1402.2839919498069</v>
      </c>
      <c r="V1636" s="5">
        <f>VLOOKUP(CONCATENATE($F1636," ",$G1636),AllocFactorMatrix,(V$4+1),FALSE)*$E1636</f>
        <v>417.10354053789661</v>
      </c>
      <c r="W1636" s="5">
        <f t="shared" si="772"/>
        <v>2335.0217611122257</v>
      </c>
      <c r="X1636" s="5">
        <f>VLOOKUP(CONCATENATE($F1636," ",$G1636),AllocFactorMatrix,(X$4+1),FALSE)*$E1636</f>
        <v>409.2853474115995</v>
      </c>
      <c r="Y1636" s="5">
        <f>VLOOKUP(CONCATENATE($F1636," ",$G1636),AllocFactorMatrix,(Y$4+1),FALSE)*$E1636</f>
        <v>9.2548914711327424</v>
      </c>
      <c r="Z1636" s="5">
        <f t="shared" si="767"/>
        <v>418.54023888273224</v>
      </c>
      <c r="AA1636" s="5">
        <f>VLOOKUP(CONCATENATE($F1636," ",$G1636),AllocFactorMatrix,(AA$4+1),FALSE)*$E1636</f>
        <v>43.020495237760279</v>
      </c>
      <c r="AB1636" s="5">
        <f>VLOOKUP(CONCATENATE($F1636," ",$G1636),AllocFactorMatrix,(AB$4+1),FALSE)*$E1636</f>
        <v>0</v>
      </c>
      <c r="AC1636" s="5">
        <f>VLOOKUP(CONCATENATE($F1636," ",$G1636),AllocFactorMatrix,(AC$4+1),FALSE)*$E1636</f>
        <v>0</v>
      </c>
    </row>
    <row r="1637" spans="4:29" hidden="1" outlineLevel="1">
      <c r="E1637" s="48"/>
      <c r="F1637" s="175" t="str">
        <f>F1644</f>
        <v>DIST_OL</v>
      </c>
      <c r="G1637" s="52" t="str">
        <f>$G$8</f>
        <v>PRODUCTION</v>
      </c>
      <c r="H1637" s="4">
        <f t="shared" si="770"/>
        <v>0</v>
      </c>
      <c r="I1637" s="5">
        <f>VLOOKUP(CONCATENATE($F1637," ",$G1637),AllocFactorMatrix,(I$4+1),FALSE)*$E1644</f>
        <v>0</v>
      </c>
      <c r="J1637" s="5">
        <f>VLOOKUP(CONCATENATE($F1637," ",$G1637),AllocFactorMatrix,(J$4+1),FALSE)*$E1644</f>
        <v>0</v>
      </c>
      <c r="K1637" s="5">
        <f>VLOOKUP(CONCATENATE($F1637," ",$G1637),AllocFactorMatrix,(K$4+1),FALSE)*$E1644</f>
        <v>0</v>
      </c>
      <c r="L1637" s="5">
        <f>VLOOKUP(CONCATENATE($F1637," ",$G1637),AllocFactorMatrix,(L$4+1),FALSE)*$E1644</f>
        <v>0</v>
      </c>
      <c r="M1637" s="5">
        <f t="shared" ref="M1637:M1644" si="773">SUBTOTAL(9,J1637:L1637)</f>
        <v>0</v>
      </c>
      <c r="N1637" s="5">
        <f>VLOOKUP(CONCATENATE($F1637," ",$G1637),AllocFactorMatrix,(N$4+1),FALSE)*$E1644</f>
        <v>0</v>
      </c>
      <c r="O1637" s="5">
        <f>VLOOKUP(CONCATENATE($F1637," ",$G1637),AllocFactorMatrix,(O$4+1),FALSE)*$E1644</f>
        <v>0</v>
      </c>
      <c r="P1637" s="5">
        <f>VLOOKUP(CONCATENATE($F1637," ",$G1637),AllocFactorMatrix,(P$4+1),FALSE)*$E1644</f>
        <v>0</v>
      </c>
      <c r="Q1637" s="51">
        <f>VLOOKUP(CONCATENATE($F1637," ",$G1637),AllocFactorMatrix,(Q$4+1),FALSE)*$E1644</f>
        <v>0</v>
      </c>
      <c r="R1637" s="5">
        <f t="shared" si="756"/>
        <v>0</v>
      </c>
      <c r="S1637" s="5">
        <f>VLOOKUP(CONCATENATE($F1637," ",$G1637),AllocFactorMatrix,(S$4+1),FALSE)*$E1644</f>
        <v>0</v>
      </c>
      <c r="T1637" s="5">
        <f>VLOOKUP(CONCATENATE($F1637," ",$G1637),AllocFactorMatrix,(T$4+1),FALSE)*$E1644</f>
        <v>0</v>
      </c>
      <c r="U1637" s="5">
        <f>VLOOKUP(CONCATENATE($F1637," ",$G1637),AllocFactorMatrix,(U$4+1),FALSE)*$E1644</f>
        <v>0</v>
      </c>
      <c r="V1637" s="5">
        <f>VLOOKUP(CONCATENATE($F1637," ",$G1637),AllocFactorMatrix,(V$4+1),FALSE)*$E1644</f>
        <v>0</v>
      </c>
      <c r="W1637" s="5">
        <f>SUBTOTAL(9,S1637:V1637)</f>
        <v>0</v>
      </c>
      <c r="X1637" s="5">
        <f>VLOOKUP(CONCATENATE($F1637," ",$G1637),AllocFactorMatrix,(X$4+1),FALSE)*$E1644</f>
        <v>0</v>
      </c>
      <c r="Y1637" s="5">
        <f>VLOOKUP(CONCATENATE($F1637," ",$G1637),AllocFactorMatrix,(Y$4+1),FALSE)*$E1644</f>
        <v>0</v>
      </c>
      <c r="Z1637" s="5">
        <f t="shared" ref="Z1637:Z1644" si="774">SUBTOTAL(9,X1637:Y1637)</f>
        <v>0</v>
      </c>
      <c r="AA1637" s="5">
        <f>VLOOKUP(CONCATENATE($F1637," ",$G1637),AllocFactorMatrix,(AA$4+1),FALSE)*$E1644</f>
        <v>0</v>
      </c>
      <c r="AB1637" s="5">
        <f>VLOOKUP(CONCATENATE($F1637," ",$G1637),AllocFactorMatrix,(AB$4+1),FALSE)*$E1644</f>
        <v>0</v>
      </c>
      <c r="AC1637" s="5">
        <f>VLOOKUP(CONCATENATE($F1637," ",$G1637),AllocFactorMatrix,(AC$4+1),FALSE)*$E1644</f>
        <v>0</v>
      </c>
    </row>
    <row r="1638" spans="4:29" hidden="1" outlineLevel="1">
      <c r="E1638" s="48"/>
      <c r="F1638" s="175" t="str">
        <f>F1644</f>
        <v>DIST_OL</v>
      </c>
      <c r="G1638" s="52" t="str">
        <f>$G$9</f>
        <v>BULKTRAN</v>
      </c>
      <c r="H1638" s="4">
        <f t="shared" si="770"/>
        <v>0</v>
      </c>
      <c r="I1638" s="5">
        <f>VLOOKUP(CONCATENATE($F1638," ",$G1638),AllocFactorMatrix,(I$4+1),FALSE)*$E1644</f>
        <v>0</v>
      </c>
      <c r="J1638" s="5">
        <f>VLOOKUP(CONCATENATE($F1638," ",$G1638),AllocFactorMatrix,(J$4+1),FALSE)*$E1644</f>
        <v>0</v>
      </c>
      <c r="K1638" s="5">
        <f>VLOOKUP(CONCATENATE($F1638," ",$G1638),AllocFactorMatrix,(K$4+1),FALSE)*$E1644</f>
        <v>0</v>
      </c>
      <c r="L1638" s="5">
        <f>VLOOKUP(CONCATENATE($F1638," ",$G1638),AllocFactorMatrix,(L$4+1),FALSE)*$E1644</f>
        <v>0</v>
      </c>
      <c r="M1638" s="5">
        <f t="shared" si="773"/>
        <v>0</v>
      </c>
      <c r="N1638" s="5">
        <f>VLOOKUP(CONCATENATE($F1638," ",$G1638),AllocFactorMatrix,(N$4+1),FALSE)*$E1644</f>
        <v>0</v>
      </c>
      <c r="O1638" s="5">
        <f>VLOOKUP(CONCATENATE($F1638," ",$G1638),AllocFactorMatrix,(O$4+1),FALSE)*$E1644</f>
        <v>0</v>
      </c>
      <c r="P1638" s="5">
        <f>VLOOKUP(CONCATENATE($F1638," ",$G1638),AllocFactorMatrix,(P$4+1),FALSE)*$E1644</f>
        <v>0</v>
      </c>
      <c r="Q1638" s="51">
        <f>VLOOKUP(CONCATENATE($F1638," ",$G1638),AllocFactorMatrix,(Q$4+1),FALSE)*$E1644</f>
        <v>0</v>
      </c>
      <c r="R1638" s="5">
        <f t="shared" ref="R1638:R1644" si="775">SUBTOTAL(9,N1638:Q1638)</f>
        <v>0</v>
      </c>
      <c r="S1638" s="5">
        <f>VLOOKUP(CONCATENATE($F1638," ",$G1638),AllocFactorMatrix,(S$4+1),FALSE)*$E1644</f>
        <v>0</v>
      </c>
      <c r="T1638" s="5">
        <f>VLOOKUP(CONCATENATE($F1638," ",$G1638),AllocFactorMatrix,(T$4+1),FALSE)*$E1644</f>
        <v>0</v>
      </c>
      <c r="U1638" s="5">
        <f>VLOOKUP(CONCATENATE($F1638," ",$G1638),AllocFactorMatrix,(U$4+1),FALSE)*$E1644</f>
        <v>0</v>
      </c>
      <c r="V1638" s="5">
        <f>VLOOKUP(CONCATENATE($F1638," ",$G1638),AllocFactorMatrix,(V$4+1),FALSE)*$E1644</f>
        <v>0</v>
      </c>
      <c r="W1638" s="5">
        <f t="shared" ref="W1638:W1644" si="776">SUBTOTAL(9,S1638:V1638)</f>
        <v>0</v>
      </c>
      <c r="X1638" s="5">
        <f>VLOOKUP(CONCATENATE($F1638," ",$G1638),AllocFactorMatrix,(X$4+1),FALSE)*$E1644</f>
        <v>0</v>
      </c>
      <c r="Y1638" s="5">
        <f>VLOOKUP(CONCATENATE($F1638," ",$G1638),AllocFactorMatrix,(Y$4+1),FALSE)*$E1644</f>
        <v>0</v>
      </c>
      <c r="Z1638" s="5">
        <f t="shared" si="774"/>
        <v>0</v>
      </c>
      <c r="AA1638" s="5">
        <f>VLOOKUP(CONCATENATE($F1638," ",$G1638),AllocFactorMatrix,(AA$4+1),FALSE)*$E1644</f>
        <v>0</v>
      </c>
      <c r="AB1638" s="5">
        <f>VLOOKUP(CONCATENATE($F1638," ",$G1638),AllocFactorMatrix,(AB$4+1),FALSE)*$E1644</f>
        <v>0</v>
      </c>
      <c r="AC1638" s="5">
        <f>VLOOKUP(CONCATENATE($F1638," ",$G1638),AllocFactorMatrix,(AC$4+1),FALSE)*$E1644</f>
        <v>0</v>
      </c>
    </row>
    <row r="1639" spans="4:29" hidden="1" outlineLevel="1">
      <c r="E1639" s="48"/>
      <c r="F1639" s="175" t="str">
        <f>F1644</f>
        <v>DIST_OL</v>
      </c>
      <c r="G1639" s="52" t="str">
        <f>$G$10</f>
        <v>SUBTRAN</v>
      </c>
      <c r="H1639" s="4">
        <f t="shared" si="770"/>
        <v>0</v>
      </c>
      <c r="I1639" s="5">
        <f>VLOOKUP(CONCATENATE($F1639," ",$G1639),AllocFactorMatrix,(I$4+1),FALSE)*$E1644</f>
        <v>0</v>
      </c>
      <c r="J1639" s="5">
        <f>VLOOKUP(CONCATENATE($F1639," ",$G1639),AllocFactorMatrix,(J$4+1),FALSE)*$E1644</f>
        <v>0</v>
      </c>
      <c r="K1639" s="5">
        <f>VLOOKUP(CONCATENATE($F1639," ",$G1639),AllocFactorMatrix,(K$4+1),FALSE)*$E1644</f>
        <v>0</v>
      </c>
      <c r="L1639" s="5">
        <f>VLOOKUP(CONCATENATE($F1639," ",$G1639),AllocFactorMatrix,(L$4+1),FALSE)*$E1644</f>
        <v>0</v>
      </c>
      <c r="M1639" s="5">
        <f t="shared" si="773"/>
        <v>0</v>
      </c>
      <c r="N1639" s="5">
        <f>VLOOKUP(CONCATENATE($F1639," ",$G1639),AllocFactorMatrix,(N$4+1),FALSE)*$E1644</f>
        <v>0</v>
      </c>
      <c r="O1639" s="5">
        <f>VLOOKUP(CONCATENATE($F1639," ",$G1639),AllocFactorMatrix,(O$4+1),FALSE)*$E1644</f>
        <v>0</v>
      </c>
      <c r="P1639" s="5">
        <f>VLOOKUP(CONCATENATE($F1639," ",$G1639),AllocFactorMatrix,(P$4+1),FALSE)*$E1644</f>
        <v>0</v>
      </c>
      <c r="Q1639" s="51">
        <f>VLOOKUP(CONCATENATE($F1639," ",$G1639),AllocFactorMatrix,(Q$4+1),FALSE)*$E1644</f>
        <v>0</v>
      </c>
      <c r="R1639" s="5">
        <f t="shared" si="775"/>
        <v>0</v>
      </c>
      <c r="S1639" s="5">
        <f>VLOOKUP(CONCATENATE($F1639," ",$G1639),AllocFactorMatrix,(S$4+1),FALSE)*$E1644</f>
        <v>0</v>
      </c>
      <c r="T1639" s="5">
        <f>VLOOKUP(CONCATENATE($F1639," ",$G1639),AllocFactorMatrix,(T$4+1),FALSE)*$E1644</f>
        <v>0</v>
      </c>
      <c r="U1639" s="5">
        <f>VLOOKUP(CONCATENATE($F1639," ",$G1639),AllocFactorMatrix,(U$4+1),FALSE)*$E1644</f>
        <v>0</v>
      </c>
      <c r="V1639" s="5">
        <f>VLOOKUP(CONCATENATE($F1639," ",$G1639),AllocFactorMatrix,(V$4+1),FALSE)*$E1644</f>
        <v>0</v>
      </c>
      <c r="W1639" s="5">
        <f t="shared" si="776"/>
        <v>0</v>
      </c>
      <c r="X1639" s="5">
        <f>VLOOKUP(CONCATENATE($F1639," ",$G1639),AllocFactorMatrix,(X$4+1),FALSE)*$E1644</f>
        <v>0</v>
      </c>
      <c r="Y1639" s="5">
        <f>VLOOKUP(CONCATENATE($F1639," ",$G1639),AllocFactorMatrix,(Y$4+1),FALSE)*$E1644</f>
        <v>0</v>
      </c>
      <c r="Z1639" s="5">
        <f t="shared" si="774"/>
        <v>0</v>
      </c>
      <c r="AA1639" s="5">
        <f>VLOOKUP(CONCATENATE($F1639," ",$G1639),AllocFactorMatrix,(AA$4+1),FALSE)*$E1644</f>
        <v>0</v>
      </c>
      <c r="AB1639" s="5">
        <f>VLOOKUP(CONCATENATE($F1639," ",$G1639),AllocFactorMatrix,(AB$4+1),FALSE)*$E1644</f>
        <v>0</v>
      </c>
      <c r="AC1639" s="5">
        <f>VLOOKUP(CONCATENATE($F1639," ",$G1639),AllocFactorMatrix,(AC$4+1),FALSE)*$E1644</f>
        <v>0</v>
      </c>
    </row>
    <row r="1640" spans="4:29" hidden="1" outlineLevel="1">
      <c r="E1640" s="48"/>
      <c r="F1640" s="175" t="str">
        <f>F1644</f>
        <v>DIST_OL</v>
      </c>
      <c r="G1640" s="52" t="str">
        <f>$G$11</f>
        <v>DISTPRI</v>
      </c>
      <c r="H1640" s="4">
        <f t="shared" si="770"/>
        <v>0</v>
      </c>
      <c r="I1640" s="5">
        <f>VLOOKUP(CONCATENATE($F1640," ",$G1640),AllocFactorMatrix,(I$4+1),FALSE)*$E1644</f>
        <v>0</v>
      </c>
      <c r="J1640" s="5">
        <f>VLOOKUP(CONCATENATE($F1640," ",$G1640),AllocFactorMatrix,(J$4+1),FALSE)*$E1644</f>
        <v>0</v>
      </c>
      <c r="K1640" s="5">
        <f>VLOOKUP(CONCATENATE($F1640," ",$G1640),AllocFactorMatrix,(K$4+1),FALSE)*$E1644</f>
        <v>0</v>
      </c>
      <c r="L1640" s="5">
        <f>VLOOKUP(CONCATENATE($F1640," ",$G1640),AllocFactorMatrix,(L$4+1),FALSE)*$E1644</f>
        <v>0</v>
      </c>
      <c r="M1640" s="5">
        <f t="shared" si="773"/>
        <v>0</v>
      </c>
      <c r="N1640" s="5">
        <f>VLOOKUP(CONCATENATE($F1640," ",$G1640),AllocFactorMatrix,(N$4+1),FALSE)*$E1644</f>
        <v>0</v>
      </c>
      <c r="O1640" s="5">
        <f>VLOOKUP(CONCATENATE($F1640," ",$G1640),AllocFactorMatrix,(O$4+1),FALSE)*$E1644</f>
        <v>0</v>
      </c>
      <c r="P1640" s="5">
        <f>VLOOKUP(CONCATENATE($F1640," ",$G1640),AllocFactorMatrix,(P$4+1),FALSE)*$E1644</f>
        <v>0</v>
      </c>
      <c r="Q1640" s="51">
        <f>VLOOKUP(CONCATENATE($F1640," ",$G1640),AllocFactorMatrix,(Q$4+1),FALSE)*$E1644</f>
        <v>0</v>
      </c>
      <c r="R1640" s="5">
        <f t="shared" si="775"/>
        <v>0</v>
      </c>
      <c r="S1640" s="5">
        <f>VLOOKUP(CONCATENATE($F1640," ",$G1640),AllocFactorMatrix,(S$4+1),FALSE)*$E1644</f>
        <v>0</v>
      </c>
      <c r="T1640" s="5">
        <f>VLOOKUP(CONCATENATE($F1640," ",$G1640),AllocFactorMatrix,(T$4+1),FALSE)*$E1644</f>
        <v>0</v>
      </c>
      <c r="U1640" s="5">
        <f>VLOOKUP(CONCATENATE($F1640," ",$G1640),AllocFactorMatrix,(U$4+1),FALSE)*$E1644</f>
        <v>0</v>
      </c>
      <c r="V1640" s="5">
        <f>VLOOKUP(CONCATENATE($F1640," ",$G1640),AllocFactorMatrix,(V$4+1),FALSE)*$E1644</f>
        <v>0</v>
      </c>
      <c r="W1640" s="5">
        <f t="shared" si="776"/>
        <v>0</v>
      </c>
      <c r="X1640" s="5">
        <f>VLOOKUP(CONCATENATE($F1640," ",$G1640),AllocFactorMatrix,(X$4+1),FALSE)*$E1644</f>
        <v>0</v>
      </c>
      <c r="Y1640" s="5">
        <f>VLOOKUP(CONCATENATE($F1640," ",$G1640),AllocFactorMatrix,(Y$4+1),FALSE)*$E1644</f>
        <v>0</v>
      </c>
      <c r="Z1640" s="5">
        <f t="shared" si="774"/>
        <v>0</v>
      </c>
      <c r="AA1640" s="5">
        <f>VLOOKUP(CONCATENATE($F1640," ",$G1640),AllocFactorMatrix,(AA$4+1),FALSE)*$E1644</f>
        <v>0</v>
      </c>
      <c r="AB1640" s="5">
        <f>VLOOKUP(CONCATENATE($F1640," ",$G1640),AllocFactorMatrix,(AB$4+1),FALSE)*$E1644</f>
        <v>0</v>
      </c>
      <c r="AC1640" s="5">
        <f>VLOOKUP(CONCATENATE($F1640," ",$G1640),AllocFactorMatrix,(AC$4+1),FALSE)*$E1644</f>
        <v>0</v>
      </c>
    </row>
    <row r="1641" spans="4:29" hidden="1" outlineLevel="1">
      <c r="E1641" s="48"/>
      <c r="F1641" s="175" t="str">
        <f>F1644</f>
        <v>DIST_OL</v>
      </c>
      <c r="G1641" s="52" t="str">
        <f>$G$12</f>
        <v>DISTSEC</v>
      </c>
      <c r="H1641" s="4">
        <f t="shared" si="770"/>
        <v>0</v>
      </c>
      <c r="I1641" s="5">
        <f>VLOOKUP(CONCATENATE($F1641," ",$G1641),AllocFactorMatrix,(I$4+1),FALSE)*$E1644</f>
        <v>0</v>
      </c>
      <c r="J1641" s="5">
        <f>VLOOKUP(CONCATENATE($F1641," ",$G1641),AllocFactorMatrix,(J$4+1),FALSE)*$E1644</f>
        <v>0</v>
      </c>
      <c r="K1641" s="5">
        <f>VLOOKUP(CONCATENATE($F1641," ",$G1641),AllocFactorMatrix,(K$4+1),FALSE)*$E1644</f>
        <v>0</v>
      </c>
      <c r="L1641" s="5">
        <f>VLOOKUP(CONCATENATE($F1641," ",$G1641),AllocFactorMatrix,(L$4+1),FALSE)*$E1644</f>
        <v>0</v>
      </c>
      <c r="M1641" s="5">
        <f t="shared" si="773"/>
        <v>0</v>
      </c>
      <c r="N1641" s="5">
        <f>VLOOKUP(CONCATENATE($F1641," ",$G1641),AllocFactorMatrix,(N$4+1),FALSE)*$E1644</f>
        <v>0</v>
      </c>
      <c r="O1641" s="5">
        <f>VLOOKUP(CONCATENATE($F1641," ",$G1641),AllocFactorMatrix,(O$4+1),FALSE)*$E1644</f>
        <v>0</v>
      </c>
      <c r="P1641" s="5">
        <f>VLOOKUP(CONCATENATE($F1641," ",$G1641),AllocFactorMatrix,(P$4+1),FALSE)*$E1644</f>
        <v>0</v>
      </c>
      <c r="Q1641" s="51">
        <f>VLOOKUP(CONCATENATE($F1641," ",$G1641),AllocFactorMatrix,(Q$4+1),FALSE)*$E1644</f>
        <v>0</v>
      </c>
      <c r="R1641" s="5">
        <f t="shared" si="775"/>
        <v>0</v>
      </c>
      <c r="S1641" s="5">
        <f>VLOOKUP(CONCATENATE($F1641," ",$G1641),AllocFactorMatrix,(S$4+1),FALSE)*$E1644</f>
        <v>0</v>
      </c>
      <c r="T1641" s="5">
        <f>VLOOKUP(CONCATENATE($F1641," ",$G1641),AllocFactorMatrix,(T$4+1),FALSE)*$E1644</f>
        <v>0</v>
      </c>
      <c r="U1641" s="5">
        <f>VLOOKUP(CONCATENATE($F1641," ",$G1641),AllocFactorMatrix,(U$4+1),FALSE)*$E1644</f>
        <v>0</v>
      </c>
      <c r="V1641" s="5">
        <f>VLOOKUP(CONCATENATE($F1641," ",$G1641),AllocFactorMatrix,(V$4+1),FALSE)*$E1644</f>
        <v>0</v>
      </c>
      <c r="W1641" s="5">
        <f t="shared" si="776"/>
        <v>0</v>
      </c>
      <c r="X1641" s="5">
        <f>VLOOKUP(CONCATENATE($F1641," ",$G1641),AllocFactorMatrix,(X$4+1),FALSE)*$E1644</f>
        <v>0</v>
      </c>
      <c r="Y1641" s="5">
        <f>VLOOKUP(CONCATENATE($F1641," ",$G1641),AllocFactorMatrix,(Y$4+1),FALSE)*$E1644</f>
        <v>0</v>
      </c>
      <c r="Z1641" s="5">
        <f t="shared" si="774"/>
        <v>0</v>
      </c>
      <c r="AA1641" s="5">
        <f>VLOOKUP(CONCATENATE($F1641," ",$G1641),AllocFactorMatrix,(AA$4+1),FALSE)*$E1644</f>
        <v>0</v>
      </c>
      <c r="AB1641" s="5">
        <f>VLOOKUP(CONCATENATE($F1641," ",$G1641),AllocFactorMatrix,(AB$4+1),FALSE)*$E1644</f>
        <v>0</v>
      </c>
      <c r="AC1641" s="5">
        <f>VLOOKUP(CONCATENATE($F1641," ",$G1641),AllocFactorMatrix,(AC$4+1),FALSE)*$E1644</f>
        <v>0</v>
      </c>
    </row>
    <row r="1642" spans="4:29" hidden="1" outlineLevel="1">
      <c r="E1642" s="48"/>
      <c r="F1642" s="175" t="str">
        <f>F1644</f>
        <v>DIST_OL</v>
      </c>
      <c r="G1642" s="52" t="str">
        <f>$G$13</f>
        <v>ENERGY</v>
      </c>
      <c r="H1642" s="4">
        <f t="shared" si="770"/>
        <v>0</v>
      </c>
      <c r="I1642" s="5">
        <f>VLOOKUP(CONCATENATE($F1642," ",$G1642),AllocFactorMatrix,(I$4+1),FALSE)*$E1644</f>
        <v>0</v>
      </c>
      <c r="J1642" s="5">
        <f>VLOOKUP(CONCATENATE($F1642," ",$G1642),AllocFactorMatrix,(J$4+1),FALSE)*$E1644</f>
        <v>0</v>
      </c>
      <c r="K1642" s="5">
        <f>VLOOKUP(CONCATENATE($F1642," ",$G1642),AllocFactorMatrix,(K$4+1),FALSE)*$E1644</f>
        <v>0</v>
      </c>
      <c r="L1642" s="5">
        <f>VLOOKUP(CONCATENATE($F1642," ",$G1642),AllocFactorMatrix,(L$4+1),FALSE)*$E1644</f>
        <v>0</v>
      </c>
      <c r="M1642" s="5">
        <f t="shared" si="773"/>
        <v>0</v>
      </c>
      <c r="N1642" s="5">
        <f>VLOOKUP(CONCATENATE($F1642," ",$G1642),AllocFactorMatrix,(N$4+1),FALSE)*$E1644</f>
        <v>0</v>
      </c>
      <c r="O1642" s="5">
        <f>VLOOKUP(CONCATENATE($F1642," ",$G1642),AllocFactorMatrix,(O$4+1),FALSE)*$E1644</f>
        <v>0</v>
      </c>
      <c r="P1642" s="5">
        <f>VLOOKUP(CONCATENATE($F1642," ",$G1642),AllocFactorMatrix,(P$4+1),FALSE)*$E1644</f>
        <v>0</v>
      </c>
      <c r="Q1642" s="51">
        <f>VLOOKUP(CONCATENATE($F1642," ",$G1642),AllocFactorMatrix,(Q$4+1),FALSE)*$E1644</f>
        <v>0</v>
      </c>
      <c r="R1642" s="5">
        <f t="shared" si="775"/>
        <v>0</v>
      </c>
      <c r="S1642" s="5">
        <f>VLOOKUP(CONCATENATE($F1642," ",$G1642),AllocFactorMatrix,(S$4+1),FALSE)*$E1644</f>
        <v>0</v>
      </c>
      <c r="T1642" s="5">
        <f>VLOOKUP(CONCATENATE($F1642," ",$G1642),AllocFactorMatrix,(T$4+1),FALSE)*$E1644</f>
        <v>0</v>
      </c>
      <c r="U1642" s="5">
        <f>VLOOKUP(CONCATENATE($F1642," ",$G1642),AllocFactorMatrix,(U$4+1),FALSE)*$E1644</f>
        <v>0</v>
      </c>
      <c r="V1642" s="5">
        <f>VLOOKUP(CONCATENATE($F1642," ",$G1642),AllocFactorMatrix,(V$4+1),FALSE)*$E1644</f>
        <v>0</v>
      </c>
      <c r="W1642" s="5">
        <f t="shared" si="776"/>
        <v>0</v>
      </c>
      <c r="X1642" s="5">
        <f>VLOOKUP(CONCATENATE($F1642," ",$G1642),AllocFactorMatrix,(X$4+1),FALSE)*$E1644</f>
        <v>0</v>
      </c>
      <c r="Y1642" s="5">
        <f>VLOOKUP(CONCATENATE($F1642," ",$G1642),AllocFactorMatrix,(Y$4+1),FALSE)*$E1644</f>
        <v>0</v>
      </c>
      <c r="Z1642" s="5">
        <f t="shared" si="774"/>
        <v>0</v>
      </c>
      <c r="AA1642" s="5">
        <f>VLOOKUP(CONCATENATE($F1642," ",$G1642),AllocFactorMatrix,(AA$4+1),FALSE)*$E1644</f>
        <v>0</v>
      </c>
      <c r="AB1642" s="5">
        <f>VLOOKUP(CONCATENATE($F1642," ",$G1642),AllocFactorMatrix,(AB$4+1),FALSE)*$E1644</f>
        <v>0</v>
      </c>
      <c r="AC1642" s="5">
        <f>VLOOKUP(CONCATENATE($F1642," ",$G1642),AllocFactorMatrix,(AC$4+1),FALSE)*$E1644</f>
        <v>0</v>
      </c>
    </row>
    <row r="1643" spans="4:29" hidden="1" outlineLevel="1">
      <c r="E1643" s="48"/>
      <c r="F1643" s="175" t="str">
        <f>F1644</f>
        <v>DIST_OL</v>
      </c>
      <c r="G1643" s="52" t="str">
        <f>$G$14</f>
        <v>CUSTOMER</v>
      </c>
      <c r="H1643" s="4">
        <f t="shared" si="770"/>
        <v>53430</v>
      </c>
      <c r="I1643" s="5">
        <f>VLOOKUP(CONCATENATE($F1643," ",$G1643),AllocFactorMatrix,(I$4+1),FALSE)*$E1644</f>
        <v>0</v>
      </c>
      <c r="J1643" s="5">
        <f>VLOOKUP(CONCATENATE($F1643," ",$G1643),AllocFactorMatrix,(J$4+1),FALSE)*$E1644</f>
        <v>0</v>
      </c>
      <c r="K1643" s="5">
        <f>VLOOKUP(CONCATENATE($F1643," ",$G1643),AllocFactorMatrix,(K$4+1),FALSE)*$E1644</f>
        <v>0</v>
      </c>
      <c r="L1643" s="5">
        <f>VLOOKUP(CONCATENATE($F1643," ",$G1643),AllocFactorMatrix,(L$4+1),FALSE)*$E1644</f>
        <v>0</v>
      </c>
      <c r="M1643" s="5">
        <f t="shared" si="773"/>
        <v>0</v>
      </c>
      <c r="N1643" s="5">
        <f>VLOOKUP(CONCATENATE($F1643," ",$G1643),AllocFactorMatrix,(N$4+1),FALSE)*$E1644</f>
        <v>0</v>
      </c>
      <c r="O1643" s="5">
        <f>VLOOKUP(CONCATENATE($F1643," ",$G1643),AllocFactorMatrix,(O$4+1),FALSE)*$E1644</f>
        <v>0</v>
      </c>
      <c r="P1643" s="5">
        <f>VLOOKUP(CONCATENATE($F1643," ",$G1643),AllocFactorMatrix,(P$4+1),FALSE)*$E1644</f>
        <v>0</v>
      </c>
      <c r="Q1643" s="51">
        <f>VLOOKUP(CONCATENATE($F1643," ",$G1643),AllocFactorMatrix,(Q$4+1),FALSE)*$E1644</f>
        <v>0</v>
      </c>
      <c r="R1643" s="5">
        <f t="shared" si="775"/>
        <v>0</v>
      </c>
      <c r="S1643" s="5">
        <f>VLOOKUP(CONCATENATE($F1643," ",$G1643),AllocFactorMatrix,(S$4+1),FALSE)*$E1644</f>
        <v>0</v>
      </c>
      <c r="T1643" s="5">
        <f>VLOOKUP(CONCATENATE($F1643," ",$G1643),AllocFactorMatrix,(T$4+1),FALSE)*$E1644</f>
        <v>0</v>
      </c>
      <c r="U1643" s="5">
        <f>VLOOKUP(CONCATENATE($F1643," ",$G1643),AllocFactorMatrix,(U$4+1),FALSE)*$E1644</f>
        <v>0</v>
      </c>
      <c r="V1643" s="5">
        <f>VLOOKUP(CONCATENATE($F1643," ",$G1643),AllocFactorMatrix,(V$4+1),FALSE)*$E1644</f>
        <v>0</v>
      </c>
      <c r="W1643" s="5">
        <f t="shared" si="776"/>
        <v>0</v>
      </c>
      <c r="X1643" s="5">
        <f>VLOOKUP(CONCATENATE($F1643," ",$G1643),AllocFactorMatrix,(X$4+1),FALSE)*$E1644</f>
        <v>0</v>
      </c>
      <c r="Y1643" s="5">
        <f>VLOOKUP(CONCATENATE($F1643," ",$G1643),AllocFactorMatrix,(Y$4+1),FALSE)*$E1644</f>
        <v>0</v>
      </c>
      <c r="Z1643" s="5">
        <f t="shared" si="774"/>
        <v>0</v>
      </c>
      <c r="AA1643" s="5">
        <f>VLOOKUP(CONCATENATE($F1643," ",$G1643),AllocFactorMatrix,(AA$4+1),FALSE)*$E1644</f>
        <v>0</v>
      </c>
      <c r="AB1643" s="5">
        <f>VLOOKUP(CONCATENATE($F1643," ",$G1643),AllocFactorMatrix,(AB$4+1),FALSE)*$E1644</f>
        <v>53430</v>
      </c>
      <c r="AC1643" s="5">
        <f>VLOOKUP(CONCATENATE($F1643," ",$G1643),AllocFactorMatrix,(AC$4+1),FALSE)*$E1644</f>
        <v>0</v>
      </c>
    </row>
    <row r="1644" spans="4:29" collapsed="1">
      <c r="D1644" s="52" t="s">
        <v>116</v>
      </c>
      <c r="E1644" s="58">
        <v>53430</v>
      </c>
      <c r="F1644" s="93" t="s">
        <v>49</v>
      </c>
      <c r="G1644" s="52" t="str">
        <f>$G$15</f>
        <v>TOTAL</v>
      </c>
      <c r="H1644" s="4">
        <f t="shared" si="770"/>
        <v>53430</v>
      </c>
      <c r="I1644" s="5">
        <f>VLOOKUP(CONCATENATE($F1644," ",$G1644),AllocFactorMatrix,(I$4+1),FALSE)*$E1644</f>
        <v>0</v>
      </c>
      <c r="J1644" s="5">
        <f>VLOOKUP(CONCATENATE($F1644," ",$G1644),AllocFactorMatrix,(J$4+1),FALSE)*$E1644</f>
        <v>0</v>
      </c>
      <c r="K1644" s="5">
        <f>VLOOKUP(CONCATENATE($F1644," ",$G1644),AllocFactorMatrix,(K$4+1),FALSE)*$E1644</f>
        <v>0</v>
      </c>
      <c r="L1644" s="5">
        <f>VLOOKUP(CONCATENATE($F1644," ",$G1644),AllocFactorMatrix,(L$4+1),FALSE)*$E1644</f>
        <v>0</v>
      </c>
      <c r="M1644" s="5">
        <f t="shared" si="773"/>
        <v>0</v>
      </c>
      <c r="N1644" s="5">
        <f>VLOOKUP(CONCATENATE($F1644," ",$G1644),AllocFactorMatrix,(N$4+1),FALSE)*$E1644</f>
        <v>0</v>
      </c>
      <c r="O1644" s="5">
        <f>VLOOKUP(CONCATENATE($F1644," ",$G1644),AllocFactorMatrix,(O$4+1),FALSE)*$E1644</f>
        <v>0</v>
      </c>
      <c r="P1644" s="5">
        <f>VLOOKUP(CONCATENATE($F1644," ",$G1644),AllocFactorMatrix,(P$4+1),FALSE)*$E1644</f>
        <v>0</v>
      </c>
      <c r="Q1644" s="51">
        <f>VLOOKUP(CONCATENATE($F1644," ",$G1644),AllocFactorMatrix,(Q$4+1),FALSE)*$E1644</f>
        <v>0</v>
      </c>
      <c r="R1644" s="5">
        <f t="shared" si="775"/>
        <v>0</v>
      </c>
      <c r="S1644" s="5">
        <f>VLOOKUP(CONCATENATE($F1644," ",$G1644),AllocFactorMatrix,(S$4+1),FALSE)*$E1644</f>
        <v>0</v>
      </c>
      <c r="T1644" s="5">
        <f>VLOOKUP(CONCATENATE($F1644," ",$G1644),AllocFactorMatrix,(T$4+1),FALSE)*$E1644</f>
        <v>0</v>
      </c>
      <c r="U1644" s="5">
        <f>VLOOKUP(CONCATENATE($F1644," ",$G1644),AllocFactorMatrix,(U$4+1),FALSE)*$E1644</f>
        <v>0</v>
      </c>
      <c r="V1644" s="5">
        <f>VLOOKUP(CONCATENATE($F1644," ",$G1644),AllocFactorMatrix,(V$4+1),FALSE)*$E1644</f>
        <v>0</v>
      </c>
      <c r="W1644" s="5">
        <f t="shared" si="776"/>
        <v>0</v>
      </c>
      <c r="X1644" s="5">
        <f>VLOOKUP(CONCATENATE($F1644," ",$G1644),AllocFactorMatrix,(X$4+1),FALSE)*$E1644</f>
        <v>0</v>
      </c>
      <c r="Y1644" s="5">
        <f>VLOOKUP(CONCATENATE($F1644," ",$G1644),AllocFactorMatrix,(Y$4+1),FALSE)*$E1644</f>
        <v>0</v>
      </c>
      <c r="Z1644" s="5">
        <f t="shared" si="774"/>
        <v>0</v>
      </c>
      <c r="AA1644" s="5">
        <f>VLOOKUP(CONCATENATE($F1644," ",$G1644),AllocFactorMatrix,(AA$4+1),FALSE)*$E1644</f>
        <v>0</v>
      </c>
      <c r="AB1644" s="5">
        <f>VLOOKUP(CONCATENATE($F1644," ",$G1644),AllocFactorMatrix,(AB$4+1),FALSE)*$E1644</f>
        <v>53430</v>
      </c>
      <c r="AC1644" s="5">
        <f>VLOOKUP(CONCATENATE($F1644," ",$G1644),AllocFactorMatrix,(AC$4+1),FALSE)*$E1644</f>
        <v>0</v>
      </c>
    </row>
    <row r="1645" spans="4:29" hidden="1" outlineLevel="1">
      <c r="E1645" s="11"/>
      <c r="F1645" s="107"/>
      <c r="G1645" s="52" t="str">
        <f>$G$8</f>
        <v>PRODUCTION</v>
      </c>
      <c r="H1645" s="50">
        <f t="shared" ref="H1645:AC1651" si="777">H1557+H1565+H1573+H1597+H1605+H1613+H1621+H1629+H1637+H1581+H1589</f>
        <v>0</v>
      </c>
      <c r="I1645" s="50">
        <f t="shared" si="777"/>
        <v>0</v>
      </c>
      <c r="J1645" s="50">
        <f t="shared" si="777"/>
        <v>0</v>
      </c>
      <c r="K1645" s="50">
        <f t="shared" si="777"/>
        <v>0</v>
      </c>
      <c r="L1645" s="50">
        <f t="shared" si="777"/>
        <v>0</v>
      </c>
      <c r="M1645" s="50">
        <f t="shared" si="777"/>
        <v>0</v>
      </c>
      <c r="N1645" s="50">
        <f t="shared" si="777"/>
        <v>0</v>
      </c>
      <c r="O1645" s="50">
        <f t="shared" si="777"/>
        <v>0</v>
      </c>
      <c r="P1645" s="50">
        <f t="shared" si="777"/>
        <v>0</v>
      </c>
      <c r="Q1645" s="50">
        <f t="shared" si="777"/>
        <v>0</v>
      </c>
      <c r="R1645" s="50">
        <f t="shared" si="777"/>
        <v>0</v>
      </c>
      <c r="S1645" s="50">
        <f t="shared" si="777"/>
        <v>0</v>
      </c>
      <c r="T1645" s="50">
        <f t="shared" si="777"/>
        <v>0</v>
      </c>
      <c r="U1645" s="50">
        <f t="shared" si="777"/>
        <v>0</v>
      </c>
      <c r="V1645" s="50">
        <f t="shared" si="777"/>
        <v>0</v>
      </c>
      <c r="W1645" s="50">
        <f t="shared" si="777"/>
        <v>0</v>
      </c>
      <c r="X1645" s="50">
        <f t="shared" si="777"/>
        <v>0</v>
      </c>
      <c r="Y1645" s="50">
        <f t="shared" si="777"/>
        <v>0</v>
      </c>
      <c r="Z1645" s="50">
        <f t="shared" si="777"/>
        <v>0</v>
      </c>
      <c r="AA1645" s="50">
        <f t="shared" si="777"/>
        <v>0</v>
      </c>
      <c r="AB1645" s="50">
        <f t="shared" si="777"/>
        <v>0</v>
      </c>
      <c r="AC1645" s="50">
        <f t="shared" si="777"/>
        <v>0</v>
      </c>
    </row>
    <row r="1646" spans="4:29" hidden="1" outlineLevel="1">
      <c r="E1646" s="11"/>
      <c r="F1646" s="107"/>
      <c r="G1646" s="52" t="str">
        <f>$G$9</f>
        <v>BULKTRAN</v>
      </c>
      <c r="H1646" s="50">
        <f t="shared" ref="H1646:H1651" si="778">H1558+H1566+H1574+H1598+H1606+H1614+H1622+H1630+H1638+H1582+H1590</f>
        <v>0</v>
      </c>
      <c r="I1646" s="50">
        <f t="shared" si="777"/>
        <v>0</v>
      </c>
      <c r="J1646" s="50">
        <f t="shared" si="777"/>
        <v>0</v>
      </c>
      <c r="K1646" s="50">
        <f t="shared" si="777"/>
        <v>0</v>
      </c>
      <c r="L1646" s="50">
        <f t="shared" si="777"/>
        <v>0</v>
      </c>
      <c r="M1646" s="50">
        <f t="shared" si="777"/>
        <v>0</v>
      </c>
      <c r="N1646" s="50">
        <f t="shared" si="777"/>
        <v>0</v>
      </c>
      <c r="O1646" s="50">
        <f t="shared" si="777"/>
        <v>0</v>
      </c>
      <c r="P1646" s="50">
        <f t="shared" si="777"/>
        <v>0</v>
      </c>
      <c r="Q1646" s="50">
        <f t="shared" si="777"/>
        <v>0</v>
      </c>
      <c r="R1646" s="50">
        <f t="shared" si="777"/>
        <v>0</v>
      </c>
      <c r="S1646" s="50">
        <f t="shared" si="777"/>
        <v>0</v>
      </c>
      <c r="T1646" s="50">
        <f t="shared" si="777"/>
        <v>0</v>
      </c>
      <c r="U1646" s="50">
        <f t="shared" si="777"/>
        <v>0</v>
      </c>
      <c r="V1646" s="50">
        <f t="shared" si="777"/>
        <v>0</v>
      </c>
      <c r="W1646" s="50">
        <f t="shared" si="777"/>
        <v>0</v>
      </c>
      <c r="X1646" s="50">
        <f t="shared" si="777"/>
        <v>0</v>
      </c>
      <c r="Y1646" s="50">
        <f t="shared" si="777"/>
        <v>0</v>
      </c>
      <c r="Z1646" s="50">
        <f t="shared" si="777"/>
        <v>0</v>
      </c>
      <c r="AA1646" s="50">
        <f t="shared" si="777"/>
        <v>0</v>
      </c>
      <c r="AB1646" s="50">
        <f t="shared" si="777"/>
        <v>0</v>
      </c>
      <c r="AC1646" s="50">
        <f t="shared" si="777"/>
        <v>0</v>
      </c>
    </row>
    <row r="1647" spans="4:29" hidden="1" outlineLevel="1">
      <c r="E1647" s="11"/>
      <c r="F1647" s="107"/>
      <c r="G1647" s="52" t="str">
        <f>$G$10</f>
        <v>SUBTRAN</v>
      </c>
      <c r="H1647" s="50">
        <f t="shared" si="778"/>
        <v>0</v>
      </c>
      <c r="I1647" s="50">
        <f t="shared" si="777"/>
        <v>0</v>
      </c>
      <c r="J1647" s="50">
        <f t="shared" si="777"/>
        <v>0</v>
      </c>
      <c r="K1647" s="50">
        <f t="shared" si="777"/>
        <v>0</v>
      </c>
      <c r="L1647" s="50">
        <f t="shared" si="777"/>
        <v>0</v>
      </c>
      <c r="M1647" s="50">
        <f t="shared" si="777"/>
        <v>0</v>
      </c>
      <c r="N1647" s="50">
        <f t="shared" si="777"/>
        <v>0</v>
      </c>
      <c r="O1647" s="50">
        <f t="shared" si="777"/>
        <v>0</v>
      </c>
      <c r="P1647" s="50">
        <f t="shared" si="777"/>
        <v>0</v>
      </c>
      <c r="Q1647" s="50">
        <f t="shared" si="777"/>
        <v>0</v>
      </c>
      <c r="R1647" s="50">
        <f t="shared" si="777"/>
        <v>0</v>
      </c>
      <c r="S1647" s="50">
        <f t="shared" si="777"/>
        <v>0</v>
      </c>
      <c r="T1647" s="50">
        <f t="shared" si="777"/>
        <v>0</v>
      </c>
      <c r="U1647" s="50">
        <f t="shared" si="777"/>
        <v>0</v>
      </c>
      <c r="V1647" s="50">
        <f t="shared" si="777"/>
        <v>0</v>
      </c>
      <c r="W1647" s="50">
        <f t="shared" si="777"/>
        <v>0</v>
      </c>
      <c r="X1647" s="50">
        <f t="shared" si="777"/>
        <v>0</v>
      </c>
      <c r="Y1647" s="50">
        <f t="shared" si="777"/>
        <v>0</v>
      </c>
      <c r="Z1647" s="50">
        <f t="shared" si="777"/>
        <v>0</v>
      </c>
      <c r="AA1647" s="50">
        <f t="shared" si="777"/>
        <v>0</v>
      </c>
      <c r="AB1647" s="50">
        <f t="shared" si="777"/>
        <v>0</v>
      </c>
      <c r="AC1647" s="50">
        <f t="shared" si="777"/>
        <v>0</v>
      </c>
    </row>
    <row r="1648" spans="4:29" hidden="1" outlineLevel="1">
      <c r="E1648" s="11"/>
      <c r="F1648" s="107"/>
      <c r="G1648" s="52" t="str">
        <f>$G$11</f>
        <v>DISTPRI</v>
      </c>
      <c r="H1648" s="50">
        <f t="shared" si="778"/>
        <v>23345383.074266322</v>
      </c>
      <c r="I1648" s="50">
        <f t="shared" si="777"/>
        <v>15286721.842376983</v>
      </c>
      <c r="J1648" s="50">
        <f t="shared" si="777"/>
        <v>3577682.9257051698</v>
      </c>
      <c r="K1648" s="50">
        <f t="shared" si="777"/>
        <v>49972.183807068817</v>
      </c>
      <c r="L1648" s="50">
        <f t="shared" si="777"/>
        <v>0</v>
      </c>
      <c r="M1648" s="50">
        <f t="shared" si="777"/>
        <v>3627655.1095122383</v>
      </c>
      <c r="N1648" s="50">
        <f t="shared" si="777"/>
        <v>2076915.1213227853</v>
      </c>
      <c r="O1648" s="50">
        <f t="shared" si="777"/>
        <v>373178.4291268597</v>
      </c>
      <c r="P1648" s="50">
        <f t="shared" si="777"/>
        <v>0</v>
      </c>
      <c r="Q1648" s="50">
        <f t="shared" si="777"/>
        <v>0</v>
      </c>
      <c r="R1648" s="50">
        <f t="shared" si="777"/>
        <v>2450093.5504496451</v>
      </c>
      <c r="S1648" s="50">
        <f t="shared" si="777"/>
        <v>93911.366582768576</v>
      </c>
      <c r="T1648" s="50">
        <f t="shared" si="777"/>
        <v>1298593.4937449289</v>
      </c>
      <c r="U1648" s="50">
        <f t="shared" si="777"/>
        <v>0</v>
      </c>
      <c r="V1648" s="50">
        <f t="shared" si="777"/>
        <v>0</v>
      </c>
      <c r="W1648" s="50">
        <f t="shared" si="777"/>
        <v>1392504.8603276974</v>
      </c>
      <c r="X1648" s="50">
        <f t="shared" si="777"/>
        <v>569472.96470042039</v>
      </c>
      <c r="Y1648" s="50">
        <f t="shared" si="777"/>
        <v>11430.220465897901</v>
      </c>
      <c r="Z1648" s="50">
        <f t="shared" si="777"/>
        <v>580903.1851663182</v>
      </c>
      <c r="AA1648" s="50">
        <f t="shared" si="777"/>
        <v>7504.526433438089</v>
      </c>
      <c r="AB1648" s="50">
        <f t="shared" si="777"/>
        <v>0</v>
      </c>
      <c r="AC1648" s="50">
        <f t="shared" si="777"/>
        <v>0</v>
      </c>
    </row>
    <row r="1649" spans="3:29" hidden="1" outlineLevel="1">
      <c r="E1649" s="11"/>
      <c r="F1649" s="107"/>
      <c r="G1649" s="52" t="str">
        <f>$G$12</f>
        <v>DISTSEC</v>
      </c>
      <c r="H1649" s="50">
        <f t="shared" si="778"/>
        <v>9251244.8590583354</v>
      </c>
      <c r="I1649" s="50">
        <f t="shared" si="777"/>
        <v>6865395.84361823</v>
      </c>
      <c r="J1649" s="50">
        <f t="shared" si="777"/>
        <v>1384370.5283474883</v>
      </c>
      <c r="K1649" s="50">
        <f t="shared" si="777"/>
        <v>0</v>
      </c>
      <c r="L1649" s="50">
        <f t="shared" si="777"/>
        <v>0</v>
      </c>
      <c r="M1649" s="50">
        <f t="shared" si="777"/>
        <v>1384370.5283474883</v>
      </c>
      <c r="N1649" s="50">
        <f t="shared" si="777"/>
        <v>691957.5077503873</v>
      </c>
      <c r="O1649" s="50">
        <f t="shared" si="777"/>
        <v>0</v>
      </c>
      <c r="P1649" s="50">
        <f t="shared" si="777"/>
        <v>0</v>
      </c>
      <c r="Q1649" s="50">
        <f t="shared" si="777"/>
        <v>0</v>
      </c>
      <c r="R1649" s="50">
        <f t="shared" si="777"/>
        <v>691957.5077503873</v>
      </c>
      <c r="S1649" s="50">
        <f t="shared" si="777"/>
        <v>25863.751487693207</v>
      </c>
      <c r="T1649" s="50">
        <f t="shared" si="777"/>
        <v>0</v>
      </c>
      <c r="U1649" s="50">
        <f t="shared" si="777"/>
        <v>0</v>
      </c>
      <c r="V1649" s="50">
        <f t="shared" si="777"/>
        <v>0</v>
      </c>
      <c r="W1649" s="50">
        <f t="shared" si="777"/>
        <v>25863.751487693207</v>
      </c>
      <c r="X1649" s="50">
        <f t="shared" si="777"/>
        <v>195461.90226868683</v>
      </c>
      <c r="Y1649" s="50">
        <f t="shared" si="777"/>
        <v>0</v>
      </c>
      <c r="Z1649" s="50">
        <f t="shared" si="777"/>
        <v>195461.90226868683</v>
      </c>
      <c r="AA1649" s="50">
        <f t="shared" si="777"/>
        <v>2311.0578252406517</v>
      </c>
      <c r="AB1649" s="50">
        <f t="shared" si="777"/>
        <v>71133.689989073842</v>
      </c>
      <c r="AC1649" s="50">
        <f t="shared" si="777"/>
        <v>14750.577771535984</v>
      </c>
    </row>
    <row r="1650" spans="3:29" hidden="1" outlineLevel="1">
      <c r="E1650" s="11"/>
      <c r="F1650" s="107"/>
      <c r="G1650" s="52" t="str">
        <f>$G$13</f>
        <v>ENERGY</v>
      </c>
      <c r="H1650" s="50">
        <f t="shared" si="778"/>
        <v>0</v>
      </c>
      <c r="I1650" s="50">
        <f t="shared" si="777"/>
        <v>0</v>
      </c>
      <c r="J1650" s="50">
        <f t="shared" si="777"/>
        <v>0</v>
      </c>
      <c r="K1650" s="50">
        <f t="shared" si="777"/>
        <v>0</v>
      </c>
      <c r="L1650" s="50">
        <f t="shared" si="777"/>
        <v>0</v>
      </c>
      <c r="M1650" s="50">
        <f t="shared" si="777"/>
        <v>0</v>
      </c>
      <c r="N1650" s="50">
        <f t="shared" si="777"/>
        <v>0</v>
      </c>
      <c r="O1650" s="50">
        <f t="shared" si="777"/>
        <v>0</v>
      </c>
      <c r="P1650" s="50">
        <f t="shared" si="777"/>
        <v>0</v>
      </c>
      <c r="Q1650" s="50">
        <f t="shared" si="777"/>
        <v>0</v>
      </c>
      <c r="R1650" s="50">
        <f t="shared" si="777"/>
        <v>0</v>
      </c>
      <c r="S1650" s="50">
        <f t="shared" si="777"/>
        <v>0</v>
      </c>
      <c r="T1650" s="50">
        <f t="shared" si="777"/>
        <v>0</v>
      </c>
      <c r="U1650" s="50">
        <f t="shared" si="777"/>
        <v>0</v>
      </c>
      <c r="V1650" s="50">
        <f t="shared" si="777"/>
        <v>0</v>
      </c>
      <c r="W1650" s="50">
        <f t="shared" si="777"/>
        <v>0</v>
      </c>
      <c r="X1650" s="50">
        <f t="shared" si="777"/>
        <v>0</v>
      </c>
      <c r="Y1650" s="50">
        <f t="shared" si="777"/>
        <v>0</v>
      </c>
      <c r="Z1650" s="50">
        <f t="shared" si="777"/>
        <v>0</v>
      </c>
      <c r="AA1650" s="50">
        <f t="shared" si="777"/>
        <v>0</v>
      </c>
      <c r="AB1650" s="50">
        <f t="shared" si="777"/>
        <v>0</v>
      </c>
      <c r="AC1650" s="50">
        <f t="shared" si="777"/>
        <v>0</v>
      </c>
    </row>
    <row r="1651" spans="3:29" hidden="1" outlineLevel="1">
      <c r="E1651" s="11"/>
      <c r="F1651" s="107"/>
      <c r="G1651" s="52" t="str">
        <f>$G$14</f>
        <v>CUSTOMER</v>
      </c>
      <c r="H1651" s="50">
        <f t="shared" si="778"/>
        <v>156338.0666753464</v>
      </c>
      <c r="I1651" s="50">
        <f t="shared" si="777"/>
        <v>18585.793872928254</v>
      </c>
      <c r="J1651" s="50">
        <f t="shared" si="777"/>
        <v>14012.770753114839</v>
      </c>
      <c r="K1651" s="50">
        <f t="shared" si="777"/>
        <v>2013.9348974833422</v>
      </c>
      <c r="L1651" s="50">
        <f t="shared" si="777"/>
        <v>339.24099842456752</v>
      </c>
      <c r="M1651" s="50">
        <f t="shared" si="777"/>
        <v>16365.946649022748</v>
      </c>
      <c r="N1651" s="50">
        <f t="shared" si="777"/>
        <v>2148.59955115924</v>
      </c>
      <c r="O1651" s="50">
        <f t="shared" si="777"/>
        <v>708.43302002644623</v>
      </c>
      <c r="P1651" s="50">
        <f t="shared" si="777"/>
        <v>834.32821847268895</v>
      </c>
      <c r="Q1651" s="50">
        <f t="shared" si="777"/>
        <v>104.28959042631108</v>
      </c>
      <c r="R1651" s="50">
        <f t="shared" si="777"/>
        <v>3795.6503800846867</v>
      </c>
      <c r="S1651" s="50">
        <f t="shared" si="777"/>
        <v>13.377697942821236</v>
      </c>
      <c r="T1651" s="50">
        <f t="shared" si="777"/>
        <v>502.32272308861059</v>
      </c>
      <c r="U1651" s="50">
        <f t="shared" si="777"/>
        <v>1402.4640043451159</v>
      </c>
      <c r="V1651" s="50">
        <f t="shared" si="777"/>
        <v>417.15708447611104</v>
      </c>
      <c r="W1651" s="50">
        <f t="shared" si="777"/>
        <v>2335.3215098526584</v>
      </c>
      <c r="X1651" s="50">
        <f t="shared" si="777"/>
        <v>409.33788772167605</v>
      </c>
      <c r="Y1651" s="50">
        <f t="shared" si="777"/>
        <v>9.2560795294658664</v>
      </c>
      <c r="Z1651" s="50">
        <f t="shared" si="777"/>
        <v>418.59396725114192</v>
      </c>
      <c r="AA1651" s="50">
        <f t="shared" si="777"/>
        <v>43.026017815525968</v>
      </c>
      <c r="AB1651" s="50">
        <f t="shared" si="777"/>
        <v>53436.858854794446</v>
      </c>
      <c r="AC1651" s="50">
        <f t="shared" si="777"/>
        <v>61356.875423596939</v>
      </c>
    </row>
    <row r="1652" spans="3:29" collapsed="1">
      <c r="D1652" s="52" t="s">
        <v>229</v>
      </c>
      <c r="E1652" s="15">
        <f>E1564+E1572+E1580+E1604+E1612+E1620+E1628+E1636+E1644+E1588+E1596</f>
        <v>32752966</v>
      </c>
      <c r="F1652" s="175"/>
      <c r="G1652" s="52" t="str">
        <f>$G$15</f>
        <v>TOTAL</v>
      </c>
      <c r="H1652" s="4">
        <f>H1564+H1572+H1580+H1604+H1612+H1620+H1628+H1636+H1644+H1588+H1596</f>
        <v>32752965.999999996</v>
      </c>
      <c r="I1652" s="50">
        <f>I1564+I1572+I1580+I1604+I1612+I1620+I1628+I1636+I1644+I1588+I1596</f>
        <v>22170703.47986814</v>
      </c>
      <c r="J1652" s="50">
        <f t="shared" ref="J1652:AC1652" si="779">J1564+J1572+J1580+J1604+J1612+J1620+J1628+J1636+J1644+J1588+J1596</f>
        <v>4976066.2248057723</v>
      </c>
      <c r="K1652" s="50">
        <f t="shared" si="779"/>
        <v>51986.118704552158</v>
      </c>
      <c r="L1652" s="50">
        <f t="shared" si="779"/>
        <v>339.24099842456752</v>
      </c>
      <c r="M1652" s="50">
        <f t="shared" si="779"/>
        <v>5028391.5845087487</v>
      </c>
      <c r="N1652" s="50">
        <f t="shared" si="779"/>
        <v>2771021.2286243318</v>
      </c>
      <c r="O1652" s="50">
        <f t="shared" si="779"/>
        <v>373886.86214688612</v>
      </c>
      <c r="P1652" s="50">
        <f t="shared" si="779"/>
        <v>834.32821847268895</v>
      </c>
      <c r="Q1652" s="50">
        <f t="shared" si="779"/>
        <v>104.28959042631108</v>
      </c>
      <c r="R1652" s="50">
        <f t="shared" si="779"/>
        <v>3145846.7085801167</v>
      </c>
      <c r="S1652" s="50">
        <f t="shared" si="779"/>
        <v>119788.49576840459</v>
      </c>
      <c r="T1652" s="50">
        <f t="shared" si="779"/>
        <v>1299095.8164680174</v>
      </c>
      <c r="U1652" s="50">
        <f t="shared" si="779"/>
        <v>1402.4640043451159</v>
      </c>
      <c r="V1652" s="50">
        <f t="shared" si="779"/>
        <v>417.15708447611104</v>
      </c>
      <c r="W1652" s="50">
        <f t="shared" si="779"/>
        <v>1420703.9333252432</v>
      </c>
      <c r="X1652" s="50">
        <f t="shared" si="779"/>
        <v>765344.20485682879</v>
      </c>
      <c r="Y1652" s="50">
        <f t="shared" si="779"/>
        <v>11439.476545427367</v>
      </c>
      <c r="Z1652" s="50">
        <f t="shared" si="779"/>
        <v>776783.68140225613</v>
      </c>
      <c r="AA1652" s="50">
        <f t="shared" si="779"/>
        <v>9858.6102764942661</v>
      </c>
      <c r="AB1652" s="50">
        <f t="shared" si="779"/>
        <v>124570.54884386828</v>
      </c>
      <c r="AC1652" s="50">
        <f t="shared" si="779"/>
        <v>76107.453195132926</v>
      </c>
    </row>
    <row r="1654" spans="3:29" hidden="1" outlineLevel="1">
      <c r="E1654" s="11"/>
      <c r="F1654" s="107"/>
      <c r="G1654" s="52" t="str">
        <f>$G$8</f>
        <v>PRODUCTION</v>
      </c>
      <c r="H1654" s="15">
        <f t="shared" ref="H1654:AC1654" si="780">+H1645+H1547</f>
        <v>0</v>
      </c>
      <c r="I1654" s="15">
        <f t="shared" si="780"/>
        <v>0</v>
      </c>
      <c r="J1654" s="15">
        <f t="shared" si="780"/>
        <v>0</v>
      </c>
      <c r="K1654" s="15">
        <f t="shared" si="780"/>
        <v>0</v>
      </c>
      <c r="L1654" s="15">
        <f t="shared" si="780"/>
        <v>0</v>
      </c>
      <c r="M1654" s="15">
        <f t="shared" si="780"/>
        <v>0</v>
      </c>
      <c r="N1654" s="15">
        <f t="shared" si="780"/>
        <v>0</v>
      </c>
      <c r="O1654" s="15">
        <f t="shared" si="780"/>
        <v>0</v>
      </c>
      <c r="P1654" s="15">
        <f t="shared" si="780"/>
        <v>0</v>
      </c>
      <c r="Q1654" s="15">
        <f t="shared" si="780"/>
        <v>0</v>
      </c>
      <c r="R1654" s="15">
        <f t="shared" si="780"/>
        <v>0</v>
      </c>
      <c r="S1654" s="15">
        <f t="shared" si="780"/>
        <v>0</v>
      </c>
      <c r="T1654" s="15">
        <f t="shared" si="780"/>
        <v>0</v>
      </c>
      <c r="U1654" s="15">
        <f t="shared" si="780"/>
        <v>0</v>
      </c>
      <c r="V1654" s="15">
        <f t="shared" si="780"/>
        <v>0</v>
      </c>
      <c r="W1654" s="15">
        <f t="shared" si="780"/>
        <v>0</v>
      </c>
      <c r="X1654" s="15">
        <f t="shared" si="780"/>
        <v>0</v>
      </c>
      <c r="Y1654" s="15">
        <f t="shared" si="780"/>
        <v>0</v>
      </c>
      <c r="Z1654" s="15">
        <f t="shared" si="780"/>
        <v>0</v>
      </c>
      <c r="AA1654" s="15">
        <f t="shared" si="780"/>
        <v>0</v>
      </c>
      <c r="AB1654" s="15">
        <f t="shared" si="780"/>
        <v>0</v>
      </c>
      <c r="AC1654" s="15">
        <f t="shared" si="780"/>
        <v>0</v>
      </c>
    </row>
    <row r="1655" spans="3:29" hidden="1" outlineLevel="1">
      <c r="E1655" s="11"/>
      <c r="F1655" s="107"/>
      <c r="G1655" s="52" t="str">
        <f>$G$9</f>
        <v>BULKTRAN</v>
      </c>
      <c r="H1655" s="15">
        <f t="shared" ref="H1655:AC1655" si="781">+H1646+H1548</f>
        <v>0</v>
      </c>
      <c r="I1655" s="15">
        <f t="shared" si="781"/>
        <v>0</v>
      </c>
      <c r="J1655" s="15">
        <f t="shared" si="781"/>
        <v>0</v>
      </c>
      <c r="K1655" s="15">
        <f t="shared" si="781"/>
        <v>0</v>
      </c>
      <c r="L1655" s="15">
        <f t="shared" si="781"/>
        <v>0</v>
      </c>
      <c r="M1655" s="15">
        <f t="shared" si="781"/>
        <v>0</v>
      </c>
      <c r="N1655" s="15">
        <f t="shared" si="781"/>
        <v>0</v>
      </c>
      <c r="O1655" s="15">
        <f t="shared" si="781"/>
        <v>0</v>
      </c>
      <c r="P1655" s="15">
        <f t="shared" si="781"/>
        <v>0</v>
      </c>
      <c r="Q1655" s="15">
        <f t="shared" si="781"/>
        <v>0</v>
      </c>
      <c r="R1655" s="15">
        <f t="shared" si="781"/>
        <v>0</v>
      </c>
      <c r="S1655" s="15">
        <f t="shared" si="781"/>
        <v>0</v>
      </c>
      <c r="T1655" s="15">
        <f t="shared" si="781"/>
        <v>0</v>
      </c>
      <c r="U1655" s="15">
        <f t="shared" si="781"/>
        <v>0</v>
      </c>
      <c r="V1655" s="15">
        <f t="shared" si="781"/>
        <v>0</v>
      </c>
      <c r="W1655" s="15">
        <f t="shared" si="781"/>
        <v>0</v>
      </c>
      <c r="X1655" s="15">
        <f t="shared" si="781"/>
        <v>0</v>
      </c>
      <c r="Y1655" s="15">
        <f t="shared" si="781"/>
        <v>0</v>
      </c>
      <c r="Z1655" s="15">
        <f t="shared" si="781"/>
        <v>0</v>
      </c>
      <c r="AA1655" s="15">
        <f t="shared" si="781"/>
        <v>0</v>
      </c>
      <c r="AB1655" s="15">
        <f t="shared" si="781"/>
        <v>0</v>
      </c>
      <c r="AC1655" s="15">
        <f t="shared" si="781"/>
        <v>0</v>
      </c>
    </row>
    <row r="1656" spans="3:29" hidden="1" outlineLevel="1">
      <c r="E1656" s="11"/>
      <c r="F1656" s="107"/>
      <c r="G1656" s="52" t="str">
        <f>$G$10</f>
        <v>SUBTRAN</v>
      </c>
      <c r="H1656" s="15">
        <f t="shared" ref="H1656:AC1656" si="782">+H1647+H1549</f>
        <v>0</v>
      </c>
      <c r="I1656" s="15">
        <f t="shared" si="782"/>
        <v>0</v>
      </c>
      <c r="J1656" s="15">
        <f t="shared" si="782"/>
        <v>0</v>
      </c>
      <c r="K1656" s="15">
        <f t="shared" si="782"/>
        <v>0</v>
      </c>
      <c r="L1656" s="15">
        <f t="shared" si="782"/>
        <v>0</v>
      </c>
      <c r="M1656" s="15">
        <f t="shared" si="782"/>
        <v>0</v>
      </c>
      <c r="N1656" s="15">
        <f t="shared" si="782"/>
        <v>0</v>
      </c>
      <c r="O1656" s="15">
        <f t="shared" si="782"/>
        <v>0</v>
      </c>
      <c r="P1656" s="15">
        <f t="shared" si="782"/>
        <v>0</v>
      </c>
      <c r="Q1656" s="15">
        <f t="shared" si="782"/>
        <v>0</v>
      </c>
      <c r="R1656" s="15">
        <f t="shared" si="782"/>
        <v>0</v>
      </c>
      <c r="S1656" s="15">
        <f t="shared" si="782"/>
        <v>0</v>
      </c>
      <c r="T1656" s="15">
        <f t="shared" si="782"/>
        <v>0</v>
      </c>
      <c r="U1656" s="15">
        <f t="shared" si="782"/>
        <v>0</v>
      </c>
      <c r="V1656" s="15">
        <f t="shared" si="782"/>
        <v>0</v>
      </c>
      <c r="W1656" s="15">
        <f t="shared" si="782"/>
        <v>0</v>
      </c>
      <c r="X1656" s="15">
        <f t="shared" si="782"/>
        <v>0</v>
      </c>
      <c r="Y1656" s="15">
        <f t="shared" si="782"/>
        <v>0</v>
      </c>
      <c r="Z1656" s="15">
        <f t="shared" si="782"/>
        <v>0</v>
      </c>
      <c r="AA1656" s="15">
        <f t="shared" si="782"/>
        <v>0</v>
      </c>
      <c r="AB1656" s="15">
        <f t="shared" si="782"/>
        <v>0</v>
      </c>
      <c r="AC1656" s="15">
        <f t="shared" si="782"/>
        <v>0</v>
      </c>
    </row>
    <row r="1657" spans="3:29" hidden="1" outlineLevel="1">
      <c r="E1657" s="11"/>
      <c r="F1657" s="107"/>
      <c r="G1657" s="52" t="str">
        <f>$G$11</f>
        <v>DISTPRI</v>
      </c>
      <c r="H1657" s="15">
        <f t="shared" ref="H1657:AC1657" si="783">+H1648+H1550</f>
        <v>28650670.97126786</v>
      </c>
      <c r="I1657" s="15">
        <f t="shared" si="783"/>
        <v>18760661.855149314</v>
      </c>
      <c r="J1657" s="15">
        <f t="shared" si="783"/>
        <v>4390718.9707626225</v>
      </c>
      <c r="K1657" s="15">
        <f t="shared" si="783"/>
        <v>61328.468734799026</v>
      </c>
      <c r="L1657" s="15">
        <f t="shared" si="783"/>
        <v>0</v>
      </c>
      <c r="M1657" s="15">
        <f t="shared" si="783"/>
        <v>4452047.4394974215</v>
      </c>
      <c r="N1657" s="15">
        <f t="shared" si="783"/>
        <v>2548898.4947033287</v>
      </c>
      <c r="O1657" s="15">
        <f t="shared" si="783"/>
        <v>457984.01990130008</v>
      </c>
      <c r="P1657" s="15">
        <f t="shared" si="783"/>
        <v>0</v>
      </c>
      <c r="Q1657" s="15">
        <f t="shared" si="783"/>
        <v>0</v>
      </c>
      <c r="R1657" s="15">
        <f t="shared" si="783"/>
        <v>3006882.514604629</v>
      </c>
      <c r="S1657" s="15">
        <f t="shared" si="783"/>
        <v>115252.92413774542</v>
      </c>
      <c r="T1657" s="15">
        <f t="shared" si="783"/>
        <v>1593701.6238438576</v>
      </c>
      <c r="U1657" s="15">
        <f t="shared" si="783"/>
        <v>0</v>
      </c>
      <c r="V1657" s="15">
        <f t="shared" si="783"/>
        <v>0</v>
      </c>
      <c r="W1657" s="15">
        <f t="shared" si="783"/>
        <v>1708954.5479816031</v>
      </c>
      <c r="X1657" s="15">
        <f t="shared" si="783"/>
        <v>698886.90567896969</v>
      </c>
      <c r="Y1657" s="15">
        <f t="shared" si="783"/>
        <v>14027.762348371089</v>
      </c>
      <c r="Z1657" s="15">
        <f t="shared" si="783"/>
        <v>712914.66802734067</v>
      </c>
      <c r="AA1657" s="15">
        <f t="shared" si="783"/>
        <v>9209.9460075522511</v>
      </c>
      <c r="AB1657" s="15">
        <f t="shared" si="783"/>
        <v>0</v>
      </c>
      <c r="AC1657" s="15">
        <f t="shared" si="783"/>
        <v>0</v>
      </c>
    </row>
    <row r="1658" spans="3:29" hidden="1" outlineLevel="1">
      <c r="E1658" s="11"/>
      <c r="F1658" s="107"/>
      <c r="G1658" s="52" t="str">
        <f>$G$12</f>
        <v>DISTSEC</v>
      </c>
      <c r="H1658" s="15">
        <f t="shared" ref="H1658:AC1658" si="784">+H1649+H1551</f>
        <v>11350623.683925059</v>
      </c>
      <c r="I1658" s="15">
        <f t="shared" si="784"/>
        <v>8423355.5428804979</v>
      </c>
      <c r="J1658" s="15">
        <f t="shared" si="784"/>
        <v>1698524.8089075319</v>
      </c>
      <c r="K1658" s="15">
        <f t="shared" si="784"/>
        <v>0</v>
      </c>
      <c r="L1658" s="15">
        <f t="shared" si="784"/>
        <v>0</v>
      </c>
      <c r="M1658" s="15">
        <f t="shared" si="784"/>
        <v>1698524.8089075319</v>
      </c>
      <c r="N1658" s="15">
        <f t="shared" si="784"/>
        <v>848982.96341718058</v>
      </c>
      <c r="O1658" s="15">
        <f t="shared" si="784"/>
        <v>0</v>
      </c>
      <c r="P1658" s="15">
        <f t="shared" si="784"/>
        <v>0</v>
      </c>
      <c r="Q1658" s="15">
        <f t="shared" si="784"/>
        <v>0</v>
      </c>
      <c r="R1658" s="15">
        <f t="shared" si="784"/>
        <v>848982.96341718058</v>
      </c>
      <c r="S1658" s="15">
        <f t="shared" si="784"/>
        <v>31732.995360501602</v>
      </c>
      <c r="T1658" s="15">
        <f t="shared" si="784"/>
        <v>0</v>
      </c>
      <c r="U1658" s="15">
        <f t="shared" si="784"/>
        <v>0</v>
      </c>
      <c r="V1658" s="15">
        <f t="shared" si="784"/>
        <v>0</v>
      </c>
      <c r="W1658" s="15">
        <f t="shared" si="784"/>
        <v>31732.995360501602</v>
      </c>
      <c r="X1658" s="15">
        <f t="shared" si="784"/>
        <v>239817.94136857704</v>
      </c>
      <c r="Y1658" s="15">
        <f t="shared" si="784"/>
        <v>0</v>
      </c>
      <c r="Z1658" s="15">
        <f t="shared" si="784"/>
        <v>239817.94136857704</v>
      </c>
      <c r="AA1658" s="15">
        <f t="shared" si="784"/>
        <v>2835.5046359422568</v>
      </c>
      <c r="AB1658" s="15">
        <f t="shared" si="784"/>
        <v>87276.010808900915</v>
      </c>
      <c r="AC1658" s="15">
        <f t="shared" si="784"/>
        <v>18097.916545927095</v>
      </c>
    </row>
    <row r="1659" spans="3:29" hidden="1" outlineLevel="1">
      <c r="E1659" s="11"/>
      <c r="F1659" s="107"/>
      <c r="G1659" s="52" t="str">
        <f>$G$13</f>
        <v>ENERGY</v>
      </c>
      <c r="H1659" s="15">
        <f t="shared" ref="H1659:AC1659" si="785">+H1650+H1552</f>
        <v>0</v>
      </c>
      <c r="I1659" s="15">
        <f t="shared" si="785"/>
        <v>0</v>
      </c>
      <c r="J1659" s="15">
        <f t="shared" si="785"/>
        <v>0</v>
      </c>
      <c r="K1659" s="15">
        <f t="shared" si="785"/>
        <v>0</v>
      </c>
      <c r="L1659" s="15">
        <f t="shared" si="785"/>
        <v>0</v>
      </c>
      <c r="M1659" s="15">
        <f t="shared" si="785"/>
        <v>0</v>
      </c>
      <c r="N1659" s="15">
        <f t="shared" si="785"/>
        <v>0</v>
      </c>
      <c r="O1659" s="15">
        <f t="shared" si="785"/>
        <v>0</v>
      </c>
      <c r="P1659" s="15">
        <f t="shared" si="785"/>
        <v>0</v>
      </c>
      <c r="Q1659" s="15">
        <f t="shared" si="785"/>
        <v>0</v>
      </c>
      <c r="R1659" s="15">
        <f t="shared" si="785"/>
        <v>0</v>
      </c>
      <c r="S1659" s="15">
        <f t="shared" si="785"/>
        <v>0</v>
      </c>
      <c r="T1659" s="15">
        <f t="shared" si="785"/>
        <v>0</v>
      </c>
      <c r="U1659" s="15">
        <f t="shared" si="785"/>
        <v>0</v>
      </c>
      <c r="V1659" s="15">
        <f t="shared" si="785"/>
        <v>0</v>
      </c>
      <c r="W1659" s="15">
        <f t="shared" si="785"/>
        <v>0</v>
      </c>
      <c r="X1659" s="15">
        <f t="shared" si="785"/>
        <v>0</v>
      </c>
      <c r="Y1659" s="15">
        <f t="shared" si="785"/>
        <v>0</v>
      </c>
      <c r="Z1659" s="15">
        <f t="shared" si="785"/>
        <v>0</v>
      </c>
      <c r="AA1659" s="15">
        <f t="shared" si="785"/>
        <v>0</v>
      </c>
      <c r="AB1659" s="15">
        <f t="shared" si="785"/>
        <v>0</v>
      </c>
      <c r="AC1659" s="15">
        <f t="shared" si="785"/>
        <v>0</v>
      </c>
    </row>
    <row r="1660" spans="3:29" hidden="1" outlineLevel="1">
      <c r="E1660" s="11"/>
      <c r="F1660" s="107"/>
      <c r="G1660" s="52" t="str">
        <f>$G$14</f>
        <v>CUSTOMER</v>
      </c>
      <c r="H1660" s="15">
        <f t="shared" ref="H1660:AC1660" si="786">+H1651+H1553</f>
        <v>2646632.344807086</v>
      </c>
      <c r="I1660" s="15">
        <f t="shared" si="786"/>
        <v>1136378.2532858809</v>
      </c>
      <c r="J1660" s="15">
        <f t="shared" si="786"/>
        <v>643942.71144535416</v>
      </c>
      <c r="K1660" s="15">
        <f t="shared" si="786"/>
        <v>79450.590970592413</v>
      </c>
      <c r="L1660" s="15">
        <f t="shared" si="786"/>
        <v>13373.556977705479</v>
      </c>
      <c r="M1660" s="15">
        <f t="shared" si="786"/>
        <v>736766.85939365206</v>
      </c>
      <c r="N1660" s="15">
        <f t="shared" si="786"/>
        <v>86340.934573754028</v>
      </c>
      <c r="O1660" s="15">
        <f t="shared" si="786"/>
        <v>27970.596662288786</v>
      </c>
      <c r="P1660" s="15">
        <f t="shared" si="786"/>
        <v>32890.882940650976</v>
      </c>
      <c r="Q1660" s="15">
        <f t="shared" si="786"/>
        <v>4111.3037227956547</v>
      </c>
      <c r="R1660" s="15">
        <f t="shared" si="786"/>
        <v>151313.71789948942</v>
      </c>
      <c r="S1660" s="15">
        <f t="shared" si="786"/>
        <v>542.46627567844735</v>
      </c>
      <c r="T1660" s="15">
        <f t="shared" si="786"/>
        <v>19836.156056732125</v>
      </c>
      <c r="U1660" s="15">
        <f t="shared" si="786"/>
        <v>55287.929107604308</v>
      </c>
      <c r="V1660" s="15">
        <f t="shared" si="786"/>
        <v>16445.164540261983</v>
      </c>
      <c r="W1660" s="15">
        <f t="shared" si="786"/>
        <v>92111.715980276844</v>
      </c>
      <c r="X1660" s="15">
        <f t="shared" si="786"/>
        <v>16598.692631582675</v>
      </c>
      <c r="Y1660" s="15">
        <f t="shared" si="786"/>
        <v>365.65657932145416</v>
      </c>
      <c r="Z1660" s="15">
        <f t="shared" si="786"/>
        <v>16964.349210904129</v>
      </c>
      <c r="AA1660" s="15">
        <f t="shared" si="786"/>
        <v>1723.3347827704592</v>
      </c>
      <c r="AB1660" s="15">
        <f t="shared" si="786"/>
        <v>321957.80731246161</v>
      </c>
      <c r="AC1660" s="15">
        <f t="shared" si="786"/>
        <v>189416.30694165055</v>
      </c>
    </row>
    <row r="1661" spans="3:29" collapsed="1">
      <c r="C1661" s="52" t="s">
        <v>230</v>
      </c>
      <c r="E1661" s="15">
        <f>+E1652+E1554</f>
        <v>42647927</v>
      </c>
      <c r="F1661" s="175"/>
      <c r="G1661" s="52" t="str">
        <f>$G$15</f>
        <v>TOTAL</v>
      </c>
      <c r="H1661" s="15">
        <f>+H1652+H1554</f>
        <v>42647927</v>
      </c>
      <c r="I1661" s="15">
        <f t="shared" ref="I1661:AC1661" si="787">+I1652+I1554</f>
        <v>28320395.651315689</v>
      </c>
      <c r="J1661" s="15">
        <f t="shared" si="787"/>
        <v>6733186.4911155086</v>
      </c>
      <c r="K1661" s="15">
        <f t="shared" si="787"/>
        <v>140779.05970539144</v>
      </c>
      <c r="L1661" s="15">
        <f t="shared" si="787"/>
        <v>13373.556977705479</v>
      </c>
      <c r="M1661" s="15">
        <f t="shared" si="787"/>
        <v>6887339.1077986052</v>
      </c>
      <c r="N1661" s="15">
        <f t="shared" si="787"/>
        <v>3484222.3926942633</v>
      </c>
      <c r="O1661" s="15">
        <f t="shared" si="787"/>
        <v>485954.61656358885</v>
      </c>
      <c r="P1661" s="15">
        <f t="shared" si="787"/>
        <v>32890.882940650976</v>
      </c>
      <c r="Q1661" s="15">
        <f t="shared" si="787"/>
        <v>4111.3037227956547</v>
      </c>
      <c r="R1661" s="15">
        <f t="shared" si="787"/>
        <v>4007179.1959212986</v>
      </c>
      <c r="S1661" s="15">
        <f t="shared" si="787"/>
        <v>147528.38577392546</v>
      </c>
      <c r="T1661" s="15">
        <f t="shared" si="787"/>
        <v>1613537.7799005897</v>
      </c>
      <c r="U1661" s="15">
        <f t="shared" si="787"/>
        <v>55287.929107604308</v>
      </c>
      <c r="V1661" s="15">
        <f t="shared" si="787"/>
        <v>16445.164540261983</v>
      </c>
      <c r="W1661" s="15">
        <f t="shared" si="787"/>
        <v>1832799.2593223816</v>
      </c>
      <c r="X1661" s="15">
        <f t="shared" si="787"/>
        <v>955303.53967912938</v>
      </c>
      <c r="Y1661" s="15">
        <f t="shared" si="787"/>
        <v>14393.418927692544</v>
      </c>
      <c r="Z1661" s="15">
        <f t="shared" si="787"/>
        <v>969696.95860682183</v>
      </c>
      <c r="AA1661" s="15">
        <f t="shared" si="787"/>
        <v>13768.785426264965</v>
      </c>
      <c r="AB1661" s="15">
        <f t="shared" si="787"/>
        <v>409233.81812136248</v>
      </c>
      <c r="AC1661" s="15">
        <f t="shared" si="787"/>
        <v>207514.22348757763</v>
      </c>
    </row>
    <row r="1663" spans="3:29">
      <c r="C1663" s="52" t="s">
        <v>19</v>
      </c>
    </row>
    <row r="1664" spans="3:29" hidden="1" outlineLevel="1">
      <c r="E1664" s="48"/>
      <c r="F1664" s="175" t="str">
        <f>F1671</f>
        <v>TOTOX234</v>
      </c>
      <c r="G1664" s="52" t="str">
        <f>$G$8</f>
        <v>PRODUCTION</v>
      </c>
      <c r="H1664" s="4">
        <f t="shared" ref="H1664:H1703" si="788">SUBTOTAL(9,I1664:AC1664)</f>
        <v>0</v>
      </c>
      <c r="I1664" s="5">
        <f>VLOOKUP(CONCATENATE($F1664," ",$G1664),AllocFactorMatrix,(I$4+1),FALSE)*$E1671</f>
        <v>0</v>
      </c>
      <c r="J1664" s="5">
        <f>VLOOKUP(CONCATENATE($F1664," ",$G1664),AllocFactorMatrix,(J$4+1),FALSE)*$E1671</f>
        <v>0</v>
      </c>
      <c r="K1664" s="5">
        <f>VLOOKUP(CONCATENATE($F1664," ",$G1664),AllocFactorMatrix,(K$4+1),FALSE)*$E1671</f>
        <v>0</v>
      </c>
      <c r="L1664" s="5">
        <f>VLOOKUP(CONCATENATE($F1664," ",$G1664),AllocFactorMatrix,(L$4+1),FALSE)*$E1671</f>
        <v>0</v>
      </c>
      <c r="M1664" s="5">
        <f t="shared" ref="M1664:M1703" si="789">SUBTOTAL(9,J1664:L1664)</f>
        <v>0</v>
      </c>
      <c r="N1664" s="5">
        <f>VLOOKUP(CONCATENATE($F1664," ",$G1664),AllocFactorMatrix,(N$4+1),FALSE)*$E1671</f>
        <v>0</v>
      </c>
      <c r="O1664" s="5">
        <f>VLOOKUP(CONCATENATE($F1664," ",$G1664),AllocFactorMatrix,(O$4+1),FALSE)*$E1671</f>
        <v>0</v>
      </c>
      <c r="P1664" s="5">
        <f>VLOOKUP(CONCATENATE($F1664," ",$G1664),AllocFactorMatrix,(P$4+1),FALSE)*$E1671</f>
        <v>0</v>
      </c>
      <c r="Q1664" s="5">
        <f>VLOOKUP(CONCATENATE($F1664," ",$G1664),AllocFactorMatrix,(Q$4+1),FALSE)*$E1671</f>
        <v>0</v>
      </c>
      <c r="R1664" s="5">
        <f>SUBTOTAL(9,N1664:Q1664)</f>
        <v>0</v>
      </c>
      <c r="S1664" s="5">
        <f>VLOOKUP(CONCATENATE($F1664," ",$G1664),AllocFactorMatrix,(S$4+1),FALSE)*$E1671</f>
        <v>0</v>
      </c>
      <c r="T1664" s="5">
        <f>VLOOKUP(CONCATENATE($F1664," ",$G1664),AllocFactorMatrix,(T$4+1),FALSE)*$E1671</f>
        <v>0</v>
      </c>
      <c r="U1664" s="5">
        <f>VLOOKUP(CONCATENATE($F1664," ",$G1664),AllocFactorMatrix,(U$4+1),FALSE)*$E1671</f>
        <v>0</v>
      </c>
      <c r="V1664" s="5">
        <f>VLOOKUP(CONCATENATE($F1664," ",$G1664),AllocFactorMatrix,(V$4+1),FALSE)*$E1671</f>
        <v>0</v>
      </c>
      <c r="W1664" s="5">
        <f>SUBTOTAL(9,S1664:V1664)</f>
        <v>0</v>
      </c>
      <c r="X1664" s="5">
        <f>VLOOKUP(CONCATENATE($F1664," ",$G1664),AllocFactorMatrix,(X$4+1),FALSE)*$E1671</f>
        <v>0</v>
      </c>
      <c r="Y1664" s="5">
        <f>VLOOKUP(CONCATENATE($F1664," ",$G1664),AllocFactorMatrix,(Y$4+1),FALSE)*$E1671</f>
        <v>0</v>
      </c>
      <c r="Z1664" s="5">
        <f t="shared" ref="Z1664:Z1703" si="790">SUBTOTAL(9,X1664:Y1664)</f>
        <v>0</v>
      </c>
      <c r="AA1664" s="5">
        <f>VLOOKUP(CONCATENATE($F1664," ",$G1664),AllocFactorMatrix,(AA$4+1),FALSE)*$E1671</f>
        <v>0</v>
      </c>
      <c r="AB1664" s="5">
        <f>VLOOKUP(CONCATENATE($F1664," ",$G1664),AllocFactorMatrix,(AB$4+1),FALSE)*$E1671</f>
        <v>0</v>
      </c>
      <c r="AC1664" s="5">
        <f>VLOOKUP(CONCATENATE($F1664," ",$G1664),AllocFactorMatrix,(AC$4+1),FALSE)*$E1671</f>
        <v>0</v>
      </c>
    </row>
    <row r="1665" spans="4:29" hidden="1" outlineLevel="1">
      <c r="E1665" s="48"/>
      <c r="F1665" s="175" t="str">
        <f>F1671</f>
        <v>TOTOX234</v>
      </c>
      <c r="G1665" s="52" t="str">
        <f>$G$9</f>
        <v>BULKTRAN</v>
      </c>
      <c r="H1665" s="4">
        <f t="shared" si="788"/>
        <v>0</v>
      </c>
      <c r="I1665" s="5">
        <f>VLOOKUP(CONCATENATE($F1665," ",$G1665),AllocFactorMatrix,(I$4+1),FALSE)*$E1671</f>
        <v>0</v>
      </c>
      <c r="J1665" s="5">
        <f>VLOOKUP(CONCATENATE($F1665," ",$G1665),AllocFactorMatrix,(J$4+1),FALSE)*$E1671</f>
        <v>0</v>
      </c>
      <c r="K1665" s="5">
        <f>VLOOKUP(CONCATENATE($F1665," ",$G1665),AllocFactorMatrix,(K$4+1),FALSE)*$E1671</f>
        <v>0</v>
      </c>
      <c r="L1665" s="5">
        <f>VLOOKUP(CONCATENATE($F1665," ",$G1665),AllocFactorMatrix,(L$4+1),FALSE)*$E1671</f>
        <v>0</v>
      </c>
      <c r="M1665" s="5">
        <f t="shared" si="789"/>
        <v>0</v>
      </c>
      <c r="N1665" s="5">
        <f>VLOOKUP(CONCATENATE($F1665," ",$G1665),AllocFactorMatrix,(N$4+1),FALSE)*$E1671</f>
        <v>0</v>
      </c>
      <c r="O1665" s="5">
        <f>VLOOKUP(CONCATENATE($F1665," ",$G1665),AllocFactorMatrix,(O$4+1),FALSE)*$E1671</f>
        <v>0</v>
      </c>
      <c r="P1665" s="5">
        <f>VLOOKUP(CONCATENATE($F1665," ",$G1665),AllocFactorMatrix,(P$4+1),FALSE)*$E1671</f>
        <v>0</v>
      </c>
      <c r="Q1665" s="5">
        <f>VLOOKUP(CONCATENATE($F1665," ",$G1665),AllocFactorMatrix,(Q$4+1),FALSE)*$E1671</f>
        <v>0</v>
      </c>
      <c r="R1665" s="5">
        <f t="shared" ref="R1665:R1703" si="791">SUBTOTAL(9,N1665:Q1665)</f>
        <v>0</v>
      </c>
      <c r="S1665" s="5">
        <f>VLOOKUP(CONCATENATE($F1665," ",$G1665),AllocFactorMatrix,(S$4+1),FALSE)*$E1671</f>
        <v>0</v>
      </c>
      <c r="T1665" s="5">
        <f>VLOOKUP(CONCATENATE($F1665," ",$G1665),AllocFactorMatrix,(T$4+1),FALSE)*$E1671</f>
        <v>0</v>
      </c>
      <c r="U1665" s="5">
        <f>VLOOKUP(CONCATENATE($F1665," ",$G1665),AllocFactorMatrix,(U$4+1),FALSE)*$E1671</f>
        <v>0</v>
      </c>
      <c r="V1665" s="5">
        <f>VLOOKUP(CONCATENATE($F1665," ",$G1665),AllocFactorMatrix,(V$4+1),FALSE)*$E1671</f>
        <v>0</v>
      </c>
      <c r="W1665" s="5">
        <f t="shared" ref="W1665:W1671" si="792">SUBTOTAL(9,S1665:V1665)</f>
        <v>0</v>
      </c>
      <c r="X1665" s="5">
        <f>VLOOKUP(CONCATENATE($F1665," ",$G1665),AllocFactorMatrix,(X$4+1),FALSE)*$E1671</f>
        <v>0</v>
      </c>
      <c r="Y1665" s="5">
        <f>VLOOKUP(CONCATENATE($F1665," ",$G1665),AllocFactorMatrix,(Y$4+1),FALSE)*$E1671</f>
        <v>0</v>
      </c>
      <c r="Z1665" s="5">
        <f t="shared" si="790"/>
        <v>0</v>
      </c>
      <c r="AA1665" s="5">
        <f>VLOOKUP(CONCATENATE($F1665," ",$G1665),AllocFactorMatrix,(AA$4+1),FALSE)*$E1671</f>
        <v>0</v>
      </c>
      <c r="AB1665" s="5">
        <f>VLOOKUP(CONCATENATE($F1665," ",$G1665),AllocFactorMatrix,(AB$4+1),FALSE)*$E1671</f>
        <v>0</v>
      </c>
      <c r="AC1665" s="5">
        <f>VLOOKUP(CONCATENATE($F1665," ",$G1665),AllocFactorMatrix,(AC$4+1),FALSE)*$E1671</f>
        <v>0</v>
      </c>
    </row>
    <row r="1666" spans="4:29" hidden="1" outlineLevel="1">
      <c r="E1666" s="48"/>
      <c r="F1666" s="175" t="str">
        <f>F1671</f>
        <v>TOTOX234</v>
      </c>
      <c r="G1666" s="52" t="str">
        <f>$G$10</f>
        <v>SUBTRAN</v>
      </c>
      <c r="H1666" s="4">
        <f t="shared" si="788"/>
        <v>0</v>
      </c>
      <c r="I1666" s="5">
        <f>VLOOKUP(CONCATENATE($F1666," ",$G1666),AllocFactorMatrix,(I$4+1),FALSE)*$E1671</f>
        <v>0</v>
      </c>
      <c r="J1666" s="5">
        <f>VLOOKUP(CONCATENATE($F1666," ",$G1666),AllocFactorMatrix,(J$4+1),FALSE)*$E1671</f>
        <v>0</v>
      </c>
      <c r="K1666" s="5">
        <f>VLOOKUP(CONCATENATE($F1666," ",$G1666),AllocFactorMatrix,(K$4+1),FALSE)*$E1671</f>
        <v>0</v>
      </c>
      <c r="L1666" s="5">
        <f>VLOOKUP(CONCATENATE($F1666," ",$G1666),AllocFactorMatrix,(L$4+1),FALSE)*$E1671</f>
        <v>0</v>
      </c>
      <c r="M1666" s="5">
        <f t="shared" si="789"/>
        <v>0</v>
      </c>
      <c r="N1666" s="5">
        <f>VLOOKUP(CONCATENATE($F1666," ",$G1666),AllocFactorMatrix,(N$4+1),FALSE)*$E1671</f>
        <v>0</v>
      </c>
      <c r="O1666" s="5">
        <f>VLOOKUP(CONCATENATE($F1666," ",$G1666),AllocFactorMatrix,(O$4+1),FALSE)*$E1671</f>
        <v>0</v>
      </c>
      <c r="P1666" s="5">
        <f>VLOOKUP(CONCATENATE($F1666," ",$G1666),AllocFactorMatrix,(P$4+1),FALSE)*$E1671</f>
        <v>0</v>
      </c>
      <c r="Q1666" s="5">
        <f>VLOOKUP(CONCATENATE($F1666," ",$G1666),AllocFactorMatrix,(Q$4+1),FALSE)*$E1671</f>
        <v>0</v>
      </c>
      <c r="R1666" s="5">
        <f t="shared" si="791"/>
        <v>0</v>
      </c>
      <c r="S1666" s="5">
        <f>VLOOKUP(CONCATENATE($F1666," ",$G1666),AllocFactorMatrix,(S$4+1),FALSE)*$E1671</f>
        <v>0</v>
      </c>
      <c r="T1666" s="5">
        <f>VLOOKUP(CONCATENATE($F1666," ",$G1666),AllocFactorMatrix,(T$4+1),FALSE)*$E1671</f>
        <v>0</v>
      </c>
      <c r="U1666" s="5">
        <f>VLOOKUP(CONCATENATE($F1666," ",$G1666),AllocFactorMatrix,(U$4+1),FALSE)*$E1671</f>
        <v>0</v>
      </c>
      <c r="V1666" s="5">
        <f>VLOOKUP(CONCATENATE($F1666," ",$G1666),AllocFactorMatrix,(V$4+1),FALSE)*$E1671</f>
        <v>0</v>
      </c>
      <c r="W1666" s="5">
        <f t="shared" si="792"/>
        <v>0</v>
      </c>
      <c r="X1666" s="5">
        <f>VLOOKUP(CONCATENATE($F1666," ",$G1666),AllocFactorMatrix,(X$4+1),FALSE)*$E1671</f>
        <v>0</v>
      </c>
      <c r="Y1666" s="5">
        <f>VLOOKUP(CONCATENATE($F1666," ",$G1666),AllocFactorMatrix,(Y$4+1),FALSE)*$E1671</f>
        <v>0</v>
      </c>
      <c r="Z1666" s="5">
        <f t="shared" si="790"/>
        <v>0</v>
      </c>
      <c r="AA1666" s="5">
        <f>VLOOKUP(CONCATENATE($F1666," ",$G1666),AllocFactorMatrix,(AA$4+1),FALSE)*$E1671</f>
        <v>0</v>
      </c>
      <c r="AB1666" s="5">
        <f>VLOOKUP(CONCATENATE($F1666," ",$G1666),AllocFactorMatrix,(AB$4+1),FALSE)*$E1671</f>
        <v>0</v>
      </c>
      <c r="AC1666" s="5">
        <f>VLOOKUP(CONCATENATE($F1666," ",$G1666),AllocFactorMatrix,(AC$4+1),FALSE)*$E1671</f>
        <v>0</v>
      </c>
    </row>
    <row r="1667" spans="4:29" hidden="1" outlineLevel="1">
      <c r="E1667" s="48"/>
      <c r="F1667" s="175" t="str">
        <f>F1671</f>
        <v>TOTOX234</v>
      </c>
      <c r="G1667" s="52" t="str">
        <f>$G$11</f>
        <v>DISTPRI</v>
      </c>
      <c r="H1667" s="4">
        <f t="shared" si="788"/>
        <v>0</v>
      </c>
      <c r="I1667" s="5">
        <f>VLOOKUP(CONCATENATE($F1667," ",$G1667),AllocFactorMatrix,(I$4+1),FALSE)*$E1671</f>
        <v>0</v>
      </c>
      <c r="J1667" s="5">
        <f>VLOOKUP(CONCATENATE($F1667," ",$G1667),AllocFactorMatrix,(J$4+1),FALSE)*$E1671</f>
        <v>0</v>
      </c>
      <c r="K1667" s="5">
        <f>VLOOKUP(CONCATENATE($F1667," ",$G1667),AllocFactorMatrix,(K$4+1),FALSE)*$E1671</f>
        <v>0</v>
      </c>
      <c r="L1667" s="5">
        <f>VLOOKUP(CONCATENATE($F1667," ",$G1667),AllocFactorMatrix,(L$4+1),FALSE)*$E1671</f>
        <v>0</v>
      </c>
      <c r="M1667" s="5">
        <f t="shared" si="789"/>
        <v>0</v>
      </c>
      <c r="N1667" s="5">
        <f>VLOOKUP(CONCATENATE($F1667," ",$G1667),AllocFactorMatrix,(N$4+1),FALSE)*$E1671</f>
        <v>0</v>
      </c>
      <c r="O1667" s="5">
        <f>VLOOKUP(CONCATENATE($F1667," ",$G1667),AllocFactorMatrix,(O$4+1),FALSE)*$E1671</f>
        <v>0</v>
      </c>
      <c r="P1667" s="5">
        <f>VLOOKUP(CONCATENATE($F1667," ",$G1667),AllocFactorMatrix,(P$4+1),FALSE)*$E1671</f>
        <v>0</v>
      </c>
      <c r="Q1667" s="5">
        <f>VLOOKUP(CONCATENATE($F1667," ",$G1667),AllocFactorMatrix,(Q$4+1),FALSE)*$E1671</f>
        <v>0</v>
      </c>
      <c r="R1667" s="5">
        <f t="shared" si="791"/>
        <v>0</v>
      </c>
      <c r="S1667" s="5">
        <f>VLOOKUP(CONCATENATE($F1667," ",$G1667),AllocFactorMatrix,(S$4+1),FALSE)*$E1671</f>
        <v>0</v>
      </c>
      <c r="T1667" s="5">
        <f>VLOOKUP(CONCATENATE($F1667," ",$G1667),AllocFactorMatrix,(T$4+1),FALSE)*$E1671</f>
        <v>0</v>
      </c>
      <c r="U1667" s="5">
        <f>VLOOKUP(CONCATENATE($F1667," ",$G1667),AllocFactorMatrix,(U$4+1),FALSE)*$E1671</f>
        <v>0</v>
      </c>
      <c r="V1667" s="5">
        <f>VLOOKUP(CONCATENATE($F1667," ",$G1667),AllocFactorMatrix,(V$4+1),FALSE)*$E1671</f>
        <v>0</v>
      </c>
      <c r="W1667" s="5">
        <f t="shared" si="792"/>
        <v>0</v>
      </c>
      <c r="X1667" s="5">
        <f>VLOOKUP(CONCATENATE($F1667," ",$G1667),AllocFactorMatrix,(X$4+1),FALSE)*$E1671</f>
        <v>0</v>
      </c>
      <c r="Y1667" s="5">
        <f>VLOOKUP(CONCATENATE($F1667," ",$G1667),AllocFactorMatrix,(Y$4+1),FALSE)*$E1671</f>
        <v>0</v>
      </c>
      <c r="Z1667" s="5">
        <f t="shared" si="790"/>
        <v>0</v>
      </c>
      <c r="AA1667" s="5">
        <f>VLOOKUP(CONCATENATE($F1667," ",$G1667),AllocFactorMatrix,(AA$4+1),FALSE)*$E1671</f>
        <v>0</v>
      </c>
      <c r="AB1667" s="5">
        <f>VLOOKUP(CONCATENATE($F1667," ",$G1667),AllocFactorMatrix,(AB$4+1),FALSE)*$E1671</f>
        <v>0</v>
      </c>
      <c r="AC1667" s="5">
        <f>VLOOKUP(CONCATENATE($F1667," ",$G1667),AllocFactorMatrix,(AC$4+1),FALSE)*$E1671</f>
        <v>0</v>
      </c>
    </row>
    <row r="1668" spans="4:29" hidden="1" outlineLevel="1">
      <c r="E1668" s="48"/>
      <c r="F1668" s="175" t="str">
        <f>F1671</f>
        <v>TOTOX234</v>
      </c>
      <c r="G1668" s="52" t="str">
        <f>$G$12</f>
        <v>DISTSEC</v>
      </c>
      <c r="H1668" s="4">
        <f t="shared" si="788"/>
        <v>0</v>
      </c>
      <c r="I1668" s="5">
        <f>VLOOKUP(CONCATENATE($F1668," ",$G1668),AllocFactorMatrix,(I$4+1),FALSE)*$E1671</f>
        <v>0</v>
      </c>
      <c r="J1668" s="5">
        <f>VLOOKUP(CONCATENATE($F1668," ",$G1668),AllocFactorMatrix,(J$4+1),FALSE)*$E1671</f>
        <v>0</v>
      </c>
      <c r="K1668" s="5">
        <f>VLOOKUP(CONCATENATE($F1668," ",$G1668),AllocFactorMatrix,(K$4+1),FALSE)*$E1671</f>
        <v>0</v>
      </c>
      <c r="L1668" s="5">
        <f>VLOOKUP(CONCATENATE($F1668," ",$G1668),AllocFactorMatrix,(L$4+1),FALSE)*$E1671</f>
        <v>0</v>
      </c>
      <c r="M1668" s="5">
        <f t="shared" si="789"/>
        <v>0</v>
      </c>
      <c r="N1668" s="5">
        <f>VLOOKUP(CONCATENATE($F1668," ",$G1668),AllocFactorMatrix,(N$4+1),FALSE)*$E1671</f>
        <v>0</v>
      </c>
      <c r="O1668" s="5">
        <f>VLOOKUP(CONCATENATE($F1668," ",$G1668),AllocFactorMatrix,(O$4+1),FALSE)*$E1671</f>
        <v>0</v>
      </c>
      <c r="P1668" s="5">
        <f>VLOOKUP(CONCATENATE($F1668," ",$G1668),AllocFactorMatrix,(P$4+1),FALSE)*$E1671</f>
        <v>0</v>
      </c>
      <c r="Q1668" s="5">
        <f>VLOOKUP(CONCATENATE($F1668," ",$G1668),AllocFactorMatrix,(Q$4+1),FALSE)*$E1671</f>
        <v>0</v>
      </c>
      <c r="R1668" s="5">
        <f t="shared" si="791"/>
        <v>0</v>
      </c>
      <c r="S1668" s="5">
        <f>VLOOKUP(CONCATENATE($F1668," ",$G1668),AllocFactorMatrix,(S$4+1),FALSE)*$E1671</f>
        <v>0</v>
      </c>
      <c r="T1668" s="5">
        <f>VLOOKUP(CONCATENATE($F1668," ",$G1668),AllocFactorMatrix,(T$4+1),FALSE)*$E1671</f>
        <v>0</v>
      </c>
      <c r="U1668" s="5">
        <f>VLOOKUP(CONCATENATE($F1668," ",$G1668),AllocFactorMatrix,(U$4+1),FALSE)*$E1671</f>
        <v>0</v>
      </c>
      <c r="V1668" s="5">
        <f>VLOOKUP(CONCATENATE($F1668," ",$G1668),AllocFactorMatrix,(V$4+1),FALSE)*$E1671</f>
        <v>0</v>
      </c>
      <c r="W1668" s="5">
        <f t="shared" si="792"/>
        <v>0</v>
      </c>
      <c r="X1668" s="5">
        <f>VLOOKUP(CONCATENATE($F1668," ",$G1668),AllocFactorMatrix,(X$4+1),FALSE)*$E1671</f>
        <v>0</v>
      </c>
      <c r="Y1668" s="5">
        <f>VLOOKUP(CONCATENATE($F1668," ",$G1668),AllocFactorMatrix,(Y$4+1),FALSE)*$E1671</f>
        <v>0</v>
      </c>
      <c r="Z1668" s="5">
        <f t="shared" si="790"/>
        <v>0</v>
      </c>
      <c r="AA1668" s="5">
        <f>VLOOKUP(CONCATENATE($F1668," ",$G1668),AllocFactorMatrix,(AA$4+1),FALSE)*$E1671</f>
        <v>0</v>
      </c>
      <c r="AB1668" s="5">
        <f>VLOOKUP(CONCATENATE($F1668," ",$G1668),AllocFactorMatrix,(AB$4+1),FALSE)*$E1671</f>
        <v>0</v>
      </c>
      <c r="AC1668" s="5">
        <f>VLOOKUP(CONCATENATE($F1668," ",$G1668),AllocFactorMatrix,(AC$4+1),FALSE)*$E1671</f>
        <v>0</v>
      </c>
    </row>
    <row r="1669" spans="4:29" hidden="1" outlineLevel="1">
      <c r="E1669" s="48"/>
      <c r="F1669" s="175" t="str">
        <f>F1671</f>
        <v>TOTOX234</v>
      </c>
      <c r="G1669" s="52" t="str">
        <f>$G$13</f>
        <v>ENERGY</v>
      </c>
      <c r="H1669" s="4">
        <f t="shared" si="788"/>
        <v>0</v>
      </c>
      <c r="I1669" s="5">
        <f>VLOOKUP(CONCATENATE($F1669," ",$G1669),AllocFactorMatrix,(I$4+1),FALSE)*$E1671</f>
        <v>0</v>
      </c>
      <c r="J1669" s="5">
        <f>VLOOKUP(CONCATENATE($F1669," ",$G1669),AllocFactorMatrix,(J$4+1),FALSE)*$E1671</f>
        <v>0</v>
      </c>
      <c r="K1669" s="5">
        <f>VLOOKUP(CONCATENATE($F1669," ",$G1669),AllocFactorMatrix,(K$4+1),FALSE)*$E1671</f>
        <v>0</v>
      </c>
      <c r="L1669" s="5">
        <f>VLOOKUP(CONCATENATE($F1669," ",$G1669),AllocFactorMatrix,(L$4+1),FALSE)*$E1671</f>
        <v>0</v>
      </c>
      <c r="M1669" s="5">
        <f t="shared" si="789"/>
        <v>0</v>
      </c>
      <c r="N1669" s="5">
        <f>VLOOKUP(CONCATENATE($F1669," ",$G1669),AllocFactorMatrix,(N$4+1),FALSE)*$E1671</f>
        <v>0</v>
      </c>
      <c r="O1669" s="5">
        <f>VLOOKUP(CONCATENATE($F1669," ",$G1669),AllocFactorMatrix,(O$4+1),FALSE)*$E1671</f>
        <v>0</v>
      </c>
      <c r="P1669" s="5">
        <f>VLOOKUP(CONCATENATE($F1669," ",$G1669),AllocFactorMatrix,(P$4+1),FALSE)*$E1671</f>
        <v>0</v>
      </c>
      <c r="Q1669" s="5">
        <f>VLOOKUP(CONCATENATE($F1669," ",$G1669),AllocFactorMatrix,(Q$4+1),FALSE)*$E1671</f>
        <v>0</v>
      </c>
      <c r="R1669" s="5">
        <f t="shared" si="791"/>
        <v>0</v>
      </c>
      <c r="S1669" s="5">
        <f>VLOOKUP(CONCATENATE($F1669," ",$G1669),AllocFactorMatrix,(S$4+1),FALSE)*$E1671</f>
        <v>0</v>
      </c>
      <c r="T1669" s="5">
        <f>VLOOKUP(CONCATENATE($F1669," ",$G1669),AllocFactorMatrix,(T$4+1),FALSE)*$E1671</f>
        <v>0</v>
      </c>
      <c r="U1669" s="5">
        <f>VLOOKUP(CONCATENATE($F1669," ",$G1669),AllocFactorMatrix,(U$4+1),FALSE)*$E1671</f>
        <v>0</v>
      </c>
      <c r="V1669" s="5">
        <f>VLOOKUP(CONCATENATE($F1669," ",$G1669),AllocFactorMatrix,(V$4+1),FALSE)*$E1671</f>
        <v>0</v>
      </c>
      <c r="W1669" s="5">
        <f t="shared" si="792"/>
        <v>0</v>
      </c>
      <c r="X1669" s="5">
        <f>VLOOKUP(CONCATENATE($F1669," ",$G1669),AllocFactorMatrix,(X$4+1),FALSE)*$E1671</f>
        <v>0</v>
      </c>
      <c r="Y1669" s="5">
        <f>VLOOKUP(CONCATENATE($F1669," ",$G1669),AllocFactorMatrix,(Y$4+1),FALSE)*$E1671</f>
        <v>0</v>
      </c>
      <c r="Z1669" s="5">
        <f t="shared" si="790"/>
        <v>0</v>
      </c>
      <c r="AA1669" s="5">
        <f>VLOOKUP(CONCATENATE($F1669," ",$G1669),AllocFactorMatrix,(AA$4+1),FALSE)*$E1671</f>
        <v>0</v>
      </c>
      <c r="AB1669" s="5">
        <f>VLOOKUP(CONCATENATE($F1669," ",$G1669),AllocFactorMatrix,(AB$4+1),FALSE)*$E1671</f>
        <v>0</v>
      </c>
      <c r="AC1669" s="5">
        <f>VLOOKUP(CONCATENATE($F1669," ",$G1669),AllocFactorMatrix,(AC$4+1),FALSE)*$E1671</f>
        <v>0</v>
      </c>
    </row>
    <row r="1670" spans="4:29" hidden="1" outlineLevel="1">
      <c r="E1670" s="48"/>
      <c r="F1670" s="175" t="str">
        <f>F1671</f>
        <v>TOTOX234</v>
      </c>
      <c r="G1670" s="52" t="str">
        <f>$G$14</f>
        <v>CUSTOMER</v>
      </c>
      <c r="H1670" s="4">
        <f t="shared" si="788"/>
        <v>37112.999999999985</v>
      </c>
      <c r="I1670" s="5">
        <f>VLOOKUP(CONCATENATE($F1670," ",$G1670),AllocFactorMatrix,(I$4+1),FALSE)*$E1671</f>
        <v>30959.781546724171</v>
      </c>
      <c r="J1670" s="5">
        <f>VLOOKUP(CONCATENATE($F1670," ",$G1670),AllocFactorMatrix,(J$4+1),FALSE)*$E1671</f>
        <v>5351.5525726198111</v>
      </c>
      <c r="K1670" s="5">
        <f>VLOOKUP(CONCATENATE($F1670," ",$G1670),AllocFactorMatrix,(K$4+1),FALSE)*$E1671</f>
        <v>13.558837595679915</v>
      </c>
      <c r="L1670" s="5">
        <f>VLOOKUP(CONCATENATE($F1670," ",$G1670),AllocFactorMatrix,(L$4+1),FALSE)*$E1671</f>
        <v>1.0810849297260723</v>
      </c>
      <c r="M1670" s="5">
        <f t="shared" si="789"/>
        <v>5366.1924951452165</v>
      </c>
      <c r="N1670" s="5">
        <f>VLOOKUP(CONCATENATE($F1670," ",$G1670),AllocFactorMatrix,(N$4+1),FALSE)*$E1671</f>
        <v>102.69519205814373</v>
      </c>
      <c r="O1670" s="5">
        <f>VLOOKUP(CONCATENATE($F1670," ",$G1670),AllocFactorMatrix,(O$4+1),FALSE)*$E1671</f>
        <v>10.824512383379039</v>
      </c>
      <c r="P1670" s="5">
        <f>VLOOKUP(CONCATENATE($F1670," ",$G1670),AllocFactorMatrix,(P$4+1),FALSE)*$E1671</f>
        <v>2.3199573057216529</v>
      </c>
      <c r="Q1670" s="5">
        <f>VLOOKUP(CONCATENATE($F1670," ",$G1670),AllocFactorMatrix,(Q$4+1),FALSE)*$E1671</f>
        <v>0.19088597132428972</v>
      </c>
      <c r="R1670" s="5">
        <f t="shared" si="791"/>
        <v>116.03054771856873</v>
      </c>
      <c r="S1670" s="5">
        <f>VLOOKUP(CONCATENATE($F1670," ",$G1670),AllocFactorMatrix,(S$4+1),FALSE)*$E1671</f>
        <v>1.008360759971151</v>
      </c>
      <c r="T1670" s="5">
        <f>VLOOKUP(CONCATENATE($F1670," ",$G1670),AllocFactorMatrix,(T$4+1),FALSE)*$E1671</f>
        <v>8.8759207397325426</v>
      </c>
      <c r="U1670" s="5">
        <f>VLOOKUP(CONCATENATE($F1670," ",$G1670),AllocFactorMatrix,(U$4+1),FALSE)*$E1671</f>
        <v>3.8341169398767878</v>
      </c>
      <c r="V1670" s="5">
        <f>VLOOKUP(CONCATENATE($F1670," ",$G1670),AllocFactorMatrix,(V$4+1),FALSE)*$E1671</f>
        <v>0.80316952999729951</v>
      </c>
      <c r="W1670" s="5">
        <f t="shared" si="792"/>
        <v>14.521567969577781</v>
      </c>
      <c r="X1670" s="5">
        <f>VLOOKUP(CONCATENATE($F1670," ",$G1670),AllocFactorMatrix,(X$4+1),FALSE)*$E1671</f>
        <v>27.648132461915068</v>
      </c>
      <c r="Y1670" s="5">
        <f>VLOOKUP(CONCATENATE($F1670," ",$G1670),AllocFactorMatrix,(Y$4+1),FALSE)*$E1671</f>
        <v>0.18244584264076336</v>
      </c>
      <c r="Z1670" s="5">
        <f t="shared" si="790"/>
        <v>27.830578304555832</v>
      </c>
      <c r="AA1670" s="5">
        <f>VLOOKUP(CONCATENATE($F1670," ",$G1670),AllocFactorMatrix,(AA$4+1),FALSE)*$E1671</f>
        <v>1.5135507873275387</v>
      </c>
      <c r="AB1670" s="5">
        <f>VLOOKUP(CONCATENATE($F1670," ",$G1670),AllocFactorMatrix,(AB$4+1),FALSE)*$E1671</f>
        <v>618.81712232648977</v>
      </c>
      <c r="AC1670" s="5">
        <f>VLOOKUP(CONCATENATE($F1670," ",$G1670),AllocFactorMatrix,(AC$4+1),FALSE)*$E1671</f>
        <v>8.3125910240850089</v>
      </c>
    </row>
    <row r="1671" spans="4:29" collapsed="1">
      <c r="D1671" s="52" t="s">
        <v>119</v>
      </c>
      <c r="E1671" s="58">
        <v>37113</v>
      </c>
      <c r="F1671" s="93" t="s">
        <v>80</v>
      </c>
      <c r="G1671" s="52" t="str">
        <f>$G$15</f>
        <v>TOTAL</v>
      </c>
      <c r="H1671" s="4">
        <f t="shared" si="788"/>
        <v>37112.999999999985</v>
      </c>
      <c r="I1671" s="5">
        <f>VLOOKUP(CONCATENATE($F1671," ",$G1671),AllocFactorMatrix,(I$4+1),FALSE)*$E1671</f>
        <v>30959.781546724171</v>
      </c>
      <c r="J1671" s="5">
        <f>VLOOKUP(CONCATENATE($F1671," ",$G1671),AllocFactorMatrix,(J$4+1),FALSE)*$E1671</f>
        <v>5351.5525726198111</v>
      </c>
      <c r="K1671" s="5">
        <f>VLOOKUP(CONCATENATE($F1671," ",$G1671),AllocFactorMatrix,(K$4+1),FALSE)*$E1671</f>
        <v>13.558837595679915</v>
      </c>
      <c r="L1671" s="5">
        <f>VLOOKUP(CONCATENATE($F1671," ",$G1671),AllocFactorMatrix,(L$4+1),FALSE)*$E1671</f>
        <v>1.0810849297260723</v>
      </c>
      <c r="M1671" s="5">
        <f t="shared" si="789"/>
        <v>5366.1924951452165</v>
      </c>
      <c r="N1671" s="5">
        <f>VLOOKUP(CONCATENATE($F1671," ",$G1671),AllocFactorMatrix,(N$4+1),FALSE)*$E1671</f>
        <v>102.69519205814373</v>
      </c>
      <c r="O1671" s="5">
        <f>VLOOKUP(CONCATENATE($F1671," ",$G1671),AllocFactorMatrix,(O$4+1),FALSE)*$E1671</f>
        <v>10.824512383379039</v>
      </c>
      <c r="P1671" s="5">
        <f>VLOOKUP(CONCATENATE($F1671," ",$G1671),AllocFactorMatrix,(P$4+1),FALSE)*$E1671</f>
        <v>2.3199573057216529</v>
      </c>
      <c r="Q1671" s="5">
        <f>VLOOKUP(CONCATENATE($F1671," ",$G1671),AllocFactorMatrix,(Q$4+1),FALSE)*$E1671</f>
        <v>0.19088597132428972</v>
      </c>
      <c r="R1671" s="5">
        <f t="shared" si="791"/>
        <v>116.03054771856873</v>
      </c>
      <c r="S1671" s="5">
        <f>VLOOKUP(CONCATENATE($F1671," ",$G1671),AllocFactorMatrix,(S$4+1),FALSE)*$E1671</f>
        <v>1.008360759971151</v>
      </c>
      <c r="T1671" s="5">
        <f>VLOOKUP(CONCATENATE($F1671," ",$G1671),AllocFactorMatrix,(T$4+1),FALSE)*$E1671</f>
        <v>8.8759207397325426</v>
      </c>
      <c r="U1671" s="5">
        <f>VLOOKUP(CONCATENATE($F1671," ",$G1671),AllocFactorMatrix,(U$4+1),FALSE)*$E1671</f>
        <v>3.8341169398767878</v>
      </c>
      <c r="V1671" s="5">
        <f>VLOOKUP(CONCATENATE($F1671," ",$G1671),AllocFactorMatrix,(V$4+1),FALSE)*$E1671</f>
        <v>0.80316952999729951</v>
      </c>
      <c r="W1671" s="5">
        <f t="shared" si="792"/>
        <v>14.521567969577781</v>
      </c>
      <c r="X1671" s="5">
        <f>VLOOKUP(CONCATENATE($F1671," ",$G1671),AllocFactorMatrix,(X$4+1),FALSE)*$E1671</f>
        <v>27.648132461915068</v>
      </c>
      <c r="Y1671" s="5">
        <f>VLOOKUP(CONCATENATE($F1671," ",$G1671),AllocFactorMatrix,(Y$4+1),FALSE)*$E1671</f>
        <v>0.18244584264076336</v>
      </c>
      <c r="Z1671" s="5">
        <f t="shared" si="790"/>
        <v>27.830578304555832</v>
      </c>
      <c r="AA1671" s="5">
        <f>VLOOKUP(CONCATENATE($F1671," ",$G1671),AllocFactorMatrix,(AA$4+1),FALSE)*$E1671</f>
        <v>1.5135507873275387</v>
      </c>
      <c r="AB1671" s="5">
        <f>VLOOKUP(CONCATENATE($F1671," ",$G1671),AllocFactorMatrix,(AB$4+1),FALSE)*$E1671</f>
        <v>618.81712232648977</v>
      </c>
      <c r="AC1671" s="5">
        <f>VLOOKUP(CONCATENATE($F1671," ",$G1671),AllocFactorMatrix,(AC$4+1),FALSE)*$E1671</f>
        <v>8.3125910240850089</v>
      </c>
    </row>
    <row r="1672" spans="4:29" hidden="1" outlineLevel="1">
      <c r="E1672" s="48"/>
      <c r="F1672" s="175" t="str">
        <f>F1679</f>
        <v>CUST_902</v>
      </c>
      <c r="G1672" s="52" t="str">
        <f>$G$8</f>
        <v>PRODUCTION</v>
      </c>
      <c r="H1672" s="4">
        <f t="shared" si="788"/>
        <v>0</v>
      </c>
      <c r="I1672" s="5">
        <f>VLOOKUP(CONCATENATE($F1672," ",$G1672),AllocFactorMatrix,(I$4+1),FALSE)*$E1679</f>
        <v>0</v>
      </c>
      <c r="J1672" s="5">
        <f>VLOOKUP(CONCATENATE($F1672," ",$G1672),AllocFactorMatrix,(J$4+1),FALSE)*$E1679</f>
        <v>0</v>
      </c>
      <c r="K1672" s="5">
        <f>VLOOKUP(CONCATENATE($F1672," ",$G1672),AllocFactorMatrix,(K$4+1),FALSE)*$E1679</f>
        <v>0</v>
      </c>
      <c r="L1672" s="5">
        <f>VLOOKUP(CONCATENATE($F1672," ",$G1672),AllocFactorMatrix,(L$4+1),FALSE)*$E1679</f>
        <v>0</v>
      </c>
      <c r="M1672" s="5">
        <f t="shared" si="789"/>
        <v>0</v>
      </c>
      <c r="N1672" s="5">
        <f>VLOOKUP(CONCATENATE($F1672," ",$G1672),AllocFactorMatrix,(N$4+1),FALSE)*$E1679</f>
        <v>0</v>
      </c>
      <c r="O1672" s="5">
        <f>VLOOKUP(CONCATENATE($F1672," ",$G1672),AllocFactorMatrix,(O$4+1),FALSE)*$E1679</f>
        <v>0</v>
      </c>
      <c r="P1672" s="5">
        <f>VLOOKUP(CONCATENATE($F1672," ",$G1672),AllocFactorMatrix,(P$4+1),FALSE)*$E1679</f>
        <v>0</v>
      </c>
      <c r="Q1672" s="5">
        <f>VLOOKUP(CONCATENATE($F1672," ",$G1672),AllocFactorMatrix,(Q$4+1),FALSE)*$E1679</f>
        <v>0</v>
      </c>
      <c r="R1672" s="5">
        <f t="shared" si="791"/>
        <v>0</v>
      </c>
      <c r="S1672" s="5">
        <f>VLOOKUP(CONCATENATE($F1672," ",$G1672),AllocFactorMatrix,(S$4+1),FALSE)*$E1679</f>
        <v>0</v>
      </c>
      <c r="T1672" s="5">
        <f>VLOOKUP(CONCATENATE($F1672," ",$G1672),AllocFactorMatrix,(T$4+1),FALSE)*$E1679</f>
        <v>0</v>
      </c>
      <c r="U1672" s="5">
        <f>VLOOKUP(CONCATENATE($F1672," ",$G1672),AllocFactorMatrix,(U$4+1),FALSE)*$E1679</f>
        <v>0</v>
      </c>
      <c r="V1672" s="5">
        <f>VLOOKUP(CONCATENATE($F1672," ",$G1672),AllocFactorMatrix,(V$4+1),FALSE)*$E1679</f>
        <v>0</v>
      </c>
      <c r="W1672" s="5">
        <f>SUBTOTAL(9,S1672:V1672)</f>
        <v>0</v>
      </c>
      <c r="X1672" s="5">
        <f>VLOOKUP(CONCATENATE($F1672," ",$G1672),AllocFactorMatrix,(X$4+1),FALSE)*$E1679</f>
        <v>0</v>
      </c>
      <c r="Y1672" s="5">
        <f>VLOOKUP(CONCATENATE($F1672," ",$G1672),AllocFactorMatrix,(Y$4+1),FALSE)*$E1679</f>
        <v>0</v>
      </c>
      <c r="Z1672" s="5">
        <f t="shared" si="790"/>
        <v>0</v>
      </c>
      <c r="AA1672" s="5">
        <f>VLOOKUP(CONCATENATE($F1672," ",$G1672),AllocFactorMatrix,(AA$4+1),FALSE)*$E1679</f>
        <v>0</v>
      </c>
      <c r="AB1672" s="5">
        <f>VLOOKUP(CONCATENATE($F1672," ",$G1672),AllocFactorMatrix,(AB$4+1),FALSE)*$E1679</f>
        <v>0</v>
      </c>
      <c r="AC1672" s="5">
        <f>VLOOKUP(CONCATENATE($F1672," ",$G1672),AllocFactorMatrix,(AC$4+1),FALSE)*$E1679</f>
        <v>0</v>
      </c>
    </row>
    <row r="1673" spans="4:29" hidden="1" outlineLevel="1">
      <c r="E1673" s="48"/>
      <c r="F1673" s="175" t="str">
        <f>F1679</f>
        <v>CUST_902</v>
      </c>
      <c r="G1673" s="52" t="str">
        <f>$G$9</f>
        <v>BULKTRAN</v>
      </c>
      <c r="H1673" s="4">
        <f t="shared" si="788"/>
        <v>0</v>
      </c>
      <c r="I1673" s="5">
        <f>VLOOKUP(CONCATENATE($F1673," ",$G1673),AllocFactorMatrix,(I$4+1),FALSE)*$E1679</f>
        <v>0</v>
      </c>
      <c r="J1673" s="5">
        <f>VLOOKUP(CONCATENATE($F1673," ",$G1673),AllocFactorMatrix,(J$4+1),FALSE)*$E1679</f>
        <v>0</v>
      </c>
      <c r="K1673" s="5">
        <f>VLOOKUP(CONCATENATE($F1673," ",$G1673),AllocFactorMatrix,(K$4+1),FALSE)*$E1679</f>
        <v>0</v>
      </c>
      <c r="L1673" s="5">
        <f>VLOOKUP(CONCATENATE($F1673," ",$G1673),AllocFactorMatrix,(L$4+1),FALSE)*$E1679</f>
        <v>0</v>
      </c>
      <c r="M1673" s="5">
        <f t="shared" si="789"/>
        <v>0</v>
      </c>
      <c r="N1673" s="5">
        <f>VLOOKUP(CONCATENATE($F1673," ",$G1673),AllocFactorMatrix,(N$4+1),FALSE)*$E1679</f>
        <v>0</v>
      </c>
      <c r="O1673" s="5">
        <f>VLOOKUP(CONCATENATE($F1673," ",$G1673),AllocFactorMatrix,(O$4+1),FALSE)*$E1679</f>
        <v>0</v>
      </c>
      <c r="P1673" s="5">
        <f>VLOOKUP(CONCATENATE($F1673," ",$G1673),AllocFactorMatrix,(P$4+1),FALSE)*$E1679</f>
        <v>0</v>
      </c>
      <c r="Q1673" s="5">
        <f>VLOOKUP(CONCATENATE($F1673," ",$G1673),AllocFactorMatrix,(Q$4+1),FALSE)*$E1679</f>
        <v>0</v>
      </c>
      <c r="R1673" s="5">
        <f t="shared" si="791"/>
        <v>0</v>
      </c>
      <c r="S1673" s="5">
        <f>VLOOKUP(CONCATENATE($F1673," ",$G1673),AllocFactorMatrix,(S$4+1),FALSE)*$E1679</f>
        <v>0</v>
      </c>
      <c r="T1673" s="5">
        <f>VLOOKUP(CONCATENATE($F1673," ",$G1673),AllocFactorMatrix,(T$4+1),FALSE)*$E1679</f>
        <v>0</v>
      </c>
      <c r="U1673" s="5">
        <f>VLOOKUP(CONCATENATE($F1673," ",$G1673),AllocFactorMatrix,(U$4+1),FALSE)*$E1679</f>
        <v>0</v>
      </c>
      <c r="V1673" s="5">
        <f>VLOOKUP(CONCATENATE($F1673," ",$G1673),AllocFactorMatrix,(V$4+1),FALSE)*$E1679</f>
        <v>0</v>
      </c>
      <c r="W1673" s="5">
        <f t="shared" ref="W1673:W1679" si="793">SUBTOTAL(9,S1673:V1673)</f>
        <v>0</v>
      </c>
      <c r="X1673" s="5">
        <f>VLOOKUP(CONCATENATE($F1673," ",$G1673),AllocFactorMatrix,(X$4+1),FALSE)*$E1679</f>
        <v>0</v>
      </c>
      <c r="Y1673" s="5">
        <f>VLOOKUP(CONCATENATE($F1673," ",$G1673),AllocFactorMatrix,(Y$4+1),FALSE)*$E1679</f>
        <v>0</v>
      </c>
      <c r="Z1673" s="5">
        <f t="shared" si="790"/>
        <v>0</v>
      </c>
      <c r="AA1673" s="5">
        <f>VLOOKUP(CONCATENATE($F1673," ",$G1673),AllocFactorMatrix,(AA$4+1),FALSE)*$E1679</f>
        <v>0</v>
      </c>
      <c r="AB1673" s="5">
        <f>VLOOKUP(CONCATENATE($F1673," ",$G1673),AllocFactorMatrix,(AB$4+1),FALSE)*$E1679</f>
        <v>0</v>
      </c>
      <c r="AC1673" s="5">
        <f>VLOOKUP(CONCATENATE($F1673," ",$G1673),AllocFactorMatrix,(AC$4+1),FALSE)*$E1679</f>
        <v>0</v>
      </c>
    </row>
    <row r="1674" spans="4:29" hidden="1" outlineLevel="1">
      <c r="E1674" s="48"/>
      <c r="F1674" s="175" t="str">
        <f>F1679</f>
        <v>CUST_902</v>
      </c>
      <c r="G1674" s="52" t="str">
        <f>$G$10</f>
        <v>SUBTRAN</v>
      </c>
      <c r="H1674" s="4">
        <f t="shared" si="788"/>
        <v>0</v>
      </c>
      <c r="I1674" s="5">
        <f>VLOOKUP(CONCATENATE($F1674," ",$G1674),AllocFactorMatrix,(I$4+1),FALSE)*$E1679</f>
        <v>0</v>
      </c>
      <c r="J1674" s="5">
        <f>VLOOKUP(CONCATENATE($F1674," ",$G1674),AllocFactorMatrix,(J$4+1),FALSE)*$E1679</f>
        <v>0</v>
      </c>
      <c r="K1674" s="5">
        <f>VLOOKUP(CONCATENATE($F1674," ",$G1674),AllocFactorMatrix,(K$4+1),FALSE)*$E1679</f>
        <v>0</v>
      </c>
      <c r="L1674" s="5">
        <f>VLOOKUP(CONCATENATE($F1674," ",$G1674),AllocFactorMatrix,(L$4+1),FALSE)*$E1679</f>
        <v>0</v>
      </c>
      <c r="M1674" s="5">
        <f t="shared" si="789"/>
        <v>0</v>
      </c>
      <c r="N1674" s="5">
        <f>VLOOKUP(CONCATENATE($F1674," ",$G1674),AllocFactorMatrix,(N$4+1),FALSE)*$E1679</f>
        <v>0</v>
      </c>
      <c r="O1674" s="5">
        <f>VLOOKUP(CONCATENATE($F1674," ",$G1674),AllocFactorMatrix,(O$4+1),FALSE)*$E1679</f>
        <v>0</v>
      </c>
      <c r="P1674" s="5">
        <f>VLOOKUP(CONCATENATE($F1674," ",$G1674),AllocFactorMatrix,(P$4+1),FALSE)*$E1679</f>
        <v>0</v>
      </c>
      <c r="Q1674" s="5">
        <f>VLOOKUP(CONCATENATE($F1674," ",$G1674),AllocFactorMatrix,(Q$4+1),FALSE)*$E1679</f>
        <v>0</v>
      </c>
      <c r="R1674" s="5">
        <f t="shared" si="791"/>
        <v>0</v>
      </c>
      <c r="S1674" s="5">
        <f>VLOOKUP(CONCATENATE($F1674," ",$G1674),AllocFactorMatrix,(S$4+1),FALSE)*$E1679</f>
        <v>0</v>
      </c>
      <c r="T1674" s="5">
        <f>VLOOKUP(CONCATENATE($F1674," ",$G1674),AllocFactorMatrix,(T$4+1),FALSE)*$E1679</f>
        <v>0</v>
      </c>
      <c r="U1674" s="5">
        <f>VLOOKUP(CONCATENATE($F1674," ",$G1674),AllocFactorMatrix,(U$4+1),FALSE)*$E1679</f>
        <v>0</v>
      </c>
      <c r="V1674" s="5">
        <f>VLOOKUP(CONCATENATE($F1674," ",$G1674),AllocFactorMatrix,(V$4+1),FALSE)*$E1679</f>
        <v>0</v>
      </c>
      <c r="W1674" s="5">
        <f t="shared" si="793"/>
        <v>0</v>
      </c>
      <c r="X1674" s="5">
        <f>VLOOKUP(CONCATENATE($F1674," ",$G1674),AllocFactorMatrix,(X$4+1),FALSE)*$E1679</f>
        <v>0</v>
      </c>
      <c r="Y1674" s="5">
        <f>VLOOKUP(CONCATENATE($F1674," ",$G1674),AllocFactorMatrix,(Y$4+1),FALSE)*$E1679</f>
        <v>0</v>
      </c>
      <c r="Z1674" s="5">
        <f t="shared" si="790"/>
        <v>0</v>
      </c>
      <c r="AA1674" s="5">
        <f>VLOOKUP(CONCATENATE($F1674," ",$G1674),AllocFactorMatrix,(AA$4+1),FALSE)*$E1679</f>
        <v>0</v>
      </c>
      <c r="AB1674" s="5">
        <f>VLOOKUP(CONCATENATE($F1674," ",$G1674),AllocFactorMatrix,(AB$4+1),FALSE)*$E1679</f>
        <v>0</v>
      </c>
      <c r="AC1674" s="5">
        <f>VLOOKUP(CONCATENATE($F1674," ",$G1674),AllocFactorMatrix,(AC$4+1),FALSE)*$E1679</f>
        <v>0</v>
      </c>
    </row>
    <row r="1675" spans="4:29" hidden="1" outlineLevel="1">
      <c r="E1675" s="48"/>
      <c r="F1675" s="175" t="str">
        <f>F1679</f>
        <v>CUST_902</v>
      </c>
      <c r="G1675" s="52" t="str">
        <f>$G$11</f>
        <v>DISTPRI</v>
      </c>
      <c r="H1675" s="4">
        <f t="shared" si="788"/>
        <v>0</v>
      </c>
      <c r="I1675" s="5">
        <f>VLOOKUP(CONCATENATE($F1675," ",$G1675),AllocFactorMatrix,(I$4+1),FALSE)*$E1679</f>
        <v>0</v>
      </c>
      <c r="J1675" s="5">
        <f>VLOOKUP(CONCATENATE($F1675," ",$G1675),AllocFactorMatrix,(J$4+1),FALSE)*$E1679</f>
        <v>0</v>
      </c>
      <c r="K1675" s="5">
        <f>VLOOKUP(CONCATENATE($F1675," ",$G1675),AllocFactorMatrix,(K$4+1),FALSE)*$E1679</f>
        <v>0</v>
      </c>
      <c r="L1675" s="5">
        <f>VLOOKUP(CONCATENATE($F1675," ",$G1675),AllocFactorMatrix,(L$4+1),FALSE)*$E1679</f>
        <v>0</v>
      </c>
      <c r="M1675" s="5">
        <f t="shared" si="789"/>
        <v>0</v>
      </c>
      <c r="N1675" s="5">
        <f>VLOOKUP(CONCATENATE($F1675," ",$G1675),AllocFactorMatrix,(N$4+1),FALSE)*$E1679</f>
        <v>0</v>
      </c>
      <c r="O1675" s="5">
        <f>VLOOKUP(CONCATENATE($F1675," ",$G1675),AllocFactorMatrix,(O$4+1),FALSE)*$E1679</f>
        <v>0</v>
      </c>
      <c r="P1675" s="5">
        <f>VLOOKUP(CONCATENATE($F1675," ",$G1675),AllocFactorMatrix,(P$4+1),FALSE)*$E1679</f>
        <v>0</v>
      </c>
      <c r="Q1675" s="5">
        <f>VLOOKUP(CONCATENATE($F1675," ",$G1675),AllocFactorMatrix,(Q$4+1),FALSE)*$E1679</f>
        <v>0</v>
      </c>
      <c r="R1675" s="5">
        <f t="shared" si="791"/>
        <v>0</v>
      </c>
      <c r="S1675" s="5">
        <f>VLOOKUP(CONCATENATE($F1675," ",$G1675),AllocFactorMatrix,(S$4+1),FALSE)*$E1679</f>
        <v>0</v>
      </c>
      <c r="T1675" s="5">
        <f>VLOOKUP(CONCATENATE($F1675," ",$G1675),AllocFactorMatrix,(T$4+1),FALSE)*$E1679</f>
        <v>0</v>
      </c>
      <c r="U1675" s="5">
        <f>VLOOKUP(CONCATENATE($F1675," ",$G1675),AllocFactorMatrix,(U$4+1),FALSE)*$E1679</f>
        <v>0</v>
      </c>
      <c r="V1675" s="5">
        <f>VLOOKUP(CONCATENATE($F1675," ",$G1675),AllocFactorMatrix,(V$4+1),FALSE)*$E1679</f>
        <v>0</v>
      </c>
      <c r="W1675" s="5">
        <f t="shared" si="793"/>
        <v>0</v>
      </c>
      <c r="X1675" s="5">
        <f>VLOOKUP(CONCATENATE($F1675," ",$G1675),AllocFactorMatrix,(X$4+1),FALSE)*$E1679</f>
        <v>0</v>
      </c>
      <c r="Y1675" s="5">
        <f>VLOOKUP(CONCATENATE($F1675," ",$G1675),AllocFactorMatrix,(Y$4+1),FALSE)*$E1679</f>
        <v>0</v>
      </c>
      <c r="Z1675" s="5">
        <f t="shared" si="790"/>
        <v>0</v>
      </c>
      <c r="AA1675" s="5">
        <f>VLOOKUP(CONCATENATE($F1675," ",$G1675),AllocFactorMatrix,(AA$4+1),FALSE)*$E1679</f>
        <v>0</v>
      </c>
      <c r="AB1675" s="5">
        <f>VLOOKUP(CONCATENATE($F1675," ",$G1675),AllocFactorMatrix,(AB$4+1),FALSE)*$E1679</f>
        <v>0</v>
      </c>
      <c r="AC1675" s="5">
        <f>VLOOKUP(CONCATENATE($F1675," ",$G1675),AllocFactorMatrix,(AC$4+1),FALSE)*$E1679</f>
        <v>0</v>
      </c>
    </row>
    <row r="1676" spans="4:29" hidden="1" outlineLevel="1">
      <c r="E1676" s="48"/>
      <c r="F1676" s="175" t="str">
        <f>F1679</f>
        <v>CUST_902</v>
      </c>
      <c r="G1676" s="52" t="str">
        <f>$G$12</f>
        <v>DISTSEC</v>
      </c>
      <c r="H1676" s="4">
        <f t="shared" si="788"/>
        <v>0</v>
      </c>
      <c r="I1676" s="5">
        <f>VLOOKUP(CONCATENATE($F1676," ",$G1676),AllocFactorMatrix,(I$4+1),FALSE)*$E1679</f>
        <v>0</v>
      </c>
      <c r="J1676" s="5">
        <f>VLOOKUP(CONCATENATE($F1676," ",$G1676),AllocFactorMatrix,(J$4+1),FALSE)*$E1679</f>
        <v>0</v>
      </c>
      <c r="K1676" s="5">
        <f>VLOOKUP(CONCATENATE($F1676," ",$G1676),AllocFactorMatrix,(K$4+1),FALSE)*$E1679</f>
        <v>0</v>
      </c>
      <c r="L1676" s="5">
        <f>VLOOKUP(CONCATENATE($F1676," ",$G1676),AllocFactorMatrix,(L$4+1),FALSE)*$E1679</f>
        <v>0</v>
      </c>
      <c r="M1676" s="5">
        <f t="shared" si="789"/>
        <v>0</v>
      </c>
      <c r="N1676" s="5">
        <f>VLOOKUP(CONCATENATE($F1676," ",$G1676),AllocFactorMatrix,(N$4+1),FALSE)*$E1679</f>
        <v>0</v>
      </c>
      <c r="O1676" s="5">
        <f>VLOOKUP(CONCATENATE($F1676," ",$G1676),AllocFactorMatrix,(O$4+1),FALSE)*$E1679</f>
        <v>0</v>
      </c>
      <c r="P1676" s="5">
        <f>VLOOKUP(CONCATENATE($F1676," ",$G1676),AllocFactorMatrix,(P$4+1),FALSE)*$E1679</f>
        <v>0</v>
      </c>
      <c r="Q1676" s="5">
        <f>VLOOKUP(CONCATENATE($F1676," ",$G1676),AllocFactorMatrix,(Q$4+1),FALSE)*$E1679</f>
        <v>0</v>
      </c>
      <c r="R1676" s="5">
        <f t="shared" si="791"/>
        <v>0</v>
      </c>
      <c r="S1676" s="5">
        <f>VLOOKUP(CONCATENATE($F1676," ",$G1676),AllocFactorMatrix,(S$4+1),FALSE)*$E1679</f>
        <v>0</v>
      </c>
      <c r="T1676" s="5">
        <f>VLOOKUP(CONCATENATE($F1676," ",$G1676),AllocFactorMatrix,(T$4+1),FALSE)*$E1679</f>
        <v>0</v>
      </c>
      <c r="U1676" s="5">
        <f>VLOOKUP(CONCATENATE($F1676," ",$G1676),AllocFactorMatrix,(U$4+1),FALSE)*$E1679</f>
        <v>0</v>
      </c>
      <c r="V1676" s="5">
        <f>VLOOKUP(CONCATENATE($F1676," ",$G1676),AllocFactorMatrix,(V$4+1),FALSE)*$E1679</f>
        <v>0</v>
      </c>
      <c r="W1676" s="5">
        <f t="shared" si="793"/>
        <v>0</v>
      </c>
      <c r="X1676" s="5">
        <f>VLOOKUP(CONCATENATE($F1676," ",$G1676),AllocFactorMatrix,(X$4+1),FALSE)*$E1679</f>
        <v>0</v>
      </c>
      <c r="Y1676" s="5">
        <f>VLOOKUP(CONCATENATE($F1676," ",$G1676),AllocFactorMatrix,(Y$4+1),FALSE)*$E1679</f>
        <v>0</v>
      </c>
      <c r="Z1676" s="5">
        <f t="shared" si="790"/>
        <v>0</v>
      </c>
      <c r="AA1676" s="5">
        <f>VLOOKUP(CONCATENATE($F1676," ",$G1676),AllocFactorMatrix,(AA$4+1),FALSE)*$E1679</f>
        <v>0</v>
      </c>
      <c r="AB1676" s="5">
        <f>VLOOKUP(CONCATENATE($F1676," ",$G1676),AllocFactorMatrix,(AB$4+1),FALSE)*$E1679</f>
        <v>0</v>
      </c>
      <c r="AC1676" s="5">
        <f>VLOOKUP(CONCATENATE($F1676," ",$G1676),AllocFactorMatrix,(AC$4+1),FALSE)*$E1679</f>
        <v>0</v>
      </c>
    </row>
    <row r="1677" spans="4:29" hidden="1" outlineLevel="1">
      <c r="E1677" s="48"/>
      <c r="F1677" s="175" t="str">
        <f>F1679</f>
        <v>CUST_902</v>
      </c>
      <c r="G1677" s="52" t="str">
        <f>$G$13</f>
        <v>ENERGY</v>
      </c>
      <c r="H1677" s="4">
        <f t="shared" si="788"/>
        <v>0</v>
      </c>
      <c r="I1677" s="5">
        <f>VLOOKUP(CONCATENATE($F1677," ",$G1677),AllocFactorMatrix,(I$4+1),FALSE)*$E1679</f>
        <v>0</v>
      </c>
      <c r="J1677" s="5">
        <f>VLOOKUP(CONCATENATE($F1677," ",$G1677),AllocFactorMatrix,(J$4+1),FALSE)*$E1679</f>
        <v>0</v>
      </c>
      <c r="K1677" s="5">
        <f>VLOOKUP(CONCATENATE($F1677," ",$G1677),AllocFactorMatrix,(K$4+1),FALSE)*$E1679</f>
        <v>0</v>
      </c>
      <c r="L1677" s="5">
        <f>VLOOKUP(CONCATENATE($F1677," ",$G1677),AllocFactorMatrix,(L$4+1),FALSE)*$E1679</f>
        <v>0</v>
      </c>
      <c r="M1677" s="5">
        <f t="shared" si="789"/>
        <v>0</v>
      </c>
      <c r="N1677" s="5">
        <f>VLOOKUP(CONCATENATE($F1677," ",$G1677),AllocFactorMatrix,(N$4+1),FALSE)*$E1679</f>
        <v>0</v>
      </c>
      <c r="O1677" s="5">
        <f>VLOOKUP(CONCATENATE($F1677," ",$G1677),AllocFactorMatrix,(O$4+1),FALSE)*$E1679</f>
        <v>0</v>
      </c>
      <c r="P1677" s="5">
        <f>VLOOKUP(CONCATENATE($F1677," ",$G1677),AllocFactorMatrix,(P$4+1),FALSE)*$E1679</f>
        <v>0</v>
      </c>
      <c r="Q1677" s="5">
        <f>VLOOKUP(CONCATENATE($F1677," ",$G1677),AllocFactorMatrix,(Q$4+1),FALSE)*$E1679</f>
        <v>0</v>
      </c>
      <c r="R1677" s="5">
        <f t="shared" si="791"/>
        <v>0</v>
      </c>
      <c r="S1677" s="5">
        <f>VLOOKUP(CONCATENATE($F1677," ",$G1677),AllocFactorMatrix,(S$4+1),FALSE)*$E1679</f>
        <v>0</v>
      </c>
      <c r="T1677" s="5">
        <f>VLOOKUP(CONCATENATE($F1677," ",$G1677),AllocFactorMatrix,(T$4+1),FALSE)*$E1679</f>
        <v>0</v>
      </c>
      <c r="U1677" s="5">
        <f>VLOOKUP(CONCATENATE($F1677," ",$G1677),AllocFactorMatrix,(U$4+1),FALSE)*$E1679</f>
        <v>0</v>
      </c>
      <c r="V1677" s="5">
        <f>VLOOKUP(CONCATENATE($F1677," ",$G1677),AllocFactorMatrix,(V$4+1),FALSE)*$E1679</f>
        <v>0</v>
      </c>
      <c r="W1677" s="5">
        <f t="shared" si="793"/>
        <v>0</v>
      </c>
      <c r="X1677" s="5">
        <f>VLOOKUP(CONCATENATE($F1677," ",$G1677),AllocFactorMatrix,(X$4+1),FALSE)*$E1679</f>
        <v>0</v>
      </c>
      <c r="Y1677" s="5">
        <f>VLOOKUP(CONCATENATE($F1677," ",$G1677),AllocFactorMatrix,(Y$4+1),FALSE)*$E1679</f>
        <v>0</v>
      </c>
      <c r="Z1677" s="5">
        <f t="shared" si="790"/>
        <v>0</v>
      </c>
      <c r="AA1677" s="5">
        <f>VLOOKUP(CONCATENATE($F1677," ",$G1677),AllocFactorMatrix,(AA$4+1),FALSE)*$E1679</f>
        <v>0</v>
      </c>
      <c r="AB1677" s="5">
        <f>VLOOKUP(CONCATENATE($F1677," ",$G1677),AllocFactorMatrix,(AB$4+1),FALSE)*$E1679</f>
        <v>0</v>
      </c>
      <c r="AC1677" s="5">
        <f>VLOOKUP(CONCATENATE($F1677," ",$G1677),AllocFactorMatrix,(AC$4+1),FALSE)*$E1679</f>
        <v>0</v>
      </c>
    </row>
    <row r="1678" spans="4:29" hidden="1" outlineLevel="1">
      <c r="E1678" s="48"/>
      <c r="F1678" s="175" t="str">
        <f>F1679</f>
        <v>CUST_902</v>
      </c>
      <c r="G1678" s="52" t="str">
        <f>$G$14</f>
        <v>CUSTOMER</v>
      </c>
      <c r="H1678" s="4">
        <f t="shared" si="788"/>
        <v>521718.99999999994</v>
      </c>
      <c r="I1678" s="5">
        <f>VLOOKUP(CONCATENATE($F1678," ",$G1678),AllocFactorMatrix,(I$4+1),FALSE)*$E1679</f>
        <v>384948.93491692224</v>
      </c>
      <c r="J1678" s="5">
        <f>VLOOKUP(CONCATENATE($F1678," ",$G1678),AllocFactorMatrix,(J$4+1),FALSE)*$E1679</f>
        <v>130923.33331218694</v>
      </c>
      <c r="K1678" s="5">
        <f>VLOOKUP(CONCATENATE($F1678," ",$G1678),AllocFactorMatrix,(K$4+1),FALSE)*$E1679</f>
        <v>378.46183995675102</v>
      </c>
      <c r="L1678" s="5">
        <f>VLOOKUP(CONCATENATE($F1678," ",$G1678),AllocFactorMatrix,(L$4+1),FALSE)*$E1679</f>
        <v>30.219386460424985</v>
      </c>
      <c r="M1678" s="5">
        <f t="shared" si="789"/>
        <v>131332.01453860413</v>
      </c>
      <c r="N1678" s="5">
        <f>VLOOKUP(CONCATENATE($F1678," ",$G1678),AllocFactorMatrix,(N$4+1),FALSE)*$E1679</f>
        <v>3516.9609766323179</v>
      </c>
      <c r="O1678" s="5">
        <f>VLOOKUP(CONCATENATE($F1678," ",$G1678),AllocFactorMatrix,(O$4+1),FALSE)*$E1679</f>
        <v>402.92515280566647</v>
      </c>
      <c r="P1678" s="5">
        <f>VLOOKUP(CONCATENATE($F1678," ",$G1678),AllocFactorMatrix,(P$4+1),FALSE)*$E1679</f>
        <v>86.341104172642815</v>
      </c>
      <c r="Q1678" s="5">
        <f>VLOOKUP(CONCATENATE($F1678," ",$G1678),AllocFactorMatrix,(Q$4+1),FALSE)*$E1679</f>
        <v>7.1950920143869022</v>
      </c>
      <c r="R1678" s="5">
        <f t="shared" si="791"/>
        <v>4013.4223256250139</v>
      </c>
      <c r="S1678" s="5">
        <f>VLOOKUP(CONCATENATE($F1678," ",$G1678),AllocFactorMatrix,(S$4+1),FALSE)*$E1679</f>
        <v>43.170552086321408</v>
      </c>
      <c r="T1678" s="5">
        <f>VLOOKUP(CONCATENATE($F1678," ",$G1678),AllocFactorMatrix,(T$4+1),FALSE)*$E1679</f>
        <v>379.90085835962839</v>
      </c>
      <c r="U1678" s="5">
        <f>VLOOKUP(CONCATENATE($F1678," ",$G1678),AllocFactorMatrix,(U$4+1),FALSE)*$E1679</f>
        <v>164.04809792802135</v>
      </c>
      <c r="V1678" s="5">
        <f>VLOOKUP(CONCATENATE($F1678," ",$G1678),AllocFactorMatrix,(V$4+1),FALSE)*$E1679</f>
        <v>34.536441669057133</v>
      </c>
      <c r="W1678" s="5">
        <f t="shared" si="793"/>
        <v>621.65595004302827</v>
      </c>
      <c r="X1678" s="5">
        <f>VLOOKUP(CONCATENATE($F1678," ",$G1678),AllocFactorMatrix,(X$4+1),FALSE)*$E1679</f>
        <v>771.31386394227593</v>
      </c>
      <c r="Y1678" s="5">
        <f>VLOOKUP(CONCATENATE($F1678," ",$G1678),AllocFactorMatrix,(Y$4+1),FALSE)*$E1679</f>
        <v>5.7560736115095219</v>
      </c>
      <c r="Z1678" s="5">
        <f t="shared" si="790"/>
        <v>777.06993755378551</v>
      </c>
      <c r="AA1678" s="5">
        <f>VLOOKUP(CONCATENATE($F1678," ",$G1678),AllocFactorMatrix,(AA$4+1),FALSE)*$E1679</f>
        <v>25.902331251792848</v>
      </c>
      <c r="AB1678" s="5">
        <f>VLOOKUP(CONCATENATE($F1678," ",$G1678),AllocFactorMatrix,(AB$4+1),FALSE)*$E1679</f>
        <v>0</v>
      </c>
      <c r="AC1678" s="5">
        <f>VLOOKUP(CONCATENATE($F1678," ",$G1678),AllocFactorMatrix,(AC$4+1),FALSE)*$E1679</f>
        <v>0</v>
      </c>
    </row>
    <row r="1679" spans="4:29" collapsed="1">
      <c r="D1679" s="52" t="s">
        <v>120</v>
      </c>
      <c r="E1679" s="58">
        <v>521719</v>
      </c>
      <c r="F1679" s="93" t="s">
        <v>53</v>
      </c>
      <c r="G1679" s="52" t="str">
        <f>$G$15</f>
        <v>TOTAL</v>
      </c>
      <c r="H1679" s="4">
        <f t="shared" si="788"/>
        <v>521718.99999999994</v>
      </c>
      <c r="I1679" s="5">
        <f>VLOOKUP(CONCATENATE($F1679," ",$G1679),AllocFactorMatrix,(I$4+1),FALSE)*$E1679</f>
        <v>384948.93491692224</v>
      </c>
      <c r="J1679" s="5">
        <f>VLOOKUP(CONCATENATE($F1679," ",$G1679),AllocFactorMatrix,(J$4+1),FALSE)*$E1679</f>
        <v>130923.33331218694</v>
      </c>
      <c r="K1679" s="5">
        <f>VLOOKUP(CONCATENATE($F1679," ",$G1679),AllocFactorMatrix,(K$4+1),FALSE)*$E1679</f>
        <v>378.46183995675102</v>
      </c>
      <c r="L1679" s="5">
        <f>VLOOKUP(CONCATENATE($F1679," ",$G1679),AllocFactorMatrix,(L$4+1),FALSE)*$E1679</f>
        <v>30.219386460424985</v>
      </c>
      <c r="M1679" s="5">
        <f t="shared" si="789"/>
        <v>131332.01453860413</v>
      </c>
      <c r="N1679" s="5">
        <f>VLOOKUP(CONCATENATE($F1679," ",$G1679),AllocFactorMatrix,(N$4+1),FALSE)*$E1679</f>
        <v>3516.9609766323179</v>
      </c>
      <c r="O1679" s="5">
        <f>VLOOKUP(CONCATENATE($F1679," ",$G1679),AllocFactorMatrix,(O$4+1),FALSE)*$E1679</f>
        <v>402.92515280566647</v>
      </c>
      <c r="P1679" s="5">
        <f>VLOOKUP(CONCATENATE($F1679," ",$G1679),AllocFactorMatrix,(P$4+1),FALSE)*$E1679</f>
        <v>86.341104172642815</v>
      </c>
      <c r="Q1679" s="5">
        <f>VLOOKUP(CONCATENATE($F1679," ",$G1679),AllocFactorMatrix,(Q$4+1),FALSE)*$E1679</f>
        <v>7.1950920143869022</v>
      </c>
      <c r="R1679" s="5">
        <f t="shared" si="791"/>
        <v>4013.4223256250139</v>
      </c>
      <c r="S1679" s="5">
        <f>VLOOKUP(CONCATENATE($F1679," ",$G1679),AllocFactorMatrix,(S$4+1),FALSE)*$E1679</f>
        <v>43.170552086321408</v>
      </c>
      <c r="T1679" s="5">
        <f>VLOOKUP(CONCATENATE($F1679," ",$G1679),AllocFactorMatrix,(T$4+1),FALSE)*$E1679</f>
        <v>379.90085835962839</v>
      </c>
      <c r="U1679" s="5">
        <f>VLOOKUP(CONCATENATE($F1679," ",$G1679),AllocFactorMatrix,(U$4+1),FALSE)*$E1679</f>
        <v>164.04809792802135</v>
      </c>
      <c r="V1679" s="5">
        <f>VLOOKUP(CONCATENATE($F1679," ",$G1679),AllocFactorMatrix,(V$4+1),FALSE)*$E1679</f>
        <v>34.536441669057133</v>
      </c>
      <c r="W1679" s="5">
        <f t="shared" si="793"/>
        <v>621.65595004302827</v>
      </c>
      <c r="X1679" s="5">
        <f>VLOOKUP(CONCATENATE($F1679," ",$G1679),AllocFactorMatrix,(X$4+1),FALSE)*$E1679</f>
        <v>771.31386394227593</v>
      </c>
      <c r="Y1679" s="5">
        <f>VLOOKUP(CONCATENATE($F1679," ",$G1679),AllocFactorMatrix,(Y$4+1),FALSE)*$E1679</f>
        <v>5.7560736115095219</v>
      </c>
      <c r="Z1679" s="5">
        <f t="shared" si="790"/>
        <v>777.06993755378551</v>
      </c>
      <c r="AA1679" s="5">
        <f>VLOOKUP(CONCATENATE($F1679," ",$G1679),AllocFactorMatrix,(AA$4+1),FALSE)*$E1679</f>
        <v>25.902331251792848</v>
      </c>
      <c r="AB1679" s="5">
        <f>VLOOKUP(CONCATENATE($F1679," ",$G1679),AllocFactorMatrix,(AB$4+1),FALSE)*$E1679</f>
        <v>0</v>
      </c>
      <c r="AC1679" s="5">
        <f>VLOOKUP(CONCATENATE($F1679," ",$G1679),AllocFactorMatrix,(AC$4+1),FALSE)*$E1679</f>
        <v>0</v>
      </c>
    </row>
    <row r="1680" spans="4:29" hidden="1" outlineLevel="1">
      <c r="E1680" s="48"/>
      <c r="F1680" s="175" t="str">
        <f>F1687</f>
        <v>CUST_903</v>
      </c>
      <c r="G1680" s="52" t="str">
        <f>$G$8</f>
        <v>PRODUCTION</v>
      </c>
      <c r="H1680" s="4">
        <f t="shared" si="788"/>
        <v>0</v>
      </c>
      <c r="I1680" s="5">
        <f>VLOOKUP(CONCATENATE($F1680," ",$G1680),AllocFactorMatrix,(I$4+1),FALSE)*$E1687</f>
        <v>0</v>
      </c>
      <c r="J1680" s="5">
        <f>VLOOKUP(CONCATENATE($F1680," ",$G1680),AllocFactorMatrix,(J$4+1),FALSE)*$E1687</f>
        <v>0</v>
      </c>
      <c r="K1680" s="5">
        <f>VLOOKUP(CONCATENATE($F1680," ",$G1680),AllocFactorMatrix,(K$4+1),FALSE)*$E1687</f>
        <v>0</v>
      </c>
      <c r="L1680" s="5">
        <f>VLOOKUP(CONCATENATE($F1680," ",$G1680),AllocFactorMatrix,(L$4+1),FALSE)*$E1687</f>
        <v>0</v>
      </c>
      <c r="M1680" s="5">
        <f t="shared" si="789"/>
        <v>0</v>
      </c>
      <c r="N1680" s="5">
        <f>VLOOKUP(CONCATENATE($F1680," ",$G1680),AllocFactorMatrix,(N$4+1),FALSE)*$E1687</f>
        <v>0</v>
      </c>
      <c r="O1680" s="5">
        <f>VLOOKUP(CONCATENATE($F1680," ",$G1680),AllocFactorMatrix,(O$4+1),FALSE)*$E1687</f>
        <v>0</v>
      </c>
      <c r="P1680" s="5">
        <f>VLOOKUP(CONCATENATE($F1680," ",$G1680),AllocFactorMatrix,(P$4+1),FALSE)*$E1687</f>
        <v>0</v>
      </c>
      <c r="Q1680" s="5">
        <f>VLOOKUP(CONCATENATE($F1680," ",$G1680),AllocFactorMatrix,(Q$4+1),FALSE)*$E1687</f>
        <v>0</v>
      </c>
      <c r="R1680" s="5">
        <f t="shared" si="791"/>
        <v>0</v>
      </c>
      <c r="S1680" s="5">
        <f>VLOOKUP(CONCATENATE($F1680," ",$G1680),AllocFactorMatrix,(S$4+1),FALSE)*$E1687</f>
        <v>0</v>
      </c>
      <c r="T1680" s="5">
        <f>VLOOKUP(CONCATENATE($F1680," ",$G1680),AllocFactorMatrix,(T$4+1),FALSE)*$E1687</f>
        <v>0</v>
      </c>
      <c r="U1680" s="5">
        <f>VLOOKUP(CONCATENATE($F1680," ",$G1680),AllocFactorMatrix,(U$4+1),FALSE)*$E1687</f>
        <v>0</v>
      </c>
      <c r="V1680" s="5">
        <f>VLOOKUP(CONCATENATE($F1680," ",$G1680),AllocFactorMatrix,(V$4+1),FALSE)*$E1687</f>
        <v>0</v>
      </c>
      <c r="W1680" s="5">
        <f>SUBTOTAL(9,S1680:V1680)</f>
        <v>0</v>
      </c>
      <c r="X1680" s="5">
        <f>VLOOKUP(CONCATENATE($F1680," ",$G1680),AllocFactorMatrix,(X$4+1),FALSE)*$E1687</f>
        <v>0</v>
      </c>
      <c r="Y1680" s="5">
        <f>VLOOKUP(CONCATENATE($F1680," ",$G1680),AllocFactorMatrix,(Y$4+1),FALSE)*$E1687</f>
        <v>0</v>
      </c>
      <c r="Z1680" s="5">
        <f t="shared" si="790"/>
        <v>0</v>
      </c>
      <c r="AA1680" s="5">
        <f>VLOOKUP(CONCATENATE($F1680," ",$G1680),AllocFactorMatrix,(AA$4+1),FALSE)*$E1687</f>
        <v>0</v>
      </c>
      <c r="AB1680" s="5">
        <f>VLOOKUP(CONCATENATE($F1680," ",$G1680),AllocFactorMatrix,(AB$4+1),FALSE)*$E1687</f>
        <v>0</v>
      </c>
      <c r="AC1680" s="5">
        <f>VLOOKUP(CONCATENATE($F1680," ",$G1680),AllocFactorMatrix,(AC$4+1),FALSE)*$E1687</f>
        <v>0</v>
      </c>
    </row>
    <row r="1681" spans="4:29" hidden="1" outlineLevel="1">
      <c r="E1681" s="48"/>
      <c r="F1681" s="175" t="str">
        <f>F1687</f>
        <v>CUST_903</v>
      </c>
      <c r="G1681" s="52" t="str">
        <f>$G$9</f>
        <v>BULKTRAN</v>
      </c>
      <c r="H1681" s="4">
        <f t="shared" si="788"/>
        <v>0</v>
      </c>
      <c r="I1681" s="5">
        <f>VLOOKUP(CONCATENATE($F1681," ",$G1681),AllocFactorMatrix,(I$4+1),FALSE)*$E1687</f>
        <v>0</v>
      </c>
      <c r="J1681" s="5">
        <f>VLOOKUP(CONCATENATE($F1681," ",$G1681),AllocFactorMatrix,(J$4+1),FALSE)*$E1687</f>
        <v>0</v>
      </c>
      <c r="K1681" s="5">
        <f>VLOOKUP(CONCATENATE($F1681," ",$G1681),AllocFactorMatrix,(K$4+1),FALSE)*$E1687</f>
        <v>0</v>
      </c>
      <c r="L1681" s="5">
        <f>VLOOKUP(CONCATENATE($F1681," ",$G1681),AllocFactorMatrix,(L$4+1),FALSE)*$E1687</f>
        <v>0</v>
      </c>
      <c r="M1681" s="5">
        <f t="shared" si="789"/>
        <v>0</v>
      </c>
      <c r="N1681" s="5">
        <f>VLOOKUP(CONCATENATE($F1681," ",$G1681),AllocFactorMatrix,(N$4+1),FALSE)*$E1687</f>
        <v>0</v>
      </c>
      <c r="O1681" s="5">
        <f>VLOOKUP(CONCATENATE($F1681," ",$G1681),AllocFactorMatrix,(O$4+1),FALSE)*$E1687</f>
        <v>0</v>
      </c>
      <c r="P1681" s="5">
        <f>VLOOKUP(CONCATENATE($F1681," ",$G1681),AllocFactorMatrix,(P$4+1),FALSE)*$E1687</f>
        <v>0</v>
      </c>
      <c r="Q1681" s="5">
        <f>VLOOKUP(CONCATENATE($F1681," ",$G1681),AllocFactorMatrix,(Q$4+1),FALSE)*$E1687</f>
        <v>0</v>
      </c>
      <c r="R1681" s="5">
        <f t="shared" si="791"/>
        <v>0</v>
      </c>
      <c r="S1681" s="5">
        <f>VLOOKUP(CONCATENATE($F1681," ",$G1681),AllocFactorMatrix,(S$4+1),FALSE)*$E1687</f>
        <v>0</v>
      </c>
      <c r="T1681" s="5">
        <f>VLOOKUP(CONCATENATE($F1681," ",$G1681),AllocFactorMatrix,(T$4+1),FALSE)*$E1687</f>
        <v>0</v>
      </c>
      <c r="U1681" s="5">
        <f>VLOOKUP(CONCATENATE($F1681," ",$G1681),AllocFactorMatrix,(U$4+1),FALSE)*$E1687</f>
        <v>0</v>
      </c>
      <c r="V1681" s="5">
        <f>VLOOKUP(CONCATENATE($F1681," ",$G1681),AllocFactorMatrix,(V$4+1),FALSE)*$E1687</f>
        <v>0</v>
      </c>
      <c r="W1681" s="5">
        <f t="shared" ref="W1681:W1687" si="794">SUBTOTAL(9,S1681:V1681)</f>
        <v>0</v>
      </c>
      <c r="X1681" s="5">
        <f>VLOOKUP(CONCATENATE($F1681," ",$G1681),AllocFactorMatrix,(X$4+1),FALSE)*$E1687</f>
        <v>0</v>
      </c>
      <c r="Y1681" s="5">
        <f>VLOOKUP(CONCATENATE($F1681," ",$G1681),AllocFactorMatrix,(Y$4+1),FALSE)*$E1687</f>
        <v>0</v>
      </c>
      <c r="Z1681" s="5">
        <f t="shared" si="790"/>
        <v>0</v>
      </c>
      <c r="AA1681" s="5">
        <f>VLOOKUP(CONCATENATE($F1681," ",$G1681),AllocFactorMatrix,(AA$4+1),FALSE)*$E1687</f>
        <v>0</v>
      </c>
      <c r="AB1681" s="5">
        <f>VLOOKUP(CONCATENATE($F1681," ",$G1681),AllocFactorMatrix,(AB$4+1),FALSE)*$E1687</f>
        <v>0</v>
      </c>
      <c r="AC1681" s="5">
        <f>VLOOKUP(CONCATENATE($F1681," ",$G1681),AllocFactorMatrix,(AC$4+1),FALSE)*$E1687</f>
        <v>0</v>
      </c>
    </row>
    <row r="1682" spans="4:29" hidden="1" outlineLevel="1">
      <c r="E1682" s="48"/>
      <c r="F1682" s="175" t="str">
        <f>F1687</f>
        <v>CUST_903</v>
      </c>
      <c r="G1682" s="52" t="str">
        <f>$G$10</f>
        <v>SUBTRAN</v>
      </c>
      <c r="H1682" s="4">
        <f t="shared" si="788"/>
        <v>0</v>
      </c>
      <c r="I1682" s="5">
        <f>VLOOKUP(CONCATENATE($F1682," ",$G1682),AllocFactorMatrix,(I$4+1),FALSE)*$E1687</f>
        <v>0</v>
      </c>
      <c r="J1682" s="5">
        <f>VLOOKUP(CONCATENATE($F1682," ",$G1682),AllocFactorMatrix,(J$4+1),FALSE)*$E1687</f>
        <v>0</v>
      </c>
      <c r="K1682" s="5">
        <f>VLOOKUP(CONCATENATE($F1682," ",$G1682),AllocFactorMatrix,(K$4+1),FALSE)*$E1687</f>
        <v>0</v>
      </c>
      <c r="L1682" s="5">
        <f>VLOOKUP(CONCATENATE($F1682," ",$G1682),AllocFactorMatrix,(L$4+1),FALSE)*$E1687</f>
        <v>0</v>
      </c>
      <c r="M1682" s="5">
        <f t="shared" si="789"/>
        <v>0</v>
      </c>
      <c r="N1682" s="5">
        <f>VLOOKUP(CONCATENATE($F1682," ",$G1682),AllocFactorMatrix,(N$4+1),FALSE)*$E1687</f>
        <v>0</v>
      </c>
      <c r="O1682" s="5">
        <f>VLOOKUP(CONCATENATE($F1682," ",$G1682),AllocFactorMatrix,(O$4+1),FALSE)*$E1687</f>
        <v>0</v>
      </c>
      <c r="P1682" s="5">
        <f>VLOOKUP(CONCATENATE($F1682," ",$G1682),AllocFactorMatrix,(P$4+1),FALSE)*$E1687</f>
        <v>0</v>
      </c>
      <c r="Q1682" s="5">
        <f>VLOOKUP(CONCATENATE($F1682," ",$G1682),AllocFactorMatrix,(Q$4+1),FALSE)*$E1687</f>
        <v>0</v>
      </c>
      <c r="R1682" s="5">
        <f t="shared" si="791"/>
        <v>0</v>
      </c>
      <c r="S1682" s="5">
        <f>VLOOKUP(CONCATENATE($F1682," ",$G1682),AllocFactorMatrix,(S$4+1),FALSE)*$E1687</f>
        <v>0</v>
      </c>
      <c r="T1682" s="5">
        <f>VLOOKUP(CONCATENATE($F1682," ",$G1682),AllocFactorMatrix,(T$4+1),FALSE)*$E1687</f>
        <v>0</v>
      </c>
      <c r="U1682" s="5">
        <f>VLOOKUP(CONCATENATE($F1682," ",$G1682),AllocFactorMatrix,(U$4+1),FALSE)*$E1687</f>
        <v>0</v>
      </c>
      <c r="V1682" s="5">
        <f>VLOOKUP(CONCATENATE($F1682," ",$G1682),AllocFactorMatrix,(V$4+1),FALSE)*$E1687</f>
        <v>0</v>
      </c>
      <c r="W1682" s="5">
        <f t="shared" si="794"/>
        <v>0</v>
      </c>
      <c r="X1682" s="5">
        <f>VLOOKUP(CONCATENATE($F1682," ",$G1682),AllocFactorMatrix,(X$4+1),FALSE)*$E1687</f>
        <v>0</v>
      </c>
      <c r="Y1682" s="5">
        <f>VLOOKUP(CONCATENATE($F1682," ",$G1682),AllocFactorMatrix,(Y$4+1),FALSE)*$E1687</f>
        <v>0</v>
      </c>
      <c r="Z1682" s="5">
        <f t="shared" si="790"/>
        <v>0</v>
      </c>
      <c r="AA1682" s="5">
        <f>VLOOKUP(CONCATENATE($F1682," ",$G1682),AllocFactorMatrix,(AA$4+1),FALSE)*$E1687</f>
        <v>0</v>
      </c>
      <c r="AB1682" s="5">
        <f>VLOOKUP(CONCATENATE($F1682," ",$G1682),AllocFactorMatrix,(AB$4+1),FALSE)*$E1687</f>
        <v>0</v>
      </c>
      <c r="AC1682" s="5">
        <f>VLOOKUP(CONCATENATE($F1682," ",$G1682),AllocFactorMatrix,(AC$4+1),FALSE)*$E1687</f>
        <v>0</v>
      </c>
    </row>
    <row r="1683" spans="4:29" hidden="1" outlineLevel="1">
      <c r="E1683" s="48"/>
      <c r="F1683" s="175" t="str">
        <f>F1687</f>
        <v>CUST_903</v>
      </c>
      <c r="G1683" s="52" t="str">
        <f>$G$11</f>
        <v>DISTPRI</v>
      </c>
      <c r="H1683" s="4">
        <f t="shared" si="788"/>
        <v>0</v>
      </c>
      <c r="I1683" s="5">
        <f>VLOOKUP(CONCATENATE($F1683," ",$G1683),AllocFactorMatrix,(I$4+1),FALSE)*$E1687</f>
        <v>0</v>
      </c>
      <c r="J1683" s="5">
        <f>VLOOKUP(CONCATENATE($F1683," ",$G1683),AllocFactorMatrix,(J$4+1),FALSE)*$E1687</f>
        <v>0</v>
      </c>
      <c r="K1683" s="5">
        <f>VLOOKUP(CONCATENATE($F1683," ",$G1683),AllocFactorMatrix,(K$4+1),FALSE)*$E1687</f>
        <v>0</v>
      </c>
      <c r="L1683" s="5">
        <f>VLOOKUP(CONCATENATE($F1683," ",$G1683),AllocFactorMatrix,(L$4+1),FALSE)*$E1687</f>
        <v>0</v>
      </c>
      <c r="M1683" s="5">
        <f t="shared" si="789"/>
        <v>0</v>
      </c>
      <c r="N1683" s="5">
        <f>VLOOKUP(CONCATENATE($F1683," ",$G1683),AllocFactorMatrix,(N$4+1),FALSE)*$E1687</f>
        <v>0</v>
      </c>
      <c r="O1683" s="5">
        <f>VLOOKUP(CONCATENATE($F1683," ",$G1683),AllocFactorMatrix,(O$4+1),FALSE)*$E1687</f>
        <v>0</v>
      </c>
      <c r="P1683" s="5">
        <f>VLOOKUP(CONCATENATE($F1683," ",$G1683),AllocFactorMatrix,(P$4+1),FALSE)*$E1687</f>
        <v>0</v>
      </c>
      <c r="Q1683" s="5">
        <f>VLOOKUP(CONCATENATE($F1683," ",$G1683),AllocFactorMatrix,(Q$4+1),FALSE)*$E1687</f>
        <v>0</v>
      </c>
      <c r="R1683" s="5">
        <f t="shared" si="791"/>
        <v>0</v>
      </c>
      <c r="S1683" s="5">
        <f>VLOOKUP(CONCATENATE($F1683," ",$G1683),AllocFactorMatrix,(S$4+1),FALSE)*$E1687</f>
        <v>0</v>
      </c>
      <c r="T1683" s="5">
        <f>VLOOKUP(CONCATENATE($F1683," ",$G1683),AllocFactorMatrix,(T$4+1),FALSE)*$E1687</f>
        <v>0</v>
      </c>
      <c r="U1683" s="5">
        <f>VLOOKUP(CONCATENATE($F1683," ",$G1683),AllocFactorMatrix,(U$4+1),FALSE)*$E1687</f>
        <v>0</v>
      </c>
      <c r="V1683" s="5">
        <f>VLOOKUP(CONCATENATE($F1683," ",$G1683),AllocFactorMatrix,(V$4+1),FALSE)*$E1687</f>
        <v>0</v>
      </c>
      <c r="W1683" s="5">
        <f t="shared" si="794"/>
        <v>0</v>
      </c>
      <c r="X1683" s="5">
        <f>VLOOKUP(CONCATENATE($F1683," ",$G1683),AllocFactorMatrix,(X$4+1),FALSE)*$E1687</f>
        <v>0</v>
      </c>
      <c r="Y1683" s="5">
        <f>VLOOKUP(CONCATENATE($F1683," ",$G1683),AllocFactorMatrix,(Y$4+1),FALSE)*$E1687</f>
        <v>0</v>
      </c>
      <c r="Z1683" s="5">
        <f t="shared" si="790"/>
        <v>0</v>
      </c>
      <c r="AA1683" s="5">
        <f>VLOOKUP(CONCATENATE($F1683," ",$G1683),AllocFactorMatrix,(AA$4+1),FALSE)*$E1687</f>
        <v>0</v>
      </c>
      <c r="AB1683" s="5">
        <f>VLOOKUP(CONCATENATE($F1683," ",$G1683),AllocFactorMatrix,(AB$4+1),FALSE)*$E1687</f>
        <v>0</v>
      </c>
      <c r="AC1683" s="5">
        <f>VLOOKUP(CONCATENATE($F1683," ",$G1683),AllocFactorMatrix,(AC$4+1),FALSE)*$E1687</f>
        <v>0</v>
      </c>
    </row>
    <row r="1684" spans="4:29" hidden="1" outlineLevel="1">
      <c r="E1684" s="48"/>
      <c r="F1684" s="175" t="str">
        <f>F1687</f>
        <v>CUST_903</v>
      </c>
      <c r="G1684" s="52" t="str">
        <f>$G$12</f>
        <v>DISTSEC</v>
      </c>
      <c r="H1684" s="4">
        <f t="shared" si="788"/>
        <v>0</v>
      </c>
      <c r="I1684" s="5">
        <f>VLOOKUP(CONCATENATE($F1684," ",$G1684),AllocFactorMatrix,(I$4+1),FALSE)*$E1687</f>
        <v>0</v>
      </c>
      <c r="J1684" s="5">
        <f>VLOOKUP(CONCATENATE($F1684," ",$G1684),AllocFactorMatrix,(J$4+1),FALSE)*$E1687</f>
        <v>0</v>
      </c>
      <c r="K1684" s="5">
        <f>VLOOKUP(CONCATENATE($F1684," ",$G1684),AllocFactorMatrix,(K$4+1),FALSE)*$E1687</f>
        <v>0</v>
      </c>
      <c r="L1684" s="5">
        <f>VLOOKUP(CONCATENATE($F1684," ",$G1684),AllocFactorMatrix,(L$4+1),FALSE)*$E1687</f>
        <v>0</v>
      </c>
      <c r="M1684" s="5">
        <f t="shared" si="789"/>
        <v>0</v>
      </c>
      <c r="N1684" s="5">
        <f>VLOOKUP(CONCATENATE($F1684," ",$G1684),AllocFactorMatrix,(N$4+1),FALSE)*$E1687</f>
        <v>0</v>
      </c>
      <c r="O1684" s="5">
        <f>VLOOKUP(CONCATENATE($F1684," ",$G1684),AllocFactorMatrix,(O$4+1),FALSE)*$E1687</f>
        <v>0</v>
      </c>
      <c r="P1684" s="5">
        <f>VLOOKUP(CONCATENATE($F1684," ",$G1684),AllocFactorMatrix,(P$4+1),FALSE)*$E1687</f>
        <v>0</v>
      </c>
      <c r="Q1684" s="5">
        <f>VLOOKUP(CONCATENATE($F1684," ",$G1684),AllocFactorMatrix,(Q$4+1),FALSE)*$E1687</f>
        <v>0</v>
      </c>
      <c r="R1684" s="5">
        <f t="shared" si="791"/>
        <v>0</v>
      </c>
      <c r="S1684" s="5">
        <f>VLOOKUP(CONCATENATE($F1684," ",$G1684),AllocFactorMatrix,(S$4+1),FALSE)*$E1687</f>
        <v>0</v>
      </c>
      <c r="T1684" s="5">
        <f>VLOOKUP(CONCATENATE($F1684," ",$G1684),AllocFactorMatrix,(T$4+1),FALSE)*$E1687</f>
        <v>0</v>
      </c>
      <c r="U1684" s="5">
        <f>VLOOKUP(CONCATENATE($F1684," ",$G1684),AllocFactorMatrix,(U$4+1),FALSE)*$E1687</f>
        <v>0</v>
      </c>
      <c r="V1684" s="5">
        <f>VLOOKUP(CONCATENATE($F1684," ",$G1684),AllocFactorMatrix,(V$4+1),FALSE)*$E1687</f>
        <v>0</v>
      </c>
      <c r="W1684" s="5">
        <f t="shared" si="794"/>
        <v>0</v>
      </c>
      <c r="X1684" s="5">
        <f>VLOOKUP(CONCATENATE($F1684," ",$G1684),AllocFactorMatrix,(X$4+1),FALSE)*$E1687</f>
        <v>0</v>
      </c>
      <c r="Y1684" s="5">
        <f>VLOOKUP(CONCATENATE($F1684," ",$G1684),AllocFactorMatrix,(Y$4+1),FALSE)*$E1687</f>
        <v>0</v>
      </c>
      <c r="Z1684" s="5">
        <f t="shared" si="790"/>
        <v>0</v>
      </c>
      <c r="AA1684" s="5">
        <f>VLOOKUP(CONCATENATE($F1684," ",$G1684),AllocFactorMatrix,(AA$4+1),FALSE)*$E1687</f>
        <v>0</v>
      </c>
      <c r="AB1684" s="5">
        <f>VLOOKUP(CONCATENATE($F1684," ",$G1684),AllocFactorMatrix,(AB$4+1),FALSE)*$E1687</f>
        <v>0</v>
      </c>
      <c r="AC1684" s="5">
        <f>VLOOKUP(CONCATENATE($F1684," ",$G1684),AllocFactorMatrix,(AC$4+1),FALSE)*$E1687</f>
        <v>0</v>
      </c>
    </row>
    <row r="1685" spans="4:29" hidden="1" outlineLevel="1">
      <c r="E1685" s="48"/>
      <c r="F1685" s="175" t="str">
        <f>F1687</f>
        <v>CUST_903</v>
      </c>
      <c r="G1685" s="52" t="str">
        <f>$G$13</f>
        <v>ENERGY</v>
      </c>
      <c r="H1685" s="4">
        <f t="shared" si="788"/>
        <v>0</v>
      </c>
      <c r="I1685" s="5">
        <f>VLOOKUP(CONCATENATE($F1685," ",$G1685),AllocFactorMatrix,(I$4+1),FALSE)*$E1687</f>
        <v>0</v>
      </c>
      <c r="J1685" s="5">
        <f>VLOOKUP(CONCATENATE($F1685," ",$G1685),AllocFactorMatrix,(J$4+1),FALSE)*$E1687</f>
        <v>0</v>
      </c>
      <c r="K1685" s="5">
        <f>VLOOKUP(CONCATENATE($F1685," ",$G1685),AllocFactorMatrix,(K$4+1),FALSE)*$E1687</f>
        <v>0</v>
      </c>
      <c r="L1685" s="5">
        <f>VLOOKUP(CONCATENATE($F1685," ",$G1685),AllocFactorMatrix,(L$4+1),FALSE)*$E1687</f>
        <v>0</v>
      </c>
      <c r="M1685" s="5">
        <f t="shared" si="789"/>
        <v>0</v>
      </c>
      <c r="N1685" s="5">
        <f>VLOOKUP(CONCATENATE($F1685," ",$G1685),AllocFactorMatrix,(N$4+1),FALSE)*$E1687</f>
        <v>0</v>
      </c>
      <c r="O1685" s="5">
        <f>VLOOKUP(CONCATENATE($F1685," ",$G1685),AllocFactorMatrix,(O$4+1),FALSE)*$E1687</f>
        <v>0</v>
      </c>
      <c r="P1685" s="5">
        <f>VLOOKUP(CONCATENATE($F1685," ",$G1685),AllocFactorMatrix,(P$4+1),FALSE)*$E1687</f>
        <v>0</v>
      </c>
      <c r="Q1685" s="5">
        <f>VLOOKUP(CONCATENATE($F1685," ",$G1685),AllocFactorMatrix,(Q$4+1),FALSE)*$E1687</f>
        <v>0</v>
      </c>
      <c r="R1685" s="5">
        <f t="shared" si="791"/>
        <v>0</v>
      </c>
      <c r="S1685" s="5">
        <f>VLOOKUP(CONCATENATE($F1685," ",$G1685),AllocFactorMatrix,(S$4+1),FALSE)*$E1687</f>
        <v>0</v>
      </c>
      <c r="T1685" s="5">
        <f>VLOOKUP(CONCATENATE($F1685," ",$G1685),AllocFactorMatrix,(T$4+1),FALSE)*$E1687</f>
        <v>0</v>
      </c>
      <c r="U1685" s="5">
        <f>VLOOKUP(CONCATENATE($F1685," ",$G1685),AllocFactorMatrix,(U$4+1),FALSE)*$E1687</f>
        <v>0</v>
      </c>
      <c r="V1685" s="5">
        <f>VLOOKUP(CONCATENATE($F1685," ",$G1685),AllocFactorMatrix,(V$4+1),FALSE)*$E1687</f>
        <v>0</v>
      </c>
      <c r="W1685" s="5">
        <f t="shared" si="794"/>
        <v>0</v>
      </c>
      <c r="X1685" s="5">
        <f>VLOOKUP(CONCATENATE($F1685," ",$G1685),AllocFactorMatrix,(X$4+1),FALSE)*$E1687</f>
        <v>0</v>
      </c>
      <c r="Y1685" s="5">
        <f>VLOOKUP(CONCATENATE($F1685," ",$G1685),AllocFactorMatrix,(Y$4+1),FALSE)*$E1687</f>
        <v>0</v>
      </c>
      <c r="Z1685" s="5">
        <f t="shared" si="790"/>
        <v>0</v>
      </c>
      <c r="AA1685" s="5">
        <f>VLOOKUP(CONCATENATE($F1685," ",$G1685),AllocFactorMatrix,(AA$4+1),FALSE)*$E1687</f>
        <v>0</v>
      </c>
      <c r="AB1685" s="5">
        <f>VLOOKUP(CONCATENATE($F1685," ",$G1685),AllocFactorMatrix,(AB$4+1),FALSE)*$E1687</f>
        <v>0</v>
      </c>
      <c r="AC1685" s="5">
        <f>VLOOKUP(CONCATENATE($F1685," ",$G1685),AllocFactorMatrix,(AC$4+1),FALSE)*$E1687</f>
        <v>0</v>
      </c>
    </row>
    <row r="1686" spans="4:29" hidden="1" outlineLevel="1">
      <c r="E1686" s="48"/>
      <c r="F1686" s="175" t="str">
        <f>F1687</f>
        <v>CUST_903</v>
      </c>
      <c r="G1686" s="52" t="str">
        <f>$G$14</f>
        <v>CUSTOMER</v>
      </c>
      <c r="H1686" s="4">
        <f t="shared" si="788"/>
        <v>5312421.0000000009</v>
      </c>
      <c r="I1686" s="5">
        <f>VLOOKUP(CONCATENATE($F1686," ",$G1686),AllocFactorMatrix,(I$4+1),FALSE)*$E1687</f>
        <v>4579191.5769410441</v>
      </c>
      <c r="J1686" s="5">
        <f>VLOOKUP(CONCATENATE($F1686," ",$G1686),AllocFactorMatrix,(J$4+1),FALSE)*$E1687</f>
        <v>710211.69230854348</v>
      </c>
      <c r="K1686" s="5">
        <f>VLOOKUP(CONCATENATE($F1686," ",$G1686),AllocFactorMatrix,(K$4+1),FALSE)*$E1687</f>
        <v>1756.9794477571893</v>
      </c>
      <c r="L1686" s="5">
        <f>VLOOKUP(CONCATENATE($F1686," ",$G1686),AllocFactorMatrix,(L$4+1),FALSE)*$E1687</f>
        <v>139.99836237109079</v>
      </c>
      <c r="M1686" s="5">
        <f t="shared" si="789"/>
        <v>712108.67011867184</v>
      </c>
      <c r="N1686" s="5">
        <f>VLOOKUP(CONCATENATE($F1686," ",$G1686),AllocFactorMatrix,(N$4+1),FALSE)*$E1687</f>
        <v>12715.851256505646</v>
      </c>
      <c r="O1686" s="5">
        <f>VLOOKUP(CONCATENATE($F1686," ",$G1686),AllocFactorMatrix,(O$4+1),FALSE)*$E1687</f>
        <v>1310.9846647750001</v>
      </c>
      <c r="P1686" s="5">
        <f>VLOOKUP(CONCATENATE($F1686," ",$G1686),AllocFactorMatrix,(P$4+1),FALSE)*$E1687</f>
        <v>280.99671304483218</v>
      </c>
      <c r="Q1686" s="5">
        <f>VLOOKUP(CONCATENATE($F1686," ",$G1686),AllocFactorMatrix,(Q$4+1),FALSE)*$E1687</f>
        <v>22.999730960964911</v>
      </c>
      <c r="R1686" s="5">
        <f t="shared" si="791"/>
        <v>14330.832365286442</v>
      </c>
      <c r="S1686" s="5">
        <f>VLOOKUP(CONCATENATE($F1686," ",$G1686),AllocFactorMatrix,(S$4+1),FALSE)*$E1687</f>
        <v>116.99863141012587</v>
      </c>
      <c r="T1686" s="5">
        <f>VLOOKUP(CONCATENATE($F1686," ",$G1686),AllocFactorMatrix,(T$4+1),FALSE)*$E1687</f>
        <v>1029.9879517301679</v>
      </c>
      <c r="U1686" s="5">
        <f>VLOOKUP(CONCATENATE($F1686," ",$G1686),AllocFactorMatrix,(U$4+1),FALSE)*$E1687</f>
        <v>444.99479467953853</v>
      </c>
      <c r="V1686" s="5">
        <f>VLOOKUP(CONCATENATE($F1686," ",$G1686),AllocFactorMatrix,(V$4+1),FALSE)*$E1687</f>
        <v>92.998912146510307</v>
      </c>
      <c r="W1686" s="5">
        <f t="shared" si="794"/>
        <v>1684.9802899663425</v>
      </c>
      <c r="X1686" s="5">
        <f>VLOOKUP(CONCATENATE($F1686," ",$G1686),AllocFactorMatrix,(X$4+1),FALSE)*$E1687</f>
        <v>3582.9580883972731</v>
      </c>
      <c r="Y1686" s="5">
        <f>VLOOKUP(CONCATENATE($F1686," ",$G1686),AllocFactorMatrix,(Y$4+1),FALSE)*$E1687</f>
        <v>22.999730960964911</v>
      </c>
      <c r="Z1686" s="5">
        <f t="shared" si="790"/>
        <v>3605.9578193582379</v>
      </c>
      <c r="AA1686" s="5">
        <f>VLOOKUP(CONCATENATE($F1686," ",$G1686),AllocFactorMatrix,(AA$4+1),FALSE)*$E1687</f>
        <v>210.99753185928682</v>
      </c>
      <c r="AB1686" s="5">
        <f>VLOOKUP(CONCATENATE($F1686," ",$G1686),AllocFactorMatrix,(AB$4+1),FALSE)*$E1687</f>
        <v>0</v>
      </c>
      <c r="AC1686" s="5">
        <f>VLOOKUP(CONCATENATE($F1686," ",$G1686),AllocFactorMatrix,(AC$4+1),FALSE)*$E1687</f>
        <v>1287.984933814035</v>
      </c>
    </row>
    <row r="1687" spans="4:29" collapsed="1">
      <c r="D1687" s="52" t="s">
        <v>121</v>
      </c>
      <c r="E1687" s="58">
        <v>5312421</v>
      </c>
      <c r="F1687" s="93" t="s">
        <v>55</v>
      </c>
      <c r="G1687" s="52" t="str">
        <f>$G$15</f>
        <v>TOTAL</v>
      </c>
      <c r="H1687" s="4">
        <f t="shared" si="788"/>
        <v>5312421.0000000009</v>
      </c>
      <c r="I1687" s="5">
        <f>VLOOKUP(CONCATENATE($F1687," ",$G1687),AllocFactorMatrix,(I$4+1),FALSE)*$E1687</f>
        <v>4579191.5769410441</v>
      </c>
      <c r="J1687" s="5">
        <f>VLOOKUP(CONCATENATE($F1687," ",$G1687),AllocFactorMatrix,(J$4+1),FALSE)*$E1687</f>
        <v>710211.69230854348</v>
      </c>
      <c r="K1687" s="5">
        <f>VLOOKUP(CONCATENATE($F1687," ",$G1687),AllocFactorMatrix,(K$4+1),FALSE)*$E1687</f>
        <v>1756.9794477571893</v>
      </c>
      <c r="L1687" s="5">
        <f>VLOOKUP(CONCATENATE($F1687," ",$G1687),AllocFactorMatrix,(L$4+1),FALSE)*$E1687</f>
        <v>139.99836237109079</v>
      </c>
      <c r="M1687" s="5">
        <f t="shared" si="789"/>
        <v>712108.67011867184</v>
      </c>
      <c r="N1687" s="5">
        <f>VLOOKUP(CONCATENATE($F1687," ",$G1687),AllocFactorMatrix,(N$4+1),FALSE)*$E1687</f>
        <v>12715.851256505646</v>
      </c>
      <c r="O1687" s="5">
        <f>VLOOKUP(CONCATENATE($F1687," ",$G1687),AllocFactorMatrix,(O$4+1),FALSE)*$E1687</f>
        <v>1310.9846647750001</v>
      </c>
      <c r="P1687" s="5">
        <f>VLOOKUP(CONCATENATE($F1687," ",$G1687),AllocFactorMatrix,(P$4+1),FALSE)*$E1687</f>
        <v>280.99671304483218</v>
      </c>
      <c r="Q1687" s="5">
        <f>VLOOKUP(CONCATENATE($F1687," ",$G1687),AllocFactorMatrix,(Q$4+1),FALSE)*$E1687</f>
        <v>22.999730960964911</v>
      </c>
      <c r="R1687" s="5">
        <f t="shared" si="791"/>
        <v>14330.832365286442</v>
      </c>
      <c r="S1687" s="5">
        <f>VLOOKUP(CONCATENATE($F1687," ",$G1687),AllocFactorMatrix,(S$4+1),FALSE)*$E1687</f>
        <v>116.99863141012587</v>
      </c>
      <c r="T1687" s="5">
        <f>VLOOKUP(CONCATENATE($F1687," ",$G1687),AllocFactorMatrix,(T$4+1),FALSE)*$E1687</f>
        <v>1029.9879517301679</v>
      </c>
      <c r="U1687" s="5">
        <f>VLOOKUP(CONCATENATE($F1687," ",$G1687),AllocFactorMatrix,(U$4+1),FALSE)*$E1687</f>
        <v>444.99479467953853</v>
      </c>
      <c r="V1687" s="5">
        <f>VLOOKUP(CONCATENATE($F1687," ",$G1687),AllocFactorMatrix,(V$4+1),FALSE)*$E1687</f>
        <v>92.998912146510307</v>
      </c>
      <c r="W1687" s="5">
        <f t="shared" si="794"/>
        <v>1684.9802899663425</v>
      </c>
      <c r="X1687" s="5">
        <f>VLOOKUP(CONCATENATE($F1687," ",$G1687),AllocFactorMatrix,(X$4+1),FALSE)*$E1687</f>
        <v>3582.9580883972731</v>
      </c>
      <c r="Y1687" s="5">
        <f>VLOOKUP(CONCATENATE($F1687," ",$G1687),AllocFactorMatrix,(Y$4+1),FALSE)*$E1687</f>
        <v>22.999730960964911</v>
      </c>
      <c r="Z1687" s="5">
        <f t="shared" si="790"/>
        <v>3605.9578193582379</v>
      </c>
      <c r="AA1687" s="5">
        <f>VLOOKUP(CONCATENATE($F1687," ",$G1687),AllocFactorMatrix,(AA$4+1),FALSE)*$E1687</f>
        <v>210.99753185928682</v>
      </c>
      <c r="AB1687" s="5">
        <f>VLOOKUP(CONCATENATE($F1687," ",$G1687),AllocFactorMatrix,(AB$4+1),FALSE)*$E1687</f>
        <v>0</v>
      </c>
      <c r="AC1687" s="5">
        <f>VLOOKUP(CONCATENATE($F1687," ",$G1687),AllocFactorMatrix,(AC$4+1),FALSE)*$E1687</f>
        <v>1287.984933814035</v>
      </c>
    </row>
    <row r="1688" spans="4:29" hidden="1" outlineLevel="1">
      <c r="E1688" s="48"/>
      <c r="F1688" s="175" t="str">
        <f>F1695</f>
        <v>CUST_TOTAL</v>
      </c>
      <c r="G1688" s="52" t="str">
        <f>$G$8</f>
        <v>PRODUCTION</v>
      </c>
      <c r="H1688" s="4">
        <f t="shared" si="788"/>
        <v>0</v>
      </c>
      <c r="I1688" s="5">
        <f>VLOOKUP(CONCATENATE($F1688," ",$G1688),AllocFactorMatrix,(I$4+1),FALSE)*$E1695</f>
        <v>0</v>
      </c>
      <c r="J1688" s="5">
        <f>VLOOKUP(CONCATENATE($F1688," ",$G1688),AllocFactorMatrix,(J$4+1),FALSE)*$E1695</f>
        <v>0</v>
      </c>
      <c r="K1688" s="5">
        <f>VLOOKUP(CONCATENATE($F1688," ",$G1688),AllocFactorMatrix,(K$4+1),FALSE)*$E1695</f>
        <v>0</v>
      </c>
      <c r="L1688" s="5">
        <f>VLOOKUP(CONCATENATE($F1688," ",$G1688),AllocFactorMatrix,(L$4+1),FALSE)*$E1695</f>
        <v>0</v>
      </c>
      <c r="M1688" s="5">
        <f t="shared" si="789"/>
        <v>0</v>
      </c>
      <c r="N1688" s="5">
        <f>VLOOKUP(CONCATENATE($F1688," ",$G1688),AllocFactorMatrix,(N$4+1),FALSE)*$E1695</f>
        <v>0</v>
      </c>
      <c r="O1688" s="5">
        <f>VLOOKUP(CONCATENATE($F1688," ",$G1688),AllocFactorMatrix,(O$4+1),FALSE)*$E1695</f>
        <v>0</v>
      </c>
      <c r="P1688" s="5">
        <f>VLOOKUP(CONCATENATE($F1688," ",$G1688),AllocFactorMatrix,(P$4+1),FALSE)*$E1695</f>
        <v>0</v>
      </c>
      <c r="Q1688" s="5">
        <f>VLOOKUP(CONCATENATE($F1688," ",$G1688),AllocFactorMatrix,(Q$4+1),FALSE)*$E1695</f>
        <v>0</v>
      </c>
      <c r="R1688" s="5">
        <f t="shared" si="791"/>
        <v>0</v>
      </c>
      <c r="S1688" s="5">
        <f>VLOOKUP(CONCATENATE($F1688," ",$G1688),AllocFactorMatrix,(S$4+1),FALSE)*$E1695</f>
        <v>0</v>
      </c>
      <c r="T1688" s="5">
        <f>VLOOKUP(CONCATENATE($F1688," ",$G1688),AllocFactorMatrix,(T$4+1),FALSE)*$E1695</f>
        <v>0</v>
      </c>
      <c r="U1688" s="5">
        <f>VLOOKUP(CONCATENATE($F1688," ",$G1688),AllocFactorMatrix,(U$4+1),FALSE)*$E1695</f>
        <v>0</v>
      </c>
      <c r="V1688" s="5">
        <f>VLOOKUP(CONCATENATE($F1688," ",$G1688),AllocFactorMatrix,(V$4+1),FALSE)*$E1695</f>
        <v>0</v>
      </c>
      <c r="W1688" s="5">
        <f>SUBTOTAL(9,S1688:V1688)</f>
        <v>0</v>
      </c>
      <c r="X1688" s="5">
        <f>VLOOKUP(CONCATENATE($F1688," ",$G1688),AllocFactorMatrix,(X$4+1),FALSE)*$E1695</f>
        <v>0</v>
      </c>
      <c r="Y1688" s="5">
        <f>VLOOKUP(CONCATENATE($F1688," ",$G1688),AllocFactorMatrix,(Y$4+1),FALSE)*$E1695</f>
        <v>0</v>
      </c>
      <c r="Z1688" s="5">
        <f t="shared" si="790"/>
        <v>0</v>
      </c>
      <c r="AA1688" s="5">
        <f>VLOOKUP(CONCATENATE($F1688," ",$G1688),AllocFactorMatrix,(AA$4+1),FALSE)*$E1695</f>
        <v>0</v>
      </c>
      <c r="AB1688" s="5">
        <f>VLOOKUP(CONCATENATE($F1688," ",$G1688),AllocFactorMatrix,(AB$4+1),FALSE)*$E1695</f>
        <v>0</v>
      </c>
      <c r="AC1688" s="5">
        <f>VLOOKUP(CONCATENATE($F1688," ",$G1688),AllocFactorMatrix,(AC$4+1),FALSE)*$E1695</f>
        <v>0</v>
      </c>
    </row>
    <row r="1689" spans="4:29" hidden="1" outlineLevel="1">
      <c r="E1689" s="48"/>
      <c r="F1689" s="175" t="str">
        <f>F1695</f>
        <v>CUST_TOTAL</v>
      </c>
      <c r="G1689" s="52" t="str">
        <f>$G$9</f>
        <v>BULKTRAN</v>
      </c>
      <c r="H1689" s="4">
        <f t="shared" si="788"/>
        <v>0</v>
      </c>
      <c r="I1689" s="5">
        <f>VLOOKUP(CONCATENATE($F1689," ",$G1689),AllocFactorMatrix,(I$4+1),FALSE)*$E1695</f>
        <v>0</v>
      </c>
      <c r="J1689" s="5">
        <f>VLOOKUP(CONCATENATE($F1689," ",$G1689),AllocFactorMatrix,(J$4+1),FALSE)*$E1695</f>
        <v>0</v>
      </c>
      <c r="K1689" s="5">
        <f>VLOOKUP(CONCATENATE($F1689," ",$G1689),AllocFactorMatrix,(K$4+1),FALSE)*$E1695</f>
        <v>0</v>
      </c>
      <c r="L1689" s="5">
        <f>VLOOKUP(CONCATENATE($F1689," ",$G1689),AllocFactorMatrix,(L$4+1),FALSE)*$E1695</f>
        <v>0</v>
      </c>
      <c r="M1689" s="5">
        <f t="shared" si="789"/>
        <v>0</v>
      </c>
      <c r="N1689" s="5">
        <f>VLOOKUP(CONCATENATE($F1689," ",$G1689),AllocFactorMatrix,(N$4+1),FALSE)*$E1695</f>
        <v>0</v>
      </c>
      <c r="O1689" s="5">
        <f>VLOOKUP(CONCATENATE($F1689," ",$G1689),AllocFactorMatrix,(O$4+1),FALSE)*$E1695</f>
        <v>0</v>
      </c>
      <c r="P1689" s="5">
        <f>VLOOKUP(CONCATENATE($F1689," ",$G1689),AllocFactorMatrix,(P$4+1),FALSE)*$E1695</f>
        <v>0</v>
      </c>
      <c r="Q1689" s="5">
        <f>VLOOKUP(CONCATENATE($F1689," ",$G1689),AllocFactorMatrix,(Q$4+1),FALSE)*$E1695</f>
        <v>0</v>
      </c>
      <c r="R1689" s="5">
        <f t="shared" si="791"/>
        <v>0</v>
      </c>
      <c r="S1689" s="5">
        <f>VLOOKUP(CONCATENATE($F1689," ",$G1689),AllocFactorMatrix,(S$4+1),FALSE)*$E1695</f>
        <v>0</v>
      </c>
      <c r="T1689" s="5">
        <f>VLOOKUP(CONCATENATE($F1689," ",$G1689),AllocFactorMatrix,(T$4+1),FALSE)*$E1695</f>
        <v>0</v>
      </c>
      <c r="U1689" s="5">
        <f>VLOOKUP(CONCATENATE($F1689," ",$G1689),AllocFactorMatrix,(U$4+1),FALSE)*$E1695</f>
        <v>0</v>
      </c>
      <c r="V1689" s="5">
        <f>VLOOKUP(CONCATENATE($F1689," ",$G1689),AllocFactorMatrix,(V$4+1),FALSE)*$E1695</f>
        <v>0</v>
      </c>
      <c r="W1689" s="5">
        <f t="shared" ref="W1689:W1695" si="795">SUBTOTAL(9,S1689:V1689)</f>
        <v>0</v>
      </c>
      <c r="X1689" s="5">
        <f>VLOOKUP(CONCATENATE($F1689," ",$G1689),AllocFactorMatrix,(X$4+1),FALSE)*$E1695</f>
        <v>0</v>
      </c>
      <c r="Y1689" s="5">
        <f>VLOOKUP(CONCATENATE($F1689," ",$G1689),AllocFactorMatrix,(Y$4+1),FALSE)*$E1695</f>
        <v>0</v>
      </c>
      <c r="Z1689" s="5">
        <f t="shared" si="790"/>
        <v>0</v>
      </c>
      <c r="AA1689" s="5">
        <f>VLOOKUP(CONCATENATE($F1689," ",$G1689),AllocFactorMatrix,(AA$4+1),FALSE)*$E1695</f>
        <v>0</v>
      </c>
      <c r="AB1689" s="5">
        <f>VLOOKUP(CONCATENATE($F1689," ",$G1689),AllocFactorMatrix,(AB$4+1),FALSE)*$E1695</f>
        <v>0</v>
      </c>
      <c r="AC1689" s="5">
        <f>VLOOKUP(CONCATENATE($F1689," ",$G1689),AllocFactorMatrix,(AC$4+1),FALSE)*$E1695</f>
        <v>0</v>
      </c>
    </row>
    <row r="1690" spans="4:29" hidden="1" outlineLevel="1">
      <c r="E1690" s="48"/>
      <c r="F1690" s="175" t="str">
        <f>F1695</f>
        <v>CUST_TOTAL</v>
      </c>
      <c r="G1690" s="52" t="str">
        <f>$G$10</f>
        <v>SUBTRAN</v>
      </c>
      <c r="H1690" s="4">
        <f t="shared" si="788"/>
        <v>0</v>
      </c>
      <c r="I1690" s="5">
        <f>VLOOKUP(CONCATENATE($F1690," ",$G1690),AllocFactorMatrix,(I$4+1),FALSE)*$E1695</f>
        <v>0</v>
      </c>
      <c r="J1690" s="5">
        <f>VLOOKUP(CONCATENATE($F1690," ",$G1690),AllocFactorMatrix,(J$4+1),FALSE)*$E1695</f>
        <v>0</v>
      </c>
      <c r="K1690" s="5">
        <f>VLOOKUP(CONCATENATE($F1690," ",$G1690),AllocFactorMatrix,(K$4+1),FALSE)*$E1695</f>
        <v>0</v>
      </c>
      <c r="L1690" s="5">
        <f>VLOOKUP(CONCATENATE($F1690," ",$G1690),AllocFactorMatrix,(L$4+1),FALSE)*$E1695</f>
        <v>0</v>
      </c>
      <c r="M1690" s="5">
        <f t="shared" si="789"/>
        <v>0</v>
      </c>
      <c r="N1690" s="5">
        <f>VLOOKUP(CONCATENATE($F1690," ",$G1690),AllocFactorMatrix,(N$4+1),FALSE)*$E1695</f>
        <v>0</v>
      </c>
      <c r="O1690" s="5">
        <f>VLOOKUP(CONCATENATE($F1690," ",$G1690),AllocFactorMatrix,(O$4+1),FALSE)*$E1695</f>
        <v>0</v>
      </c>
      <c r="P1690" s="5">
        <f>VLOOKUP(CONCATENATE($F1690," ",$G1690),AllocFactorMatrix,(P$4+1),FALSE)*$E1695</f>
        <v>0</v>
      </c>
      <c r="Q1690" s="5">
        <f>VLOOKUP(CONCATENATE($F1690," ",$G1690),AllocFactorMatrix,(Q$4+1),FALSE)*$E1695</f>
        <v>0</v>
      </c>
      <c r="R1690" s="5">
        <f t="shared" si="791"/>
        <v>0</v>
      </c>
      <c r="S1690" s="5">
        <f>VLOOKUP(CONCATENATE($F1690," ",$G1690),AllocFactorMatrix,(S$4+1),FALSE)*$E1695</f>
        <v>0</v>
      </c>
      <c r="T1690" s="5">
        <f>VLOOKUP(CONCATENATE($F1690," ",$G1690),AllocFactorMatrix,(T$4+1),FALSE)*$E1695</f>
        <v>0</v>
      </c>
      <c r="U1690" s="5">
        <f>VLOOKUP(CONCATENATE($F1690," ",$G1690),AllocFactorMatrix,(U$4+1),FALSE)*$E1695</f>
        <v>0</v>
      </c>
      <c r="V1690" s="5">
        <f>VLOOKUP(CONCATENATE($F1690," ",$G1690),AllocFactorMatrix,(V$4+1),FALSE)*$E1695</f>
        <v>0</v>
      </c>
      <c r="W1690" s="5">
        <f t="shared" si="795"/>
        <v>0</v>
      </c>
      <c r="X1690" s="5">
        <f>VLOOKUP(CONCATENATE($F1690," ",$G1690),AllocFactorMatrix,(X$4+1),FALSE)*$E1695</f>
        <v>0</v>
      </c>
      <c r="Y1690" s="5">
        <f>VLOOKUP(CONCATENATE($F1690," ",$G1690),AllocFactorMatrix,(Y$4+1),FALSE)*$E1695</f>
        <v>0</v>
      </c>
      <c r="Z1690" s="5">
        <f t="shared" si="790"/>
        <v>0</v>
      </c>
      <c r="AA1690" s="5">
        <f>VLOOKUP(CONCATENATE($F1690," ",$G1690),AllocFactorMatrix,(AA$4+1),FALSE)*$E1695</f>
        <v>0</v>
      </c>
      <c r="AB1690" s="5">
        <f>VLOOKUP(CONCATENATE($F1690," ",$G1690),AllocFactorMatrix,(AB$4+1),FALSE)*$E1695</f>
        <v>0</v>
      </c>
      <c r="AC1690" s="5">
        <f>VLOOKUP(CONCATENATE($F1690," ",$G1690),AllocFactorMatrix,(AC$4+1),FALSE)*$E1695</f>
        <v>0</v>
      </c>
    </row>
    <row r="1691" spans="4:29" hidden="1" outlineLevel="1">
      <c r="E1691" s="48"/>
      <c r="F1691" s="175" t="str">
        <f>F1695</f>
        <v>CUST_TOTAL</v>
      </c>
      <c r="G1691" s="52" t="str">
        <f>$G$11</f>
        <v>DISTPRI</v>
      </c>
      <c r="H1691" s="4">
        <f t="shared" si="788"/>
        <v>0</v>
      </c>
      <c r="I1691" s="5">
        <f>VLOOKUP(CONCATENATE($F1691," ",$G1691),AllocFactorMatrix,(I$4+1),FALSE)*$E1695</f>
        <v>0</v>
      </c>
      <c r="J1691" s="5">
        <f>VLOOKUP(CONCATENATE($F1691," ",$G1691),AllocFactorMatrix,(J$4+1),FALSE)*$E1695</f>
        <v>0</v>
      </c>
      <c r="K1691" s="5">
        <f>VLOOKUP(CONCATENATE($F1691," ",$G1691),AllocFactorMatrix,(K$4+1),FALSE)*$E1695</f>
        <v>0</v>
      </c>
      <c r="L1691" s="5">
        <f>VLOOKUP(CONCATENATE($F1691," ",$G1691),AllocFactorMatrix,(L$4+1),FALSE)*$E1695</f>
        <v>0</v>
      </c>
      <c r="M1691" s="5">
        <f t="shared" si="789"/>
        <v>0</v>
      </c>
      <c r="N1691" s="5">
        <f>VLOOKUP(CONCATENATE($F1691," ",$G1691),AllocFactorMatrix,(N$4+1),FALSE)*$E1695</f>
        <v>0</v>
      </c>
      <c r="O1691" s="5">
        <f>VLOOKUP(CONCATENATE($F1691," ",$G1691),AllocFactorMatrix,(O$4+1),FALSE)*$E1695</f>
        <v>0</v>
      </c>
      <c r="P1691" s="5">
        <f>VLOOKUP(CONCATENATE($F1691," ",$G1691),AllocFactorMatrix,(P$4+1),FALSE)*$E1695</f>
        <v>0</v>
      </c>
      <c r="Q1691" s="5">
        <f>VLOOKUP(CONCATENATE($F1691," ",$G1691),AllocFactorMatrix,(Q$4+1),FALSE)*$E1695</f>
        <v>0</v>
      </c>
      <c r="R1691" s="5">
        <f t="shared" si="791"/>
        <v>0</v>
      </c>
      <c r="S1691" s="5">
        <f>VLOOKUP(CONCATENATE($F1691," ",$G1691),AllocFactorMatrix,(S$4+1),FALSE)*$E1695</f>
        <v>0</v>
      </c>
      <c r="T1691" s="5">
        <f>VLOOKUP(CONCATENATE($F1691," ",$G1691),AllocFactorMatrix,(T$4+1),FALSE)*$E1695</f>
        <v>0</v>
      </c>
      <c r="U1691" s="5">
        <f>VLOOKUP(CONCATENATE($F1691," ",$G1691),AllocFactorMatrix,(U$4+1),FALSE)*$E1695</f>
        <v>0</v>
      </c>
      <c r="V1691" s="5">
        <f>VLOOKUP(CONCATENATE($F1691," ",$G1691),AllocFactorMatrix,(V$4+1),FALSE)*$E1695</f>
        <v>0</v>
      </c>
      <c r="W1691" s="5">
        <f t="shared" si="795"/>
        <v>0</v>
      </c>
      <c r="X1691" s="5">
        <f>VLOOKUP(CONCATENATE($F1691," ",$G1691),AllocFactorMatrix,(X$4+1),FALSE)*$E1695</f>
        <v>0</v>
      </c>
      <c r="Y1691" s="5">
        <f>VLOOKUP(CONCATENATE($F1691," ",$G1691),AllocFactorMatrix,(Y$4+1),FALSE)*$E1695</f>
        <v>0</v>
      </c>
      <c r="Z1691" s="5">
        <f t="shared" si="790"/>
        <v>0</v>
      </c>
      <c r="AA1691" s="5">
        <f>VLOOKUP(CONCATENATE($F1691," ",$G1691),AllocFactorMatrix,(AA$4+1),FALSE)*$E1695</f>
        <v>0</v>
      </c>
      <c r="AB1691" s="5">
        <f>VLOOKUP(CONCATENATE($F1691," ",$G1691),AllocFactorMatrix,(AB$4+1),FALSE)*$E1695</f>
        <v>0</v>
      </c>
      <c r="AC1691" s="5">
        <f>VLOOKUP(CONCATENATE($F1691," ",$G1691),AllocFactorMatrix,(AC$4+1),FALSE)*$E1695</f>
        <v>0</v>
      </c>
    </row>
    <row r="1692" spans="4:29" hidden="1" outlineLevel="1">
      <c r="E1692" s="48"/>
      <c r="F1692" s="175" t="str">
        <f>F1695</f>
        <v>CUST_TOTAL</v>
      </c>
      <c r="G1692" s="52" t="str">
        <f>$G$12</f>
        <v>DISTSEC</v>
      </c>
      <c r="H1692" s="4">
        <f t="shared" si="788"/>
        <v>0</v>
      </c>
      <c r="I1692" s="5">
        <f>VLOOKUP(CONCATENATE($F1692," ",$G1692),AllocFactorMatrix,(I$4+1),FALSE)*$E1695</f>
        <v>0</v>
      </c>
      <c r="J1692" s="5">
        <f>VLOOKUP(CONCATENATE($F1692," ",$G1692),AllocFactorMatrix,(J$4+1),FALSE)*$E1695</f>
        <v>0</v>
      </c>
      <c r="K1692" s="5">
        <f>VLOOKUP(CONCATENATE($F1692," ",$G1692),AllocFactorMatrix,(K$4+1),FALSE)*$E1695</f>
        <v>0</v>
      </c>
      <c r="L1692" s="5">
        <f>VLOOKUP(CONCATENATE($F1692," ",$G1692),AllocFactorMatrix,(L$4+1),FALSE)*$E1695</f>
        <v>0</v>
      </c>
      <c r="M1692" s="5">
        <f t="shared" si="789"/>
        <v>0</v>
      </c>
      <c r="N1692" s="5">
        <f>VLOOKUP(CONCATENATE($F1692," ",$G1692),AllocFactorMatrix,(N$4+1),FALSE)*$E1695</f>
        <v>0</v>
      </c>
      <c r="O1692" s="5">
        <f>VLOOKUP(CONCATENATE($F1692," ",$G1692),AllocFactorMatrix,(O$4+1),FALSE)*$E1695</f>
        <v>0</v>
      </c>
      <c r="P1692" s="5">
        <f>VLOOKUP(CONCATENATE($F1692," ",$G1692),AllocFactorMatrix,(P$4+1),FALSE)*$E1695</f>
        <v>0</v>
      </c>
      <c r="Q1692" s="5">
        <f>VLOOKUP(CONCATENATE($F1692," ",$G1692),AllocFactorMatrix,(Q$4+1),FALSE)*$E1695</f>
        <v>0</v>
      </c>
      <c r="R1692" s="5">
        <f t="shared" si="791"/>
        <v>0</v>
      </c>
      <c r="S1692" s="5">
        <f>VLOOKUP(CONCATENATE($F1692," ",$G1692),AllocFactorMatrix,(S$4+1),FALSE)*$E1695</f>
        <v>0</v>
      </c>
      <c r="T1692" s="5">
        <f>VLOOKUP(CONCATENATE($F1692," ",$G1692),AllocFactorMatrix,(T$4+1),FALSE)*$E1695</f>
        <v>0</v>
      </c>
      <c r="U1692" s="5">
        <f>VLOOKUP(CONCATENATE($F1692," ",$G1692),AllocFactorMatrix,(U$4+1),FALSE)*$E1695</f>
        <v>0</v>
      </c>
      <c r="V1692" s="5">
        <f>VLOOKUP(CONCATENATE($F1692," ",$G1692),AllocFactorMatrix,(V$4+1),FALSE)*$E1695</f>
        <v>0</v>
      </c>
      <c r="W1692" s="5">
        <f t="shared" si="795"/>
        <v>0</v>
      </c>
      <c r="X1692" s="5">
        <f>VLOOKUP(CONCATENATE($F1692," ",$G1692),AllocFactorMatrix,(X$4+1),FALSE)*$E1695</f>
        <v>0</v>
      </c>
      <c r="Y1692" s="5">
        <f>VLOOKUP(CONCATENATE($F1692," ",$G1692),AllocFactorMatrix,(Y$4+1),FALSE)*$E1695</f>
        <v>0</v>
      </c>
      <c r="Z1692" s="5">
        <f t="shared" si="790"/>
        <v>0</v>
      </c>
      <c r="AA1692" s="5">
        <f>VLOOKUP(CONCATENATE($F1692," ",$G1692),AllocFactorMatrix,(AA$4+1),FALSE)*$E1695</f>
        <v>0</v>
      </c>
      <c r="AB1692" s="5">
        <f>VLOOKUP(CONCATENATE($F1692," ",$G1692),AllocFactorMatrix,(AB$4+1),FALSE)*$E1695</f>
        <v>0</v>
      </c>
      <c r="AC1692" s="5">
        <f>VLOOKUP(CONCATENATE($F1692," ",$G1692),AllocFactorMatrix,(AC$4+1),FALSE)*$E1695</f>
        <v>0</v>
      </c>
    </row>
    <row r="1693" spans="4:29" hidden="1" outlineLevel="1">
      <c r="E1693" s="48"/>
      <c r="F1693" s="175" t="str">
        <f>F1695</f>
        <v>CUST_TOTAL</v>
      </c>
      <c r="G1693" s="52" t="str">
        <f>$G$13</f>
        <v>ENERGY</v>
      </c>
      <c r="H1693" s="4">
        <f t="shared" si="788"/>
        <v>0</v>
      </c>
      <c r="I1693" s="5">
        <f>VLOOKUP(CONCATENATE($F1693," ",$G1693),AllocFactorMatrix,(I$4+1),FALSE)*$E1695</f>
        <v>0</v>
      </c>
      <c r="J1693" s="5">
        <f>VLOOKUP(CONCATENATE($F1693," ",$G1693),AllocFactorMatrix,(J$4+1),FALSE)*$E1695</f>
        <v>0</v>
      </c>
      <c r="K1693" s="5">
        <f>VLOOKUP(CONCATENATE($F1693," ",$G1693),AllocFactorMatrix,(K$4+1),FALSE)*$E1695</f>
        <v>0</v>
      </c>
      <c r="L1693" s="5">
        <f>VLOOKUP(CONCATENATE($F1693," ",$G1693),AllocFactorMatrix,(L$4+1),FALSE)*$E1695</f>
        <v>0</v>
      </c>
      <c r="M1693" s="5">
        <f t="shared" si="789"/>
        <v>0</v>
      </c>
      <c r="N1693" s="5">
        <f>VLOOKUP(CONCATENATE($F1693," ",$G1693),AllocFactorMatrix,(N$4+1),FALSE)*$E1695</f>
        <v>0</v>
      </c>
      <c r="O1693" s="5">
        <f>VLOOKUP(CONCATENATE($F1693," ",$G1693),AllocFactorMatrix,(O$4+1),FALSE)*$E1695</f>
        <v>0</v>
      </c>
      <c r="P1693" s="5">
        <f>VLOOKUP(CONCATENATE($F1693," ",$G1693),AllocFactorMatrix,(P$4+1),FALSE)*$E1695</f>
        <v>0</v>
      </c>
      <c r="Q1693" s="5">
        <f>VLOOKUP(CONCATENATE($F1693," ",$G1693),AllocFactorMatrix,(Q$4+1),FALSE)*$E1695</f>
        <v>0</v>
      </c>
      <c r="R1693" s="5">
        <f t="shared" si="791"/>
        <v>0</v>
      </c>
      <c r="S1693" s="5">
        <f>VLOOKUP(CONCATENATE($F1693," ",$G1693),AllocFactorMatrix,(S$4+1),FALSE)*$E1695</f>
        <v>0</v>
      </c>
      <c r="T1693" s="5">
        <f>VLOOKUP(CONCATENATE($F1693," ",$G1693),AllocFactorMatrix,(T$4+1),FALSE)*$E1695</f>
        <v>0</v>
      </c>
      <c r="U1693" s="5">
        <f>VLOOKUP(CONCATENATE($F1693," ",$G1693),AllocFactorMatrix,(U$4+1),FALSE)*$E1695</f>
        <v>0</v>
      </c>
      <c r="V1693" s="5">
        <f>VLOOKUP(CONCATENATE($F1693," ",$G1693),AllocFactorMatrix,(V$4+1),FALSE)*$E1695</f>
        <v>0</v>
      </c>
      <c r="W1693" s="5">
        <f t="shared" si="795"/>
        <v>0</v>
      </c>
      <c r="X1693" s="5">
        <f>VLOOKUP(CONCATENATE($F1693," ",$G1693),AllocFactorMatrix,(X$4+1),FALSE)*$E1695</f>
        <v>0</v>
      </c>
      <c r="Y1693" s="5">
        <f>VLOOKUP(CONCATENATE($F1693," ",$G1693),AllocFactorMatrix,(Y$4+1),FALSE)*$E1695</f>
        <v>0</v>
      </c>
      <c r="Z1693" s="5">
        <f t="shared" si="790"/>
        <v>0</v>
      </c>
      <c r="AA1693" s="5">
        <f>VLOOKUP(CONCATENATE($F1693," ",$G1693),AllocFactorMatrix,(AA$4+1),FALSE)*$E1695</f>
        <v>0</v>
      </c>
      <c r="AB1693" s="5">
        <f>VLOOKUP(CONCATENATE($F1693," ",$G1693),AllocFactorMatrix,(AB$4+1),FALSE)*$E1695</f>
        <v>0</v>
      </c>
      <c r="AC1693" s="5">
        <f>VLOOKUP(CONCATENATE($F1693," ",$G1693),AllocFactorMatrix,(AC$4+1),FALSE)*$E1695</f>
        <v>0</v>
      </c>
    </row>
    <row r="1694" spans="4:29" hidden="1" outlineLevel="1">
      <c r="E1694" s="48"/>
      <c r="F1694" s="175" t="str">
        <f>F1695</f>
        <v>CUST_TOTAL</v>
      </c>
      <c r="G1694" s="52" t="str">
        <f>$G$14</f>
        <v>CUSTOMER</v>
      </c>
      <c r="H1694" s="4">
        <f t="shared" si="788"/>
        <v>493523.00000000017</v>
      </c>
      <c r="I1694" s="5">
        <f>VLOOKUP(CONCATENATE($F1694," ",$G1694),AllocFactorMatrix,(I$4+1),FALSE)*$E1695</f>
        <v>314415.90183236724</v>
      </c>
      <c r="J1694" s="5">
        <f>VLOOKUP(CONCATENATE($F1694," ",$G1694),AllocFactorMatrix,(J$4+1),FALSE)*$E1695</f>
        <v>71289.763707030826</v>
      </c>
      <c r="K1694" s="5">
        <f>VLOOKUP(CONCATENATE($F1694," ",$G1694),AllocFactorMatrix,(K$4+1),FALSE)*$E1695</f>
        <v>176.30270973150365</v>
      </c>
      <c r="L1694" s="5">
        <f>VLOOKUP(CONCATENATE($F1694," ",$G1694),AllocFactorMatrix,(L$4+1),FALSE)*$E1695</f>
        <v>14.104216778520293</v>
      </c>
      <c r="M1694" s="5">
        <f t="shared" si="789"/>
        <v>71480.170633540853</v>
      </c>
      <c r="N1694" s="5">
        <f>VLOOKUP(CONCATENATE($F1694," ",$G1694),AllocFactorMatrix,(N$4+1),FALSE)*$E1695</f>
        <v>1276.4316184560864</v>
      </c>
      <c r="O1694" s="5">
        <f>VLOOKUP(CONCATENATE($F1694," ",$G1694),AllocFactorMatrix,(O$4+1),FALSE)*$E1695</f>
        <v>131.63935659952273</v>
      </c>
      <c r="P1694" s="5">
        <f>VLOOKUP(CONCATENATE($F1694," ",$G1694),AllocFactorMatrix,(P$4+1),FALSE)*$E1695</f>
        <v>28.208433557040586</v>
      </c>
      <c r="Q1694" s="5">
        <f>VLOOKUP(CONCATENATE($F1694," ",$G1694),AllocFactorMatrix,(Q$4+1),FALSE)*$E1695</f>
        <v>2.3507027964200491</v>
      </c>
      <c r="R1694" s="5">
        <f t="shared" si="791"/>
        <v>1438.6301114090697</v>
      </c>
      <c r="S1694" s="5">
        <f>VLOOKUP(CONCATENATE($F1694," ",$G1694),AllocFactorMatrix,(S$4+1),FALSE)*$E1695</f>
        <v>11.753513982100245</v>
      </c>
      <c r="T1694" s="5">
        <f>VLOOKUP(CONCATENATE($F1694," ",$G1694),AllocFactorMatrix,(T$4+1),FALSE)*$E1695</f>
        <v>103.43092304248215</v>
      </c>
      <c r="U1694" s="5">
        <f>VLOOKUP(CONCATENATE($F1694," ",$G1694),AllocFactorMatrix,(U$4+1),FALSE)*$E1695</f>
        <v>44.663353131980926</v>
      </c>
      <c r="V1694" s="5">
        <f>VLOOKUP(CONCATENATE($F1694," ",$G1694),AllocFactorMatrix,(V$4+1),FALSE)*$E1695</f>
        <v>9.4028111856801964</v>
      </c>
      <c r="W1694" s="5">
        <f t="shared" si="795"/>
        <v>169.25060134224353</v>
      </c>
      <c r="X1694" s="5">
        <f>VLOOKUP(CONCATENATE($F1694," ",$G1694),AllocFactorMatrix,(X$4+1),FALSE)*$E1695</f>
        <v>359.65752785226749</v>
      </c>
      <c r="Y1694" s="5">
        <f>VLOOKUP(CONCATENATE($F1694," ",$G1694),AllocFactorMatrix,(Y$4+1),FALSE)*$E1695</f>
        <v>2.3507027964200491</v>
      </c>
      <c r="Z1694" s="5">
        <f t="shared" si="790"/>
        <v>362.00823064868752</v>
      </c>
      <c r="AA1694" s="5">
        <f>VLOOKUP(CONCATENATE($F1694," ",$G1694),AllocFactorMatrix,(AA$4+1),FALSE)*$E1695</f>
        <v>21.156325167780441</v>
      </c>
      <c r="AB1694" s="5">
        <f>VLOOKUP(CONCATENATE($F1694," ",$G1694),AllocFactorMatrix,(AB$4+1),FALSE)*$E1695</f>
        <v>105506.59361172105</v>
      </c>
      <c r="AC1694" s="5">
        <f>VLOOKUP(CONCATENATE($F1694," ",$G1694),AllocFactorMatrix,(AC$4+1),FALSE)*$E1695</f>
        <v>129.28865380310268</v>
      </c>
    </row>
    <row r="1695" spans="4:29" collapsed="1">
      <c r="D1695" s="52" t="s">
        <v>122</v>
      </c>
      <c r="E1695" s="58">
        <v>493523</v>
      </c>
      <c r="F1695" s="93" t="s">
        <v>41</v>
      </c>
      <c r="G1695" s="52" t="str">
        <f>$G$15</f>
        <v>TOTAL</v>
      </c>
      <c r="H1695" s="4">
        <f t="shared" si="788"/>
        <v>493523.00000000017</v>
      </c>
      <c r="I1695" s="5">
        <f>VLOOKUP(CONCATENATE($F1695," ",$G1695),AllocFactorMatrix,(I$4+1),FALSE)*$E1695</f>
        <v>314415.90183236724</v>
      </c>
      <c r="J1695" s="5">
        <f>VLOOKUP(CONCATENATE($F1695," ",$G1695),AllocFactorMatrix,(J$4+1),FALSE)*$E1695</f>
        <v>71289.763707030826</v>
      </c>
      <c r="K1695" s="5">
        <f>VLOOKUP(CONCATENATE($F1695," ",$G1695),AllocFactorMatrix,(K$4+1),FALSE)*$E1695</f>
        <v>176.30270973150365</v>
      </c>
      <c r="L1695" s="5">
        <f>VLOOKUP(CONCATENATE($F1695," ",$G1695),AllocFactorMatrix,(L$4+1),FALSE)*$E1695</f>
        <v>14.104216778520293</v>
      </c>
      <c r="M1695" s="5">
        <f t="shared" si="789"/>
        <v>71480.170633540853</v>
      </c>
      <c r="N1695" s="5">
        <f>VLOOKUP(CONCATENATE($F1695," ",$G1695),AllocFactorMatrix,(N$4+1),FALSE)*$E1695</f>
        <v>1276.4316184560864</v>
      </c>
      <c r="O1695" s="5">
        <f>VLOOKUP(CONCATENATE($F1695," ",$G1695),AllocFactorMatrix,(O$4+1),FALSE)*$E1695</f>
        <v>131.63935659952273</v>
      </c>
      <c r="P1695" s="5">
        <f>VLOOKUP(CONCATENATE($F1695," ",$G1695),AllocFactorMatrix,(P$4+1),FALSE)*$E1695</f>
        <v>28.208433557040586</v>
      </c>
      <c r="Q1695" s="5">
        <f>VLOOKUP(CONCATENATE($F1695," ",$G1695),AllocFactorMatrix,(Q$4+1),FALSE)*$E1695</f>
        <v>2.3507027964200491</v>
      </c>
      <c r="R1695" s="5">
        <f t="shared" si="791"/>
        <v>1438.6301114090697</v>
      </c>
      <c r="S1695" s="5">
        <f>VLOOKUP(CONCATENATE($F1695," ",$G1695),AllocFactorMatrix,(S$4+1),FALSE)*$E1695</f>
        <v>11.753513982100245</v>
      </c>
      <c r="T1695" s="5">
        <f>VLOOKUP(CONCATENATE($F1695," ",$G1695),AllocFactorMatrix,(T$4+1),FALSE)*$E1695</f>
        <v>103.43092304248215</v>
      </c>
      <c r="U1695" s="5">
        <f>VLOOKUP(CONCATENATE($F1695," ",$G1695),AllocFactorMatrix,(U$4+1),FALSE)*$E1695</f>
        <v>44.663353131980926</v>
      </c>
      <c r="V1695" s="5">
        <f>VLOOKUP(CONCATENATE($F1695," ",$G1695),AllocFactorMatrix,(V$4+1),FALSE)*$E1695</f>
        <v>9.4028111856801964</v>
      </c>
      <c r="W1695" s="5">
        <f t="shared" si="795"/>
        <v>169.25060134224353</v>
      </c>
      <c r="X1695" s="5">
        <f>VLOOKUP(CONCATENATE($F1695," ",$G1695),AllocFactorMatrix,(X$4+1),FALSE)*$E1695</f>
        <v>359.65752785226749</v>
      </c>
      <c r="Y1695" s="5">
        <f>VLOOKUP(CONCATENATE($F1695," ",$G1695),AllocFactorMatrix,(Y$4+1),FALSE)*$E1695</f>
        <v>2.3507027964200491</v>
      </c>
      <c r="Z1695" s="5">
        <f t="shared" si="790"/>
        <v>362.00823064868752</v>
      </c>
      <c r="AA1695" s="5">
        <f>VLOOKUP(CONCATENATE($F1695," ",$G1695),AllocFactorMatrix,(AA$4+1),FALSE)*$E1695</f>
        <v>21.156325167780441</v>
      </c>
      <c r="AB1695" s="5">
        <f>VLOOKUP(CONCATENATE($F1695," ",$G1695),AllocFactorMatrix,(AB$4+1),FALSE)*$E1695</f>
        <v>105506.59361172105</v>
      </c>
      <c r="AC1695" s="5">
        <f>VLOOKUP(CONCATENATE($F1695," ",$G1695),AllocFactorMatrix,(AC$4+1),FALSE)*$E1695</f>
        <v>129.28865380310268</v>
      </c>
    </row>
    <row r="1696" spans="4:29" hidden="1" outlineLevel="1">
      <c r="E1696" s="48"/>
      <c r="F1696" s="175" t="str">
        <f>F1703</f>
        <v>TOTOX234</v>
      </c>
      <c r="G1696" s="52" t="str">
        <f>$G$8</f>
        <v>PRODUCTION</v>
      </c>
      <c r="H1696" s="4">
        <f t="shared" si="788"/>
        <v>0</v>
      </c>
      <c r="I1696" s="5">
        <f>VLOOKUP(CONCATENATE($F1696," ",$G1696),AllocFactorMatrix,(I$4+1),FALSE)*$E1703</f>
        <v>0</v>
      </c>
      <c r="J1696" s="5">
        <f>VLOOKUP(CONCATENATE($F1696," ",$G1696),AllocFactorMatrix,(J$4+1),FALSE)*$E1703</f>
        <v>0</v>
      </c>
      <c r="K1696" s="5">
        <f>VLOOKUP(CONCATENATE($F1696," ",$G1696),AllocFactorMatrix,(K$4+1),FALSE)*$E1703</f>
        <v>0</v>
      </c>
      <c r="L1696" s="5">
        <f>VLOOKUP(CONCATENATE($F1696," ",$G1696),AllocFactorMatrix,(L$4+1),FALSE)*$E1703</f>
        <v>0</v>
      </c>
      <c r="M1696" s="5">
        <f t="shared" si="789"/>
        <v>0</v>
      </c>
      <c r="N1696" s="5">
        <f>VLOOKUP(CONCATENATE($F1696," ",$G1696),AllocFactorMatrix,(N$4+1),FALSE)*$E1703</f>
        <v>0</v>
      </c>
      <c r="O1696" s="5">
        <f>VLOOKUP(CONCATENATE($F1696," ",$G1696),AllocFactorMatrix,(O$4+1),FALSE)*$E1703</f>
        <v>0</v>
      </c>
      <c r="P1696" s="5">
        <f>VLOOKUP(CONCATENATE($F1696," ",$G1696),AllocFactorMatrix,(P$4+1),FALSE)*$E1703</f>
        <v>0</v>
      </c>
      <c r="Q1696" s="5">
        <f>VLOOKUP(CONCATENATE($F1696," ",$G1696),AllocFactorMatrix,(Q$4+1),FALSE)*$E1703</f>
        <v>0</v>
      </c>
      <c r="R1696" s="5">
        <f t="shared" si="791"/>
        <v>0</v>
      </c>
      <c r="S1696" s="5">
        <f>VLOOKUP(CONCATENATE($F1696," ",$G1696),AllocFactorMatrix,(S$4+1),FALSE)*$E1703</f>
        <v>0</v>
      </c>
      <c r="T1696" s="5">
        <f>VLOOKUP(CONCATENATE($F1696," ",$G1696),AllocFactorMatrix,(T$4+1),FALSE)*$E1703</f>
        <v>0</v>
      </c>
      <c r="U1696" s="5">
        <f>VLOOKUP(CONCATENATE($F1696," ",$G1696),AllocFactorMatrix,(U$4+1),FALSE)*$E1703</f>
        <v>0</v>
      </c>
      <c r="V1696" s="5">
        <f>VLOOKUP(CONCATENATE($F1696," ",$G1696),AllocFactorMatrix,(V$4+1),FALSE)*$E1703</f>
        <v>0</v>
      </c>
      <c r="W1696" s="5">
        <f>SUBTOTAL(9,S1696:V1696)</f>
        <v>0</v>
      </c>
      <c r="X1696" s="5">
        <f>VLOOKUP(CONCATENATE($F1696," ",$G1696),AllocFactorMatrix,(X$4+1),FALSE)*$E1703</f>
        <v>0</v>
      </c>
      <c r="Y1696" s="5">
        <f>VLOOKUP(CONCATENATE($F1696," ",$G1696),AllocFactorMatrix,(Y$4+1),FALSE)*$E1703</f>
        <v>0</v>
      </c>
      <c r="Z1696" s="5">
        <f t="shared" si="790"/>
        <v>0</v>
      </c>
      <c r="AA1696" s="5">
        <f>VLOOKUP(CONCATENATE($F1696," ",$G1696),AllocFactorMatrix,(AA$4+1),FALSE)*$E1703</f>
        <v>0</v>
      </c>
      <c r="AB1696" s="5">
        <f>VLOOKUP(CONCATENATE($F1696," ",$G1696),AllocFactorMatrix,(AB$4+1),FALSE)*$E1703</f>
        <v>0</v>
      </c>
      <c r="AC1696" s="5">
        <f>VLOOKUP(CONCATENATE($F1696," ",$G1696),AllocFactorMatrix,(AC$4+1),FALSE)*$E1703</f>
        <v>0</v>
      </c>
    </row>
    <row r="1697" spans="4:29" hidden="1" outlineLevel="1">
      <c r="E1697" s="48"/>
      <c r="F1697" s="175" t="str">
        <f>F1703</f>
        <v>TOTOX234</v>
      </c>
      <c r="G1697" s="52" t="str">
        <f>$G$9</f>
        <v>BULKTRAN</v>
      </c>
      <c r="H1697" s="4">
        <f t="shared" si="788"/>
        <v>0</v>
      </c>
      <c r="I1697" s="5">
        <f>VLOOKUP(CONCATENATE($F1697," ",$G1697),AllocFactorMatrix,(I$4+1),FALSE)*$E1703</f>
        <v>0</v>
      </c>
      <c r="J1697" s="5">
        <f>VLOOKUP(CONCATENATE($F1697," ",$G1697),AllocFactorMatrix,(J$4+1),FALSE)*$E1703</f>
        <v>0</v>
      </c>
      <c r="K1697" s="5">
        <f>VLOOKUP(CONCATENATE($F1697," ",$G1697),AllocFactorMatrix,(K$4+1),FALSE)*$E1703</f>
        <v>0</v>
      </c>
      <c r="L1697" s="5">
        <f>VLOOKUP(CONCATENATE($F1697," ",$G1697),AllocFactorMatrix,(L$4+1),FALSE)*$E1703</f>
        <v>0</v>
      </c>
      <c r="M1697" s="5">
        <f t="shared" si="789"/>
        <v>0</v>
      </c>
      <c r="N1697" s="5">
        <f>VLOOKUP(CONCATENATE($F1697," ",$G1697),AllocFactorMatrix,(N$4+1),FALSE)*$E1703</f>
        <v>0</v>
      </c>
      <c r="O1697" s="5">
        <f>VLOOKUP(CONCATENATE($F1697," ",$G1697),AllocFactorMatrix,(O$4+1),FALSE)*$E1703</f>
        <v>0</v>
      </c>
      <c r="P1697" s="5">
        <f>VLOOKUP(CONCATENATE($F1697," ",$G1697),AllocFactorMatrix,(P$4+1),FALSE)*$E1703</f>
        <v>0</v>
      </c>
      <c r="Q1697" s="5">
        <f>VLOOKUP(CONCATENATE($F1697," ",$G1697),AllocFactorMatrix,(Q$4+1),FALSE)*$E1703</f>
        <v>0</v>
      </c>
      <c r="R1697" s="5">
        <f t="shared" si="791"/>
        <v>0</v>
      </c>
      <c r="S1697" s="5">
        <f>VLOOKUP(CONCATENATE($F1697," ",$G1697),AllocFactorMatrix,(S$4+1),FALSE)*$E1703</f>
        <v>0</v>
      </c>
      <c r="T1697" s="5">
        <f>VLOOKUP(CONCATENATE($F1697," ",$G1697),AllocFactorMatrix,(T$4+1),FALSE)*$E1703</f>
        <v>0</v>
      </c>
      <c r="U1697" s="5">
        <f>VLOOKUP(CONCATENATE($F1697," ",$G1697),AllocFactorMatrix,(U$4+1),FALSE)*$E1703</f>
        <v>0</v>
      </c>
      <c r="V1697" s="5">
        <f>VLOOKUP(CONCATENATE($F1697," ",$G1697),AllocFactorMatrix,(V$4+1),FALSE)*$E1703</f>
        <v>0</v>
      </c>
      <c r="W1697" s="5">
        <f t="shared" ref="W1697:W1703" si="796">SUBTOTAL(9,S1697:V1697)</f>
        <v>0</v>
      </c>
      <c r="X1697" s="5">
        <f>VLOOKUP(CONCATENATE($F1697," ",$G1697),AllocFactorMatrix,(X$4+1),FALSE)*$E1703</f>
        <v>0</v>
      </c>
      <c r="Y1697" s="5">
        <f>VLOOKUP(CONCATENATE($F1697," ",$G1697),AllocFactorMatrix,(Y$4+1),FALSE)*$E1703</f>
        <v>0</v>
      </c>
      <c r="Z1697" s="5">
        <f t="shared" si="790"/>
        <v>0</v>
      </c>
      <c r="AA1697" s="5">
        <f>VLOOKUP(CONCATENATE($F1697," ",$G1697),AllocFactorMatrix,(AA$4+1),FALSE)*$E1703</f>
        <v>0</v>
      </c>
      <c r="AB1697" s="5">
        <f>VLOOKUP(CONCATENATE($F1697," ",$G1697),AllocFactorMatrix,(AB$4+1),FALSE)*$E1703</f>
        <v>0</v>
      </c>
      <c r="AC1697" s="5">
        <f>VLOOKUP(CONCATENATE($F1697," ",$G1697),AllocFactorMatrix,(AC$4+1),FALSE)*$E1703</f>
        <v>0</v>
      </c>
    </row>
    <row r="1698" spans="4:29" hidden="1" outlineLevel="1">
      <c r="E1698" s="48"/>
      <c r="F1698" s="175" t="str">
        <f>F1703</f>
        <v>TOTOX234</v>
      </c>
      <c r="G1698" s="52" t="str">
        <f>$G$10</f>
        <v>SUBTRAN</v>
      </c>
      <c r="H1698" s="4">
        <f t="shared" si="788"/>
        <v>0</v>
      </c>
      <c r="I1698" s="5">
        <f>VLOOKUP(CONCATENATE($F1698," ",$G1698),AllocFactorMatrix,(I$4+1),FALSE)*$E1703</f>
        <v>0</v>
      </c>
      <c r="J1698" s="5">
        <f>VLOOKUP(CONCATENATE($F1698," ",$G1698),AllocFactorMatrix,(J$4+1),FALSE)*$E1703</f>
        <v>0</v>
      </c>
      <c r="K1698" s="5">
        <f>VLOOKUP(CONCATENATE($F1698," ",$G1698),AllocFactorMatrix,(K$4+1),FALSE)*$E1703</f>
        <v>0</v>
      </c>
      <c r="L1698" s="5">
        <f>VLOOKUP(CONCATENATE($F1698," ",$G1698),AllocFactorMatrix,(L$4+1),FALSE)*$E1703</f>
        <v>0</v>
      </c>
      <c r="M1698" s="5">
        <f t="shared" si="789"/>
        <v>0</v>
      </c>
      <c r="N1698" s="5">
        <f>VLOOKUP(CONCATENATE($F1698," ",$G1698),AllocFactorMatrix,(N$4+1),FALSE)*$E1703</f>
        <v>0</v>
      </c>
      <c r="O1698" s="5">
        <f>VLOOKUP(CONCATENATE($F1698," ",$G1698),AllocFactorMatrix,(O$4+1),FALSE)*$E1703</f>
        <v>0</v>
      </c>
      <c r="P1698" s="5">
        <f>VLOOKUP(CONCATENATE($F1698," ",$G1698),AllocFactorMatrix,(P$4+1),FALSE)*$E1703</f>
        <v>0</v>
      </c>
      <c r="Q1698" s="5">
        <f>VLOOKUP(CONCATENATE($F1698," ",$G1698),AllocFactorMatrix,(Q$4+1),FALSE)*$E1703</f>
        <v>0</v>
      </c>
      <c r="R1698" s="5">
        <f t="shared" si="791"/>
        <v>0</v>
      </c>
      <c r="S1698" s="5">
        <f>VLOOKUP(CONCATENATE($F1698," ",$G1698),AllocFactorMatrix,(S$4+1),FALSE)*$E1703</f>
        <v>0</v>
      </c>
      <c r="T1698" s="5">
        <f>VLOOKUP(CONCATENATE($F1698," ",$G1698),AllocFactorMatrix,(T$4+1),FALSE)*$E1703</f>
        <v>0</v>
      </c>
      <c r="U1698" s="5">
        <f>VLOOKUP(CONCATENATE($F1698," ",$G1698),AllocFactorMatrix,(U$4+1),FALSE)*$E1703</f>
        <v>0</v>
      </c>
      <c r="V1698" s="5">
        <f>VLOOKUP(CONCATENATE($F1698," ",$G1698),AllocFactorMatrix,(V$4+1),FALSE)*$E1703</f>
        <v>0</v>
      </c>
      <c r="W1698" s="5">
        <f t="shared" si="796"/>
        <v>0</v>
      </c>
      <c r="X1698" s="5">
        <f>VLOOKUP(CONCATENATE($F1698," ",$G1698),AllocFactorMatrix,(X$4+1),FALSE)*$E1703</f>
        <v>0</v>
      </c>
      <c r="Y1698" s="5">
        <f>VLOOKUP(CONCATENATE($F1698," ",$G1698),AllocFactorMatrix,(Y$4+1),FALSE)*$E1703</f>
        <v>0</v>
      </c>
      <c r="Z1698" s="5">
        <f t="shared" si="790"/>
        <v>0</v>
      </c>
      <c r="AA1698" s="5">
        <f>VLOOKUP(CONCATENATE($F1698," ",$G1698),AllocFactorMatrix,(AA$4+1),FALSE)*$E1703</f>
        <v>0</v>
      </c>
      <c r="AB1698" s="5">
        <f>VLOOKUP(CONCATENATE($F1698," ",$G1698),AllocFactorMatrix,(AB$4+1),FALSE)*$E1703</f>
        <v>0</v>
      </c>
      <c r="AC1698" s="5">
        <f>VLOOKUP(CONCATENATE($F1698," ",$G1698),AllocFactorMatrix,(AC$4+1),FALSE)*$E1703</f>
        <v>0</v>
      </c>
    </row>
    <row r="1699" spans="4:29" hidden="1" outlineLevel="1">
      <c r="E1699" s="48"/>
      <c r="F1699" s="175" t="str">
        <f>F1703</f>
        <v>TOTOX234</v>
      </c>
      <c r="G1699" s="52" t="str">
        <f>$G$11</f>
        <v>DISTPRI</v>
      </c>
      <c r="H1699" s="4">
        <f t="shared" si="788"/>
        <v>0</v>
      </c>
      <c r="I1699" s="5">
        <f>VLOOKUP(CONCATENATE($F1699," ",$G1699),AllocFactorMatrix,(I$4+1),FALSE)*$E1703</f>
        <v>0</v>
      </c>
      <c r="J1699" s="5">
        <f>VLOOKUP(CONCATENATE($F1699," ",$G1699),AllocFactorMatrix,(J$4+1),FALSE)*$E1703</f>
        <v>0</v>
      </c>
      <c r="K1699" s="5">
        <f>VLOOKUP(CONCATENATE($F1699," ",$G1699),AllocFactorMatrix,(K$4+1),FALSE)*$E1703</f>
        <v>0</v>
      </c>
      <c r="L1699" s="5">
        <f>VLOOKUP(CONCATENATE($F1699," ",$G1699),AllocFactorMatrix,(L$4+1),FALSE)*$E1703</f>
        <v>0</v>
      </c>
      <c r="M1699" s="5">
        <f t="shared" si="789"/>
        <v>0</v>
      </c>
      <c r="N1699" s="5">
        <f>VLOOKUP(CONCATENATE($F1699," ",$G1699),AllocFactorMatrix,(N$4+1),FALSE)*$E1703</f>
        <v>0</v>
      </c>
      <c r="O1699" s="5">
        <f>VLOOKUP(CONCATENATE($F1699," ",$G1699),AllocFactorMatrix,(O$4+1),FALSE)*$E1703</f>
        <v>0</v>
      </c>
      <c r="P1699" s="5">
        <f>VLOOKUP(CONCATENATE($F1699," ",$G1699),AllocFactorMatrix,(P$4+1),FALSE)*$E1703</f>
        <v>0</v>
      </c>
      <c r="Q1699" s="5">
        <f>VLOOKUP(CONCATENATE($F1699," ",$G1699),AllocFactorMatrix,(Q$4+1),FALSE)*$E1703</f>
        <v>0</v>
      </c>
      <c r="R1699" s="5">
        <f t="shared" si="791"/>
        <v>0</v>
      </c>
      <c r="S1699" s="5">
        <f>VLOOKUP(CONCATENATE($F1699," ",$G1699),AllocFactorMatrix,(S$4+1),FALSE)*$E1703</f>
        <v>0</v>
      </c>
      <c r="T1699" s="5">
        <f>VLOOKUP(CONCATENATE($F1699," ",$G1699),AllocFactorMatrix,(T$4+1),FALSE)*$E1703</f>
        <v>0</v>
      </c>
      <c r="U1699" s="5">
        <f>VLOOKUP(CONCATENATE($F1699," ",$G1699),AllocFactorMatrix,(U$4+1),FALSE)*$E1703</f>
        <v>0</v>
      </c>
      <c r="V1699" s="5">
        <f>VLOOKUP(CONCATENATE($F1699," ",$G1699),AllocFactorMatrix,(V$4+1),FALSE)*$E1703</f>
        <v>0</v>
      </c>
      <c r="W1699" s="5">
        <f t="shared" si="796"/>
        <v>0</v>
      </c>
      <c r="X1699" s="5">
        <f>VLOOKUP(CONCATENATE($F1699," ",$G1699),AllocFactorMatrix,(X$4+1),FALSE)*$E1703</f>
        <v>0</v>
      </c>
      <c r="Y1699" s="5">
        <f>VLOOKUP(CONCATENATE($F1699," ",$G1699),AllocFactorMatrix,(Y$4+1),FALSE)*$E1703</f>
        <v>0</v>
      </c>
      <c r="Z1699" s="5">
        <f t="shared" si="790"/>
        <v>0</v>
      </c>
      <c r="AA1699" s="5">
        <f>VLOOKUP(CONCATENATE($F1699," ",$G1699),AllocFactorMatrix,(AA$4+1),FALSE)*$E1703</f>
        <v>0</v>
      </c>
      <c r="AB1699" s="5">
        <f>VLOOKUP(CONCATENATE($F1699," ",$G1699),AllocFactorMatrix,(AB$4+1),FALSE)*$E1703</f>
        <v>0</v>
      </c>
      <c r="AC1699" s="5">
        <f>VLOOKUP(CONCATENATE($F1699," ",$G1699),AllocFactorMatrix,(AC$4+1),FALSE)*$E1703</f>
        <v>0</v>
      </c>
    </row>
    <row r="1700" spans="4:29" hidden="1" outlineLevel="1">
      <c r="E1700" s="48"/>
      <c r="F1700" s="175" t="str">
        <f>F1703</f>
        <v>TOTOX234</v>
      </c>
      <c r="G1700" s="52" t="str">
        <f>$G$12</f>
        <v>DISTSEC</v>
      </c>
      <c r="H1700" s="4">
        <f t="shared" si="788"/>
        <v>0</v>
      </c>
      <c r="I1700" s="5">
        <f>VLOOKUP(CONCATENATE($F1700," ",$G1700),AllocFactorMatrix,(I$4+1),FALSE)*$E1703</f>
        <v>0</v>
      </c>
      <c r="J1700" s="5">
        <f>VLOOKUP(CONCATENATE($F1700," ",$G1700),AllocFactorMatrix,(J$4+1),FALSE)*$E1703</f>
        <v>0</v>
      </c>
      <c r="K1700" s="5">
        <f>VLOOKUP(CONCATENATE($F1700," ",$G1700),AllocFactorMatrix,(K$4+1),FALSE)*$E1703</f>
        <v>0</v>
      </c>
      <c r="L1700" s="5">
        <f>VLOOKUP(CONCATENATE($F1700," ",$G1700),AllocFactorMatrix,(L$4+1),FALSE)*$E1703</f>
        <v>0</v>
      </c>
      <c r="M1700" s="5">
        <f t="shared" si="789"/>
        <v>0</v>
      </c>
      <c r="N1700" s="5">
        <f>VLOOKUP(CONCATENATE($F1700," ",$G1700),AllocFactorMatrix,(N$4+1),FALSE)*$E1703</f>
        <v>0</v>
      </c>
      <c r="O1700" s="5">
        <f>VLOOKUP(CONCATENATE($F1700," ",$G1700),AllocFactorMatrix,(O$4+1),FALSE)*$E1703</f>
        <v>0</v>
      </c>
      <c r="P1700" s="5">
        <f>VLOOKUP(CONCATENATE($F1700," ",$G1700),AllocFactorMatrix,(P$4+1),FALSE)*$E1703</f>
        <v>0</v>
      </c>
      <c r="Q1700" s="5">
        <f>VLOOKUP(CONCATENATE($F1700," ",$G1700),AllocFactorMatrix,(Q$4+1),FALSE)*$E1703</f>
        <v>0</v>
      </c>
      <c r="R1700" s="5">
        <f t="shared" si="791"/>
        <v>0</v>
      </c>
      <c r="S1700" s="5">
        <f>VLOOKUP(CONCATENATE($F1700," ",$G1700),AllocFactorMatrix,(S$4+1),FALSE)*$E1703</f>
        <v>0</v>
      </c>
      <c r="T1700" s="5">
        <f>VLOOKUP(CONCATENATE($F1700," ",$G1700),AllocFactorMatrix,(T$4+1),FALSE)*$E1703</f>
        <v>0</v>
      </c>
      <c r="U1700" s="5">
        <f>VLOOKUP(CONCATENATE($F1700," ",$G1700),AllocFactorMatrix,(U$4+1),FALSE)*$E1703</f>
        <v>0</v>
      </c>
      <c r="V1700" s="5">
        <f>VLOOKUP(CONCATENATE($F1700," ",$G1700),AllocFactorMatrix,(V$4+1),FALSE)*$E1703</f>
        <v>0</v>
      </c>
      <c r="W1700" s="5">
        <f t="shared" si="796"/>
        <v>0</v>
      </c>
      <c r="X1700" s="5">
        <f>VLOOKUP(CONCATENATE($F1700," ",$G1700),AllocFactorMatrix,(X$4+1),FALSE)*$E1703</f>
        <v>0</v>
      </c>
      <c r="Y1700" s="5">
        <f>VLOOKUP(CONCATENATE($F1700," ",$G1700),AllocFactorMatrix,(Y$4+1),FALSE)*$E1703</f>
        <v>0</v>
      </c>
      <c r="Z1700" s="5">
        <f t="shared" si="790"/>
        <v>0</v>
      </c>
      <c r="AA1700" s="5">
        <f>VLOOKUP(CONCATENATE($F1700," ",$G1700),AllocFactorMatrix,(AA$4+1),FALSE)*$E1703</f>
        <v>0</v>
      </c>
      <c r="AB1700" s="5">
        <f>VLOOKUP(CONCATENATE($F1700," ",$G1700),AllocFactorMatrix,(AB$4+1),FALSE)*$E1703</f>
        <v>0</v>
      </c>
      <c r="AC1700" s="5">
        <f>VLOOKUP(CONCATENATE($F1700," ",$G1700),AllocFactorMatrix,(AC$4+1),FALSE)*$E1703</f>
        <v>0</v>
      </c>
    </row>
    <row r="1701" spans="4:29" hidden="1" outlineLevel="1">
      <c r="E1701" s="48"/>
      <c r="F1701" s="175" t="str">
        <f>F1703</f>
        <v>TOTOX234</v>
      </c>
      <c r="G1701" s="52" t="str">
        <f>$G$13</f>
        <v>ENERGY</v>
      </c>
      <c r="H1701" s="4">
        <f t="shared" si="788"/>
        <v>0</v>
      </c>
      <c r="I1701" s="5">
        <f>VLOOKUP(CONCATENATE($F1701," ",$G1701),AllocFactorMatrix,(I$4+1),FALSE)*$E1703</f>
        <v>0</v>
      </c>
      <c r="J1701" s="5">
        <f>VLOOKUP(CONCATENATE($F1701," ",$G1701),AllocFactorMatrix,(J$4+1),FALSE)*$E1703</f>
        <v>0</v>
      </c>
      <c r="K1701" s="5">
        <f>VLOOKUP(CONCATENATE($F1701," ",$G1701),AllocFactorMatrix,(K$4+1),FALSE)*$E1703</f>
        <v>0</v>
      </c>
      <c r="L1701" s="5">
        <f>VLOOKUP(CONCATENATE($F1701," ",$G1701),AllocFactorMatrix,(L$4+1),FALSE)*$E1703</f>
        <v>0</v>
      </c>
      <c r="M1701" s="5">
        <f t="shared" si="789"/>
        <v>0</v>
      </c>
      <c r="N1701" s="5">
        <f>VLOOKUP(CONCATENATE($F1701," ",$G1701),AllocFactorMatrix,(N$4+1),FALSE)*$E1703</f>
        <v>0</v>
      </c>
      <c r="O1701" s="5">
        <f>VLOOKUP(CONCATENATE($F1701," ",$G1701),AllocFactorMatrix,(O$4+1),FALSE)*$E1703</f>
        <v>0</v>
      </c>
      <c r="P1701" s="5">
        <f>VLOOKUP(CONCATENATE($F1701," ",$G1701),AllocFactorMatrix,(P$4+1),FALSE)*$E1703</f>
        <v>0</v>
      </c>
      <c r="Q1701" s="5">
        <f>VLOOKUP(CONCATENATE($F1701," ",$G1701),AllocFactorMatrix,(Q$4+1),FALSE)*$E1703</f>
        <v>0</v>
      </c>
      <c r="R1701" s="5">
        <f t="shared" si="791"/>
        <v>0</v>
      </c>
      <c r="S1701" s="5">
        <f>VLOOKUP(CONCATENATE($F1701," ",$G1701),AllocFactorMatrix,(S$4+1),FALSE)*$E1703</f>
        <v>0</v>
      </c>
      <c r="T1701" s="5">
        <f>VLOOKUP(CONCATENATE($F1701," ",$G1701),AllocFactorMatrix,(T$4+1),FALSE)*$E1703</f>
        <v>0</v>
      </c>
      <c r="U1701" s="5">
        <f>VLOOKUP(CONCATENATE($F1701," ",$G1701),AllocFactorMatrix,(U$4+1),FALSE)*$E1703</f>
        <v>0</v>
      </c>
      <c r="V1701" s="5">
        <f>VLOOKUP(CONCATENATE($F1701," ",$G1701),AllocFactorMatrix,(V$4+1),FALSE)*$E1703</f>
        <v>0</v>
      </c>
      <c r="W1701" s="5">
        <f t="shared" si="796"/>
        <v>0</v>
      </c>
      <c r="X1701" s="5">
        <f>VLOOKUP(CONCATENATE($F1701," ",$G1701),AllocFactorMatrix,(X$4+1),FALSE)*$E1703</f>
        <v>0</v>
      </c>
      <c r="Y1701" s="5">
        <f>VLOOKUP(CONCATENATE($F1701," ",$G1701),AllocFactorMatrix,(Y$4+1),FALSE)*$E1703</f>
        <v>0</v>
      </c>
      <c r="Z1701" s="5">
        <f t="shared" si="790"/>
        <v>0</v>
      </c>
      <c r="AA1701" s="5">
        <f>VLOOKUP(CONCATENATE($F1701," ",$G1701),AllocFactorMatrix,(AA$4+1),FALSE)*$E1703</f>
        <v>0</v>
      </c>
      <c r="AB1701" s="5">
        <f>VLOOKUP(CONCATENATE($F1701," ",$G1701),AllocFactorMatrix,(AB$4+1),FALSE)*$E1703</f>
        <v>0</v>
      </c>
      <c r="AC1701" s="5">
        <f>VLOOKUP(CONCATENATE($F1701," ",$G1701),AllocFactorMatrix,(AC$4+1),FALSE)*$E1703</f>
        <v>0</v>
      </c>
    </row>
    <row r="1702" spans="4:29" hidden="1" outlineLevel="1">
      <c r="E1702" s="48"/>
      <c r="F1702" s="175" t="str">
        <f>F1703</f>
        <v>TOTOX234</v>
      </c>
      <c r="G1702" s="52" t="str">
        <f>$G$14</f>
        <v>CUSTOMER</v>
      </c>
      <c r="H1702" s="4">
        <f t="shared" si="788"/>
        <v>25397.999999999993</v>
      </c>
      <c r="I1702" s="5">
        <f>VLOOKUP(CONCATENATE($F1702," ",$G1702),AllocFactorMatrix,(I$4+1),FALSE)*$E1703</f>
        <v>21187.091631603496</v>
      </c>
      <c r="J1702" s="5">
        <f>VLOOKUP(CONCATENATE($F1702," ",$G1702),AllocFactorMatrix,(J$4+1),FALSE)*$E1703</f>
        <v>3662.2944046398288</v>
      </c>
      <c r="K1702" s="5">
        <f>VLOOKUP(CONCATENATE($F1702," ",$G1702),AllocFactorMatrix,(K$4+1),FALSE)*$E1703</f>
        <v>9.2788876473224615</v>
      </c>
      <c r="L1702" s="5">
        <f>VLOOKUP(CONCATENATE($F1702," ",$G1702),AllocFactorMatrix,(L$4+1),FALSE)*$E1703</f>
        <v>0.73983227023368581</v>
      </c>
      <c r="M1702" s="5">
        <f t="shared" si="789"/>
        <v>3672.313124557385</v>
      </c>
      <c r="N1702" s="5">
        <f>VLOOKUP(CONCATENATE($F1702," ",$G1702),AllocFactorMatrix,(N$4+1),FALSE)*$E1703</f>
        <v>70.278675609428888</v>
      </c>
      <c r="O1702" s="5">
        <f>VLOOKUP(CONCATENATE($F1702," ",$G1702),AllocFactorMatrix,(O$4+1),FALSE)*$E1703</f>
        <v>7.4076729316697874</v>
      </c>
      <c r="P1702" s="5">
        <f>VLOOKUP(CONCATENATE($F1702," ",$G1702),AllocFactorMatrix,(P$4+1),FALSE)*$E1703</f>
        <v>1.5876451823005024</v>
      </c>
      <c r="Q1702" s="5">
        <f>VLOOKUP(CONCATENATE($F1702," ",$G1702),AllocFactorMatrix,(Q$4+1),FALSE)*$E1703</f>
        <v>0.13063136635934336</v>
      </c>
      <c r="R1702" s="5">
        <f t="shared" si="791"/>
        <v>79.404625089758525</v>
      </c>
      <c r="S1702" s="5">
        <f>VLOOKUP(CONCATENATE($F1702," ",$G1702),AllocFactorMatrix,(S$4+1),FALSE)*$E1703</f>
        <v>0.69006403636858493</v>
      </c>
      <c r="T1702" s="5">
        <f>VLOOKUP(CONCATENATE($F1702," ",$G1702),AllocFactorMatrix,(T$4+1),FALSE)*$E1703</f>
        <v>6.074169022922618</v>
      </c>
      <c r="U1702" s="5">
        <f>VLOOKUP(CONCATENATE($F1702," ",$G1702),AllocFactorMatrix,(U$4+1),FALSE)*$E1703</f>
        <v>2.6238488410796932</v>
      </c>
      <c r="V1702" s="5">
        <f>VLOOKUP(CONCATENATE($F1702," ",$G1702),AllocFactorMatrix,(V$4+1),FALSE)*$E1703</f>
        <v>0.54964297477626201</v>
      </c>
      <c r="W1702" s="5">
        <f t="shared" si="796"/>
        <v>9.9377248751471576</v>
      </c>
      <c r="X1702" s="5">
        <f>VLOOKUP(CONCATENATE($F1702," ",$G1702),AllocFactorMatrix,(X$4+1),FALSE)*$E1703</f>
        <v>18.920789703546436</v>
      </c>
      <c r="Y1702" s="5">
        <f>VLOOKUP(CONCATENATE($F1702," ",$G1702),AllocFactorMatrix,(Y$4+1),FALSE)*$E1703</f>
        <v>0.12485542832404031</v>
      </c>
      <c r="Z1702" s="5">
        <f t="shared" si="790"/>
        <v>19.045645131870476</v>
      </c>
      <c r="AA1702" s="5">
        <f>VLOOKUP(CONCATENATE($F1702," ",$G1702),AllocFactorMatrix,(AA$4+1),FALSE)*$E1703</f>
        <v>1.0357869990716144</v>
      </c>
      <c r="AB1702" s="5">
        <f>VLOOKUP(CONCATENATE($F1702," ",$G1702),AllocFactorMatrix,(AB$4+1),FALSE)*$E1703</f>
        <v>423.48280313766566</v>
      </c>
      <c r="AC1702" s="5">
        <f>VLOOKUP(CONCATENATE($F1702," ",$G1702),AllocFactorMatrix,(AC$4+1),FALSE)*$E1703</f>
        <v>5.6886586056021091</v>
      </c>
    </row>
    <row r="1703" spans="4:29" collapsed="1">
      <c r="D1703" s="52" t="s">
        <v>123</v>
      </c>
      <c r="E1703" s="58">
        <v>25398</v>
      </c>
      <c r="F1703" s="93" t="s">
        <v>80</v>
      </c>
      <c r="G1703" s="52" t="str">
        <f>$G$15</f>
        <v>TOTAL</v>
      </c>
      <c r="H1703" s="4">
        <f t="shared" si="788"/>
        <v>25397.999999999993</v>
      </c>
      <c r="I1703" s="5">
        <f>VLOOKUP(CONCATENATE($F1703," ",$G1703),AllocFactorMatrix,(I$4+1),FALSE)*$E1703</f>
        <v>21187.091631603496</v>
      </c>
      <c r="J1703" s="5">
        <f>VLOOKUP(CONCATENATE($F1703," ",$G1703),AllocFactorMatrix,(J$4+1),FALSE)*$E1703</f>
        <v>3662.2944046398288</v>
      </c>
      <c r="K1703" s="5">
        <f>VLOOKUP(CONCATENATE($F1703," ",$G1703),AllocFactorMatrix,(K$4+1),FALSE)*$E1703</f>
        <v>9.2788876473224615</v>
      </c>
      <c r="L1703" s="5">
        <f>VLOOKUP(CONCATENATE($F1703," ",$G1703),AllocFactorMatrix,(L$4+1),FALSE)*$E1703</f>
        <v>0.73983227023368581</v>
      </c>
      <c r="M1703" s="5">
        <f t="shared" si="789"/>
        <v>3672.313124557385</v>
      </c>
      <c r="N1703" s="5">
        <f>VLOOKUP(CONCATENATE($F1703," ",$G1703),AllocFactorMatrix,(N$4+1),FALSE)*$E1703</f>
        <v>70.278675609428888</v>
      </c>
      <c r="O1703" s="5">
        <f>VLOOKUP(CONCATENATE($F1703," ",$G1703),AllocFactorMatrix,(O$4+1),FALSE)*$E1703</f>
        <v>7.4076729316697874</v>
      </c>
      <c r="P1703" s="5">
        <f>VLOOKUP(CONCATENATE($F1703," ",$G1703),AllocFactorMatrix,(P$4+1),FALSE)*$E1703</f>
        <v>1.5876451823005024</v>
      </c>
      <c r="Q1703" s="5">
        <f>VLOOKUP(CONCATENATE($F1703," ",$G1703),AllocFactorMatrix,(Q$4+1),FALSE)*$E1703</f>
        <v>0.13063136635934336</v>
      </c>
      <c r="R1703" s="5">
        <f t="shared" si="791"/>
        <v>79.404625089758525</v>
      </c>
      <c r="S1703" s="5">
        <f>VLOOKUP(CONCATENATE($F1703," ",$G1703),AllocFactorMatrix,(S$4+1),FALSE)*$E1703</f>
        <v>0.69006403636858493</v>
      </c>
      <c r="T1703" s="5">
        <f>VLOOKUP(CONCATENATE($F1703," ",$G1703),AllocFactorMatrix,(T$4+1),FALSE)*$E1703</f>
        <v>6.074169022922618</v>
      </c>
      <c r="U1703" s="5">
        <f>VLOOKUP(CONCATENATE($F1703," ",$G1703),AllocFactorMatrix,(U$4+1),FALSE)*$E1703</f>
        <v>2.6238488410796932</v>
      </c>
      <c r="V1703" s="5">
        <f>VLOOKUP(CONCATENATE($F1703," ",$G1703),AllocFactorMatrix,(V$4+1),FALSE)*$E1703</f>
        <v>0.54964297477626201</v>
      </c>
      <c r="W1703" s="5">
        <f t="shared" si="796"/>
        <v>9.9377248751471576</v>
      </c>
      <c r="X1703" s="5">
        <f>VLOOKUP(CONCATENATE($F1703," ",$G1703),AllocFactorMatrix,(X$4+1),FALSE)*$E1703</f>
        <v>18.920789703546436</v>
      </c>
      <c r="Y1703" s="5">
        <f>VLOOKUP(CONCATENATE($F1703," ",$G1703),AllocFactorMatrix,(Y$4+1),FALSE)*$E1703</f>
        <v>0.12485542832404031</v>
      </c>
      <c r="Z1703" s="5">
        <f t="shared" si="790"/>
        <v>19.045645131870476</v>
      </c>
      <c r="AA1703" s="5">
        <f>VLOOKUP(CONCATENATE($F1703," ",$G1703),AllocFactorMatrix,(AA$4+1),FALSE)*$E1703</f>
        <v>1.0357869990716144</v>
      </c>
      <c r="AB1703" s="5">
        <f>VLOOKUP(CONCATENATE($F1703," ",$G1703),AllocFactorMatrix,(AB$4+1),FALSE)*$E1703</f>
        <v>423.48280313766566</v>
      </c>
      <c r="AC1703" s="5">
        <f>VLOOKUP(CONCATENATE($F1703," ",$G1703),AllocFactorMatrix,(AC$4+1),FALSE)*$E1703</f>
        <v>5.6886586056021091</v>
      </c>
    </row>
    <row r="1704" spans="4:29" hidden="1" outlineLevel="1">
      <c r="E1704" s="11"/>
      <c r="F1704" s="107"/>
      <c r="G1704" s="52" t="str">
        <f>$G$8</f>
        <v>PRODUCTION</v>
      </c>
      <c r="H1704" s="4">
        <f t="shared" ref="H1704:AC1705" si="797">H1664+H1672+H1680+H1688+H1696</f>
        <v>0</v>
      </c>
      <c r="I1704" s="4">
        <f t="shared" si="797"/>
        <v>0</v>
      </c>
      <c r="J1704" s="4">
        <f t="shared" si="797"/>
        <v>0</v>
      </c>
      <c r="K1704" s="4">
        <f t="shared" ref="K1704:L1711" si="798">K1664+K1672+K1680+K1688+K1696</f>
        <v>0</v>
      </c>
      <c r="L1704" s="4">
        <f t="shared" si="798"/>
        <v>0</v>
      </c>
      <c r="M1704" s="4">
        <f t="shared" si="797"/>
        <v>0</v>
      </c>
      <c r="N1704" s="4">
        <f t="shared" si="797"/>
        <v>0</v>
      </c>
      <c r="O1704" s="4">
        <f t="shared" si="797"/>
        <v>0</v>
      </c>
      <c r="P1704" s="4">
        <f t="shared" si="797"/>
        <v>0</v>
      </c>
      <c r="Q1704" s="4">
        <f t="shared" ref="Q1704:Q1711" si="799">Q1664+Q1672+Q1680+Q1688+Q1696</f>
        <v>0</v>
      </c>
      <c r="R1704" s="4">
        <f t="shared" si="797"/>
        <v>0</v>
      </c>
      <c r="S1704" s="4">
        <f t="shared" ref="S1704:S1711" si="800">S1664+S1672+S1680+S1688+S1696</f>
        <v>0</v>
      </c>
      <c r="T1704" s="4">
        <f t="shared" si="797"/>
        <v>0</v>
      </c>
      <c r="U1704" s="4">
        <f t="shared" si="797"/>
        <v>0</v>
      </c>
      <c r="V1704" s="4">
        <f t="shared" ref="V1704:V1711" si="801">V1664+V1672+V1680+V1688+V1696</f>
        <v>0</v>
      </c>
      <c r="W1704" s="4">
        <f t="shared" si="797"/>
        <v>0</v>
      </c>
      <c r="X1704" s="4">
        <f t="shared" si="797"/>
        <v>0</v>
      </c>
      <c r="Y1704" s="4">
        <f t="shared" si="797"/>
        <v>0</v>
      </c>
      <c r="Z1704" s="4">
        <f t="shared" si="797"/>
        <v>0</v>
      </c>
      <c r="AA1704" s="4">
        <f t="shared" ref="AA1704:AB1711" si="802">AA1664+AA1672+AA1680+AA1688+AA1696</f>
        <v>0</v>
      </c>
      <c r="AB1704" s="4">
        <f t="shared" si="802"/>
        <v>0</v>
      </c>
      <c r="AC1704" s="4">
        <f t="shared" si="797"/>
        <v>0</v>
      </c>
    </row>
    <row r="1705" spans="4:29" hidden="1" outlineLevel="1">
      <c r="E1705" s="11"/>
      <c r="F1705" s="107"/>
      <c r="G1705" s="52" t="str">
        <f>$G$9</f>
        <v>BULKTRAN</v>
      </c>
      <c r="H1705" s="4">
        <f t="shared" si="797"/>
        <v>0</v>
      </c>
      <c r="I1705" s="4">
        <f t="shared" si="797"/>
        <v>0</v>
      </c>
      <c r="J1705" s="4">
        <f t="shared" si="797"/>
        <v>0</v>
      </c>
      <c r="K1705" s="4">
        <f t="shared" si="798"/>
        <v>0</v>
      </c>
      <c r="L1705" s="4">
        <f t="shared" si="798"/>
        <v>0</v>
      </c>
      <c r="M1705" s="4">
        <f t="shared" si="797"/>
        <v>0</v>
      </c>
      <c r="N1705" s="4">
        <f t="shared" si="797"/>
        <v>0</v>
      </c>
      <c r="O1705" s="4">
        <f t="shared" si="797"/>
        <v>0</v>
      </c>
      <c r="P1705" s="4">
        <f t="shared" si="797"/>
        <v>0</v>
      </c>
      <c r="Q1705" s="4">
        <f t="shared" si="799"/>
        <v>0</v>
      </c>
      <c r="R1705" s="4">
        <f t="shared" si="797"/>
        <v>0</v>
      </c>
      <c r="S1705" s="4">
        <f t="shared" si="800"/>
        <v>0</v>
      </c>
      <c r="T1705" s="4">
        <f t="shared" si="797"/>
        <v>0</v>
      </c>
      <c r="U1705" s="4">
        <f t="shared" si="797"/>
        <v>0</v>
      </c>
      <c r="V1705" s="4">
        <f t="shared" si="801"/>
        <v>0</v>
      </c>
      <c r="W1705" s="4">
        <f t="shared" si="797"/>
        <v>0</v>
      </c>
      <c r="X1705" s="4">
        <f t="shared" si="797"/>
        <v>0</v>
      </c>
      <c r="Y1705" s="4">
        <f t="shared" si="797"/>
        <v>0</v>
      </c>
      <c r="Z1705" s="4">
        <f t="shared" si="797"/>
        <v>0</v>
      </c>
      <c r="AA1705" s="4">
        <f t="shared" si="802"/>
        <v>0</v>
      </c>
      <c r="AB1705" s="4">
        <f t="shared" si="802"/>
        <v>0</v>
      </c>
      <c r="AC1705" s="4">
        <f t="shared" si="797"/>
        <v>0</v>
      </c>
    </row>
    <row r="1706" spans="4:29" hidden="1" outlineLevel="1">
      <c r="E1706" s="11"/>
      <c r="F1706" s="107"/>
      <c r="G1706" s="52" t="str">
        <f>$G$10</f>
        <v>SUBTRAN</v>
      </c>
      <c r="H1706" s="4">
        <f t="shared" ref="H1706:AC1706" si="803">H1666+H1674+H1682+H1690+H1698</f>
        <v>0</v>
      </c>
      <c r="I1706" s="4">
        <f t="shared" si="803"/>
        <v>0</v>
      </c>
      <c r="J1706" s="4">
        <f t="shared" si="803"/>
        <v>0</v>
      </c>
      <c r="K1706" s="4">
        <f t="shared" si="798"/>
        <v>0</v>
      </c>
      <c r="L1706" s="4">
        <f t="shared" si="798"/>
        <v>0</v>
      </c>
      <c r="M1706" s="4">
        <f t="shared" si="803"/>
        <v>0</v>
      </c>
      <c r="N1706" s="4">
        <f t="shared" si="803"/>
        <v>0</v>
      </c>
      <c r="O1706" s="4">
        <f t="shared" si="803"/>
        <v>0</v>
      </c>
      <c r="P1706" s="4">
        <f t="shared" si="803"/>
        <v>0</v>
      </c>
      <c r="Q1706" s="4">
        <f t="shared" si="799"/>
        <v>0</v>
      </c>
      <c r="R1706" s="4">
        <f t="shared" si="803"/>
        <v>0</v>
      </c>
      <c r="S1706" s="4">
        <f t="shared" si="800"/>
        <v>0</v>
      </c>
      <c r="T1706" s="4">
        <f t="shared" si="803"/>
        <v>0</v>
      </c>
      <c r="U1706" s="4">
        <f t="shared" si="803"/>
        <v>0</v>
      </c>
      <c r="V1706" s="4">
        <f t="shared" si="801"/>
        <v>0</v>
      </c>
      <c r="W1706" s="4">
        <f t="shared" si="803"/>
        <v>0</v>
      </c>
      <c r="X1706" s="4">
        <f t="shared" si="803"/>
        <v>0</v>
      </c>
      <c r="Y1706" s="4">
        <f t="shared" si="803"/>
        <v>0</v>
      </c>
      <c r="Z1706" s="4">
        <f t="shared" si="803"/>
        <v>0</v>
      </c>
      <c r="AA1706" s="4">
        <f t="shared" si="802"/>
        <v>0</v>
      </c>
      <c r="AB1706" s="4">
        <f t="shared" si="802"/>
        <v>0</v>
      </c>
      <c r="AC1706" s="4">
        <f t="shared" si="803"/>
        <v>0</v>
      </c>
    </row>
    <row r="1707" spans="4:29" hidden="1" outlineLevel="1">
      <c r="E1707" s="11"/>
      <c r="F1707" s="107"/>
      <c r="G1707" s="52" t="str">
        <f>$G$11</f>
        <v>DISTPRI</v>
      </c>
      <c r="H1707" s="4">
        <f t="shared" ref="H1707:AC1707" si="804">H1667+H1675+H1683+H1691+H1699</f>
        <v>0</v>
      </c>
      <c r="I1707" s="4">
        <f t="shared" si="804"/>
        <v>0</v>
      </c>
      <c r="J1707" s="4">
        <f t="shared" si="804"/>
        <v>0</v>
      </c>
      <c r="K1707" s="4">
        <f t="shared" si="798"/>
        <v>0</v>
      </c>
      <c r="L1707" s="4">
        <f t="shared" si="798"/>
        <v>0</v>
      </c>
      <c r="M1707" s="4">
        <f t="shared" si="804"/>
        <v>0</v>
      </c>
      <c r="N1707" s="4">
        <f t="shared" si="804"/>
        <v>0</v>
      </c>
      <c r="O1707" s="4">
        <f t="shared" si="804"/>
        <v>0</v>
      </c>
      <c r="P1707" s="4">
        <f t="shared" si="804"/>
        <v>0</v>
      </c>
      <c r="Q1707" s="4">
        <f t="shared" si="799"/>
        <v>0</v>
      </c>
      <c r="R1707" s="4">
        <f t="shared" si="804"/>
        <v>0</v>
      </c>
      <c r="S1707" s="4">
        <f t="shared" si="800"/>
        <v>0</v>
      </c>
      <c r="T1707" s="4">
        <f t="shared" si="804"/>
        <v>0</v>
      </c>
      <c r="U1707" s="4">
        <f t="shared" si="804"/>
        <v>0</v>
      </c>
      <c r="V1707" s="4">
        <f t="shared" si="801"/>
        <v>0</v>
      </c>
      <c r="W1707" s="4">
        <f t="shared" si="804"/>
        <v>0</v>
      </c>
      <c r="X1707" s="4">
        <f t="shared" si="804"/>
        <v>0</v>
      </c>
      <c r="Y1707" s="4">
        <f t="shared" si="804"/>
        <v>0</v>
      </c>
      <c r="Z1707" s="4">
        <f t="shared" si="804"/>
        <v>0</v>
      </c>
      <c r="AA1707" s="4">
        <f t="shared" si="802"/>
        <v>0</v>
      </c>
      <c r="AB1707" s="4">
        <f t="shared" si="802"/>
        <v>0</v>
      </c>
      <c r="AC1707" s="4">
        <f t="shared" si="804"/>
        <v>0</v>
      </c>
    </row>
    <row r="1708" spans="4:29" hidden="1" outlineLevel="1">
      <c r="E1708" s="11"/>
      <c r="F1708" s="107"/>
      <c r="G1708" s="52" t="str">
        <f>$G$12</f>
        <v>DISTSEC</v>
      </c>
      <c r="H1708" s="4">
        <f t="shared" ref="H1708:AC1708" si="805">H1668+H1676+H1684+H1692+H1700</f>
        <v>0</v>
      </c>
      <c r="I1708" s="4">
        <f t="shared" si="805"/>
        <v>0</v>
      </c>
      <c r="J1708" s="4">
        <f t="shared" si="805"/>
        <v>0</v>
      </c>
      <c r="K1708" s="4">
        <f t="shared" si="798"/>
        <v>0</v>
      </c>
      <c r="L1708" s="4">
        <f t="shared" si="798"/>
        <v>0</v>
      </c>
      <c r="M1708" s="4">
        <f t="shared" si="805"/>
        <v>0</v>
      </c>
      <c r="N1708" s="4">
        <f t="shared" si="805"/>
        <v>0</v>
      </c>
      <c r="O1708" s="4">
        <f t="shared" si="805"/>
        <v>0</v>
      </c>
      <c r="P1708" s="4">
        <f t="shared" si="805"/>
        <v>0</v>
      </c>
      <c r="Q1708" s="4">
        <f t="shared" si="799"/>
        <v>0</v>
      </c>
      <c r="R1708" s="4">
        <f t="shared" si="805"/>
        <v>0</v>
      </c>
      <c r="S1708" s="4">
        <f t="shared" si="800"/>
        <v>0</v>
      </c>
      <c r="T1708" s="4">
        <f t="shared" si="805"/>
        <v>0</v>
      </c>
      <c r="U1708" s="4">
        <f t="shared" si="805"/>
        <v>0</v>
      </c>
      <c r="V1708" s="4">
        <f t="shared" si="801"/>
        <v>0</v>
      </c>
      <c r="W1708" s="4">
        <f t="shared" si="805"/>
        <v>0</v>
      </c>
      <c r="X1708" s="4">
        <f t="shared" si="805"/>
        <v>0</v>
      </c>
      <c r="Y1708" s="4">
        <f t="shared" si="805"/>
        <v>0</v>
      </c>
      <c r="Z1708" s="4">
        <f t="shared" si="805"/>
        <v>0</v>
      </c>
      <c r="AA1708" s="4">
        <f t="shared" si="802"/>
        <v>0</v>
      </c>
      <c r="AB1708" s="4">
        <f t="shared" si="802"/>
        <v>0</v>
      </c>
      <c r="AC1708" s="4">
        <f t="shared" si="805"/>
        <v>0</v>
      </c>
    </row>
    <row r="1709" spans="4:29" hidden="1" outlineLevel="1">
      <c r="E1709" s="11"/>
      <c r="F1709" s="107"/>
      <c r="G1709" s="52" t="str">
        <f>$G$13</f>
        <v>ENERGY</v>
      </c>
      <c r="H1709" s="4">
        <f t="shared" ref="H1709:AC1709" si="806">H1669+H1677+H1685+H1693+H1701</f>
        <v>0</v>
      </c>
      <c r="I1709" s="4">
        <f t="shared" si="806"/>
        <v>0</v>
      </c>
      <c r="J1709" s="4">
        <f t="shared" si="806"/>
        <v>0</v>
      </c>
      <c r="K1709" s="4">
        <f t="shared" si="798"/>
        <v>0</v>
      </c>
      <c r="L1709" s="4">
        <f t="shared" si="798"/>
        <v>0</v>
      </c>
      <c r="M1709" s="4">
        <f t="shared" si="806"/>
        <v>0</v>
      </c>
      <c r="N1709" s="4">
        <f t="shared" si="806"/>
        <v>0</v>
      </c>
      <c r="O1709" s="4">
        <f t="shared" si="806"/>
        <v>0</v>
      </c>
      <c r="P1709" s="4">
        <f t="shared" si="806"/>
        <v>0</v>
      </c>
      <c r="Q1709" s="4">
        <f t="shared" si="799"/>
        <v>0</v>
      </c>
      <c r="R1709" s="4">
        <f t="shared" si="806"/>
        <v>0</v>
      </c>
      <c r="S1709" s="4">
        <f t="shared" si="800"/>
        <v>0</v>
      </c>
      <c r="T1709" s="4">
        <f t="shared" si="806"/>
        <v>0</v>
      </c>
      <c r="U1709" s="4">
        <f t="shared" si="806"/>
        <v>0</v>
      </c>
      <c r="V1709" s="4">
        <f t="shared" si="801"/>
        <v>0</v>
      </c>
      <c r="W1709" s="4">
        <f t="shared" si="806"/>
        <v>0</v>
      </c>
      <c r="X1709" s="4">
        <f t="shared" si="806"/>
        <v>0</v>
      </c>
      <c r="Y1709" s="4">
        <f t="shared" si="806"/>
        <v>0</v>
      </c>
      <c r="Z1709" s="4">
        <f t="shared" si="806"/>
        <v>0</v>
      </c>
      <c r="AA1709" s="4">
        <f t="shared" si="802"/>
        <v>0</v>
      </c>
      <c r="AB1709" s="4">
        <f t="shared" si="802"/>
        <v>0</v>
      </c>
      <c r="AC1709" s="4">
        <f t="shared" si="806"/>
        <v>0</v>
      </c>
    </row>
    <row r="1710" spans="4:29" hidden="1" outlineLevel="1">
      <c r="E1710" s="11"/>
      <c r="F1710" s="107"/>
      <c r="G1710" s="52" t="str">
        <f>$G$14</f>
        <v>CUSTOMER</v>
      </c>
      <c r="H1710" s="4">
        <f t="shared" ref="H1710:AC1710" si="807">H1670+H1678+H1686+H1694+H1702</f>
        <v>6390174.0000000009</v>
      </c>
      <c r="I1710" s="4">
        <f t="shared" si="807"/>
        <v>5330703.2868686616</v>
      </c>
      <c r="J1710" s="4">
        <f t="shared" si="807"/>
        <v>921438.63630502089</v>
      </c>
      <c r="K1710" s="4">
        <f t="shared" si="798"/>
        <v>2334.581722688446</v>
      </c>
      <c r="L1710" s="4">
        <f t="shared" si="798"/>
        <v>186.1428828099958</v>
      </c>
      <c r="M1710" s="4">
        <f t="shared" si="807"/>
        <v>923959.36091051938</v>
      </c>
      <c r="N1710" s="4">
        <f t="shared" si="807"/>
        <v>17682.217719261622</v>
      </c>
      <c r="O1710" s="4">
        <f t="shared" si="807"/>
        <v>1863.7813594952381</v>
      </c>
      <c r="P1710" s="4">
        <f t="shared" si="807"/>
        <v>399.45385326253768</v>
      </c>
      <c r="Q1710" s="4">
        <f t="shared" si="799"/>
        <v>32.867043109455501</v>
      </c>
      <c r="R1710" s="4">
        <f t="shared" si="807"/>
        <v>19978.319975128856</v>
      </c>
      <c r="S1710" s="4">
        <f t="shared" si="800"/>
        <v>173.62112227488728</v>
      </c>
      <c r="T1710" s="4">
        <f t="shared" si="807"/>
        <v>1528.2698228949337</v>
      </c>
      <c r="U1710" s="4">
        <f t="shared" si="807"/>
        <v>660.16421152049736</v>
      </c>
      <c r="V1710" s="4">
        <f t="shared" si="801"/>
        <v>138.29097750602122</v>
      </c>
      <c r="W1710" s="4">
        <f t="shared" si="807"/>
        <v>2500.3461341963393</v>
      </c>
      <c r="X1710" s="4">
        <f t="shared" si="807"/>
        <v>4760.4984023572788</v>
      </c>
      <c r="Y1710" s="4">
        <f t="shared" si="807"/>
        <v>31.413808639859283</v>
      </c>
      <c r="Z1710" s="4">
        <f t="shared" si="807"/>
        <v>4791.9122109971368</v>
      </c>
      <c r="AA1710" s="4">
        <f t="shared" si="802"/>
        <v>260.60552606525926</v>
      </c>
      <c r="AB1710" s="4">
        <f t="shared" si="802"/>
        <v>106548.89353718521</v>
      </c>
      <c r="AC1710" s="4">
        <f t="shared" si="807"/>
        <v>1431.2748372468247</v>
      </c>
    </row>
    <row r="1711" spans="4:29" collapsed="1">
      <c r="D1711" s="52" t="s">
        <v>3</v>
      </c>
      <c r="E1711" s="15">
        <f>E1671+E1679+E1687+E1695+E1703</f>
        <v>6390174</v>
      </c>
      <c r="F1711" s="175"/>
      <c r="G1711" s="52" t="str">
        <f>$G$15</f>
        <v>TOTAL</v>
      </c>
      <c r="H1711" s="4">
        <f t="shared" ref="H1711:AC1711" si="808">H1671+H1679+H1687+H1695+H1703</f>
        <v>6390174.0000000009</v>
      </c>
      <c r="I1711" s="4">
        <f t="shared" si="808"/>
        <v>5330703.2868686616</v>
      </c>
      <c r="J1711" s="4">
        <f t="shared" si="808"/>
        <v>921438.63630502089</v>
      </c>
      <c r="K1711" s="4">
        <f t="shared" si="798"/>
        <v>2334.581722688446</v>
      </c>
      <c r="L1711" s="4">
        <f t="shared" si="798"/>
        <v>186.1428828099958</v>
      </c>
      <c r="M1711" s="4">
        <f t="shared" si="808"/>
        <v>923959.36091051938</v>
      </c>
      <c r="N1711" s="4">
        <f t="shared" si="808"/>
        <v>17682.217719261622</v>
      </c>
      <c r="O1711" s="4">
        <f t="shared" si="808"/>
        <v>1863.7813594952381</v>
      </c>
      <c r="P1711" s="4">
        <f t="shared" si="808"/>
        <v>399.45385326253768</v>
      </c>
      <c r="Q1711" s="4">
        <f t="shared" si="799"/>
        <v>32.867043109455501</v>
      </c>
      <c r="R1711" s="4">
        <f t="shared" si="808"/>
        <v>19978.319975128856</v>
      </c>
      <c r="S1711" s="4">
        <f t="shared" si="800"/>
        <v>173.62112227488728</v>
      </c>
      <c r="T1711" s="4">
        <f t="shared" si="808"/>
        <v>1528.2698228949337</v>
      </c>
      <c r="U1711" s="4">
        <f t="shared" si="808"/>
        <v>660.16421152049736</v>
      </c>
      <c r="V1711" s="4">
        <f t="shared" si="801"/>
        <v>138.29097750602122</v>
      </c>
      <c r="W1711" s="4">
        <f t="shared" si="808"/>
        <v>2500.3461341963393</v>
      </c>
      <c r="X1711" s="4">
        <f t="shared" si="808"/>
        <v>4760.4984023572788</v>
      </c>
      <c r="Y1711" s="4">
        <f t="shared" si="808"/>
        <v>31.413808639859283</v>
      </c>
      <c r="Z1711" s="4">
        <f t="shared" si="808"/>
        <v>4791.9122109971368</v>
      </c>
      <c r="AA1711" s="4">
        <f t="shared" si="802"/>
        <v>260.60552606525926</v>
      </c>
      <c r="AB1711" s="4">
        <f t="shared" si="802"/>
        <v>106548.89353718521</v>
      </c>
      <c r="AC1711" s="4">
        <f t="shared" si="808"/>
        <v>1431.2748372468247</v>
      </c>
    </row>
    <row r="1713" spans="3:29" hidden="1" outlineLevel="1">
      <c r="E1713" s="48"/>
      <c r="F1713" s="175" t="str">
        <f>F1720</f>
        <v>CUST_TOTAL</v>
      </c>
      <c r="G1713" s="52" t="str">
        <f>$G$8</f>
        <v>PRODUCTION</v>
      </c>
      <c r="H1713" s="4">
        <f t="shared" ref="H1713:H1720" si="809">SUBTOTAL(9,I1713:AC1713)</f>
        <v>0</v>
      </c>
      <c r="I1713" s="5">
        <f>VLOOKUP(CONCATENATE($F1713," ",$G1713),AllocFactorMatrix,(I$4+1),FALSE)*$E1720</f>
        <v>0</v>
      </c>
      <c r="J1713" s="5">
        <f>VLOOKUP(CONCATENATE($F1713," ",$G1713),AllocFactorMatrix,(J$4+1),FALSE)*$E1720</f>
        <v>0</v>
      </c>
      <c r="K1713" s="5">
        <f>VLOOKUP(CONCATENATE($F1713," ",$G1713),AllocFactorMatrix,(K$4+1),FALSE)*$E1720</f>
        <v>0</v>
      </c>
      <c r="L1713" s="5">
        <f>VLOOKUP(CONCATENATE($F1713," ",$G1713),AllocFactorMatrix,(L$4+1),FALSE)*$E1720</f>
        <v>0</v>
      </c>
      <c r="M1713" s="5">
        <f t="shared" ref="M1713:M1720" si="810">SUBTOTAL(9,J1713:L1713)</f>
        <v>0</v>
      </c>
      <c r="N1713" s="5">
        <f>VLOOKUP(CONCATENATE($F1713," ",$G1713),AllocFactorMatrix,(N$4+1),FALSE)*$E1720</f>
        <v>0</v>
      </c>
      <c r="O1713" s="5">
        <f>VLOOKUP(CONCATENATE($F1713," ",$G1713),AllocFactorMatrix,(O$4+1),FALSE)*$E1720</f>
        <v>0</v>
      </c>
      <c r="P1713" s="5">
        <f>VLOOKUP(CONCATENATE($F1713," ",$G1713),AllocFactorMatrix,(P$4+1),FALSE)*$E1720</f>
        <v>0</v>
      </c>
      <c r="Q1713" s="5">
        <f>VLOOKUP(CONCATENATE($F1713," ",$G1713),AllocFactorMatrix,(Q$4+1),FALSE)*$E1720</f>
        <v>0</v>
      </c>
      <c r="R1713" s="5">
        <f>SUBTOTAL(9,N1713:Q1713)</f>
        <v>0</v>
      </c>
      <c r="S1713" s="5">
        <f>VLOOKUP(CONCATENATE($F1713," ",$G1713),AllocFactorMatrix,(S$4+1),FALSE)*$E1720</f>
        <v>0</v>
      </c>
      <c r="T1713" s="5">
        <f>VLOOKUP(CONCATENATE($F1713," ",$G1713),AllocFactorMatrix,(T$4+1),FALSE)*$E1720</f>
        <v>0</v>
      </c>
      <c r="U1713" s="5">
        <f>VLOOKUP(CONCATENATE($F1713," ",$G1713),AllocFactorMatrix,(U$4+1),FALSE)*$E1720</f>
        <v>0</v>
      </c>
      <c r="V1713" s="5">
        <f>VLOOKUP(CONCATENATE($F1713," ",$G1713),AllocFactorMatrix,(V$4+1),FALSE)*$E1720</f>
        <v>0</v>
      </c>
      <c r="W1713" s="5">
        <f>SUBTOTAL(9,S1713:V1713)</f>
        <v>0</v>
      </c>
      <c r="X1713" s="5">
        <f>VLOOKUP(CONCATENATE($F1713," ",$G1713),AllocFactorMatrix,(X$4+1),FALSE)*$E1720</f>
        <v>0</v>
      </c>
      <c r="Y1713" s="5">
        <f>VLOOKUP(CONCATENATE($F1713," ",$G1713),AllocFactorMatrix,(Y$4+1),FALSE)*$E1720</f>
        <v>0</v>
      </c>
      <c r="Z1713" s="5">
        <f t="shared" ref="Z1713:Z1720" si="811">SUBTOTAL(9,X1713:Y1713)</f>
        <v>0</v>
      </c>
      <c r="AA1713" s="5">
        <f>VLOOKUP(CONCATENATE($F1713," ",$G1713),AllocFactorMatrix,(AA$4+1),FALSE)*$E1720</f>
        <v>0</v>
      </c>
      <c r="AB1713" s="5">
        <f>VLOOKUP(CONCATENATE($F1713," ",$G1713),AllocFactorMatrix,(AB$4+1),FALSE)*$E1720</f>
        <v>0</v>
      </c>
      <c r="AC1713" s="5">
        <f>VLOOKUP(CONCATENATE($F1713," ",$G1713),AllocFactorMatrix,(AC$4+1),FALSE)*$E1720</f>
        <v>0</v>
      </c>
    </row>
    <row r="1714" spans="3:29" hidden="1" outlineLevel="1">
      <c r="E1714" s="48"/>
      <c r="F1714" s="175" t="str">
        <f>F1720</f>
        <v>CUST_TOTAL</v>
      </c>
      <c r="G1714" s="52" t="str">
        <f>$G$9</f>
        <v>BULKTRAN</v>
      </c>
      <c r="H1714" s="4">
        <f t="shared" si="809"/>
        <v>0</v>
      </c>
      <c r="I1714" s="5">
        <f>VLOOKUP(CONCATENATE($F1714," ",$G1714),AllocFactorMatrix,(I$4+1),FALSE)*$E1720</f>
        <v>0</v>
      </c>
      <c r="J1714" s="5">
        <f>VLOOKUP(CONCATENATE($F1714," ",$G1714),AllocFactorMatrix,(J$4+1),FALSE)*$E1720</f>
        <v>0</v>
      </c>
      <c r="K1714" s="5">
        <f>VLOOKUP(CONCATENATE($F1714," ",$G1714),AllocFactorMatrix,(K$4+1),FALSE)*$E1720</f>
        <v>0</v>
      </c>
      <c r="L1714" s="5">
        <f>VLOOKUP(CONCATENATE($F1714," ",$G1714),AllocFactorMatrix,(L$4+1),FALSE)*$E1720</f>
        <v>0</v>
      </c>
      <c r="M1714" s="5">
        <f t="shared" si="810"/>
        <v>0</v>
      </c>
      <c r="N1714" s="5">
        <f>VLOOKUP(CONCATENATE($F1714," ",$G1714),AllocFactorMatrix,(N$4+1),FALSE)*$E1720</f>
        <v>0</v>
      </c>
      <c r="O1714" s="5">
        <f>VLOOKUP(CONCATENATE($F1714," ",$G1714),AllocFactorMatrix,(O$4+1),FALSE)*$E1720</f>
        <v>0</v>
      </c>
      <c r="P1714" s="5">
        <f>VLOOKUP(CONCATENATE($F1714," ",$G1714),AllocFactorMatrix,(P$4+1),FALSE)*$E1720</f>
        <v>0</v>
      </c>
      <c r="Q1714" s="5">
        <f>VLOOKUP(CONCATENATE($F1714," ",$G1714),AllocFactorMatrix,(Q$4+1),FALSE)*$E1720</f>
        <v>0</v>
      </c>
      <c r="R1714" s="5">
        <f t="shared" ref="R1714:R1720" si="812">SUBTOTAL(9,N1714:Q1714)</f>
        <v>0</v>
      </c>
      <c r="S1714" s="5">
        <f>VLOOKUP(CONCATENATE($F1714," ",$G1714),AllocFactorMatrix,(S$4+1),FALSE)*$E1720</f>
        <v>0</v>
      </c>
      <c r="T1714" s="5">
        <f>VLOOKUP(CONCATENATE($F1714," ",$G1714),AllocFactorMatrix,(T$4+1),FALSE)*$E1720</f>
        <v>0</v>
      </c>
      <c r="U1714" s="5">
        <f>VLOOKUP(CONCATENATE($F1714," ",$G1714),AllocFactorMatrix,(U$4+1),FALSE)*$E1720</f>
        <v>0</v>
      </c>
      <c r="V1714" s="5">
        <f>VLOOKUP(CONCATENATE($F1714," ",$G1714),AllocFactorMatrix,(V$4+1),FALSE)*$E1720</f>
        <v>0</v>
      </c>
      <c r="W1714" s="5">
        <f t="shared" ref="W1714:W1720" si="813">SUBTOTAL(9,S1714:V1714)</f>
        <v>0</v>
      </c>
      <c r="X1714" s="5">
        <f>VLOOKUP(CONCATENATE($F1714," ",$G1714),AllocFactorMatrix,(X$4+1),FALSE)*$E1720</f>
        <v>0</v>
      </c>
      <c r="Y1714" s="5">
        <f>VLOOKUP(CONCATENATE($F1714," ",$G1714),AllocFactorMatrix,(Y$4+1),FALSE)*$E1720</f>
        <v>0</v>
      </c>
      <c r="Z1714" s="5">
        <f t="shared" si="811"/>
        <v>0</v>
      </c>
      <c r="AA1714" s="5">
        <f>VLOOKUP(CONCATENATE($F1714," ",$G1714),AllocFactorMatrix,(AA$4+1),FALSE)*$E1720</f>
        <v>0</v>
      </c>
      <c r="AB1714" s="5">
        <f>VLOOKUP(CONCATENATE($F1714," ",$G1714),AllocFactorMatrix,(AB$4+1),FALSE)*$E1720</f>
        <v>0</v>
      </c>
      <c r="AC1714" s="5">
        <f>VLOOKUP(CONCATENATE($F1714," ",$G1714),AllocFactorMatrix,(AC$4+1),FALSE)*$E1720</f>
        <v>0</v>
      </c>
    </row>
    <row r="1715" spans="3:29" hidden="1" outlineLevel="1">
      <c r="E1715" s="48"/>
      <c r="F1715" s="175" t="str">
        <f>F1720</f>
        <v>CUST_TOTAL</v>
      </c>
      <c r="G1715" s="52" t="str">
        <f>$G$10</f>
        <v>SUBTRAN</v>
      </c>
      <c r="H1715" s="4">
        <f t="shared" si="809"/>
        <v>0</v>
      </c>
      <c r="I1715" s="5">
        <f>VLOOKUP(CONCATENATE($F1715," ",$G1715),AllocFactorMatrix,(I$4+1),FALSE)*$E1720</f>
        <v>0</v>
      </c>
      <c r="J1715" s="5">
        <f>VLOOKUP(CONCATENATE($F1715," ",$G1715),AllocFactorMatrix,(J$4+1),FALSE)*$E1720</f>
        <v>0</v>
      </c>
      <c r="K1715" s="5">
        <f>VLOOKUP(CONCATENATE($F1715," ",$G1715),AllocFactorMatrix,(K$4+1),FALSE)*$E1720</f>
        <v>0</v>
      </c>
      <c r="L1715" s="5">
        <f>VLOOKUP(CONCATENATE($F1715," ",$G1715),AllocFactorMatrix,(L$4+1),FALSE)*$E1720</f>
        <v>0</v>
      </c>
      <c r="M1715" s="5">
        <f t="shared" si="810"/>
        <v>0</v>
      </c>
      <c r="N1715" s="5">
        <f>VLOOKUP(CONCATENATE($F1715," ",$G1715),AllocFactorMatrix,(N$4+1),FALSE)*$E1720</f>
        <v>0</v>
      </c>
      <c r="O1715" s="5">
        <f>VLOOKUP(CONCATENATE($F1715," ",$G1715),AllocFactorMatrix,(O$4+1),FALSE)*$E1720</f>
        <v>0</v>
      </c>
      <c r="P1715" s="5">
        <f>VLOOKUP(CONCATENATE($F1715," ",$G1715),AllocFactorMatrix,(P$4+1),FALSE)*$E1720</f>
        <v>0</v>
      </c>
      <c r="Q1715" s="5">
        <f>VLOOKUP(CONCATENATE($F1715," ",$G1715),AllocFactorMatrix,(Q$4+1),FALSE)*$E1720</f>
        <v>0</v>
      </c>
      <c r="R1715" s="5">
        <f t="shared" si="812"/>
        <v>0</v>
      </c>
      <c r="S1715" s="5">
        <f>VLOOKUP(CONCATENATE($F1715," ",$G1715),AllocFactorMatrix,(S$4+1),FALSE)*$E1720</f>
        <v>0</v>
      </c>
      <c r="T1715" s="5">
        <f>VLOOKUP(CONCATENATE($F1715," ",$G1715),AllocFactorMatrix,(T$4+1),FALSE)*$E1720</f>
        <v>0</v>
      </c>
      <c r="U1715" s="5">
        <f>VLOOKUP(CONCATENATE($F1715," ",$G1715),AllocFactorMatrix,(U$4+1),FALSE)*$E1720</f>
        <v>0</v>
      </c>
      <c r="V1715" s="5">
        <f>VLOOKUP(CONCATENATE($F1715," ",$G1715),AllocFactorMatrix,(V$4+1),FALSE)*$E1720</f>
        <v>0</v>
      </c>
      <c r="W1715" s="5">
        <f t="shared" si="813"/>
        <v>0</v>
      </c>
      <c r="X1715" s="5">
        <f>VLOOKUP(CONCATENATE($F1715," ",$G1715),AllocFactorMatrix,(X$4+1),FALSE)*$E1720</f>
        <v>0</v>
      </c>
      <c r="Y1715" s="5">
        <f>VLOOKUP(CONCATENATE($F1715," ",$G1715),AllocFactorMatrix,(Y$4+1),FALSE)*$E1720</f>
        <v>0</v>
      </c>
      <c r="Z1715" s="5">
        <f t="shared" si="811"/>
        <v>0</v>
      </c>
      <c r="AA1715" s="5">
        <f>VLOOKUP(CONCATENATE($F1715," ",$G1715),AllocFactorMatrix,(AA$4+1),FALSE)*$E1720</f>
        <v>0</v>
      </c>
      <c r="AB1715" s="5">
        <f>VLOOKUP(CONCATENATE($F1715," ",$G1715),AllocFactorMatrix,(AB$4+1),FALSE)*$E1720</f>
        <v>0</v>
      </c>
      <c r="AC1715" s="5">
        <f>VLOOKUP(CONCATENATE($F1715," ",$G1715),AllocFactorMatrix,(AC$4+1),FALSE)*$E1720</f>
        <v>0</v>
      </c>
    </row>
    <row r="1716" spans="3:29" hidden="1" outlineLevel="1">
      <c r="E1716" s="48"/>
      <c r="F1716" s="175" t="str">
        <f>F1720</f>
        <v>CUST_TOTAL</v>
      </c>
      <c r="G1716" s="52" t="str">
        <f>$G$11</f>
        <v>DISTPRI</v>
      </c>
      <c r="H1716" s="4">
        <f t="shared" si="809"/>
        <v>0</v>
      </c>
      <c r="I1716" s="5">
        <f>VLOOKUP(CONCATENATE($F1716," ",$G1716),AllocFactorMatrix,(I$4+1),FALSE)*$E1720</f>
        <v>0</v>
      </c>
      <c r="J1716" s="5">
        <f>VLOOKUP(CONCATENATE($F1716," ",$G1716),AllocFactorMatrix,(J$4+1),FALSE)*$E1720</f>
        <v>0</v>
      </c>
      <c r="K1716" s="5">
        <f>VLOOKUP(CONCATENATE($F1716," ",$G1716),AllocFactorMatrix,(K$4+1),FALSE)*$E1720</f>
        <v>0</v>
      </c>
      <c r="L1716" s="5">
        <f>VLOOKUP(CONCATENATE($F1716," ",$G1716),AllocFactorMatrix,(L$4+1),FALSE)*$E1720</f>
        <v>0</v>
      </c>
      <c r="M1716" s="5">
        <f t="shared" si="810"/>
        <v>0</v>
      </c>
      <c r="N1716" s="5">
        <f>VLOOKUP(CONCATENATE($F1716," ",$G1716),AllocFactorMatrix,(N$4+1),FALSE)*$E1720</f>
        <v>0</v>
      </c>
      <c r="O1716" s="5">
        <f>VLOOKUP(CONCATENATE($F1716," ",$G1716),AllocFactorMatrix,(O$4+1),FALSE)*$E1720</f>
        <v>0</v>
      </c>
      <c r="P1716" s="5">
        <f>VLOOKUP(CONCATENATE($F1716," ",$G1716),AllocFactorMatrix,(P$4+1),FALSE)*$E1720</f>
        <v>0</v>
      </c>
      <c r="Q1716" s="5">
        <f>VLOOKUP(CONCATENATE($F1716," ",$G1716),AllocFactorMatrix,(Q$4+1),FALSE)*$E1720</f>
        <v>0</v>
      </c>
      <c r="R1716" s="5">
        <f t="shared" si="812"/>
        <v>0</v>
      </c>
      <c r="S1716" s="5">
        <f>VLOOKUP(CONCATENATE($F1716," ",$G1716),AllocFactorMatrix,(S$4+1),FALSE)*$E1720</f>
        <v>0</v>
      </c>
      <c r="T1716" s="5">
        <f>VLOOKUP(CONCATENATE($F1716," ",$G1716),AllocFactorMatrix,(T$4+1),FALSE)*$E1720</f>
        <v>0</v>
      </c>
      <c r="U1716" s="5">
        <f>VLOOKUP(CONCATENATE($F1716," ",$G1716),AllocFactorMatrix,(U$4+1),FALSE)*$E1720</f>
        <v>0</v>
      </c>
      <c r="V1716" s="5">
        <f>VLOOKUP(CONCATENATE($F1716," ",$G1716),AllocFactorMatrix,(V$4+1),FALSE)*$E1720</f>
        <v>0</v>
      </c>
      <c r="W1716" s="5">
        <f t="shared" si="813"/>
        <v>0</v>
      </c>
      <c r="X1716" s="5">
        <f>VLOOKUP(CONCATENATE($F1716," ",$G1716),AllocFactorMatrix,(X$4+1),FALSE)*$E1720</f>
        <v>0</v>
      </c>
      <c r="Y1716" s="5">
        <f>VLOOKUP(CONCATENATE($F1716," ",$G1716),AllocFactorMatrix,(Y$4+1),FALSE)*$E1720</f>
        <v>0</v>
      </c>
      <c r="Z1716" s="5">
        <f t="shared" si="811"/>
        <v>0</v>
      </c>
      <c r="AA1716" s="5">
        <f>VLOOKUP(CONCATENATE($F1716," ",$G1716),AllocFactorMatrix,(AA$4+1),FALSE)*$E1720</f>
        <v>0</v>
      </c>
      <c r="AB1716" s="5">
        <f>VLOOKUP(CONCATENATE($F1716," ",$G1716),AllocFactorMatrix,(AB$4+1),FALSE)*$E1720</f>
        <v>0</v>
      </c>
      <c r="AC1716" s="5">
        <f>VLOOKUP(CONCATENATE($F1716," ",$G1716),AllocFactorMatrix,(AC$4+1),FALSE)*$E1720</f>
        <v>0</v>
      </c>
    </row>
    <row r="1717" spans="3:29" hidden="1" outlineLevel="1">
      <c r="E1717" s="48"/>
      <c r="F1717" s="175" t="str">
        <f>F1720</f>
        <v>CUST_TOTAL</v>
      </c>
      <c r="G1717" s="52" t="str">
        <f>$G$12</f>
        <v>DISTSEC</v>
      </c>
      <c r="H1717" s="4">
        <f t="shared" si="809"/>
        <v>0</v>
      </c>
      <c r="I1717" s="5">
        <f>VLOOKUP(CONCATENATE($F1717," ",$G1717),AllocFactorMatrix,(I$4+1),FALSE)*$E1720</f>
        <v>0</v>
      </c>
      <c r="J1717" s="5">
        <f>VLOOKUP(CONCATENATE($F1717," ",$G1717),AllocFactorMatrix,(J$4+1),FALSE)*$E1720</f>
        <v>0</v>
      </c>
      <c r="K1717" s="5">
        <f>VLOOKUP(CONCATENATE($F1717," ",$G1717),AllocFactorMatrix,(K$4+1),FALSE)*$E1720</f>
        <v>0</v>
      </c>
      <c r="L1717" s="5">
        <f>VLOOKUP(CONCATENATE($F1717," ",$G1717),AllocFactorMatrix,(L$4+1),FALSE)*$E1720</f>
        <v>0</v>
      </c>
      <c r="M1717" s="5">
        <f t="shared" si="810"/>
        <v>0</v>
      </c>
      <c r="N1717" s="5">
        <f>VLOOKUP(CONCATENATE($F1717," ",$G1717),AllocFactorMatrix,(N$4+1),FALSE)*$E1720</f>
        <v>0</v>
      </c>
      <c r="O1717" s="5">
        <f>VLOOKUP(CONCATENATE($F1717," ",$G1717),AllocFactorMatrix,(O$4+1),FALSE)*$E1720</f>
        <v>0</v>
      </c>
      <c r="P1717" s="5">
        <f>VLOOKUP(CONCATENATE($F1717," ",$G1717),AllocFactorMatrix,(P$4+1),FALSE)*$E1720</f>
        <v>0</v>
      </c>
      <c r="Q1717" s="5">
        <f>VLOOKUP(CONCATENATE($F1717," ",$G1717),AllocFactorMatrix,(Q$4+1),FALSE)*$E1720</f>
        <v>0</v>
      </c>
      <c r="R1717" s="5">
        <f t="shared" si="812"/>
        <v>0</v>
      </c>
      <c r="S1717" s="5">
        <f>VLOOKUP(CONCATENATE($F1717," ",$G1717),AllocFactorMatrix,(S$4+1),FALSE)*$E1720</f>
        <v>0</v>
      </c>
      <c r="T1717" s="5">
        <f>VLOOKUP(CONCATENATE($F1717," ",$G1717),AllocFactorMatrix,(T$4+1),FALSE)*$E1720</f>
        <v>0</v>
      </c>
      <c r="U1717" s="5">
        <f>VLOOKUP(CONCATENATE($F1717," ",$G1717),AllocFactorMatrix,(U$4+1),FALSE)*$E1720</f>
        <v>0</v>
      </c>
      <c r="V1717" s="5">
        <f>VLOOKUP(CONCATENATE($F1717," ",$G1717),AllocFactorMatrix,(V$4+1),FALSE)*$E1720</f>
        <v>0</v>
      </c>
      <c r="W1717" s="5">
        <f t="shared" si="813"/>
        <v>0</v>
      </c>
      <c r="X1717" s="5">
        <f>VLOOKUP(CONCATENATE($F1717," ",$G1717),AllocFactorMatrix,(X$4+1),FALSE)*$E1720</f>
        <v>0</v>
      </c>
      <c r="Y1717" s="5">
        <f>VLOOKUP(CONCATENATE($F1717," ",$G1717),AllocFactorMatrix,(Y$4+1),FALSE)*$E1720</f>
        <v>0</v>
      </c>
      <c r="Z1717" s="5">
        <f t="shared" si="811"/>
        <v>0</v>
      </c>
      <c r="AA1717" s="5">
        <f>VLOOKUP(CONCATENATE($F1717," ",$G1717),AllocFactorMatrix,(AA$4+1),FALSE)*$E1720</f>
        <v>0</v>
      </c>
      <c r="AB1717" s="5">
        <f>VLOOKUP(CONCATENATE($F1717," ",$G1717),AllocFactorMatrix,(AB$4+1),FALSE)*$E1720</f>
        <v>0</v>
      </c>
      <c r="AC1717" s="5">
        <f>VLOOKUP(CONCATENATE($F1717," ",$G1717),AllocFactorMatrix,(AC$4+1),FALSE)*$E1720</f>
        <v>0</v>
      </c>
    </row>
    <row r="1718" spans="3:29" hidden="1" outlineLevel="1">
      <c r="E1718" s="48"/>
      <c r="F1718" s="175" t="str">
        <f>F1720</f>
        <v>CUST_TOTAL</v>
      </c>
      <c r="G1718" s="52" t="str">
        <f>$G$13</f>
        <v>ENERGY</v>
      </c>
      <c r="H1718" s="4">
        <f t="shared" si="809"/>
        <v>0</v>
      </c>
      <c r="I1718" s="5">
        <f>VLOOKUP(CONCATENATE($F1718," ",$G1718),AllocFactorMatrix,(I$4+1),FALSE)*$E1720</f>
        <v>0</v>
      </c>
      <c r="J1718" s="5">
        <f>VLOOKUP(CONCATENATE($F1718," ",$G1718),AllocFactorMatrix,(J$4+1),FALSE)*$E1720</f>
        <v>0</v>
      </c>
      <c r="K1718" s="5">
        <f>VLOOKUP(CONCATENATE($F1718," ",$G1718),AllocFactorMatrix,(K$4+1),FALSE)*$E1720</f>
        <v>0</v>
      </c>
      <c r="L1718" s="5">
        <f>VLOOKUP(CONCATENATE($F1718," ",$G1718),AllocFactorMatrix,(L$4+1),FALSE)*$E1720</f>
        <v>0</v>
      </c>
      <c r="M1718" s="5">
        <f t="shared" si="810"/>
        <v>0</v>
      </c>
      <c r="N1718" s="5">
        <f>VLOOKUP(CONCATENATE($F1718," ",$G1718),AllocFactorMatrix,(N$4+1),FALSE)*$E1720</f>
        <v>0</v>
      </c>
      <c r="O1718" s="5">
        <f>VLOOKUP(CONCATENATE($F1718," ",$G1718),AllocFactorMatrix,(O$4+1),FALSE)*$E1720</f>
        <v>0</v>
      </c>
      <c r="P1718" s="5">
        <f>VLOOKUP(CONCATENATE($F1718," ",$G1718),AllocFactorMatrix,(P$4+1),FALSE)*$E1720</f>
        <v>0</v>
      </c>
      <c r="Q1718" s="5">
        <f>VLOOKUP(CONCATENATE($F1718," ",$G1718),AllocFactorMatrix,(Q$4+1),FALSE)*$E1720</f>
        <v>0</v>
      </c>
      <c r="R1718" s="5">
        <f t="shared" si="812"/>
        <v>0</v>
      </c>
      <c r="S1718" s="5">
        <f>VLOOKUP(CONCATENATE($F1718," ",$G1718),AllocFactorMatrix,(S$4+1),FALSE)*$E1720</f>
        <v>0</v>
      </c>
      <c r="T1718" s="5">
        <f>VLOOKUP(CONCATENATE($F1718," ",$G1718),AllocFactorMatrix,(T$4+1),FALSE)*$E1720</f>
        <v>0</v>
      </c>
      <c r="U1718" s="5">
        <f>VLOOKUP(CONCATENATE($F1718," ",$G1718),AllocFactorMatrix,(U$4+1),FALSE)*$E1720</f>
        <v>0</v>
      </c>
      <c r="V1718" s="5">
        <f>VLOOKUP(CONCATENATE($F1718," ",$G1718),AllocFactorMatrix,(V$4+1),FALSE)*$E1720</f>
        <v>0</v>
      </c>
      <c r="W1718" s="5">
        <f t="shared" si="813"/>
        <v>0</v>
      </c>
      <c r="X1718" s="5">
        <f>VLOOKUP(CONCATENATE($F1718," ",$G1718),AllocFactorMatrix,(X$4+1),FALSE)*$E1720</f>
        <v>0</v>
      </c>
      <c r="Y1718" s="5">
        <f>VLOOKUP(CONCATENATE($F1718," ",$G1718),AllocFactorMatrix,(Y$4+1),FALSE)*$E1720</f>
        <v>0</v>
      </c>
      <c r="Z1718" s="5">
        <f t="shared" si="811"/>
        <v>0</v>
      </c>
      <c r="AA1718" s="5">
        <f>VLOOKUP(CONCATENATE($F1718," ",$G1718),AllocFactorMatrix,(AA$4+1),FALSE)*$E1720</f>
        <v>0</v>
      </c>
      <c r="AB1718" s="5">
        <f>VLOOKUP(CONCATENATE($F1718," ",$G1718),AllocFactorMatrix,(AB$4+1),FALSE)*$E1720</f>
        <v>0</v>
      </c>
      <c r="AC1718" s="5">
        <f>VLOOKUP(CONCATENATE($F1718," ",$G1718),AllocFactorMatrix,(AC$4+1),FALSE)*$E1720</f>
        <v>0</v>
      </c>
    </row>
    <row r="1719" spans="3:29" hidden="1" outlineLevel="1">
      <c r="E1719" s="48"/>
      <c r="F1719" s="175" t="str">
        <f>F1720</f>
        <v>CUST_TOTAL</v>
      </c>
      <c r="G1719" s="52" t="str">
        <f>$G$14</f>
        <v>CUSTOMER</v>
      </c>
      <c r="H1719" s="4">
        <f t="shared" si="809"/>
        <v>734968.00000000012</v>
      </c>
      <c r="I1719" s="5">
        <f>VLOOKUP(CONCATENATE($F1719," ",$G1719),AllocFactorMatrix,(I$4+1),FALSE)*$E1720</f>
        <v>468236.79248572257</v>
      </c>
      <c r="J1719" s="5">
        <f>VLOOKUP(CONCATENATE($F1719," ",$G1719),AllocFactorMatrix,(J$4+1),FALSE)*$E1720</f>
        <v>106166.67318894769</v>
      </c>
      <c r="K1719" s="5">
        <f>VLOOKUP(CONCATENATE($F1719," ",$G1719),AllocFactorMatrix,(K$4+1),FALSE)*$E1720</f>
        <v>262.55483526794859</v>
      </c>
      <c r="L1719" s="5">
        <f>VLOOKUP(CONCATENATE($F1719," ",$G1719),AllocFactorMatrix,(L$4+1),FALSE)*$E1720</f>
        <v>21.004386821435887</v>
      </c>
      <c r="M1719" s="5">
        <f t="shared" si="810"/>
        <v>106450.23241103708</v>
      </c>
      <c r="N1719" s="5">
        <f>VLOOKUP(CONCATENATE($F1719," ",$G1719),AllocFactorMatrix,(N$4+1),FALSE)*$E1720</f>
        <v>1900.8970073399475</v>
      </c>
      <c r="O1719" s="5">
        <f>VLOOKUP(CONCATENATE($F1719," ",$G1719),AllocFactorMatrix,(O$4+1),FALSE)*$E1720</f>
        <v>196.04094366673493</v>
      </c>
      <c r="P1719" s="5">
        <f>VLOOKUP(CONCATENATE($F1719," ",$G1719),AllocFactorMatrix,(P$4+1),FALSE)*$E1720</f>
        <v>42.008773642871773</v>
      </c>
      <c r="Q1719" s="5">
        <f>VLOOKUP(CONCATENATE($F1719," ",$G1719),AllocFactorMatrix,(Q$4+1),FALSE)*$E1720</f>
        <v>3.5007311369059813</v>
      </c>
      <c r="R1719" s="5">
        <f t="shared" si="812"/>
        <v>2142.4474557864601</v>
      </c>
      <c r="S1719" s="5">
        <f>VLOOKUP(CONCATENATE($F1719," ",$G1719),AllocFactorMatrix,(S$4+1),FALSE)*$E1720</f>
        <v>17.503655684529907</v>
      </c>
      <c r="T1719" s="5">
        <f>VLOOKUP(CONCATENATE($F1719," ",$G1719),AllocFactorMatrix,(T$4+1),FALSE)*$E1720</f>
        <v>154.03217002386316</v>
      </c>
      <c r="U1719" s="5">
        <f>VLOOKUP(CONCATENATE($F1719," ",$G1719),AllocFactorMatrix,(U$4+1),FALSE)*$E1720</f>
        <v>66.513891601213643</v>
      </c>
      <c r="V1719" s="5">
        <f>VLOOKUP(CONCATENATE($F1719," ",$G1719),AllocFactorMatrix,(V$4+1),FALSE)*$E1720</f>
        <v>14.002924547623925</v>
      </c>
      <c r="W1719" s="5">
        <f t="shared" si="813"/>
        <v>252.05264185723064</v>
      </c>
      <c r="X1719" s="5">
        <f>VLOOKUP(CONCATENATE($F1719," ",$G1719),AllocFactorMatrix,(X$4+1),FALSE)*$E1720</f>
        <v>535.61186394661513</v>
      </c>
      <c r="Y1719" s="5">
        <f>VLOOKUP(CONCATENATE($F1719," ",$G1719),AllocFactorMatrix,(Y$4+1),FALSE)*$E1720</f>
        <v>3.5007311369059813</v>
      </c>
      <c r="Z1719" s="5">
        <f t="shared" si="811"/>
        <v>539.11259508352111</v>
      </c>
      <c r="AA1719" s="5">
        <f>VLOOKUP(CONCATENATE($F1719," ",$G1719),AllocFactorMatrix,(AA$4+1),FALSE)*$E1720</f>
        <v>31.50658023215383</v>
      </c>
      <c r="AB1719" s="5">
        <f>VLOOKUP(CONCATENATE($F1719," ",$G1719),AllocFactorMatrix,(AB$4+1),FALSE)*$E1720</f>
        <v>157123.31561775116</v>
      </c>
      <c r="AC1719" s="5">
        <f>VLOOKUP(CONCATENATE($F1719," ",$G1719),AllocFactorMatrix,(AC$4+1),FALSE)*$E1720</f>
        <v>192.54021252982895</v>
      </c>
    </row>
    <row r="1720" spans="3:29" collapsed="1">
      <c r="C1720" s="52" t="s">
        <v>604</v>
      </c>
      <c r="E1720" s="58">
        <v>734968</v>
      </c>
      <c r="F1720" s="93" t="s">
        <v>41</v>
      </c>
      <c r="G1720" s="52" t="str">
        <f>$G$15</f>
        <v>TOTAL</v>
      </c>
      <c r="H1720" s="4">
        <f t="shared" si="809"/>
        <v>734968.00000000012</v>
      </c>
      <c r="I1720" s="5">
        <f>VLOOKUP(CONCATENATE($F1720," ",$G1720),AllocFactorMatrix,(I$4+1),FALSE)*$E1720</f>
        <v>468236.79248572257</v>
      </c>
      <c r="J1720" s="5">
        <f>VLOOKUP(CONCATENATE($F1720," ",$G1720),AllocFactorMatrix,(J$4+1),FALSE)*$E1720</f>
        <v>106166.67318894769</v>
      </c>
      <c r="K1720" s="5">
        <f>VLOOKUP(CONCATENATE($F1720," ",$G1720),AllocFactorMatrix,(K$4+1),FALSE)*$E1720</f>
        <v>262.55483526794859</v>
      </c>
      <c r="L1720" s="5">
        <f>VLOOKUP(CONCATENATE($F1720," ",$G1720),AllocFactorMatrix,(L$4+1),FALSE)*$E1720</f>
        <v>21.004386821435887</v>
      </c>
      <c r="M1720" s="5">
        <f t="shared" si="810"/>
        <v>106450.23241103708</v>
      </c>
      <c r="N1720" s="5">
        <f>VLOOKUP(CONCATENATE($F1720," ",$G1720),AllocFactorMatrix,(N$4+1),FALSE)*$E1720</f>
        <v>1900.8970073399475</v>
      </c>
      <c r="O1720" s="5">
        <f>VLOOKUP(CONCATENATE($F1720," ",$G1720),AllocFactorMatrix,(O$4+1),FALSE)*$E1720</f>
        <v>196.04094366673493</v>
      </c>
      <c r="P1720" s="5">
        <f>VLOOKUP(CONCATENATE($F1720," ",$G1720),AllocFactorMatrix,(P$4+1),FALSE)*$E1720</f>
        <v>42.008773642871773</v>
      </c>
      <c r="Q1720" s="5">
        <f>VLOOKUP(CONCATENATE($F1720," ",$G1720),AllocFactorMatrix,(Q$4+1),FALSE)*$E1720</f>
        <v>3.5007311369059813</v>
      </c>
      <c r="R1720" s="5">
        <f t="shared" si="812"/>
        <v>2142.4474557864601</v>
      </c>
      <c r="S1720" s="5">
        <f>VLOOKUP(CONCATENATE($F1720," ",$G1720),AllocFactorMatrix,(S$4+1),FALSE)*$E1720</f>
        <v>17.503655684529907</v>
      </c>
      <c r="T1720" s="5">
        <f>VLOOKUP(CONCATENATE($F1720," ",$G1720),AllocFactorMatrix,(T$4+1),FALSE)*$E1720</f>
        <v>154.03217002386316</v>
      </c>
      <c r="U1720" s="5">
        <f>VLOOKUP(CONCATENATE($F1720," ",$G1720),AllocFactorMatrix,(U$4+1),FALSE)*$E1720</f>
        <v>66.513891601213643</v>
      </c>
      <c r="V1720" s="5">
        <f>VLOOKUP(CONCATENATE($F1720," ",$G1720),AllocFactorMatrix,(V$4+1),FALSE)*$E1720</f>
        <v>14.002924547623925</v>
      </c>
      <c r="W1720" s="5">
        <f t="shared" si="813"/>
        <v>252.05264185723064</v>
      </c>
      <c r="X1720" s="5">
        <f>VLOOKUP(CONCATENATE($F1720," ",$G1720),AllocFactorMatrix,(X$4+1),FALSE)*$E1720</f>
        <v>535.61186394661513</v>
      </c>
      <c r="Y1720" s="5">
        <f>VLOOKUP(CONCATENATE($F1720," ",$G1720),AllocFactorMatrix,(Y$4+1),FALSE)*$E1720</f>
        <v>3.5007311369059813</v>
      </c>
      <c r="Z1720" s="5">
        <f t="shared" si="811"/>
        <v>539.11259508352111</v>
      </c>
      <c r="AA1720" s="5">
        <f>VLOOKUP(CONCATENATE($F1720," ",$G1720),AllocFactorMatrix,(AA$4+1),FALSE)*$E1720</f>
        <v>31.50658023215383</v>
      </c>
      <c r="AB1720" s="5">
        <f>VLOOKUP(CONCATENATE($F1720," ",$G1720),AllocFactorMatrix,(AB$4+1),FALSE)*$E1720</f>
        <v>157123.31561775116</v>
      </c>
      <c r="AC1720" s="5">
        <f>VLOOKUP(CONCATENATE($F1720," ",$G1720),AllocFactorMatrix,(AC$4+1),FALSE)*$E1720</f>
        <v>192.54021252982895</v>
      </c>
    </row>
    <row r="1722" spans="3:29" hidden="1" outlineLevel="1">
      <c r="E1722" s="48"/>
      <c r="F1722" s="175" t="str">
        <f>F1729</f>
        <v>CUST_TOTAL</v>
      </c>
      <c r="G1722" s="52" t="str">
        <f>$G$8</f>
        <v>PRODUCTION</v>
      </c>
      <c r="H1722" s="4">
        <f t="shared" ref="H1722:H1729" si="814">SUBTOTAL(9,I1722:AC1722)</f>
        <v>0</v>
      </c>
      <c r="I1722" s="5">
        <f>VLOOKUP(CONCATENATE($F1722," ",$G1722),AllocFactorMatrix,(I$4+1),FALSE)*$E1729</f>
        <v>0</v>
      </c>
      <c r="J1722" s="5">
        <f>VLOOKUP(CONCATENATE($F1722," ",$G1722),AllocFactorMatrix,(J$4+1),FALSE)*$E1729</f>
        <v>0</v>
      </c>
      <c r="K1722" s="5">
        <f>VLOOKUP(CONCATENATE($F1722," ",$G1722),AllocFactorMatrix,(K$4+1),FALSE)*$E1729</f>
        <v>0</v>
      </c>
      <c r="L1722" s="5">
        <f>VLOOKUP(CONCATENATE($F1722," ",$G1722),AllocFactorMatrix,(L$4+1),FALSE)*$E1729</f>
        <v>0</v>
      </c>
      <c r="M1722" s="5">
        <f t="shared" ref="M1722:M1729" si="815">SUBTOTAL(9,J1722:L1722)</f>
        <v>0</v>
      </c>
      <c r="N1722" s="5">
        <f>VLOOKUP(CONCATENATE($F1722," ",$G1722),AllocFactorMatrix,(N$4+1),FALSE)*$E1729</f>
        <v>0</v>
      </c>
      <c r="O1722" s="5">
        <f>VLOOKUP(CONCATENATE($F1722," ",$G1722),AllocFactorMatrix,(O$4+1),FALSE)*$E1729</f>
        <v>0</v>
      </c>
      <c r="P1722" s="5">
        <f>VLOOKUP(CONCATENATE($F1722," ",$G1722),AllocFactorMatrix,(P$4+1),FALSE)*$E1729</f>
        <v>0</v>
      </c>
      <c r="Q1722" s="5">
        <f>VLOOKUP(CONCATENATE($F1722," ",$G1722),AllocFactorMatrix,(Q$4+1),FALSE)*$E1729</f>
        <v>0</v>
      </c>
      <c r="R1722" s="5">
        <f>SUBTOTAL(9,N1722:Q1722)</f>
        <v>0</v>
      </c>
      <c r="S1722" s="5">
        <f>VLOOKUP(CONCATENATE($F1722," ",$G1722),AllocFactorMatrix,(S$4+1),FALSE)*$E1729</f>
        <v>0</v>
      </c>
      <c r="T1722" s="5">
        <f>VLOOKUP(CONCATENATE($F1722," ",$G1722),AllocFactorMatrix,(T$4+1),FALSE)*$E1729</f>
        <v>0</v>
      </c>
      <c r="U1722" s="5">
        <f>VLOOKUP(CONCATENATE($F1722," ",$G1722),AllocFactorMatrix,(U$4+1),FALSE)*$E1729</f>
        <v>0</v>
      </c>
      <c r="V1722" s="5">
        <f>VLOOKUP(CONCATENATE($F1722," ",$G1722),AllocFactorMatrix,(V$4+1),FALSE)*$E1729</f>
        <v>0</v>
      </c>
      <c r="W1722" s="5">
        <f>SUBTOTAL(9,S1722:V1722)</f>
        <v>0</v>
      </c>
      <c r="X1722" s="5">
        <f>VLOOKUP(CONCATENATE($F1722," ",$G1722),AllocFactorMatrix,(X$4+1),FALSE)*$E1729</f>
        <v>0</v>
      </c>
      <c r="Y1722" s="5">
        <f>VLOOKUP(CONCATENATE($F1722," ",$G1722),AllocFactorMatrix,(Y$4+1),FALSE)*$E1729</f>
        <v>0</v>
      </c>
      <c r="Z1722" s="5">
        <f t="shared" ref="Z1722:Z1729" si="816">SUBTOTAL(9,X1722:Y1722)</f>
        <v>0</v>
      </c>
      <c r="AA1722" s="5">
        <f>VLOOKUP(CONCATENATE($F1722," ",$G1722),AllocFactorMatrix,(AA$4+1),FALSE)*$E1729</f>
        <v>0</v>
      </c>
      <c r="AB1722" s="5">
        <f>VLOOKUP(CONCATENATE($F1722," ",$G1722),AllocFactorMatrix,(AB$4+1),FALSE)*$E1729</f>
        <v>0</v>
      </c>
      <c r="AC1722" s="5">
        <f>VLOOKUP(CONCATENATE($F1722," ",$G1722),AllocFactorMatrix,(AC$4+1),FALSE)*$E1729</f>
        <v>0</v>
      </c>
    </row>
    <row r="1723" spans="3:29" hidden="1" outlineLevel="1">
      <c r="E1723" s="48"/>
      <c r="F1723" s="175" t="str">
        <f>F1729</f>
        <v>CUST_TOTAL</v>
      </c>
      <c r="G1723" s="52" t="str">
        <f>$G$9</f>
        <v>BULKTRAN</v>
      </c>
      <c r="H1723" s="4">
        <f t="shared" si="814"/>
        <v>0</v>
      </c>
      <c r="I1723" s="5">
        <f>VLOOKUP(CONCATENATE($F1723," ",$G1723),AllocFactorMatrix,(I$4+1),FALSE)*$E1729</f>
        <v>0</v>
      </c>
      <c r="J1723" s="5">
        <f>VLOOKUP(CONCATENATE($F1723," ",$G1723),AllocFactorMatrix,(J$4+1),FALSE)*$E1729</f>
        <v>0</v>
      </c>
      <c r="K1723" s="5">
        <f>VLOOKUP(CONCATENATE($F1723," ",$G1723),AllocFactorMatrix,(K$4+1),FALSE)*$E1729</f>
        <v>0</v>
      </c>
      <c r="L1723" s="5">
        <f>VLOOKUP(CONCATENATE($F1723," ",$G1723),AllocFactorMatrix,(L$4+1),FALSE)*$E1729</f>
        <v>0</v>
      </c>
      <c r="M1723" s="5">
        <f t="shared" si="815"/>
        <v>0</v>
      </c>
      <c r="N1723" s="5">
        <f>VLOOKUP(CONCATENATE($F1723," ",$G1723),AllocFactorMatrix,(N$4+1),FALSE)*$E1729</f>
        <v>0</v>
      </c>
      <c r="O1723" s="5">
        <f>VLOOKUP(CONCATENATE($F1723," ",$G1723),AllocFactorMatrix,(O$4+1),FALSE)*$E1729</f>
        <v>0</v>
      </c>
      <c r="P1723" s="5">
        <f>VLOOKUP(CONCATENATE($F1723," ",$G1723),AllocFactorMatrix,(P$4+1),FALSE)*$E1729</f>
        <v>0</v>
      </c>
      <c r="Q1723" s="5">
        <f>VLOOKUP(CONCATENATE($F1723," ",$G1723),AllocFactorMatrix,(Q$4+1),FALSE)*$E1729</f>
        <v>0</v>
      </c>
      <c r="R1723" s="5">
        <f t="shared" ref="R1723:R1729" si="817">SUBTOTAL(9,N1723:Q1723)</f>
        <v>0</v>
      </c>
      <c r="S1723" s="5">
        <f>VLOOKUP(CONCATENATE($F1723," ",$G1723),AllocFactorMatrix,(S$4+1),FALSE)*$E1729</f>
        <v>0</v>
      </c>
      <c r="T1723" s="5">
        <f>VLOOKUP(CONCATENATE($F1723," ",$G1723),AllocFactorMatrix,(T$4+1),FALSE)*$E1729</f>
        <v>0</v>
      </c>
      <c r="U1723" s="5">
        <f>VLOOKUP(CONCATENATE($F1723," ",$G1723),AllocFactorMatrix,(U$4+1),FALSE)*$E1729</f>
        <v>0</v>
      </c>
      <c r="V1723" s="5">
        <f>VLOOKUP(CONCATENATE($F1723," ",$G1723),AllocFactorMatrix,(V$4+1),FALSE)*$E1729</f>
        <v>0</v>
      </c>
      <c r="W1723" s="5">
        <f t="shared" ref="W1723:W1729" si="818">SUBTOTAL(9,S1723:V1723)</f>
        <v>0</v>
      </c>
      <c r="X1723" s="5">
        <f>VLOOKUP(CONCATENATE($F1723," ",$G1723),AllocFactorMatrix,(X$4+1),FALSE)*$E1729</f>
        <v>0</v>
      </c>
      <c r="Y1723" s="5">
        <f>VLOOKUP(CONCATENATE($F1723," ",$G1723),AllocFactorMatrix,(Y$4+1),FALSE)*$E1729</f>
        <v>0</v>
      </c>
      <c r="Z1723" s="5">
        <f t="shared" si="816"/>
        <v>0</v>
      </c>
      <c r="AA1723" s="5">
        <f>VLOOKUP(CONCATENATE($F1723," ",$G1723),AllocFactorMatrix,(AA$4+1),FALSE)*$E1729</f>
        <v>0</v>
      </c>
      <c r="AB1723" s="5">
        <f>VLOOKUP(CONCATENATE($F1723," ",$G1723),AllocFactorMatrix,(AB$4+1),FALSE)*$E1729</f>
        <v>0</v>
      </c>
      <c r="AC1723" s="5">
        <f>VLOOKUP(CONCATENATE($F1723," ",$G1723),AllocFactorMatrix,(AC$4+1),FALSE)*$E1729</f>
        <v>0</v>
      </c>
    </row>
    <row r="1724" spans="3:29" hidden="1" outlineLevel="1">
      <c r="E1724" s="48"/>
      <c r="F1724" s="175" t="str">
        <f>F1729</f>
        <v>CUST_TOTAL</v>
      </c>
      <c r="G1724" s="52" t="str">
        <f>$G$10</f>
        <v>SUBTRAN</v>
      </c>
      <c r="H1724" s="4">
        <f t="shared" si="814"/>
        <v>0</v>
      </c>
      <c r="I1724" s="5">
        <f>VLOOKUP(CONCATENATE($F1724," ",$G1724),AllocFactorMatrix,(I$4+1),FALSE)*$E1729</f>
        <v>0</v>
      </c>
      <c r="J1724" s="5">
        <f>VLOOKUP(CONCATENATE($F1724," ",$G1724),AllocFactorMatrix,(J$4+1),FALSE)*$E1729</f>
        <v>0</v>
      </c>
      <c r="K1724" s="5">
        <f>VLOOKUP(CONCATENATE($F1724," ",$G1724),AllocFactorMatrix,(K$4+1),FALSE)*$E1729</f>
        <v>0</v>
      </c>
      <c r="L1724" s="5">
        <f>VLOOKUP(CONCATENATE($F1724," ",$G1724),AllocFactorMatrix,(L$4+1),FALSE)*$E1729</f>
        <v>0</v>
      </c>
      <c r="M1724" s="5">
        <f t="shared" si="815"/>
        <v>0</v>
      </c>
      <c r="N1724" s="5">
        <f>VLOOKUP(CONCATENATE($F1724," ",$G1724),AllocFactorMatrix,(N$4+1),FALSE)*$E1729</f>
        <v>0</v>
      </c>
      <c r="O1724" s="5">
        <f>VLOOKUP(CONCATENATE($F1724," ",$G1724),AllocFactorMatrix,(O$4+1),FALSE)*$E1729</f>
        <v>0</v>
      </c>
      <c r="P1724" s="5">
        <f>VLOOKUP(CONCATENATE($F1724," ",$G1724),AllocFactorMatrix,(P$4+1),FALSE)*$E1729</f>
        <v>0</v>
      </c>
      <c r="Q1724" s="5">
        <f>VLOOKUP(CONCATENATE($F1724," ",$G1724),AllocFactorMatrix,(Q$4+1),FALSE)*$E1729</f>
        <v>0</v>
      </c>
      <c r="R1724" s="5">
        <f t="shared" si="817"/>
        <v>0</v>
      </c>
      <c r="S1724" s="5">
        <f>VLOOKUP(CONCATENATE($F1724," ",$G1724),AllocFactorMatrix,(S$4+1),FALSE)*$E1729</f>
        <v>0</v>
      </c>
      <c r="T1724" s="5">
        <f>VLOOKUP(CONCATENATE($F1724," ",$G1724),AllocFactorMatrix,(T$4+1),FALSE)*$E1729</f>
        <v>0</v>
      </c>
      <c r="U1724" s="5">
        <f>VLOOKUP(CONCATENATE($F1724," ",$G1724),AllocFactorMatrix,(U$4+1),FALSE)*$E1729</f>
        <v>0</v>
      </c>
      <c r="V1724" s="5">
        <f>VLOOKUP(CONCATENATE($F1724," ",$G1724),AllocFactorMatrix,(V$4+1),FALSE)*$E1729</f>
        <v>0</v>
      </c>
      <c r="W1724" s="5">
        <f t="shared" si="818"/>
        <v>0</v>
      </c>
      <c r="X1724" s="5">
        <f>VLOOKUP(CONCATENATE($F1724," ",$G1724),AllocFactorMatrix,(X$4+1),FALSE)*$E1729</f>
        <v>0</v>
      </c>
      <c r="Y1724" s="5">
        <f>VLOOKUP(CONCATENATE($F1724," ",$G1724),AllocFactorMatrix,(Y$4+1),FALSE)*$E1729</f>
        <v>0</v>
      </c>
      <c r="Z1724" s="5">
        <f t="shared" si="816"/>
        <v>0</v>
      </c>
      <c r="AA1724" s="5">
        <f>VLOOKUP(CONCATENATE($F1724," ",$G1724),AllocFactorMatrix,(AA$4+1),FALSE)*$E1729</f>
        <v>0</v>
      </c>
      <c r="AB1724" s="5">
        <f>VLOOKUP(CONCATENATE($F1724," ",$G1724),AllocFactorMatrix,(AB$4+1),FALSE)*$E1729</f>
        <v>0</v>
      </c>
      <c r="AC1724" s="5">
        <f>VLOOKUP(CONCATENATE($F1724," ",$G1724),AllocFactorMatrix,(AC$4+1),FALSE)*$E1729</f>
        <v>0</v>
      </c>
    </row>
    <row r="1725" spans="3:29" hidden="1" outlineLevel="1">
      <c r="E1725" s="48"/>
      <c r="F1725" s="175" t="str">
        <f>F1729</f>
        <v>CUST_TOTAL</v>
      </c>
      <c r="G1725" s="52" t="str">
        <f>$G$11</f>
        <v>DISTPRI</v>
      </c>
      <c r="H1725" s="4">
        <f t="shared" si="814"/>
        <v>0</v>
      </c>
      <c r="I1725" s="5">
        <f>VLOOKUP(CONCATENATE($F1725," ",$G1725),AllocFactorMatrix,(I$4+1),FALSE)*$E1729</f>
        <v>0</v>
      </c>
      <c r="J1725" s="5">
        <f>VLOOKUP(CONCATENATE($F1725," ",$G1725),AllocFactorMatrix,(J$4+1),FALSE)*$E1729</f>
        <v>0</v>
      </c>
      <c r="K1725" s="5">
        <f>VLOOKUP(CONCATENATE($F1725," ",$G1725),AllocFactorMatrix,(K$4+1),FALSE)*$E1729</f>
        <v>0</v>
      </c>
      <c r="L1725" s="5">
        <f>VLOOKUP(CONCATENATE($F1725," ",$G1725),AllocFactorMatrix,(L$4+1),FALSE)*$E1729</f>
        <v>0</v>
      </c>
      <c r="M1725" s="5">
        <f t="shared" si="815"/>
        <v>0</v>
      </c>
      <c r="N1725" s="5">
        <f>VLOOKUP(CONCATENATE($F1725," ",$G1725),AllocFactorMatrix,(N$4+1),FALSE)*$E1729</f>
        <v>0</v>
      </c>
      <c r="O1725" s="5">
        <f>VLOOKUP(CONCATENATE($F1725," ",$G1725),AllocFactorMatrix,(O$4+1),FALSE)*$E1729</f>
        <v>0</v>
      </c>
      <c r="P1725" s="5">
        <f>VLOOKUP(CONCATENATE($F1725," ",$G1725),AllocFactorMatrix,(P$4+1),FALSE)*$E1729</f>
        <v>0</v>
      </c>
      <c r="Q1725" s="5">
        <f>VLOOKUP(CONCATENATE($F1725," ",$G1725),AllocFactorMatrix,(Q$4+1),FALSE)*$E1729</f>
        <v>0</v>
      </c>
      <c r="R1725" s="5">
        <f t="shared" si="817"/>
        <v>0</v>
      </c>
      <c r="S1725" s="5">
        <f>VLOOKUP(CONCATENATE($F1725," ",$G1725),AllocFactorMatrix,(S$4+1),FALSE)*$E1729</f>
        <v>0</v>
      </c>
      <c r="T1725" s="5">
        <f>VLOOKUP(CONCATENATE($F1725," ",$G1725),AllocFactorMatrix,(T$4+1),FALSE)*$E1729</f>
        <v>0</v>
      </c>
      <c r="U1725" s="5">
        <f>VLOOKUP(CONCATENATE($F1725," ",$G1725),AllocFactorMatrix,(U$4+1),FALSE)*$E1729</f>
        <v>0</v>
      </c>
      <c r="V1725" s="5">
        <f>VLOOKUP(CONCATENATE($F1725," ",$G1725),AllocFactorMatrix,(V$4+1),FALSE)*$E1729</f>
        <v>0</v>
      </c>
      <c r="W1725" s="5">
        <f t="shared" si="818"/>
        <v>0</v>
      </c>
      <c r="X1725" s="5">
        <f>VLOOKUP(CONCATENATE($F1725," ",$G1725),AllocFactorMatrix,(X$4+1),FALSE)*$E1729</f>
        <v>0</v>
      </c>
      <c r="Y1725" s="5">
        <f>VLOOKUP(CONCATENATE($F1725," ",$G1725),AllocFactorMatrix,(Y$4+1),FALSE)*$E1729</f>
        <v>0</v>
      </c>
      <c r="Z1725" s="5">
        <f t="shared" si="816"/>
        <v>0</v>
      </c>
      <c r="AA1725" s="5">
        <f>VLOOKUP(CONCATENATE($F1725," ",$G1725),AllocFactorMatrix,(AA$4+1),FALSE)*$E1729</f>
        <v>0</v>
      </c>
      <c r="AB1725" s="5">
        <f>VLOOKUP(CONCATENATE($F1725," ",$G1725),AllocFactorMatrix,(AB$4+1),FALSE)*$E1729</f>
        <v>0</v>
      </c>
      <c r="AC1725" s="5">
        <f>VLOOKUP(CONCATENATE($F1725," ",$G1725),AllocFactorMatrix,(AC$4+1),FALSE)*$E1729</f>
        <v>0</v>
      </c>
    </row>
    <row r="1726" spans="3:29" hidden="1" outlineLevel="1">
      <c r="E1726" s="48"/>
      <c r="F1726" s="175" t="str">
        <f>F1729</f>
        <v>CUST_TOTAL</v>
      </c>
      <c r="G1726" s="52" t="str">
        <f>$G$12</f>
        <v>DISTSEC</v>
      </c>
      <c r="H1726" s="4">
        <f t="shared" si="814"/>
        <v>0</v>
      </c>
      <c r="I1726" s="5">
        <f>VLOOKUP(CONCATENATE($F1726," ",$G1726),AllocFactorMatrix,(I$4+1),FALSE)*$E1729</f>
        <v>0</v>
      </c>
      <c r="J1726" s="5">
        <f>VLOOKUP(CONCATENATE($F1726," ",$G1726),AllocFactorMatrix,(J$4+1),FALSE)*$E1729</f>
        <v>0</v>
      </c>
      <c r="K1726" s="5">
        <f>VLOOKUP(CONCATENATE($F1726," ",$G1726),AllocFactorMatrix,(K$4+1),FALSE)*$E1729</f>
        <v>0</v>
      </c>
      <c r="L1726" s="5">
        <f>VLOOKUP(CONCATENATE($F1726," ",$G1726),AllocFactorMatrix,(L$4+1),FALSE)*$E1729</f>
        <v>0</v>
      </c>
      <c r="M1726" s="5">
        <f t="shared" si="815"/>
        <v>0</v>
      </c>
      <c r="N1726" s="5">
        <f>VLOOKUP(CONCATENATE($F1726," ",$G1726),AllocFactorMatrix,(N$4+1),FALSE)*$E1729</f>
        <v>0</v>
      </c>
      <c r="O1726" s="5">
        <f>VLOOKUP(CONCATENATE($F1726," ",$G1726),AllocFactorMatrix,(O$4+1),FALSE)*$E1729</f>
        <v>0</v>
      </c>
      <c r="P1726" s="5">
        <f>VLOOKUP(CONCATENATE($F1726," ",$G1726),AllocFactorMatrix,(P$4+1),FALSE)*$E1729</f>
        <v>0</v>
      </c>
      <c r="Q1726" s="5">
        <f>VLOOKUP(CONCATENATE($F1726," ",$G1726),AllocFactorMatrix,(Q$4+1),FALSE)*$E1729</f>
        <v>0</v>
      </c>
      <c r="R1726" s="5">
        <f t="shared" si="817"/>
        <v>0</v>
      </c>
      <c r="S1726" s="5">
        <f>VLOOKUP(CONCATENATE($F1726," ",$G1726),AllocFactorMatrix,(S$4+1),FALSE)*$E1729</f>
        <v>0</v>
      </c>
      <c r="T1726" s="5">
        <f>VLOOKUP(CONCATENATE($F1726," ",$G1726),AllocFactorMatrix,(T$4+1),FALSE)*$E1729</f>
        <v>0</v>
      </c>
      <c r="U1726" s="5">
        <f>VLOOKUP(CONCATENATE($F1726," ",$G1726),AllocFactorMatrix,(U$4+1),FALSE)*$E1729</f>
        <v>0</v>
      </c>
      <c r="V1726" s="5">
        <f>VLOOKUP(CONCATENATE($F1726," ",$G1726),AllocFactorMatrix,(V$4+1),FALSE)*$E1729</f>
        <v>0</v>
      </c>
      <c r="W1726" s="5">
        <f t="shared" si="818"/>
        <v>0</v>
      </c>
      <c r="X1726" s="5">
        <f>VLOOKUP(CONCATENATE($F1726," ",$G1726),AllocFactorMatrix,(X$4+1),FALSE)*$E1729</f>
        <v>0</v>
      </c>
      <c r="Y1726" s="5">
        <f>VLOOKUP(CONCATENATE($F1726," ",$G1726),AllocFactorMatrix,(Y$4+1),FALSE)*$E1729</f>
        <v>0</v>
      </c>
      <c r="Z1726" s="5">
        <f t="shared" si="816"/>
        <v>0</v>
      </c>
      <c r="AA1726" s="5">
        <f>VLOOKUP(CONCATENATE($F1726," ",$G1726),AllocFactorMatrix,(AA$4+1),FALSE)*$E1729</f>
        <v>0</v>
      </c>
      <c r="AB1726" s="5">
        <f>VLOOKUP(CONCATENATE($F1726," ",$G1726),AllocFactorMatrix,(AB$4+1),FALSE)*$E1729</f>
        <v>0</v>
      </c>
      <c r="AC1726" s="5">
        <f>VLOOKUP(CONCATENATE($F1726," ",$G1726),AllocFactorMatrix,(AC$4+1),FALSE)*$E1729</f>
        <v>0</v>
      </c>
    </row>
    <row r="1727" spans="3:29" hidden="1" outlineLevel="1">
      <c r="E1727" s="48"/>
      <c r="F1727" s="175" t="str">
        <f>F1729</f>
        <v>CUST_TOTAL</v>
      </c>
      <c r="G1727" s="52" t="str">
        <f>$G$13</f>
        <v>ENERGY</v>
      </c>
      <c r="H1727" s="4">
        <f t="shared" si="814"/>
        <v>0</v>
      </c>
      <c r="I1727" s="5">
        <f>VLOOKUP(CONCATENATE($F1727," ",$G1727),AllocFactorMatrix,(I$4+1),FALSE)*$E1729</f>
        <v>0</v>
      </c>
      <c r="J1727" s="5">
        <f>VLOOKUP(CONCATENATE($F1727," ",$G1727),AllocFactorMatrix,(J$4+1),FALSE)*$E1729</f>
        <v>0</v>
      </c>
      <c r="K1727" s="5">
        <f>VLOOKUP(CONCATENATE($F1727," ",$G1727),AllocFactorMatrix,(K$4+1),FALSE)*$E1729</f>
        <v>0</v>
      </c>
      <c r="L1727" s="5">
        <f>VLOOKUP(CONCATENATE($F1727," ",$G1727),AllocFactorMatrix,(L$4+1),FALSE)*$E1729</f>
        <v>0</v>
      </c>
      <c r="M1727" s="5">
        <f t="shared" si="815"/>
        <v>0</v>
      </c>
      <c r="N1727" s="5">
        <f>VLOOKUP(CONCATENATE($F1727," ",$G1727),AllocFactorMatrix,(N$4+1),FALSE)*$E1729</f>
        <v>0</v>
      </c>
      <c r="O1727" s="5">
        <f>VLOOKUP(CONCATENATE($F1727," ",$G1727),AllocFactorMatrix,(O$4+1),FALSE)*$E1729</f>
        <v>0</v>
      </c>
      <c r="P1727" s="5">
        <f>VLOOKUP(CONCATENATE($F1727," ",$G1727),AllocFactorMatrix,(P$4+1),FALSE)*$E1729</f>
        <v>0</v>
      </c>
      <c r="Q1727" s="5">
        <f>VLOOKUP(CONCATENATE($F1727," ",$G1727),AllocFactorMatrix,(Q$4+1),FALSE)*$E1729</f>
        <v>0</v>
      </c>
      <c r="R1727" s="5">
        <f t="shared" si="817"/>
        <v>0</v>
      </c>
      <c r="S1727" s="5">
        <f>VLOOKUP(CONCATENATE($F1727," ",$G1727),AllocFactorMatrix,(S$4+1),FALSE)*$E1729</f>
        <v>0</v>
      </c>
      <c r="T1727" s="5">
        <f>VLOOKUP(CONCATENATE($F1727," ",$G1727),AllocFactorMatrix,(T$4+1),FALSE)*$E1729</f>
        <v>0</v>
      </c>
      <c r="U1727" s="5">
        <f>VLOOKUP(CONCATENATE($F1727," ",$G1727),AllocFactorMatrix,(U$4+1),FALSE)*$E1729</f>
        <v>0</v>
      </c>
      <c r="V1727" s="5">
        <f>VLOOKUP(CONCATENATE($F1727," ",$G1727),AllocFactorMatrix,(V$4+1),FALSE)*$E1729</f>
        <v>0</v>
      </c>
      <c r="W1727" s="5">
        <f t="shared" si="818"/>
        <v>0</v>
      </c>
      <c r="X1727" s="5">
        <f>VLOOKUP(CONCATENATE($F1727," ",$G1727),AllocFactorMatrix,(X$4+1),FALSE)*$E1729</f>
        <v>0</v>
      </c>
      <c r="Y1727" s="5">
        <f>VLOOKUP(CONCATENATE($F1727," ",$G1727),AllocFactorMatrix,(Y$4+1),FALSE)*$E1729</f>
        <v>0</v>
      </c>
      <c r="Z1727" s="5">
        <f t="shared" si="816"/>
        <v>0</v>
      </c>
      <c r="AA1727" s="5">
        <f>VLOOKUP(CONCATENATE($F1727," ",$G1727),AllocFactorMatrix,(AA$4+1),FALSE)*$E1729</f>
        <v>0</v>
      </c>
      <c r="AB1727" s="5">
        <f>VLOOKUP(CONCATENATE($F1727," ",$G1727),AllocFactorMatrix,(AB$4+1),FALSE)*$E1729</f>
        <v>0</v>
      </c>
      <c r="AC1727" s="5">
        <f>VLOOKUP(CONCATENATE($F1727," ",$G1727),AllocFactorMatrix,(AC$4+1),FALSE)*$E1729</f>
        <v>0</v>
      </c>
    </row>
    <row r="1728" spans="3:29" hidden="1" outlineLevel="1">
      <c r="E1728" s="48"/>
      <c r="F1728" s="175" t="str">
        <f>F1729</f>
        <v>CUST_TOTAL</v>
      </c>
      <c r="G1728" s="52" t="str">
        <f>$G$14</f>
        <v>CUSTOMER</v>
      </c>
      <c r="H1728" s="4">
        <f t="shared" si="814"/>
        <v>52279.929757505306</v>
      </c>
      <c r="I1728" s="5">
        <f>VLOOKUP(CONCATENATE($F1728," ",$G1728),AllocFactorMatrix,(I$4+1),FALSE)*$E1729</f>
        <v>33306.738009046872</v>
      </c>
      <c r="J1728" s="5">
        <f>VLOOKUP(CONCATENATE($F1728," ",$G1728),AllocFactorMatrix,(J$4+1),FALSE)*$E1729</f>
        <v>7551.8746624427276</v>
      </c>
      <c r="K1728" s="5">
        <f>VLOOKUP(CONCATENATE($F1728," ",$G1728),AllocFactorMatrix,(K$4+1),FALSE)*$E1729</f>
        <v>18.676116981013767</v>
      </c>
      <c r="L1728" s="5">
        <f>VLOOKUP(CONCATENATE($F1728," ",$G1728),AllocFactorMatrix,(L$4+1),FALSE)*$E1729</f>
        <v>1.4940893584811015</v>
      </c>
      <c r="M1728" s="5">
        <f t="shared" si="815"/>
        <v>7572.0448687822218</v>
      </c>
      <c r="N1728" s="5">
        <f>VLOOKUP(CONCATENATE($F1728," ",$G1728),AllocFactorMatrix,(N$4+1),FALSE)*$E1729</f>
        <v>135.21508694253967</v>
      </c>
      <c r="O1728" s="5">
        <f>VLOOKUP(CONCATENATE($F1728," ",$G1728),AllocFactorMatrix,(O$4+1),FALSE)*$E1729</f>
        <v>13.944834012490279</v>
      </c>
      <c r="P1728" s="5">
        <f>VLOOKUP(CONCATENATE($F1728," ",$G1728),AllocFactorMatrix,(P$4+1),FALSE)*$E1729</f>
        <v>2.9881787169622029</v>
      </c>
      <c r="Q1728" s="5">
        <f>VLOOKUP(CONCATENATE($F1728," ",$G1728),AllocFactorMatrix,(Q$4+1),FALSE)*$E1729</f>
        <v>0.24901489308018357</v>
      </c>
      <c r="R1728" s="5">
        <f t="shared" si="817"/>
        <v>152.39711456507234</v>
      </c>
      <c r="S1728" s="5">
        <f>VLOOKUP(CONCATENATE($F1728," ",$G1728),AllocFactorMatrix,(S$4+1),FALSE)*$E1729</f>
        <v>1.2450744654009178</v>
      </c>
      <c r="T1728" s="5">
        <f>VLOOKUP(CONCATENATE($F1728," ",$G1728),AllocFactorMatrix,(T$4+1),FALSE)*$E1729</f>
        <v>10.956655295528076</v>
      </c>
      <c r="U1728" s="5">
        <f>VLOOKUP(CONCATENATE($F1728," ",$G1728),AllocFactorMatrix,(U$4+1),FALSE)*$E1729</f>
        <v>4.7312829685234874</v>
      </c>
      <c r="V1728" s="5">
        <f>VLOOKUP(CONCATENATE($F1728," ",$G1728),AllocFactorMatrix,(V$4+1),FALSE)*$E1729</f>
        <v>0.99605957232073428</v>
      </c>
      <c r="W1728" s="5">
        <f t="shared" si="818"/>
        <v>17.929072301773218</v>
      </c>
      <c r="X1728" s="5">
        <f>VLOOKUP(CONCATENATE($F1728," ",$G1728),AllocFactorMatrix,(X$4+1),FALSE)*$E1729</f>
        <v>38.099278641268086</v>
      </c>
      <c r="Y1728" s="5">
        <f>VLOOKUP(CONCATENATE($F1728," ",$G1728),AllocFactorMatrix,(Y$4+1),FALSE)*$E1729</f>
        <v>0.24901489308018357</v>
      </c>
      <c r="Z1728" s="5">
        <f t="shared" si="816"/>
        <v>38.348293534348272</v>
      </c>
      <c r="AA1728" s="5">
        <f>VLOOKUP(CONCATENATE($F1728," ",$G1728),AllocFactorMatrix,(AA$4+1),FALSE)*$E1729</f>
        <v>2.2411340377216522</v>
      </c>
      <c r="AB1728" s="5">
        <f>VLOOKUP(CONCATENATE($F1728," ",$G1728),AllocFactorMatrix,(AB$4+1),FALSE)*$E1729</f>
        <v>11176.535446117879</v>
      </c>
      <c r="AC1728" s="5">
        <f>VLOOKUP(CONCATENATE($F1728," ",$G1728),AllocFactorMatrix,(AC$4+1),FALSE)*$E1729</f>
        <v>13.695819119410096</v>
      </c>
    </row>
    <row r="1729" spans="1:29" collapsed="1">
      <c r="C1729" s="52" t="s">
        <v>605</v>
      </c>
      <c r="E1729" s="58">
        <v>52279.929757505299</v>
      </c>
      <c r="F1729" s="93" t="s">
        <v>41</v>
      </c>
      <c r="G1729" s="52" t="str">
        <f>$G$15</f>
        <v>TOTAL</v>
      </c>
      <c r="H1729" s="4">
        <f t="shared" si="814"/>
        <v>52279.929757505306</v>
      </c>
      <c r="I1729" s="5">
        <f>VLOOKUP(CONCATENATE($F1729," ",$G1729),AllocFactorMatrix,(I$4+1),FALSE)*$E1729</f>
        <v>33306.738009046872</v>
      </c>
      <c r="J1729" s="5">
        <f>VLOOKUP(CONCATENATE($F1729," ",$G1729),AllocFactorMatrix,(J$4+1),FALSE)*$E1729</f>
        <v>7551.8746624427276</v>
      </c>
      <c r="K1729" s="5">
        <f>VLOOKUP(CONCATENATE($F1729," ",$G1729),AllocFactorMatrix,(K$4+1),FALSE)*$E1729</f>
        <v>18.676116981013767</v>
      </c>
      <c r="L1729" s="5">
        <f>VLOOKUP(CONCATENATE($F1729," ",$G1729),AllocFactorMatrix,(L$4+1),FALSE)*$E1729</f>
        <v>1.4940893584811015</v>
      </c>
      <c r="M1729" s="5">
        <f t="shared" si="815"/>
        <v>7572.0448687822218</v>
      </c>
      <c r="N1729" s="5">
        <f>VLOOKUP(CONCATENATE($F1729," ",$G1729),AllocFactorMatrix,(N$4+1),FALSE)*$E1729</f>
        <v>135.21508694253967</v>
      </c>
      <c r="O1729" s="5">
        <f>VLOOKUP(CONCATENATE($F1729," ",$G1729),AllocFactorMatrix,(O$4+1),FALSE)*$E1729</f>
        <v>13.944834012490279</v>
      </c>
      <c r="P1729" s="5">
        <f>VLOOKUP(CONCATENATE($F1729," ",$G1729),AllocFactorMatrix,(P$4+1),FALSE)*$E1729</f>
        <v>2.9881787169622029</v>
      </c>
      <c r="Q1729" s="5">
        <f>VLOOKUP(CONCATENATE($F1729," ",$G1729),AllocFactorMatrix,(Q$4+1),FALSE)*$E1729</f>
        <v>0.24901489308018357</v>
      </c>
      <c r="R1729" s="5">
        <f t="shared" si="817"/>
        <v>152.39711456507234</v>
      </c>
      <c r="S1729" s="5">
        <f>VLOOKUP(CONCATENATE($F1729," ",$G1729),AllocFactorMatrix,(S$4+1),FALSE)*$E1729</f>
        <v>1.2450744654009178</v>
      </c>
      <c r="T1729" s="5">
        <f>VLOOKUP(CONCATENATE($F1729," ",$G1729),AllocFactorMatrix,(T$4+1),FALSE)*$E1729</f>
        <v>10.956655295528076</v>
      </c>
      <c r="U1729" s="5">
        <f>VLOOKUP(CONCATENATE($F1729," ",$G1729),AllocFactorMatrix,(U$4+1),FALSE)*$E1729</f>
        <v>4.7312829685234874</v>
      </c>
      <c r="V1729" s="5">
        <f>VLOOKUP(CONCATENATE($F1729," ",$G1729),AllocFactorMatrix,(V$4+1),FALSE)*$E1729</f>
        <v>0.99605957232073428</v>
      </c>
      <c r="W1729" s="5">
        <f t="shared" si="818"/>
        <v>17.929072301773218</v>
      </c>
      <c r="X1729" s="5">
        <f>VLOOKUP(CONCATENATE($F1729," ",$G1729),AllocFactorMatrix,(X$4+1),FALSE)*$E1729</f>
        <v>38.099278641268086</v>
      </c>
      <c r="Y1729" s="5">
        <f>VLOOKUP(CONCATENATE($F1729," ",$G1729),AllocFactorMatrix,(Y$4+1),FALSE)*$E1729</f>
        <v>0.24901489308018357</v>
      </c>
      <c r="Z1729" s="5">
        <f t="shared" si="816"/>
        <v>38.348293534348272</v>
      </c>
      <c r="AA1729" s="5">
        <f>VLOOKUP(CONCATENATE($F1729," ",$G1729),AllocFactorMatrix,(AA$4+1),FALSE)*$E1729</f>
        <v>2.2411340377216522</v>
      </c>
      <c r="AB1729" s="5">
        <f>VLOOKUP(CONCATENATE($F1729," ",$G1729),AllocFactorMatrix,(AB$4+1),FALSE)*$E1729</f>
        <v>11176.535446117879</v>
      </c>
      <c r="AC1729" s="5">
        <f>VLOOKUP(CONCATENATE($F1729," ",$G1729),AllocFactorMatrix,(AC$4+1),FALSE)*$E1729</f>
        <v>13.695819119410096</v>
      </c>
    </row>
    <row r="1731" spans="1:29">
      <c r="C1731" s="52" t="s">
        <v>127</v>
      </c>
      <c r="E1731" s="3"/>
      <c r="F1731" s="175"/>
      <c r="G1731" s="3"/>
      <c r="I1731" s="6"/>
      <c r="J1731" s="6"/>
      <c r="K1731" s="6"/>
      <c r="L1731" s="6"/>
      <c r="M1731" s="6"/>
      <c r="N1731" s="6"/>
      <c r="O1731" s="6"/>
      <c r="P1731" s="6"/>
      <c r="Q1731" s="6"/>
      <c r="R1731" s="6"/>
      <c r="S1731" s="6"/>
      <c r="T1731" s="6"/>
      <c r="U1731" s="6"/>
      <c r="V1731" s="6"/>
      <c r="W1731" s="6"/>
      <c r="X1731" s="6"/>
      <c r="Y1731" s="6"/>
      <c r="Z1731" s="6"/>
      <c r="AA1731" s="6"/>
      <c r="AB1731" s="6"/>
      <c r="AC1731" s="6"/>
    </row>
    <row r="1732" spans="1:29" s="48" customFormat="1" hidden="1" outlineLevel="1">
      <c r="A1732" s="53"/>
      <c r="B1732" s="104"/>
      <c r="C1732" s="52"/>
      <c r="D1732" s="52"/>
      <c r="F1732" s="175" t="str">
        <f>F1739</f>
        <v>LABOR_M</v>
      </c>
      <c r="G1732" s="52" t="str">
        <f>$G$8</f>
        <v>PRODUCTION</v>
      </c>
      <c r="H1732" s="50">
        <f t="shared" ref="H1732:H1763" ca="1" si="819">SUBTOTAL(9,I1732:AC1732)</f>
        <v>4405016.2856675936</v>
      </c>
      <c r="I1732" s="51">
        <f ca="1">VLOOKUP(CONCATENATE($F1732," ",$G1732),AllocFactorMatrix,(I$4+1),FALSE)*$E1739</f>
        <v>2265878.6188532882</v>
      </c>
      <c r="J1732" s="51">
        <f ca="1">VLOOKUP(CONCATENATE($F1732," ",$G1732),AllocFactorMatrix,(J$4+1),FALSE)*$E1739</f>
        <v>528403.24228095368</v>
      </c>
      <c r="K1732" s="51">
        <f ca="1">VLOOKUP(CONCATENATE($F1732," ",$G1732),AllocFactorMatrix,(K$4+1),FALSE)*$E1739</f>
        <v>7346.897402156178</v>
      </c>
      <c r="L1732" s="51">
        <f ca="1">VLOOKUP(CONCATENATE($F1732," ",$G1732),AllocFactorMatrix,(L$4+1),FALSE)*$E1739</f>
        <v>1023.2296382767383</v>
      </c>
      <c r="M1732" s="51">
        <f t="shared" ref="M1732:M1779" ca="1" si="820">SUBTOTAL(9,J1732:L1732)</f>
        <v>536773.36932138656</v>
      </c>
      <c r="N1732" s="51">
        <f ca="1">VLOOKUP(CONCATENATE($F1732," ",$G1732),AllocFactorMatrix,(N$4+1),FALSE)*$E1739</f>
        <v>314509.94120751467</v>
      </c>
      <c r="O1732" s="51">
        <f ca="1">VLOOKUP(CONCATENATE($F1732," ",$G1732),AllocFactorMatrix,(O$4+1),FALSE)*$E1739</f>
        <v>56357.534989907639</v>
      </c>
      <c r="P1732" s="51">
        <f ca="1">VLOOKUP(CONCATENATE($F1732," ",$G1732),AllocFactorMatrix,(P$4+1),FALSE)*$E1739</f>
        <v>11428.732977731874</v>
      </c>
      <c r="Q1732" s="51">
        <f ca="1">VLOOKUP(CONCATENATE($F1732," ",$G1732),AllocFactorMatrix,(Q$4+1),FALSE)*$E1739</f>
        <v>434.00096650522698</v>
      </c>
      <c r="R1732" s="51">
        <f ca="1">SUBTOTAL(9,N1732:Q1732)</f>
        <v>382730.21014165937</v>
      </c>
      <c r="S1732" s="51">
        <f ca="1">VLOOKUP(CONCATENATE($F1732," ",$G1732),AllocFactorMatrix,(S$4+1),FALSE)*$E1739</f>
        <v>14894.301632289651</v>
      </c>
      <c r="T1732" s="51">
        <f ca="1">VLOOKUP(CONCATENATE($F1732," ",$G1732),AllocFactorMatrix,(T$4+1),FALSE)*$E1739</f>
        <v>201081.67274457356</v>
      </c>
      <c r="U1732" s="51">
        <f ca="1">VLOOKUP(CONCATENATE($F1732," ",$G1732),AllocFactorMatrix,(U$4+1),FALSE)*$E1739</f>
        <v>769056.67806514143</v>
      </c>
      <c r="V1732" s="51">
        <f ca="1">VLOOKUP(CONCATENATE($F1732," ",$G1732),AllocFactorMatrix,(V$4+1),FALSE)*$E1739</f>
        <v>139321.74999392216</v>
      </c>
      <c r="W1732" s="51">
        <f ca="1">SUBTOTAL(9,S1732:V1732)</f>
        <v>1124354.4024359267</v>
      </c>
      <c r="X1732" s="51">
        <f ca="1">VLOOKUP(CONCATENATE($F1732," ",$G1732),AllocFactorMatrix,(X$4+1),FALSE)*$E1739</f>
        <v>86320.277132277784</v>
      </c>
      <c r="Y1732" s="51">
        <f ca="1">VLOOKUP(CONCATENATE($F1732," ",$G1732),AllocFactorMatrix,(Y$4+1),FALSE)*$E1739</f>
        <v>1724.0373366279421</v>
      </c>
      <c r="Z1732" s="51">
        <f t="shared" ref="Z1732:Z1779" ca="1" si="821">SUBTOTAL(9,X1732:Y1732)</f>
        <v>88044.314468905723</v>
      </c>
      <c r="AA1732" s="51">
        <f ca="1">VLOOKUP(CONCATENATE($F1732," ",$G1732),AllocFactorMatrix,(AA$4+1),FALSE)*$E1739</f>
        <v>1138.7041046248355</v>
      </c>
      <c r="AB1732" s="51">
        <f ca="1">VLOOKUP(CONCATENATE($F1732," ",$G1732),AllocFactorMatrix,(AB$4+1),FALSE)*$E1739</f>
        <v>5058.7719683817386</v>
      </c>
      <c r="AC1732" s="51">
        <f ca="1">VLOOKUP(CONCATENATE($F1732," ",$G1732),AllocFactorMatrix,(AC$4+1),FALSE)*$E1739</f>
        <v>1037.8943734197246</v>
      </c>
    </row>
    <row r="1733" spans="1:29" s="48" customFormat="1" hidden="1" outlineLevel="1">
      <c r="A1733" s="53"/>
      <c r="B1733" s="104"/>
      <c r="C1733" s="52"/>
      <c r="D1733" s="52"/>
      <c r="F1733" s="175" t="str">
        <f>F1739</f>
        <v>LABOR_M</v>
      </c>
      <c r="G1733" s="52" t="str">
        <f>$G$9</f>
        <v>BULKTRAN</v>
      </c>
      <c r="H1733" s="50">
        <f t="shared" ca="1" si="819"/>
        <v>682812.36774255126</v>
      </c>
      <c r="I1733" s="51">
        <f ca="1">VLOOKUP(CONCATENATE($F1733," ",$G1733),AllocFactorMatrix,(I$4+1),FALSE)*$E1739</f>
        <v>351229.10891167214</v>
      </c>
      <c r="J1733" s="51">
        <f ca="1">VLOOKUP(CONCATENATE($F1733," ",$G1733),AllocFactorMatrix,(J$4+1),FALSE)*$E1739</f>
        <v>81906.682197434566</v>
      </c>
      <c r="K1733" s="51">
        <f ca="1">VLOOKUP(CONCATENATE($F1733," ",$G1733),AllocFactorMatrix,(K$4+1),FALSE)*$E1739</f>
        <v>1138.8272109344946</v>
      </c>
      <c r="L1733" s="51">
        <f ca="1">VLOOKUP(CONCATENATE($F1733," ",$G1733),AllocFactorMatrix,(L$4+1),FALSE)*$E1739</f>
        <v>158.60868762945051</v>
      </c>
      <c r="M1733" s="51">
        <f t="shared" ca="1" si="820"/>
        <v>83204.118095998521</v>
      </c>
      <c r="N1733" s="51">
        <f ca="1">VLOOKUP(CONCATENATE($F1733," ",$G1733),AllocFactorMatrix,(N$4+1),FALSE)*$E1739</f>
        <v>48751.528645467064</v>
      </c>
      <c r="O1733" s="51">
        <f ca="1">VLOOKUP(CONCATENATE($F1733," ",$G1733),AllocFactorMatrix,(O$4+1),FALSE)*$E1739</f>
        <v>8735.8637087900206</v>
      </c>
      <c r="P1733" s="51">
        <f ca="1">VLOOKUP(CONCATENATE($F1733," ",$G1733),AllocFactorMatrix,(P$4+1),FALSE)*$E1739</f>
        <v>1771.5440122691443</v>
      </c>
      <c r="Q1733" s="51">
        <f ca="1">VLOOKUP(CONCATENATE($F1733," ",$G1733),AllocFactorMatrix,(Q$4+1),FALSE)*$E1739</f>
        <v>67.273582734797486</v>
      </c>
      <c r="R1733" s="51">
        <f t="shared" ref="R1733:R1779" ca="1" si="822">SUBTOTAL(9,N1733:Q1733)</f>
        <v>59326.209949261029</v>
      </c>
      <c r="S1733" s="51">
        <f ca="1">VLOOKUP(CONCATENATE($F1733," ",$G1733),AllocFactorMatrix,(S$4+1),FALSE)*$E1739</f>
        <v>2308.7345662047001</v>
      </c>
      <c r="T1733" s="51">
        <f ca="1">VLOOKUP(CONCATENATE($F1733," ",$G1733),AllocFactorMatrix,(T$4+1),FALSE)*$E1739</f>
        <v>31169.249821637481</v>
      </c>
      <c r="U1733" s="51">
        <f ca="1">VLOOKUP(CONCATENATE($F1733," ",$G1733),AllocFactorMatrix,(U$4+1),FALSE)*$E1739</f>
        <v>119209.86830092889</v>
      </c>
      <c r="V1733" s="51">
        <f ca="1">VLOOKUP(CONCATENATE($F1733," ",$G1733),AllocFactorMatrix,(V$4+1),FALSE)*$E1739</f>
        <v>21595.973277308414</v>
      </c>
      <c r="W1733" s="51">
        <f t="shared" ref="W1733:W1739" ca="1" si="823">SUBTOTAL(9,S1733:V1733)</f>
        <v>174283.82596607952</v>
      </c>
      <c r="X1733" s="51">
        <f ca="1">VLOOKUP(CONCATENATE($F1733," ",$G1733),AllocFactorMatrix,(X$4+1),FALSE)*$E1739</f>
        <v>13380.325744687025</v>
      </c>
      <c r="Y1733" s="51">
        <f ca="1">VLOOKUP(CONCATENATE($F1733," ",$G1733),AllocFactorMatrix,(Y$4+1),FALSE)*$E1739</f>
        <v>267.23942422861626</v>
      </c>
      <c r="Z1733" s="51">
        <f t="shared" ca="1" si="821"/>
        <v>13647.56516891564</v>
      </c>
      <c r="AA1733" s="51">
        <f ca="1">VLOOKUP(CONCATENATE($F1733," ",$G1733),AllocFactorMatrix,(AA$4+1),FALSE)*$E1739</f>
        <v>176.50814331080483</v>
      </c>
      <c r="AB1733" s="51">
        <f ca="1">VLOOKUP(CONCATENATE($F1733," ",$G1733),AllocFactorMatrix,(AB$4+1),FALSE)*$E1739</f>
        <v>784.1496697388219</v>
      </c>
      <c r="AC1733" s="51">
        <f ca="1">VLOOKUP(CONCATENATE($F1733," ",$G1733),AllocFactorMatrix,(AC$4+1),FALSE)*$E1739</f>
        <v>160.88183757395325</v>
      </c>
    </row>
    <row r="1734" spans="1:29" s="48" customFormat="1" hidden="1" outlineLevel="1">
      <c r="A1734" s="53"/>
      <c r="B1734" s="104"/>
      <c r="C1734" s="52"/>
      <c r="D1734" s="52"/>
      <c r="F1734" s="175" t="str">
        <f>F1739</f>
        <v>LABOR_M</v>
      </c>
      <c r="G1734" s="52" t="str">
        <f>$G$10</f>
        <v>SUBTRAN</v>
      </c>
      <c r="H1734" s="50">
        <f t="shared" ca="1" si="819"/>
        <v>189234.07892737363</v>
      </c>
      <c r="I1734" s="51">
        <f ca="1">VLOOKUP(CONCATENATE($F1734," ",$G1734),AllocFactorMatrix,(I$4+1),FALSE)*$E1739</f>
        <v>96689.788695963318</v>
      </c>
      <c r="J1734" s="51">
        <f ca="1">VLOOKUP(CONCATENATE($F1734," ",$G1734),AllocFactorMatrix,(J$4+1),FALSE)*$E1739</f>
        <v>22665.719864767125</v>
      </c>
      <c r="K1734" s="51">
        <f ca="1">VLOOKUP(CONCATENATE($F1734," ",$G1734),AllocFactorMatrix,(K$4+1),FALSE)*$E1739</f>
        <v>316.6313174939317</v>
      </c>
      <c r="L1734" s="51">
        <f ca="1">VLOOKUP(CONCATENATE($F1734," ",$G1734),AllocFactorMatrix,(L$4+1),FALSE)*$E1739</f>
        <v>57.308797317630557</v>
      </c>
      <c r="M1734" s="51">
        <f t="shared" ca="1" si="820"/>
        <v>23039.659979578686</v>
      </c>
      <c r="N1734" s="51">
        <f ca="1">VLOOKUP(CONCATENATE($F1734," ",$G1734),AllocFactorMatrix,(N$4+1),FALSE)*$E1739</f>
        <v>13099.16439647329</v>
      </c>
      <c r="O1734" s="51">
        <f ca="1">VLOOKUP(CONCATENATE($F1734," ",$G1734),AllocFactorMatrix,(O$4+1),FALSE)*$E1739</f>
        <v>2353.8540315429991</v>
      </c>
      <c r="P1734" s="51">
        <f ca="1">VLOOKUP(CONCATENATE($F1734," ",$G1734),AllocFactorMatrix,(P$4+1),FALSE)*$E1739</f>
        <v>617.86853506314537</v>
      </c>
      <c r="Q1734" s="51">
        <f ca="1">VLOOKUP(CONCATENATE($F1734," ",$G1734),AllocFactorMatrix,(Q$4+1),FALSE)*$E1739</f>
        <v>0</v>
      </c>
      <c r="R1734" s="51">
        <f t="shared" ca="1" si="822"/>
        <v>16070.886963079436</v>
      </c>
      <c r="S1734" s="51">
        <f ca="1">VLOOKUP(CONCATENATE($F1734," ",$G1734),AllocFactorMatrix,(S$4+1),FALSE)*$E1739</f>
        <v>590.43480188235401</v>
      </c>
      <c r="T1734" s="51">
        <f ca="1">VLOOKUP(CONCATENATE($F1734," ",$G1734),AllocFactorMatrix,(T$4+1),FALSE)*$E1739</f>
        <v>8284.3728029808008</v>
      </c>
      <c r="U1734" s="51">
        <f ca="1">VLOOKUP(CONCATENATE($F1734," ",$G1734),AllocFactorMatrix,(U$4+1),FALSE)*$E1739</f>
        <v>40848.348376970636</v>
      </c>
      <c r="V1734" s="51">
        <f ca="1">VLOOKUP(CONCATENATE($F1734," ",$G1734),AllocFactorMatrix,(V$4+1),FALSE)*$E1739</f>
        <v>0</v>
      </c>
      <c r="W1734" s="51">
        <f t="shared" ca="1" si="823"/>
        <v>49723.155981833792</v>
      </c>
      <c r="X1734" s="51">
        <f ca="1">VLOOKUP(CONCATENATE($F1734," ",$G1734),AllocFactorMatrix,(X$4+1),FALSE)*$E1739</f>
        <v>3590.7452284100559</v>
      </c>
      <c r="Y1734" s="51">
        <f ca="1">VLOOKUP(CONCATENATE($F1734," ",$G1734),AllocFactorMatrix,(Y$4+1),FALSE)*$E1739</f>
        <v>72.096839313234213</v>
      </c>
      <c r="Z1734" s="51">
        <f t="shared" ca="1" si="821"/>
        <v>3662.8420677232903</v>
      </c>
      <c r="AA1734" s="51">
        <f ca="1">VLOOKUP(CONCATENATE($F1734," ",$G1734),AllocFactorMatrix,(AA$4+1),FALSE)*$E1739</f>
        <v>47.745239194977593</v>
      </c>
      <c r="AB1734" s="51">
        <f ca="1">VLOOKUP(CONCATENATE($F1734," ",$G1734),AllocFactorMatrix,(AB$4+1),FALSE)*$E1739</f>
        <v>0</v>
      </c>
      <c r="AC1734" s="51">
        <f ca="1">VLOOKUP(CONCATENATE($F1734," ",$G1734),AllocFactorMatrix,(AC$4+1),FALSE)*$E1739</f>
        <v>0</v>
      </c>
    </row>
    <row r="1735" spans="1:29" s="48" customFormat="1" hidden="1" outlineLevel="1">
      <c r="A1735" s="53"/>
      <c r="B1735" s="104"/>
      <c r="C1735" s="52"/>
      <c r="D1735" s="52"/>
      <c r="F1735" s="175" t="str">
        <f>F1739</f>
        <v>LABOR_M</v>
      </c>
      <c r="G1735" s="52" t="str">
        <f>$G$11</f>
        <v>DISTPRI</v>
      </c>
      <c r="H1735" s="50">
        <f t="shared" ca="1" si="819"/>
        <v>1545773.5631660677</v>
      </c>
      <c r="I1735" s="51">
        <f ca="1">VLOOKUP(CONCATENATE($F1735," ",$G1735),AllocFactorMatrix,(I$4+1),FALSE)*$E1739</f>
        <v>1012183.4547005921</v>
      </c>
      <c r="J1735" s="51">
        <f ca="1">VLOOKUP(CONCATENATE($F1735," ",$G1735),AllocFactorMatrix,(J$4+1),FALSE)*$E1739</f>
        <v>236889.99518032034</v>
      </c>
      <c r="K1735" s="51">
        <f ca="1">VLOOKUP(CONCATENATE($F1735," ",$G1735),AllocFactorMatrix,(K$4+1),FALSE)*$E1739</f>
        <v>3308.8204368679017</v>
      </c>
      <c r="L1735" s="51">
        <f ca="1">VLOOKUP(CONCATENATE($F1735," ",$G1735),AllocFactorMatrix,(L$4+1),FALSE)*$E1739</f>
        <v>0</v>
      </c>
      <c r="M1735" s="51">
        <f t="shared" ca="1" si="820"/>
        <v>240198.81561718826</v>
      </c>
      <c r="N1735" s="51">
        <f ca="1">VLOOKUP(CONCATENATE($F1735," ",$G1735),AllocFactorMatrix,(N$4+1),FALSE)*$E1739</f>
        <v>137519.28924308307</v>
      </c>
      <c r="O1735" s="51">
        <f ca="1">VLOOKUP(CONCATENATE($F1735," ",$G1735),AllocFactorMatrix,(O$4+1),FALSE)*$E1739</f>
        <v>24709.354661393591</v>
      </c>
      <c r="P1735" s="51">
        <f ca="1">VLOOKUP(CONCATENATE($F1735," ",$G1735),AllocFactorMatrix,(P$4+1),FALSE)*$E1739</f>
        <v>0</v>
      </c>
      <c r="Q1735" s="51">
        <f ca="1">VLOOKUP(CONCATENATE($F1735," ",$G1735),AllocFactorMatrix,(Q$4+1),FALSE)*$E1739</f>
        <v>0</v>
      </c>
      <c r="R1735" s="51">
        <f t="shared" ca="1" si="822"/>
        <v>162228.64390447666</v>
      </c>
      <c r="S1735" s="51">
        <f ca="1">VLOOKUP(CONCATENATE($F1735," ",$G1735),AllocFactorMatrix,(S$4+1),FALSE)*$E1739</f>
        <v>6218.1762998979211</v>
      </c>
      <c r="T1735" s="51">
        <f ca="1">VLOOKUP(CONCATENATE($F1735," ",$G1735),AllocFactorMatrix,(T$4+1),FALSE)*$E1739</f>
        <v>85984.088825814048</v>
      </c>
      <c r="U1735" s="51">
        <f ca="1">VLOOKUP(CONCATENATE($F1735," ",$G1735),AllocFactorMatrix,(U$4+1),FALSE)*$E1739</f>
        <v>0</v>
      </c>
      <c r="V1735" s="51">
        <f ca="1">VLOOKUP(CONCATENATE($F1735," ",$G1735),AllocFactorMatrix,(V$4+1),FALSE)*$E1739</f>
        <v>0</v>
      </c>
      <c r="W1735" s="51">
        <f t="shared" ca="1" si="823"/>
        <v>92202.265125711972</v>
      </c>
      <c r="X1735" s="51">
        <f ca="1">VLOOKUP(CONCATENATE($F1735," ",$G1735),AllocFactorMatrix,(X$4+1),FALSE)*$E1739</f>
        <v>37706.652787464584</v>
      </c>
      <c r="Y1735" s="51">
        <f ca="1">VLOOKUP(CONCATENATE($F1735," ",$G1735),AllocFactorMatrix,(Y$4+1),FALSE)*$E1739</f>
        <v>756.83198519971063</v>
      </c>
      <c r="Z1735" s="51">
        <f t="shared" ca="1" si="821"/>
        <v>38463.484772664291</v>
      </c>
      <c r="AA1735" s="51">
        <f ca="1">VLOOKUP(CONCATENATE($F1735," ",$G1735),AllocFactorMatrix,(AA$4+1),FALSE)*$E1739</f>
        <v>496.89904543380879</v>
      </c>
      <c r="AB1735" s="51">
        <f ca="1">VLOOKUP(CONCATENATE($F1735," ",$G1735),AllocFactorMatrix,(AB$4+1),FALSE)*$E1739</f>
        <v>0</v>
      </c>
      <c r="AC1735" s="51">
        <f ca="1">VLOOKUP(CONCATENATE($F1735," ",$G1735),AllocFactorMatrix,(AC$4+1),FALSE)*$E1739</f>
        <v>0</v>
      </c>
    </row>
    <row r="1736" spans="1:29" s="48" customFormat="1" hidden="1" outlineLevel="1">
      <c r="A1736" s="53"/>
      <c r="B1736" s="104"/>
      <c r="C1736" s="52"/>
      <c r="D1736" s="52"/>
      <c r="F1736" s="175" t="str">
        <f>F1739</f>
        <v>LABOR_M</v>
      </c>
      <c r="G1736" s="52" t="str">
        <f>$G$12</f>
        <v>DISTSEC</v>
      </c>
      <c r="H1736" s="50">
        <f t="shared" ca="1" si="819"/>
        <v>612393.82608712278</v>
      </c>
      <c r="I1736" s="51">
        <f ca="1">VLOOKUP(CONCATENATE($F1736," ",$G1736),AllocFactorMatrix,(I$4+1),FALSE)*$E1739</f>
        <v>454460.57177476399</v>
      </c>
      <c r="J1736" s="51">
        <f ca="1">VLOOKUP(CONCATENATE($F1736," ",$G1736),AllocFactorMatrix,(J$4+1),FALSE)*$E1739</f>
        <v>91639.555269890858</v>
      </c>
      <c r="K1736" s="51">
        <f ca="1">VLOOKUP(CONCATENATE($F1736," ",$G1736),AllocFactorMatrix,(K$4+1),FALSE)*$E1739</f>
        <v>0</v>
      </c>
      <c r="L1736" s="51">
        <f ca="1">VLOOKUP(CONCATENATE($F1736," ",$G1736),AllocFactorMatrix,(L$4+1),FALSE)*$E1739</f>
        <v>0</v>
      </c>
      <c r="M1736" s="51">
        <f t="shared" ca="1" si="820"/>
        <v>91639.555269890858</v>
      </c>
      <c r="N1736" s="51">
        <f ca="1">VLOOKUP(CONCATENATE($F1736," ",$G1736),AllocFactorMatrix,(N$4+1),FALSE)*$E1739</f>
        <v>45804.701109608541</v>
      </c>
      <c r="O1736" s="51">
        <f ca="1">VLOOKUP(CONCATENATE($F1736," ",$G1736),AllocFactorMatrix,(O$4+1),FALSE)*$E1739</f>
        <v>0</v>
      </c>
      <c r="P1736" s="51">
        <f ca="1">VLOOKUP(CONCATENATE($F1736," ",$G1736),AllocFactorMatrix,(P$4+1),FALSE)*$E1739</f>
        <v>0</v>
      </c>
      <c r="Q1736" s="51">
        <f ca="1">VLOOKUP(CONCATENATE($F1736," ",$G1736),AllocFactorMatrix,(Q$4+1),FALSE)*$E1739</f>
        <v>0</v>
      </c>
      <c r="R1736" s="51">
        <f t="shared" ca="1" si="822"/>
        <v>45804.701109608541</v>
      </c>
      <c r="S1736" s="51">
        <f ca="1">VLOOKUP(CONCATENATE($F1736," ",$G1736),AllocFactorMatrix,(S$4+1),FALSE)*$E1739</f>
        <v>1712.0724801707556</v>
      </c>
      <c r="T1736" s="51">
        <f ca="1">VLOOKUP(CONCATENATE($F1736," ",$G1736),AllocFactorMatrix,(T$4+1),FALSE)*$E1739</f>
        <v>0</v>
      </c>
      <c r="U1736" s="51">
        <f ca="1">VLOOKUP(CONCATENATE($F1736," ",$G1736),AllocFactorMatrix,(U$4+1),FALSE)*$E1739</f>
        <v>0</v>
      </c>
      <c r="V1736" s="51">
        <f ca="1">VLOOKUP(CONCATENATE($F1736," ",$G1736),AllocFactorMatrix,(V$4+1),FALSE)*$E1739</f>
        <v>0</v>
      </c>
      <c r="W1736" s="51">
        <f t="shared" ca="1" si="823"/>
        <v>1712.0724801707556</v>
      </c>
      <c r="X1736" s="51">
        <f ca="1">VLOOKUP(CONCATENATE($F1736," ",$G1736),AllocFactorMatrix,(X$4+1),FALSE)*$E1739</f>
        <v>12938.762729578464</v>
      </c>
      <c r="Y1736" s="51">
        <f ca="1">VLOOKUP(CONCATENATE($F1736," ",$G1736),AllocFactorMatrix,(Y$4+1),FALSE)*$E1739</f>
        <v>0</v>
      </c>
      <c r="Z1736" s="51">
        <f t="shared" ca="1" si="821"/>
        <v>12938.762729578464</v>
      </c>
      <c r="AA1736" s="51">
        <f ca="1">VLOOKUP(CONCATENATE($F1736," ",$G1736),AllocFactorMatrix,(AA$4+1),FALSE)*$E1739</f>
        <v>152.98238944804729</v>
      </c>
      <c r="AB1736" s="51">
        <f ca="1">VLOOKUP(CONCATENATE($F1736," ",$G1736),AllocFactorMatrix,(AB$4+1),FALSE)*$E1739</f>
        <v>4708.7536044893159</v>
      </c>
      <c r="AC1736" s="51">
        <f ca="1">VLOOKUP(CONCATENATE($F1736," ",$G1736),AllocFactorMatrix,(AC$4+1),FALSE)*$E1739</f>
        <v>976.42672917275388</v>
      </c>
    </row>
    <row r="1737" spans="1:29" s="48" customFormat="1" hidden="1" outlineLevel="1">
      <c r="A1737" s="53"/>
      <c r="B1737" s="104"/>
      <c r="C1737" s="52"/>
      <c r="D1737" s="52"/>
      <c r="F1737" s="175" t="str">
        <f>F1739</f>
        <v>LABOR_M</v>
      </c>
      <c r="G1737" s="52" t="str">
        <f>$G$13</f>
        <v>ENERGY</v>
      </c>
      <c r="H1737" s="50">
        <f t="shared" ca="1" si="819"/>
        <v>1761889.2092582374</v>
      </c>
      <c r="I1737" s="51">
        <f ca="1">VLOOKUP(CONCATENATE($F1737," ",$G1737),AllocFactorMatrix,(I$4+1),FALSE)*$E1739</f>
        <v>689402.94974292675</v>
      </c>
      <c r="J1737" s="51">
        <f ca="1">VLOOKUP(CONCATENATE($F1737," ",$G1737),AllocFactorMatrix,(J$4+1),FALSE)*$E1739</f>
        <v>198890.75076399112</v>
      </c>
      <c r="K1737" s="51">
        <f ca="1">VLOOKUP(CONCATENATE($F1737," ",$G1737),AllocFactorMatrix,(K$4+1),FALSE)*$E1739</f>
        <v>2772.1125431142591</v>
      </c>
      <c r="L1737" s="51">
        <f ca="1">VLOOKUP(CONCATENATE($F1737," ",$G1737),AllocFactorMatrix,(L$4+1),FALSE)*$E1739</f>
        <v>387.53898413053884</v>
      </c>
      <c r="M1737" s="51">
        <f t="shared" ca="1" si="820"/>
        <v>202050.40229123592</v>
      </c>
      <c r="N1737" s="51">
        <f ca="1">VLOOKUP(CONCATENATE($F1737," ",$G1737),AllocFactorMatrix,(N$4+1),FALSE)*$E1739</f>
        <v>129045.15545608377</v>
      </c>
      <c r="O1737" s="51">
        <f ca="1">VLOOKUP(CONCATENATE($F1737," ",$G1737),AllocFactorMatrix,(O$4+1),FALSE)*$E1739</f>
        <v>23013.779503617283</v>
      </c>
      <c r="P1737" s="51">
        <f ca="1">VLOOKUP(CONCATENATE($F1737," ",$G1737),AllocFactorMatrix,(P$4+1),FALSE)*$E1739</f>
        <v>4686.4483070049973</v>
      </c>
      <c r="Q1737" s="51">
        <f ca="1">VLOOKUP(CONCATENATE($F1737," ",$G1737),AllocFactorMatrix,(Q$4+1),FALSE)*$E1739</f>
        <v>177.00873859081472</v>
      </c>
      <c r="R1737" s="51">
        <f t="shared" ca="1" si="822"/>
        <v>156922.39200529686</v>
      </c>
      <c r="S1737" s="51">
        <f ca="1">VLOOKUP(CONCATENATE($F1737," ",$G1737),AllocFactorMatrix,(S$4+1),FALSE)*$E1739</f>
        <v>6758.0971370601183</v>
      </c>
      <c r="T1737" s="51">
        <f ca="1">VLOOKUP(CONCATENATE($F1737," ",$G1737),AllocFactorMatrix,(T$4+1),FALSE)*$E1739</f>
        <v>106846.80068594604</v>
      </c>
      <c r="U1737" s="51">
        <f ca="1">VLOOKUP(CONCATENATE($F1737," ",$G1737),AllocFactorMatrix,(U$4+1),FALSE)*$E1739</f>
        <v>459530.69986325561</v>
      </c>
      <c r="V1737" s="51">
        <f ca="1">VLOOKUP(CONCATENATE($F1737," ",$G1737),AllocFactorMatrix,(V$4+1),FALSE)*$E1739</f>
        <v>86442.524323435078</v>
      </c>
      <c r="W1737" s="51">
        <f t="shared" ca="1" si="823"/>
        <v>659578.12200969679</v>
      </c>
      <c r="X1737" s="51">
        <f ca="1">VLOOKUP(CONCATENATE($F1737," ",$G1737),AllocFactorMatrix,(X$4+1),FALSE)*$E1739</f>
        <v>35447.424973178633</v>
      </c>
      <c r="Y1737" s="51">
        <f ca="1">VLOOKUP(CONCATENATE($F1737," ",$G1737),AllocFactorMatrix,(Y$4+1),FALSE)*$E1739</f>
        <v>711.24551114701444</v>
      </c>
      <c r="Z1737" s="51">
        <f t="shared" ca="1" si="821"/>
        <v>36158.670484325645</v>
      </c>
      <c r="AA1737" s="51">
        <f ca="1">VLOOKUP(CONCATENATE($F1737," ",$G1737),AllocFactorMatrix,(AA$4+1),FALSE)*$E1739</f>
        <v>634.43404587937403</v>
      </c>
      <c r="AB1737" s="51">
        <f ca="1">VLOOKUP(CONCATENATE($F1737," ",$G1737),AllocFactorMatrix,(AB$4+1),FALSE)*$E1739</f>
        <v>14211.105346196948</v>
      </c>
      <c r="AC1737" s="51">
        <f ca="1">VLOOKUP(CONCATENATE($F1737," ",$G1737),AllocFactorMatrix,(AC$4+1),FALSE)*$E1739</f>
        <v>2931.1333326784679</v>
      </c>
    </row>
    <row r="1738" spans="1:29" s="48" customFormat="1" hidden="1" outlineLevel="1">
      <c r="A1738" s="53"/>
      <c r="B1738" s="104"/>
      <c r="C1738" s="52"/>
      <c r="D1738" s="52"/>
      <c r="F1738" s="175" t="str">
        <f>F1739</f>
        <v>LABOR_M</v>
      </c>
      <c r="G1738" s="52" t="str">
        <f>$G$14</f>
        <v>CUSTOMER</v>
      </c>
      <c r="H1738" s="50">
        <f t="shared" ca="1" si="819"/>
        <v>1166016.669151057</v>
      </c>
      <c r="I1738" s="51">
        <f ca="1">VLOOKUP(CONCATENATE($F1738," ",$G1738),AllocFactorMatrix,(I$4+1),FALSE)*$E1739</f>
        <v>900316.81008881133</v>
      </c>
      <c r="J1738" s="51">
        <f ca="1">VLOOKUP(CONCATENATE($F1738," ",$G1738),AllocFactorMatrix,(J$4+1),FALSE)*$E1739</f>
        <v>182306.13951267774</v>
      </c>
      <c r="K1738" s="51">
        <f ca="1">VLOOKUP(CONCATENATE($F1738," ",$G1738),AllocFactorMatrix,(K$4+1),FALSE)*$E1739</f>
        <v>4659.7780127871929</v>
      </c>
      <c r="L1738" s="51">
        <f ca="1">VLOOKUP(CONCATENATE($F1738," ",$G1738),AllocFactorMatrix,(L$4+1),FALSE)*$E1739</f>
        <v>751.30135298509038</v>
      </c>
      <c r="M1738" s="51">
        <f t="shared" ca="1" si="820"/>
        <v>187717.21887845002</v>
      </c>
      <c r="N1738" s="51">
        <f ca="1">VLOOKUP(CONCATENATE($F1738," ",$G1738),AllocFactorMatrix,(N$4+1),FALSE)*$E1739</f>
        <v>7476.3039348563079</v>
      </c>
      <c r="O1738" s="51">
        <f ca="1">VLOOKUP(CONCATENATE($F1738," ",$G1738),AllocFactorMatrix,(O$4+1),FALSE)*$E1739</f>
        <v>1805.6764942482191</v>
      </c>
      <c r="P1738" s="51">
        <f ca="1">VLOOKUP(CONCATENATE($F1738," ",$G1738),AllocFactorMatrix,(P$4+1),FALSE)*$E1739</f>
        <v>1838.1100399182258</v>
      </c>
      <c r="Q1738" s="51">
        <f ca="1">VLOOKUP(CONCATENATE($F1738," ",$G1738),AllocFactorMatrix,(Q$4+1),FALSE)*$E1739</f>
        <v>227.04957669983483</v>
      </c>
      <c r="R1738" s="51">
        <f t="shared" ca="1" si="822"/>
        <v>11347.140045722588</v>
      </c>
      <c r="S1738" s="51">
        <f ca="1">VLOOKUP(CONCATENATE($F1738," ",$G1738),AllocFactorMatrix,(S$4+1),FALSE)*$E1739</f>
        <v>56.82044438872169</v>
      </c>
      <c r="T1738" s="51">
        <f ca="1">VLOOKUP(CONCATENATE($F1738," ",$G1738),AllocFactorMatrix,(T$4+1),FALSE)*$E1739</f>
        <v>1312.7359796506969</v>
      </c>
      <c r="U1738" s="51">
        <f ca="1">VLOOKUP(CONCATENATE($F1738," ",$G1738),AllocFactorMatrix,(U$4+1),FALSE)*$E1739</f>
        <v>3087.6802543083986</v>
      </c>
      <c r="V1738" s="51">
        <f ca="1">VLOOKUP(CONCATENATE($F1738," ",$G1738),AllocFactorMatrix,(V$4+1),FALSE)*$E1739</f>
        <v>909.20916722943787</v>
      </c>
      <c r="W1738" s="51">
        <f t="shared" ca="1" si="823"/>
        <v>5366.4458455772556</v>
      </c>
      <c r="X1738" s="51">
        <f ca="1">VLOOKUP(CONCATENATE($F1738," ",$G1738),AllocFactorMatrix,(X$4+1),FALSE)*$E1739</f>
        <v>1656.6144287581151</v>
      </c>
      <c r="Y1738" s="51">
        <f ca="1">VLOOKUP(CONCATENATE($F1738," ",$G1738),AllocFactorMatrix,(Y$4+1),FALSE)*$E1739</f>
        <v>24.746891120958686</v>
      </c>
      <c r="Z1738" s="51">
        <f t="shared" ca="1" si="821"/>
        <v>1681.3613198790738</v>
      </c>
      <c r="AA1738" s="51">
        <f ca="1">VLOOKUP(CONCATENATE($F1738," ",$G1738),AllocFactorMatrix,(AA$4+1),FALSE)*$E1739</f>
        <v>134.86165665730803</v>
      </c>
      <c r="AB1738" s="51">
        <f ca="1">VLOOKUP(CONCATENATE($F1738," ",$G1738),AllocFactorMatrix,(AB$4+1),FALSE)*$E1739</f>
        <v>49001.369116367081</v>
      </c>
      <c r="AC1738" s="51">
        <f ca="1">VLOOKUP(CONCATENATE($F1738," ",$G1738),AllocFactorMatrix,(AC$4+1),FALSE)*$E1739</f>
        <v>10451.462199591939</v>
      </c>
    </row>
    <row r="1739" spans="1:29" s="48" customFormat="1" collapsed="1">
      <c r="A1739" s="53"/>
      <c r="B1739" s="104"/>
      <c r="C1739" s="52"/>
      <c r="D1739" s="52" t="s">
        <v>497</v>
      </c>
      <c r="E1739" s="58">
        <v>10363136</v>
      </c>
      <c r="F1739" s="92" t="s">
        <v>69</v>
      </c>
      <c r="G1739" s="52" t="str">
        <f>$G$15</f>
        <v>TOTAL</v>
      </c>
      <c r="H1739" s="50">
        <f t="shared" ca="1" si="819"/>
        <v>10363136.000000002</v>
      </c>
      <c r="I1739" s="51">
        <f ca="1">VLOOKUP(CONCATENATE($F1739," ",$G1739),AllocFactorMatrix,(I$4+1),FALSE)*$E1739</f>
        <v>5770161.3027680181</v>
      </c>
      <c r="J1739" s="51">
        <f ca="1">VLOOKUP(CONCATENATE($F1739," ",$G1739),AllocFactorMatrix,(J$4+1),FALSE)*$E1739</f>
        <v>1342702.0850700354</v>
      </c>
      <c r="K1739" s="51">
        <f ca="1">VLOOKUP(CONCATENATE($F1739," ",$G1739),AllocFactorMatrix,(K$4+1),FALSE)*$E1739</f>
        <v>19543.066923353959</v>
      </c>
      <c r="L1739" s="51">
        <f ca="1">VLOOKUP(CONCATENATE($F1739," ",$G1739),AllocFactorMatrix,(L$4+1),FALSE)*$E1739</f>
        <v>2377.9874603394487</v>
      </c>
      <c r="M1739" s="51">
        <f t="shared" ca="1" si="820"/>
        <v>1364623.1394537289</v>
      </c>
      <c r="N1739" s="51">
        <f ca="1">VLOOKUP(CONCATENATE($F1739," ",$G1739),AllocFactorMatrix,(N$4+1),FALSE)*$E1739</f>
        <v>696206.08399308671</v>
      </c>
      <c r="O1739" s="51">
        <f ca="1">VLOOKUP(CONCATENATE($F1739," ",$G1739),AllocFactorMatrix,(O$4+1),FALSE)*$E1739</f>
        <v>116976.06338949973</v>
      </c>
      <c r="P1739" s="51">
        <f ca="1">VLOOKUP(CONCATENATE($F1739," ",$G1739),AllocFactorMatrix,(P$4+1),FALSE)*$E1739</f>
        <v>20342.703871987385</v>
      </c>
      <c r="Q1739" s="51">
        <f ca="1">VLOOKUP(CONCATENATE($F1739," ",$G1739),AllocFactorMatrix,(Q$4+1),FALSE)*$E1739</f>
        <v>905.3328645306741</v>
      </c>
      <c r="R1739" s="51">
        <f t="shared" ca="1" si="822"/>
        <v>834430.18411910452</v>
      </c>
      <c r="S1739" s="51">
        <f ca="1">VLOOKUP(CONCATENATE($F1739," ",$G1739),AllocFactorMatrix,(S$4+1),FALSE)*$E1739</f>
        <v>32538.63736189422</v>
      </c>
      <c r="T1739" s="51">
        <f ca="1">VLOOKUP(CONCATENATE($F1739," ",$G1739),AllocFactorMatrix,(T$4+1),FALSE)*$E1739</f>
        <v>434678.92086060264</v>
      </c>
      <c r="U1739" s="51">
        <f ca="1">VLOOKUP(CONCATENATE($F1739," ",$G1739),AllocFactorMatrix,(U$4+1),FALSE)*$E1739</f>
        <v>1391733.2748606049</v>
      </c>
      <c r="V1739" s="51">
        <f ca="1">VLOOKUP(CONCATENATE($F1739," ",$G1739),AllocFactorMatrix,(V$4+1),FALSE)*$E1739</f>
        <v>248269.4567618951</v>
      </c>
      <c r="W1739" s="51">
        <f t="shared" ca="1" si="823"/>
        <v>2107220.2898449968</v>
      </c>
      <c r="X1739" s="51">
        <f ca="1">VLOOKUP(CONCATENATE($F1739," ",$G1739),AllocFactorMatrix,(X$4+1),FALSE)*$E1739</f>
        <v>191040.80302435465</v>
      </c>
      <c r="Y1739" s="51">
        <f ca="1">VLOOKUP(CONCATENATE($F1739," ",$G1739),AllocFactorMatrix,(Y$4+1),FALSE)*$E1739</f>
        <v>3556.1979876374762</v>
      </c>
      <c r="Z1739" s="51">
        <f t="shared" ca="1" si="821"/>
        <v>194597.00101199214</v>
      </c>
      <c r="AA1739" s="51">
        <f ca="1">VLOOKUP(CONCATENATE($F1739," ",$G1739),AllocFactorMatrix,(AA$4+1),FALSE)*$E1739</f>
        <v>2782.1346245491563</v>
      </c>
      <c r="AB1739" s="51">
        <f ca="1">VLOOKUP(CONCATENATE($F1739," ",$G1739),AllocFactorMatrix,(AB$4+1),FALSE)*$E1739</f>
        <v>73764.149705173899</v>
      </c>
      <c r="AC1739" s="51">
        <f ca="1">VLOOKUP(CONCATENATE($F1739," ",$G1739),AllocFactorMatrix,(AC$4+1),FALSE)*$E1739</f>
        <v>15557.798472436838</v>
      </c>
    </row>
    <row r="1740" spans="1:29" s="48" customFormat="1" hidden="1" outlineLevel="1">
      <c r="A1740" s="53"/>
      <c r="B1740" s="104"/>
      <c r="C1740" s="52"/>
      <c r="D1740" s="52"/>
      <c r="F1740" s="175" t="str">
        <f>F1747</f>
        <v>LABOR_M</v>
      </c>
      <c r="G1740" s="52" t="str">
        <f>$G$8</f>
        <v>PRODUCTION</v>
      </c>
      <c r="H1740" s="50">
        <f t="shared" ca="1" si="819"/>
        <v>391222.20233361225</v>
      </c>
      <c r="I1740" s="51">
        <f ca="1">VLOOKUP(CONCATENATE($F1740," ",$G1740),AllocFactorMatrix,(I$4+1),FALSE)*$E1747</f>
        <v>201239.21593040845</v>
      </c>
      <c r="J1740" s="51">
        <f ca="1">VLOOKUP(CONCATENATE($F1740," ",$G1740),AllocFactorMatrix,(J$4+1),FALSE)*$E1747</f>
        <v>46929.016094215505</v>
      </c>
      <c r="K1740" s="51">
        <f ca="1">VLOOKUP(CONCATENATE($F1740," ",$G1740),AllocFactorMatrix,(K$4+1),FALSE)*$E1747</f>
        <v>652.49914996739437</v>
      </c>
      <c r="L1740" s="51">
        <f ca="1">VLOOKUP(CONCATENATE($F1740," ",$G1740),AllocFactorMatrix,(L$4+1),FALSE)*$E1747</f>
        <v>90.875975619459638</v>
      </c>
      <c r="M1740" s="51">
        <f t="shared" ca="1" si="820"/>
        <v>47672.391219802361</v>
      </c>
      <c r="N1740" s="51">
        <f ca="1">VLOOKUP(CONCATENATE($F1740," ",$G1740),AllocFactorMatrix,(N$4+1),FALSE)*$E1747</f>
        <v>27932.535063572683</v>
      </c>
      <c r="O1740" s="51">
        <f ca="1">VLOOKUP(CONCATENATE($F1740," ",$G1740),AllocFactorMatrix,(O$4+1),FALSE)*$E1747</f>
        <v>5005.2752423601496</v>
      </c>
      <c r="P1740" s="51">
        <f ca="1">VLOOKUP(CONCATENATE($F1740," ",$G1740),AllocFactorMatrix,(P$4+1),FALSE)*$E1747</f>
        <v>1015.0187412425024</v>
      </c>
      <c r="Q1740" s="51">
        <f ca="1">VLOOKUP(CONCATENATE($F1740," ",$G1740),AllocFactorMatrix,(Q$4+1),FALSE)*$E1747</f>
        <v>38.544877684909352</v>
      </c>
      <c r="R1740" s="51">
        <f t="shared" ca="1" si="822"/>
        <v>33991.373924860243</v>
      </c>
      <c r="S1740" s="51">
        <f ca="1">VLOOKUP(CONCATENATE($F1740," ",$G1740),AllocFactorMatrix,(S$4+1),FALSE)*$E1747</f>
        <v>1322.8058896772895</v>
      </c>
      <c r="T1740" s="51">
        <f ca="1">VLOOKUP(CONCATENATE($F1740," ",$G1740),AllocFactorMatrix,(T$4+1),FALSE)*$E1747</f>
        <v>17858.643364388019</v>
      </c>
      <c r="U1740" s="51">
        <f ca="1">VLOOKUP(CONCATENATE($F1740," ",$G1740),AllocFactorMatrix,(U$4+1),FALSE)*$E1747</f>
        <v>68302.141876512571</v>
      </c>
      <c r="V1740" s="51">
        <f ca="1">VLOOKUP(CONCATENATE($F1740," ",$G1740),AllocFactorMatrix,(V$4+1),FALSE)*$E1747</f>
        <v>12373.566482134953</v>
      </c>
      <c r="W1740" s="51">
        <f ca="1">SUBTOTAL(9,S1740:V1740)</f>
        <v>99857.157612712821</v>
      </c>
      <c r="X1740" s="51">
        <f ca="1">VLOOKUP(CONCATENATE($F1740," ",$G1740),AllocFactorMatrix,(X$4+1),FALSE)*$E1747</f>
        <v>7666.352797744411</v>
      </c>
      <c r="Y1740" s="51">
        <f ca="1">VLOOKUP(CONCATENATE($F1740," ",$G1740),AllocFactorMatrix,(Y$4+1),FALSE)*$E1747</f>
        <v>153.1167287475167</v>
      </c>
      <c r="Z1740" s="51">
        <f t="shared" ca="1" si="821"/>
        <v>7819.4695264919274</v>
      </c>
      <c r="AA1740" s="51">
        <f ca="1">VLOOKUP(CONCATENATE($F1740," ",$G1740),AllocFactorMatrix,(AA$4+1),FALSE)*$E1747</f>
        <v>101.13159605495925</v>
      </c>
      <c r="AB1740" s="51">
        <f ca="1">VLOOKUP(CONCATENATE($F1740," ",$G1740),AllocFactorMatrix,(AB$4+1),FALSE)*$E1747</f>
        <v>449.28413023424423</v>
      </c>
      <c r="AC1740" s="51">
        <f ca="1">VLOOKUP(CONCATENATE($F1740," ",$G1740),AllocFactorMatrix,(AC$4+1),FALSE)*$E1747</f>
        <v>92.178393047051202</v>
      </c>
    </row>
    <row r="1741" spans="1:29" s="48" customFormat="1" hidden="1" outlineLevel="1">
      <c r="A1741" s="53"/>
      <c r="B1741" s="104"/>
      <c r="C1741" s="52"/>
      <c r="D1741" s="52"/>
      <c r="F1741" s="175" t="str">
        <f>F1747</f>
        <v>LABOR_M</v>
      </c>
      <c r="G1741" s="52" t="str">
        <f>$G$9</f>
        <v>BULKTRAN</v>
      </c>
      <c r="H1741" s="50">
        <f t="shared" ca="1" si="819"/>
        <v>60642.535910258164</v>
      </c>
      <c r="I1741" s="51">
        <f ca="1">VLOOKUP(CONCATENATE($F1741," ",$G1741),AllocFactorMatrix,(I$4+1),FALSE)*$E1747</f>
        <v>31193.670261600812</v>
      </c>
      <c r="J1741" s="51">
        <f ca="1">VLOOKUP(CONCATENATE($F1741," ",$G1741),AllocFactorMatrix,(J$4+1),FALSE)*$E1747</f>
        <v>7274.3687008329161</v>
      </c>
      <c r="K1741" s="51">
        <f ca="1">VLOOKUP(CONCATENATE($F1741," ",$G1741),AllocFactorMatrix,(K$4+1),FALSE)*$E1747</f>
        <v>101.14252948141278</v>
      </c>
      <c r="L1741" s="51">
        <f ca="1">VLOOKUP(CONCATENATE($F1741," ",$G1741),AllocFactorMatrix,(L$4+1),FALSE)*$E1747</f>
        <v>14.086495045553166</v>
      </c>
      <c r="M1741" s="51">
        <f t="shared" ca="1" si="820"/>
        <v>7389.5977253598821</v>
      </c>
      <c r="N1741" s="51">
        <f ca="1">VLOOKUP(CONCATENATE($F1741," ",$G1741),AllocFactorMatrix,(N$4+1),FALSE)*$E1747</f>
        <v>4329.7638798443813</v>
      </c>
      <c r="O1741" s="51">
        <f ca="1">VLOOKUP(CONCATENATE($F1741," ",$G1741),AllocFactorMatrix,(O$4+1),FALSE)*$E1747</f>
        <v>775.85725404898267</v>
      </c>
      <c r="P1741" s="51">
        <f ca="1">VLOOKUP(CONCATENATE($F1741," ",$G1741),AllocFactorMatrix,(P$4+1),FALSE)*$E1747</f>
        <v>157.33593364134902</v>
      </c>
      <c r="Q1741" s="51">
        <f ca="1">VLOOKUP(CONCATENATE($F1741," ",$G1741),AllocFactorMatrix,(Q$4+1),FALSE)*$E1747</f>
        <v>5.9747609292643578</v>
      </c>
      <c r="R1741" s="51">
        <f t="shared" ca="1" si="822"/>
        <v>5268.9318284639776</v>
      </c>
      <c r="S1741" s="51">
        <f ca="1">VLOOKUP(CONCATENATE($F1741," ",$G1741),AllocFactorMatrix,(S$4+1),FALSE)*$E1747</f>
        <v>205.04537623007957</v>
      </c>
      <c r="T1741" s="51">
        <f ca="1">VLOOKUP(CONCATENATE($F1741," ",$G1741),AllocFactorMatrix,(T$4+1),FALSE)*$E1747</f>
        <v>2768.230982478538</v>
      </c>
      <c r="U1741" s="51">
        <f ca="1">VLOOKUP(CONCATENATE($F1741," ",$G1741),AllocFactorMatrix,(U$4+1),FALSE)*$E1747</f>
        <v>10587.37225747196</v>
      </c>
      <c r="V1741" s="51">
        <f ca="1">VLOOKUP(CONCATENATE($F1741," ",$G1741),AllocFactorMatrix,(V$4+1),FALSE)*$E1747</f>
        <v>1918.0006790385767</v>
      </c>
      <c r="W1741" s="51">
        <f t="shared" ref="W1741:W1747" ca="1" si="824">SUBTOTAL(9,S1741:V1741)</f>
        <v>15478.649295219153</v>
      </c>
      <c r="X1741" s="51">
        <f ca="1">VLOOKUP(CONCATENATE($F1741," ",$G1741),AllocFactorMatrix,(X$4+1),FALSE)*$E1747</f>
        <v>1188.3453241272762</v>
      </c>
      <c r="Y1741" s="51">
        <f ca="1">VLOOKUP(CONCATENATE($F1741," ",$G1741),AllocFactorMatrix,(Y$4+1),FALSE)*$E1747</f>
        <v>23.734304101724984</v>
      </c>
      <c r="Z1741" s="51">
        <f t="shared" ca="1" si="821"/>
        <v>1212.0796282290012</v>
      </c>
      <c r="AA1741" s="51">
        <f ca="1">VLOOKUP(CONCATENATE($F1741," ",$G1741),AllocFactorMatrix,(AA$4+1),FALSE)*$E1747</f>
        <v>15.676197334513274</v>
      </c>
      <c r="AB1741" s="51">
        <f ca="1">VLOOKUP(CONCATENATE($F1741," ",$G1741),AllocFactorMatrix,(AB$4+1),FALSE)*$E1747</f>
        <v>69.642594001875196</v>
      </c>
      <c r="AC1741" s="51">
        <f ca="1">VLOOKUP(CONCATENATE($F1741," ",$G1741),AllocFactorMatrix,(AC$4+1),FALSE)*$E1747</f>
        <v>14.288380048888204</v>
      </c>
    </row>
    <row r="1742" spans="1:29" s="48" customFormat="1" hidden="1" outlineLevel="1">
      <c r="A1742" s="53"/>
      <c r="B1742" s="104"/>
      <c r="C1742" s="52"/>
      <c r="D1742" s="52"/>
      <c r="F1742" s="175" t="str">
        <f>F1747</f>
        <v>LABOR_M</v>
      </c>
      <c r="G1742" s="52" t="str">
        <f>$G$10</f>
        <v>SUBTRAN</v>
      </c>
      <c r="H1742" s="50">
        <f t="shared" ca="1" si="819"/>
        <v>16806.424383813563</v>
      </c>
      <c r="I1742" s="51">
        <f ca="1">VLOOKUP(CONCATENATE($F1742," ",$G1742),AllocFactorMatrix,(I$4+1),FALSE)*$E1747</f>
        <v>8587.2990299452522</v>
      </c>
      <c r="J1742" s="51">
        <f ca="1">VLOOKUP(CONCATENATE($F1742," ",$G1742),AllocFactorMatrix,(J$4+1),FALSE)*$E1747</f>
        <v>2013.007959090218</v>
      </c>
      <c r="K1742" s="51">
        <f ca="1">VLOOKUP(CONCATENATE($F1742," ",$G1742),AllocFactorMatrix,(K$4+1),FALSE)*$E1747</f>
        <v>28.120940610551173</v>
      </c>
      <c r="L1742" s="51">
        <f ca="1">VLOOKUP(CONCATENATE($F1742," ",$G1742),AllocFactorMatrix,(L$4+1),FALSE)*$E1747</f>
        <v>5.0897595935439632</v>
      </c>
      <c r="M1742" s="51">
        <f t="shared" ca="1" si="820"/>
        <v>2046.2186592943131</v>
      </c>
      <c r="N1742" s="51">
        <f ca="1">VLOOKUP(CONCATENATE($F1742," ",$G1742),AllocFactorMatrix,(N$4+1),FALSE)*$E1747</f>
        <v>1163.3745737994836</v>
      </c>
      <c r="O1742" s="51">
        <f ca="1">VLOOKUP(CONCATENATE($F1742," ",$G1742),AllocFactorMatrix,(O$4+1),FALSE)*$E1747</f>
        <v>209.0525660911471</v>
      </c>
      <c r="P1742" s="51">
        <f ca="1">VLOOKUP(CONCATENATE($F1742," ",$G1742),AllocFactorMatrix,(P$4+1),FALSE)*$E1747</f>
        <v>54.874686803436504</v>
      </c>
      <c r="Q1742" s="51">
        <f ca="1">VLOOKUP(CONCATENATE($F1742," ",$G1742),AllocFactorMatrix,(Q$4+1),FALSE)*$E1747</f>
        <v>0</v>
      </c>
      <c r="R1742" s="51">
        <f t="shared" ca="1" si="822"/>
        <v>1427.3018266940674</v>
      </c>
      <c r="S1742" s="51">
        <f ca="1">VLOOKUP(CONCATENATE($F1742," ",$G1742),AllocFactorMatrix,(S$4+1),FALSE)*$E1747</f>
        <v>52.438217828703685</v>
      </c>
      <c r="T1742" s="51">
        <f ca="1">VLOOKUP(CONCATENATE($F1742," ",$G1742),AllocFactorMatrix,(T$4+1),FALSE)*$E1747</f>
        <v>735.75904440581212</v>
      </c>
      <c r="U1742" s="51">
        <f ca="1">VLOOKUP(CONCATENATE($F1742," ",$G1742),AllocFactorMatrix,(U$4+1),FALSE)*$E1747</f>
        <v>3627.8596439529729</v>
      </c>
      <c r="V1742" s="51">
        <f ca="1">VLOOKUP(CONCATENATE($F1742," ",$G1742),AllocFactorMatrix,(V$4+1),FALSE)*$E1747</f>
        <v>0</v>
      </c>
      <c r="W1742" s="51">
        <f t="shared" ca="1" si="824"/>
        <v>4416.0569061874885</v>
      </c>
      <c r="X1742" s="51">
        <f ca="1">VLOOKUP(CONCATENATE($F1742," ",$G1742),AllocFactorMatrix,(X$4+1),FALSE)*$E1747</f>
        <v>318.90444102287643</v>
      </c>
      <c r="Y1742" s="51">
        <f ca="1">VLOOKUP(CONCATENATE($F1742," ",$G1742),AllocFactorMatrix,(Y$4+1),FALSE)*$E1747</f>
        <v>6.4031282583876648</v>
      </c>
      <c r="Z1742" s="51">
        <f t="shared" ca="1" si="821"/>
        <v>325.30756928126408</v>
      </c>
      <c r="AA1742" s="51">
        <f ca="1">VLOOKUP(CONCATENATE($F1742," ",$G1742),AllocFactorMatrix,(AA$4+1),FALSE)*$E1747</f>
        <v>4.2403924111652573</v>
      </c>
      <c r="AB1742" s="51">
        <f ca="1">VLOOKUP(CONCATENATE($F1742," ",$G1742),AllocFactorMatrix,(AB$4+1),FALSE)*$E1747</f>
        <v>0</v>
      </c>
      <c r="AC1742" s="51">
        <f ca="1">VLOOKUP(CONCATENATE($F1742," ",$G1742),AllocFactorMatrix,(AC$4+1),FALSE)*$E1747</f>
        <v>0</v>
      </c>
    </row>
    <row r="1743" spans="1:29" s="48" customFormat="1" hidden="1" outlineLevel="1">
      <c r="A1743" s="53"/>
      <c r="B1743" s="104"/>
      <c r="C1743" s="52"/>
      <c r="D1743" s="52"/>
      <c r="F1743" s="175" t="str">
        <f>F1747</f>
        <v>LABOR_M</v>
      </c>
      <c r="G1743" s="52" t="str">
        <f>$G$11</f>
        <v>DISTPRI</v>
      </c>
      <c r="H1743" s="50">
        <f t="shared" ca="1" si="819"/>
        <v>137284.60883527779</v>
      </c>
      <c r="I1743" s="51">
        <f ca="1">VLOOKUP(CONCATENATE($F1743," ",$G1743),AllocFactorMatrix,(I$4+1),FALSE)*$E1747</f>
        <v>89894.932194012596</v>
      </c>
      <c r="J1743" s="51">
        <f ca="1">VLOOKUP(CONCATENATE($F1743," ",$G1743),AllocFactorMatrix,(J$4+1),FALSE)*$E1747</f>
        <v>21038.883766850424</v>
      </c>
      <c r="K1743" s="51">
        <f ca="1">VLOOKUP(CONCATENATE($F1743," ",$G1743),AllocFactorMatrix,(K$4+1),FALSE)*$E1747</f>
        <v>293.86588709098089</v>
      </c>
      <c r="L1743" s="51">
        <f ca="1">VLOOKUP(CONCATENATE($F1743," ",$G1743),AllocFactorMatrix,(L$4+1),FALSE)*$E1747</f>
        <v>0</v>
      </c>
      <c r="M1743" s="51">
        <f t="shared" ca="1" si="820"/>
        <v>21332.749653941406</v>
      </c>
      <c r="N1743" s="51">
        <f ca="1">VLOOKUP(CONCATENATE($F1743," ",$G1743),AllocFactorMatrix,(N$4+1),FALSE)*$E1747</f>
        <v>12213.484743763742</v>
      </c>
      <c r="O1743" s="51">
        <f ca="1">VLOOKUP(CONCATENATE($F1743," ",$G1743),AllocFactorMatrix,(O$4+1),FALSE)*$E1747</f>
        <v>2194.509060119778</v>
      </c>
      <c r="P1743" s="51">
        <f ca="1">VLOOKUP(CONCATENATE($F1743," ",$G1743),AllocFactorMatrix,(P$4+1),FALSE)*$E1747</f>
        <v>0</v>
      </c>
      <c r="Q1743" s="51">
        <f ca="1">VLOOKUP(CONCATENATE($F1743," ",$G1743),AllocFactorMatrix,(Q$4+1),FALSE)*$E1747</f>
        <v>0</v>
      </c>
      <c r="R1743" s="51">
        <f t="shared" ca="1" si="822"/>
        <v>14407.993803883521</v>
      </c>
      <c r="S1743" s="51">
        <f ca="1">VLOOKUP(CONCATENATE($F1743," ",$G1743),AllocFactorMatrix,(S$4+1),FALSE)*$E1747</f>
        <v>552.25417314797846</v>
      </c>
      <c r="T1743" s="51">
        <f ca="1">VLOOKUP(CONCATENATE($F1743," ",$G1743),AllocFactorMatrix,(T$4+1),FALSE)*$E1747</f>
        <v>7636.4949445324974</v>
      </c>
      <c r="U1743" s="51">
        <f ca="1">VLOOKUP(CONCATENATE($F1743," ",$G1743),AllocFactorMatrix,(U$4+1),FALSE)*$E1747</f>
        <v>0</v>
      </c>
      <c r="V1743" s="51">
        <f ca="1">VLOOKUP(CONCATENATE($F1743," ",$G1743),AllocFactorMatrix,(V$4+1),FALSE)*$E1747</f>
        <v>0</v>
      </c>
      <c r="W1743" s="51">
        <f t="shared" ca="1" si="824"/>
        <v>8188.749117680476</v>
      </c>
      <c r="X1743" s="51">
        <f ca="1">VLOOKUP(CONCATENATE($F1743," ",$G1743),AllocFactorMatrix,(X$4+1),FALSE)*$E1747</f>
        <v>3348.8365966177275</v>
      </c>
      <c r="Y1743" s="51">
        <f ca="1">VLOOKUP(CONCATENATE($F1743," ",$G1743),AllocFactorMatrix,(Y$4+1),FALSE)*$E1747</f>
        <v>67.216431641745288</v>
      </c>
      <c r="Z1743" s="51">
        <f t="shared" ca="1" si="821"/>
        <v>3416.0530282594727</v>
      </c>
      <c r="AA1743" s="51">
        <f ca="1">VLOOKUP(CONCATENATE($F1743," ",$G1743),AllocFactorMatrix,(AA$4+1),FALSE)*$E1747</f>
        <v>44.13103750026719</v>
      </c>
      <c r="AB1743" s="51">
        <f ca="1">VLOOKUP(CONCATENATE($F1743," ",$G1743),AllocFactorMatrix,(AB$4+1),FALSE)*$E1747</f>
        <v>0</v>
      </c>
      <c r="AC1743" s="51">
        <f ca="1">VLOOKUP(CONCATENATE($F1743," ",$G1743),AllocFactorMatrix,(AC$4+1),FALSE)*$E1747</f>
        <v>0</v>
      </c>
    </row>
    <row r="1744" spans="1:29" s="48" customFormat="1" hidden="1" outlineLevel="1">
      <c r="A1744" s="53"/>
      <c r="B1744" s="104"/>
      <c r="C1744" s="52"/>
      <c r="D1744" s="52"/>
      <c r="F1744" s="175" t="str">
        <f>F1747</f>
        <v>LABOR_M</v>
      </c>
      <c r="G1744" s="52" t="str">
        <f>$G$12</f>
        <v>DISTSEC</v>
      </c>
      <c r="H1744" s="50">
        <f t="shared" ca="1" si="819"/>
        <v>54388.462107808497</v>
      </c>
      <c r="I1744" s="51">
        <f ca="1">VLOOKUP(CONCATENATE($F1744," ",$G1744),AllocFactorMatrix,(I$4+1),FALSE)*$E1747</f>
        <v>40361.954243392858</v>
      </c>
      <c r="J1744" s="51">
        <f ca="1">VLOOKUP(CONCATENATE($F1744," ",$G1744),AllocFactorMatrix,(J$4+1),FALSE)*$E1747</f>
        <v>8138.7732322824049</v>
      </c>
      <c r="K1744" s="51">
        <f ca="1">VLOOKUP(CONCATENATE($F1744," ",$G1744),AllocFactorMatrix,(K$4+1),FALSE)*$E1747</f>
        <v>0</v>
      </c>
      <c r="L1744" s="51">
        <f ca="1">VLOOKUP(CONCATENATE($F1744," ",$G1744),AllocFactorMatrix,(L$4+1),FALSE)*$E1747</f>
        <v>0</v>
      </c>
      <c r="M1744" s="51">
        <f t="shared" ca="1" si="820"/>
        <v>8138.7732322824049</v>
      </c>
      <c r="N1744" s="51">
        <f ca="1">VLOOKUP(CONCATENATE($F1744," ",$G1744),AllocFactorMatrix,(N$4+1),FALSE)*$E1747</f>
        <v>4068.0476264387066</v>
      </c>
      <c r="O1744" s="51">
        <f ca="1">VLOOKUP(CONCATENATE($F1744," ",$G1744),AllocFactorMatrix,(O$4+1),FALSE)*$E1747</f>
        <v>0</v>
      </c>
      <c r="P1744" s="51">
        <f ca="1">VLOOKUP(CONCATENATE($F1744," ",$G1744),AllocFactorMatrix,(P$4+1),FALSE)*$E1747</f>
        <v>0</v>
      </c>
      <c r="Q1744" s="51">
        <f ca="1">VLOOKUP(CONCATENATE($F1744," ",$G1744),AllocFactorMatrix,(Q$4+1),FALSE)*$E1747</f>
        <v>0</v>
      </c>
      <c r="R1744" s="51">
        <f t="shared" ca="1" si="822"/>
        <v>4068.0476264387066</v>
      </c>
      <c r="S1744" s="51">
        <f ca="1">VLOOKUP(CONCATENATE($F1744," ",$G1744),AllocFactorMatrix,(S$4+1),FALSE)*$E1747</f>
        <v>152.05409533364804</v>
      </c>
      <c r="T1744" s="51">
        <f ca="1">VLOOKUP(CONCATENATE($F1744," ",$G1744),AllocFactorMatrix,(T$4+1),FALSE)*$E1747</f>
        <v>0</v>
      </c>
      <c r="U1744" s="51">
        <f ca="1">VLOOKUP(CONCATENATE($F1744," ",$G1744),AllocFactorMatrix,(U$4+1),FALSE)*$E1747</f>
        <v>0</v>
      </c>
      <c r="V1744" s="51">
        <f ca="1">VLOOKUP(CONCATENATE($F1744," ",$G1744),AllocFactorMatrix,(V$4+1),FALSE)*$E1747</f>
        <v>0</v>
      </c>
      <c r="W1744" s="51">
        <f t="shared" ca="1" si="824"/>
        <v>152.05409533364804</v>
      </c>
      <c r="X1744" s="51">
        <f ca="1">VLOOKUP(CONCATENATE($F1744," ",$G1744),AllocFactorMatrix,(X$4+1),FALSE)*$E1747</f>
        <v>1149.1288390936322</v>
      </c>
      <c r="Y1744" s="51">
        <f ca="1">VLOOKUP(CONCATENATE($F1744," ",$G1744),AllocFactorMatrix,(Y$4+1),FALSE)*$E1747</f>
        <v>0</v>
      </c>
      <c r="Z1744" s="51">
        <f t="shared" ca="1" si="821"/>
        <v>1149.1288390936322</v>
      </c>
      <c r="AA1744" s="51">
        <f ca="1">VLOOKUP(CONCATENATE($F1744," ",$G1744),AllocFactorMatrix,(AA$4+1),FALSE)*$E1747</f>
        <v>13.586807275345395</v>
      </c>
      <c r="AB1744" s="51">
        <f ca="1">VLOOKUP(CONCATENATE($F1744," ",$G1744),AllocFactorMatrix,(AB$4+1),FALSE)*$E1747</f>
        <v>418.19798973012388</v>
      </c>
      <c r="AC1744" s="51">
        <f ca="1">VLOOKUP(CONCATENATE($F1744," ",$G1744),AllocFactorMatrix,(AC$4+1),FALSE)*$E1747</f>
        <v>86.719274261769726</v>
      </c>
    </row>
    <row r="1745" spans="1:29" s="48" customFormat="1" hidden="1" outlineLevel="1">
      <c r="A1745" s="53"/>
      <c r="B1745" s="104"/>
      <c r="C1745" s="52"/>
      <c r="D1745" s="52"/>
      <c r="F1745" s="175" t="str">
        <f>F1747</f>
        <v>LABOR_M</v>
      </c>
      <c r="G1745" s="52" t="str">
        <f>$G$13</f>
        <v>ENERGY</v>
      </c>
      <c r="H1745" s="50">
        <f t="shared" ca="1" si="819"/>
        <v>156478.46273725413</v>
      </c>
      <c r="I1745" s="51">
        <f ca="1">VLOOKUP(CONCATENATE($F1745," ",$G1745),AllocFactorMatrix,(I$4+1),FALSE)*$E1747</f>
        <v>61227.864507847327</v>
      </c>
      <c r="J1745" s="51">
        <f ca="1">VLOOKUP(CONCATENATE($F1745," ",$G1745),AllocFactorMatrix,(J$4+1),FALSE)*$E1747</f>
        <v>17664.06126371034</v>
      </c>
      <c r="K1745" s="51">
        <f ca="1">VLOOKUP(CONCATENATE($F1745," ",$G1745),AllocFactorMatrix,(K$4+1),FALSE)*$E1747</f>
        <v>246.19931094521019</v>
      </c>
      <c r="L1745" s="51">
        <f ca="1">VLOOKUP(CONCATENATE($F1745," ",$G1745),AllocFactorMatrix,(L$4+1),FALSE)*$E1747</f>
        <v>34.418455013430815</v>
      </c>
      <c r="M1745" s="51">
        <f t="shared" ca="1" si="820"/>
        <v>17944.67902966898</v>
      </c>
      <c r="N1745" s="51">
        <f ca="1">VLOOKUP(CONCATENATE($F1745," ",$G1745),AllocFactorMatrix,(N$4+1),FALSE)*$E1747</f>
        <v>11460.872479013147</v>
      </c>
      <c r="O1745" s="51">
        <f ca="1">VLOOKUP(CONCATENATE($F1745," ",$G1745),AllocFactorMatrix,(O$4+1),FALSE)*$E1747</f>
        <v>2043.9201395735106</v>
      </c>
      <c r="P1745" s="51">
        <f ca="1">VLOOKUP(CONCATENATE($F1745," ",$G1745),AllocFactorMatrix,(P$4+1),FALSE)*$E1747</f>
        <v>416.21699192225788</v>
      </c>
      <c r="Q1745" s="51">
        <f ca="1">VLOOKUP(CONCATENATE($F1745," ",$G1745),AllocFactorMatrix,(Q$4+1),FALSE)*$E1747</f>
        <v>15.720656645267809</v>
      </c>
      <c r="R1745" s="51">
        <f t="shared" ca="1" si="822"/>
        <v>13936.730267154184</v>
      </c>
      <c r="S1745" s="51">
        <f ca="1">VLOOKUP(CONCATENATE($F1745," ",$G1745),AllocFactorMatrix,(S$4+1),FALSE)*$E1747</f>
        <v>600.20610006540414</v>
      </c>
      <c r="T1745" s="51">
        <f ca="1">VLOOKUP(CONCATENATE($F1745," ",$G1745),AllocFactorMatrix,(T$4+1),FALSE)*$E1747</f>
        <v>9489.3725620633577</v>
      </c>
      <c r="U1745" s="51">
        <f ca="1">VLOOKUP(CONCATENATE($F1745," ",$G1745),AllocFactorMatrix,(U$4+1),FALSE)*$E1747</f>
        <v>40812.2469434101</v>
      </c>
      <c r="V1745" s="51">
        <f ca="1">VLOOKUP(CONCATENATE($F1745," ",$G1745),AllocFactorMatrix,(V$4+1),FALSE)*$E1747</f>
        <v>7677.2099234057314</v>
      </c>
      <c r="W1745" s="51">
        <f t="shared" ca="1" si="824"/>
        <v>58579.035528944594</v>
      </c>
      <c r="X1745" s="51">
        <f ca="1">VLOOKUP(CONCATENATE($F1745," ",$G1745),AllocFactorMatrix,(X$4+1),FALSE)*$E1747</f>
        <v>3148.1880578247888</v>
      </c>
      <c r="Y1745" s="51">
        <f ca="1">VLOOKUP(CONCATENATE($F1745," ",$G1745),AllocFactorMatrix,(Y$4+1),FALSE)*$E1747</f>
        <v>63.167765389693734</v>
      </c>
      <c r="Z1745" s="51">
        <f t="shared" ca="1" si="821"/>
        <v>3211.3558232144824</v>
      </c>
      <c r="AA1745" s="51">
        <f ca="1">VLOOKUP(CONCATENATE($F1745," ",$G1745),AllocFactorMatrix,(AA$4+1),FALSE)*$E1747</f>
        <v>56.345917601241389</v>
      </c>
      <c r="AB1745" s="51">
        <f ca="1">VLOOKUP(CONCATENATE($F1745," ",$G1745),AllocFactorMatrix,(AB$4+1),FALSE)*$E1747</f>
        <v>1262.129256870965</v>
      </c>
      <c r="AC1745" s="51">
        <f ca="1">VLOOKUP(CONCATENATE($F1745," ",$G1745),AllocFactorMatrix,(AC$4+1),FALSE)*$E1747</f>
        <v>260.32240595227239</v>
      </c>
    </row>
    <row r="1746" spans="1:29" s="48" customFormat="1" hidden="1" outlineLevel="1">
      <c r="A1746" s="53"/>
      <c r="B1746" s="104"/>
      <c r="C1746" s="52"/>
      <c r="D1746" s="52"/>
      <c r="F1746" s="175" t="str">
        <f>F1747</f>
        <v>LABOR_M</v>
      </c>
      <c r="G1746" s="52" t="str">
        <f>$G$14</f>
        <v>CUSTOMER</v>
      </c>
      <c r="H1746" s="50">
        <f t="shared" ca="1" si="819"/>
        <v>103557.30369197602</v>
      </c>
      <c r="I1746" s="51">
        <f ca="1">VLOOKUP(CONCATENATE($F1746," ",$G1746),AllocFactorMatrix,(I$4+1),FALSE)*$E1747</f>
        <v>79959.732813459181</v>
      </c>
      <c r="J1746" s="51">
        <f ca="1">VLOOKUP(CONCATENATE($F1746," ",$G1746),AllocFactorMatrix,(J$4+1),FALSE)*$E1747</f>
        <v>16191.134101171532</v>
      </c>
      <c r="K1746" s="51">
        <f ca="1">VLOOKUP(CONCATENATE($F1746," ",$G1746),AllocFactorMatrix,(K$4+1),FALSE)*$E1747</f>
        <v>413.84832616392146</v>
      </c>
      <c r="L1746" s="51">
        <f ca="1">VLOOKUP(CONCATENATE($F1746," ",$G1746),AllocFactorMatrix,(L$4+1),FALSE)*$E1747</f>
        <v>66.725240241990207</v>
      </c>
      <c r="M1746" s="51">
        <f t="shared" ca="1" si="820"/>
        <v>16671.707667577444</v>
      </c>
      <c r="N1746" s="51">
        <f ca="1">VLOOKUP(CONCATENATE($F1746," ",$G1746),AllocFactorMatrix,(N$4+1),FALSE)*$E1747</f>
        <v>663.99211740182204</v>
      </c>
      <c r="O1746" s="51">
        <f ca="1">VLOOKUP(CONCATENATE($F1746," ",$G1746),AllocFactorMatrix,(O$4+1),FALSE)*$E1747</f>
        <v>160.36733781899378</v>
      </c>
      <c r="P1746" s="51">
        <f ca="1">VLOOKUP(CONCATENATE($F1746," ",$G1746),AllocFactorMatrix,(P$4+1),FALSE)*$E1747</f>
        <v>163.247854562551</v>
      </c>
      <c r="Q1746" s="51">
        <f ca="1">VLOOKUP(CONCATENATE($F1746," ",$G1746),AllocFactorMatrix,(Q$4+1),FALSE)*$E1747</f>
        <v>20.164927817505625</v>
      </c>
      <c r="R1746" s="51">
        <f t="shared" ca="1" si="822"/>
        <v>1007.7722376008724</v>
      </c>
      <c r="S1746" s="51">
        <f ca="1">VLOOKUP(CONCATENATE($F1746," ",$G1746),AllocFactorMatrix,(S$4+1),FALSE)*$E1747</f>
        <v>5.0463875613030327</v>
      </c>
      <c r="T1746" s="51">
        <f ca="1">VLOOKUP(CONCATENATE($F1746," ",$G1746),AllocFactorMatrix,(T$4+1),FALSE)*$E1747</f>
        <v>116.58786886044035</v>
      </c>
      <c r="U1746" s="51">
        <f ca="1">VLOOKUP(CONCATENATE($F1746," ",$G1746),AllocFactorMatrix,(U$4+1),FALSE)*$E1747</f>
        <v>274.22578961236871</v>
      </c>
      <c r="V1746" s="51">
        <f ca="1">VLOOKUP(CONCATENATE($F1746," ",$G1746),AllocFactorMatrix,(V$4+1),FALSE)*$E1747</f>
        <v>80.749488700585431</v>
      </c>
      <c r="W1746" s="51">
        <f t="shared" ca="1" si="824"/>
        <v>476.60953473469749</v>
      </c>
      <c r="X1746" s="51">
        <f ca="1">VLOOKUP(CONCATENATE($F1746," ",$G1746),AllocFactorMatrix,(X$4+1),FALSE)*$E1747</f>
        <v>147.12870582229104</v>
      </c>
      <c r="Y1746" s="51">
        <f ca="1">VLOOKUP(CONCATENATE($F1746," ",$G1746),AllocFactorMatrix,(Y$4+1),FALSE)*$E1747</f>
        <v>2.1978427813654049</v>
      </c>
      <c r="Z1746" s="51">
        <f t="shared" ca="1" si="821"/>
        <v>149.32654860365645</v>
      </c>
      <c r="AA1746" s="51">
        <f ca="1">VLOOKUP(CONCATENATE($F1746," ",$G1746),AllocFactorMatrix,(AA$4+1),FALSE)*$E1747</f>
        <v>11.977452728040351</v>
      </c>
      <c r="AB1746" s="51">
        <f ca="1">VLOOKUP(CONCATENATE($F1746," ",$G1746),AllocFactorMatrix,(AB$4+1),FALSE)*$E1747</f>
        <v>4351.9529327147629</v>
      </c>
      <c r="AC1746" s="51">
        <f ca="1">VLOOKUP(CONCATENATE($F1746," ",$G1746),AllocFactorMatrix,(AC$4+1),FALSE)*$E1747</f>
        <v>928.22450455734906</v>
      </c>
    </row>
    <row r="1747" spans="1:29" s="48" customFormat="1" collapsed="1">
      <c r="A1747" s="53"/>
      <c r="B1747" s="104"/>
      <c r="C1747" s="52"/>
      <c r="D1747" s="52" t="s">
        <v>498</v>
      </c>
      <c r="E1747" s="58">
        <v>920380</v>
      </c>
      <c r="F1747" s="92" t="s">
        <v>69</v>
      </c>
      <c r="G1747" s="52" t="str">
        <f>$G$15</f>
        <v>TOTAL</v>
      </c>
      <c r="H1747" s="50">
        <f t="shared" ca="1" si="819"/>
        <v>920380.00000000035</v>
      </c>
      <c r="I1747" s="51">
        <f ca="1">VLOOKUP(CONCATENATE($F1747," ",$G1747),AllocFactorMatrix,(I$4+1),FALSE)*$E1747</f>
        <v>512464.66898066655</v>
      </c>
      <c r="J1747" s="51">
        <f ca="1">VLOOKUP(CONCATENATE($F1747," ",$G1747),AllocFactorMatrix,(J$4+1),FALSE)*$E1747</f>
        <v>119249.24511815335</v>
      </c>
      <c r="K1747" s="51">
        <f ca="1">VLOOKUP(CONCATENATE($F1747," ",$G1747),AllocFactorMatrix,(K$4+1),FALSE)*$E1747</f>
        <v>1735.6761442594711</v>
      </c>
      <c r="L1747" s="51">
        <f ca="1">VLOOKUP(CONCATENATE($F1747," ",$G1747),AllocFactorMatrix,(L$4+1),FALSE)*$E1747</f>
        <v>211.19592551397781</v>
      </c>
      <c r="M1747" s="51">
        <f t="shared" ca="1" si="820"/>
        <v>121196.11718792681</v>
      </c>
      <c r="N1747" s="51">
        <f ca="1">VLOOKUP(CONCATENATE($F1747," ",$G1747),AllocFactorMatrix,(N$4+1),FALSE)*$E1747</f>
        <v>61832.070483833966</v>
      </c>
      <c r="O1747" s="51">
        <f ca="1">VLOOKUP(CONCATENATE($F1747," ",$G1747),AllocFactorMatrix,(O$4+1),FALSE)*$E1747</f>
        <v>10388.981600012561</v>
      </c>
      <c r="P1747" s="51">
        <f ca="1">VLOOKUP(CONCATENATE($F1747," ",$G1747),AllocFactorMatrix,(P$4+1),FALSE)*$E1747</f>
        <v>1806.6942081720965</v>
      </c>
      <c r="Q1747" s="51">
        <f ca="1">VLOOKUP(CONCATENATE($F1747," ",$G1747),AllocFactorMatrix,(Q$4+1),FALSE)*$E1747</f>
        <v>80.405223076947152</v>
      </c>
      <c r="R1747" s="51">
        <f t="shared" ca="1" si="822"/>
        <v>74108.151515095567</v>
      </c>
      <c r="S1747" s="51">
        <f ca="1">VLOOKUP(CONCATENATE($F1747," ",$G1747),AllocFactorMatrix,(S$4+1),FALSE)*$E1747</f>
        <v>2889.8502398444066</v>
      </c>
      <c r="T1747" s="51">
        <f ca="1">VLOOKUP(CONCATENATE($F1747," ",$G1747),AllocFactorMatrix,(T$4+1),FALSE)*$E1747</f>
        <v>38605.088766728666</v>
      </c>
      <c r="U1747" s="51">
        <f ca="1">VLOOKUP(CONCATENATE($F1747," ",$G1747),AllocFactorMatrix,(U$4+1),FALSE)*$E1747</f>
        <v>123603.84651095995</v>
      </c>
      <c r="V1747" s="51">
        <f ca="1">VLOOKUP(CONCATENATE($F1747," ",$G1747),AllocFactorMatrix,(V$4+1),FALSE)*$E1747</f>
        <v>22049.526573279847</v>
      </c>
      <c r="W1747" s="51">
        <f t="shared" ca="1" si="824"/>
        <v>187148.31209081286</v>
      </c>
      <c r="X1747" s="51">
        <f ca="1">VLOOKUP(CONCATENATE($F1747," ",$G1747),AllocFactorMatrix,(X$4+1),FALSE)*$E1747</f>
        <v>16966.884762253001</v>
      </c>
      <c r="Y1747" s="51">
        <f ca="1">VLOOKUP(CONCATENATE($F1747," ",$G1747),AllocFactorMatrix,(Y$4+1),FALSE)*$E1747</f>
        <v>315.83620092043378</v>
      </c>
      <c r="Z1747" s="51">
        <f t="shared" ca="1" si="821"/>
        <v>17282.720963173433</v>
      </c>
      <c r="AA1747" s="51">
        <f ca="1">VLOOKUP(CONCATENATE($F1747," ",$G1747),AllocFactorMatrix,(AA$4+1),FALSE)*$E1747</f>
        <v>247.0894009055321</v>
      </c>
      <c r="AB1747" s="51">
        <f ca="1">VLOOKUP(CONCATENATE($F1747," ",$G1747),AllocFactorMatrix,(AB$4+1),FALSE)*$E1747</f>
        <v>6551.2069035519708</v>
      </c>
      <c r="AC1747" s="51">
        <f ca="1">VLOOKUP(CONCATENATE($F1747," ",$G1747),AllocFactorMatrix,(AC$4+1),FALSE)*$E1747</f>
        <v>1381.7329578673307</v>
      </c>
    </row>
    <row r="1748" spans="1:29" s="48" customFormat="1" hidden="1" outlineLevel="1">
      <c r="A1748" s="53"/>
      <c r="B1748" s="104"/>
      <c r="C1748" s="52"/>
      <c r="D1748" s="52"/>
      <c r="F1748" s="175" t="str">
        <f>F1755</f>
        <v>LABOR_M</v>
      </c>
      <c r="G1748" s="52" t="str">
        <f>$G$8</f>
        <v>PRODUCTION</v>
      </c>
      <c r="H1748" s="50">
        <f t="shared" ca="1" si="819"/>
        <v>-443784.09283015388</v>
      </c>
      <c r="I1748" s="51">
        <f ca="1">VLOOKUP(CONCATENATE($F1748," ",$G1748),AllocFactorMatrix,(I$4+1),FALSE)*$E1755</f>
        <v>-228276.3154821464</v>
      </c>
      <c r="J1748" s="51">
        <f ca="1">VLOOKUP(CONCATENATE($F1748," ",$G1748),AllocFactorMatrix,(J$4+1),FALSE)*$E1755</f>
        <v>-53234.071866462182</v>
      </c>
      <c r="K1748" s="51">
        <f ca="1">VLOOKUP(CONCATENATE($F1748," ",$G1748),AllocFactorMatrix,(K$4+1),FALSE)*$E1755</f>
        <v>-740.16439152346152</v>
      </c>
      <c r="L1748" s="51">
        <f ca="1">VLOOKUP(CONCATENATE($F1748," ",$G1748),AllocFactorMatrix,(L$4+1),FALSE)*$E1755</f>
        <v>-103.08543881143667</v>
      </c>
      <c r="M1748" s="51">
        <f t="shared" ca="1" si="820"/>
        <v>-54077.32169679708</v>
      </c>
      <c r="N1748" s="51">
        <f ca="1">VLOOKUP(CONCATENATE($F1748," ",$G1748),AllocFactorMatrix,(N$4+1),FALSE)*$E1755</f>
        <v>-31685.355942716786</v>
      </c>
      <c r="O1748" s="51">
        <f ca="1">VLOOKUP(CONCATENATE($F1748," ",$G1748),AllocFactorMatrix,(O$4+1),FALSE)*$E1755</f>
        <v>-5677.7491654266114</v>
      </c>
      <c r="P1748" s="51">
        <f ca="1">VLOOKUP(CONCATENATE($F1748," ",$G1748),AllocFactorMatrix,(P$4+1),FALSE)*$E1755</f>
        <v>-1151.3895903683683</v>
      </c>
      <c r="Q1748" s="51">
        <f ca="1">VLOOKUP(CONCATENATE($F1748," ",$G1748),AllocFactorMatrix,(Q$4+1),FALSE)*$E1755</f>
        <v>-43.72349901057008</v>
      </c>
      <c r="R1748" s="51">
        <f t="shared" ca="1" si="822"/>
        <v>-38558.218197522336</v>
      </c>
      <c r="S1748" s="51">
        <f ca="1">VLOOKUP(CONCATENATE($F1748," ",$G1748),AllocFactorMatrix,(S$4+1),FALSE)*$E1755</f>
        <v>-1500.528876528909</v>
      </c>
      <c r="T1748" s="51">
        <f ca="1">VLOOKUP(CONCATENATE($F1748," ",$G1748),AllocFactorMatrix,(T$4+1),FALSE)*$E1755</f>
        <v>-20258.006312954261</v>
      </c>
      <c r="U1748" s="51">
        <f ca="1">VLOOKUP(CONCATENATE($F1748," ",$G1748),AllocFactorMatrix,(U$4+1),FALSE)*$E1755</f>
        <v>-77478.741978904203</v>
      </c>
      <c r="V1748" s="51">
        <f ca="1">VLOOKUP(CONCATENATE($F1748," ",$G1748),AllocFactorMatrix,(V$4+1),FALSE)*$E1755</f>
        <v>-14035.992700806075</v>
      </c>
      <c r="W1748" s="51">
        <f ca="1">SUBTOTAL(9,S1748:V1748)</f>
        <v>-113273.26986919345</v>
      </c>
      <c r="X1748" s="51">
        <f ca="1">VLOOKUP(CONCATENATE($F1748," ",$G1748),AllocFactorMatrix,(X$4+1),FALSE)*$E1755</f>
        <v>-8696.3505684723568</v>
      </c>
      <c r="Y1748" s="51">
        <f ca="1">VLOOKUP(CONCATENATE($F1748," ",$G1748),AllocFactorMatrix,(Y$4+1),FALSE)*$E1755</f>
        <v>-173.68842606328582</v>
      </c>
      <c r="Z1748" s="51">
        <f t="shared" ca="1" si="821"/>
        <v>-8870.0389945356419</v>
      </c>
      <c r="AA1748" s="51">
        <f ca="1">VLOOKUP(CONCATENATE($F1748," ",$G1748),AllocFactorMatrix,(AA$4+1),FALSE)*$E1755</f>
        <v>-114.71893298490259</v>
      </c>
      <c r="AB1748" s="51">
        <f ca="1">VLOOKUP(CONCATENATE($F1748," ",$G1748),AllocFactorMatrix,(AB$4+1),FALSE)*$E1755</f>
        <v>-509.64681699982964</v>
      </c>
      <c r="AC1748" s="51">
        <f ca="1">VLOOKUP(CONCATENATE($F1748," ",$G1748),AllocFactorMatrix,(AC$4+1),FALSE)*$E1755</f>
        <v>-104.56283997410644</v>
      </c>
    </row>
    <row r="1749" spans="1:29" s="48" customFormat="1" hidden="1" outlineLevel="1">
      <c r="A1749" s="53"/>
      <c r="B1749" s="104"/>
      <c r="C1749" s="52"/>
      <c r="D1749" s="52"/>
      <c r="F1749" s="175" t="str">
        <f>F1755</f>
        <v>LABOR_M</v>
      </c>
      <c r="G1749" s="52" t="str">
        <f>$G$9</f>
        <v>BULKTRAN</v>
      </c>
      <c r="H1749" s="50">
        <f t="shared" ca="1" si="819"/>
        <v>-68790.04469921354</v>
      </c>
      <c r="I1749" s="51">
        <f ca="1">VLOOKUP(CONCATENATE($F1749," ",$G1749),AllocFactorMatrix,(I$4+1),FALSE)*$E1755</f>
        <v>-35384.634554259574</v>
      </c>
      <c r="J1749" s="51">
        <f ca="1">VLOOKUP(CONCATENATE($F1749," ",$G1749),AllocFactorMatrix,(J$4+1),FALSE)*$E1755</f>
        <v>-8251.7022182149376</v>
      </c>
      <c r="K1749" s="51">
        <f ca="1">VLOOKUP(CONCATENATE($F1749," ",$G1749),AllocFactorMatrix,(K$4+1),FALSE)*$E1755</f>
        <v>-114.73133535039018</v>
      </c>
      <c r="L1749" s="51">
        <f ca="1">VLOOKUP(CONCATENATE($F1749," ",$G1749),AllocFactorMatrix,(L$4+1),FALSE)*$E1755</f>
        <v>-15.979058416568241</v>
      </c>
      <c r="M1749" s="51">
        <f t="shared" ca="1" si="820"/>
        <v>-8382.4126119818957</v>
      </c>
      <c r="N1749" s="51">
        <f ca="1">VLOOKUP(CONCATENATE($F1749," ",$G1749),AllocFactorMatrix,(N$4+1),FALSE)*$E1755</f>
        <v>-4911.4808007419178</v>
      </c>
      <c r="O1749" s="51">
        <f ca="1">VLOOKUP(CONCATENATE($F1749," ",$G1749),AllocFactorMatrix,(O$4+1),FALSE)*$E1755</f>
        <v>-880.0960313602327</v>
      </c>
      <c r="P1749" s="51">
        <f ca="1">VLOOKUP(CONCATENATE($F1749," ",$G1749),AllocFactorMatrix,(P$4+1),FALSE)*$E1755</f>
        <v>-178.47449394262674</v>
      </c>
      <c r="Q1749" s="51">
        <f ca="1">VLOOKUP(CONCATENATE($F1749," ",$G1749),AllocFactorMatrix,(Q$4+1),FALSE)*$E1755</f>
        <v>-6.7774881973839953</v>
      </c>
      <c r="R1749" s="51">
        <f t="shared" ca="1" si="822"/>
        <v>-5976.8288142421607</v>
      </c>
      <c r="S1749" s="51">
        <f ca="1">VLOOKUP(CONCATENATE($F1749," ",$G1749),AllocFactorMatrix,(S$4+1),FALSE)*$E1755</f>
        <v>-232.59384497224244</v>
      </c>
      <c r="T1749" s="51">
        <f ca="1">VLOOKUP(CONCATENATE($F1749," ",$G1749),AllocFactorMatrix,(T$4+1),FALSE)*$E1755</f>
        <v>-3140.1512183502582</v>
      </c>
      <c r="U1749" s="51">
        <f ca="1">VLOOKUP(CONCATENATE($F1749," ",$G1749),AllocFactorMatrix,(U$4+1),FALSE)*$E1755</f>
        <v>-12009.817859802115</v>
      </c>
      <c r="V1749" s="51">
        <f ca="1">VLOOKUP(CONCATENATE($F1749," ",$G1749),AllocFactorMatrix,(V$4+1),FALSE)*$E1755</f>
        <v>-2175.6898926429467</v>
      </c>
      <c r="W1749" s="51">
        <f t="shared" ref="W1749:W1755" ca="1" si="825">SUBTOTAL(9,S1749:V1749)</f>
        <v>-17558.252815767562</v>
      </c>
      <c r="X1749" s="51">
        <f ca="1">VLOOKUP(CONCATENATE($F1749," ",$G1749),AllocFactorMatrix,(X$4+1),FALSE)*$E1755</f>
        <v>-1348.0031258222614</v>
      </c>
      <c r="Y1749" s="51">
        <f ca="1">VLOOKUP(CONCATENATE($F1749," ",$G1749),AllocFactorMatrix,(Y$4+1),FALSE)*$E1755</f>
        <v>-26.923079906792086</v>
      </c>
      <c r="Z1749" s="51">
        <f t="shared" ca="1" si="821"/>
        <v>-1374.9262057290534</v>
      </c>
      <c r="AA1749" s="51">
        <f ca="1">VLOOKUP(CONCATENATE($F1749," ",$G1749),AllocFactorMatrix,(AA$4+1),FALSE)*$E1755</f>
        <v>-17.78234203382722</v>
      </c>
      <c r="AB1749" s="51">
        <f ca="1">VLOOKUP(CONCATENATE($F1749," ",$G1749),AllocFactorMatrix,(AB$4+1),FALSE)*$E1755</f>
        <v>-78.999287916450541</v>
      </c>
      <c r="AC1749" s="51">
        <f ca="1">VLOOKUP(CONCATENATE($F1749," ",$G1749),AllocFactorMatrix,(AC$4+1),FALSE)*$E1755</f>
        <v>-16.208067282953213</v>
      </c>
    </row>
    <row r="1750" spans="1:29" s="48" customFormat="1" hidden="1" outlineLevel="1">
      <c r="A1750" s="53"/>
      <c r="B1750" s="104"/>
      <c r="C1750" s="52"/>
      <c r="D1750" s="52"/>
      <c r="F1750" s="175" t="str">
        <f>F1755</f>
        <v>LABOR_M</v>
      </c>
      <c r="G1750" s="52" t="str">
        <f>$G$10</f>
        <v>SUBTRAN</v>
      </c>
      <c r="H1750" s="50">
        <f t="shared" ca="1" si="819"/>
        <v>-19064.41851817285</v>
      </c>
      <c r="I1750" s="51">
        <f ca="1">VLOOKUP(CONCATENATE($F1750," ",$G1750),AllocFactorMatrix,(I$4+1),FALSE)*$E1755</f>
        <v>-9741.0287226382625</v>
      </c>
      <c r="J1750" s="51">
        <f ca="1">VLOOKUP(CONCATENATE($F1750," ",$G1750),AllocFactorMatrix,(J$4+1),FALSE)*$E1755</f>
        <v>-2283.4616891782161</v>
      </c>
      <c r="K1750" s="51">
        <f ca="1">VLOOKUP(CONCATENATE($F1750," ",$G1750),AllocFactorMatrix,(K$4+1),FALSE)*$E1755</f>
        <v>-31.899074346864818</v>
      </c>
      <c r="L1750" s="51">
        <f ca="1">VLOOKUP(CONCATENATE($F1750," ",$G1750),AllocFactorMatrix,(L$4+1),FALSE)*$E1755</f>
        <v>-5.7735842456567488</v>
      </c>
      <c r="M1750" s="51">
        <f t="shared" ca="1" si="820"/>
        <v>-2321.1343477707378</v>
      </c>
      <c r="N1750" s="51">
        <f ca="1">VLOOKUP(CONCATENATE($F1750," ",$G1750),AllocFactorMatrix,(N$4+1),FALSE)*$E1755</f>
        <v>-1319.6774793855138</v>
      </c>
      <c r="O1750" s="51">
        <f ca="1">VLOOKUP(CONCATENATE($F1750," ",$G1750),AllocFactorMatrix,(O$4+1),FALSE)*$E1755</f>
        <v>-237.13941295556356</v>
      </c>
      <c r="P1750" s="51">
        <f ca="1">VLOOKUP(CONCATENATE($F1750," ",$G1750),AllocFactorMatrix,(P$4+1),FALSE)*$E1755</f>
        <v>-62.247267555728953</v>
      </c>
      <c r="Q1750" s="51">
        <f ca="1">VLOOKUP(CONCATENATE($F1750," ",$G1750),AllocFactorMatrix,(Q$4+1),FALSE)*$E1755</f>
        <v>0</v>
      </c>
      <c r="R1750" s="51">
        <f t="shared" ca="1" si="822"/>
        <v>-1619.0641598968064</v>
      </c>
      <c r="S1750" s="51">
        <f ca="1">VLOOKUP(CONCATENATE($F1750," ",$G1750),AllocFactorMatrix,(S$4+1),FALSE)*$E1755</f>
        <v>-59.483451577977831</v>
      </c>
      <c r="T1750" s="51">
        <f ca="1">VLOOKUP(CONCATENATE($F1750," ",$G1750),AllocFactorMatrix,(T$4+1),FALSE)*$E1755</f>
        <v>-834.61050552743939</v>
      </c>
      <c r="U1750" s="51">
        <f ca="1">VLOOKUP(CONCATENATE($F1750," ",$G1750),AllocFactorMatrix,(U$4+1),FALSE)*$E1755</f>
        <v>-4115.2736000240848</v>
      </c>
      <c r="V1750" s="51">
        <f ca="1">VLOOKUP(CONCATENATE($F1750," ",$G1750),AllocFactorMatrix,(V$4+1),FALSE)*$E1755</f>
        <v>0</v>
      </c>
      <c r="W1750" s="51">
        <f t="shared" ca="1" si="825"/>
        <v>-5009.3675571295016</v>
      </c>
      <c r="X1750" s="51">
        <f ca="1">VLOOKUP(CONCATENATE($F1750," ",$G1750),AllocFactorMatrix,(X$4+1),FALSE)*$E1755</f>
        <v>-361.75022075603022</v>
      </c>
      <c r="Y1750" s="51">
        <f ca="1">VLOOKUP(CONCATENATE($F1750," ",$G1750),AllocFactorMatrix,(Y$4+1),FALSE)*$E1755</f>
        <v>-7.2634079775475815</v>
      </c>
      <c r="Z1750" s="51">
        <f t="shared" ca="1" si="821"/>
        <v>-369.01362873357778</v>
      </c>
      <c r="AA1750" s="51">
        <f ca="1">VLOOKUP(CONCATENATE($F1750," ",$G1750),AllocFactorMatrix,(AA$4+1),FALSE)*$E1755</f>
        <v>-4.8101020039454045</v>
      </c>
      <c r="AB1750" s="51">
        <f ca="1">VLOOKUP(CONCATENATE($F1750," ",$G1750),AllocFactorMatrix,(AB$4+1),FALSE)*$E1755</f>
        <v>0</v>
      </c>
      <c r="AC1750" s="51">
        <f ca="1">VLOOKUP(CONCATENATE($F1750," ",$G1750),AllocFactorMatrix,(AC$4+1),FALSE)*$E1755</f>
        <v>0</v>
      </c>
    </row>
    <row r="1751" spans="1:29" s="48" customFormat="1" hidden="1" outlineLevel="1">
      <c r="A1751" s="53"/>
      <c r="B1751" s="104"/>
      <c r="C1751" s="52"/>
      <c r="D1751" s="52"/>
      <c r="F1751" s="175" t="str">
        <f>F1755</f>
        <v>LABOR_M</v>
      </c>
      <c r="G1751" s="52" t="str">
        <f>$G$11</f>
        <v>DISTPRI</v>
      </c>
      <c r="H1751" s="50">
        <f t="shared" ca="1" si="819"/>
        <v>-155729.21278008941</v>
      </c>
      <c r="I1751" s="51">
        <f ca="1">VLOOKUP(CONCATENATE($F1751," ",$G1751),AllocFactorMatrix,(I$4+1),FALSE)*$E1755</f>
        <v>-101972.58922367801</v>
      </c>
      <c r="J1751" s="51">
        <f ca="1">VLOOKUP(CONCATENATE($F1751," ",$G1751),AllocFactorMatrix,(J$4+1),FALSE)*$E1755</f>
        <v>-23865.52166757892</v>
      </c>
      <c r="K1751" s="51">
        <f ca="1">VLOOKUP(CONCATENATE($F1751," ",$G1751),AllocFactorMatrix,(K$4+1),FALSE)*$E1755</f>
        <v>-333.34766109514038</v>
      </c>
      <c r="L1751" s="51">
        <f ca="1">VLOOKUP(CONCATENATE($F1751," ",$G1751),AllocFactorMatrix,(L$4+1),FALSE)*$E1755</f>
        <v>0</v>
      </c>
      <c r="M1751" s="51">
        <f t="shared" ca="1" si="820"/>
        <v>-24198.86932867406</v>
      </c>
      <c r="N1751" s="51">
        <f ca="1">VLOOKUP(CONCATENATE($F1751," ",$G1751),AllocFactorMatrix,(N$4+1),FALSE)*$E1755</f>
        <v>-13854.403494932832</v>
      </c>
      <c r="O1751" s="51">
        <f ca="1">VLOOKUP(CONCATENATE($F1751," ",$G1751),AllocFactorMatrix,(O$4+1),FALSE)*$E1755</f>
        <v>-2489.3480141046098</v>
      </c>
      <c r="P1751" s="51">
        <f ca="1">VLOOKUP(CONCATENATE($F1751," ",$G1751),AllocFactorMatrix,(P$4+1),FALSE)*$E1755</f>
        <v>0</v>
      </c>
      <c r="Q1751" s="51">
        <f ca="1">VLOOKUP(CONCATENATE($F1751," ",$G1751),AllocFactorMatrix,(Q$4+1),FALSE)*$E1755</f>
        <v>0</v>
      </c>
      <c r="R1751" s="51">
        <f t="shared" ca="1" si="822"/>
        <v>-16343.751509037442</v>
      </c>
      <c r="S1751" s="51">
        <f ca="1">VLOOKUP(CONCATENATE($F1751," ",$G1751),AllocFactorMatrix,(S$4+1),FALSE)*$E1755</f>
        <v>-626.45119775986177</v>
      </c>
      <c r="T1751" s="51">
        <f ca="1">VLOOKUP(CONCATENATE($F1751," ",$G1751),AllocFactorMatrix,(T$4+1),FALSE)*$E1755</f>
        <v>-8662.4812220434796</v>
      </c>
      <c r="U1751" s="51">
        <f ca="1">VLOOKUP(CONCATENATE($F1751," ",$G1751),AllocFactorMatrix,(U$4+1),FALSE)*$E1755</f>
        <v>0</v>
      </c>
      <c r="V1751" s="51">
        <f ca="1">VLOOKUP(CONCATENATE($F1751," ",$G1751),AllocFactorMatrix,(V$4+1),FALSE)*$E1755</f>
        <v>0</v>
      </c>
      <c r="W1751" s="51">
        <f t="shared" ca="1" si="825"/>
        <v>-9288.932419803341</v>
      </c>
      <c r="X1751" s="51">
        <f ca="1">VLOOKUP(CONCATENATE($F1751," ",$G1751),AllocFactorMatrix,(X$4+1),FALSE)*$E1755</f>
        <v>-3798.7629592635049</v>
      </c>
      <c r="Y1751" s="51">
        <f ca="1">VLOOKUP(CONCATENATE($F1751," ",$G1751),AllocFactorMatrix,(Y$4+1),FALSE)*$E1755</f>
        <v>-76.247163278261496</v>
      </c>
      <c r="Z1751" s="51">
        <f t="shared" ca="1" si="821"/>
        <v>-3875.0101225417666</v>
      </c>
      <c r="AA1751" s="51">
        <f ca="1">VLOOKUP(CONCATENATE($F1751," ",$G1751),AllocFactorMatrix,(AA$4+1),FALSE)*$E1755</f>
        <v>-50.060176354737898</v>
      </c>
      <c r="AB1751" s="51">
        <f ca="1">VLOOKUP(CONCATENATE($F1751," ",$G1751),AllocFactorMatrix,(AB$4+1),FALSE)*$E1755</f>
        <v>0</v>
      </c>
      <c r="AC1751" s="51">
        <f ca="1">VLOOKUP(CONCATENATE($F1751," ",$G1751),AllocFactorMatrix,(AC$4+1),FALSE)*$E1755</f>
        <v>0</v>
      </c>
    </row>
    <row r="1752" spans="1:29" s="48" customFormat="1" hidden="1" outlineLevel="1">
      <c r="A1752" s="53"/>
      <c r="B1752" s="104"/>
      <c r="C1752" s="52"/>
      <c r="D1752" s="52"/>
      <c r="F1752" s="175" t="str">
        <f>F1755</f>
        <v>LABOR_M</v>
      </c>
      <c r="G1752" s="52" t="str">
        <f>$G$12</f>
        <v>DISTSEC</v>
      </c>
      <c r="H1752" s="50">
        <f t="shared" ca="1" si="819"/>
        <v>-61695.717096236142</v>
      </c>
      <c r="I1752" s="51">
        <f ca="1">VLOOKUP(CONCATENATE($F1752," ",$G1752),AllocFactorMatrix,(I$4+1),FALSE)*$E1755</f>
        <v>-45784.705320691239</v>
      </c>
      <c r="J1752" s="51">
        <f ca="1">VLOOKUP(CONCATENATE($F1752," ",$G1752),AllocFactorMatrix,(J$4+1),FALSE)*$E1755</f>
        <v>-9232.2421224928275</v>
      </c>
      <c r="K1752" s="51">
        <f ca="1">VLOOKUP(CONCATENATE($F1752," ",$G1752),AllocFactorMatrix,(K$4+1),FALSE)*$E1755</f>
        <v>0</v>
      </c>
      <c r="L1752" s="51">
        <f ca="1">VLOOKUP(CONCATENATE($F1752," ",$G1752),AllocFactorMatrix,(L$4+1),FALSE)*$E1755</f>
        <v>0</v>
      </c>
      <c r="M1752" s="51">
        <f t="shared" ca="1" si="820"/>
        <v>-9232.2421224928275</v>
      </c>
      <c r="N1752" s="51">
        <f ca="1">VLOOKUP(CONCATENATE($F1752," ",$G1752),AllocFactorMatrix,(N$4+1),FALSE)*$E1755</f>
        <v>-4614.6021742126859</v>
      </c>
      <c r="O1752" s="51">
        <f ca="1">VLOOKUP(CONCATENATE($F1752," ",$G1752),AllocFactorMatrix,(O$4+1),FALSE)*$E1755</f>
        <v>0</v>
      </c>
      <c r="P1752" s="51">
        <f ca="1">VLOOKUP(CONCATENATE($F1752," ",$G1752),AllocFactorMatrix,(P$4+1),FALSE)*$E1755</f>
        <v>0</v>
      </c>
      <c r="Q1752" s="51">
        <f ca="1">VLOOKUP(CONCATENATE($F1752," ",$G1752),AllocFactorMatrix,(Q$4+1),FALSE)*$E1755</f>
        <v>0</v>
      </c>
      <c r="R1752" s="51">
        <f t="shared" ca="1" si="822"/>
        <v>-4614.6021742126859</v>
      </c>
      <c r="S1752" s="51">
        <f ca="1">VLOOKUP(CONCATENATE($F1752," ",$G1752),AllocFactorMatrix,(S$4+1),FALSE)*$E1755</f>
        <v>-172.48302462448257</v>
      </c>
      <c r="T1752" s="51">
        <f ca="1">VLOOKUP(CONCATENATE($F1752," ",$G1752),AllocFactorMatrix,(T$4+1),FALSE)*$E1755</f>
        <v>0</v>
      </c>
      <c r="U1752" s="51">
        <f ca="1">VLOOKUP(CONCATENATE($F1752," ",$G1752),AllocFactorMatrix,(U$4+1),FALSE)*$E1755</f>
        <v>0</v>
      </c>
      <c r="V1752" s="51">
        <f ca="1">VLOOKUP(CONCATENATE($F1752," ",$G1752),AllocFactorMatrix,(V$4+1),FALSE)*$E1755</f>
        <v>0</v>
      </c>
      <c r="W1752" s="51">
        <f t="shared" ca="1" si="825"/>
        <v>-172.48302462448257</v>
      </c>
      <c r="X1752" s="51">
        <f ca="1">VLOOKUP(CONCATENATE($F1752," ",$G1752),AllocFactorMatrix,(X$4+1),FALSE)*$E1755</f>
        <v>-1303.5177869768904</v>
      </c>
      <c r="Y1752" s="51">
        <f ca="1">VLOOKUP(CONCATENATE($F1752," ",$G1752),AllocFactorMatrix,(Y$4+1),FALSE)*$E1755</f>
        <v>0</v>
      </c>
      <c r="Z1752" s="51">
        <f t="shared" ca="1" si="821"/>
        <v>-1303.5177869768904</v>
      </c>
      <c r="AA1752" s="51">
        <f ca="1">VLOOKUP(CONCATENATE($F1752," ",$G1752),AllocFactorMatrix,(AA$4+1),FALSE)*$E1755</f>
        <v>-15.412236077556715</v>
      </c>
      <c r="AB1752" s="51">
        <f ca="1">VLOOKUP(CONCATENATE($F1752," ",$G1752),AllocFactorMatrix,(AB$4+1),FALSE)*$E1755</f>
        <v>-474.38415915239057</v>
      </c>
      <c r="AC1752" s="51">
        <f ca="1">VLOOKUP(CONCATENATE($F1752," ",$G1752),AllocFactorMatrix,(AC$4+1),FALSE)*$E1755</f>
        <v>-98.370272008057626</v>
      </c>
    </row>
    <row r="1753" spans="1:29" s="48" customFormat="1" hidden="1" outlineLevel="1">
      <c r="A1753" s="53"/>
      <c r="B1753" s="104"/>
      <c r="C1753" s="52"/>
      <c r="D1753" s="52"/>
      <c r="F1753" s="175" t="str">
        <f>F1755</f>
        <v>LABOR_M</v>
      </c>
      <c r="G1753" s="52" t="str">
        <f>$G$13</f>
        <v>ENERGY</v>
      </c>
      <c r="H1753" s="50">
        <f t="shared" ca="1" si="819"/>
        <v>-177501.81921958658</v>
      </c>
      <c r="I1753" s="51">
        <f ca="1">VLOOKUP(CONCATENATE($F1753," ",$G1753),AllocFactorMatrix,(I$4+1),FALSE)*$E1755</f>
        <v>-69454.013970740591</v>
      </c>
      <c r="J1753" s="51">
        <f ca="1">VLOOKUP(CONCATENATE($F1753," ",$G1753),AllocFactorMatrix,(J$4+1),FALSE)*$E1755</f>
        <v>-20037.281516367711</v>
      </c>
      <c r="K1753" s="51">
        <f ca="1">VLOOKUP(CONCATENATE($F1753," ",$G1753),AllocFactorMatrix,(K$4+1),FALSE)*$E1755</f>
        <v>-279.27693574522362</v>
      </c>
      <c r="L1753" s="51">
        <f ca="1">VLOOKUP(CONCATENATE($F1753," ",$G1753),AllocFactorMatrix,(L$4+1),FALSE)*$E1755</f>
        <v>-39.042678926810353</v>
      </c>
      <c r="M1753" s="51">
        <f t="shared" ca="1" si="820"/>
        <v>-20355.601131039744</v>
      </c>
      <c r="N1753" s="51">
        <f ca="1">VLOOKUP(CONCATENATE($F1753," ",$G1753),AllocFactorMatrix,(N$4+1),FALSE)*$E1755</f>
        <v>-13000.675487746839</v>
      </c>
      <c r="O1753" s="51">
        <f ca="1">VLOOKUP(CONCATENATE($F1753," ",$G1753),AllocFactorMatrix,(O$4+1),FALSE)*$E1755</f>
        <v>-2318.5270149479479</v>
      </c>
      <c r="P1753" s="51">
        <f ca="1">VLOOKUP(CONCATENATE($F1753," ",$G1753),AllocFactorMatrix,(P$4+1),FALSE)*$E1755</f>
        <v>-472.1370082754251</v>
      </c>
      <c r="Q1753" s="51">
        <f ca="1">VLOOKUP(CONCATENATE($F1753," ",$G1753),AllocFactorMatrix,(Q$4+1),FALSE)*$E1755</f>
        <v>-17.83277458794446</v>
      </c>
      <c r="R1753" s="51">
        <f t="shared" ca="1" si="822"/>
        <v>-15809.172285558157</v>
      </c>
      <c r="S1753" s="51">
        <f ca="1">VLOOKUP(CONCATENATE($F1753," ",$G1753),AllocFactorMatrix,(S$4+1),FALSE)*$E1755</f>
        <v>-680.84561162383</v>
      </c>
      <c r="T1753" s="51">
        <f ca="1">VLOOKUP(CONCATENATE($F1753," ",$G1753),AllocFactorMatrix,(T$4+1),FALSE)*$E1755</f>
        <v>-10764.298572174437</v>
      </c>
      <c r="U1753" s="51">
        <f ca="1">VLOOKUP(CONCATENATE($F1753," ",$G1753),AllocFactorMatrix,(U$4+1),FALSE)*$E1755</f>
        <v>-46295.496211886079</v>
      </c>
      <c r="V1753" s="51">
        <f ca="1">VLOOKUP(CONCATENATE($F1753," ",$G1753),AllocFactorMatrix,(V$4+1),FALSE)*$E1755</f>
        <v>-8708.6663819246914</v>
      </c>
      <c r="W1753" s="51">
        <f t="shared" ca="1" si="825"/>
        <v>-66449.306777609032</v>
      </c>
      <c r="X1753" s="51">
        <f ca="1">VLOOKUP(CONCATENATE($F1753," ",$G1753),AllocFactorMatrix,(X$4+1),FALSE)*$E1755</f>
        <v>-3571.1566801853351</v>
      </c>
      <c r="Y1753" s="51">
        <f ca="1">VLOOKUP(CONCATENATE($F1753," ",$G1753),AllocFactorMatrix,(Y$4+1),FALSE)*$E1755</f>
        <v>-71.654546424919914</v>
      </c>
      <c r="Z1753" s="51">
        <f t="shared" ca="1" si="821"/>
        <v>-3642.8112266102548</v>
      </c>
      <c r="AA1753" s="51">
        <f ca="1">VLOOKUP(CONCATENATE($F1753," ",$G1753),AllocFactorMatrix,(AA$4+1),FALSE)*$E1755</f>
        <v>-63.916162677358223</v>
      </c>
      <c r="AB1753" s="51">
        <f ca="1">VLOOKUP(CONCATENATE($F1753," ",$G1753),AllocFactorMatrix,(AB$4+1),FALSE)*$E1755</f>
        <v>-1431.7001539121363</v>
      </c>
      <c r="AC1753" s="51">
        <f ca="1">VLOOKUP(CONCATENATE($F1753," ",$G1753),AllocFactorMatrix,(AC$4+1),FALSE)*$E1755</f>
        <v>-295.2975114392342</v>
      </c>
    </row>
    <row r="1754" spans="1:29" s="48" customFormat="1" hidden="1" outlineLevel="1">
      <c r="A1754" s="53"/>
      <c r="B1754" s="104"/>
      <c r="C1754" s="52"/>
      <c r="D1754" s="52"/>
      <c r="F1754" s="175" t="str">
        <f>F1755</f>
        <v>LABOR_M</v>
      </c>
      <c r="G1754" s="52" t="str">
        <f>$G$14</f>
        <v>CUSTOMER</v>
      </c>
      <c r="H1754" s="50">
        <f t="shared" ca="1" si="819"/>
        <v>-117470.5418065479</v>
      </c>
      <c r="I1754" s="51">
        <f ca="1">VLOOKUP(CONCATENATE($F1754," ",$G1754),AllocFactorMatrix,(I$4+1),FALSE)*$E1755</f>
        <v>-90702.565646575938</v>
      </c>
      <c r="J1754" s="51">
        <f ca="1">VLOOKUP(CONCATENATE($F1754," ",$G1754),AllocFactorMatrix,(J$4+1),FALSE)*$E1755</f>
        <v>-18366.462118252944</v>
      </c>
      <c r="K1754" s="51">
        <f ca="1">VLOOKUP(CONCATENATE($F1754," ",$G1754),AllocFactorMatrix,(K$4+1),FALSE)*$E1755</f>
        <v>-469.45010508202</v>
      </c>
      <c r="L1754" s="51">
        <f ca="1">VLOOKUP(CONCATENATE($F1754," ",$G1754),AllocFactorMatrix,(L$4+1),FALSE)*$E1755</f>
        <v>-75.689978822864973</v>
      </c>
      <c r="M1754" s="51">
        <f t="shared" ca="1" si="820"/>
        <v>-18911.602202157832</v>
      </c>
      <c r="N1754" s="51">
        <f ca="1">VLOOKUP(CONCATENATE($F1754," ",$G1754),AllocFactorMatrix,(N$4+1),FALSE)*$E1755</f>
        <v>-753.20147402131192</v>
      </c>
      <c r="O1754" s="51">
        <f ca="1">VLOOKUP(CONCATENATE($F1754," ",$G1754),AllocFactorMatrix,(O$4+1),FALSE)*$E1755</f>
        <v>-181.91317647381507</v>
      </c>
      <c r="P1754" s="51">
        <f ca="1">VLOOKUP(CONCATENATE($F1754," ",$G1754),AllocFactorMatrix,(P$4+1),FALSE)*$E1755</f>
        <v>-185.18069938610503</v>
      </c>
      <c r="Q1754" s="51">
        <f ca="1">VLOOKUP(CONCATENATE($F1754," ",$G1754),AllocFactorMatrix,(Q$4+1),FALSE)*$E1755</f>
        <v>-22.874147083416741</v>
      </c>
      <c r="R1754" s="51">
        <f t="shared" ca="1" si="822"/>
        <v>-1143.1694969646487</v>
      </c>
      <c r="S1754" s="51">
        <f ca="1">VLOOKUP(CONCATENATE($F1754," ",$G1754),AllocFactorMatrix,(S$4+1),FALSE)*$E1755</f>
        <v>-5.7243850492220139</v>
      </c>
      <c r="T1754" s="51">
        <f ca="1">VLOOKUP(CONCATENATE($F1754," ",$G1754),AllocFactorMatrix,(T$4+1),FALSE)*$E1755</f>
        <v>-132.25180296160866</v>
      </c>
      <c r="U1754" s="51">
        <f ca="1">VLOOKUP(CONCATENATE($F1754," ",$G1754),AllocFactorMatrix,(U$4+1),FALSE)*$E1755</f>
        <v>-311.06885689984773</v>
      </c>
      <c r="V1754" s="51">
        <f ca="1">VLOOKUP(CONCATENATE($F1754," ",$G1754),AllocFactorMatrix,(V$4+1),FALSE)*$E1755</f>
        <v>-91.598427634558718</v>
      </c>
      <c r="W1754" s="51">
        <f t="shared" ca="1" si="825"/>
        <v>-540.64347254523705</v>
      </c>
      <c r="X1754" s="51">
        <f ca="1">VLOOKUP(CONCATENATE($F1754," ",$G1754),AllocFactorMatrix,(X$4+1),FALSE)*$E1755</f>
        <v>-166.89589408052436</v>
      </c>
      <c r="Y1754" s="51">
        <f ca="1">VLOOKUP(CONCATENATE($F1754," ",$G1754),AllocFactorMatrix,(Y$4+1),FALSE)*$E1755</f>
        <v>-2.4931296309195918</v>
      </c>
      <c r="Z1754" s="51">
        <f t="shared" ca="1" si="821"/>
        <v>-169.38902371144394</v>
      </c>
      <c r="AA1754" s="51">
        <f ca="1">VLOOKUP(CONCATENATE($F1754," ",$G1754),AllocFactorMatrix,(AA$4+1),FALSE)*$E1755</f>
        <v>-13.586659861386813</v>
      </c>
      <c r="AB1754" s="51">
        <f ca="1">VLOOKUP(CONCATENATE($F1754," ",$G1754),AllocFactorMatrix,(AB$4+1),FALSE)*$E1755</f>
        <v>-4936.6510202235959</v>
      </c>
      <c r="AC1754" s="51">
        <f ca="1">VLOOKUP(CONCATENATE($F1754," ",$G1754),AllocFactorMatrix,(AC$4+1),FALSE)*$E1755</f>
        <v>-1052.9342845077861</v>
      </c>
    </row>
    <row r="1755" spans="1:29" s="48" customFormat="1" collapsed="1">
      <c r="A1755" s="53"/>
      <c r="B1755" s="104"/>
      <c r="C1755" s="52"/>
      <c r="D1755" s="52" t="s">
        <v>499</v>
      </c>
      <c r="E1755" s="58">
        <v>-1044035.8469499999</v>
      </c>
      <c r="F1755" s="92" t="s">
        <v>69</v>
      </c>
      <c r="G1755" s="52" t="str">
        <f>$G$15</f>
        <v>TOTAL</v>
      </c>
      <c r="H1755" s="50">
        <f t="shared" ca="1" si="819"/>
        <v>-1044035.8469500003</v>
      </c>
      <c r="I1755" s="51">
        <f ca="1">VLOOKUP(CONCATENATE($F1755," ",$G1755),AllocFactorMatrix,(I$4+1),FALSE)*$E1755</f>
        <v>-581315.85292073002</v>
      </c>
      <c r="J1755" s="51">
        <f ca="1">VLOOKUP(CONCATENATE($F1755," ",$G1755),AllocFactorMatrix,(J$4+1),FALSE)*$E1755</f>
        <v>-135270.74319854775</v>
      </c>
      <c r="K1755" s="51">
        <f ca="1">VLOOKUP(CONCATENATE($F1755," ",$G1755),AllocFactorMatrix,(K$4+1),FALSE)*$E1755</f>
        <v>-1968.8695031431007</v>
      </c>
      <c r="L1755" s="51">
        <f ca="1">VLOOKUP(CONCATENATE($F1755," ",$G1755),AllocFactorMatrix,(L$4+1),FALSE)*$E1755</f>
        <v>-239.570739223337</v>
      </c>
      <c r="M1755" s="51">
        <f t="shared" ca="1" si="820"/>
        <v>-137479.18344091417</v>
      </c>
      <c r="N1755" s="51">
        <f ca="1">VLOOKUP(CONCATENATE($F1755," ",$G1755),AllocFactorMatrix,(N$4+1),FALSE)*$E1755</f>
        <v>-70139.396853757891</v>
      </c>
      <c r="O1755" s="51">
        <f ca="1">VLOOKUP(CONCATENATE($F1755," ",$G1755),AllocFactorMatrix,(O$4+1),FALSE)*$E1755</f>
        <v>-11784.77281526878</v>
      </c>
      <c r="P1755" s="51">
        <f ca="1">VLOOKUP(CONCATENATE($F1755," ",$G1755),AllocFactorMatrix,(P$4+1),FALSE)*$E1755</f>
        <v>-2049.4290595282541</v>
      </c>
      <c r="Q1755" s="51">
        <f ca="1">VLOOKUP(CONCATENATE($F1755," ",$G1755),AllocFactorMatrix,(Q$4+1),FALSE)*$E1755</f>
        <v>-91.207908879315283</v>
      </c>
      <c r="R1755" s="51">
        <f t="shared" ca="1" si="822"/>
        <v>-84064.806637434231</v>
      </c>
      <c r="S1755" s="51">
        <f ca="1">VLOOKUP(CONCATENATE($F1755," ",$G1755),AllocFactorMatrix,(S$4+1),FALSE)*$E1755</f>
        <v>-3278.1103921365252</v>
      </c>
      <c r="T1755" s="51">
        <f ca="1">VLOOKUP(CONCATENATE($F1755," ",$G1755),AllocFactorMatrix,(T$4+1),FALSE)*$E1755</f>
        <v>-43791.799634011484</v>
      </c>
      <c r="U1755" s="51">
        <f ca="1">VLOOKUP(CONCATENATE($F1755," ",$G1755),AllocFactorMatrix,(U$4+1),FALSE)*$E1755</f>
        <v>-140210.39850751631</v>
      </c>
      <c r="V1755" s="51">
        <f ca="1">VLOOKUP(CONCATENATE($F1755," ",$G1755),AllocFactorMatrix,(V$4+1),FALSE)*$E1755</f>
        <v>-25011.947403008271</v>
      </c>
      <c r="W1755" s="51">
        <f t="shared" ca="1" si="825"/>
        <v>-212292.25593667259</v>
      </c>
      <c r="X1755" s="51">
        <f ca="1">VLOOKUP(CONCATENATE($F1755," ",$G1755),AllocFactorMatrix,(X$4+1),FALSE)*$E1755</f>
        <v>-19246.437235556903</v>
      </c>
      <c r="Y1755" s="51">
        <f ca="1">VLOOKUP(CONCATENATE($F1755," ",$G1755),AllocFactorMatrix,(Y$4+1),FALSE)*$E1755</f>
        <v>-358.26975328172648</v>
      </c>
      <c r="Z1755" s="51">
        <f t="shared" ca="1" si="821"/>
        <v>-19604.706988838629</v>
      </c>
      <c r="AA1755" s="51">
        <f ca="1">VLOOKUP(CONCATENATE($F1755," ",$G1755),AllocFactorMatrix,(AA$4+1),FALSE)*$E1755</f>
        <v>-280.28661199371487</v>
      </c>
      <c r="AB1755" s="51">
        <f ca="1">VLOOKUP(CONCATENATE($F1755," ",$G1755),AllocFactorMatrix,(AB$4+1),FALSE)*$E1755</f>
        <v>-7431.3814382044029</v>
      </c>
      <c r="AC1755" s="51">
        <f ca="1">VLOOKUP(CONCATENATE($F1755," ",$G1755),AllocFactorMatrix,(AC$4+1),FALSE)*$E1755</f>
        <v>-1567.3729752121374</v>
      </c>
    </row>
    <row r="1756" spans="1:29" s="48" customFormat="1" hidden="1" outlineLevel="1">
      <c r="A1756" s="53"/>
      <c r="B1756" s="104"/>
      <c r="C1756" s="52"/>
      <c r="D1756" s="52"/>
      <c r="F1756" s="175" t="str">
        <f>F1763</f>
        <v>LABOR_M</v>
      </c>
      <c r="G1756" s="52" t="str">
        <f>$G$8</f>
        <v>PRODUCTION</v>
      </c>
      <c r="H1756" s="50">
        <f t="shared" ca="1" si="819"/>
        <v>1407937.4934117405</v>
      </c>
      <c r="I1756" s="51">
        <f ca="1">VLOOKUP(CONCATENATE($F1756," ",$G1756),AllocFactorMatrix,(I$4+1),FALSE)*$E1763</f>
        <v>724223.30727434915</v>
      </c>
      <c r="J1756" s="51">
        <f ca="1">VLOOKUP(CONCATENATE($F1756," ",$G1756),AllocFactorMatrix,(J$4+1),FALSE)*$E1763</f>
        <v>168888.98660108654</v>
      </c>
      <c r="K1756" s="51">
        <f ca="1">VLOOKUP(CONCATENATE($F1756," ",$G1756),AllocFactorMatrix,(K$4+1),FALSE)*$E1763</f>
        <v>2348.2256686316273</v>
      </c>
      <c r="L1756" s="51">
        <f ca="1">VLOOKUP(CONCATENATE($F1756," ",$G1756),AllocFactorMatrix,(L$4+1),FALSE)*$E1763</f>
        <v>327.04609442360288</v>
      </c>
      <c r="M1756" s="51">
        <f t="shared" ca="1" si="820"/>
        <v>171564.25836414177</v>
      </c>
      <c r="N1756" s="51">
        <f ca="1">VLOOKUP(CONCATENATE($F1756," ",$G1756),AllocFactorMatrix,(N$4+1),FALSE)*$E1763</f>
        <v>100524.1092337239</v>
      </c>
      <c r="O1756" s="51">
        <f ca="1">VLOOKUP(CONCATENATE($F1756," ",$G1756),AllocFactorMatrix,(O$4+1),FALSE)*$E1763</f>
        <v>18013.074504792567</v>
      </c>
      <c r="P1756" s="51">
        <f ca="1">VLOOKUP(CONCATENATE($F1756," ",$G1756),AllocFactorMatrix,(P$4+1),FALSE)*$E1763</f>
        <v>3652.8676894780815</v>
      </c>
      <c r="Q1756" s="51">
        <f ca="1">VLOOKUP(CONCATENATE($F1756," ",$G1756),AllocFactorMatrix,(Q$4+1),FALSE)*$E1763</f>
        <v>138.71599860090774</v>
      </c>
      <c r="R1756" s="51">
        <f t="shared" ca="1" si="822"/>
        <v>122328.76742659546</v>
      </c>
      <c r="S1756" s="51">
        <f ca="1">VLOOKUP(CONCATENATE($F1756," ",$G1756),AllocFactorMatrix,(S$4+1),FALSE)*$E1763</f>
        <v>4760.5376112942504</v>
      </c>
      <c r="T1756" s="51">
        <f ca="1">VLOOKUP(CONCATENATE($F1756," ",$G1756),AllocFactorMatrix,(T$4+1),FALSE)*$E1763</f>
        <v>64270.006723057653</v>
      </c>
      <c r="U1756" s="51">
        <f ca="1">VLOOKUP(CONCATENATE($F1756," ",$G1756),AllocFactorMatrix,(U$4+1),FALSE)*$E1763</f>
        <v>245806.97581745614</v>
      </c>
      <c r="V1756" s="51">
        <f ca="1">VLOOKUP(CONCATENATE($F1756," ",$G1756),AllocFactorMatrix,(V$4+1),FALSE)*$E1763</f>
        <v>44530.213452877571</v>
      </c>
      <c r="W1756" s="51">
        <f ca="1">SUBTOTAL(9,S1756:V1756)</f>
        <v>359367.73360468564</v>
      </c>
      <c r="X1756" s="51">
        <f ca="1">VLOOKUP(CONCATENATE($F1756," ",$G1756),AllocFactorMatrix,(X$4+1),FALSE)*$E1763</f>
        <v>27589.808240131657</v>
      </c>
      <c r="Y1756" s="51">
        <f ca="1">VLOOKUP(CONCATENATE($F1756," ",$G1756),AllocFactorMatrix,(Y$4+1),FALSE)*$E1763</f>
        <v>551.03923546841702</v>
      </c>
      <c r="Z1756" s="51">
        <f t="shared" ca="1" si="821"/>
        <v>28140.847475600072</v>
      </c>
      <c r="AA1756" s="51">
        <f ca="1">VLOOKUP(CONCATENATE($F1756," ",$G1756),AllocFactorMatrix,(AA$4+1),FALSE)*$E1763</f>
        <v>363.9542055768307</v>
      </c>
      <c r="AB1756" s="51">
        <f ca="1">VLOOKUP(CONCATENATE($F1756," ",$G1756),AllocFactorMatrix,(AB$4+1),FALSE)*$E1763</f>
        <v>1616.8918031197543</v>
      </c>
      <c r="AC1756" s="51">
        <f ca="1">VLOOKUP(CONCATENATE($F1756," ",$G1756),AllocFactorMatrix,(AC$4+1),FALSE)*$E1763</f>
        <v>331.73325767108992</v>
      </c>
    </row>
    <row r="1757" spans="1:29" s="48" customFormat="1" hidden="1" outlineLevel="1">
      <c r="A1757" s="53"/>
      <c r="B1757" s="104"/>
      <c r="C1757" s="52"/>
      <c r="D1757" s="52"/>
      <c r="F1757" s="175" t="str">
        <f>F1763</f>
        <v>LABOR_M</v>
      </c>
      <c r="G1757" s="52" t="str">
        <f>$G$9</f>
        <v>BULKTRAN</v>
      </c>
      <c r="H1757" s="50">
        <f t="shared" ca="1" si="819"/>
        <v>218241.44819575537</v>
      </c>
      <c r="I1757" s="51">
        <f ca="1">VLOOKUP(CONCATENATE($F1757," ",$G1757),AllocFactorMatrix,(I$4+1),FALSE)*$E1763</f>
        <v>112260.34119857842</v>
      </c>
      <c r="J1757" s="51">
        <f ca="1">VLOOKUP(CONCATENATE($F1757," ",$G1757),AllocFactorMatrix,(J$4+1),FALSE)*$E1763</f>
        <v>26179.128826819076</v>
      </c>
      <c r="K1757" s="51">
        <f ca="1">VLOOKUP(CONCATENATE($F1757," ",$G1757),AllocFactorMatrix,(K$4+1),FALSE)*$E1763</f>
        <v>363.99355298846422</v>
      </c>
      <c r="L1757" s="51">
        <f ca="1">VLOOKUP(CONCATENATE($F1757," ",$G1757),AllocFactorMatrix,(L$4+1),FALSE)*$E1763</f>
        <v>50.694731554321756</v>
      </c>
      <c r="M1757" s="51">
        <f t="shared" ca="1" si="820"/>
        <v>26593.817111361863</v>
      </c>
      <c r="N1757" s="51">
        <f ca="1">VLOOKUP(CONCATENATE($F1757," ",$G1757),AllocFactorMatrix,(N$4+1),FALSE)*$E1763</f>
        <v>15582.032072030597</v>
      </c>
      <c r="O1757" s="51">
        <f ca="1">VLOOKUP(CONCATENATE($F1757," ",$G1757),AllocFactorMatrix,(O$4+1),FALSE)*$E1763</f>
        <v>2792.1690307840422</v>
      </c>
      <c r="P1757" s="51">
        <f ca="1">VLOOKUP(CONCATENATE($F1757," ",$G1757),AllocFactorMatrix,(P$4+1),FALSE)*$E1763</f>
        <v>566.22338587444938</v>
      </c>
      <c r="Q1757" s="51">
        <f ca="1">VLOOKUP(CONCATENATE($F1757," ",$G1757),AllocFactorMatrix,(Q$4+1),FALSE)*$E1763</f>
        <v>21.502077019927164</v>
      </c>
      <c r="R1757" s="51">
        <f t="shared" ca="1" si="822"/>
        <v>18961.926565709015</v>
      </c>
      <c r="S1757" s="51">
        <f ca="1">VLOOKUP(CONCATENATE($F1757," ",$G1757),AllocFactorMatrix,(S$4+1),FALSE)*$E1763</f>
        <v>737.9209853710347</v>
      </c>
      <c r="T1757" s="51">
        <f ca="1">VLOOKUP(CONCATENATE($F1757," ",$G1757),AllocFactorMatrix,(T$4+1),FALSE)*$E1763</f>
        <v>9962.3594146939213</v>
      </c>
      <c r="U1757" s="51">
        <f ca="1">VLOOKUP(CONCATENATE($F1757," ",$G1757),AllocFactorMatrix,(U$4+1),FALSE)*$E1763</f>
        <v>38102.025572901322</v>
      </c>
      <c r="V1757" s="51">
        <f ca="1">VLOOKUP(CONCATENATE($F1757," ",$G1757),AllocFactorMatrix,(V$4+1),FALSE)*$E1763</f>
        <v>6902.5353170135759</v>
      </c>
      <c r="W1757" s="51">
        <f t="shared" ref="W1757:W1763" ca="1" si="826">SUBTOTAL(9,S1757:V1757)</f>
        <v>55704.841289979857</v>
      </c>
      <c r="X1757" s="51">
        <f ca="1">VLOOKUP(CONCATENATE($F1757," ",$G1757),AllocFactorMatrix,(X$4+1),FALSE)*$E1763</f>
        <v>4276.6385112585713</v>
      </c>
      <c r="Y1757" s="51">
        <f ca="1">VLOOKUP(CONCATENATE($F1757," ",$G1757),AllocFactorMatrix,(Y$4+1),FALSE)*$E1763</f>
        <v>85.415440191093822</v>
      </c>
      <c r="Z1757" s="51">
        <f t="shared" ca="1" si="821"/>
        <v>4362.053951449665</v>
      </c>
      <c r="AA1757" s="51">
        <f ca="1">VLOOKUP(CONCATENATE($F1757," ",$G1757),AllocFactorMatrix,(AA$4+1),FALSE)*$E1763</f>
        <v>56.415780724431961</v>
      </c>
      <c r="AB1757" s="51">
        <f ca="1">VLOOKUP(CONCATENATE($F1757," ",$G1757),AllocFactorMatrix,(AB$4+1),FALSE)*$E1763</f>
        <v>250.63101901890039</v>
      </c>
      <c r="AC1757" s="51">
        <f ca="1">VLOOKUP(CONCATENATE($F1757," ",$G1757),AllocFactorMatrix,(AC$4+1),FALSE)*$E1763</f>
        <v>51.42127893291498</v>
      </c>
    </row>
    <row r="1758" spans="1:29" s="48" customFormat="1" hidden="1" outlineLevel="1">
      <c r="A1758" s="53"/>
      <c r="B1758" s="104"/>
      <c r="C1758" s="52"/>
      <c r="D1758" s="52"/>
      <c r="F1758" s="175" t="str">
        <f>F1763</f>
        <v>LABOR_M</v>
      </c>
      <c r="G1758" s="52" t="str">
        <f>$G$10</f>
        <v>SUBTRAN</v>
      </c>
      <c r="H1758" s="50">
        <f t="shared" ca="1" si="819"/>
        <v>60483.262143651191</v>
      </c>
      <c r="I1758" s="51">
        <f ca="1">VLOOKUP(CONCATENATE($F1758," ",$G1758),AllocFactorMatrix,(I$4+1),FALSE)*$E1763</f>
        <v>30904.126093253246</v>
      </c>
      <c r="J1758" s="51">
        <f ca="1">VLOOKUP(CONCATENATE($F1758," ",$G1758),AllocFactorMatrix,(J$4+1),FALSE)*$E1763</f>
        <v>7244.44922408194</v>
      </c>
      <c r="K1758" s="51">
        <f ca="1">VLOOKUP(CONCATENATE($F1758," ",$G1758),AllocFactorMatrix,(K$4+1),FALSE)*$E1763</f>
        <v>101.20214650250743</v>
      </c>
      <c r="L1758" s="51">
        <f ca="1">VLOOKUP(CONCATENATE($F1758," ",$G1758),AllocFactorMatrix,(L$4+1),FALSE)*$E1763</f>
        <v>18.317118306316956</v>
      </c>
      <c r="M1758" s="51">
        <f t="shared" ca="1" si="820"/>
        <v>7363.9684888907641</v>
      </c>
      <c r="N1758" s="51">
        <f ca="1">VLOOKUP(CONCATENATE($F1758," ",$G1758),AllocFactorMatrix,(N$4+1),FALSE)*$E1763</f>
        <v>4186.7733261657731</v>
      </c>
      <c r="O1758" s="51">
        <f ca="1">VLOOKUP(CONCATENATE($F1758," ",$G1758),AllocFactorMatrix,(O$4+1),FALSE)*$E1763</f>
        <v>752.34213226648944</v>
      </c>
      <c r="P1758" s="51">
        <f ca="1">VLOOKUP(CONCATENATE($F1758," ",$G1758),AllocFactorMatrix,(P$4+1),FALSE)*$E1763</f>
        <v>197.48400916137581</v>
      </c>
      <c r="Q1758" s="51">
        <f ca="1">VLOOKUP(CONCATENATE($F1758," ",$G1758),AllocFactorMatrix,(Q$4+1),FALSE)*$E1763</f>
        <v>0</v>
      </c>
      <c r="R1758" s="51">
        <f t="shared" ca="1" si="822"/>
        <v>5136.599467593639</v>
      </c>
      <c r="S1758" s="51">
        <f ca="1">VLOOKUP(CONCATENATE($F1758," ",$G1758),AllocFactorMatrix,(S$4+1),FALSE)*$E1763</f>
        <v>188.71560082309966</v>
      </c>
      <c r="T1758" s="51">
        <f ca="1">VLOOKUP(CONCATENATE($F1758," ",$G1758),AllocFactorMatrix,(T$4+1),FALSE)*$E1763</f>
        <v>2647.8628732128473</v>
      </c>
      <c r="U1758" s="51">
        <f ca="1">VLOOKUP(CONCATENATE($F1758," ",$G1758),AllocFactorMatrix,(U$4+1),FALSE)*$E1763</f>
        <v>13056.006492190629</v>
      </c>
      <c r="V1758" s="51">
        <f ca="1">VLOOKUP(CONCATENATE($F1758," ",$G1758),AllocFactorMatrix,(V$4+1),FALSE)*$E1763</f>
        <v>0</v>
      </c>
      <c r="W1758" s="51">
        <f t="shared" ca="1" si="826"/>
        <v>15892.584966226575</v>
      </c>
      <c r="X1758" s="51">
        <f ca="1">VLOOKUP(CONCATENATE($F1758," ",$G1758),AllocFactorMatrix,(X$4+1),FALSE)*$E1763</f>
        <v>1147.6790341994472</v>
      </c>
      <c r="Y1758" s="51">
        <f ca="1">VLOOKUP(CONCATENATE($F1758," ",$G1758),AllocFactorMatrix,(Y$4+1),FALSE)*$E1763</f>
        <v>23.043693063259617</v>
      </c>
      <c r="Z1758" s="51">
        <f t="shared" ca="1" si="821"/>
        <v>1170.7227272627067</v>
      </c>
      <c r="AA1758" s="51">
        <f ca="1">VLOOKUP(CONCATENATE($F1758," ",$G1758),AllocFactorMatrix,(AA$4+1),FALSE)*$E1763</f>
        <v>15.260400424225212</v>
      </c>
      <c r="AB1758" s="51">
        <f ca="1">VLOOKUP(CONCATENATE($F1758," ",$G1758),AllocFactorMatrix,(AB$4+1),FALSE)*$E1763</f>
        <v>0</v>
      </c>
      <c r="AC1758" s="51">
        <f ca="1">VLOOKUP(CONCATENATE($F1758," ",$G1758),AllocFactorMatrix,(AC$4+1),FALSE)*$E1763</f>
        <v>0</v>
      </c>
    </row>
    <row r="1759" spans="1:29" s="48" customFormat="1" hidden="1" outlineLevel="1">
      <c r="A1759" s="53"/>
      <c r="B1759" s="104"/>
      <c r="C1759" s="52"/>
      <c r="D1759" s="52"/>
      <c r="F1759" s="175" t="str">
        <f>F1763</f>
        <v>LABOR_M</v>
      </c>
      <c r="G1759" s="52" t="str">
        <f>$G$11</f>
        <v>DISTPRI</v>
      </c>
      <c r="H1759" s="50">
        <f t="shared" ca="1" si="819"/>
        <v>494062.31776878296</v>
      </c>
      <c r="I1759" s="51">
        <f ca="1">VLOOKUP(CONCATENATE($F1759," ",$G1759),AllocFactorMatrix,(I$4+1),FALSE)*$E1763</f>
        <v>323515.49771126674</v>
      </c>
      <c r="J1759" s="51">
        <f ca="1">VLOOKUP(CONCATENATE($F1759," ",$G1759),AllocFactorMatrix,(J$4+1),FALSE)*$E1763</f>
        <v>75715.113043663223</v>
      </c>
      <c r="K1759" s="51">
        <f ca="1">VLOOKUP(CONCATENATE($F1759," ",$G1759),AllocFactorMatrix,(K$4+1),FALSE)*$E1763</f>
        <v>1057.5698362775304</v>
      </c>
      <c r="L1759" s="51">
        <f ca="1">VLOOKUP(CONCATENATE($F1759," ",$G1759),AllocFactorMatrix,(L$4+1),FALSE)*$E1763</f>
        <v>0</v>
      </c>
      <c r="M1759" s="51">
        <f t="shared" ca="1" si="820"/>
        <v>76772.682879940752</v>
      </c>
      <c r="N1759" s="51">
        <f ca="1">VLOOKUP(CONCATENATE($F1759," ",$G1759),AllocFactorMatrix,(N$4+1),FALSE)*$E1763</f>
        <v>43954.10841558942</v>
      </c>
      <c r="O1759" s="51">
        <f ca="1">VLOOKUP(CONCATENATE($F1759," ",$G1759),AllocFactorMatrix,(O$4+1),FALSE)*$E1763</f>
        <v>7897.6386486870324</v>
      </c>
      <c r="P1759" s="51">
        <f ca="1">VLOOKUP(CONCATENATE($F1759," ",$G1759),AllocFactorMatrix,(P$4+1),FALSE)*$E1763</f>
        <v>0</v>
      </c>
      <c r="Q1759" s="51">
        <f ca="1">VLOOKUP(CONCATENATE($F1759," ",$G1759),AllocFactorMatrix,(Q$4+1),FALSE)*$E1763</f>
        <v>0</v>
      </c>
      <c r="R1759" s="51">
        <f t="shared" ca="1" si="822"/>
        <v>51851.747064276453</v>
      </c>
      <c r="S1759" s="51">
        <f ca="1">VLOOKUP(CONCATENATE($F1759," ",$G1759),AllocFactorMatrix,(S$4+1),FALSE)*$E1763</f>
        <v>1987.4622442953691</v>
      </c>
      <c r="T1759" s="51">
        <f ca="1">VLOOKUP(CONCATENATE($F1759," ",$G1759),AllocFactorMatrix,(T$4+1),FALSE)*$E1763</f>
        <v>27482.355261340872</v>
      </c>
      <c r="U1759" s="51">
        <f ca="1">VLOOKUP(CONCATENATE($F1759," ",$G1759),AllocFactorMatrix,(U$4+1),FALSE)*$E1763</f>
        <v>0</v>
      </c>
      <c r="V1759" s="51">
        <f ca="1">VLOOKUP(CONCATENATE($F1759," ",$G1759),AllocFactorMatrix,(V$4+1),FALSE)*$E1763</f>
        <v>0</v>
      </c>
      <c r="W1759" s="51">
        <f t="shared" ca="1" si="826"/>
        <v>29469.817505636242</v>
      </c>
      <c r="X1759" s="51">
        <f ca="1">VLOOKUP(CONCATENATE($F1759," ",$G1759),AllocFactorMatrix,(X$4+1),FALSE)*$E1763</f>
        <v>12051.853334404628</v>
      </c>
      <c r="Y1759" s="51">
        <f ca="1">VLOOKUP(CONCATENATE($F1759," ",$G1759),AllocFactorMatrix,(Y$4+1),FALSE)*$E1763</f>
        <v>241.8997023105037</v>
      </c>
      <c r="Z1759" s="51">
        <f t="shared" ca="1" si="821"/>
        <v>12293.753036715132</v>
      </c>
      <c r="AA1759" s="51">
        <f ca="1">VLOOKUP(CONCATENATE($F1759," ",$G1759),AllocFactorMatrix,(AA$4+1),FALSE)*$E1763</f>
        <v>158.81957094756487</v>
      </c>
      <c r="AB1759" s="51">
        <f ca="1">VLOOKUP(CONCATENATE($F1759," ",$G1759),AllocFactorMatrix,(AB$4+1),FALSE)*$E1763</f>
        <v>0</v>
      </c>
      <c r="AC1759" s="51">
        <f ca="1">VLOOKUP(CONCATENATE($F1759," ",$G1759),AllocFactorMatrix,(AC$4+1),FALSE)*$E1763</f>
        <v>0</v>
      </c>
    </row>
    <row r="1760" spans="1:29" s="48" customFormat="1" hidden="1" outlineLevel="1">
      <c r="A1760" s="53"/>
      <c r="B1760" s="104"/>
      <c r="C1760" s="52"/>
      <c r="D1760" s="52"/>
      <c r="F1760" s="175" t="str">
        <f>F1763</f>
        <v>LABOR_M</v>
      </c>
      <c r="G1760" s="52" t="str">
        <f>$G$12</f>
        <v>DISTSEC</v>
      </c>
      <c r="H1760" s="50">
        <f t="shared" ca="1" si="819"/>
        <v>195734.17498756372</v>
      </c>
      <c r="I1760" s="51">
        <f ca="1">VLOOKUP(CONCATENATE($F1760," ",$G1760),AllocFactorMatrix,(I$4+1),FALSE)*$E1763</f>
        <v>145255.32637890254</v>
      </c>
      <c r="J1760" s="51">
        <f ca="1">VLOOKUP(CONCATENATE($F1760," ",$G1760),AllocFactorMatrix,(J$4+1),FALSE)*$E1763</f>
        <v>29289.963391021367</v>
      </c>
      <c r="K1760" s="51">
        <f ca="1">VLOOKUP(CONCATENATE($F1760," ",$G1760),AllocFactorMatrix,(K$4+1),FALSE)*$E1763</f>
        <v>0</v>
      </c>
      <c r="L1760" s="51">
        <f ca="1">VLOOKUP(CONCATENATE($F1760," ",$G1760),AllocFactorMatrix,(L$4+1),FALSE)*$E1763</f>
        <v>0</v>
      </c>
      <c r="M1760" s="51">
        <f t="shared" ca="1" si="820"/>
        <v>29289.963391021367</v>
      </c>
      <c r="N1760" s="51">
        <f ca="1">VLOOKUP(CONCATENATE($F1760," ",$G1760),AllocFactorMatrix,(N$4+1),FALSE)*$E1763</f>
        <v>14640.162915302937</v>
      </c>
      <c r="O1760" s="51">
        <f ca="1">VLOOKUP(CONCATENATE($F1760," ",$G1760),AllocFactorMatrix,(O$4+1),FALSE)*$E1763</f>
        <v>0</v>
      </c>
      <c r="P1760" s="51">
        <f ca="1">VLOOKUP(CONCATENATE($F1760," ",$G1760),AllocFactorMatrix,(P$4+1),FALSE)*$E1763</f>
        <v>0</v>
      </c>
      <c r="Q1760" s="51">
        <f ca="1">VLOOKUP(CONCATENATE($F1760," ",$G1760),AllocFactorMatrix,(Q$4+1),FALSE)*$E1763</f>
        <v>0</v>
      </c>
      <c r="R1760" s="51">
        <f t="shared" ca="1" si="822"/>
        <v>14640.162915302937</v>
      </c>
      <c r="S1760" s="51">
        <f ca="1">VLOOKUP(CONCATENATE($F1760," ",$G1760),AllocFactorMatrix,(S$4+1),FALSE)*$E1763</f>
        <v>547.21501123928692</v>
      </c>
      <c r="T1760" s="51">
        <f ca="1">VLOOKUP(CONCATENATE($F1760," ",$G1760),AllocFactorMatrix,(T$4+1),FALSE)*$E1763</f>
        <v>0</v>
      </c>
      <c r="U1760" s="51">
        <f ca="1">VLOOKUP(CONCATENATE($F1760," ",$G1760),AllocFactorMatrix,(U$4+1),FALSE)*$E1763</f>
        <v>0</v>
      </c>
      <c r="V1760" s="51">
        <f ca="1">VLOOKUP(CONCATENATE($F1760," ",$G1760),AllocFactorMatrix,(V$4+1),FALSE)*$E1763</f>
        <v>0</v>
      </c>
      <c r="W1760" s="51">
        <f t="shared" ca="1" si="826"/>
        <v>547.21501123928692</v>
      </c>
      <c r="X1760" s="51">
        <f ca="1">VLOOKUP(CONCATENATE($F1760," ",$G1760),AllocFactorMatrix,(X$4+1),FALSE)*$E1763</f>
        <v>4135.5055200598672</v>
      </c>
      <c r="Y1760" s="51">
        <f ca="1">VLOOKUP(CONCATENATE($F1760," ",$G1760),AllocFactorMatrix,(Y$4+1),FALSE)*$E1763</f>
        <v>0</v>
      </c>
      <c r="Z1760" s="51">
        <f t="shared" ca="1" si="821"/>
        <v>4135.5055200598672</v>
      </c>
      <c r="AA1760" s="51">
        <f ca="1">VLOOKUP(CONCATENATE($F1760," ",$G1760),AllocFactorMatrix,(AA$4+1),FALSE)*$E1763</f>
        <v>48.896446225732703</v>
      </c>
      <c r="AB1760" s="51">
        <f ca="1">VLOOKUP(CONCATENATE($F1760," ",$G1760),AllocFactorMatrix,(AB$4+1),FALSE)*$E1763</f>
        <v>1505.0184419450886</v>
      </c>
      <c r="AC1760" s="51">
        <f ca="1">VLOOKUP(CONCATENATE($F1760," ",$G1760),AllocFactorMatrix,(AC$4+1),FALSE)*$E1763</f>
        <v>312.08688286685043</v>
      </c>
    </row>
    <row r="1761" spans="1:29" s="48" customFormat="1" hidden="1" outlineLevel="1">
      <c r="A1761" s="53"/>
      <c r="B1761" s="104"/>
      <c r="C1761" s="52"/>
      <c r="D1761" s="52"/>
      <c r="F1761" s="175" t="str">
        <f>F1763</f>
        <v>LABOR_M</v>
      </c>
      <c r="G1761" s="52" t="str">
        <f>$G$13</f>
        <v>ENERGY</v>
      </c>
      <c r="H1761" s="50">
        <f t="shared" ca="1" si="819"/>
        <v>563137.50417299243</v>
      </c>
      <c r="I1761" s="51">
        <f ca="1">VLOOKUP(CONCATENATE($F1761," ",$G1761),AllocFactorMatrix,(I$4+1),FALSE)*$E1763</f>
        <v>220347.93927319456</v>
      </c>
      <c r="J1761" s="51">
        <f ca="1">VLOOKUP(CONCATENATE($F1761," ",$G1761),AllocFactorMatrix,(J$4+1),FALSE)*$E1763</f>
        <v>63569.741161806851</v>
      </c>
      <c r="K1761" s="51">
        <f ca="1">VLOOKUP(CONCATENATE($F1761," ",$G1761),AllocFactorMatrix,(K$4+1),FALSE)*$E1763</f>
        <v>886.02650530633127</v>
      </c>
      <c r="L1761" s="51">
        <f ca="1">VLOOKUP(CONCATENATE($F1761," ",$G1761),AllocFactorMatrix,(L$4+1),FALSE)*$E1763</f>
        <v>123.8657545243084</v>
      </c>
      <c r="M1761" s="51">
        <f t="shared" ca="1" si="820"/>
        <v>64579.633421637496</v>
      </c>
      <c r="N1761" s="51">
        <f ca="1">VLOOKUP(CONCATENATE($F1761," ",$G1761),AllocFactorMatrix,(N$4+1),FALSE)*$E1763</f>
        <v>41245.593870087498</v>
      </c>
      <c r="O1761" s="51">
        <f ca="1">VLOOKUP(CONCATENATE($F1761," ",$G1761),AllocFactorMatrix,(O$4+1),FALSE)*$E1763</f>
        <v>7355.6965348069707</v>
      </c>
      <c r="P1761" s="51">
        <f ca="1">VLOOKUP(CONCATENATE($F1761," ",$G1761),AllocFactorMatrix,(P$4+1),FALSE)*$E1763</f>
        <v>1497.8891914285687</v>
      </c>
      <c r="Q1761" s="51">
        <f ca="1">VLOOKUP(CONCATENATE($F1761," ",$G1761),AllocFactorMatrix,(Q$4+1),FALSE)*$E1763</f>
        <v>56.57578169106722</v>
      </c>
      <c r="R1761" s="51">
        <f t="shared" ca="1" si="822"/>
        <v>50155.75537801411</v>
      </c>
      <c r="S1761" s="51">
        <f ca="1">VLOOKUP(CONCATENATE($F1761," ",$G1761),AllocFactorMatrix,(S$4+1),FALSE)*$E1763</f>
        <v>2160.0325007523679</v>
      </c>
      <c r="T1761" s="51">
        <f ca="1">VLOOKUP(CONCATENATE($F1761," ",$G1761),AllocFactorMatrix,(T$4+1),FALSE)*$E1763</f>
        <v>34150.524534107586</v>
      </c>
      <c r="U1761" s="51">
        <f ca="1">VLOOKUP(CONCATENATE($F1761," ",$G1761),AllocFactorMatrix,(U$4+1),FALSE)*$E1763</f>
        <v>146875.84784108493</v>
      </c>
      <c r="V1761" s="51">
        <f ca="1">VLOOKUP(CONCATENATE($F1761," ",$G1761),AllocFactorMatrix,(V$4+1),FALSE)*$E1763</f>
        <v>27628.881059102754</v>
      </c>
      <c r="W1761" s="51">
        <f t="shared" ca="1" si="826"/>
        <v>210815.28593504764</v>
      </c>
      <c r="X1761" s="51">
        <f ca="1">VLOOKUP(CONCATENATE($F1761," ",$G1761),AllocFactorMatrix,(X$4+1),FALSE)*$E1763</f>
        <v>11329.755766629172</v>
      </c>
      <c r="Y1761" s="51">
        <f ca="1">VLOOKUP(CONCATENATE($F1761," ",$G1761),AllocFactorMatrix,(Y$4+1),FALSE)*$E1763</f>
        <v>227.32928943369745</v>
      </c>
      <c r="Z1761" s="51">
        <f t="shared" ca="1" si="821"/>
        <v>11557.08505606287</v>
      </c>
      <c r="AA1761" s="51">
        <f ca="1">VLOOKUP(CONCATENATE($F1761," ",$G1761),AllocFactorMatrix,(AA$4+1),FALSE)*$E1763</f>
        <v>202.7787009997628</v>
      </c>
      <c r="AB1761" s="51">
        <f ca="1">VLOOKUP(CONCATENATE($F1761," ",$G1761),AllocFactorMatrix,(AB$4+1),FALSE)*$E1763</f>
        <v>4542.1734545760892</v>
      </c>
      <c r="AC1761" s="51">
        <f ca="1">VLOOKUP(CONCATENATE($F1761," ",$G1761),AllocFactorMatrix,(AC$4+1),FALSE)*$E1763</f>
        <v>936.85295345996303</v>
      </c>
    </row>
    <row r="1762" spans="1:29" s="48" customFormat="1" hidden="1" outlineLevel="1">
      <c r="A1762" s="53"/>
      <c r="B1762" s="104"/>
      <c r="C1762" s="52"/>
      <c r="D1762" s="52"/>
      <c r="F1762" s="175" t="str">
        <f>F1763</f>
        <v>LABOR_M</v>
      </c>
      <c r="G1762" s="52" t="str">
        <f>$G$14</f>
        <v>CUSTOMER</v>
      </c>
      <c r="H1762" s="50">
        <f t="shared" ca="1" si="819"/>
        <v>372683.88581951492</v>
      </c>
      <c r="I1762" s="51">
        <f ca="1">VLOOKUP(CONCATENATE($F1762," ",$G1762),AllocFactorMatrix,(I$4+1),FALSE)*$E1763</f>
        <v>287760.52360968455</v>
      </c>
      <c r="J1762" s="51">
        <f ca="1">VLOOKUP(CONCATENATE($F1762," ",$G1762),AllocFactorMatrix,(J$4+1),FALSE)*$E1763</f>
        <v>58268.944415525693</v>
      </c>
      <c r="K1762" s="51">
        <f ca="1">VLOOKUP(CONCATENATE($F1762," ",$G1762),AllocFactorMatrix,(K$4+1),FALSE)*$E1763</f>
        <v>1489.3647945241246</v>
      </c>
      <c r="L1762" s="51">
        <f ca="1">VLOOKUP(CONCATENATE($F1762," ",$G1762),AllocFactorMatrix,(L$4+1),FALSE)*$E1763</f>
        <v>240.1319938726098</v>
      </c>
      <c r="M1762" s="51">
        <f t="shared" ca="1" si="820"/>
        <v>59998.441203922426</v>
      </c>
      <c r="N1762" s="51">
        <f ca="1">VLOOKUP(CONCATENATE($F1762," ",$G1762),AllocFactorMatrix,(N$4+1),FALSE)*$E1763</f>
        <v>2389.5867664041211</v>
      </c>
      <c r="O1762" s="51">
        <f ca="1">VLOOKUP(CONCATENATE($F1762," ",$G1762),AllocFactorMatrix,(O$4+1),FALSE)*$E1763</f>
        <v>577.13285771406527</v>
      </c>
      <c r="P1762" s="51">
        <f ca="1">VLOOKUP(CONCATENATE($F1762," ",$G1762),AllocFactorMatrix,(P$4+1),FALSE)*$E1763</f>
        <v>587.49931314390346</v>
      </c>
      <c r="Q1762" s="51">
        <f ca="1">VLOOKUP(CONCATENATE($F1762," ",$G1762),AllocFactorMatrix,(Q$4+1),FALSE)*$E1763</f>
        <v>72.56990466506636</v>
      </c>
      <c r="R1762" s="51">
        <f t="shared" ca="1" si="822"/>
        <v>3626.7888419271558</v>
      </c>
      <c r="S1762" s="51">
        <f ca="1">VLOOKUP(CONCATENATE($F1762," ",$G1762),AllocFactorMatrix,(S$4+1),FALSE)*$E1763</f>
        <v>18.161030257138719</v>
      </c>
      <c r="T1762" s="51">
        <f ca="1">VLOOKUP(CONCATENATE($F1762," ",$G1762),AllocFactorMatrix,(T$4+1),FALSE)*$E1763</f>
        <v>419.57851795335625</v>
      </c>
      <c r="U1762" s="51">
        <f ca="1">VLOOKUP(CONCATENATE($F1762," ",$G1762),AllocFactorMatrix,(U$4+1),FALSE)*$E1763</f>
        <v>986.88870046914019</v>
      </c>
      <c r="V1762" s="51">
        <f ca="1">VLOOKUP(CONCATENATE($F1762," ",$G1762),AllocFactorMatrix,(V$4+1),FALSE)*$E1763</f>
        <v>290.60271129099488</v>
      </c>
      <c r="W1762" s="51">
        <f t="shared" ca="1" si="826"/>
        <v>1715.23095997063</v>
      </c>
      <c r="X1762" s="51">
        <f ca="1">VLOOKUP(CONCATENATE($F1762," ",$G1762),AllocFactorMatrix,(X$4+1),FALSE)*$E1763</f>
        <v>529.48943093905905</v>
      </c>
      <c r="Y1762" s="51">
        <f ca="1">VLOOKUP(CONCATENATE($F1762," ",$G1762),AllocFactorMatrix,(Y$4+1),FALSE)*$E1763</f>
        <v>7.9096361046246146</v>
      </c>
      <c r="Z1762" s="51">
        <f t="shared" ca="1" si="821"/>
        <v>537.39906704368366</v>
      </c>
      <c r="AA1762" s="51">
        <f ca="1">VLOOKUP(CONCATENATE($F1762," ",$G1762),AllocFactorMatrix,(AA$4+1),FALSE)*$E1763</f>
        <v>43.104672155069814</v>
      </c>
      <c r="AB1762" s="51">
        <f ca="1">VLOOKUP(CONCATENATE($F1762," ",$G1762),AllocFactorMatrix,(AB$4+1),FALSE)*$E1763</f>
        <v>15661.886434316675</v>
      </c>
      <c r="AC1762" s="51">
        <f ca="1">VLOOKUP(CONCATENATE($F1762," ",$G1762),AllocFactorMatrix,(AC$4+1),FALSE)*$E1763</f>
        <v>3340.511030494617</v>
      </c>
    </row>
    <row r="1763" spans="1:29" s="48" customFormat="1" collapsed="1">
      <c r="A1763" s="53"/>
      <c r="B1763" s="104"/>
      <c r="C1763" s="52"/>
      <c r="D1763" s="52" t="s">
        <v>500</v>
      </c>
      <c r="E1763" s="58">
        <v>3312280.0864999997</v>
      </c>
      <c r="F1763" s="92" t="s">
        <v>69</v>
      </c>
      <c r="G1763" s="52" t="str">
        <f>$G$15</f>
        <v>TOTAL</v>
      </c>
      <c r="H1763" s="50">
        <f t="shared" ca="1" si="819"/>
        <v>3312280.0864999993</v>
      </c>
      <c r="I1763" s="51">
        <f ca="1">VLOOKUP(CONCATENATE($F1763," ",$G1763),AllocFactorMatrix,(I$4+1),FALSE)*$E1763</f>
        <v>1844267.0615392292</v>
      </c>
      <c r="J1763" s="51">
        <f ca="1">VLOOKUP(CONCATENATE($F1763," ",$G1763),AllocFactorMatrix,(J$4+1),FALSE)*$E1763</f>
        <v>429156.32666400471</v>
      </c>
      <c r="K1763" s="51">
        <f ca="1">VLOOKUP(CONCATENATE($F1763," ",$G1763),AllocFactorMatrix,(K$4+1),FALSE)*$E1763</f>
        <v>6246.3825042305862</v>
      </c>
      <c r="L1763" s="51">
        <f ca="1">VLOOKUP(CONCATENATE($F1763," ",$G1763),AllocFactorMatrix,(L$4+1),FALSE)*$E1763</f>
        <v>760.05569268115983</v>
      </c>
      <c r="M1763" s="51">
        <f t="shared" ca="1" si="820"/>
        <v>436162.76486091648</v>
      </c>
      <c r="N1763" s="51">
        <f ca="1">VLOOKUP(CONCATENATE($F1763," ",$G1763),AllocFactorMatrix,(N$4+1),FALSE)*$E1763</f>
        <v>222522.36659930425</v>
      </c>
      <c r="O1763" s="51">
        <f ca="1">VLOOKUP(CONCATENATE($F1763," ",$G1763),AllocFactorMatrix,(O$4+1),FALSE)*$E1763</f>
        <v>37388.053709051164</v>
      </c>
      <c r="P1763" s="51">
        <f ca="1">VLOOKUP(CONCATENATE($F1763," ",$G1763),AllocFactorMatrix,(P$4+1),FALSE)*$E1763</f>
        <v>6501.9635890863783</v>
      </c>
      <c r="Q1763" s="51">
        <f ca="1">VLOOKUP(CONCATENATE($F1763," ",$G1763),AllocFactorMatrix,(Q$4+1),FALSE)*$E1763</f>
        <v>289.36376197696853</v>
      </c>
      <c r="R1763" s="51">
        <f t="shared" ca="1" si="822"/>
        <v>266701.74765941873</v>
      </c>
      <c r="S1763" s="51">
        <f ca="1">VLOOKUP(CONCATENATE($F1763," ",$G1763),AllocFactorMatrix,(S$4+1),FALSE)*$E1763</f>
        <v>10400.044984032547</v>
      </c>
      <c r="T1763" s="51">
        <f ca="1">VLOOKUP(CONCATENATE($F1763," ",$G1763),AllocFactorMatrix,(T$4+1),FALSE)*$E1763</f>
        <v>138932.68732436624</v>
      </c>
      <c r="U1763" s="51">
        <f ca="1">VLOOKUP(CONCATENATE($F1763," ",$G1763),AllocFactorMatrix,(U$4+1),FALSE)*$E1763</f>
        <v>444827.74442410213</v>
      </c>
      <c r="V1763" s="51">
        <f ca="1">VLOOKUP(CONCATENATE($F1763," ",$G1763),AllocFactorMatrix,(V$4+1),FALSE)*$E1763</f>
        <v>79352.232540284895</v>
      </c>
      <c r="W1763" s="51">
        <f t="shared" ca="1" si="826"/>
        <v>673512.70927278581</v>
      </c>
      <c r="X1763" s="51">
        <f ca="1">VLOOKUP(CONCATENATE($F1763," ",$G1763),AllocFactorMatrix,(X$4+1),FALSE)*$E1763</f>
        <v>61060.729837622399</v>
      </c>
      <c r="Y1763" s="51">
        <f ca="1">VLOOKUP(CONCATENATE($F1763," ",$G1763),AllocFactorMatrix,(Y$4+1),FALSE)*$E1763</f>
        <v>1136.6369965715962</v>
      </c>
      <c r="Z1763" s="51">
        <f t="shared" ca="1" si="821"/>
        <v>62197.366834193992</v>
      </c>
      <c r="AA1763" s="51">
        <f ca="1">VLOOKUP(CONCATENATE($F1763," ",$G1763),AllocFactorMatrix,(AA$4+1),FALSE)*$E1763</f>
        <v>889.22977705361802</v>
      </c>
      <c r="AB1763" s="51">
        <f ca="1">VLOOKUP(CONCATENATE($F1763," ",$G1763),AllocFactorMatrix,(AB$4+1),FALSE)*$E1763</f>
        <v>23576.601152976509</v>
      </c>
      <c r="AC1763" s="51">
        <f ca="1">VLOOKUP(CONCATENATE($F1763," ",$G1763),AllocFactorMatrix,(AC$4+1),FALSE)*$E1763</f>
        <v>4972.6054034254357</v>
      </c>
    </row>
    <row r="1764" spans="1:29" s="48" customFormat="1" hidden="1" outlineLevel="1">
      <c r="A1764" s="53"/>
      <c r="B1764" s="104"/>
      <c r="C1764" s="52"/>
      <c r="D1764" s="52"/>
      <c r="F1764" s="175" t="str">
        <f>F1771</f>
        <v>RB_GUP_EPIS</v>
      </c>
      <c r="G1764" s="52" t="str">
        <f>$G$8</f>
        <v>PRODUCTION</v>
      </c>
      <c r="H1764" s="50">
        <f t="shared" ref="H1764:H1795" ca="1" si="827">SUBTOTAL(9,I1764:AC1764)</f>
        <v>330683.29820352537</v>
      </c>
      <c r="I1764" s="51">
        <f ca="1">VLOOKUP(CONCATENATE($F1764," ",$G1764),AllocFactorMatrix,(I$4+1),FALSE)*$E1771</f>
        <v>170098.85240360632</v>
      </c>
      <c r="J1764" s="51">
        <f ca="1">VLOOKUP(CONCATENATE($F1764," ",$G1764),AllocFactorMatrix,(J$4+1),FALSE)*$E1771</f>
        <v>39667.078532133251</v>
      </c>
      <c r="K1764" s="51">
        <f ca="1">VLOOKUP(CONCATENATE($F1764," ",$G1764),AllocFactorMatrix,(K$4+1),FALSE)*$E1771</f>
        <v>551.52946253857522</v>
      </c>
      <c r="L1764" s="51">
        <f ca="1">VLOOKUP(CONCATENATE($F1764," ",$G1764),AllocFactorMatrix,(L$4+1),FALSE)*$E1771</f>
        <v>76.813552927346706</v>
      </c>
      <c r="M1764" s="51">
        <f t="shared" ca="1" si="820"/>
        <v>40295.421547599173</v>
      </c>
      <c r="N1764" s="51">
        <f ca="1">VLOOKUP(CONCATENATE($F1764," ",$G1764),AllocFactorMatrix,(N$4+1),FALSE)*$E1771</f>
        <v>23610.170299412566</v>
      </c>
      <c r="O1764" s="51">
        <f ca="1">VLOOKUP(CONCATENATE($F1764," ",$G1764),AllocFactorMatrix,(O$4+1),FALSE)*$E1771</f>
        <v>4230.7438475812141</v>
      </c>
      <c r="P1764" s="51">
        <f ca="1">VLOOKUP(CONCATENATE($F1764," ",$G1764),AllocFactorMatrix,(P$4+1),FALSE)*$E1771</f>
        <v>857.95167833097162</v>
      </c>
      <c r="Q1764" s="51">
        <f ca="1">VLOOKUP(CONCATENATE($F1764," ",$G1764),AllocFactorMatrix,(Q$4+1),FALSE)*$E1771</f>
        <v>32.580327000020567</v>
      </c>
      <c r="R1764" s="51">
        <f t="shared" ca="1" si="822"/>
        <v>28731.446152324774</v>
      </c>
      <c r="S1764" s="51">
        <f ca="1">VLOOKUP(CONCATENATE($F1764," ",$G1764),AllocFactorMatrix,(S$4+1),FALSE)*$E1771</f>
        <v>1118.110914647219</v>
      </c>
      <c r="T1764" s="51">
        <f ca="1">VLOOKUP(CONCATENATE($F1764," ",$G1764),AllocFactorMatrix,(T$4+1),FALSE)*$E1771</f>
        <v>15095.143000448652</v>
      </c>
      <c r="U1764" s="51">
        <f ca="1">VLOOKUP(CONCATENATE($F1764," ",$G1764),AllocFactorMatrix,(U$4+1),FALSE)*$E1771</f>
        <v>57732.862335941558</v>
      </c>
      <c r="V1764" s="51">
        <f ca="1">VLOOKUP(CONCATENATE($F1764," ",$G1764),AllocFactorMatrix,(V$4+1),FALSE)*$E1771</f>
        <v>10458.84346656733</v>
      </c>
      <c r="W1764" s="51">
        <f ca="1">SUBTOTAL(9,S1764:V1764)</f>
        <v>84404.959717604754</v>
      </c>
      <c r="X1764" s="51">
        <f ca="1">VLOOKUP(CONCATENATE($F1764," ",$G1764),AllocFactorMatrix,(X$4+1),FALSE)*$E1771</f>
        <v>6480.0382320534209</v>
      </c>
      <c r="Y1764" s="51">
        <f ca="1">VLOOKUP(CONCATENATE($F1764," ",$G1764),AllocFactorMatrix,(Y$4+1),FALSE)*$E1771</f>
        <v>129.42298410044287</v>
      </c>
      <c r="Z1764" s="51">
        <f t="shared" ca="1" si="821"/>
        <v>6609.4612161538635</v>
      </c>
      <c r="AA1764" s="51">
        <f ca="1">VLOOKUP(CONCATENATE($F1764," ",$G1764),AllocFactorMatrix,(AA$4+1),FALSE)*$E1771</f>
        <v>85.482187709588814</v>
      </c>
      <c r="AB1764" s="51">
        <f ca="1">VLOOKUP(CONCATENATE($F1764," ",$G1764),AllocFactorMatrix,(AB$4+1),FALSE)*$E1771</f>
        <v>379.76054817479235</v>
      </c>
      <c r="AC1764" s="51">
        <f ca="1">VLOOKUP(CONCATENATE($F1764," ",$G1764),AllocFactorMatrix,(AC$4+1),FALSE)*$E1771</f>
        <v>77.914430352054936</v>
      </c>
    </row>
    <row r="1765" spans="1:29" s="48" customFormat="1" hidden="1" outlineLevel="1">
      <c r="A1765" s="53"/>
      <c r="B1765" s="104"/>
      <c r="C1765" s="52"/>
      <c r="D1765" s="52"/>
      <c r="F1765" s="175" t="str">
        <f>F1771</f>
        <v>RB_GUP_EPIS</v>
      </c>
      <c r="G1765" s="52" t="str">
        <f>$G$9</f>
        <v>BULKTRAN</v>
      </c>
      <c r="H1765" s="50">
        <f t="shared" ca="1" si="827"/>
        <v>179579.04274761863</v>
      </c>
      <c r="I1765" s="51">
        <f ca="1">VLOOKUP(CONCATENATE($F1765," ",$G1765),AllocFactorMatrix,(I$4+1),FALSE)*$E1771</f>
        <v>92372.941884436688</v>
      </c>
      <c r="J1765" s="51">
        <f ca="1">VLOOKUP(CONCATENATE($F1765," ",$G1765),AllocFactorMatrix,(J$4+1),FALSE)*$E1771</f>
        <v>21541.384249200539</v>
      </c>
      <c r="K1765" s="51">
        <f ca="1">VLOOKUP(CONCATENATE($F1765," ",$G1765),AllocFactorMatrix,(K$4+1),FALSE)*$E1771</f>
        <v>299.51053914077005</v>
      </c>
      <c r="L1765" s="51">
        <f ca="1">VLOOKUP(CONCATENATE($F1765," ",$G1765),AllocFactorMatrix,(L$4+1),FALSE)*$E1771</f>
        <v>41.713943158528132</v>
      </c>
      <c r="M1765" s="51">
        <f t="shared" ca="1" si="820"/>
        <v>21882.608731499837</v>
      </c>
      <c r="N1765" s="51">
        <f ca="1">VLOOKUP(CONCATENATE($F1765," ",$G1765),AllocFactorMatrix,(N$4+1),FALSE)*$E1771</f>
        <v>12821.608483133139</v>
      </c>
      <c r="O1765" s="51">
        <f ca="1">VLOOKUP(CONCATENATE($F1765," ",$G1765),AllocFactorMatrix,(O$4+1),FALSE)*$E1771</f>
        <v>2297.5243515062775</v>
      </c>
      <c r="P1765" s="51">
        <f ca="1">VLOOKUP(CONCATENATE($F1765," ",$G1765),AllocFactorMatrix,(P$4+1),FALSE)*$E1771</f>
        <v>465.91449267438759</v>
      </c>
      <c r="Q1765" s="51">
        <f ca="1">VLOOKUP(CONCATENATE($F1765," ",$G1765),AllocFactorMatrix,(Q$4+1),FALSE)*$E1771</f>
        <v>17.692892162540176</v>
      </c>
      <c r="R1765" s="51">
        <f t="shared" ca="1" si="822"/>
        <v>15602.740219476345</v>
      </c>
      <c r="S1765" s="51">
        <f ca="1">VLOOKUP(CONCATENATE($F1765," ",$G1765),AllocFactorMatrix,(S$4+1),FALSE)*$E1771</f>
        <v>607.19512847737576</v>
      </c>
      <c r="T1765" s="51">
        <f ca="1">VLOOKUP(CONCATENATE($F1765," ",$G1765),AllocFactorMatrix,(T$4+1),FALSE)*$E1771</f>
        <v>8197.4848590344882</v>
      </c>
      <c r="U1765" s="51">
        <f ca="1">VLOOKUP(CONCATENATE($F1765," ",$G1765),AllocFactorMatrix,(U$4+1),FALSE)*$E1771</f>
        <v>31352.088870806801</v>
      </c>
      <c r="V1765" s="51">
        <f ca="1">VLOOKUP(CONCATENATE($F1765," ",$G1765),AllocFactorMatrix,(V$4+1),FALSE)*$E1771</f>
        <v>5679.7216798575018</v>
      </c>
      <c r="W1765" s="51">
        <f t="shared" ref="W1765:W1771" ca="1" si="828">SUBTOTAL(9,S1765:V1765)</f>
        <v>45836.490538176171</v>
      </c>
      <c r="X1765" s="51">
        <f ca="1">VLOOKUP(CONCATENATE($F1765," ",$G1765),AllocFactorMatrix,(X$4+1),FALSE)*$E1771</f>
        <v>3519.0137179650242</v>
      </c>
      <c r="Y1765" s="51">
        <f ca="1">VLOOKUP(CONCATENATE($F1765," ",$G1765),AllocFactorMatrix,(Y$4+1),FALSE)*$E1771</f>
        <v>70.283729842301511</v>
      </c>
      <c r="Z1765" s="51">
        <f t="shared" ca="1" si="821"/>
        <v>3589.2974478073256</v>
      </c>
      <c r="AA1765" s="51">
        <f ca="1">VLOOKUP(CONCATENATE($F1765," ",$G1765),AllocFactorMatrix,(AA$4+1),FALSE)*$E1771</f>
        <v>46.421484012815995</v>
      </c>
      <c r="AB1765" s="51">
        <f ca="1">VLOOKUP(CONCATENATE($F1765," ",$G1765),AllocFactorMatrix,(AB$4+1),FALSE)*$E1771</f>
        <v>206.23066264618836</v>
      </c>
      <c r="AC1765" s="51">
        <f ca="1">VLOOKUP(CONCATENATE($F1765," ",$G1765),AllocFactorMatrix,(AC$4+1),FALSE)*$E1771</f>
        <v>42.311779563286308</v>
      </c>
    </row>
    <row r="1766" spans="1:29" s="48" customFormat="1" hidden="1" outlineLevel="1">
      <c r="A1766" s="53"/>
      <c r="B1766" s="104"/>
      <c r="C1766" s="52"/>
      <c r="D1766" s="52"/>
      <c r="F1766" s="175" t="str">
        <f>F1771</f>
        <v>RB_GUP_EPIS</v>
      </c>
      <c r="G1766" s="52" t="str">
        <f>$G$10</f>
        <v>SUBTRAN</v>
      </c>
      <c r="H1766" s="50">
        <f t="shared" ca="1" si="827"/>
        <v>49720.709000997536</v>
      </c>
      <c r="I1766" s="51">
        <f ca="1">VLOOKUP(CONCATENATE($F1766," ",$G1766),AllocFactorMatrix,(I$4+1),FALSE)*$E1771</f>
        <v>25404.963389099747</v>
      </c>
      <c r="J1766" s="51">
        <f ca="1">VLOOKUP(CONCATENATE($F1766," ",$G1766),AllocFactorMatrix,(J$4+1),FALSE)*$E1771</f>
        <v>5955.3525880860634</v>
      </c>
      <c r="K1766" s="51">
        <f ca="1">VLOOKUP(CONCATENATE($F1766," ",$G1766),AllocFactorMatrix,(K$4+1),FALSE)*$E1771</f>
        <v>83.193966366704643</v>
      </c>
      <c r="L1766" s="51">
        <f ca="1">VLOOKUP(CONCATENATE($F1766," ",$G1766),AllocFactorMatrix,(L$4+1),FALSE)*$E1771</f>
        <v>15.057721372272741</v>
      </c>
      <c r="M1766" s="51">
        <f t="shared" ca="1" si="820"/>
        <v>6053.6042758250405</v>
      </c>
      <c r="N1766" s="51">
        <f ca="1">VLOOKUP(CONCATENATE($F1766," ",$G1766),AllocFactorMatrix,(N$4+1),FALSE)*$E1771</f>
        <v>3441.7677027573909</v>
      </c>
      <c r="O1766" s="51">
        <f ca="1">VLOOKUP(CONCATENATE($F1766," ",$G1766),AllocFactorMatrix,(O$4+1),FALSE)*$E1771</f>
        <v>618.46836466539253</v>
      </c>
      <c r="P1766" s="51">
        <f ca="1">VLOOKUP(CONCATENATE($F1766," ",$G1766),AllocFactorMatrix,(P$4+1),FALSE)*$E1771</f>
        <v>162.34317733296766</v>
      </c>
      <c r="Q1766" s="51">
        <f ca="1">VLOOKUP(CONCATENATE($F1766," ",$G1766),AllocFactorMatrix,(Q$4+1),FALSE)*$E1771</f>
        <v>0</v>
      </c>
      <c r="R1766" s="51">
        <f t="shared" ca="1" si="822"/>
        <v>4222.5792447557515</v>
      </c>
      <c r="S1766" s="51">
        <f ca="1">VLOOKUP(CONCATENATE($F1766," ",$G1766),AllocFactorMatrix,(S$4+1),FALSE)*$E1771</f>
        <v>155.13504298409742</v>
      </c>
      <c r="T1766" s="51">
        <f ca="1">VLOOKUP(CONCATENATE($F1766," ",$G1766),AllocFactorMatrix,(T$4+1),FALSE)*$E1771</f>
        <v>2176.6950843503905</v>
      </c>
      <c r="U1766" s="51">
        <f ca="1">VLOOKUP(CONCATENATE($F1766," ",$G1766),AllocFactorMatrix,(U$4+1),FALSE)*$E1771</f>
        <v>10732.785840346492</v>
      </c>
      <c r="V1766" s="51">
        <f ca="1">VLOOKUP(CONCATENATE($F1766," ",$G1766),AllocFactorMatrix,(V$4+1),FALSE)*$E1771</f>
        <v>0</v>
      </c>
      <c r="W1766" s="51">
        <f t="shared" ca="1" si="828"/>
        <v>13064.61596768098</v>
      </c>
      <c r="X1766" s="51">
        <f ca="1">VLOOKUP(CONCATENATE($F1766," ",$G1766),AllocFactorMatrix,(X$4+1),FALSE)*$E1771</f>
        <v>943.45796280709544</v>
      </c>
      <c r="Y1766" s="51">
        <f ca="1">VLOOKUP(CONCATENATE($F1766," ",$G1766),AllocFactorMatrix,(Y$4+1),FALSE)*$E1771</f>
        <v>18.943236798065215</v>
      </c>
      <c r="Z1766" s="51">
        <f t="shared" ca="1" si="821"/>
        <v>962.40119960516063</v>
      </c>
      <c r="AA1766" s="51">
        <f ca="1">VLOOKUP(CONCATENATE($F1766," ",$G1766),AllocFactorMatrix,(AA$4+1),FALSE)*$E1771</f>
        <v>12.544924030875011</v>
      </c>
      <c r="AB1766" s="51">
        <f ca="1">VLOOKUP(CONCATENATE($F1766," ",$G1766),AllocFactorMatrix,(AB$4+1),FALSE)*$E1771</f>
        <v>0</v>
      </c>
      <c r="AC1766" s="51">
        <f ca="1">VLOOKUP(CONCATENATE($F1766," ",$G1766),AllocFactorMatrix,(AC$4+1),FALSE)*$E1771</f>
        <v>0</v>
      </c>
    </row>
    <row r="1767" spans="1:29" s="48" customFormat="1" hidden="1" outlineLevel="1">
      <c r="A1767" s="53"/>
      <c r="B1767" s="104"/>
      <c r="C1767" s="52"/>
      <c r="D1767" s="52"/>
      <c r="F1767" s="175" t="str">
        <f>F1771</f>
        <v>RB_GUP_EPIS</v>
      </c>
      <c r="G1767" s="52" t="str">
        <f>$G$11</f>
        <v>DISTPRI</v>
      </c>
      <c r="H1767" s="50">
        <f t="shared" ca="1" si="827"/>
        <v>198924.70901199896</v>
      </c>
      <c r="I1767" s="51">
        <f ca="1">VLOOKUP(CONCATENATE($F1767," ",$G1767),AllocFactorMatrix,(I$4+1),FALSE)*$E1771</f>
        <v>130257.30546243252</v>
      </c>
      <c r="J1767" s="51">
        <f ca="1">VLOOKUP(CONCATENATE($F1767," ",$G1767),AllocFactorMatrix,(J$4+1),FALSE)*$E1771</f>
        <v>30485.236959662292</v>
      </c>
      <c r="K1767" s="51">
        <f ca="1">VLOOKUP(CONCATENATE($F1767," ",$G1767),AllocFactorMatrix,(K$4+1),FALSE)*$E1771</f>
        <v>425.81019514188029</v>
      </c>
      <c r="L1767" s="51">
        <f ca="1">VLOOKUP(CONCATENATE($F1767," ",$G1767),AllocFactorMatrix,(L$4+1),FALSE)*$E1771</f>
        <v>0</v>
      </c>
      <c r="M1767" s="51">
        <f t="shared" ca="1" si="820"/>
        <v>30911.047154804171</v>
      </c>
      <c r="N1767" s="51">
        <f ca="1">VLOOKUP(CONCATENATE($F1767," ",$G1767),AllocFactorMatrix,(N$4+1),FALSE)*$E1771</f>
        <v>17697.278080100205</v>
      </c>
      <c r="O1767" s="51">
        <f ca="1">VLOOKUP(CONCATENATE($F1767," ",$G1767),AllocFactorMatrix,(O$4+1),FALSE)*$E1771</f>
        <v>3179.8326113330841</v>
      </c>
      <c r="P1767" s="51">
        <f ca="1">VLOOKUP(CONCATENATE($F1767," ",$G1767),AllocFactorMatrix,(P$4+1),FALSE)*$E1771</f>
        <v>0</v>
      </c>
      <c r="Q1767" s="51">
        <f ca="1">VLOOKUP(CONCATENATE($F1767," ",$G1767),AllocFactorMatrix,(Q$4+1),FALSE)*$E1771</f>
        <v>0</v>
      </c>
      <c r="R1767" s="51">
        <f t="shared" ca="1" si="822"/>
        <v>20877.110691433289</v>
      </c>
      <c r="S1767" s="51">
        <f ca="1">VLOOKUP(CONCATENATE($F1767," ",$G1767),AllocFactorMatrix,(S$4+1),FALSE)*$E1771</f>
        <v>800.21352448865321</v>
      </c>
      <c r="T1767" s="51">
        <f ca="1">VLOOKUP(CONCATENATE($F1767," ",$G1767),AllocFactorMatrix,(T$4+1),FALSE)*$E1771</f>
        <v>11065.242838222457</v>
      </c>
      <c r="U1767" s="51">
        <f ca="1">VLOOKUP(CONCATENATE($F1767," ",$G1767),AllocFactorMatrix,(U$4+1),FALSE)*$E1771</f>
        <v>0</v>
      </c>
      <c r="V1767" s="51">
        <f ca="1">VLOOKUP(CONCATENATE($F1767," ",$G1767),AllocFactorMatrix,(V$4+1),FALSE)*$E1771</f>
        <v>0</v>
      </c>
      <c r="W1767" s="51">
        <f t="shared" ca="1" si="828"/>
        <v>11865.456362711111</v>
      </c>
      <c r="X1767" s="51">
        <f ca="1">VLOOKUP(CONCATENATE($F1767," ",$G1767),AllocFactorMatrix,(X$4+1),FALSE)*$E1771</f>
        <v>4852.4474168129118</v>
      </c>
      <c r="Y1767" s="51">
        <f ca="1">VLOOKUP(CONCATENATE($F1767," ",$G1767),AllocFactorMatrix,(Y$4+1),FALSE)*$E1771</f>
        <v>97.396272011835165</v>
      </c>
      <c r="Z1767" s="51">
        <f t="shared" ca="1" si="821"/>
        <v>4949.843688824747</v>
      </c>
      <c r="AA1767" s="51">
        <f ca="1">VLOOKUP(CONCATENATE($F1767," ",$G1767),AllocFactorMatrix,(AA$4+1),FALSE)*$E1771</f>
        <v>63.945651793141217</v>
      </c>
      <c r="AB1767" s="51">
        <f ca="1">VLOOKUP(CONCATENATE($F1767," ",$G1767),AllocFactorMatrix,(AB$4+1),FALSE)*$E1771</f>
        <v>0</v>
      </c>
      <c r="AC1767" s="51">
        <f ca="1">VLOOKUP(CONCATENATE($F1767," ",$G1767),AllocFactorMatrix,(AC$4+1),FALSE)*$E1771</f>
        <v>0</v>
      </c>
    </row>
    <row r="1768" spans="1:29" s="48" customFormat="1" hidden="1" outlineLevel="1">
      <c r="A1768" s="53"/>
      <c r="B1768" s="104"/>
      <c r="C1768" s="52"/>
      <c r="D1768" s="52"/>
      <c r="F1768" s="175" t="str">
        <f>F1771</f>
        <v>RB_GUP_EPIS</v>
      </c>
      <c r="G1768" s="52" t="str">
        <f>$G$12</f>
        <v>DISTSEC</v>
      </c>
      <c r="H1768" s="50">
        <f t="shared" ca="1" si="827"/>
        <v>95361.825893681584</v>
      </c>
      <c r="I1768" s="51">
        <f ca="1">VLOOKUP(CONCATENATE($F1768," ",$G1768),AllocFactorMatrix,(I$4+1),FALSE)*$E1771</f>
        <v>70768.495819163407</v>
      </c>
      <c r="J1768" s="51">
        <f ca="1">VLOOKUP(CONCATENATE($F1768," ",$G1768),AllocFactorMatrix,(J$4+1),FALSE)*$E1771</f>
        <v>14270.090491373589</v>
      </c>
      <c r="K1768" s="51">
        <f ca="1">VLOOKUP(CONCATENATE($F1768," ",$G1768),AllocFactorMatrix,(K$4+1),FALSE)*$E1771</f>
        <v>0</v>
      </c>
      <c r="L1768" s="51">
        <f ca="1">VLOOKUP(CONCATENATE($F1768," ",$G1768),AllocFactorMatrix,(L$4+1),FALSE)*$E1771</f>
        <v>0</v>
      </c>
      <c r="M1768" s="51">
        <f t="shared" ca="1" si="820"/>
        <v>14270.090491373589</v>
      </c>
      <c r="N1768" s="51">
        <f ca="1">VLOOKUP(CONCATENATE($F1768," ",$G1768),AllocFactorMatrix,(N$4+1),FALSE)*$E1771</f>
        <v>7132.6975326253387</v>
      </c>
      <c r="O1768" s="51">
        <f ca="1">VLOOKUP(CONCATENATE($F1768," ",$G1768),AllocFactorMatrix,(O$4+1),FALSE)*$E1771</f>
        <v>0</v>
      </c>
      <c r="P1768" s="51">
        <f ca="1">VLOOKUP(CONCATENATE($F1768," ",$G1768),AllocFactorMatrix,(P$4+1),FALSE)*$E1771</f>
        <v>0</v>
      </c>
      <c r="Q1768" s="51">
        <f ca="1">VLOOKUP(CONCATENATE($F1768," ",$G1768),AllocFactorMatrix,(Q$4+1),FALSE)*$E1771</f>
        <v>0</v>
      </c>
      <c r="R1768" s="51">
        <f t="shared" ca="1" si="822"/>
        <v>7132.6975326253387</v>
      </c>
      <c r="S1768" s="51">
        <f ca="1">VLOOKUP(CONCATENATE($F1768," ",$G1768),AllocFactorMatrix,(S$4+1),FALSE)*$E1771</f>
        <v>266.60353324362211</v>
      </c>
      <c r="T1768" s="51">
        <f ca="1">VLOOKUP(CONCATENATE($F1768," ",$G1768),AllocFactorMatrix,(T$4+1),FALSE)*$E1771</f>
        <v>0</v>
      </c>
      <c r="U1768" s="51">
        <f ca="1">VLOOKUP(CONCATENATE($F1768," ",$G1768),AllocFactorMatrix,(U$4+1),FALSE)*$E1771</f>
        <v>0</v>
      </c>
      <c r="V1768" s="51">
        <f ca="1">VLOOKUP(CONCATENATE($F1768," ",$G1768),AllocFactorMatrix,(V$4+1),FALSE)*$E1771</f>
        <v>0</v>
      </c>
      <c r="W1768" s="51">
        <f t="shared" ca="1" si="828"/>
        <v>266.60353324362211</v>
      </c>
      <c r="X1768" s="51">
        <f ca="1">VLOOKUP(CONCATENATE($F1768," ",$G1768),AllocFactorMatrix,(X$4+1),FALSE)*$E1771</f>
        <v>2014.8211594187126</v>
      </c>
      <c r="Y1768" s="51">
        <f ca="1">VLOOKUP(CONCATENATE($F1768," ",$G1768),AllocFactorMatrix,(Y$4+1),FALSE)*$E1771</f>
        <v>0</v>
      </c>
      <c r="Z1768" s="51">
        <f t="shared" ca="1" si="821"/>
        <v>2014.8211594187126</v>
      </c>
      <c r="AA1768" s="51">
        <f ca="1">VLOOKUP(CONCATENATE($F1768," ",$G1768),AllocFactorMatrix,(AA$4+1),FALSE)*$E1771</f>
        <v>23.822382535366387</v>
      </c>
      <c r="AB1768" s="51">
        <f ca="1">VLOOKUP(CONCATENATE($F1768," ",$G1768),AllocFactorMatrix,(AB$4+1),FALSE)*$E1771</f>
        <v>733.24602940016143</v>
      </c>
      <c r="AC1768" s="51">
        <f ca="1">VLOOKUP(CONCATENATE($F1768," ",$G1768),AllocFactorMatrix,(AC$4+1),FALSE)*$E1771</f>
        <v>152.048945921382</v>
      </c>
    </row>
    <row r="1769" spans="1:29" s="48" customFormat="1" hidden="1" outlineLevel="1">
      <c r="A1769" s="53"/>
      <c r="B1769" s="104"/>
      <c r="C1769" s="52"/>
      <c r="D1769" s="52"/>
      <c r="F1769" s="175" t="str">
        <f>F1771</f>
        <v>RB_GUP_EPIS</v>
      </c>
      <c r="G1769" s="52" t="str">
        <f>$G$13</f>
        <v>ENERGY</v>
      </c>
      <c r="H1769" s="50">
        <f t="shared" ca="1" si="827"/>
        <v>6173.7835405997757</v>
      </c>
      <c r="I1769" s="51">
        <f ca="1">VLOOKUP(CONCATENATE($F1769," ",$G1769),AllocFactorMatrix,(I$4+1),FALSE)*$E1771</f>
        <v>2415.7163580993297</v>
      </c>
      <c r="J1769" s="51">
        <f ca="1">VLOOKUP(CONCATENATE($F1769," ",$G1769),AllocFactorMatrix,(J$4+1),FALSE)*$E1771</f>
        <v>696.92716034126545</v>
      </c>
      <c r="K1769" s="51">
        <f ca="1">VLOOKUP(CONCATENATE($F1769," ",$G1769),AllocFactorMatrix,(K$4+1),FALSE)*$E1771</f>
        <v>9.7136770583743139</v>
      </c>
      <c r="L1769" s="51">
        <f ca="1">VLOOKUP(CONCATENATE($F1769," ",$G1769),AllocFactorMatrix,(L$4+1),FALSE)*$E1771</f>
        <v>1.3579638203092044</v>
      </c>
      <c r="M1769" s="51">
        <f t="shared" ca="1" si="820"/>
        <v>707.99880121994897</v>
      </c>
      <c r="N1769" s="51">
        <f ca="1">VLOOKUP(CONCATENATE($F1769," ",$G1769),AllocFactorMatrix,(N$4+1),FALSE)*$E1771</f>
        <v>452.18328857597248</v>
      </c>
      <c r="O1769" s="51">
        <f ca="1">VLOOKUP(CONCATENATE($F1769," ",$G1769),AllocFactorMatrix,(O$4+1),FALSE)*$E1771</f>
        <v>80.641899819706623</v>
      </c>
      <c r="P1769" s="51">
        <f ca="1">VLOOKUP(CONCATENATE($F1769," ",$G1769),AllocFactorMatrix,(P$4+1),FALSE)*$E1771</f>
        <v>16.421644033928846</v>
      </c>
      <c r="Q1769" s="51">
        <f ca="1">VLOOKUP(CONCATENATE($F1769," ",$G1769),AllocFactorMatrix,(Q$4+1),FALSE)*$E1771</f>
        <v>0.62025105274035908</v>
      </c>
      <c r="R1769" s="51">
        <f t="shared" ca="1" si="822"/>
        <v>549.86708348234833</v>
      </c>
      <c r="S1769" s="51">
        <f ca="1">VLOOKUP(CONCATENATE($F1769," ",$G1769),AllocFactorMatrix,(S$4+1),FALSE)*$E1771</f>
        <v>23.680847042659288</v>
      </c>
      <c r="T1769" s="51">
        <f ca="1">VLOOKUP(CONCATENATE($F1769," ",$G1769),AllocFactorMatrix,(T$4+1),FALSE)*$E1771</f>
        <v>374.39869429608098</v>
      </c>
      <c r="U1769" s="51">
        <f ca="1">VLOOKUP(CONCATENATE($F1769," ",$G1769),AllocFactorMatrix,(U$4+1),FALSE)*$E1771</f>
        <v>1610.2278487819735</v>
      </c>
      <c r="V1769" s="51">
        <f ca="1">VLOOKUP(CONCATENATE($F1769," ",$G1769),AllocFactorMatrix,(V$4+1),FALSE)*$E1771</f>
        <v>302.90067676877356</v>
      </c>
      <c r="W1769" s="51">
        <f t="shared" ca="1" si="828"/>
        <v>2311.2080668894873</v>
      </c>
      <c r="X1769" s="51">
        <f ca="1">VLOOKUP(CONCATENATE($F1769," ",$G1769),AllocFactorMatrix,(X$4+1),FALSE)*$E1771</f>
        <v>124.21026685792026</v>
      </c>
      <c r="Y1769" s="51">
        <f ca="1">VLOOKUP(CONCATENATE($F1769," ",$G1769),AllocFactorMatrix,(Y$4+1),FALSE)*$E1771</f>
        <v>2.4922542274344108</v>
      </c>
      <c r="Z1769" s="51">
        <f t="shared" ca="1" si="821"/>
        <v>126.70252108535468</v>
      </c>
      <c r="AA1769" s="51">
        <f ca="1">VLOOKUP(CONCATENATE($F1769," ",$G1769),AllocFactorMatrix,(AA$4+1),FALSE)*$E1771</f>
        <v>2.2231014580622905</v>
      </c>
      <c r="AB1769" s="51">
        <f ca="1">VLOOKUP(CONCATENATE($F1769," ",$G1769),AllocFactorMatrix,(AB$4+1),FALSE)*$E1771</f>
        <v>49.796711290954299</v>
      </c>
      <c r="AC1769" s="51">
        <f ca="1">VLOOKUP(CONCATENATE($F1769," ",$G1769),AllocFactorMatrix,(AC$4+1),FALSE)*$E1771</f>
        <v>10.270897074290081</v>
      </c>
    </row>
    <row r="1770" spans="1:29" s="48" customFormat="1" hidden="1" outlineLevel="1">
      <c r="A1770" s="53"/>
      <c r="B1770" s="104"/>
      <c r="C1770" s="52"/>
      <c r="D1770" s="52"/>
      <c r="F1770" s="175" t="str">
        <f>F1771</f>
        <v>RB_GUP_EPIS</v>
      </c>
      <c r="G1770" s="52" t="str">
        <f>$G$14</f>
        <v>CUSTOMER</v>
      </c>
      <c r="H1770" s="50">
        <f t="shared" ca="1" si="827"/>
        <v>44943.41363157834</v>
      </c>
      <c r="I1770" s="51">
        <f ca="1">VLOOKUP(CONCATENATE($F1770," ",$G1770),AllocFactorMatrix,(I$4+1),FALSE)*$E1771</f>
        <v>22260.75006024263</v>
      </c>
      <c r="J1770" s="51">
        <f ca="1">VLOOKUP(CONCATENATE($F1770," ",$G1770),AllocFactorMatrix,(J$4+1),FALSE)*$E1771</f>
        <v>7094.8224842641994</v>
      </c>
      <c r="K1770" s="51">
        <f ca="1">VLOOKUP(CONCATENATE($F1770," ",$G1770),AllocFactorMatrix,(K$4+1),FALSE)*$E1771</f>
        <v>452.87124342214804</v>
      </c>
      <c r="L1770" s="51">
        <f ca="1">VLOOKUP(CONCATENATE($F1770," ",$G1770),AllocFactorMatrix,(L$4+1),FALSE)*$E1771</f>
        <v>76.16691695753525</v>
      </c>
      <c r="M1770" s="51">
        <f t="shared" ca="1" si="820"/>
        <v>7623.8606446438826</v>
      </c>
      <c r="N1770" s="51">
        <f ca="1">VLOOKUP(CONCATENATE($F1770," ",$G1770),AllocFactorMatrix,(N$4+1),FALSE)*$E1771</f>
        <v>553.13980328612251</v>
      </c>
      <c r="O1770" s="51">
        <f ca="1">VLOOKUP(CONCATENATE($F1770," ",$G1770),AllocFactorMatrix,(O$4+1),FALSE)*$E1771</f>
        <v>159.88804710073177</v>
      </c>
      <c r="P1770" s="51">
        <f ca="1">VLOOKUP(CONCATENATE($F1770," ",$G1770),AllocFactorMatrix,(P$4+1),FALSE)*$E1771</f>
        <v>187.29089761808402</v>
      </c>
      <c r="Q1770" s="51">
        <f ca="1">VLOOKUP(CONCATENATE($F1770," ",$G1770),AllocFactorMatrix,(Q$4+1),FALSE)*$E1771</f>
        <v>23.401540070382168</v>
      </c>
      <c r="R1770" s="51">
        <f t="shared" ca="1" si="822"/>
        <v>923.72028807532047</v>
      </c>
      <c r="S1770" s="51">
        <f ca="1">VLOOKUP(CONCATENATE($F1770," ",$G1770),AllocFactorMatrix,(S$4+1),FALSE)*$E1771</f>
        <v>3.6624898157368846</v>
      </c>
      <c r="T1770" s="51">
        <f ca="1">VLOOKUP(CONCATENATE($F1770," ",$G1770),AllocFactorMatrix,(T$4+1),FALSE)*$E1771</f>
        <v>113.48402247569149</v>
      </c>
      <c r="U1770" s="51">
        <f ca="1">VLOOKUP(CONCATENATE($F1770," ",$G1770),AllocFactorMatrix,(U$4+1),FALSE)*$E1771</f>
        <v>314.81930483818161</v>
      </c>
      <c r="V1770" s="51">
        <f ca="1">VLOOKUP(CONCATENATE($F1770," ",$G1770),AllocFactorMatrix,(V$4+1),FALSE)*$E1771</f>
        <v>93.609425553687757</v>
      </c>
      <c r="W1770" s="51">
        <f t="shared" ca="1" si="828"/>
        <v>525.5752426832978</v>
      </c>
      <c r="X1770" s="51">
        <f ca="1">VLOOKUP(CONCATENATE($F1770," ",$G1770),AllocFactorMatrix,(X$4+1),FALSE)*$E1771</f>
        <v>111.78027158923683</v>
      </c>
      <c r="Y1770" s="51">
        <f ca="1">VLOOKUP(CONCATENATE($F1770," ",$G1770),AllocFactorMatrix,(Y$4+1),FALSE)*$E1771</f>
        <v>2.0930742511372618</v>
      </c>
      <c r="Z1770" s="51">
        <f t="shared" ca="1" si="821"/>
        <v>113.8733458403741</v>
      </c>
      <c r="AA1770" s="51">
        <f ca="1">VLOOKUP(CONCATENATE($F1770," ",$G1770),AllocFactorMatrix,(AA$4+1),FALSE)*$E1771</f>
        <v>10.813455025446402</v>
      </c>
      <c r="AB1770" s="51">
        <f ca="1">VLOOKUP(CONCATENATE($F1770," ",$G1770),AllocFactorMatrix,(AB$4+1),FALSE)*$E1771</f>
        <v>11883.360662728686</v>
      </c>
      <c r="AC1770" s="51">
        <f ca="1">VLOOKUP(CONCATENATE($F1770," ",$G1770),AllocFactorMatrix,(AC$4+1),FALSE)*$E1771</f>
        <v>1601.4599323387042</v>
      </c>
    </row>
    <row r="1771" spans="1:29" s="48" customFormat="1" collapsed="1">
      <c r="A1771" s="53"/>
      <c r="B1771" s="104"/>
      <c r="C1771" s="52"/>
      <c r="D1771" s="52" t="s">
        <v>501</v>
      </c>
      <c r="E1771" s="58">
        <v>905386.78203</v>
      </c>
      <c r="F1771" s="92" t="s">
        <v>309</v>
      </c>
      <c r="G1771" s="52" t="str">
        <f>$G$15</f>
        <v>TOTAL</v>
      </c>
      <c r="H1771" s="50">
        <f t="shared" ca="1" si="827"/>
        <v>905386.78203000012</v>
      </c>
      <c r="I1771" s="51">
        <f ca="1">VLOOKUP(CONCATENATE($F1771," ",$G1771),AllocFactorMatrix,(I$4+1),FALSE)*$E1771</f>
        <v>513579.02537708048</v>
      </c>
      <c r="J1771" s="51">
        <f ca="1">VLOOKUP(CONCATENATE($F1771," ",$G1771),AllocFactorMatrix,(J$4+1),FALSE)*$E1771</f>
        <v>119710.89246506117</v>
      </c>
      <c r="K1771" s="51">
        <f ca="1">VLOOKUP(CONCATENATE($F1771," ",$G1771),AllocFactorMatrix,(K$4+1),FALSE)*$E1771</f>
        <v>1822.6290836684523</v>
      </c>
      <c r="L1771" s="51">
        <f ca="1">VLOOKUP(CONCATENATE($F1771," ",$G1771),AllocFactorMatrix,(L$4+1),FALSE)*$E1771</f>
        <v>211.11009823599207</v>
      </c>
      <c r="M1771" s="51">
        <f t="shared" ca="1" si="820"/>
        <v>121744.63164696562</v>
      </c>
      <c r="N1771" s="51">
        <f ca="1">VLOOKUP(CONCATENATE($F1771," ",$G1771),AllocFactorMatrix,(N$4+1),FALSE)*$E1771</f>
        <v>65708.845189890722</v>
      </c>
      <c r="O1771" s="51">
        <f ca="1">VLOOKUP(CONCATENATE($F1771," ",$G1771),AllocFactorMatrix,(O$4+1),FALSE)*$E1771</f>
        <v>10567.099122006406</v>
      </c>
      <c r="P1771" s="51">
        <f ca="1">VLOOKUP(CONCATENATE($F1771," ",$G1771),AllocFactorMatrix,(P$4+1),FALSE)*$E1771</f>
        <v>1689.9218899903392</v>
      </c>
      <c r="Q1771" s="51">
        <f ca="1">VLOOKUP(CONCATENATE($F1771," ",$G1771),AllocFactorMatrix,(Q$4+1),FALSE)*$E1771</f>
        <v>74.295010285683261</v>
      </c>
      <c r="R1771" s="51">
        <f t="shared" ca="1" si="822"/>
        <v>78040.161212173145</v>
      </c>
      <c r="S1771" s="51">
        <f ca="1">VLOOKUP(CONCATENATE($F1771," ",$G1771),AllocFactorMatrix,(S$4+1),FALSE)*$E1771</f>
        <v>2974.6014806993639</v>
      </c>
      <c r="T1771" s="51">
        <f ca="1">VLOOKUP(CONCATENATE($F1771," ",$G1771),AllocFactorMatrix,(T$4+1),FALSE)*$E1771</f>
        <v>37022.448498827762</v>
      </c>
      <c r="U1771" s="51">
        <f ca="1">VLOOKUP(CONCATENATE($F1771," ",$G1771),AllocFactorMatrix,(U$4+1),FALSE)*$E1771</f>
        <v>101742.78420071502</v>
      </c>
      <c r="V1771" s="51">
        <f ca="1">VLOOKUP(CONCATENATE($F1771," ",$G1771),AllocFactorMatrix,(V$4+1),FALSE)*$E1771</f>
        <v>16535.075248747289</v>
      </c>
      <c r="W1771" s="51">
        <f t="shared" ca="1" si="828"/>
        <v>158274.90942898943</v>
      </c>
      <c r="X1771" s="51">
        <f ca="1">VLOOKUP(CONCATENATE($F1771," ",$G1771),AllocFactorMatrix,(X$4+1),FALSE)*$E1771</f>
        <v>18045.769027504317</v>
      </c>
      <c r="Y1771" s="51">
        <f ca="1">VLOOKUP(CONCATENATE($F1771," ",$G1771),AllocFactorMatrix,(Y$4+1),FALSE)*$E1771</f>
        <v>320.63155123121641</v>
      </c>
      <c r="Z1771" s="51">
        <f t="shared" ca="1" si="821"/>
        <v>18366.400578735535</v>
      </c>
      <c r="AA1771" s="51">
        <f ca="1">VLOOKUP(CONCATENATE($F1771," ",$G1771),AllocFactorMatrix,(AA$4+1),FALSE)*$E1771</f>
        <v>245.25318656529609</v>
      </c>
      <c r="AB1771" s="51">
        <f ca="1">VLOOKUP(CONCATENATE($F1771," ",$G1771),AllocFactorMatrix,(AB$4+1),FALSE)*$E1771</f>
        <v>13252.394614240782</v>
      </c>
      <c r="AC1771" s="51">
        <f ca="1">VLOOKUP(CONCATENATE($F1771," ",$G1771),AllocFactorMatrix,(AC$4+1),FALSE)*$E1771</f>
        <v>1884.0059852497175</v>
      </c>
    </row>
    <row r="1772" spans="1:29" s="48" customFormat="1" hidden="1" outlineLevel="1">
      <c r="A1772" s="53"/>
      <c r="B1772" s="104"/>
      <c r="C1772" s="52"/>
      <c r="D1772" s="52"/>
      <c r="F1772" s="175" t="str">
        <f>F1779</f>
        <v>LABOR_M</v>
      </c>
      <c r="G1772" s="52" t="str">
        <f>$G$8</f>
        <v>PRODUCTION</v>
      </c>
      <c r="H1772" s="50">
        <f t="shared" ca="1" si="827"/>
        <v>636806.75653053971</v>
      </c>
      <c r="I1772" s="51">
        <f ca="1">VLOOKUP(CONCATENATE($F1772," ",$G1772),AllocFactorMatrix,(I$4+1),FALSE)*$E1779</f>
        <v>327564.46750461473</v>
      </c>
      <c r="J1772" s="51">
        <f ca="1">VLOOKUP(CONCATENATE($F1772," ",$G1772),AllocFactorMatrix,(J$4+1),FALSE)*$E1779</f>
        <v>76388.084183021085</v>
      </c>
      <c r="K1772" s="51">
        <f ca="1">VLOOKUP(CONCATENATE($F1772," ",$G1772),AllocFactorMatrix,(K$4+1),FALSE)*$E1779</f>
        <v>1062.0968463731058</v>
      </c>
      <c r="L1772" s="51">
        <f ca="1">VLOOKUP(CONCATENATE($F1772," ",$G1772),AllocFactorMatrix,(L$4+1),FALSE)*$E1779</f>
        <v>147.9221652952811</v>
      </c>
      <c r="M1772" s="51">
        <f t="shared" ca="1" si="820"/>
        <v>77598.10319468948</v>
      </c>
      <c r="N1772" s="51">
        <f ca="1">VLOOKUP(CONCATENATE($F1772," ",$G1772),AllocFactorMatrix,(N$4+1),FALSE)*$E1779</f>
        <v>45466.813870499631</v>
      </c>
      <c r="O1772" s="51">
        <f ca="1">VLOOKUP(CONCATENATE($F1772," ",$G1772),AllocFactorMatrix,(O$4+1),FALSE)*$E1779</f>
        <v>8147.2704606676416</v>
      </c>
      <c r="P1772" s="51">
        <f ca="1">VLOOKUP(CONCATENATE($F1772," ",$G1772),AllocFactorMatrix,(P$4+1),FALSE)*$E1779</f>
        <v>1652.1833080351628</v>
      </c>
      <c r="Q1772" s="51">
        <f ca="1">VLOOKUP(CONCATENATE($F1772," ",$G1772),AllocFactorMatrix,(Q$4+1),FALSE)*$E1779</f>
        <v>62.740913969045067</v>
      </c>
      <c r="R1772" s="51">
        <f t="shared" ca="1" si="822"/>
        <v>55329.008553171479</v>
      </c>
      <c r="S1772" s="51">
        <f ca="1">VLOOKUP(CONCATENATE($F1772," ",$G1772),AllocFactorMatrix,(S$4+1),FALSE)*$E1779</f>
        <v>2153.1797610161266</v>
      </c>
      <c r="T1772" s="51">
        <f ca="1">VLOOKUP(CONCATENATE($F1772," ",$G1772),AllocFactorMatrix,(T$4+1),FALSE)*$E1779</f>
        <v>29069.170126530171</v>
      </c>
      <c r="U1772" s="51">
        <f ca="1">VLOOKUP(CONCATENATE($F1772," ",$G1772),AllocFactorMatrix,(U$4+1),FALSE)*$E1779</f>
        <v>111177.90650179003</v>
      </c>
      <c r="V1772" s="51">
        <f ca="1">VLOOKUP(CONCATENATE($F1772," ",$G1772),AllocFactorMatrix,(V$4+1),FALSE)*$E1779</f>
        <v>20140.908903437197</v>
      </c>
      <c r="W1772" s="51">
        <f ca="1">SUBTOTAL(9,S1772:V1772)</f>
        <v>162541.16529277351</v>
      </c>
      <c r="X1772" s="51">
        <f ca="1">VLOOKUP(CONCATENATE($F1772," ",$G1772),AllocFactorMatrix,(X$4+1),FALSE)*$E1779</f>
        <v>12478.804194725548</v>
      </c>
      <c r="Y1772" s="51">
        <f ca="1">VLOOKUP(CONCATENATE($F1772," ",$G1772),AllocFactorMatrix,(Y$4+1),FALSE)*$E1779</f>
        <v>249.23372656934524</v>
      </c>
      <c r="Z1772" s="51">
        <f t="shared" ca="1" si="821"/>
        <v>12728.037921294894</v>
      </c>
      <c r="AA1772" s="51">
        <f ca="1">VLOOKUP(CONCATENATE($F1772," ",$G1772),AllocFactorMatrix,(AA$4+1),FALSE)*$E1779</f>
        <v>164.61561558205622</v>
      </c>
      <c r="AB1772" s="51">
        <f ca="1">VLOOKUP(CONCATENATE($F1772," ",$G1772),AllocFactorMatrix,(AB$4+1),FALSE)*$E1779</f>
        <v>731.31629040607879</v>
      </c>
      <c r="AC1772" s="51">
        <f ca="1">VLOOKUP(CONCATENATE($F1772," ",$G1772),AllocFactorMatrix,(AC$4+1),FALSE)*$E1779</f>
        <v>150.04215800726473</v>
      </c>
    </row>
    <row r="1773" spans="1:29" s="48" customFormat="1" hidden="1" outlineLevel="1">
      <c r="A1773" s="53"/>
      <c r="B1773" s="104"/>
      <c r="C1773" s="52"/>
      <c r="D1773" s="52"/>
      <c r="F1773" s="175" t="str">
        <f>F1779</f>
        <v>LABOR_M</v>
      </c>
      <c r="G1773" s="52" t="str">
        <f>$G$9</f>
        <v>BULKTRAN</v>
      </c>
      <c r="H1773" s="50">
        <f t="shared" ca="1" si="827"/>
        <v>98710.084372633355</v>
      </c>
      <c r="I1773" s="51">
        <f ca="1">VLOOKUP(CONCATENATE($F1773," ",$G1773),AllocFactorMatrix,(I$4+1),FALSE)*$E1779</f>
        <v>50775.083482184324</v>
      </c>
      <c r="J1773" s="51">
        <f ca="1">VLOOKUP(CONCATENATE($F1773," ",$G1773),AllocFactorMatrix,(J$4+1),FALSE)*$E1779</f>
        <v>11840.757274390231</v>
      </c>
      <c r="K1773" s="51">
        <f ca="1">VLOOKUP(CONCATENATE($F1773," ",$G1773),AllocFactorMatrix,(K$4+1),FALSE)*$E1779</f>
        <v>164.63341232210857</v>
      </c>
      <c r="L1773" s="51">
        <f ca="1">VLOOKUP(CONCATENATE($F1773," ",$G1773),AllocFactorMatrix,(L$4+1),FALSE)*$E1779</f>
        <v>22.929105677884817</v>
      </c>
      <c r="M1773" s="51">
        <f t="shared" ca="1" si="820"/>
        <v>12028.319792390224</v>
      </c>
      <c r="N1773" s="51">
        <f ca="1">VLOOKUP(CONCATENATE($F1773," ",$G1773),AllocFactorMatrix,(N$4+1),FALSE)*$E1779</f>
        <v>7047.7157902086083</v>
      </c>
      <c r="O1773" s="51">
        <f ca="1">VLOOKUP(CONCATENATE($F1773," ",$G1773),AllocFactorMatrix,(O$4+1),FALSE)*$E1779</f>
        <v>1262.8913659156483</v>
      </c>
      <c r="P1773" s="51">
        <f ca="1">VLOOKUP(CONCATENATE($F1773," ",$G1773),AllocFactorMatrix,(P$4+1),FALSE)*$E1779</f>
        <v>256.10148143487294</v>
      </c>
      <c r="Q1773" s="51">
        <f ca="1">VLOOKUP(CONCATENATE($F1773," ",$G1773),AllocFactorMatrix,(Q$4+1),FALSE)*$E1779</f>
        <v>9.7253379427728319</v>
      </c>
      <c r="R1773" s="51">
        <f t="shared" ca="1" si="822"/>
        <v>8576.4339755019028</v>
      </c>
      <c r="S1773" s="51">
        <f ca="1">VLOOKUP(CONCATENATE($F1773," ",$G1773),AllocFactorMatrix,(S$4+1),FALSE)*$E1779</f>
        <v>333.75989450444024</v>
      </c>
      <c r="T1773" s="51">
        <f ca="1">VLOOKUP(CONCATENATE($F1773," ",$G1773),AllocFactorMatrix,(T$4+1),FALSE)*$E1779</f>
        <v>4505.951305330741</v>
      </c>
      <c r="U1773" s="51">
        <f ca="1">VLOOKUP(CONCATENATE($F1773," ",$G1773),AllocFactorMatrix,(U$4+1),FALSE)*$E1779</f>
        <v>17233.45491959796</v>
      </c>
      <c r="V1773" s="51">
        <f ca="1">VLOOKUP(CONCATENATE($F1773," ",$G1773),AllocFactorMatrix,(V$4+1),FALSE)*$E1779</f>
        <v>3122.0001936403173</v>
      </c>
      <c r="W1773" s="51">
        <f t="shared" ref="W1773:W1779" ca="1" si="829">SUBTOTAL(9,S1773:V1773)</f>
        <v>25195.166313073456</v>
      </c>
      <c r="X1773" s="51">
        <f ca="1">VLOOKUP(CONCATENATE($F1773," ",$G1773),AllocFactorMatrix,(X$4+1),FALSE)*$E1779</f>
        <v>1934.3133569152935</v>
      </c>
      <c r="Y1773" s="51">
        <f ca="1">VLOOKUP(CONCATENATE($F1773," ",$G1773),AllocFactorMatrix,(Y$4+1),FALSE)*$E1779</f>
        <v>38.63319904487544</v>
      </c>
      <c r="Z1773" s="51">
        <f t="shared" ca="1" si="821"/>
        <v>1972.946555960169</v>
      </c>
      <c r="AA1773" s="51">
        <f ca="1">VLOOKUP(CONCATENATE($F1773," ",$G1773),AllocFactorMatrix,(AA$4+1),FALSE)*$E1779</f>
        <v>25.516722516712893</v>
      </c>
      <c r="AB1773" s="51">
        <f ca="1">VLOOKUP(CONCATENATE($F1773," ",$G1773),AllocFactorMatrix,(AB$4+1),FALSE)*$E1779</f>
        <v>113.35980968914731</v>
      </c>
      <c r="AC1773" s="51">
        <f ca="1">VLOOKUP(CONCATENATE($F1773," ",$G1773),AllocFactorMatrix,(AC$4+1),FALSE)*$E1779</f>
        <v>23.257721317281252</v>
      </c>
    </row>
    <row r="1774" spans="1:29" s="48" customFormat="1" hidden="1" outlineLevel="1">
      <c r="A1774" s="53"/>
      <c r="B1774" s="104"/>
      <c r="C1774" s="52"/>
      <c r="D1774" s="52"/>
      <c r="F1774" s="175" t="str">
        <f>F1779</f>
        <v>LABOR_M</v>
      </c>
      <c r="G1774" s="52" t="str">
        <f>$G$10</f>
        <v>SUBTRAN</v>
      </c>
      <c r="H1774" s="50">
        <f t="shared" ca="1" si="827"/>
        <v>27356.434621789816</v>
      </c>
      <c r="I1774" s="51">
        <f ca="1">VLOOKUP(CONCATENATE($F1774," ",$G1774),AllocFactorMatrix,(I$4+1),FALSE)*$E1779</f>
        <v>13977.862222538435</v>
      </c>
      <c r="J1774" s="51">
        <f ca="1">VLOOKUP(CONCATENATE($F1774," ",$G1774),AllocFactorMatrix,(J$4+1),FALSE)*$E1779</f>
        <v>3276.6470349892711</v>
      </c>
      <c r="K1774" s="51">
        <f ca="1">VLOOKUP(CONCATENATE($F1774," ",$G1774),AllocFactorMatrix,(K$4+1),FALSE)*$E1779</f>
        <v>45.773488503401538</v>
      </c>
      <c r="L1774" s="51">
        <f ca="1">VLOOKUP(CONCATENATE($F1774," ",$G1774),AllocFactorMatrix,(L$4+1),FALSE)*$E1779</f>
        <v>8.2847887439706778</v>
      </c>
      <c r="M1774" s="51">
        <f t="shared" ca="1" si="820"/>
        <v>3330.7053122366433</v>
      </c>
      <c r="N1774" s="51">
        <f ca="1">VLOOKUP(CONCATENATE($F1774," ",$G1774),AllocFactorMatrix,(N$4+1),FALSE)*$E1779</f>
        <v>1893.6675489076606</v>
      </c>
      <c r="O1774" s="51">
        <f ca="1">VLOOKUP(CONCATENATE($F1774," ",$G1774),AllocFactorMatrix,(O$4+1),FALSE)*$E1779</f>
        <v>340.28254470938043</v>
      </c>
      <c r="P1774" s="51">
        <f ca="1">VLOOKUP(CONCATENATE($F1774," ",$G1774),AllocFactorMatrix,(P$4+1),FALSE)*$E1779</f>
        <v>89.321544407458902</v>
      </c>
      <c r="Q1774" s="51">
        <f ca="1">VLOOKUP(CONCATENATE($F1774," ",$G1774),AllocFactorMatrix,(Q$4+1),FALSE)*$E1779</f>
        <v>0</v>
      </c>
      <c r="R1774" s="51">
        <f t="shared" ca="1" si="822"/>
        <v>2323.2716380245001</v>
      </c>
      <c r="S1774" s="51">
        <f ca="1">VLOOKUP(CONCATENATE($F1774," ",$G1774),AllocFactorMatrix,(S$4+1),FALSE)*$E1779</f>
        <v>85.35561431470866</v>
      </c>
      <c r="T1774" s="51">
        <f ca="1">VLOOKUP(CONCATENATE($F1774," ",$G1774),AllocFactorMatrix,(T$4+1),FALSE)*$E1779</f>
        <v>1197.6220364316982</v>
      </c>
      <c r="U1774" s="51">
        <f ca="1">VLOOKUP(CONCATENATE($F1774," ",$G1774),AllocFactorMatrix,(U$4+1),FALSE)*$E1779</f>
        <v>5905.2004697925722</v>
      </c>
      <c r="V1774" s="51">
        <f ca="1">VLOOKUP(CONCATENATE($F1774," ",$G1774),AllocFactorMatrix,(V$4+1),FALSE)*$E1779</f>
        <v>0</v>
      </c>
      <c r="W1774" s="51">
        <f t="shared" ca="1" si="829"/>
        <v>7188.1781205389789</v>
      </c>
      <c r="X1774" s="51">
        <f ca="1">VLOOKUP(CONCATENATE($F1774," ",$G1774),AllocFactorMatrix,(X$4+1),FALSE)*$E1779</f>
        <v>519.09247869778915</v>
      </c>
      <c r="Y1774" s="51">
        <f ca="1">VLOOKUP(CONCATENATE($F1774," ",$G1774),AllocFactorMatrix,(Y$4+1),FALSE)*$E1779</f>
        <v>10.422607187298086</v>
      </c>
      <c r="Z1774" s="51">
        <f t="shared" ca="1" si="821"/>
        <v>529.51508588508727</v>
      </c>
      <c r="AA1774" s="51">
        <f ca="1">VLOOKUP(CONCATENATE($F1774," ",$G1774),AllocFactorMatrix,(AA$4+1),FALSE)*$E1779</f>
        <v>6.9022425661521885</v>
      </c>
      <c r="AB1774" s="51">
        <f ca="1">VLOOKUP(CONCATENATE($F1774," ",$G1774),AllocFactorMatrix,(AB$4+1),FALSE)*$E1779</f>
        <v>0</v>
      </c>
      <c r="AC1774" s="51">
        <f ca="1">VLOOKUP(CONCATENATE($F1774," ",$G1774),AllocFactorMatrix,(AC$4+1),FALSE)*$E1779</f>
        <v>0</v>
      </c>
    </row>
    <row r="1775" spans="1:29" s="48" customFormat="1" hidden="1" outlineLevel="1">
      <c r="A1775" s="53"/>
      <c r="B1775" s="104"/>
      <c r="C1775" s="52"/>
      <c r="D1775" s="52"/>
      <c r="F1775" s="175" t="str">
        <f>F1779</f>
        <v>LABOR_M</v>
      </c>
      <c r="G1775" s="52" t="str">
        <f>$G$11</f>
        <v>DISTPRI</v>
      </c>
      <c r="H1775" s="50">
        <f t="shared" ca="1" si="827"/>
        <v>223463.20314256367</v>
      </c>
      <c r="I1775" s="51">
        <f ca="1">VLOOKUP(CONCATENATE($F1775," ",$G1775),AllocFactorMatrix,(I$4+1),FALSE)*$E1779</f>
        <v>146325.28485739176</v>
      </c>
      <c r="J1775" s="51">
        <f ca="1">VLOOKUP(CONCATENATE($F1775," ",$G1775),AllocFactorMatrix,(J$4+1),FALSE)*$E1779</f>
        <v>34245.764306511002</v>
      </c>
      <c r="K1775" s="51">
        <f ca="1">VLOOKUP(CONCATENATE($F1775," ",$G1775),AllocFactorMatrix,(K$4+1),FALSE)*$E1779</f>
        <v>478.33630427190974</v>
      </c>
      <c r="L1775" s="51">
        <f ca="1">VLOOKUP(CONCATENATE($F1775," ",$G1775),AllocFactorMatrix,(L$4+1),FALSE)*$E1779</f>
        <v>0</v>
      </c>
      <c r="M1775" s="51">
        <f t="shared" ca="1" si="820"/>
        <v>34724.100610782909</v>
      </c>
      <c r="N1775" s="51">
        <f ca="1">VLOOKUP(CONCATENATE($F1775," ",$G1775),AllocFactorMatrix,(N$4+1),FALSE)*$E1779</f>
        <v>19880.337974732567</v>
      </c>
      <c r="O1775" s="51">
        <f ca="1">VLOOKUP(CONCATENATE($F1775," ",$G1775),AllocFactorMatrix,(O$4+1),FALSE)*$E1779</f>
        <v>3572.0830474750728</v>
      </c>
      <c r="P1775" s="51">
        <f ca="1">VLOOKUP(CONCATENATE($F1775," ",$G1775),AllocFactorMatrix,(P$4+1),FALSE)*$E1779</f>
        <v>0</v>
      </c>
      <c r="Q1775" s="51">
        <f ca="1">VLOOKUP(CONCATENATE($F1775," ",$G1775),AllocFactorMatrix,(Q$4+1),FALSE)*$E1779</f>
        <v>0</v>
      </c>
      <c r="R1775" s="51">
        <f t="shared" ca="1" si="822"/>
        <v>23452.42102220764</v>
      </c>
      <c r="S1775" s="51">
        <f ca="1">VLOOKUP(CONCATENATE($F1775," ",$G1775),AllocFactorMatrix,(S$4+1),FALSE)*$E1779</f>
        <v>898.92441350485285</v>
      </c>
      <c r="T1775" s="51">
        <f ca="1">VLOOKUP(CONCATENATE($F1775," ",$G1775),AllocFactorMatrix,(T$4+1),FALSE)*$E1779</f>
        <v>12430.203469747701</v>
      </c>
      <c r="U1775" s="51">
        <f ca="1">VLOOKUP(CONCATENATE($F1775," ",$G1775),AllocFactorMatrix,(U$4+1),FALSE)*$E1779</f>
        <v>0</v>
      </c>
      <c r="V1775" s="51">
        <f ca="1">VLOOKUP(CONCATENATE($F1775," ",$G1775),AllocFactorMatrix,(V$4+1),FALSE)*$E1779</f>
        <v>0</v>
      </c>
      <c r="W1775" s="51">
        <f t="shared" ca="1" si="829"/>
        <v>13329.127883252553</v>
      </c>
      <c r="X1775" s="51">
        <f ca="1">VLOOKUP(CONCATENATE($F1775," ",$G1775),AllocFactorMatrix,(X$4+1),FALSE)*$E1779</f>
        <v>5451.0244012797066</v>
      </c>
      <c r="Y1775" s="51">
        <f ca="1">VLOOKUP(CONCATENATE($F1775," ",$G1775),AllocFactorMatrix,(Y$4+1),FALSE)*$E1779</f>
        <v>109.41065605176422</v>
      </c>
      <c r="Z1775" s="51">
        <f t="shared" ca="1" si="821"/>
        <v>5560.4350573314705</v>
      </c>
      <c r="AA1775" s="51">
        <f ca="1">VLOOKUP(CONCATENATE($F1775," ",$G1775),AllocFactorMatrix,(AA$4+1),FALSE)*$E1779</f>
        <v>71.833711597247657</v>
      </c>
      <c r="AB1775" s="51">
        <f ca="1">VLOOKUP(CONCATENATE($F1775," ",$G1775),AllocFactorMatrix,(AB$4+1),FALSE)*$E1779</f>
        <v>0</v>
      </c>
      <c r="AC1775" s="51">
        <f ca="1">VLOOKUP(CONCATENATE($F1775," ",$G1775),AllocFactorMatrix,(AC$4+1),FALSE)*$E1779</f>
        <v>0</v>
      </c>
    </row>
    <row r="1776" spans="1:29" s="48" customFormat="1" hidden="1" outlineLevel="1">
      <c r="A1776" s="53"/>
      <c r="B1776" s="104"/>
      <c r="C1776" s="52"/>
      <c r="D1776" s="52"/>
      <c r="F1776" s="175" t="str">
        <f>F1779</f>
        <v>LABOR_M</v>
      </c>
      <c r="G1776" s="52" t="str">
        <f>$G$12</f>
        <v>DISTSEC</v>
      </c>
      <c r="H1776" s="50">
        <f t="shared" ca="1" si="827"/>
        <v>88530.09860116012</v>
      </c>
      <c r="I1776" s="51">
        <f ca="1">VLOOKUP(CONCATENATE($F1776," ",$G1776),AllocFactorMatrix,(I$4+1),FALSE)*$E1779</f>
        <v>65698.636262599422</v>
      </c>
      <c r="J1776" s="51">
        <f ca="1">VLOOKUP(CONCATENATE($F1776," ",$G1776),AllocFactorMatrix,(J$4+1),FALSE)*$E1779</f>
        <v>13247.78029792827</v>
      </c>
      <c r="K1776" s="51">
        <f ca="1">VLOOKUP(CONCATENATE($F1776," ",$G1776),AllocFactorMatrix,(K$4+1),FALSE)*$E1779</f>
        <v>0</v>
      </c>
      <c r="L1776" s="51">
        <f ca="1">VLOOKUP(CONCATENATE($F1776," ",$G1776),AllocFactorMatrix,(L$4+1),FALSE)*$E1779</f>
        <v>0</v>
      </c>
      <c r="M1776" s="51">
        <f t="shared" ca="1" si="820"/>
        <v>13247.78029792827</v>
      </c>
      <c r="N1776" s="51">
        <f ca="1">VLOOKUP(CONCATENATE($F1776," ",$G1776),AllocFactorMatrix,(N$4+1),FALSE)*$E1779</f>
        <v>6621.7106262162233</v>
      </c>
      <c r="O1776" s="51">
        <f ca="1">VLOOKUP(CONCATENATE($F1776," ",$G1776),AllocFactorMatrix,(O$4+1),FALSE)*$E1779</f>
        <v>0</v>
      </c>
      <c r="P1776" s="51">
        <f ca="1">VLOOKUP(CONCATENATE($F1776," ",$G1776),AllocFactorMatrix,(P$4+1),FALSE)*$E1779</f>
        <v>0</v>
      </c>
      <c r="Q1776" s="51">
        <f ca="1">VLOOKUP(CONCATENATE($F1776," ",$G1776),AllocFactorMatrix,(Q$4+1),FALSE)*$E1779</f>
        <v>0</v>
      </c>
      <c r="R1776" s="51">
        <f t="shared" ca="1" si="822"/>
        <v>6621.7106262162233</v>
      </c>
      <c r="S1776" s="51">
        <f ca="1">VLOOKUP(CONCATENATE($F1776," ",$G1776),AllocFactorMatrix,(S$4+1),FALSE)*$E1779</f>
        <v>247.50403910879149</v>
      </c>
      <c r="T1776" s="51">
        <f ca="1">VLOOKUP(CONCATENATE($F1776," ",$G1776),AllocFactorMatrix,(T$4+1),FALSE)*$E1779</f>
        <v>0</v>
      </c>
      <c r="U1776" s="51">
        <f ca="1">VLOOKUP(CONCATENATE($F1776," ",$G1776),AllocFactorMatrix,(U$4+1),FALSE)*$E1779</f>
        <v>0</v>
      </c>
      <c r="V1776" s="51">
        <f ca="1">VLOOKUP(CONCATENATE($F1776," ",$G1776),AllocFactorMatrix,(V$4+1),FALSE)*$E1779</f>
        <v>0</v>
      </c>
      <c r="W1776" s="51">
        <f t="shared" ca="1" si="829"/>
        <v>247.50403910879149</v>
      </c>
      <c r="X1776" s="51">
        <f ca="1">VLOOKUP(CONCATENATE($F1776," ",$G1776),AllocFactorMatrix,(X$4+1),FALSE)*$E1779</f>
        <v>1870.4792429824975</v>
      </c>
      <c r="Y1776" s="51">
        <f ca="1">VLOOKUP(CONCATENATE($F1776," ",$G1776),AllocFactorMatrix,(Y$4+1),FALSE)*$E1779</f>
        <v>0</v>
      </c>
      <c r="Z1776" s="51">
        <f t="shared" ca="1" si="821"/>
        <v>1870.4792429824975</v>
      </c>
      <c r="AA1776" s="51">
        <f ca="1">VLOOKUP(CONCATENATE($F1776," ",$G1776),AllocFactorMatrix,(AA$4+1),FALSE)*$E1779</f>
        <v>22.115745530311589</v>
      </c>
      <c r="AB1776" s="51">
        <f ca="1">VLOOKUP(CONCATENATE($F1776," ",$G1776),AllocFactorMatrix,(AB$4+1),FALSE)*$E1779</f>
        <v>680.71623706196738</v>
      </c>
      <c r="AC1776" s="51">
        <f ca="1">VLOOKUP(CONCATENATE($F1776," ",$G1776),AllocFactorMatrix,(AC$4+1),FALSE)*$E1779</f>
        <v>141.15614973259744</v>
      </c>
    </row>
    <row r="1777" spans="1:29" s="48" customFormat="1" hidden="1" outlineLevel="1">
      <c r="A1777" s="53"/>
      <c r="B1777" s="104"/>
      <c r="C1777" s="52"/>
      <c r="D1777" s="52"/>
      <c r="F1777" s="175" t="str">
        <f>F1779</f>
        <v>LABOR_M</v>
      </c>
      <c r="G1777" s="52" t="str">
        <f>$G$13</f>
        <v>ENERGY</v>
      </c>
      <c r="H1777" s="50">
        <f t="shared" ca="1" si="827"/>
        <v>254705.74453139742</v>
      </c>
      <c r="I1777" s="51">
        <f ca="1">VLOOKUP(CONCATENATE($F1777," ",$G1777),AllocFactorMatrix,(I$4+1),FALSE)*$E1779</f>
        <v>99662.845242317984</v>
      </c>
      <c r="J1777" s="51">
        <f ca="1">VLOOKUP(CONCATENATE($F1777," ",$G1777),AllocFactorMatrix,(J$4+1),FALSE)*$E1779</f>
        <v>28752.44169017781</v>
      </c>
      <c r="K1777" s="51">
        <f ca="1">VLOOKUP(CONCATENATE($F1777," ",$G1777),AllocFactorMatrix,(K$4+1),FALSE)*$E1779</f>
        <v>400.74766648693111</v>
      </c>
      <c r="L1777" s="51">
        <f ca="1">VLOOKUP(CONCATENATE($F1777," ",$G1777),AllocFactorMatrix,(L$4+1),FALSE)*$E1779</f>
        <v>56.024184136678471</v>
      </c>
      <c r="M1777" s="51">
        <f t="shared" ca="1" si="820"/>
        <v>29209.213540801418</v>
      </c>
      <c r="N1777" s="51">
        <f ca="1">VLOOKUP(CONCATENATE($F1777," ",$G1777),AllocFactorMatrix,(N$4+1),FALSE)*$E1779</f>
        <v>18655.283332173611</v>
      </c>
      <c r="O1777" s="51">
        <f ca="1">VLOOKUP(CONCATENATE($F1777," ",$G1777),AllocFactorMatrix,(O$4+1),FALSE)*$E1779</f>
        <v>3326.9639272142836</v>
      </c>
      <c r="P1777" s="51">
        <f ca="1">VLOOKUP(CONCATENATE($F1777," ",$G1777),AllocFactorMatrix,(P$4+1),FALSE)*$E1779</f>
        <v>677.49169412652964</v>
      </c>
      <c r="Q1777" s="51">
        <f ca="1">VLOOKUP(CONCATENATE($F1777," ",$G1777),AllocFactorMatrix,(Q$4+1),FALSE)*$E1779</f>
        <v>25.589090570750471</v>
      </c>
      <c r="R1777" s="51">
        <f t="shared" ca="1" si="822"/>
        <v>22685.328044085174</v>
      </c>
      <c r="S1777" s="51">
        <f ca="1">VLOOKUP(CONCATENATE($F1777," ",$G1777),AllocFactorMatrix,(S$4+1),FALSE)*$E1779</f>
        <v>976.97752722776954</v>
      </c>
      <c r="T1777" s="51">
        <f ca="1">VLOOKUP(CONCATENATE($F1777," ",$G1777),AllocFactorMatrix,(T$4+1),FALSE)*$E1779</f>
        <v>15446.200462836778</v>
      </c>
      <c r="U1777" s="51">
        <f ca="1">VLOOKUP(CONCATENATE($F1777," ",$G1777),AllocFactorMatrix,(U$4+1),FALSE)*$E1779</f>
        <v>66431.594239107188</v>
      </c>
      <c r="V1777" s="51">
        <f ca="1">VLOOKUP(CONCATENATE($F1777," ",$G1777),AllocFactorMatrix,(V$4+1),FALSE)*$E1779</f>
        <v>12496.476737174287</v>
      </c>
      <c r="W1777" s="51">
        <f t="shared" ca="1" si="829"/>
        <v>95351.248966346029</v>
      </c>
      <c r="X1777" s="51">
        <f ca="1">VLOOKUP(CONCATENATE($F1777," ",$G1777),AllocFactorMatrix,(X$4+1),FALSE)*$E1779</f>
        <v>5124.421400659704</v>
      </c>
      <c r="Y1777" s="51">
        <f ca="1">VLOOKUP(CONCATENATE($F1777," ",$G1777),AllocFactorMatrix,(Y$4+1),FALSE)*$E1779</f>
        <v>102.82049320092213</v>
      </c>
      <c r="Z1777" s="51">
        <f t="shared" ca="1" si="821"/>
        <v>5227.2418938606261</v>
      </c>
      <c r="AA1777" s="51">
        <f ca="1">VLOOKUP(CONCATENATE($F1777," ",$G1777),AllocFactorMatrix,(AA$4+1),FALSE)*$E1779</f>
        <v>91.716320846192403</v>
      </c>
      <c r="AB1777" s="51">
        <f ca="1">VLOOKUP(CONCATENATE($F1777," ",$G1777),AllocFactorMatrix,(AB$4+1),FALSE)*$E1779</f>
        <v>2054.4141758726723</v>
      </c>
      <c r="AC1777" s="51">
        <f ca="1">VLOOKUP(CONCATENATE($F1777," ",$G1777),AllocFactorMatrix,(AC$4+1),FALSE)*$E1779</f>
        <v>423.73634726724794</v>
      </c>
    </row>
    <row r="1778" spans="1:29" s="48" customFormat="1" hidden="1" outlineLevel="1">
      <c r="A1778" s="53"/>
      <c r="B1778" s="104"/>
      <c r="C1778" s="52"/>
      <c r="D1778" s="52"/>
      <c r="F1778" s="175" t="str">
        <f>F1779</f>
        <v>LABOR_M</v>
      </c>
      <c r="G1778" s="52" t="str">
        <f>$G$14</f>
        <v>CUSTOMER</v>
      </c>
      <c r="H1778" s="50">
        <f t="shared" ca="1" si="827"/>
        <v>168564.0290499166</v>
      </c>
      <c r="I1778" s="51">
        <f ca="1">VLOOKUP(CONCATENATE($F1778," ",$G1778),AllocFactorMatrix,(I$4+1),FALSE)*$E1779</f>
        <v>130153.39569753445</v>
      </c>
      <c r="J1778" s="51">
        <f ca="1">VLOOKUP(CONCATENATE($F1778," ",$G1778),AllocFactorMatrix,(J$4+1),FALSE)*$E1779</f>
        <v>26354.90401622386</v>
      </c>
      <c r="K1778" s="51">
        <f ca="1">VLOOKUP(CONCATENATE($F1778," ",$G1778),AllocFactorMatrix,(K$4+1),FALSE)*$E1779</f>
        <v>673.63612982094128</v>
      </c>
      <c r="L1778" s="51">
        <f ca="1">VLOOKUP(CONCATENATE($F1778," ",$G1778),AllocFactorMatrix,(L$4+1),FALSE)*$E1779</f>
        <v>108.61112575862664</v>
      </c>
      <c r="M1778" s="51">
        <f t="shared" ca="1" si="820"/>
        <v>27137.151271803428</v>
      </c>
      <c r="N1778" s="51">
        <f ca="1">VLOOKUP(CONCATENATE($F1778," ",$G1778),AllocFactorMatrix,(N$4+1),FALSE)*$E1779</f>
        <v>1080.8043718437282</v>
      </c>
      <c r="O1778" s="51">
        <f ca="1">VLOOKUP(CONCATENATE($F1778," ",$G1778),AllocFactorMatrix,(O$4+1),FALSE)*$E1779</f>
        <v>261.03580942184374</v>
      </c>
      <c r="P1778" s="51">
        <f ca="1">VLOOKUP(CONCATENATE($F1778," ",$G1778),AllocFactorMatrix,(P$4+1),FALSE)*$E1779</f>
        <v>265.72453238709198</v>
      </c>
      <c r="Q1778" s="51">
        <f ca="1">VLOOKUP(CONCATENATE($F1778," ",$G1778),AllocFactorMatrix,(Q$4+1),FALSE)*$E1779</f>
        <v>32.823194089040975</v>
      </c>
      <c r="R1778" s="51">
        <f t="shared" ca="1" si="822"/>
        <v>1640.387907741705</v>
      </c>
      <c r="S1778" s="51">
        <f ca="1">VLOOKUP(CONCATENATE($F1778," ",$G1778),AllocFactorMatrix,(S$4+1),FALSE)*$E1779</f>
        <v>8.2141904931282266</v>
      </c>
      <c r="T1778" s="51">
        <f ca="1">VLOOKUP(CONCATENATE($F1778," ",$G1778),AllocFactorMatrix,(T$4+1),FALSE)*$E1779</f>
        <v>189.77435886042556</v>
      </c>
      <c r="U1778" s="51">
        <f ca="1">VLOOKUP(CONCATENATE($F1778," ",$G1778),AllocFactorMatrix,(U$4+1),FALSE)*$E1779</f>
        <v>446.36739581350514</v>
      </c>
      <c r="V1778" s="51">
        <f ca="1">VLOOKUP(CONCATENATE($F1778," ",$G1778),AllocFactorMatrix,(V$4+1),FALSE)*$E1779</f>
        <v>131.43891037929808</v>
      </c>
      <c r="W1778" s="51">
        <f t="shared" ca="1" si="829"/>
        <v>775.79485554635698</v>
      </c>
      <c r="X1778" s="51">
        <f ca="1">VLOOKUP(CONCATENATE($F1778," ",$G1778),AllocFactorMatrix,(X$4+1),FALSE)*$E1779</f>
        <v>239.48680158835509</v>
      </c>
      <c r="Y1778" s="51">
        <f ca="1">VLOOKUP(CONCATENATE($F1778," ",$G1778),AllocFactorMatrix,(Y$4+1),FALSE)*$E1779</f>
        <v>3.5775094680640409</v>
      </c>
      <c r="Z1778" s="51">
        <f t="shared" ca="1" si="821"/>
        <v>243.06431105641914</v>
      </c>
      <c r="AA1778" s="51">
        <f ca="1">VLOOKUP(CONCATENATE($F1778," ",$G1778),AllocFactorMatrix,(AA$4+1),FALSE)*$E1779</f>
        <v>19.496139988336068</v>
      </c>
      <c r="AB1778" s="51">
        <f ca="1">VLOOKUP(CONCATENATE($F1778," ",$G1778),AllocFactorMatrix,(AB$4+1),FALSE)*$E1779</f>
        <v>7083.8337270347583</v>
      </c>
      <c r="AC1778" s="51">
        <f ca="1">VLOOKUP(CONCATENATE($F1778," ",$G1778),AllocFactorMatrix,(AC$4+1),FALSE)*$E1779</f>
        <v>1510.9051392110825</v>
      </c>
    </row>
    <row r="1779" spans="1:29" s="48" customFormat="1" collapsed="1">
      <c r="A1779" s="53"/>
      <c r="B1779" s="104"/>
      <c r="C1779" s="52"/>
      <c r="D1779" s="52" t="s">
        <v>502</v>
      </c>
      <c r="E1779" s="58">
        <v>1498136.35085</v>
      </c>
      <c r="F1779" s="92" t="s">
        <v>69</v>
      </c>
      <c r="G1779" s="52" t="str">
        <f>$G$15</f>
        <v>TOTAL</v>
      </c>
      <c r="H1779" s="50">
        <f t="shared" ca="1" si="827"/>
        <v>1498136.3508500007</v>
      </c>
      <c r="I1779" s="51">
        <f ca="1">VLOOKUP(CONCATENATE($F1779," ",$G1779),AllocFactorMatrix,(I$4+1),FALSE)*$E1779</f>
        <v>834157.57526918116</v>
      </c>
      <c r="J1779" s="51">
        <f ca="1">VLOOKUP(CONCATENATE($F1779," ",$G1779),AllocFactorMatrix,(J$4+1),FALSE)*$E1779</f>
        <v>194106.37880324153</v>
      </c>
      <c r="K1779" s="51">
        <f ca="1">VLOOKUP(CONCATENATE($F1779," ",$G1779),AllocFactorMatrix,(K$4+1),FALSE)*$E1779</f>
        <v>2825.2238477783981</v>
      </c>
      <c r="L1779" s="51">
        <f ca="1">VLOOKUP(CONCATENATE($F1779," ",$G1779),AllocFactorMatrix,(L$4+1),FALSE)*$E1779</f>
        <v>343.77136961244173</v>
      </c>
      <c r="M1779" s="51">
        <f t="shared" ca="1" si="820"/>
        <v>197275.37402063239</v>
      </c>
      <c r="N1779" s="51">
        <f ca="1">VLOOKUP(CONCATENATE($F1779," ",$G1779),AllocFactorMatrix,(N$4+1),FALSE)*$E1779</f>
        <v>100646.33351458203</v>
      </c>
      <c r="O1779" s="51">
        <f ca="1">VLOOKUP(CONCATENATE($F1779," ",$G1779),AllocFactorMatrix,(O$4+1),FALSE)*$E1779</f>
        <v>16910.527155403866</v>
      </c>
      <c r="P1779" s="51">
        <f ca="1">VLOOKUP(CONCATENATE($F1779," ",$G1779),AllocFactorMatrix,(P$4+1),FALSE)*$E1779</f>
        <v>2940.8225603911155</v>
      </c>
      <c r="Q1779" s="51">
        <f ca="1">VLOOKUP(CONCATENATE($F1779," ",$G1779),AllocFactorMatrix,(Q$4+1),FALSE)*$E1779</f>
        <v>130.87853657160937</v>
      </c>
      <c r="R1779" s="51">
        <f t="shared" ca="1" si="822"/>
        <v>120628.56176694861</v>
      </c>
      <c r="S1779" s="51">
        <f ca="1">VLOOKUP(CONCATENATE($F1779," ",$G1779),AllocFactorMatrix,(S$4+1),FALSE)*$E1779</f>
        <v>4703.915440169817</v>
      </c>
      <c r="T1779" s="51">
        <f ca="1">VLOOKUP(CONCATENATE($F1779," ",$G1779),AllocFactorMatrix,(T$4+1),FALSE)*$E1779</f>
        <v>62838.92175973751</v>
      </c>
      <c r="U1779" s="51">
        <f ca="1">VLOOKUP(CONCATENATE($F1779," ",$G1779),AllocFactorMatrix,(U$4+1),FALSE)*$E1779</f>
        <v>201194.52352610123</v>
      </c>
      <c r="V1779" s="51">
        <f ca="1">VLOOKUP(CONCATENATE($F1779," ",$G1779),AllocFactorMatrix,(V$4+1),FALSE)*$E1779</f>
        <v>35890.8247446311</v>
      </c>
      <c r="W1779" s="51">
        <f t="shared" ca="1" si="829"/>
        <v>304628.18547063961</v>
      </c>
      <c r="X1779" s="51">
        <f ca="1">VLOOKUP(CONCATENATE($F1779," ",$G1779),AllocFactorMatrix,(X$4+1),FALSE)*$E1779</f>
        <v>27617.621876848891</v>
      </c>
      <c r="Y1779" s="51">
        <f ca="1">VLOOKUP(CONCATENATE($F1779," ",$G1779),AllocFactorMatrix,(Y$4+1),FALSE)*$E1779</f>
        <v>514.09819152226908</v>
      </c>
      <c r="Z1779" s="51">
        <f t="shared" ca="1" si="821"/>
        <v>28131.72006837116</v>
      </c>
      <c r="AA1779" s="51">
        <f ca="1">VLOOKUP(CONCATENATE($F1779," ",$G1779),AllocFactorMatrix,(AA$4+1),FALSE)*$E1779</f>
        <v>402.19649862700902</v>
      </c>
      <c r="AB1779" s="51">
        <f ca="1">VLOOKUP(CONCATENATE($F1779," ",$G1779),AllocFactorMatrix,(AB$4+1),FALSE)*$E1779</f>
        <v>10663.640240064624</v>
      </c>
      <c r="AC1779" s="51">
        <f ca="1">VLOOKUP(CONCATENATE($F1779," ",$G1779),AllocFactorMatrix,(AC$4+1),FALSE)*$E1779</f>
        <v>2249.097515535474</v>
      </c>
    </row>
    <row r="1780" spans="1:29" s="48" customFormat="1" hidden="1" outlineLevel="1">
      <c r="A1780" s="53"/>
      <c r="B1780" s="104"/>
      <c r="C1780" s="52"/>
      <c r="D1780" s="52"/>
      <c r="F1780" s="175" t="str">
        <f>F1787</f>
        <v>LABOR_M</v>
      </c>
      <c r="G1780" s="52" t="str">
        <f>$G$8</f>
        <v>PRODUCTION</v>
      </c>
      <c r="H1780" s="50">
        <f t="shared" ca="1" si="827"/>
        <v>627906.36250365246</v>
      </c>
      <c r="I1780" s="51">
        <f ca="1">VLOOKUP(CONCATENATE($F1780," ",$G1780),AllocFactorMatrix,(I$4+1),FALSE)*$E1787</f>
        <v>322986.22960104322</v>
      </c>
      <c r="J1780" s="51">
        <f ca="1">VLOOKUP(CONCATENATE($F1780," ",$G1780),AllocFactorMatrix,(J$4+1),FALSE)*$E1787</f>
        <v>75320.438400033352</v>
      </c>
      <c r="K1780" s="51">
        <f ca="1">VLOOKUP(CONCATENATE($F1780," ",$G1780),AllocFactorMatrix,(K$4+1),FALSE)*$E1787</f>
        <v>1047.2523423999737</v>
      </c>
      <c r="L1780" s="51">
        <f ca="1">VLOOKUP(CONCATENATE($F1780," ",$G1780),AllocFactorMatrix,(L$4+1),FALSE)*$E1787</f>
        <v>145.85471619406354</v>
      </c>
      <c r="M1780" s="51">
        <f t="shared" ref="M1780:M1787" ca="1" si="830">SUBTOTAL(9,J1780:L1780)</f>
        <v>76513.545458627399</v>
      </c>
      <c r="N1780" s="51">
        <f ca="1">VLOOKUP(CONCATENATE($F1780," ",$G1780),AllocFactorMatrix,(N$4+1),FALSE)*$E1787</f>
        <v>44831.342348810176</v>
      </c>
      <c r="O1780" s="51">
        <f ca="1">VLOOKUP(CONCATENATE($F1780," ",$G1780),AllocFactorMatrix,(O$4+1),FALSE)*$E1787</f>
        <v>8033.399311217795</v>
      </c>
      <c r="P1780" s="51">
        <f ca="1">VLOOKUP(CONCATENATE($F1780," ",$G1780),AllocFactorMatrix,(P$4+1),FALSE)*$E1787</f>
        <v>1629.0914009607538</v>
      </c>
      <c r="Q1780" s="51">
        <f ca="1">VLOOKUP(CONCATENATE($F1780," ",$G1780),AllocFactorMatrix,(Q$4+1),FALSE)*$E1787</f>
        <v>61.864009240562098</v>
      </c>
      <c r="R1780" s="51">
        <f ca="1">SUBTOTAL(9,N1780:Q1780)</f>
        <v>54555.697070229282</v>
      </c>
      <c r="S1780" s="51">
        <f ca="1">VLOOKUP(CONCATENATE($F1780," ",$G1780),AllocFactorMatrix,(S$4+1),FALSE)*$E1787</f>
        <v>2123.0856263556011</v>
      </c>
      <c r="T1780" s="51">
        <f ca="1">VLOOKUP(CONCATENATE($F1780," ",$G1780),AllocFactorMatrix,(T$4+1),FALSE)*$E1787</f>
        <v>28662.881930766765</v>
      </c>
      <c r="U1780" s="51">
        <f ca="1">VLOOKUP(CONCATENATE($F1780," ",$G1780),AllocFactorMatrix,(U$4+1),FALSE)*$E1787</f>
        <v>109624.01724919869</v>
      </c>
      <c r="V1780" s="51">
        <f ca="1">VLOOKUP(CONCATENATE($F1780," ",$G1780),AllocFactorMatrix,(V$4+1),FALSE)*$E1787</f>
        <v>19859.407453488882</v>
      </c>
      <c r="W1780" s="51">
        <f ca="1">SUBTOTAL(9,S1780:V1780)</f>
        <v>160269.39225980995</v>
      </c>
      <c r="X1780" s="51">
        <f ca="1">VLOOKUP(CONCATENATE($F1780," ",$G1780),AllocFactorMatrix,(X$4+1),FALSE)*$E1787</f>
        <v>12304.392926034645</v>
      </c>
      <c r="Y1780" s="51">
        <f ca="1">VLOOKUP(CONCATENATE($F1780," ",$G1780),AllocFactorMatrix,(Y$4+1),FALSE)*$E1787</f>
        <v>245.7502861873017</v>
      </c>
      <c r="Z1780" s="51">
        <f t="shared" ref="Z1780:Z1787" ca="1" si="831">SUBTOTAL(9,X1780:Y1780)</f>
        <v>12550.143212221947</v>
      </c>
      <c r="AA1780" s="51">
        <f ca="1">VLOOKUP(CONCATENATE($F1780," ",$G1780),AllocFactorMatrix,(AA$4+1),FALSE)*$E1787</f>
        <v>162.31484878485497</v>
      </c>
      <c r="AB1780" s="51">
        <f ca="1">VLOOKUP(CONCATENATE($F1780," ",$G1780),AllocFactorMatrix,(AB$4+1),FALSE)*$E1787</f>
        <v>721.09497432212572</v>
      </c>
      <c r="AC1780" s="51">
        <f ca="1">VLOOKUP(CONCATENATE($F1780," ",$G1780),AllocFactorMatrix,(AC$4+1),FALSE)*$E1787</f>
        <v>147.94507861353333</v>
      </c>
    </row>
    <row r="1781" spans="1:29" s="48" customFormat="1" hidden="1" outlineLevel="1">
      <c r="A1781" s="53"/>
      <c r="B1781" s="104"/>
      <c r="C1781" s="52"/>
      <c r="D1781" s="52"/>
      <c r="F1781" s="175" t="str">
        <f>F1787</f>
        <v>LABOR_M</v>
      </c>
      <c r="G1781" s="52" t="str">
        <f>$G$9</f>
        <v>BULKTRAN</v>
      </c>
      <c r="H1781" s="50">
        <f t="shared" ca="1" si="827"/>
        <v>97330.452896782954</v>
      </c>
      <c r="I1781" s="51">
        <f ca="1">VLOOKUP(CONCATENATE($F1781," ",$G1781),AllocFactorMatrix,(I$4+1),FALSE)*$E1787</f>
        <v>50065.42039349211</v>
      </c>
      <c r="J1781" s="51">
        <f ca="1">VLOOKUP(CONCATENATE($F1781," ",$G1781),AllocFactorMatrix,(J$4+1),FALSE)*$E1787</f>
        <v>11675.263733001038</v>
      </c>
      <c r="K1781" s="51">
        <f ca="1">VLOOKUP(CONCATENATE($F1781," ",$G1781),AllocFactorMatrix,(K$4+1),FALSE)*$E1787</f>
        <v>162.33239678697035</v>
      </c>
      <c r="L1781" s="51">
        <f ca="1">VLOOKUP(CONCATENATE($F1781," ",$G1781),AllocFactorMatrix,(L$4+1),FALSE)*$E1787</f>
        <v>22.608634713774489</v>
      </c>
      <c r="M1781" s="51">
        <f t="shared" ca="1" si="830"/>
        <v>11860.204764501785</v>
      </c>
      <c r="N1781" s="51">
        <f ca="1">VLOOKUP(CONCATENATE($F1781," ",$G1781),AllocFactorMatrix,(N$4+1),FALSE)*$E1787</f>
        <v>6949.2126777979865</v>
      </c>
      <c r="O1781" s="51">
        <f ca="1">VLOOKUP(CONCATENATE($F1781," ",$G1781),AllocFactorMatrix,(O$4+1),FALSE)*$E1787</f>
        <v>1245.2404370356812</v>
      </c>
      <c r="P1781" s="51">
        <f ca="1">VLOOKUP(CONCATENATE($F1781," ",$G1781),AllocFactorMatrix,(P$4+1),FALSE)*$E1787</f>
        <v>252.52205318248036</v>
      </c>
      <c r="Q1781" s="51">
        <f ca="1">VLOOKUP(CONCATENATE($F1781," ",$G1781),AllocFactorMatrix,(Q$4+1),FALSE)*$E1787</f>
        <v>9.5894107735843193</v>
      </c>
      <c r="R1781" s="51">
        <f t="shared" ref="R1781:R1787" ca="1" si="832">SUBTOTAL(9,N1781:Q1781)</f>
        <v>8456.564578789732</v>
      </c>
      <c r="S1781" s="51">
        <f ca="1">VLOOKUP(CONCATENATE($F1781," ",$G1781),AllocFactorMatrix,(S$4+1),FALSE)*$E1787</f>
        <v>329.09506558892076</v>
      </c>
      <c r="T1781" s="51">
        <f ca="1">VLOOKUP(CONCATENATE($F1781," ",$G1781),AllocFactorMatrix,(T$4+1),FALSE)*$E1787</f>
        <v>4442.9734212675912</v>
      </c>
      <c r="U1781" s="51">
        <f ca="1">VLOOKUP(CONCATENATE($F1781," ",$G1781),AllocFactorMatrix,(U$4+1),FALSE)*$E1787</f>
        <v>16992.589794258063</v>
      </c>
      <c r="V1781" s="51">
        <f ca="1">VLOOKUP(CONCATENATE($F1781," ",$G1781),AllocFactorMatrix,(V$4+1),FALSE)*$E1787</f>
        <v>3078.3652422355826</v>
      </c>
      <c r="W1781" s="51">
        <f t="shared" ref="W1781:W1787" ca="1" si="833">SUBTOTAL(9,S1781:V1781)</f>
        <v>24843.023523350159</v>
      </c>
      <c r="X1781" s="51">
        <f ca="1">VLOOKUP(CONCATENATE($F1781," ",$G1781),AllocFactorMatrix,(X$4+1),FALSE)*$E1787</f>
        <v>1907.2782306835709</v>
      </c>
      <c r="Y1781" s="51">
        <f ca="1">VLOOKUP(CONCATENATE($F1781," ",$G1781),AllocFactorMatrix,(Y$4+1),FALSE)*$E1787</f>
        <v>38.093238231815086</v>
      </c>
      <c r="Z1781" s="51">
        <f t="shared" ca="1" si="831"/>
        <v>1945.371468915386</v>
      </c>
      <c r="AA1781" s="51">
        <f ca="1">VLOOKUP(CONCATENATE($F1781," ",$G1781),AllocFactorMatrix,(AA$4+1),FALSE)*$E1787</f>
        <v>25.160085464193493</v>
      </c>
      <c r="AB1781" s="51">
        <f ca="1">VLOOKUP(CONCATENATE($F1781," ",$G1781),AllocFactorMatrix,(AB$4+1),FALSE)*$E1787</f>
        <v>111.77542484602266</v>
      </c>
      <c r="AC1781" s="51">
        <f ca="1">VLOOKUP(CONCATENATE($F1781," ",$G1781),AllocFactorMatrix,(AC$4+1),FALSE)*$E1787</f>
        <v>22.932657423457112</v>
      </c>
    </row>
    <row r="1782" spans="1:29" s="48" customFormat="1" hidden="1" outlineLevel="1">
      <c r="A1782" s="53"/>
      <c r="B1782" s="104"/>
      <c r="C1782" s="52"/>
      <c r="D1782" s="52"/>
      <c r="F1782" s="175" t="str">
        <f>F1787</f>
        <v>LABOR_M</v>
      </c>
      <c r="G1782" s="52" t="str">
        <f>$G$10</f>
        <v>SUBTRAN</v>
      </c>
      <c r="H1782" s="50">
        <f t="shared" ca="1" si="827"/>
        <v>26974.084647001142</v>
      </c>
      <c r="I1782" s="51">
        <f ca="1">VLOOKUP(CONCATENATE($F1782," ",$G1782),AllocFactorMatrix,(I$4+1),FALSE)*$E1787</f>
        <v>13782.49921773626</v>
      </c>
      <c r="J1782" s="51">
        <f ca="1">VLOOKUP(CONCATENATE($F1782," ",$G1782),AllocFactorMatrix,(J$4+1),FALSE)*$E1787</f>
        <v>3230.8506463684516</v>
      </c>
      <c r="K1782" s="51">
        <f ca="1">VLOOKUP(CONCATENATE($F1782," ",$G1782),AllocFactorMatrix,(K$4+1),FALSE)*$E1787</f>
        <v>45.133730712694224</v>
      </c>
      <c r="L1782" s="51">
        <f ca="1">VLOOKUP(CONCATENATE($F1782," ",$G1782),AllocFactorMatrix,(L$4+1),FALSE)*$E1787</f>
        <v>8.1689955563283245</v>
      </c>
      <c r="M1782" s="51">
        <f t="shared" ca="1" si="830"/>
        <v>3284.1533726374741</v>
      </c>
      <c r="N1782" s="51">
        <f ca="1">VLOOKUP(CONCATENATE($F1782," ",$G1782),AllocFactorMatrix,(N$4+1),FALSE)*$E1787</f>
        <v>1867.2005129216823</v>
      </c>
      <c r="O1782" s="51">
        <f ca="1">VLOOKUP(CONCATENATE($F1782," ",$G1782),AllocFactorMatrix,(O$4+1),FALSE)*$E1787</f>
        <v>335.52655131369772</v>
      </c>
      <c r="P1782" s="51">
        <f ca="1">VLOOKUP(CONCATENATE($F1782," ",$G1782),AllocFactorMatrix,(P$4+1),FALSE)*$E1787</f>
        <v>88.073132809805941</v>
      </c>
      <c r="Q1782" s="51">
        <f ca="1">VLOOKUP(CONCATENATE($F1782," ",$G1782),AllocFactorMatrix,(Q$4+1),FALSE)*$E1787</f>
        <v>0</v>
      </c>
      <c r="R1782" s="51">
        <f t="shared" ca="1" si="832"/>
        <v>2290.800197045186</v>
      </c>
      <c r="S1782" s="51">
        <f ca="1">VLOOKUP(CONCATENATE($F1782," ",$G1782),AllocFactorMatrix,(S$4+1),FALSE)*$E1787</f>
        <v>84.162632940033987</v>
      </c>
      <c r="T1782" s="51">
        <f ca="1">VLOOKUP(CONCATENATE($F1782," ",$G1782),AllocFactorMatrix,(T$4+1),FALSE)*$E1787</f>
        <v>1180.8833509353328</v>
      </c>
      <c r="U1782" s="51">
        <f ca="1">VLOOKUP(CONCATENATE($F1782," ",$G1782),AllocFactorMatrix,(U$4+1),FALSE)*$E1787</f>
        <v>5822.6658382895021</v>
      </c>
      <c r="V1782" s="51">
        <f ca="1">VLOOKUP(CONCATENATE($F1782," ",$G1782),AllocFactorMatrix,(V$4+1),FALSE)*$E1787</f>
        <v>0</v>
      </c>
      <c r="W1782" s="51">
        <f t="shared" ca="1" si="833"/>
        <v>7087.7118221648689</v>
      </c>
      <c r="X1782" s="51">
        <f ca="1">VLOOKUP(CONCATENATE($F1782," ",$G1782),AllocFactorMatrix,(X$4+1),FALSE)*$E1787</f>
        <v>511.83733017836175</v>
      </c>
      <c r="Y1782" s="51">
        <f ca="1">VLOOKUP(CONCATENATE($F1782," ",$G1782),AllocFactorMatrix,(Y$4+1),FALSE)*$E1787</f>
        <v>10.276934564005227</v>
      </c>
      <c r="Z1782" s="51">
        <f t="shared" ca="1" si="831"/>
        <v>522.11426474236703</v>
      </c>
      <c r="AA1782" s="51">
        <f ca="1">VLOOKUP(CONCATENATE($F1782," ",$G1782),AllocFactorMatrix,(AA$4+1),FALSE)*$E1787</f>
        <v>6.8057726749679208</v>
      </c>
      <c r="AB1782" s="51">
        <f ca="1">VLOOKUP(CONCATENATE($F1782," ",$G1782),AllocFactorMatrix,(AB$4+1),FALSE)*$E1787</f>
        <v>0</v>
      </c>
      <c r="AC1782" s="51">
        <f ca="1">VLOOKUP(CONCATENATE($F1782," ",$G1782),AllocFactorMatrix,(AC$4+1),FALSE)*$E1787</f>
        <v>0</v>
      </c>
    </row>
    <row r="1783" spans="1:29" s="48" customFormat="1" hidden="1" outlineLevel="1">
      <c r="A1783" s="53"/>
      <c r="B1783" s="104"/>
      <c r="C1783" s="52"/>
      <c r="D1783" s="52"/>
      <c r="F1783" s="175" t="str">
        <f>F1787</f>
        <v>LABOR_M</v>
      </c>
      <c r="G1783" s="52" t="str">
        <f>$G$11</f>
        <v>DISTPRI</v>
      </c>
      <c r="H1783" s="50">
        <f t="shared" ca="1" si="827"/>
        <v>220339.94708712352</v>
      </c>
      <c r="I1783" s="51">
        <f ca="1">VLOOKUP(CONCATENATE($F1783," ",$G1783),AllocFactorMatrix,(I$4+1),FALSE)*$E1787</f>
        <v>144280.15471709173</v>
      </c>
      <c r="J1783" s="51">
        <f ca="1">VLOOKUP(CONCATENATE($F1783," ",$G1783),AllocFactorMatrix,(J$4+1),FALSE)*$E1787</f>
        <v>33767.12491873114</v>
      </c>
      <c r="K1783" s="51">
        <f ca="1">VLOOKUP(CONCATENATE($F1783," ",$G1783),AllocFactorMatrix,(K$4+1),FALSE)*$E1787</f>
        <v>471.65078854563171</v>
      </c>
      <c r="L1783" s="51">
        <f ca="1">VLOOKUP(CONCATENATE($F1783," ",$G1783),AllocFactorMatrix,(L$4+1),FALSE)*$E1787</f>
        <v>0</v>
      </c>
      <c r="M1783" s="51">
        <f t="shared" ca="1" si="830"/>
        <v>34238.775707276771</v>
      </c>
      <c r="N1783" s="51">
        <f ca="1">VLOOKUP(CONCATENATE($F1783," ",$G1783),AllocFactorMatrix,(N$4+1),FALSE)*$E1787</f>
        <v>19602.478420718358</v>
      </c>
      <c r="O1783" s="51">
        <f ca="1">VLOOKUP(CONCATENATE($F1783," ",$G1783),AllocFactorMatrix,(O$4+1),FALSE)*$E1787</f>
        <v>3522.1574675510983</v>
      </c>
      <c r="P1783" s="51">
        <f ca="1">VLOOKUP(CONCATENATE($F1783," ",$G1783),AllocFactorMatrix,(P$4+1),FALSE)*$E1787</f>
        <v>0</v>
      </c>
      <c r="Q1783" s="51">
        <f ca="1">VLOOKUP(CONCATENATE($F1783," ",$G1783),AllocFactorMatrix,(Q$4+1),FALSE)*$E1787</f>
        <v>0</v>
      </c>
      <c r="R1783" s="51">
        <f t="shared" ca="1" si="832"/>
        <v>23124.635888269455</v>
      </c>
      <c r="S1783" s="51">
        <f ca="1">VLOOKUP(CONCATENATE($F1783," ",$G1783),AllocFactorMatrix,(S$4+1),FALSE)*$E1787</f>
        <v>886.36050553978714</v>
      </c>
      <c r="T1783" s="51">
        <f ca="1">VLOOKUP(CONCATENATE($F1783," ",$G1783),AllocFactorMatrix,(T$4+1),FALSE)*$E1787</f>
        <v>12256.471474003982</v>
      </c>
      <c r="U1783" s="51">
        <f ca="1">VLOOKUP(CONCATENATE($F1783," ",$G1783),AllocFactorMatrix,(U$4+1),FALSE)*$E1787</f>
        <v>0</v>
      </c>
      <c r="V1783" s="51">
        <f ca="1">VLOOKUP(CONCATENATE($F1783," ",$G1783),AllocFactorMatrix,(V$4+1),FALSE)*$E1787</f>
        <v>0</v>
      </c>
      <c r="W1783" s="51">
        <f t="shared" ca="1" si="833"/>
        <v>13142.831979543769</v>
      </c>
      <c r="X1783" s="51">
        <f ca="1">VLOOKUP(CONCATENATE($F1783," ",$G1783),AllocFactorMatrix,(X$4+1),FALSE)*$E1787</f>
        <v>5374.8376075247324</v>
      </c>
      <c r="Y1783" s="51">
        <f ca="1">VLOOKUP(CONCATENATE($F1783," ",$G1783),AllocFactorMatrix,(Y$4+1),FALSE)*$E1787</f>
        <v>107.88146695379298</v>
      </c>
      <c r="Z1783" s="51">
        <f t="shared" ca="1" si="831"/>
        <v>5482.7190744785257</v>
      </c>
      <c r="AA1783" s="51">
        <f ca="1">VLOOKUP(CONCATENATE($F1783," ",$G1783),AllocFactorMatrix,(AA$4+1),FALSE)*$E1787</f>
        <v>70.829720463245579</v>
      </c>
      <c r="AB1783" s="51">
        <f ca="1">VLOOKUP(CONCATENATE($F1783," ",$G1783),AllocFactorMatrix,(AB$4+1),FALSE)*$E1787</f>
        <v>0</v>
      </c>
      <c r="AC1783" s="51">
        <f ca="1">VLOOKUP(CONCATENATE($F1783," ",$G1783),AllocFactorMatrix,(AC$4+1),FALSE)*$E1787</f>
        <v>0</v>
      </c>
    </row>
    <row r="1784" spans="1:29" s="48" customFormat="1" hidden="1" outlineLevel="1">
      <c r="A1784" s="53"/>
      <c r="B1784" s="104"/>
      <c r="C1784" s="52"/>
      <c r="D1784" s="52"/>
      <c r="F1784" s="175" t="str">
        <f>F1787</f>
        <v>LABOR_M</v>
      </c>
      <c r="G1784" s="52" t="str">
        <f>$G$12</f>
        <v>DISTSEC</v>
      </c>
      <c r="H1784" s="50">
        <f t="shared" ca="1" si="827"/>
        <v>87292.748725850295</v>
      </c>
      <c r="I1784" s="51">
        <f ca="1">VLOOKUP(CONCATENATE($F1784," ",$G1784),AllocFactorMatrix,(I$4+1),FALSE)*$E1787</f>
        <v>64780.392629394126</v>
      </c>
      <c r="J1784" s="51">
        <f ca="1">VLOOKUP(CONCATENATE($F1784," ",$G1784),AllocFactorMatrix,(J$4+1),FALSE)*$E1787</f>
        <v>13062.621356971682</v>
      </c>
      <c r="K1784" s="51">
        <f ca="1">VLOOKUP(CONCATENATE($F1784," ",$G1784),AllocFactorMatrix,(K$4+1),FALSE)*$E1787</f>
        <v>0</v>
      </c>
      <c r="L1784" s="51">
        <f ca="1">VLOOKUP(CONCATENATE($F1784," ",$G1784),AllocFactorMatrix,(L$4+1),FALSE)*$E1787</f>
        <v>0</v>
      </c>
      <c r="M1784" s="51">
        <f t="shared" ca="1" si="830"/>
        <v>13062.621356971682</v>
      </c>
      <c r="N1784" s="51">
        <f ca="1">VLOOKUP(CONCATENATE($F1784," ",$G1784),AllocFactorMatrix,(N$4+1),FALSE)*$E1787</f>
        <v>6529.1616180580095</v>
      </c>
      <c r="O1784" s="51">
        <f ca="1">VLOOKUP(CONCATENATE($F1784," ",$G1784),AllocFactorMatrix,(O$4+1),FALSE)*$E1787</f>
        <v>0</v>
      </c>
      <c r="P1784" s="51">
        <f ca="1">VLOOKUP(CONCATENATE($F1784," ",$G1784),AllocFactorMatrix,(P$4+1),FALSE)*$E1787</f>
        <v>0</v>
      </c>
      <c r="Q1784" s="51">
        <f ca="1">VLOOKUP(CONCATENATE($F1784," ",$G1784),AllocFactorMatrix,(Q$4+1),FALSE)*$E1787</f>
        <v>0</v>
      </c>
      <c r="R1784" s="51">
        <f t="shared" ca="1" si="832"/>
        <v>6529.1616180580095</v>
      </c>
      <c r="S1784" s="51">
        <f ca="1">VLOOKUP(CONCATENATE($F1784," ",$G1784),AllocFactorMatrix,(S$4+1),FALSE)*$E1787</f>
        <v>244.0447738784473</v>
      </c>
      <c r="T1784" s="51">
        <f ca="1">VLOOKUP(CONCATENATE($F1784," ",$G1784),AllocFactorMatrix,(T$4+1),FALSE)*$E1787</f>
        <v>0</v>
      </c>
      <c r="U1784" s="51">
        <f ca="1">VLOOKUP(CONCATENATE($F1784," ",$G1784),AllocFactorMatrix,(U$4+1),FALSE)*$E1787</f>
        <v>0</v>
      </c>
      <c r="V1784" s="51">
        <f ca="1">VLOOKUP(CONCATENATE($F1784," ",$G1784),AllocFactorMatrix,(V$4+1),FALSE)*$E1787</f>
        <v>0</v>
      </c>
      <c r="W1784" s="51">
        <f t="shared" ca="1" si="833"/>
        <v>244.0447738784473</v>
      </c>
      <c r="X1784" s="51">
        <f ca="1">VLOOKUP(CONCATENATE($F1784," ",$G1784),AllocFactorMatrix,(X$4+1),FALSE)*$E1787</f>
        <v>1844.336300699096</v>
      </c>
      <c r="Y1784" s="51">
        <f ca="1">VLOOKUP(CONCATENATE($F1784," ",$G1784),AllocFactorMatrix,(Y$4+1),FALSE)*$E1787</f>
        <v>0</v>
      </c>
      <c r="Z1784" s="51">
        <f t="shared" ca="1" si="831"/>
        <v>1844.336300699096</v>
      </c>
      <c r="AA1784" s="51">
        <f ca="1">VLOOKUP(CONCATENATE($F1784," ",$G1784),AllocFactorMatrix,(AA$4+1),FALSE)*$E1787</f>
        <v>21.80664257655123</v>
      </c>
      <c r="AB1784" s="51">
        <f ca="1">VLOOKUP(CONCATENATE($F1784," ",$G1784),AllocFactorMatrix,(AB$4+1),FALSE)*$E1787</f>
        <v>671.20213774028264</v>
      </c>
      <c r="AC1784" s="51">
        <f ca="1">VLOOKUP(CONCATENATE($F1784," ",$G1784),AllocFactorMatrix,(AC$4+1),FALSE)*$E1787</f>
        <v>139.18326653207478</v>
      </c>
    </row>
    <row r="1785" spans="1:29" s="48" customFormat="1" hidden="1" outlineLevel="1">
      <c r="A1785" s="53"/>
      <c r="B1785" s="104"/>
      <c r="C1785" s="52"/>
      <c r="D1785" s="52"/>
      <c r="F1785" s="175" t="str">
        <f>F1787</f>
        <v>LABOR_M</v>
      </c>
      <c r="G1785" s="52" t="str">
        <f>$G$13</f>
        <v>ENERGY</v>
      </c>
      <c r="H1785" s="50">
        <f t="shared" ca="1" si="827"/>
        <v>251145.82393697384</v>
      </c>
      <c r="I1785" s="51">
        <f ca="1">VLOOKUP(CONCATENATE($F1785," ",$G1785),AllocFactorMatrix,(I$4+1),FALSE)*$E1787</f>
        <v>98269.897407828772</v>
      </c>
      <c r="J1785" s="51">
        <f ca="1">VLOOKUP(CONCATENATE($F1785," ",$G1785),AllocFactorMatrix,(J$4+1),FALSE)*$E1787</f>
        <v>28350.580281432834</v>
      </c>
      <c r="K1785" s="51">
        <f ca="1">VLOOKUP(CONCATENATE($F1785," ",$G1785),AllocFactorMatrix,(K$4+1),FALSE)*$E1787</f>
        <v>395.14657620245919</v>
      </c>
      <c r="L1785" s="51">
        <f ca="1">VLOOKUP(CONCATENATE($F1785," ",$G1785),AllocFactorMatrix,(L$4+1),FALSE)*$E1787</f>
        <v>55.241156461896864</v>
      </c>
      <c r="M1785" s="51">
        <f t="shared" ca="1" si="830"/>
        <v>28800.96801409719</v>
      </c>
      <c r="N1785" s="51">
        <f ca="1">VLOOKUP(CONCATENATE($F1785," ",$G1785),AllocFactorMatrix,(N$4+1),FALSE)*$E1787</f>
        <v>18394.545878249308</v>
      </c>
      <c r="O1785" s="51">
        <f ca="1">VLOOKUP(CONCATENATE($F1785," ",$G1785),AllocFactorMatrix,(O$4+1),FALSE)*$E1787</f>
        <v>3280.46427946121</v>
      </c>
      <c r="P1785" s="51">
        <f ca="1">VLOOKUP(CONCATENATE($F1785," ",$G1785),AllocFactorMatrix,(P$4+1),FALSE)*$E1787</f>
        <v>668.02266295524953</v>
      </c>
      <c r="Q1785" s="51">
        <f ca="1">VLOOKUP(CONCATENATE($F1785," ",$G1785),AllocFactorMatrix,(Q$4+1),FALSE)*$E1787</f>
        <v>25.231442058805918</v>
      </c>
      <c r="R1785" s="51">
        <f t="shared" ca="1" si="832"/>
        <v>22368.26426272457</v>
      </c>
      <c r="S1785" s="51">
        <f ca="1">VLOOKUP(CONCATENATE($F1785," ",$G1785),AllocFactorMatrix,(S$4+1),FALSE)*$E1787</f>
        <v>963.32270202598306</v>
      </c>
      <c r="T1785" s="51">
        <f ca="1">VLOOKUP(CONCATENATE($F1785," ",$G1785),AllocFactorMatrix,(T$4+1),FALSE)*$E1787</f>
        <v>15230.315080139928</v>
      </c>
      <c r="U1785" s="51">
        <f ca="1">VLOOKUP(CONCATENATE($F1785," ",$G1785),AllocFactorMatrix,(U$4+1),FALSE)*$E1787</f>
        <v>65503.106344626147</v>
      </c>
      <c r="V1785" s="51">
        <f ca="1">VLOOKUP(CONCATENATE($F1785," ",$G1785),AllocFactorMatrix,(V$4+1),FALSE)*$E1787</f>
        <v>12321.818466406792</v>
      </c>
      <c r="W1785" s="51">
        <f t="shared" ca="1" si="833"/>
        <v>94018.562593198862</v>
      </c>
      <c r="X1785" s="51">
        <f ca="1">VLOOKUP(CONCATENATE($F1785," ",$G1785),AllocFactorMatrix,(X$4+1),FALSE)*$E1787</f>
        <v>5052.7994067691643</v>
      </c>
      <c r="Y1785" s="51">
        <f ca="1">VLOOKUP(CONCATENATE($F1785," ",$G1785),AllocFactorMatrix,(Y$4+1),FALSE)*$E1787</f>
        <v>101.38341218043644</v>
      </c>
      <c r="Z1785" s="51">
        <f t="shared" ca="1" si="831"/>
        <v>5154.1828189496009</v>
      </c>
      <c r="AA1785" s="51">
        <f ca="1">VLOOKUP(CONCATENATE($F1785," ",$G1785),AllocFactorMatrix,(AA$4+1),FALSE)*$E1787</f>
        <v>90.434438413482411</v>
      </c>
      <c r="AB1785" s="51">
        <f ca="1">VLOOKUP(CONCATENATE($F1785," ",$G1785),AllocFactorMatrix,(AB$4+1),FALSE)*$E1787</f>
        <v>2025.7004484001329</v>
      </c>
      <c r="AC1785" s="51">
        <f ca="1">VLOOKUP(CONCATENATE($F1785," ",$G1785),AllocFactorMatrix,(AC$4+1),FALSE)*$E1787</f>
        <v>417.81395336122233</v>
      </c>
    </row>
    <row r="1786" spans="1:29" s="48" customFormat="1" hidden="1" outlineLevel="1">
      <c r="A1786" s="53"/>
      <c r="B1786" s="104"/>
      <c r="C1786" s="52"/>
      <c r="D1786" s="52"/>
      <c r="F1786" s="175" t="str">
        <f>F1787</f>
        <v>LABOR_M</v>
      </c>
      <c r="G1786" s="52" t="str">
        <f>$G$14</f>
        <v>CUSTOMER</v>
      </c>
      <c r="H1786" s="50">
        <f t="shared" ca="1" si="827"/>
        <v>166208.07685261607</v>
      </c>
      <c r="I1786" s="51">
        <f ca="1">VLOOKUP(CONCATENATE($F1786," ",$G1786),AllocFactorMatrix,(I$4+1),FALSE)*$E1787</f>
        <v>128334.29360138721</v>
      </c>
      <c r="J1786" s="51">
        <f ca="1">VLOOKUP(CONCATENATE($F1786," ",$G1786),AllocFactorMatrix,(J$4+1),FALSE)*$E1787</f>
        <v>25986.552035219185</v>
      </c>
      <c r="K1786" s="51">
        <f ca="1">VLOOKUP(CONCATENATE($F1786," ",$G1786),AllocFactorMatrix,(K$4+1),FALSE)*$E1787</f>
        <v>664.22098633405483</v>
      </c>
      <c r="L1786" s="51">
        <f ca="1">VLOOKUP(CONCATENATE($F1786," ",$G1786),AllocFactorMatrix,(L$4+1),FALSE)*$E1787</f>
        <v>107.09311137664635</v>
      </c>
      <c r="M1786" s="51">
        <f t="shared" ca="1" si="830"/>
        <v>26757.866132929885</v>
      </c>
      <c r="N1786" s="51">
        <f ca="1">VLOOKUP(CONCATENATE($F1786," ",$G1786),AllocFactorMatrix,(N$4+1),FALSE)*$E1787</f>
        <v>1065.6984002491411</v>
      </c>
      <c r="O1786" s="51">
        <f ca="1">VLOOKUP(CONCATENATE($F1786," ",$G1786),AllocFactorMatrix,(O$4+1),FALSE)*$E1787</f>
        <v>257.38741603537937</v>
      </c>
      <c r="P1786" s="51">
        <f ca="1">VLOOKUP(CONCATENATE($F1786," ",$G1786),AllocFactorMatrix,(P$4+1),FALSE)*$E1787</f>
        <v>262.01060658997761</v>
      </c>
      <c r="Q1786" s="51">
        <f ca="1">VLOOKUP(CONCATENATE($F1786," ",$G1786),AllocFactorMatrix,(Q$4+1),FALSE)*$E1787</f>
        <v>32.364437397756639</v>
      </c>
      <c r="R1786" s="51">
        <f t="shared" ca="1" si="832"/>
        <v>1617.4608602722546</v>
      </c>
      <c r="S1786" s="51">
        <f ca="1">VLOOKUP(CONCATENATE($F1786," ",$G1786),AllocFactorMatrix,(S$4+1),FALSE)*$E1787</f>
        <v>8.0993840290777044</v>
      </c>
      <c r="T1786" s="51">
        <f ca="1">VLOOKUP(CONCATENATE($F1786," ",$G1786),AllocFactorMatrix,(T$4+1),FALSE)*$E1787</f>
        <v>187.12195834372864</v>
      </c>
      <c r="U1786" s="51">
        <f ca="1">VLOOKUP(CONCATENATE($F1786," ",$G1786),AllocFactorMatrix,(U$4+1),FALSE)*$E1787</f>
        <v>440.12869676900908</v>
      </c>
      <c r="V1786" s="51">
        <f ca="1">VLOOKUP(CONCATENATE($F1786," ",$G1786),AllocFactorMatrix,(V$4+1),FALSE)*$E1787</f>
        <v>129.60184115720924</v>
      </c>
      <c r="W1786" s="51">
        <f t="shared" ca="1" si="833"/>
        <v>764.95188029902465</v>
      </c>
      <c r="X1786" s="51">
        <f ca="1">VLOOKUP(CONCATENATE($F1786," ",$G1786),AllocFactorMatrix,(X$4+1),FALSE)*$E1787</f>
        <v>236.1395900889226</v>
      </c>
      <c r="Y1786" s="51">
        <f ca="1">VLOOKUP(CONCATENATE($F1786," ",$G1786),AllocFactorMatrix,(Y$4+1),FALSE)*$E1787</f>
        <v>3.5275080452239824</v>
      </c>
      <c r="Z1786" s="51">
        <f t="shared" ca="1" si="831"/>
        <v>239.66709813414658</v>
      </c>
      <c r="AA1786" s="51">
        <f ca="1">VLOOKUP(CONCATENATE($F1786," ",$G1786),AllocFactorMatrix,(AA$4+1),FALSE)*$E1787</f>
        <v>19.223650216329037</v>
      </c>
      <c r="AB1786" s="51">
        <f ca="1">VLOOKUP(CONCATENATE($F1786," ",$G1786),AllocFactorMatrix,(AB$4+1),FALSE)*$E1787</f>
        <v>6984.8258086278202</v>
      </c>
      <c r="AC1786" s="51">
        <f ca="1">VLOOKUP(CONCATENATE($F1786," ",$G1786),AllocFactorMatrix,(AC$4+1),FALSE)*$E1787</f>
        <v>1489.787820749367</v>
      </c>
    </row>
    <row r="1787" spans="1:29" s="48" customFormat="1" collapsed="1">
      <c r="A1787" s="53"/>
      <c r="B1787" s="104"/>
      <c r="C1787" s="52"/>
      <c r="D1787" s="52" t="s">
        <v>503</v>
      </c>
      <c r="E1787" s="58">
        <v>1477197.4966499999</v>
      </c>
      <c r="F1787" s="92" t="s">
        <v>69</v>
      </c>
      <c r="G1787" s="52" t="str">
        <f>$G$15</f>
        <v>TOTAL</v>
      </c>
      <c r="H1787" s="50">
        <f t="shared" ca="1" si="827"/>
        <v>1477197.4966500008</v>
      </c>
      <c r="I1787" s="51">
        <f ca="1">VLOOKUP(CONCATENATE($F1787," ",$G1787),AllocFactorMatrix,(I$4+1),FALSE)*$E1787</f>
        <v>822498.88756797346</v>
      </c>
      <c r="J1787" s="51">
        <f ca="1">VLOOKUP(CONCATENATE($F1787," ",$G1787),AllocFactorMatrix,(J$4+1),FALSE)*$E1787</f>
        <v>191393.4313717577</v>
      </c>
      <c r="K1787" s="51">
        <f ca="1">VLOOKUP(CONCATENATE($F1787," ",$G1787),AllocFactorMatrix,(K$4+1),FALSE)*$E1787</f>
        <v>2785.7368209817841</v>
      </c>
      <c r="L1787" s="51">
        <f ca="1">VLOOKUP(CONCATENATE($F1787," ",$G1787),AllocFactorMatrix,(L$4+1),FALSE)*$E1787</f>
        <v>338.96661430270962</v>
      </c>
      <c r="M1787" s="51">
        <f t="shared" ca="1" si="830"/>
        <v>194518.1348070422</v>
      </c>
      <c r="N1787" s="51">
        <f ca="1">VLOOKUP(CONCATENATE($F1787," ",$G1787),AllocFactorMatrix,(N$4+1),FALSE)*$E1787</f>
        <v>99239.639856804672</v>
      </c>
      <c r="O1787" s="51">
        <f ca="1">VLOOKUP(CONCATENATE($F1787," ",$G1787),AllocFactorMatrix,(O$4+1),FALSE)*$E1787</f>
        <v>16674.175462614858</v>
      </c>
      <c r="P1787" s="51">
        <f ca="1">VLOOKUP(CONCATENATE($F1787," ",$G1787),AllocFactorMatrix,(P$4+1),FALSE)*$E1787</f>
        <v>2899.7198564982668</v>
      </c>
      <c r="Q1787" s="51">
        <f ca="1">VLOOKUP(CONCATENATE($F1787," ",$G1787),AllocFactorMatrix,(Q$4+1),FALSE)*$E1787</f>
        <v>129.049299470709</v>
      </c>
      <c r="R1787" s="51">
        <f t="shared" ca="1" si="832"/>
        <v>118942.5844753885</v>
      </c>
      <c r="S1787" s="51">
        <f ca="1">VLOOKUP(CONCATENATE($F1787," ",$G1787),AllocFactorMatrix,(S$4+1),FALSE)*$E1787</f>
        <v>4638.1706903578506</v>
      </c>
      <c r="T1787" s="51">
        <f ca="1">VLOOKUP(CONCATENATE($F1787," ",$G1787),AllocFactorMatrix,(T$4+1),FALSE)*$E1787</f>
        <v>61960.647215457328</v>
      </c>
      <c r="U1787" s="51">
        <f ca="1">VLOOKUP(CONCATENATE($F1787," ",$G1787),AllocFactorMatrix,(U$4+1),FALSE)*$E1787</f>
        <v>198382.50792314138</v>
      </c>
      <c r="V1787" s="51">
        <f ca="1">VLOOKUP(CONCATENATE($F1787," ",$G1787),AllocFactorMatrix,(V$4+1),FALSE)*$E1787</f>
        <v>35389.193003288463</v>
      </c>
      <c r="W1787" s="51">
        <f t="shared" ca="1" si="833"/>
        <v>300370.51883224503</v>
      </c>
      <c r="X1787" s="51">
        <f ca="1">VLOOKUP(CONCATENATE($F1787," ",$G1787),AllocFactorMatrix,(X$4+1),FALSE)*$E1787</f>
        <v>27231.62139197849</v>
      </c>
      <c r="Y1787" s="51">
        <f ca="1">VLOOKUP(CONCATENATE($F1787," ",$G1787),AllocFactorMatrix,(Y$4+1),FALSE)*$E1787</f>
        <v>506.91284616257536</v>
      </c>
      <c r="Z1787" s="51">
        <f t="shared" ca="1" si="831"/>
        <v>27738.534238141066</v>
      </c>
      <c r="AA1787" s="51">
        <f ca="1">VLOOKUP(CONCATENATE($F1787," ",$G1787),AllocFactorMatrix,(AA$4+1),FALSE)*$E1787</f>
        <v>396.57515859362462</v>
      </c>
      <c r="AB1787" s="51">
        <f ca="1">VLOOKUP(CONCATENATE($F1787," ",$G1787),AllocFactorMatrix,(AB$4+1),FALSE)*$E1787</f>
        <v>10514.598793936384</v>
      </c>
      <c r="AC1787" s="51">
        <f ca="1">VLOOKUP(CONCATENATE($F1787," ",$G1787),AllocFactorMatrix,(AC$4+1),FALSE)*$E1787</f>
        <v>2217.6627766796546</v>
      </c>
    </row>
    <row r="1788" spans="1:29" hidden="1" outlineLevel="1">
      <c r="E1788" s="48"/>
      <c r="F1788" s="175" t="str">
        <f>F1795</f>
        <v>LABOR_M</v>
      </c>
      <c r="G1788" s="52" t="str">
        <f>$G$8</f>
        <v>PRODUCTION</v>
      </c>
      <c r="H1788" s="4">
        <f t="shared" ca="1" si="827"/>
        <v>0</v>
      </c>
      <c r="I1788" s="5">
        <f ca="1">VLOOKUP(CONCATENATE($F1788," ",$G1788),AllocFactorMatrix,(I$4+1),FALSE)*$E1795</f>
        <v>0</v>
      </c>
      <c r="J1788" s="5">
        <f ca="1">VLOOKUP(CONCATENATE($F1788," ",$G1788),AllocFactorMatrix,(J$4+1),FALSE)*$E1795</f>
        <v>0</v>
      </c>
      <c r="K1788" s="5">
        <f ca="1">VLOOKUP(CONCATENATE($F1788," ",$G1788),AllocFactorMatrix,(K$4+1),FALSE)*$E1795</f>
        <v>0</v>
      </c>
      <c r="L1788" s="5">
        <f ca="1">VLOOKUP(CONCATENATE($F1788," ",$G1788),AllocFactorMatrix,(L$4+1),FALSE)*$E1795</f>
        <v>0</v>
      </c>
      <c r="M1788" s="5">
        <f t="shared" ref="M1788:M1835" ca="1" si="834">SUBTOTAL(9,J1788:L1788)</f>
        <v>0</v>
      </c>
      <c r="N1788" s="5">
        <f ca="1">VLOOKUP(CONCATENATE($F1788," ",$G1788),AllocFactorMatrix,(N$4+1),FALSE)*$E1795</f>
        <v>0</v>
      </c>
      <c r="O1788" s="5">
        <f ca="1">VLOOKUP(CONCATENATE($F1788," ",$G1788),AllocFactorMatrix,(O$4+1),FALSE)*$E1795</f>
        <v>0</v>
      </c>
      <c r="P1788" s="5">
        <f ca="1">VLOOKUP(CONCATENATE($F1788," ",$G1788),AllocFactorMatrix,(P$4+1),FALSE)*$E1795</f>
        <v>0</v>
      </c>
      <c r="Q1788" s="5">
        <f ca="1">VLOOKUP(CONCATENATE($F1788," ",$G1788),AllocFactorMatrix,(Q$4+1),FALSE)*$E1795</f>
        <v>0</v>
      </c>
      <c r="R1788" s="5">
        <f ca="1">SUBTOTAL(9,N1788:Q1788)</f>
        <v>0</v>
      </c>
      <c r="S1788" s="5">
        <f ca="1">VLOOKUP(CONCATENATE($F1788," ",$G1788),AllocFactorMatrix,(S$4+1),FALSE)*$E1795</f>
        <v>0</v>
      </c>
      <c r="T1788" s="5">
        <f ca="1">VLOOKUP(CONCATENATE($F1788," ",$G1788),AllocFactorMatrix,(T$4+1),FALSE)*$E1795</f>
        <v>0</v>
      </c>
      <c r="U1788" s="5">
        <f ca="1">VLOOKUP(CONCATENATE($F1788," ",$G1788),AllocFactorMatrix,(U$4+1),FALSE)*$E1795</f>
        <v>0</v>
      </c>
      <c r="V1788" s="5">
        <f ca="1">VLOOKUP(CONCATENATE($F1788," ",$G1788),AllocFactorMatrix,(V$4+1),FALSE)*$E1795</f>
        <v>0</v>
      </c>
      <c r="W1788" s="5">
        <f ca="1">SUBTOTAL(9,S1788:V1788)</f>
        <v>0</v>
      </c>
      <c r="X1788" s="5">
        <f ca="1">VLOOKUP(CONCATENATE($F1788," ",$G1788),AllocFactorMatrix,(X$4+1),FALSE)*$E1795</f>
        <v>0</v>
      </c>
      <c r="Y1788" s="5">
        <f ca="1">VLOOKUP(CONCATENATE($F1788," ",$G1788),AllocFactorMatrix,(Y$4+1),FALSE)*$E1795</f>
        <v>0</v>
      </c>
      <c r="Z1788" s="5">
        <f t="shared" ref="Z1788:Z1835" ca="1" si="835">SUBTOTAL(9,X1788:Y1788)</f>
        <v>0</v>
      </c>
      <c r="AA1788" s="5">
        <f ca="1">VLOOKUP(CONCATENATE($F1788," ",$G1788),AllocFactorMatrix,(AA$4+1),FALSE)*$E1795</f>
        <v>0</v>
      </c>
      <c r="AB1788" s="5">
        <f ca="1">VLOOKUP(CONCATENATE($F1788," ",$G1788),AllocFactorMatrix,(AB$4+1),FALSE)*$E1795</f>
        <v>0</v>
      </c>
      <c r="AC1788" s="5">
        <f ca="1">VLOOKUP(CONCATENATE($F1788," ",$G1788),AllocFactorMatrix,(AC$4+1),FALSE)*$E1795</f>
        <v>0</v>
      </c>
    </row>
    <row r="1789" spans="1:29" hidden="1" outlineLevel="1">
      <c r="E1789" s="48"/>
      <c r="F1789" s="175" t="str">
        <f>F1795</f>
        <v>LABOR_M</v>
      </c>
      <c r="G1789" s="52" t="str">
        <f>$G$9</f>
        <v>BULKTRAN</v>
      </c>
      <c r="H1789" s="4">
        <f t="shared" ca="1" si="827"/>
        <v>0</v>
      </c>
      <c r="I1789" s="5">
        <f ca="1">VLOOKUP(CONCATENATE($F1789," ",$G1789),AllocFactorMatrix,(I$4+1),FALSE)*$E1795</f>
        <v>0</v>
      </c>
      <c r="J1789" s="5">
        <f ca="1">VLOOKUP(CONCATENATE($F1789," ",$G1789),AllocFactorMatrix,(J$4+1),FALSE)*$E1795</f>
        <v>0</v>
      </c>
      <c r="K1789" s="5">
        <f ca="1">VLOOKUP(CONCATENATE($F1789," ",$G1789),AllocFactorMatrix,(K$4+1),FALSE)*$E1795</f>
        <v>0</v>
      </c>
      <c r="L1789" s="5">
        <f ca="1">VLOOKUP(CONCATENATE($F1789," ",$G1789),AllocFactorMatrix,(L$4+1),FALSE)*$E1795</f>
        <v>0</v>
      </c>
      <c r="M1789" s="5">
        <f t="shared" ca="1" si="834"/>
        <v>0</v>
      </c>
      <c r="N1789" s="5">
        <f ca="1">VLOOKUP(CONCATENATE($F1789," ",$G1789),AllocFactorMatrix,(N$4+1),FALSE)*$E1795</f>
        <v>0</v>
      </c>
      <c r="O1789" s="5">
        <f ca="1">VLOOKUP(CONCATENATE($F1789," ",$G1789),AllocFactorMatrix,(O$4+1),FALSE)*$E1795</f>
        <v>0</v>
      </c>
      <c r="P1789" s="5">
        <f ca="1">VLOOKUP(CONCATENATE($F1789," ",$G1789),AllocFactorMatrix,(P$4+1),FALSE)*$E1795</f>
        <v>0</v>
      </c>
      <c r="Q1789" s="5">
        <f ca="1">VLOOKUP(CONCATENATE($F1789," ",$G1789),AllocFactorMatrix,(Q$4+1),FALSE)*$E1795</f>
        <v>0</v>
      </c>
      <c r="R1789" s="5">
        <f t="shared" ref="R1789:R1835" ca="1" si="836">SUBTOTAL(9,N1789:Q1789)</f>
        <v>0</v>
      </c>
      <c r="S1789" s="5">
        <f ca="1">VLOOKUP(CONCATENATE($F1789," ",$G1789),AllocFactorMatrix,(S$4+1),FALSE)*$E1795</f>
        <v>0</v>
      </c>
      <c r="T1789" s="5">
        <f ca="1">VLOOKUP(CONCATENATE($F1789," ",$G1789),AllocFactorMatrix,(T$4+1),FALSE)*$E1795</f>
        <v>0</v>
      </c>
      <c r="U1789" s="5">
        <f ca="1">VLOOKUP(CONCATENATE($F1789," ",$G1789),AllocFactorMatrix,(U$4+1),FALSE)*$E1795</f>
        <v>0</v>
      </c>
      <c r="V1789" s="5">
        <f ca="1">VLOOKUP(CONCATENATE($F1789," ",$G1789),AllocFactorMatrix,(V$4+1),FALSE)*$E1795</f>
        <v>0</v>
      </c>
      <c r="W1789" s="5">
        <f t="shared" ref="W1789:W1795" ca="1" si="837">SUBTOTAL(9,S1789:V1789)</f>
        <v>0</v>
      </c>
      <c r="X1789" s="5">
        <f ca="1">VLOOKUP(CONCATENATE($F1789," ",$G1789),AllocFactorMatrix,(X$4+1),FALSE)*$E1795</f>
        <v>0</v>
      </c>
      <c r="Y1789" s="5">
        <f ca="1">VLOOKUP(CONCATENATE($F1789," ",$G1789),AllocFactorMatrix,(Y$4+1),FALSE)*$E1795</f>
        <v>0</v>
      </c>
      <c r="Z1789" s="5">
        <f t="shared" ca="1" si="835"/>
        <v>0</v>
      </c>
      <c r="AA1789" s="5">
        <f ca="1">VLOOKUP(CONCATENATE($F1789," ",$G1789),AllocFactorMatrix,(AA$4+1),FALSE)*$E1795</f>
        <v>0</v>
      </c>
      <c r="AB1789" s="5">
        <f ca="1">VLOOKUP(CONCATENATE($F1789," ",$G1789),AllocFactorMatrix,(AB$4+1),FALSE)*$E1795</f>
        <v>0</v>
      </c>
      <c r="AC1789" s="5">
        <f ca="1">VLOOKUP(CONCATENATE($F1789," ",$G1789),AllocFactorMatrix,(AC$4+1),FALSE)*$E1795</f>
        <v>0</v>
      </c>
    </row>
    <row r="1790" spans="1:29" hidden="1" outlineLevel="1">
      <c r="E1790" s="48"/>
      <c r="F1790" s="175" t="str">
        <f>F1795</f>
        <v>LABOR_M</v>
      </c>
      <c r="G1790" s="52" t="str">
        <f>$G$10</f>
        <v>SUBTRAN</v>
      </c>
      <c r="H1790" s="4">
        <f t="shared" ca="1" si="827"/>
        <v>0</v>
      </c>
      <c r="I1790" s="5">
        <f ca="1">VLOOKUP(CONCATENATE($F1790," ",$G1790),AllocFactorMatrix,(I$4+1),FALSE)*$E1795</f>
        <v>0</v>
      </c>
      <c r="J1790" s="5">
        <f ca="1">VLOOKUP(CONCATENATE($F1790," ",$G1790),AllocFactorMatrix,(J$4+1),FALSE)*$E1795</f>
        <v>0</v>
      </c>
      <c r="K1790" s="5">
        <f ca="1">VLOOKUP(CONCATENATE($F1790," ",$G1790),AllocFactorMatrix,(K$4+1),FALSE)*$E1795</f>
        <v>0</v>
      </c>
      <c r="L1790" s="5">
        <f ca="1">VLOOKUP(CONCATENATE($F1790," ",$G1790),AllocFactorMatrix,(L$4+1),FALSE)*$E1795</f>
        <v>0</v>
      </c>
      <c r="M1790" s="5">
        <f t="shared" ca="1" si="834"/>
        <v>0</v>
      </c>
      <c r="N1790" s="5">
        <f ca="1">VLOOKUP(CONCATENATE($F1790," ",$G1790),AllocFactorMatrix,(N$4+1),FALSE)*$E1795</f>
        <v>0</v>
      </c>
      <c r="O1790" s="5">
        <f ca="1">VLOOKUP(CONCATENATE($F1790," ",$G1790),AllocFactorMatrix,(O$4+1),FALSE)*$E1795</f>
        <v>0</v>
      </c>
      <c r="P1790" s="5">
        <f ca="1">VLOOKUP(CONCATENATE($F1790," ",$G1790),AllocFactorMatrix,(P$4+1),FALSE)*$E1795</f>
        <v>0</v>
      </c>
      <c r="Q1790" s="5">
        <f ca="1">VLOOKUP(CONCATENATE($F1790," ",$G1790),AllocFactorMatrix,(Q$4+1),FALSE)*$E1795</f>
        <v>0</v>
      </c>
      <c r="R1790" s="5">
        <f t="shared" ca="1" si="836"/>
        <v>0</v>
      </c>
      <c r="S1790" s="5">
        <f ca="1">VLOOKUP(CONCATENATE($F1790," ",$G1790),AllocFactorMatrix,(S$4+1),FALSE)*$E1795</f>
        <v>0</v>
      </c>
      <c r="T1790" s="5">
        <f ca="1">VLOOKUP(CONCATENATE($F1790," ",$G1790),AllocFactorMatrix,(T$4+1),FALSE)*$E1795</f>
        <v>0</v>
      </c>
      <c r="U1790" s="5">
        <f ca="1">VLOOKUP(CONCATENATE($F1790," ",$G1790),AllocFactorMatrix,(U$4+1),FALSE)*$E1795</f>
        <v>0</v>
      </c>
      <c r="V1790" s="5">
        <f ca="1">VLOOKUP(CONCATENATE($F1790," ",$G1790),AllocFactorMatrix,(V$4+1),FALSE)*$E1795</f>
        <v>0</v>
      </c>
      <c r="W1790" s="5">
        <f t="shared" ca="1" si="837"/>
        <v>0</v>
      </c>
      <c r="X1790" s="5">
        <f ca="1">VLOOKUP(CONCATENATE($F1790," ",$G1790),AllocFactorMatrix,(X$4+1),FALSE)*$E1795</f>
        <v>0</v>
      </c>
      <c r="Y1790" s="5">
        <f ca="1">VLOOKUP(CONCATENATE($F1790," ",$G1790),AllocFactorMatrix,(Y$4+1),FALSE)*$E1795</f>
        <v>0</v>
      </c>
      <c r="Z1790" s="5">
        <f t="shared" ca="1" si="835"/>
        <v>0</v>
      </c>
      <c r="AA1790" s="5">
        <f ca="1">VLOOKUP(CONCATENATE($F1790," ",$G1790),AllocFactorMatrix,(AA$4+1),FALSE)*$E1795</f>
        <v>0</v>
      </c>
      <c r="AB1790" s="5">
        <f ca="1">VLOOKUP(CONCATENATE($F1790," ",$G1790),AllocFactorMatrix,(AB$4+1),FALSE)*$E1795</f>
        <v>0</v>
      </c>
      <c r="AC1790" s="5">
        <f ca="1">VLOOKUP(CONCATENATE($F1790," ",$G1790),AllocFactorMatrix,(AC$4+1),FALSE)*$E1795</f>
        <v>0</v>
      </c>
    </row>
    <row r="1791" spans="1:29" hidden="1" outlineLevel="1">
      <c r="E1791" s="48"/>
      <c r="F1791" s="175" t="str">
        <f>F1795</f>
        <v>LABOR_M</v>
      </c>
      <c r="G1791" s="52" t="str">
        <f>$G$11</f>
        <v>DISTPRI</v>
      </c>
      <c r="H1791" s="4">
        <f t="shared" ca="1" si="827"/>
        <v>0</v>
      </c>
      <c r="I1791" s="5">
        <f ca="1">VLOOKUP(CONCATENATE($F1791," ",$G1791),AllocFactorMatrix,(I$4+1),FALSE)*$E1795</f>
        <v>0</v>
      </c>
      <c r="J1791" s="5">
        <f ca="1">VLOOKUP(CONCATENATE($F1791," ",$G1791),AllocFactorMatrix,(J$4+1),FALSE)*$E1795</f>
        <v>0</v>
      </c>
      <c r="K1791" s="5">
        <f ca="1">VLOOKUP(CONCATENATE($F1791," ",$G1791),AllocFactorMatrix,(K$4+1),FALSE)*$E1795</f>
        <v>0</v>
      </c>
      <c r="L1791" s="5">
        <f ca="1">VLOOKUP(CONCATENATE($F1791," ",$G1791),AllocFactorMatrix,(L$4+1),FALSE)*$E1795</f>
        <v>0</v>
      </c>
      <c r="M1791" s="5">
        <f t="shared" ca="1" si="834"/>
        <v>0</v>
      </c>
      <c r="N1791" s="5">
        <f ca="1">VLOOKUP(CONCATENATE($F1791," ",$G1791),AllocFactorMatrix,(N$4+1),FALSE)*$E1795</f>
        <v>0</v>
      </c>
      <c r="O1791" s="5">
        <f ca="1">VLOOKUP(CONCATENATE($F1791," ",$G1791),AllocFactorMatrix,(O$4+1),FALSE)*$E1795</f>
        <v>0</v>
      </c>
      <c r="P1791" s="5">
        <f ca="1">VLOOKUP(CONCATENATE($F1791," ",$G1791),AllocFactorMatrix,(P$4+1),FALSE)*$E1795</f>
        <v>0</v>
      </c>
      <c r="Q1791" s="5">
        <f ca="1">VLOOKUP(CONCATENATE($F1791," ",$G1791),AllocFactorMatrix,(Q$4+1),FALSE)*$E1795</f>
        <v>0</v>
      </c>
      <c r="R1791" s="5">
        <f t="shared" ca="1" si="836"/>
        <v>0</v>
      </c>
      <c r="S1791" s="5">
        <f ca="1">VLOOKUP(CONCATENATE($F1791," ",$G1791),AllocFactorMatrix,(S$4+1),FALSE)*$E1795</f>
        <v>0</v>
      </c>
      <c r="T1791" s="5">
        <f ca="1">VLOOKUP(CONCATENATE($F1791," ",$G1791),AllocFactorMatrix,(T$4+1),FALSE)*$E1795</f>
        <v>0</v>
      </c>
      <c r="U1791" s="5">
        <f ca="1">VLOOKUP(CONCATENATE($F1791," ",$G1791),AllocFactorMatrix,(U$4+1),FALSE)*$E1795</f>
        <v>0</v>
      </c>
      <c r="V1791" s="5">
        <f ca="1">VLOOKUP(CONCATENATE($F1791," ",$G1791),AllocFactorMatrix,(V$4+1),FALSE)*$E1795</f>
        <v>0</v>
      </c>
      <c r="W1791" s="5">
        <f t="shared" ca="1" si="837"/>
        <v>0</v>
      </c>
      <c r="X1791" s="5">
        <f ca="1">VLOOKUP(CONCATENATE($F1791," ",$G1791),AllocFactorMatrix,(X$4+1),FALSE)*$E1795</f>
        <v>0</v>
      </c>
      <c r="Y1791" s="5">
        <f ca="1">VLOOKUP(CONCATENATE($F1791," ",$G1791),AllocFactorMatrix,(Y$4+1),FALSE)*$E1795</f>
        <v>0</v>
      </c>
      <c r="Z1791" s="5">
        <f t="shared" ca="1" si="835"/>
        <v>0</v>
      </c>
      <c r="AA1791" s="5">
        <f ca="1">VLOOKUP(CONCATENATE($F1791," ",$G1791),AllocFactorMatrix,(AA$4+1),FALSE)*$E1795</f>
        <v>0</v>
      </c>
      <c r="AB1791" s="5">
        <f ca="1">VLOOKUP(CONCATENATE($F1791," ",$G1791),AllocFactorMatrix,(AB$4+1),FALSE)*$E1795</f>
        <v>0</v>
      </c>
      <c r="AC1791" s="5">
        <f ca="1">VLOOKUP(CONCATENATE($F1791," ",$G1791),AllocFactorMatrix,(AC$4+1),FALSE)*$E1795</f>
        <v>0</v>
      </c>
    </row>
    <row r="1792" spans="1:29" hidden="1" outlineLevel="1">
      <c r="E1792" s="48"/>
      <c r="F1792" s="175" t="str">
        <f>F1795</f>
        <v>LABOR_M</v>
      </c>
      <c r="G1792" s="52" t="str">
        <f>$G$12</f>
        <v>DISTSEC</v>
      </c>
      <c r="H1792" s="4">
        <f t="shared" ca="1" si="827"/>
        <v>0</v>
      </c>
      <c r="I1792" s="5">
        <f ca="1">VLOOKUP(CONCATENATE($F1792," ",$G1792),AllocFactorMatrix,(I$4+1),FALSE)*$E1795</f>
        <v>0</v>
      </c>
      <c r="J1792" s="5">
        <f ca="1">VLOOKUP(CONCATENATE($F1792," ",$G1792),AllocFactorMatrix,(J$4+1),FALSE)*$E1795</f>
        <v>0</v>
      </c>
      <c r="K1792" s="5">
        <f ca="1">VLOOKUP(CONCATENATE($F1792," ",$G1792),AllocFactorMatrix,(K$4+1),FALSE)*$E1795</f>
        <v>0</v>
      </c>
      <c r="L1792" s="5">
        <f ca="1">VLOOKUP(CONCATENATE($F1792," ",$G1792),AllocFactorMatrix,(L$4+1),FALSE)*$E1795</f>
        <v>0</v>
      </c>
      <c r="M1792" s="5">
        <f t="shared" ca="1" si="834"/>
        <v>0</v>
      </c>
      <c r="N1792" s="5">
        <f ca="1">VLOOKUP(CONCATENATE($F1792," ",$G1792),AllocFactorMatrix,(N$4+1),FALSE)*$E1795</f>
        <v>0</v>
      </c>
      <c r="O1792" s="5">
        <f ca="1">VLOOKUP(CONCATENATE($F1792," ",$G1792),AllocFactorMatrix,(O$4+1),FALSE)*$E1795</f>
        <v>0</v>
      </c>
      <c r="P1792" s="5">
        <f ca="1">VLOOKUP(CONCATENATE($F1792," ",$G1792),AllocFactorMatrix,(P$4+1),FALSE)*$E1795</f>
        <v>0</v>
      </c>
      <c r="Q1792" s="5">
        <f ca="1">VLOOKUP(CONCATENATE($F1792," ",$G1792),AllocFactorMatrix,(Q$4+1),FALSE)*$E1795</f>
        <v>0</v>
      </c>
      <c r="R1792" s="5">
        <f t="shared" ca="1" si="836"/>
        <v>0</v>
      </c>
      <c r="S1792" s="5">
        <f ca="1">VLOOKUP(CONCATENATE($F1792," ",$G1792),AllocFactorMatrix,(S$4+1),FALSE)*$E1795</f>
        <v>0</v>
      </c>
      <c r="T1792" s="5">
        <f ca="1">VLOOKUP(CONCATENATE($F1792," ",$G1792),AllocFactorMatrix,(T$4+1),FALSE)*$E1795</f>
        <v>0</v>
      </c>
      <c r="U1792" s="5">
        <f ca="1">VLOOKUP(CONCATENATE($F1792," ",$G1792),AllocFactorMatrix,(U$4+1),FALSE)*$E1795</f>
        <v>0</v>
      </c>
      <c r="V1792" s="5">
        <f ca="1">VLOOKUP(CONCATENATE($F1792," ",$G1792),AllocFactorMatrix,(V$4+1),FALSE)*$E1795</f>
        <v>0</v>
      </c>
      <c r="W1792" s="5">
        <f t="shared" ca="1" si="837"/>
        <v>0</v>
      </c>
      <c r="X1792" s="5">
        <f ca="1">VLOOKUP(CONCATENATE($F1792," ",$G1792),AllocFactorMatrix,(X$4+1),FALSE)*$E1795</f>
        <v>0</v>
      </c>
      <c r="Y1792" s="5">
        <f ca="1">VLOOKUP(CONCATENATE($F1792," ",$G1792),AllocFactorMatrix,(Y$4+1),FALSE)*$E1795</f>
        <v>0</v>
      </c>
      <c r="Z1792" s="5">
        <f t="shared" ca="1" si="835"/>
        <v>0</v>
      </c>
      <c r="AA1792" s="5">
        <f ca="1">VLOOKUP(CONCATENATE($F1792," ",$G1792),AllocFactorMatrix,(AA$4+1),FALSE)*$E1795</f>
        <v>0</v>
      </c>
      <c r="AB1792" s="5">
        <f ca="1">VLOOKUP(CONCATENATE($F1792," ",$G1792),AllocFactorMatrix,(AB$4+1),FALSE)*$E1795</f>
        <v>0</v>
      </c>
      <c r="AC1792" s="5">
        <f ca="1">VLOOKUP(CONCATENATE($F1792," ",$G1792),AllocFactorMatrix,(AC$4+1),FALSE)*$E1795</f>
        <v>0</v>
      </c>
    </row>
    <row r="1793" spans="4:29" hidden="1" outlineLevel="1">
      <c r="E1793" s="48"/>
      <c r="F1793" s="175" t="str">
        <f>F1795</f>
        <v>LABOR_M</v>
      </c>
      <c r="G1793" s="52" t="str">
        <f>$G$13</f>
        <v>ENERGY</v>
      </c>
      <c r="H1793" s="4">
        <f t="shared" ca="1" si="827"/>
        <v>0</v>
      </c>
      <c r="I1793" s="5">
        <f ca="1">VLOOKUP(CONCATENATE($F1793," ",$G1793),AllocFactorMatrix,(I$4+1),FALSE)*$E1795</f>
        <v>0</v>
      </c>
      <c r="J1793" s="5">
        <f ca="1">VLOOKUP(CONCATENATE($F1793," ",$G1793),AllocFactorMatrix,(J$4+1),FALSE)*$E1795</f>
        <v>0</v>
      </c>
      <c r="K1793" s="5">
        <f ca="1">VLOOKUP(CONCATENATE($F1793," ",$G1793),AllocFactorMatrix,(K$4+1),FALSE)*$E1795</f>
        <v>0</v>
      </c>
      <c r="L1793" s="5">
        <f ca="1">VLOOKUP(CONCATENATE($F1793," ",$G1793),AllocFactorMatrix,(L$4+1),FALSE)*$E1795</f>
        <v>0</v>
      </c>
      <c r="M1793" s="5">
        <f t="shared" ca="1" si="834"/>
        <v>0</v>
      </c>
      <c r="N1793" s="5">
        <f ca="1">VLOOKUP(CONCATENATE($F1793," ",$G1793),AllocFactorMatrix,(N$4+1),FALSE)*$E1795</f>
        <v>0</v>
      </c>
      <c r="O1793" s="5">
        <f ca="1">VLOOKUP(CONCATENATE($F1793," ",$G1793),AllocFactorMatrix,(O$4+1),FALSE)*$E1795</f>
        <v>0</v>
      </c>
      <c r="P1793" s="5">
        <f ca="1">VLOOKUP(CONCATENATE($F1793," ",$G1793),AllocFactorMatrix,(P$4+1),FALSE)*$E1795</f>
        <v>0</v>
      </c>
      <c r="Q1793" s="5">
        <f ca="1">VLOOKUP(CONCATENATE($F1793," ",$G1793),AllocFactorMatrix,(Q$4+1),FALSE)*$E1795</f>
        <v>0</v>
      </c>
      <c r="R1793" s="5">
        <f t="shared" ca="1" si="836"/>
        <v>0</v>
      </c>
      <c r="S1793" s="5">
        <f ca="1">VLOOKUP(CONCATENATE($F1793," ",$G1793),AllocFactorMatrix,(S$4+1),FALSE)*$E1795</f>
        <v>0</v>
      </c>
      <c r="T1793" s="5">
        <f ca="1">VLOOKUP(CONCATENATE($F1793," ",$G1793),AllocFactorMatrix,(T$4+1),FALSE)*$E1795</f>
        <v>0</v>
      </c>
      <c r="U1793" s="5">
        <f ca="1">VLOOKUP(CONCATENATE($F1793," ",$G1793),AllocFactorMatrix,(U$4+1),FALSE)*$E1795</f>
        <v>0</v>
      </c>
      <c r="V1793" s="5">
        <f ca="1">VLOOKUP(CONCATENATE($F1793," ",$G1793),AllocFactorMatrix,(V$4+1),FALSE)*$E1795</f>
        <v>0</v>
      </c>
      <c r="W1793" s="5">
        <f t="shared" ca="1" si="837"/>
        <v>0</v>
      </c>
      <c r="X1793" s="5">
        <f ca="1">VLOOKUP(CONCATENATE($F1793," ",$G1793),AllocFactorMatrix,(X$4+1),FALSE)*$E1795</f>
        <v>0</v>
      </c>
      <c r="Y1793" s="5">
        <f ca="1">VLOOKUP(CONCATENATE($F1793," ",$G1793),AllocFactorMatrix,(Y$4+1),FALSE)*$E1795</f>
        <v>0</v>
      </c>
      <c r="Z1793" s="5">
        <f t="shared" ca="1" si="835"/>
        <v>0</v>
      </c>
      <c r="AA1793" s="5">
        <f ca="1">VLOOKUP(CONCATENATE($F1793," ",$G1793),AllocFactorMatrix,(AA$4+1),FALSE)*$E1795</f>
        <v>0</v>
      </c>
      <c r="AB1793" s="5">
        <f ca="1">VLOOKUP(CONCATENATE($F1793," ",$G1793),AllocFactorMatrix,(AB$4+1),FALSE)*$E1795</f>
        <v>0</v>
      </c>
      <c r="AC1793" s="5">
        <f ca="1">VLOOKUP(CONCATENATE($F1793," ",$G1793),AllocFactorMatrix,(AC$4+1),FALSE)*$E1795</f>
        <v>0</v>
      </c>
    </row>
    <row r="1794" spans="4:29" hidden="1" outlineLevel="1">
      <c r="E1794" s="48"/>
      <c r="F1794" s="175" t="str">
        <f>F1795</f>
        <v>LABOR_M</v>
      </c>
      <c r="G1794" s="52" t="str">
        <f>$G$14</f>
        <v>CUSTOMER</v>
      </c>
      <c r="H1794" s="4">
        <f t="shared" ca="1" si="827"/>
        <v>0</v>
      </c>
      <c r="I1794" s="5">
        <f ca="1">VLOOKUP(CONCATENATE($F1794," ",$G1794),AllocFactorMatrix,(I$4+1),FALSE)*$E1795</f>
        <v>0</v>
      </c>
      <c r="J1794" s="5">
        <f ca="1">VLOOKUP(CONCATENATE($F1794," ",$G1794),AllocFactorMatrix,(J$4+1),FALSE)*$E1795</f>
        <v>0</v>
      </c>
      <c r="K1794" s="5">
        <f ca="1">VLOOKUP(CONCATENATE($F1794," ",$G1794),AllocFactorMatrix,(K$4+1),FALSE)*$E1795</f>
        <v>0</v>
      </c>
      <c r="L1794" s="5">
        <f ca="1">VLOOKUP(CONCATENATE($F1794," ",$G1794),AllocFactorMatrix,(L$4+1),FALSE)*$E1795</f>
        <v>0</v>
      </c>
      <c r="M1794" s="5">
        <f t="shared" ca="1" si="834"/>
        <v>0</v>
      </c>
      <c r="N1794" s="5">
        <f ca="1">VLOOKUP(CONCATENATE($F1794," ",$G1794),AllocFactorMatrix,(N$4+1),FALSE)*$E1795</f>
        <v>0</v>
      </c>
      <c r="O1794" s="5">
        <f ca="1">VLOOKUP(CONCATENATE($F1794," ",$G1794),AllocFactorMatrix,(O$4+1),FALSE)*$E1795</f>
        <v>0</v>
      </c>
      <c r="P1794" s="5">
        <f ca="1">VLOOKUP(CONCATENATE($F1794," ",$G1794),AllocFactorMatrix,(P$4+1),FALSE)*$E1795</f>
        <v>0</v>
      </c>
      <c r="Q1794" s="5">
        <f ca="1">VLOOKUP(CONCATENATE($F1794," ",$G1794),AllocFactorMatrix,(Q$4+1),FALSE)*$E1795</f>
        <v>0</v>
      </c>
      <c r="R1794" s="5">
        <f t="shared" ca="1" si="836"/>
        <v>0</v>
      </c>
      <c r="S1794" s="5">
        <f ca="1">VLOOKUP(CONCATENATE($F1794," ",$G1794),AllocFactorMatrix,(S$4+1),FALSE)*$E1795</f>
        <v>0</v>
      </c>
      <c r="T1794" s="5">
        <f ca="1">VLOOKUP(CONCATENATE($F1794," ",$G1794),AllocFactorMatrix,(T$4+1),FALSE)*$E1795</f>
        <v>0</v>
      </c>
      <c r="U1794" s="5">
        <f ca="1">VLOOKUP(CONCATENATE($F1794," ",$G1794),AllocFactorMatrix,(U$4+1),FALSE)*$E1795</f>
        <v>0</v>
      </c>
      <c r="V1794" s="5">
        <f ca="1">VLOOKUP(CONCATENATE($F1794," ",$G1794),AllocFactorMatrix,(V$4+1),FALSE)*$E1795</f>
        <v>0</v>
      </c>
      <c r="W1794" s="5">
        <f t="shared" ca="1" si="837"/>
        <v>0</v>
      </c>
      <c r="X1794" s="5">
        <f ca="1">VLOOKUP(CONCATENATE($F1794," ",$G1794),AllocFactorMatrix,(X$4+1),FALSE)*$E1795</f>
        <v>0</v>
      </c>
      <c r="Y1794" s="5">
        <f ca="1">VLOOKUP(CONCATENATE($F1794," ",$G1794),AllocFactorMatrix,(Y$4+1),FALSE)*$E1795</f>
        <v>0</v>
      </c>
      <c r="Z1794" s="5">
        <f t="shared" ca="1" si="835"/>
        <v>0</v>
      </c>
      <c r="AA1794" s="5">
        <f ca="1">VLOOKUP(CONCATENATE($F1794," ",$G1794),AllocFactorMatrix,(AA$4+1),FALSE)*$E1795</f>
        <v>0</v>
      </c>
      <c r="AB1794" s="5">
        <f ca="1">VLOOKUP(CONCATENATE($F1794," ",$G1794),AllocFactorMatrix,(AB$4+1),FALSE)*$E1795</f>
        <v>0</v>
      </c>
      <c r="AC1794" s="5">
        <f ca="1">VLOOKUP(CONCATENATE($F1794," ",$G1794),AllocFactorMatrix,(AC$4+1),FALSE)*$E1795</f>
        <v>0</v>
      </c>
    </row>
    <row r="1795" spans="4:29" collapsed="1">
      <c r="D1795" s="52" t="s">
        <v>504</v>
      </c>
      <c r="E1795" s="58">
        <v>0</v>
      </c>
      <c r="F1795" s="92" t="s">
        <v>69</v>
      </c>
      <c r="G1795" s="52" t="str">
        <f>$G$15</f>
        <v>TOTAL</v>
      </c>
      <c r="H1795" s="4">
        <f t="shared" ca="1" si="827"/>
        <v>0</v>
      </c>
      <c r="I1795" s="5">
        <f ca="1">VLOOKUP(CONCATENATE($F1795," ",$G1795),AllocFactorMatrix,(I$4+1),FALSE)*$E1795</f>
        <v>0</v>
      </c>
      <c r="J1795" s="5">
        <f ca="1">VLOOKUP(CONCATENATE($F1795," ",$G1795),AllocFactorMatrix,(J$4+1),FALSE)*$E1795</f>
        <v>0</v>
      </c>
      <c r="K1795" s="5">
        <f ca="1">VLOOKUP(CONCATENATE($F1795," ",$G1795),AllocFactorMatrix,(K$4+1),FALSE)*$E1795</f>
        <v>0</v>
      </c>
      <c r="L1795" s="5">
        <f ca="1">VLOOKUP(CONCATENATE($F1795," ",$G1795),AllocFactorMatrix,(L$4+1),FALSE)*$E1795</f>
        <v>0</v>
      </c>
      <c r="M1795" s="5">
        <f t="shared" ca="1" si="834"/>
        <v>0</v>
      </c>
      <c r="N1795" s="5">
        <f ca="1">VLOOKUP(CONCATENATE($F1795," ",$G1795),AllocFactorMatrix,(N$4+1),FALSE)*$E1795</f>
        <v>0</v>
      </c>
      <c r="O1795" s="5">
        <f ca="1">VLOOKUP(CONCATENATE($F1795," ",$G1795),AllocFactorMatrix,(O$4+1),FALSE)*$E1795</f>
        <v>0</v>
      </c>
      <c r="P1795" s="5">
        <f ca="1">VLOOKUP(CONCATENATE($F1795," ",$G1795),AllocFactorMatrix,(P$4+1),FALSE)*$E1795</f>
        <v>0</v>
      </c>
      <c r="Q1795" s="5">
        <f ca="1">VLOOKUP(CONCATENATE($F1795," ",$G1795),AllocFactorMatrix,(Q$4+1),FALSE)*$E1795</f>
        <v>0</v>
      </c>
      <c r="R1795" s="5">
        <f t="shared" ca="1" si="836"/>
        <v>0</v>
      </c>
      <c r="S1795" s="5">
        <f ca="1">VLOOKUP(CONCATENATE($F1795," ",$G1795),AllocFactorMatrix,(S$4+1),FALSE)*$E1795</f>
        <v>0</v>
      </c>
      <c r="T1795" s="5">
        <f ca="1">VLOOKUP(CONCATENATE($F1795," ",$G1795),AllocFactorMatrix,(T$4+1),FALSE)*$E1795</f>
        <v>0</v>
      </c>
      <c r="U1795" s="5">
        <f ca="1">VLOOKUP(CONCATENATE($F1795," ",$G1795),AllocFactorMatrix,(U$4+1),FALSE)*$E1795</f>
        <v>0</v>
      </c>
      <c r="V1795" s="5">
        <f ca="1">VLOOKUP(CONCATENATE($F1795," ",$G1795),AllocFactorMatrix,(V$4+1),FALSE)*$E1795</f>
        <v>0</v>
      </c>
      <c r="W1795" s="5">
        <f t="shared" ca="1" si="837"/>
        <v>0</v>
      </c>
      <c r="X1795" s="5">
        <f ca="1">VLOOKUP(CONCATENATE($F1795," ",$G1795),AllocFactorMatrix,(X$4+1),FALSE)*$E1795</f>
        <v>0</v>
      </c>
      <c r="Y1795" s="5">
        <f ca="1">VLOOKUP(CONCATENATE($F1795," ",$G1795),AllocFactorMatrix,(Y$4+1),FALSE)*$E1795</f>
        <v>0</v>
      </c>
      <c r="Z1795" s="5">
        <f t="shared" ca="1" si="835"/>
        <v>0</v>
      </c>
      <c r="AA1795" s="5">
        <f ca="1">VLOOKUP(CONCATENATE($F1795," ",$G1795),AllocFactorMatrix,(AA$4+1),FALSE)*$E1795</f>
        <v>0</v>
      </c>
      <c r="AB1795" s="5">
        <f ca="1">VLOOKUP(CONCATENATE($F1795," ",$G1795),AllocFactorMatrix,(AB$4+1),FALSE)*$E1795</f>
        <v>0</v>
      </c>
      <c r="AC1795" s="5">
        <f ca="1">VLOOKUP(CONCATENATE($F1795," ",$G1795),AllocFactorMatrix,(AC$4+1),FALSE)*$E1795</f>
        <v>0</v>
      </c>
    </row>
    <row r="1796" spans="4:29" hidden="1" outlineLevel="1">
      <c r="E1796" s="48"/>
      <c r="F1796" s="175" t="str">
        <f>F1803</f>
        <v>LABOR_M</v>
      </c>
      <c r="G1796" s="52" t="str">
        <f>$G$8</f>
        <v>PRODUCTION</v>
      </c>
      <c r="H1796" s="4">
        <f t="shared" ref="H1796:H1827" ca="1" si="838">SUBTOTAL(9,I1796:AC1796)</f>
        <v>52372.612941842817</v>
      </c>
      <c r="I1796" s="5">
        <f ca="1">VLOOKUP(CONCATENATE($F1796," ",$G1796),AllocFactorMatrix,(I$4+1),FALSE)*$E1803</f>
        <v>26939.737831279283</v>
      </c>
      <c r="J1796" s="5">
        <f ca="1">VLOOKUP(CONCATENATE($F1796," ",$G1796),AllocFactorMatrix,(J$4+1),FALSE)*$E1803</f>
        <v>6282.3510040669717</v>
      </c>
      <c r="K1796" s="5">
        <f ca="1">VLOOKUP(CONCATENATE($F1796," ",$G1796),AllocFactorMatrix,(K$4+1),FALSE)*$E1803</f>
        <v>87.349555373605597</v>
      </c>
      <c r="L1796" s="5">
        <f ca="1">VLOOKUP(CONCATENATE($F1796," ",$G1796),AllocFactorMatrix,(L$4+1),FALSE)*$E1803</f>
        <v>12.165496407005412</v>
      </c>
      <c r="M1796" s="5">
        <f t="shared" ca="1" si="834"/>
        <v>6381.8660558475831</v>
      </c>
      <c r="N1796" s="5">
        <f ca="1">VLOOKUP(CONCATENATE($F1796," ",$G1796),AllocFactorMatrix,(N$4+1),FALSE)*$E1803</f>
        <v>3739.306815009099</v>
      </c>
      <c r="O1796" s="5">
        <f ca="1">VLOOKUP(CONCATENATE($F1796," ",$G1796),AllocFactorMatrix,(O$4+1),FALSE)*$E1803</f>
        <v>670.05231648887593</v>
      </c>
      <c r="P1796" s="5">
        <f ca="1">VLOOKUP(CONCATENATE($F1796," ",$G1796),AllocFactorMatrix,(P$4+1),FALSE)*$E1803</f>
        <v>135.87977202397866</v>
      </c>
      <c r="Q1796" s="5">
        <f ca="1">VLOOKUP(CONCATENATE($F1796," ",$G1796),AllocFactorMatrix,(Q$4+1),FALSE)*$E1803</f>
        <v>5.1599728947924124</v>
      </c>
      <c r="R1796" s="5">
        <f t="shared" ca="1" si="836"/>
        <v>4550.3988764167461</v>
      </c>
      <c r="S1796" s="5">
        <f ca="1">VLOOKUP(CONCATENATE($F1796," ",$G1796),AllocFactorMatrix,(S$4+1),FALSE)*$E1803</f>
        <v>177.0829989811817</v>
      </c>
      <c r="T1796" s="5">
        <f ca="1">VLOOKUP(CONCATENATE($F1796," ",$G1796),AllocFactorMatrix,(T$4+1),FALSE)*$E1803</f>
        <v>2390.7227427545868</v>
      </c>
      <c r="U1796" s="5">
        <f ca="1">VLOOKUP(CONCATENATE($F1796," ",$G1796),AllocFactorMatrix,(U$4+1),FALSE)*$E1803</f>
        <v>9143.5547835984635</v>
      </c>
      <c r="V1796" s="5">
        <f ca="1">VLOOKUP(CONCATENATE($F1796," ",$G1796),AllocFactorMatrix,(V$4+1),FALSE)*$E1803</f>
        <v>1656.4397526866455</v>
      </c>
      <c r="W1796" s="5">
        <f ca="1">SUBTOTAL(9,S1796:V1796)</f>
        <v>13367.800278020877</v>
      </c>
      <c r="X1796" s="5">
        <f ca="1">VLOOKUP(CONCATENATE($F1796," ",$G1796),AllocFactorMatrix,(X$4+1),FALSE)*$E1803</f>
        <v>1026.2887058989033</v>
      </c>
      <c r="Y1796" s="5">
        <f ca="1">VLOOKUP(CONCATENATE($F1796," ",$G1796),AllocFactorMatrix,(Y$4+1),FALSE)*$E1803</f>
        <v>20.497617777777791</v>
      </c>
      <c r="Z1796" s="5">
        <f t="shared" ca="1" si="835"/>
        <v>1046.7863236766811</v>
      </c>
      <c r="AA1796" s="5">
        <f ca="1">VLOOKUP(CONCATENATE($F1796," ",$G1796),AllocFactorMatrix,(AA$4+1),FALSE)*$E1803</f>
        <v>13.538408364310062</v>
      </c>
      <c r="AB1796" s="5">
        <f ca="1">VLOOKUP(CONCATENATE($F1796," ",$G1796),AllocFactorMatrix,(AB$4+1),FALSE)*$E1803</f>
        <v>60.145318218942386</v>
      </c>
      <c r="AC1796" s="5">
        <f ca="1">VLOOKUP(CONCATENATE($F1796," ",$G1796),AllocFactorMatrix,(AC$4+1),FALSE)*$E1803</f>
        <v>12.33985001837279</v>
      </c>
    </row>
    <row r="1797" spans="4:29" hidden="1" outlineLevel="1">
      <c r="E1797" s="48"/>
      <c r="F1797" s="175" t="str">
        <f>F1803</f>
        <v>LABOR_M</v>
      </c>
      <c r="G1797" s="52" t="str">
        <f>$G$9</f>
        <v>BULKTRAN</v>
      </c>
      <c r="H1797" s="4">
        <f t="shared" ca="1" si="838"/>
        <v>8118.1692708008295</v>
      </c>
      <c r="I1797" s="5">
        <f ca="1">VLOOKUP(CONCATENATE($F1797," ",$G1797),AllocFactorMatrix,(I$4+1),FALSE)*$E1803</f>
        <v>4175.8724558612084</v>
      </c>
      <c r="J1797" s="5">
        <f ca="1">VLOOKUP(CONCATENATE($F1797," ",$G1797),AllocFactorMatrix,(J$4+1),FALSE)*$E1803</f>
        <v>973.81409872055769</v>
      </c>
      <c r="K1797" s="5">
        <f ca="1">VLOOKUP(CONCATENATE($F1797," ",$G1797),AllocFactorMatrix,(K$4+1),FALSE)*$E1803</f>
        <v>13.539872013633547</v>
      </c>
      <c r="L1797" s="5">
        <f ca="1">VLOOKUP(CONCATENATE($F1797," ",$G1797),AllocFactorMatrix,(L$4+1),FALSE)*$E1803</f>
        <v>1.8857481715693472</v>
      </c>
      <c r="M1797" s="5">
        <f t="shared" ca="1" si="834"/>
        <v>989.23971890576058</v>
      </c>
      <c r="N1797" s="5">
        <f ca="1">VLOOKUP(CONCATENATE($F1797," ",$G1797),AllocFactorMatrix,(N$4+1),FALSE)*$E1803</f>
        <v>579.62213406102228</v>
      </c>
      <c r="O1797" s="5">
        <f ca="1">VLOOKUP(CONCATENATE($F1797," ",$G1797),AllocFactorMatrix,(O$4+1),FALSE)*$E1803</f>
        <v>103.8634091369341</v>
      </c>
      <c r="P1797" s="5">
        <f ca="1">VLOOKUP(CONCATENATE($F1797," ",$G1797),AllocFactorMatrix,(P$4+1),FALSE)*$E1803</f>
        <v>21.062439466089277</v>
      </c>
      <c r="Q1797" s="5">
        <f ca="1">VLOOKUP(CONCATENATE($F1797," ",$G1797),AllocFactorMatrix,(Q$4+1),FALSE)*$E1803</f>
        <v>0.79983661382687077</v>
      </c>
      <c r="R1797" s="5">
        <f t="shared" ca="1" si="836"/>
        <v>705.34781927787253</v>
      </c>
      <c r="S1797" s="5">
        <f ca="1">VLOOKUP(CONCATENATE($F1797," ",$G1797),AllocFactorMatrix,(S$4+1),FALSE)*$E1803</f>
        <v>27.44926555997219</v>
      </c>
      <c r="T1797" s="5">
        <f ca="1">VLOOKUP(CONCATENATE($F1797," ",$G1797),AllocFactorMatrix,(T$4+1),FALSE)*$E1803</f>
        <v>370.58093562730727</v>
      </c>
      <c r="U1797" s="5">
        <f ca="1">VLOOKUP(CONCATENATE($F1797," ",$G1797),AllocFactorMatrix,(U$4+1),FALSE)*$E1803</f>
        <v>1417.3233165303516</v>
      </c>
      <c r="V1797" s="5">
        <f ca="1">VLOOKUP(CONCATENATE($F1797," ",$G1797),AllocFactorMatrix,(V$4+1),FALSE)*$E1803</f>
        <v>256.76126402412194</v>
      </c>
      <c r="W1797" s="5">
        <f t="shared" ref="W1797:W1803" ca="1" si="839">SUBTOTAL(9,S1797:V1797)</f>
        <v>2072.1147817417527</v>
      </c>
      <c r="X1797" s="5">
        <f ca="1">VLOOKUP(CONCATENATE($F1797," ",$G1797),AllocFactorMatrix,(X$4+1),FALSE)*$E1803</f>
        <v>159.08286730796169</v>
      </c>
      <c r="Y1797" s="5">
        <f ca="1">VLOOKUP(CONCATENATE($F1797," ",$G1797),AllocFactorMatrix,(Y$4+1),FALSE)*$E1803</f>
        <v>3.1772928907129128</v>
      </c>
      <c r="Z1797" s="5">
        <f t="shared" ca="1" si="835"/>
        <v>162.26016019867461</v>
      </c>
      <c r="AA1797" s="5">
        <f ca="1">VLOOKUP(CONCATENATE($F1797," ",$G1797),AllocFactorMatrix,(AA$4+1),FALSE)*$E1803</f>
        <v>2.0985603846182186</v>
      </c>
      <c r="AB1797" s="5">
        <f ca="1">VLOOKUP(CONCATENATE($F1797," ",$G1797),AllocFactorMatrix,(AB$4+1),FALSE)*$E1803</f>
        <v>9.3230000704710694</v>
      </c>
      <c r="AC1797" s="5">
        <f ca="1">VLOOKUP(CONCATENATE($F1797," ",$G1797),AllocFactorMatrix,(AC$4+1),FALSE)*$E1803</f>
        <v>1.9127743604598548</v>
      </c>
    </row>
    <row r="1798" spans="4:29" hidden="1" outlineLevel="1">
      <c r="E1798" s="48"/>
      <c r="F1798" s="175" t="str">
        <f>F1803</f>
        <v>LABOR_M</v>
      </c>
      <c r="G1798" s="52" t="str">
        <f>$G$10</f>
        <v>SUBTRAN</v>
      </c>
      <c r="H1798" s="4">
        <f t="shared" ca="1" si="838"/>
        <v>2249.8630035297301</v>
      </c>
      <c r="I1798" s="5">
        <f ca="1">VLOOKUP(CONCATENATE($F1798," ",$G1798),AllocFactorMatrix,(I$4+1),FALSE)*$E1803</f>
        <v>1149.5750640646736</v>
      </c>
      <c r="J1798" s="5">
        <f ca="1">VLOOKUP(CONCATENATE($F1798," ",$G1798),AllocFactorMatrix,(J$4+1),FALSE)*$E1803</f>
        <v>269.4798149527802</v>
      </c>
      <c r="K1798" s="5">
        <f ca="1">VLOOKUP(CONCATENATE($F1798," ",$G1798),AllocFactorMatrix,(K$4+1),FALSE)*$E1803</f>
        <v>3.7645285195267442</v>
      </c>
      <c r="L1798" s="5">
        <f ca="1">VLOOKUP(CONCATENATE($F1798," ",$G1798),AllocFactorMatrix,(L$4+1),FALSE)*$E1803</f>
        <v>0.68136217108761743</v>
      </c>
      <c r="M1798" s="5">
        <f t="shared" ca="1" si="834"/>
        <v>273.92570564339456</v>
      </c>
      <c r="N1798" s="5">
        <f ca="1">VLOOKUP(CONCATENATE($F1798," ",$G1798),AllocFactorMatrix,(N$4+1),FALSE)*$E1803</f>
        <v>155.74005231948703</v>
      </c>
      <c r="O1798" s="5">
        <f ca="1">VLOOKUP(CONCATENATE($F1798," ",$G1798),AllocFactorMatrix,(O$4+1),FALSE)*$E1803</f>
        <v>27.985704960206444</v>
      </c>
      <c r="P1798" s="5">
        <f ca="1">VLOOKUP(CONCATENATE($F1798," ",$G1798),AllocFactorMatrix,(P$4+1),FALSE)*$E1803</f>
        <v>7.3460317822414991</v>
      </c>
      <c r="Q1798" s="5">
        <f ca="1">VLOOKUP(CONCATENATE($F1798," ",$G1798),AllocFactorMatrix,(Q$4+1),FALSE)*$E1803</f>
        <v>0</v>
      </c>
      <c r="R1798" s="5">
        <f t="shared" ca="1" si="836"/>
        <v>191.07178906193499</v>
      </c>
      <c r="S1798" s="5">
        <f ca="1">VLOOKUP(CONCATENATE($F1798," ",$G1798),AllocFactorMatrix,(S$4+1),FALSE)*$E1803</f>
        <v>7.0198635694014806</v>
      </c>
      <c r="T1798" s="5">
        <f ca="1">VLOOKUP(CONCATENATE($F1798," ",$G1798),AllocFactorMatrix,(T$4+1),FALSE)*$E1803</f>
        <v>98.495492897068345</v>
      </c>
      <c r="U1798" s="5">
        <f ca="1">VLOOKUP(CONCATENATE($F1798," ",$G1798),AllocFactorMatrix,(U$4+1),FALSE)*$E1803</f>
        <v>485.65875813474167</v>
      </c>
      <c r="V1798" s="5">
        <f ca="1">VLOOKUP(CONCATENATE($F1798," ",$G1798),AllocFactorMatrix,(V$4+1),FALSE)*$E1803</f>
        <v>0</v>
      </c>
      <c r="W1798" s="5">
        <f t="shared" ca="1" si="839"/>
        <v>591.1741146012115</v>
      </c>
      <c r="X1798" s="5">
        <f ca="1">VLOOKUP(CONCATENATE($F1798," ",$G1798),AllocFactorMatrix,(X$4+1),FALSE)*$E1803</f>
        <v>42.691490297586547</v>
      </c>
      <c r="Y1798" s="5">
        <f ca="1">VLOOKUP(CONCATENATE($F1798," ",$G1798),AllocFactorMatrix,(Y$4+1),FALSE)*$E1803</f>
        <v>0.85718181609628308</v>
      </c>
      <c r="Z1798" s="5">
        <f t="shared" ca="1" si="835"/>
        <v>43.548672113682834</v>
      </c>
      <c r="AA1798" s="5">
        <f ca="1">VLOOKUP(CONCATENATE($F1798," ",$G1798),AllocFactorMatrix,(AA$4+1),FALSE)*$E1803</f>
        <v>0.56765804483179083</v>
      </c>
      <c r="AB1798" s="5">
        <f ca="1">VLOOKUP(CONCATENATE($F1798," ",$G1798),AllocFactorMatrix,(AB$4+1),FALSE)*$E1803</f>
        <v>0</v>
      </c>
      <c r="AC1798" s="5">
        <f ca="1">VLOOKUP(CONCATENATE($F1798," ",$G1798),AllocFactorMatrix,(AC$4+1),FALSE)*$E1803</f>
        <v>0</v>
      </c>
    </row>
    <row r="1799" spans="4:29" hidden="1" outlineLevel="1">
      <c r="E1799" s="48"/>
      <c r="F1799" s="175" t="str">
        <f>F1803</f>
        <v>LABOR_M</v>
      </c>
      <c r="G1799" s="52" t="str">
        <f>$G$11</f>
        <v>DISTPRI</v>
      </c>
      <c r="H1799" s="4">
        <f t="shared" ca="1" si="838"/>
        <v>18378.184158554246</v>
      </c>
      <c r="I1799" s="5">
        <f ca="1">VLOOKUP(CONCATENATE($F1799," ",$G1799),AllocFactorMatrix,(I$4+1),FALSE)*$E1803</f>
        <v>12034.164884168516</v>
      </c>
      <c r="J1799" s="5">
        <f ca="1">VLOOKUP(CONCATENATE($F1799," ",$G1799),AllocFactorMatrix,(J$4+1),FALSE)*$E1803</f>
        <v>2816.459060035841</v>
      </c>
      <c r="K1799" s="5">
        <f ca="1">VLOOKUP(CONCATENATE($F1799," ",$G1799),AllocFactorMatrix,(K$4+1),FALSE)*$E1803</f>
        <v>39.339598493193527</v>
      </c>
      <c r="L1799" s="5">
        <f ca="1">VLOOKUP(CONCATENATE($F1799," ",$G1799),AllocFactorMatrix,(L$4+1),FALSE)*$E1803</f>
        <v>0</v>
      </c>
      <c r="M1799" s="5">
        <f t="shared" ca="1" si="834"/>
        <v>2855.7986585290346</v>
      </c>
      <c r="N1799" s="5">
        <f ca="1">VLOOKUP(CONCATENATE($F1799," ",$G1799),AllocFactorMatrix,(N$4+1),FALSE)*$E1803</f>
        <v>1635.0097344699816</v>
      </c>
      <c r="O1799" s="5">
        <f ca="1">VLOOKUP(CONCATENATE($F1799," ",$G1799),AllocFactorMatrix,(O$4+1),FALSE)*$E1803</f>
        <v>293.77722664372897</v>
      </c>
      <c r="P1799" s="5">
        <f ca="1">VLOOKUP(CONCATENATE($F1799," ",$G1799),AllocFactorMatrix,(P$4+1),FALSE)*$E1803</f>
        <v>0</v>
      </c>
      <c r="Q1799" s="5">
        <f ca="1">VLOOKUP(CONCATENATE($F1799," ",$G1799),AllocFactorMatrix,(Q$4+1),FALSE)*$E1803</f>
        <v>0</v>
      </c>
      <c r="R1799" s="5">
        <f t="shared" ca="1" si="836"/>
        <v>1928.7869611137105</v>
      </c>
      <c r="S1799" s="5">
        <f ca="1">VLOOKUP(CONCATENATE($F1799," ",$G1799),AllocFactorMatrix,(S$4+1),FALSE)*$E1803</f>
        <v>73.929838039029846</v>
      </c>
      <c r="T1799" s="5">
        <f ca="1">VLOOKUP(CONCATENATE($F1799," ",$G1799),AllocFactorMatrix,(T$4+1),FALSE)*$E1803</f>
        <v>1022.2916582359272</v>
      </c>
      <c r="U1799" s="5">
        <f ca="1">VLOOKUP(CONCATENATE($F1799," ",$G1799),AllocFactorMatrix,(U$4+1),FALSE)*$E1803</f>
        <v>0</v>
      </c>
      <c r="V1799" s="5">
        <f ca="1">VLOOKUP(CONCATENATE($F1799," ",$G1799),AllocFactorMatrix,(V$4+1),FALSE)*$E1803</f>
        <v>0</v>
      </c>
      <c r="W1799" s="5">
        <f t="shared" ca="1" si="839"/>
        <v>1096.2214962749572</v>
      </c>
      <c r="X1799" s="5">
        <f ca="1">VLOOKUP(CONCATENATE($F1799," ",$G1799),AllocFactorMatrix,(X$4+1),FALSE)*$E1803</f>
        <v>448.30615909313354</v>
      </c>
      <c r="Y1799" s="5">
        <f ca="1">VLOOKUP(CONCATENATE($F1799," ",$G1799),AllocFactorMatrix,(Y$4+1),FALSE)*$E1803</f>
        <v>8.9982115961380149</v>
      </c>
      <c r="Z1799" s="5">
        <f t="shared" ca="1" si="835"/>
        <v>457.30437068927154</v>
      </c>
      <c r="AA1799" s="5">
        <f ca="1">VLOOKUP(CONCATENATE($F1799," ",$G1799),AllocFactorMatrix,(AA$4+1),FALSE)*$E1803</f>
        <v>5.9077877787532467</v>
      </c>
      <c r="AB1799" s="5">
        <f ca="1">VLOOKUP(CONCATENATE($F1799," ",$G1799),AllocFactorMatrix,(AB$4+1),FALSE)*$E1803</f>
        <v>0</v>
      </c>
      <c r="AC1799" s="5">
        <f ca="1">VLOOKUP(CONCATENATE($F1799," ",$G1799),AllocFactorMatrix,(AC$4+1),FALSE)*$E1803</f>
        <v>0</v>
      </c>
    </row>
    <row r="1800" spans="4:29" hidden="1" outlineLevel="1">
      <c r="E1800" s="48"/>
      <c r="F1800" s="175" t="str">
        <f>F1803</f>
        <v>LABOR_M</v>
      </c>
      <c r="G1800" s="52" t="str">
        <f>$G$12</f>
        <v>DISTSEC</v>
      </c>
      <c r="H1800" s="4">
        <f t="shared" ca="1" si="838"/>
        <v>7280.9412591704795</v>
      </c>
      <c r="I1800" s="5">
        <f ca="1">VLOOKUP(CONCATENATE($F1800," ",$G1800),AllocFactorMatrix,(I$4+1),FALSE)*$E1803</f>
        <v>5403.2235250365538</v>
      </c>
      <c r="J1800" s="5">
        <f ca="1">VLOOKUP(CONCATENATE($F1800," ",$G1800),AllocFactorMatrix,(J$4+1),FALSE)*$E1803</f>
        <v>1089.531263239187</v>
      </c>
      <c r="K1800" s="5">
        <f ca="1">VLOOKUP(CONCATENATE($F1800," ",$G1800),AllocFactorMatrix,(K$4+1),FALSE)*$E1803</f>
        <v>0</v>
      </c>
      <c r="L1800" s="5">
        <f ca="1">VLOOKUP(CONCATENATE($F1800," ",$G1800),AllocFactorMatrix,(L$4+1),FALSE)*$E1803</f>
        <v>0</v>
      </c>
      <c r="M1800" s="5">
        <f t="shared" ca="1" si="834"/>
        <v>1089.531263239187</v>
      </c>
      <c r="N1800" s="5">
        <f ca="1">VLOOKUP(CONCATENATE($F1800," ",$G1800),AllocFactorMatrix,(N$4+1),FALSE)*$E1803</f>
        <v>544.5863821061364</v>
      </c>
      <c r="O1800" s="5">
        <f ca="1">VLOOKUP(CONCATENATE($F1800," ",$G1800),AllocFactorMatrix,(O$4+1),FALSE)*$E1803</f>
        <v>0</v>
      </c>
      <c r="P1800" s="5">
        <f ca="1">VLOOKUP(CONCATENATE($F1800," ",$G1800),AllocFactorMatrix,(P$4+1),FALSE)*$E1803</f>
        <v>0</v>
      </c>
      <c r="Q1800" s="5">
        <f ca="1">VLOOKUP(CONCATENATE($F1800," ",$G1800),AllocFactorMatrix,(Q$4+1),FALSE)*$E1803</f>
        <v>0</v>
      </c>
      <c r="R1800" s="5">
        <f t="shared" ca="1" si="836"/>
        <v>544.5863821061364</v>
      </c>
      <c r="S1800" s="5">
        <f ca="1">VLOOKUP(CONCATENATE($F1800," ",$G1800),AllocFactorMatrix,(S$4+1),FALSE)*$E1803</f>
        <v>20.355363866441348</v>
      </c>
      <c r="T1800" s="5">
        <f ca="1">VLOOKUP(CONCATENATE($F1800," ",$G1800),AllocFactorMatrix,(T$4+1),FALSE)*$E1803</f>
        <v>0</v>
      </c>
      <c r="U1800" s="5">
        <f ca="1">VLOOKUP(CONCATENATE($F1800," ",$G1800),AllocFactorMatrix,(U$4+1),FALSE)*$E1803</f>
        <v>0</v>
      </c>
      <c r="V1800" s="5">
        <f ca="1">VLOOKUP(CONCATENATE($F1800," ",$G1800),AllocFactorMatrix,(V$4+1),FALSE)*$E1803</f>
        <v>0</v>
      </c>
      <c r="W1800" s="5">
        <f t="shared" ca="1" si="839"/>
        <v>20.355363866441348</v>
      </c>
      <c r="X1800" s="5">
        <f ca="1">VLOOKUP(CONCATENATE($F1800," ",$G1800),AllocFactorMatrix,(X$4+1),FALSE)*$E1803</f>
        <v>153.83298685803985</v>
      </c>
      <c r="Y1800" s="5">
        <f ca="1">VLOOKUP(CONCATENATE($F1800," ",$G1800),AllocFactorMatrix,(Y$4+1),FALSE)*$E1803</f>
        <v>0</v>
      </c>
      <c r="Z1800" s="5">
        <f t="shared" ca="1" si="835"/>
        <v>153.83298685803985</v>
      </c>
      <c r="AA1800" s="5">
        <f ca="1">VLOOKUP(CONCATENATE($F1800," ",$G1800),AllocFactorMatrix,(AA$4+1),FALSE)*$E1803</f>
        <v>1.8188553571412236</v>
      </c>
      <c r="AB1800" s="5">
        <f ca="1">VLOOKUP(CONCATENATE($F1800," ",$G1800),AllocFactorMatrix,(AB$4+1),FALSE)*$E1803</f>
        <v>55.983840688355514</v>
      </c>
      <c r="AC1800" s="5">
        <f ca="1">VLOOKUP(CONCATENATE($F1800," ",$G1800),AllocFactorMatrix,(AC$4+1),FALSE)*$E1803</f>
        <v>11.609042018623112</v>
      </c>
    </row>
    <row r="1801" spans="4:29" hidden="1" outlineLevel="1">
      <c r="E1801" s="48"/>
      <c r="F1801" s="175" t="str">
        <f>F1803</f>
        <v>LABOR_M</v>
      </c>
      <c r="G1801" s="52" t="str">
        <f>$G$13</f>
        <v>ENERGY</v>
      </c>
      <c r="H1801" s="4">
        <f t="shared" ca="1" si="838"/>
        <v>20947.650500889493</v>
      </c>
      <c r="I1801" s="5">
        <f ca="1">VLOOKUP(CONCATENATE($F1801," ",$G1801),AllocFactorMatrix,(I$4+1),FALSE)*$E1803</f>
        <v>8196.5267563997349</v>
      </c>
      <c r="J1801" s="5">
        <f ca="1">VLOOKUP(CONCATENATE($F1801," ",$G1801),AllocFactorMatrix,(J$4+1),FALSE)*$E1803</f>
        <v>2364.6741877814397</v>
      </c>
      <c r="K1801" s="5">
        <f ca="1">VLOOKUP(CONCATENATE($F1801," ",$G1801),AllocFactorMatrix,(K$4+1),FALSE)*$E1803</f>
        <v>32.958510896798586</v>
      </c>
      <c r="L1801" s="5">
        <f ca="1">VLOOKUP(CONCATENATE($F1801," ",$G1801),AllocFactorMatrix,(L$4+1),FALSE)*$E1803</f>
        <v>4.6075718906604877</v>
      </c>
      <c r="M1801" s="5">
        <f t="shared" ca="1" si="834"/>
        <v>2402.2402705688987</v>
      </c>
      <c r="N1801" s="5">
        <f ca="1">VLOOKUP(CONCATENATE($F1801," ",$G1801),AllocFactorMatrix,(N$4+1),FALSE)*$E1803</f>
        <v>1534.2581140303657</v>
      </c>
      <c r="O1801" s="5">
        <f ca="1">VLOOKUP(CONCATENATE($F1801," ",$G1801),AllocFactorMatrix,(O$4+1),FALSE)*$E1803</f>
        <v>273.61800459023669</v>
      </c>
      <c r="P1801" s="5">
        <f ca="1">VLOOKUP(CONCATENATE($F1801," ",$G1801),AllocFactorMatrix,(P$4+1),FALSE)*$E1803</f>
        <v>55.718646047532104</v>
      </c>
      <c r="Q1801" s="5">
        <f ca="1">VLOOKUP(CONCATENATE($F1801," ",$G1801),AllocFactorMatrix,(Q$4+1),FALSE)*$E1803</f>
        <v>2.1045121180830355</v>
      </c>
      <c r="R1801" s="5">
        <f t="shared" ca="1" si="836"/>
        <v>1865.6992767862175</v>
      </c>
      <c r="S1801" s="5">
        <f ca="1">VLOOKUP(CONCATENATE($F1801," ",$G1801),AllocFactorMatrix,(S$4+1),FALSE)*$E1803</f>
        <v>80.349125322015695</v>
      </c>
      <c r="T1801" s="5">
        <f ca="1">VLOOKUP(CONCATENATE($F1801," ",$G1801),AllocFactorMatrix,(T$4+1),FALSE)*$E1803</f>
        <v>1270.3349485009244</v>
      </c>
      <c r="U1801" s="5">
        <f ca="1">VLOOKUP(CONCATENATE($F1801," ",$G1801),AllocFactorMatrix,(U$4+1),FALSE)*$E1803</f>
        <v>5463.5038597104804</v>
      </c>
      <c r="V1801" s="5">
        <f ca="1">VLOOKUP(CONCATENATE($F1801," ",$G1801),AllocFactorMatrix,(V$4+1),FALSE)*$E1803</f>
        <v>1027.7421408944876</v>
      </c>
      <c r="W1801" s="5">
        <f t="shared" ca="1" si="839"/>
        <v>7841.930074427908</v>
      </c>
      <c r="X1801" s="5">
        <f ca="1">VLOOKUP(CONCATENATE($F1801," ",$G1801),AllocFactorMatrix,(X$4+1),FALSE)*$E1803</f>
        <v>421.44549475234066</v>
      </c>
      <c r="Y1801" s="5">
        <f ca="1">VLOOKUP(CONCATENATE($F1801," ",$G1801),AllocFactorMatrix,(Y$4+1),FALSE)*$E1803</f>
        <v>8.4562197835961932</v>
      </c>
      <c r="Z1801" s="5">
        <f t="shared" ca="1" si="835"/>
        <v>429.90171453593683</v>
      </c>
      <c r="AA1801" s="5">
        <f ca="1">VLOOKUP(CONCATENATE($F1801," ",$G1801),AllocFactorMatrix,(AA$4+1),FALSE)*$E1803</f>
        <v>7.5429843086112784</v>
      </c>
      <c r="AB1801" s="5">
        <f ca="1">VLOOKUP(CONCATENATE($F1801," ",$G1801),AllocFactorMatrix,(AB$4+1),FALSE)*$E1803</f>
        <v>168.96026518533719</v>
      </c>
      <c r="AC1801" s="5">
        <f ca="1">VLOOKUP(CONCATENATE($F1801," ",$G1801),AllocFactorMatrix,(AC$4+1),FALSE)*$E1803</f>
        <v>34.849158676842002</v>
      </c>
    </row>
    <row r="1802" spans="4:29" hidden="1" outlineLevel="1">
      <c r="E1802" s="48"/>
      <c r="F1802" s="175" t="str">
        <f>F1803</f>
        <v>LABOR_M</v>
      </c>
      <c r="G1802" s="52" t="str">
        <f>$G$14</f>
        <v>CUSTOMER</v>
      </c>
      <c r="H1802" s="4">
        <f t="shared" ca="1" si="838"/>
        <v>13863.13596521247</v>
      </c>
      <c r="I1802" s="5">
        <f ca="1">VLOOKUP(CONCATENATE($F1802," ",$G1802),AllocFactorMatrix,(I$4+1),FALSE)*$E1803</f>
        <v>10704.147445091656</v>
      </c>
      <c r="J1802" s="5">
        <f ca="1">VLOOKUP(CONCATENATE($F1802," ",$G1802),AllocFactorMatrix,(J$4+1),FALSE)*$E1803</f>
        <v>2167.4945703797916</v>
      </c>
      <c r="K1802" s="5">
        <f ca="1">VLOOKUP(CONCATENATE($F1802," ",$G1802),AllocFactorMatrix,(K$4+1),FALSE)*$E1803</f>
        <v>55.401554598708444</v>
      </c>
      <c r="L1802" s="5">
        <f ca="1">VLOOKUP(CONCATENATE($F1802," ",$G1802),AllocFactorMatrix,(L$4+1),FALSE)*$E1803</f>
        <v>8.932456184235809</v>
      </c>
      <c r="M1802" s="5">
        <f t="shared" ca="1" si="834"/>
        <v>2231.8285811627361</v>
      </c>
      <c r="N1802" s="5">
        <f ca="1">VLOOKUP(CONCATENATE($F1802," ",$G1802),AllocFactorMatrix,(N$4+1),FALSE)*$E1803</f>
        <v>88.888110014436549</v>
      </c>
      <c r="O1802" s="5">
        <f ca="1">VLOOKUP(CONCATENATE($F1802," ",$G1802),AllocFactorMatrix,(O$4+1),FALSE)*$E1803</f>
        <v>21.468251193335497</v>
      </c>
      <c r="P1802" s="5">
        <f ca="1">VLOOKUP(CONCATENATE($F1802," ",$G1802),AllocFactorMatrix,(P$4+1),FALSE)*$E1803</f>
        <v>21.853863736751876</v>
      </c>
      <c r="Q1802" s="5">
        <f ca="1">VLOOKUP(CONCATENATE($F1802," ",$G1802),AllocFactorMatrix,(Q$4+1),FALSE)*$E1803</f>
        <v>2.6994632546080486</v>
      </c>
      <c r="R1802" s="5">
        <f t="shared" ca="1" si="836"/>
        <v>134.90968819913198</v>
      </c>
      <c r="S1802" s="5">
        <f ca="1">VLOOKUP(CONCATENATE($F1802," ",$G1802),AllocFactorMatrix,(S$4+1),FALSE)*$E1803</f>
        <v>0.6755559907545331</v>
      </c>
      <c r="T1802" s="5">
        <f ca="1">VLOOKUP(CONCATENATE($F1802," ",$G1802),AllocFactorMatrix,(T$4+1),FALSE)*$E1803</f>
        <v>15.607527622717358</v>
      </c>
      <c r="U1802" s="5">
        <f ca="1">VLOOKUP(CONCATENATE($F1802," ",$G1802),AllocFactorMatrix,(U$4+1),FALSE)*$E1803</f>
        <v>36.710393869192444</v>
      </c>
      <c r="V1802" s="5">
        <f ca="1">VLOOKUP(CONCATENATE($F1802," ",$G1802),AllocFactorMatrix,(V$4+1),FALSE)*$E1803</f>
        <v>10.809871453464099</v>
      </c>
      <c r="W1802" s="5">
        <f t="shared" ca="1" si="839"/>
        <v>63.80334893612843</v>
      </c>
      <c r="X1802" s="5">
        <f ca="1">VLOOKUP(CONCATENATE($F1802," ",$G1802),AllocFactorMatrix,(X$4+1),FALSE)*$E1803</f>
        <v>19.696005790832587</v>
      </c>
      <c r="Y1802" s="5">
        <f ca="1">VLOOKUP(CONCATENATE($F1802," ",$G1802),AllocFactorMatrix,(Y$4+1),FALSE)*$E1803</f>
        <v>0.29422350932250274</v>
      </c>
      <c r="Z1802" s="5">
        <f t="shared" ca="1" si="835"/>
        <v>19.990229300155089</v>
      </c>
      <c r="AA1802" s="5">
        <f ca="1">VLOOKUP(CONCATENATE($F1802," ",$G1802),AllocFactorMatrix,(AA$4+1),FALSE)*$E1803</f>
        <v>1.603412311502604</v>
      </c>
      <c r="AB1802" s="5">
        <f ca="1">VLOOKUP(CONCATENATE($F1802," ",$G1802),AllocFactorMatrix,(AB$4+1),FALSE)*$E1803</f>
        <v>582.59256536731004</v>
      </c>
      <c r="AC1802" s="5">
        <f ca="1">VLOOKUP(CONCATENATE($F1802," ",$G1802),AllocFactorMatrix,(AC$4+1),FALSE)*$E1803</f>
        <v>124.26069484384982</v>
      </c>
    </row>
    <row r="1803" spans="4:29" collapsed="1">
      <c r="D1803" s="52" t="s">
        <v>505</v>
      </c>
      <c r="E1803" s="58">
        <v>123210.55710000002</v>
      </c>
      <c r="F1803" s="92" t="s">
        <v>69</v>
      </c>
      <c r="G1803" s="52" t="str">
        <f>$G$15</f>
        <v>TOTAL</v>
      </c>
      <c r="H1803" s="4">
        <f t="shared" ca="1" si="838"/>
        <v>123210.55710000008</v>
      </c>
      <c r="I1803" s="5">
        <f ca="1">VLOOKUP(CONCATENATE($F1803," ",$G1803),AllocFactorMatrix,(I$4+1),FALSE)*$E1803</f>
        <v>68603.247961901638</v>
      </c>
      <c r="J1803" s="5">
        <f ca="1">VLOOKUP(CONCATENATE($F1803," ",$G1803),AllocFactorMatrix,(J$4+1),FALSE)*$E1803</f>
        <v>15963.803999176571</v>
      </c>
      <c r="K1803" s="5">
        <f ca="1">VLOOKUP(CONCATENATE($F1803," ",$G1803),AllocFactorMatrix,(K$4+1),FALSE)*$E1803</f>
        <v>232.35361989546647</v>
      </c>
      <c r="L1803" s="5">
        <f ca="1">VLOOKUP(CONCATENATE($F1803," ",$G1803),AllocFactorMatrix,(L$4+1),FALSE)*$E1803</f>
        <v>28.272634824558676</v>
      </c>
      <c r="M1803" s="5">
        <f t="shared" ca="1" si="834"/>
        <v>16224.430253896595</v>
      </c>
      <c r="N1803" s="5">
        <f ca="1">VLOOKUP(CONCATENATE($F1803," ",$G1803),AllocFactorMatrix,(N$4+1),FALSE)*$E1803</f>
        <v>8277.4113420105296</v>
      </c>
      <c r="O1803" s="5">
        <f ca="1">VLOOKUP(CONCATENATE($F1803," ",$G1803),AllocFactorMatrix,(O$4+1),FALSE)*$E1803</f>
        <v>1390.7649130133175</v>
      </c>
      <c r="P1803" s="5">
        <f ca="1">VLOOKUP(CONCATENATE($F1803," ",$G1803),AllocFactorMatrix,(P$4+1),FALSE)*$E1803</f>
        <v>241.86075305659341</v>
      </c>
      <c r="Q1803" s="5">
        <f ca="1">VLOOKUP(CONCATENATE($F1803," ",$G1803),AllocFactorMatrix,(Q$4+1),FALSE)*$E1803</f>
        <v>10.763784881310368</v>
      </c>
      <c r="R1803" s="5">
        <f t="shared" ca="1" si="836"/>
        <v>9920.8007929617506</v>
      </c>
      <c r="S1803" s="5">
        <f ca="1">VLOOKUP(CONCATENATE($F1803," ",$G1803),AllocFactorMatrix,(S$4+1),FALSE)*$E1803</f>
        <v>386.86201132879677</v>
      </c>
      <c r="T1803" s="5">
        <f ca="1">VLOOKUP(CONCATENATE($F1803," ",$G1803),AllocFactorMatrix,(T$4+1),FALSE)*$E1803</f>
        <v>5168.0333056385316</v>
      </c>
      <c r="U1803" s="5">
        <f ca="1">VLOOKUP(CONCATENATE($F1803," ",$G1803),AllocFactorMatrix,(U$4+1),FALSE)*$E1803</f>
        <v>16546.751111843227</v>
      </c>
      <c r="V1803" s="5">
        <f ca="1">VLOOKUP(CONCATENATE($F1803," ",$G1803),AllocFactorMatrix,(V$4+1),FALSE)*$E1803</f>
        <v>2951.7530290587197</v>
      </c>
      <c r="W1803" s="5">
        <f t="shared" ca="1" si="839"/>
        <v>25053.399457869276</v>
      </c>
      <c r="X1803" s="5">
        <f ca="1">VLOOKUP(CONCATENATE($F1803," ",$G1803),AllocFactorMatrix,(X$4+1),FALSE)*$E1803</f>
        <v>2271.3437099987982</v>
      </c>
      <c r="Y1803" s="5">
        <f ca="1">VLOOKUP(CONCATENATE($F1803," ",$G1803),AllocFactorMatrix,(Y$4+1),FALSE)*$E1803</f>
        <v>42.280747373643692</v>
      </c>
      <c r="Z1803" s="5">
        <f t="shared" ca="1" si="835"/>
        <v>2313.6244573724421</v>
      </c>
      <c r="AA1803" s="5">
        <f ca="1">VLOOKUP(CONCATENATE($F1803," ",$G1803),AllocFactorMatrix,(AA$4+1),FALSE)*$E1803</f>
        <v>33.077666549768423</v>
      </c>
      <c r="AB1803" s="5">
        <f ca="1">VLOOKUP(CONCATENATE($F1803," ",$G1803),AllocFactorMatrix,(AB$4+1),FALSE)*$E1803</f>
        <v>877.0049895304162</v>
      </c>
      <c r="AC1803" s="5">
        <f ca="1">VLOOKUP(CONCATENATE($F1803," ",$G1803),AllocFactorMatrix,(AC$4+1),FALSE)*$E1803</f>
        <v>184.97151991814758</v>
      </c>
    </row>
    <row r="1804" spans="4:29" hidden="1" outlineLevel="1">
      <c r="E1804" s="48"/>
      <c r="F1804" s="175" t="str">
        <f>F1811</f>
        <v>LABOR_M</v>
      </c>
      <c r="G1804" s="52" t="str">
        <f>$G$8</f>
        <v>PRODUCTION</v>
      </c>
      <c r="H1804" s="4">
        <f t="shared" ca="1" si="838"/>
        <v>211.68284487074777</v>
      </c>
      <c r="I1804" s="5">
        <f ca="1">VLOOKUP(CONCATENATE($F1804," ",$G1804),AllocFactorMatrix,(I$4+1),FALSE)*$E1811</f>
        <v>108.8866876000602</v>
      </c>
      <c r="J1804" s="5">
        <f ca="1">VLOOKUP(CONCATENATE($F1804," ",$G1804),AllocFactorMatrix,(J$4+1),FALSE)*$E1811</f>
        <v>25.392392288966864</v>
      </c>
      <c r="K1804" s="5">
        <f ca="1">VLOOKUP(CONCATENATE($F1804," ",$G1804),AllocFactorMatrix,(K$4+1),FALSE)*$E1811</f>
        <v>0.35305479984763072</v>
      </c>
      <c r="L1804" s="5">
        <f ca="1">VLOOKUP(CONCATENATE($F1804," ",$G1804),AllocFactorMatrix,(L$4+1),FALSE)*$E1811</f>
        <v>4.917125085126893E-2</v>
      </c>
      <c r="M1804" s="5">
        <f t="shared" ca="1" si="834"/>
        <v>25.794618339665764</v>
      </c>
      <c r="N1804" s="5">
        <f ca="1">VLOOKUP(CONCATENATE($F1804," ",$G1804),AllocFactorMatrix,(N$4+1),FALSE)*$E1811</f>
        <v>15.113760035701771</v>
      </c>
      <c r="O1804" s="5">
        <f ca="1">VLOOKUP(CONCATENATE($F1804," ",$G1804),AllocFactorMatrix,(O$4+1),FALSE)*$E1811</f>
        <v>2.7082586221944789</v>
      </c>
      <c r="P1804" s="5">
        <f ca="1">VLOOKUP(CONCATENATE($F1804," ",$G1804),AllocFactorMatrix,(P$4+1),FALSE)*$E1811</f>
        <v>0.54920721130268613</v>
      </c>
      <c r="Q1804" s="5">
        <f ca="1">VLOOKUP(CONCATENATE($F1804," ",$G1804),AllocFactorMatrix,(Q$4+1),FALSE)*$E1811</f>
        <v>2.0855895485652511E-2</v>
      </c>
      <c r="R1804" s="5">
        <f t="shared" ca="1" si="836"/>
        <v>18.39208176468459</v>
      </c>
      <c r="S1804" s="5">
        <f ca="1">VLOOKUP(CONCATENATE($F1804," ",$G1804),AllocFactorMatrix,(S$4+1),FALSE)*$E1811</f>
        <v>0.71574494563038116</v>
      </c>
      <c r="T1804" s="5">
        <f ca="1">VLOOKUP(CONCATENATE($F1804," ",$G1804),AllocFactorMatrix,(T$4+1),FALSE)*$E1811</f>
        <v>9.6629700726495944</v>
      </c>
      <c r="U1804" s="5">
        <f ca="1">VLOOKUP(CONCATENATE($F1804," ",$G1804),AllocFactorMatrix,(U$4+1),FALSE)*$E1811</f>
        <v>36.956981523396053</v>
      </c>
      <c r="V1804" s="5">
        <f ca="1">VLOOKUP(CONCATENATE($F1804," ",$G1804),AllocFactorMatrix,(V$4+1),FALSE)*$E1811</f>
        <v>6.6950999675169021</v>
      </c>
      <c r="W1804" s="5">
        <f ca="1">SUBTOTAL(9,S1804:V1804)</f>
        <v>54.030796509192932</v>
      </c>
      <c r="X1804" s="5">
        <f ca="1">VLOOKUP(CONCATENATE($F1804," ",$G1804),AllocFactorMatrix,(X$4+1),FALSE)*$E1811</f>
        <v>4.1481167488175714</v>
      </c>
      <c r="Y1804" s="5">
        <f ca="1">VLOOKUP(CONCATENATE($F1804," ",$G1804),AllocFactorMatrix,(Y$4+1),FALSE)*$E1811</f>
        <v>8.2848530950545771E-2</v>
      </c>
      <c r="Z1804" s="5">
        <f t="shared" ca="1" si="835"/>
        <v>4.2309652797681174</v>
      </c>
      <c r="AA1804" s="5">
        <f ca="1">VLOOKUP(CONCATENATE($F1804," ",$G1804),AllocFactorMatrix,(AA$4+1),FALSE)*$E1811</f>
        <v>5.4720370754872669E-2</v>
      </c>
      <c r="AB1804" s="5">
        <f ca="1">VLOOKUP(CONCATENATE($F1804," ",$G1804),AllocFactorMatrix,(AB$4+1),FALSE)*$E1811</f>
        <v>0.2430990426309281</v>
      </c>
      <c r="AC1804" s="5">
        <f ca="1">VLOOKUP(CONCATENATE($F1804," ",$G1804),AllocFactorMatrix,(AC$4+1),FALSE)*$E1811</f>
        <v>4.9875963990342574E-2</v>
      </c>
    </row>
    <row r="1805" spans="4:29" hidden="1" outlineLevel="1">
      <c r="E1805" s="48"/>
      <c r="F1805" s="175" t="str">
        <f>F1811</f>
        <v>LABOR_M</v>
      </c>
      <c r="G1805" s="52" t="str">
        <f>$G$9</f>
        <v>BULKTRAN</v>
      </c>
      <c r="H1805" s="4">
        <f t="shared" ca="1" si="838"/>
        <v>32.812515355949252</v>
      </c>
      <c r="I1805" s="5">
        <f ca="1">VLOOKUP(CONCATENATE($F1805," ",$G1805),AllocFactorMatrix,(I$4+1),FALSE)*$E1811</f>
        <v>16.878297866399969</v>
      </c>
      <c r="J1805" s="5">
        <f ca="1">VLOOKUP(CONCATENATE($F1805," ",$G1805),AllocFactorMatrix,(J$4+1),FALSE)*$E1811</f>
        <v>3.9360216573749884</v>
      </c>
      <c r="K1805" s="5">
        <f ca="1">VLOOKUP(CONCATENATE($F1805," ",$G1805),AllocFactorMatrix,(K$4+1),FALSE)*$E1811</f>
        <v>5.4726286622637996E-2</v>
      </c>
      <c r="L1805" s="5">
        <f ca="1">VLOOKUP(CONCATENATE($F1805," ",$G1805),AllocFactorMatrix,(L$4+1),FALSE)*$E1811</f>
        <v>7.6219328241438067E-3</v>
      </c>
      <c r="M1805" s="5">
        <f t="shared" ca="1" si="834"/>
        <v>3.9983698768217701</v>
      </c>
      <c r="N1805" s="5">
        <f ca="1">VLOOKUP(CONCATENATE($F1805," ",$G1805),AllocFactorMatrix,(N$4+1),FALSE)*$E1811</f>
        <v>2.3427523546388467</v>
      </c>
      <c r="O1805" s="5">
        <f ca="1">VLOOKUP(CONCATENATE($F1805," ",$G1805),AllocFactorMatrix,(O$4+1),FALSE)*$E1811</f>
        <v>0.41980150863381799</v>
      </c>
      <c r="P1805" s="5">
        <f ca="1">VLOOKUP(CONCATENATE($F1805," ",$G1805),AllocFactorMatrix,(P$4+1),FALSE)*$E1811</f>
        <v>8.5131461954183932E-2</v>
      </c>
      <c r="Q1805" s="5">
        <f ca="1">VLOOKUP(CONCATENATE($F1805," ",$G1805),AllocFactorMatrix,(Q$4+1),FALSE)*$E1811</f>
        <v>3.2328287693926963E-3</v>
      </c>
      <c r="R1805" s="5">
        <f t="shared" ca="1" si="836"/>
        <v>2.8509181539962412</v>
      </c>
      <c r="S1805" s="5">
        <f ca="1">VLOOKUP(CONCATENATE($F1805," ",$G1805),AllocFactorMatrix,(S$4+1),FALSE)*$E1811</f>
        <v>0.11094612808033597</v>
      </c>
      <c r="T1805" s="5">
        <f ca="1">VLOOKUP(CONCATENATE($F1805," ",$G1805),AllocFactorMatrix,(T$4+1),FALSE)*$E1811</f>
        <v>1.4978367948828872</v>
      </c>
      <c r="U1805" s="5">
        <f ca="1">VLOOKUP(CONCATENATE($F1805," ",$G1805),AllocFactorMatrix,(U$4+1),FALSE)*$E1811</f>
        <v>5.7286244640485844</v>
      </c>
      <c r="V1805" s="5">
        <f ca="1">VLOOKUP(CONCATENATE($F1805," ",$G1805),AllocFactorMatrix,(V$4+1),FALSE)*$E1811</f>
        <v>1.037793452879475</v>
      </c>
      <c r="W1805" s="5">
        <f t="shared" ref="W1805:W1811" ca="1" si="840">SUBTOTAL(9,S1805:V1805)</f>
        <v>8.3752008398912814</v>
      </c>
      <c r="X1805" s="5">
        <f ca="1">VLOOKUP(CONCATENATE($F1805," ",$G1805),AllocFactorMatrix,(X$4+1),FALSE)*$E1811</f>
        <v>0.64299090746798437</v>
      </c>
      <c r="Y1805" s="5">
        <f ca="1">VLOOKUP(CONCATENATE($F1805," ",$G1805),AllocFactorMatrix,(Y$4+1),FALSE)*$E1811</f>
        <v>1.2842177625175517E-2</v>
      </c>
      <c r="Z1805" s="5">
        <f t="shared" ca="1" si="835"/>
        <v>0.65583308509315985</v>
      </c>
      <c r="AA1805" s="5">
        <f ca="1">VLOOKUP(CONCATENATE($F1805," ",$G1805),AllocFactorMatrix,(AA$4+1),FALSE)*$E1811</f>
        <v>8.4820903024702948E-3</v>
      </c>
      <c r="AB1805" s="5">
        <f ca="1">VLOOKUP(CONCATENATE($F1805," ",$G1805),AllocFactorMatrix,(AB$4+1),FALSE)*$E1811</f>
        <v>3.7682274509369874E-2</v>
      </c>
      <c r="AC1805" s="5">
        <f ca="1">VLOOKUP(CONCATENATE($F1805," ",$G1805),AllocFactorMatrix,(AC$4+1),FALSE)*$E1811</f>
        <v>7.7311689349467885E-3</v>
      </c>
    </row>
    <row r="1806" spans="4:29" hidden="1" outlineLevel="1">
      <c r="E1806" s="48"/>
      <c r="F1806" s="175" t="str">
        <f>F1811</f>
        <v>LABOR_M</v>
      </c>
      <c r="G1806" s="52" t="str">
        <f>$G$10</f>
        <v>SUBTRAN</v>
      </c>
      <c r="H1806" s="4">
        <f t="shared" ca="1" si="838"/>
        <v>9.0936345239348437</v>
      </c>
      <c r="I1806" s="5">
        <f ca="1">VLOOKUP(CONCATENATE($F1806," ",$G1806),AllocFactorMatrix,(I$4+1),FALSE)*$E1811</f>
        <v>4.6464231262225768</v>
      </c>
      <c r="J1806" s="5">
        <f ca="1">VLOOKUP(CONCATENATE($F1806," ",$G1806),AllocFactorMatrix,(J$4+1),FALSE)*$E1811</f>
        <v>1.0892000734771818</v>
      </c>
      <c r="K1806" s="5">
        <f ca="1">VLOOKUP(CONCATENATE($F1806," ",$G1806),AllocFactorMatrix,(K$4+1),FALSE)*$E1811</f>
        <v>1.5215702670695238E-2</v>
      </c>
      <c r="L1806" s="5">
        <f ca="1">VLOOKUP(CONCATENATE($F1806," ",$G1806),AllocFactorMatrix,(L$4+1),FALSE)*$E1811</f>
        <v>2.7539714874126923E-3</v>
      </c>
      <c r="M1806" s="5">
        <f t="shared" ca="1" si="834"/>
        <v>1.1071697476352897</v>
      </c>
      <c r="N1806" s="5">
        <f ca="1">VLOOKUP(CONCATENATE($F1806," ",$G1806),AllocFactorMatrix,(N$4+1),FALSE)*$E1811</f>
        <v>0.62947971245805312</v>
      </c>
      <c r="O1806" s="5">
        <f ca="1">VLOOKUP(CONCATENATE($F1806," ",$G1806),AllocFactorMatrix,(O$4+1),FALSE)*$E1811</f>
        <v>0.11311434180815669</v>
      </c>
      <c r="P1806" s="5">
        <f ca="1">VLOOKUP(CONCATENATE($F1806," ",$G1806),AllocFactorMatrix,(P$4+1),FALSE)*$E1811</f>
        <v>2.9691642612954844E-2</v>
      </c>
      <c r="Q1806" s="5">
        <f ca="1">VLOOKUP(CONCATENATE($F1806," ",$G1806),AllocFactorMatrix,(Q$4+1),FALSE)*$E1811</f>
        <v>0</v>
      </c>
      <c r="R1806" s="5">
        <f t="shared" ca="1" si="836"/>
        <v>0.77228569687916471</v>
      </c>
      <c r="S1806" s="5">
        <f ca="1">VLOOKUP(CONCATENATE($F1806," ",$G1806),AllocFactorMatrix,(S$4+1),FALSE)*$E1811</f>
        <v>2.8373315889843799E-2</v>
      </c>
      <c r="T1806" s="5">
        <f ca="1">VLOOKUP(CONCATENATE($F1806," ",$G1806),AllocFactorMatrix,(T$4+1),FALSE)*$E1811</f>
        <v>0.39810513495957583</v>
      </c>
      <c r="U1806" s="5">
        <f ca="1">VLOOKUP(CONCATENATE($F1806," ",$G1806),AllocFactorMatrix,(U$4+1),FALSE)*$E1811</f>
        <v>1.9629654085145054</v>
      </c>
      <c r="V1806" s="5">
        <f ca="1">VLOOKUP(CONCATENATE($F1806," ",$G1806),AllocFactorMatrix,(V$4+1),FALSE)*$E1811</f>
        <v>0</v>
      </c>
      <c r="W1806" s="5">
        <f t="shared" ca="1" si="840"/>
        <v>2.3894438593639249</v>
      </c>
      <c r="X1806" s="5">
        <f ca="1">VLOOKUP(CONCATENATE($F1806," ",$G1806),AllocFactorMatrix,(X$4+1),FALSE)*$E1811</f>
        <v>0.17255308853885618</v>
      </c>
      <c r="Y1806" s="5">
        <f ca="1">VLOOKUP(CONCATENATE($F1806," ",$G1806),AllocFactorMatrix,(Y$4+1),FALSE)*$E1811</f>
        <v>3.4646101313338586E-3</v>
      </c>
      <c r="Z1806" s="5">
        <f t="shared" ca="1" si="835"/>
        <v>0.17601769867019004</v>
      </c>
      <c r="AA1806" s="5">
        <f ca="1">VLOOKUP(CONCATENATE($F1806," ",$G1806),AllocFactorMatrix,(AA$4+1),FALSE)*$E1811</f>
        <v>2.2943951636935811E-3</v>
      </c>
      <c r="AB1806" s="5">
        <f ca="1">VLOOKUP(CONCATENATE($F1806," ",$G1806),AllocFactorMatrix,(AB$4+1),FALSE)*$E1811</f>
        <v>0</v>
      </c>
      <c r="AC1806" s="5">
        <f ca="1">VLOOKUP(CONCATENATE($F1806," ",$G1806),AllocFactorMatrix,(AC$4+1),FALSE)*$E1811</f>
        <v>0</v>
      </c>
    </row>
    <row r="1807" spans="4:29" hidden="1" outlineLevel="1">
      <c r="E1807" s="48"/>
      <c r="F1807" s="175" t="str">
        <f>F1811</f>
        <v>LABOR_M</v>
      </c>
      <c r="G1807" s="52" t="str">
        <f>$G$11</f>
        <v>DISTPRI</v>
      </c>
      <c r="H1807" s="4">
        <f t="shared" ca="1" si="838"/>
        <v>74.282073925952687</v>
      </c>
      <c r="I1807" s="5">
        <f ca="1">VLOOKUP(CONCATENATE($F1807," ",$G1807),AllocFactorMatrix,(I$4+1),FALSE)*$E1811</f>
        <v>48.640427032984498</v>
      </c>
      <c r="J1807" s="5">
        <f ca="1">VLOOKUP(CONCATENATE($F1807," ",$G1807),AllocFactorMatrix,(J$4+1),FALSE)*$E1811</f>
        <v>11.383737277962918</v>
      </c>
      <c r="K1807" s="5">
        <f ca="1">VLOOKUP(CONCATENATE($F1807," ",$G1807),AllocFactorMatrix,(K$4+1),FALSE)*$E1811</f>
        <v>0.15900520629664758</v>
      </c>
      <c r="L1807" s="5">
        <f ca="1">VLOOKUP(CONCATENATE($F1807," ",$G1807),AllocFactorMatrix,(L$4+1),FALSE)*$E1811</f>
        <v>0</v>
      </c>
      <c r="M1807" s="5">
        <f t="shared" ca="1" si="834"/>
        <v>11.542742484259566</v>
      </c>
      <c r="N1807" s="5">
        <f ca="1">VLOOKUP(CONCATENATE($F1807," ",$G1807),AllocFactorMatrix,(N$4+1),FALSE)*$E1811</f>
        <v>6.6084828031838407</v>
      </c>
      <c r="O1807" s="5">
        <f ca="1">VLOOKUP(CONCATENATE($F1807," ",$G1807),AllocFactorMatrix,(O$4+1),FALSE)*$E1811</f>
        <v>1.1874068449332333</v>
      </c>
      <c r="P1807" s="5">
        <f ca="1">VLOOKUP(CONCATENATE($F1807," ",$G1807),AllocFactorMatrix,(P$4+1),FALSE)*$E1811</f>
        <v>0</v>
      </c>
      <c r="Q1807" s="5">
        <f ca="1">VLOOKUP(CONCATENATE($F1807," ",$G1807),AllocFactorMatrix,(Q$4+1),FALSE)*$E1811</f>
        <v>0</v>
      </c>
      <c r="R1807" s="5">
        <f t="shared" ca="1" si="836"/>
        <v>7.7958896481170736</v>
      </c>
      <c r="S1807" s="5">
        <f ca="1">VLOOKUP(CONCATENATE($F1807," ",$G1807),AllocFactorMatrix,(S$4+1),FALSE)*$E1811</f>
        <v>0.29881416178936226</v>
      </c>
      <c r="T1807" s="5">
        <f ca="1">VLOOKUP(CONCATENATE($F1807," ",$G1807),AllocFactorMatrix,(T$4+1),FALSE)*$E1811</f>
        <v>4.1319612359864228</v>
      </c>
      <c r="U1807" s="5">
        <f ca="1">VLOOKUP(CONCATENATE($F1807," ",$G1807),AllocFactorMatrix,(U$4+1),FALSE)*$E1811</f>
        <v>0</v>
      </c>
      <c r="V1807" s="5">
        <f ca="1">VLOOKUP(CONCATENATE($F1807," ",$G1807),AllocFactorMatrix,(V$4+1),FALSE)*$E1811</f>
        <v>0</v>
      </c>
      <c r="W1807" s="5">
        <f t="shared" ca="1" si="840"/>
        <v>4.4307753977757853</v>
      </c>
      <c r="X1807" s="5">
        <f ca="1">VLOOKUP(CONCATENATE($F1807," ",$G1807),AllocFactorMatrix,(X$4+1),FALSE)*$E1811</f>
        <v>1.8119913786866604</v>
      </c>
      <c r="Y1807" s="5">
        <f ca="1">VLOOKUP(CONCATENATE($F1807," ",$G1807),AllocFactorMatrix,(Y$4+1),FALSE)*$E1811</f>
        <v>3.6369524498130287E-2</v>
      </c>
      <c r="Z1807" s="5">
        <f t="shared" ca="1" si="835"/>
        <v>1.8483609031847907</v>
      </c>
      <c r="AA1807" s="5">
        <f ca="1">VLOOKUP(CONCATENATE($F1807," ",$G1807),AllocFactorMatrix,(AA$4+1),FALSE)*$E1811</f>
        <v>2.3878459630949242E-2</v>
      </c>
      <c r="AB1807" s="5">
        <f ca="1">VLOOKUP(CONCATENATE($F1807," ",$G1807),AllocFactorMatrix,(AB$4+1),FALSE)*$E1811</f>
        <v>0</v>
      </c>
      <c r="AC1807" s="5">
        <f ca="1">VLOOKUP(CONCATENATE($F1807," ",$G1807),AllocFactorMatrix,(AC$4+1),FALSE)*$E1811</f>
        <v>0</v>
      </c>
    </row>
    <row r="1808" spans="4:29" hidden="1" outlineLevel="1">
      <c r="E1808" s="48"/>
      <c r="F1808" s="175" t="str">
        <f>F1811</f>
        <v>LABOR_M</v>
      </c>
      <c r="G1808" s="52" t="str">
        <f>$G$12</f>
        <v>DISTSEC</v>
      </c>
      <c r="H1808" s="4">
        <f t="shared" ca="1" si="838"/>
        <v>29.428555737509111</v>
      </c>
      <c r="I1808" s="5">
        <f ca="1">VLOOKUP(CONCATENATE($F1808," ",$G1808),AllocFactorMatrix,(I$4+1),FALSE)*$E1811</f>
        <v>21.839080828798586</v>
      </c>
      <c r="J1808" s="5">
        <f ca="1">VLOOKUP(CONCATENATE($F1808," ",$G1808),AllocFactorMatrix,(J$4+1),FALSE)*$E1811</f>
        <v>4.4037344028299588</v>
      </c>
      <c r="K1808" s="5">
        <f ca="1">VLOOKUP(CONCATENATE($F1808," ",$G1808),AllocFactorMatrix,(K$4+1),FALSE)*$E1811</f>
        <v>0</v>
      </c>
      <c r="L1808" s="5">
        <f ca="1">VLOOKUP(CONCATENATE($F1808," ",$G1808),AllocFactorMatrix,(L$4+1),FALSE)*$E1811</f>
        <v>0</v>
      </c>
      <c r="M1808" s="5">
        <f t="shared" ca="1" si="834"/>
        <v>4.4037344028299588</v>
      </c>
      <c r="N1808" s="5">
        <f ca="1">VLOOKUP(CONCATENATE($F1808," ",$G1808),AllocFactorMatrix,(N$4+1),FALSE)*$E1811</f>
        <v>2.2011426997180248</v>
      </c>
      <c r="O1808" s="5">
        <f ca="1">VLOOKUP(CONCATENATE($F1808," ",$G1808),AllocFactorMatrix,(O$4+1),FALSE)*$E1811</f>
        <v>0</v>
      </c>
      <c r="P1808" s="5">
        <f ca="1">VLOOKUP(CONCATENATE($F1808," ",$G1808),AllocFactorMatrix,(P$4+1),FALSE)*$E1811</f>
        <v>0</v>
      </c>
      <c r="Q1808" s="5">
        <f ca="1">VLOOKUP(CONCATENATE($F1808," ",$G1808),AllocFactorMatrix,(Q$4+1),FALSE)*$E1811</f>
        <v>0</v>
      </c>
      <c r="R1808" s="5">
        <f t="shared" ca="1" si="836"/>
        <v>2.2011426997180248</v>
      </c>
      <c r="S1808" s="5">
        <f ca="1">VLOOKUP(CONCATENATE($F1808," ",$G1808),AllocFactorMatrix,(S$4+1),FALSE)*$E1811</f>
        <v>8.2273560351329586E-2</v>
      </c>
      <c r="T1808" s="5">
        <f ca="1">VLOOKUP(CONCATENATE($F1808," ",$G1808),AllocFactorMatrix,(T$4+1),FALSE)*$E1811</f>
        <v>0</v>
      </c>
      <c r="U1808" s="5">
        <f ca="1">VLOOKUP(CONCATENATE($F1808," ",$G1808),AllocFactorMatrix,(U$4+1),FALSE)*$E1811</f>
        <v>0</v>
      </c>
      <c r="V1808" s="5">
        <f ca="1">VLOOKUP(CONCATENATE($F1808," ",$G1808),AllocFactorMatrix,(V$4+1),FALSE)*$E1811</f>
        <v>0</v>
      </c>
      <c r="W1808" s="5">
        <f t="shared" ca="1" si="840"/>
        <v>8.2273560351329586E-2</v>
      </c>
      <c r="X1808" s="5">
        <f ca="1">VLOOKUP(CONCATENATE($F1808," ",$G1808),AllocFactorMatrix,(X$4+1),FALSE)*$E1811</f>
        <v>0.62177161810190229</v>
      </c>
      <c r="Y1808" s="5">
        <f ca="1">VLOOKUP(CONCATENATE($F1808," ",$G1808),AllocFactorMatrix,(Y$4+1),FALSE)*$E1811</f>
        <v>0</v>
      </c>
      <c r="Z1808" s="5">
        <f t="shared" ca="1" si="835"/>
        <v>0.62177161810190229</v>
      </c>
      <c r="AA1808" s="5">
        <f ca="1">VLOOKUP(CONCATENATE($F1808," ",$G1808),AllocFactorMatrix,(AA$4+1),FALSE)*$E1811</f>
        <v>7.3515613367543904E-3</v>
      </c>
      <c r="AB1808" s="5">
        <f ca="1">VLOOKUP(CONCATENATE($F1808," ",$G1808),AllocFactorMatrix,(AB$4+1),FALSE)*$E1811</f>
        <v>0.22627892705795616</v>
      </c>
      <c r="AC1808" s="5">
        <f ca="1">VLOOKUP(CONCATENATE($F1808," ",$G1808),AllocFactorMatrix,(AC$4+1),FALSE)*$E1811</f>
        <v>4.6922139314588891E-2</v>
      </c>
    </row>
    <row r="1809" spans="4:29" hidden="1" outlineLevel="1">
      <c r="E1809" s="48"/>
      <c r="F1809" s="175" t="str">
        <f>F1811</f>
        <v>LABOR_M</v>
      </c>
      <c r="G1809" s="52" t="str">
        <f>$G$13</f>
        <v>ENERGY</v>
      </c>
      <c r="H1809" s="4">
        <f t="shared" ca="1" si="838"/>
        <v>84.667500861766371</v>
      </c>
      <c r="I1809" s="5">
        <f ca="1">VLOOKUP(CONCATENATE($F1809," ",$G1809),AllocFactorMatrix,(I$4+1),FALSE)*$E1811</f>
        <v>33.129225455690012</v>
      </c>
      <c r="J1809" s="5">
        <f ca="1">VLOOKUP(CONCATENATE($F1809," ",$G1809),AllocFactorMatrix,(J$4+1),FALSE)*$E1811</f>
        <v>9.557685422681665</v>
      </c>
      <c r="K1809" s="5">
        <f ca="1">VLOOKUP(CONCATENATE($F1809," ",$G1809),AllocFactorMatrix,(K$4+1),FALSE)*$E1811</f>
        <v>0.13321373438222764</v>
      </c>
      <c r="L1809" s="5">
        <f ca="1">VLOOKUP(CONCATENATE($F1809," ",$G1809),AllocFactorMatrix,(L$4+1),FALSE)*$E1811</f>
        <v>1.8623167166484003E-2</v>
      </c>
      <c r="M1809" s="5">
        <f t="shared" ca="1" si="834"/>
        <v>9.7095223242303756</v>
      </c>
      <c r="N1809" s="5">
        <f ca="1">VLOOKUP(CONCATENATE($F1809," ",$G1809),AllocFactorMatrix,(N$4+1),FALSE)*$E1811</f>
        <v>6.2012587133016224</v>
      </c>
      <c r="O1809" s="5">
        <f ca="1">VLOOKUP(CONCATENATE($F1809," ",$G1809),AllocFactorMatrix,(O$4+1),FALSE)*$E1811</f>
        <v>1.1059260626128429</v>
      </c>
      <c r="P1809" s="5">
        <f ca="1">VLOOKUP(CONCATENATE($F1809," ",$G1809),AllocFactorMatrix,(P$4+1),FALSE)*$E1811</f>
        <v>0.2252070470645651</v>
      </c>
      <c r="Q1809" s="5">
        <f ca="1">VLOOKUP(CONCATENATE($F1809," ",$G1809),AllocFactorMatrix,(Q$4+1),FALSE)*$E1811</f>
        <v>8.506146384475291E-3</v>
      </c>
      <c r="R1809" s="5">
        <f t="shared" ca="1" si="836"/>
        <v>7.5408979693635052</v>
      </c>
      <c r="S1809" s="5">
        <f ca="1">VLOOKUP(CONCATENATE($F1809," ",$G1809),AllocFactorMatrix,(S$4+1),FALSE)*$E1811</f>
        <v>0.32476003154411359</v>
      </c>
      <c r="T1809" s="5">
        <f ca="1">VLOOKUP(CONCATENATE($F1809," ",$G1809),AllocFactorMatrix,(T$4+1),FALSE)*$E1811</f>
        <v>5.1345178468758039</v>
      </c>
      <c r="U1809" s="5">
        <f ca="1">VLOOKUP(CONCATENATE($F1809," ",$G1809),AllocFactorMatrix,(U$4+1),FALSE)*$E1811</f>
        <v>22.082725589232957</v>
      </c>
      <c r="V1809" s="5">
        <f ca="1">VLOOKUP(CONCATENATE($F1809," ",$G1809),AllocFactorMatrix,(V$4+1),FALSE)*$E1811</f>
        <v>4.1539913316847974</v>
      </c>
      <c r="W1809" s="5">
        <f t="shared" ca="1" si="840"/>
        <v>31.695994799337672</v>
      </c>
      <c r="X1809" s="5">
        <f ca="1">VLOOKUP(CONCATENATE($F1809," ",$G1809),AllocFactorMatrix,(X$4+1),FALSE)*$E1811</f>
        <v>1.703424295178888</v>
      </c>
      <c r="Y1809" s="5">
        <f ca="1">VLOOKUP(CONCATENATE($F1809," ",$G1809),AllocFactorMatrix,(Y$4+1),FALSE)*$E1811</f>
        <v>3.4178868689093068E-2</v>
      </c>
      <c r="Z1809" s="5">
        <f t="shared" ca="1" si="835"/>
        <v>1.7376031638679812</v>
      </c>
      <c r="AA1809" s="5">
        <f ca="1">VLOOKUP(CONCATENATE($F1809," ",$G1809),AllocFactorMatrix,(AA$4+1),FALSE)*$E1811</f>
        <v>3.0487697435209599E-2</v>
      </c>
      <c r="AB1809" s="5">
        <f ca="1">VLOOKUP(CONCATENATE($F1809," ",$G1809),AllocFactorMatrix,(AB$4+1),FALSE)*$E1811</f>
        <v>0.68291398109665646</v>
      </c>
      <c r="AC1809" s="5">
        <f ca="1">VLOOKUP(CONCATENATE($F1809," ",$G1809),AllocFactorMatrix,(AC$4+1),FALSE)*$E1811</f>
        <v>0.14085547074494409</v>
      </c>
    </row>
    <row r="1810" spans="4:29" hidden="1" outlineLevel="1">
      <c r="E1810" s="48"/>
      <c r="F1810" s="175" t="str">
        <f>F1811</f>
        <v>LABOR_M</v>
      </c>
      <c r="G1810" s="52" t="str">
        <f>$G$14</f>
        <v>CUSTOMER</v>
      </c>
      <c r="H1810" s="4">
        <f t="shared" ca="1" si="838"/>
        <v>56.032874724140086</v>
      </c>
      <c r="I1810" s="5">
        <f ca="1">VLOOKUP(CONCATENATE($F1810," ",$G1810),AllocFactorMatrix,(I$4+1),FALSE)*$E1811</f>
        <v>43.264680828682366</v>
      </c>
      <c r="J1810" s="5">
        <f ca="1">VLOOKUP(CONCATENATE($F1810," ",$G1810),AllocFactorMatrix,(J$4+1),FALSE)*$E1811</f>
        <v>8.7607127299413534</v>
      </c>
      <c r="K1810" s="5">
        <f ca="1">VLOOKUP(CONCATENATE($F1810," ",$G1810),AllocFactorMatrix,(K$4+1),FALSE)*$E1811</f>
        <v>0.22392540736395064</v>
      </c>
      <c r="L1810" s="5">
        <f ca="1">VLOOKUP(CONCATENATE($F1810," ",$G1810),AllocFactorMatrix,(L$4+1),FALSE)*$E1811</f>
        <v>3.6103750234154505E-2</v>
      </c>
      <c r="M1810" s="5">
        <f t="shared" ca="1" si="834"/>
        <v>9.020741887539458</v>
      </c>
      <c r="N1810" s="5">
        <f ca="1">VLOOKUP(CONCATENATE($F1810," ",$G1810),AllocFactorMatrix,(N$4+1),FALSE)*$E1811</f>
        <v>0.35927342452694255</v>
      </c>
      <c r="O1810" s="5">
        <f ca="1">VLOOKUP(CONCATENATE($F1810," ",$G1810),AllocFactorMatrix,(O$4+1),FALSE)*$E1811</f>
        <v>8.6771696727285366E-2</v>
      </c>
      <c r="P1810" s="5">
        <f ca="1">VLOOKUP(CONCATENATE($F1810," ",$G1810),AllocFactorMatrix,(P$4+1),FALSE)*$E1811</f>
        <v>8.8330289198103401E-2</v>
      </c>
      <c r="Q1810" s="5">
        <f ca="1">VLOOKUP(CONCATENATE($F1810," ",$G1810),AllocFactorMatrix,(Q$4+1),FALSE)*$E1811</f>
        <v>1.091085644311893E-2</v>
      </c>
      <c r="R1810" s="5">
        <f t="shared" ca="1" si="836"/>
        <v>0.54528626689545023</v>
      </c>
      <c r="S1810" s="5">
        <f ca="1">VLOOKUP(CONCATENATE($F1810," ",$G1810),AllocFactorMatrix,(S$4+1),FALSE)*$E1811</f>
        <v>2.7305037109986207E-3</v>
      </c>
      <c r="T1810" s="5">
        <f ca="1">VLOOKUP(CONCATENATE($F1810," ",$G1810),AllocFactorMatrix,(T$4+1),FALSE)*$E1811</f>
        <v>6.3083464104499554E-2</v>
      </c>
      <c r="U1810" s="5">
        <f ca="1">VLOOKUP(CONCATENATE($F1810," ",$G1810),AllocFactorMatrix,(U$4+1),FALSE)*$E1811</f>
        <v>0.14837832550355246</v>
      </c>
      <c r="V1810" s="5">
        <f ca="1">VLOOKUP(CONCATENATE($F1810," ",$G1810),AllocFactorMatrix,(V$4+1),FALSE)*$E1811</f>
        <v>4.3692002621625349E-2</v>
      </c>
      <c r="W1810" s="5">
        <f t="shared" ca="1" si="840"/>
        <v>0.25788429594067597</v>
      </c>
      <c r="X1810" s="5">
        <f ca="1">VLOOKUP(CONCATENATE($F1810," ",$G1810),AllocFactorMatrix,(X$4+1),FALSE)*$E1811</f>
        <v>7.9608526369000773E-2</v>
      </c>
      <c r="Y1810" s="5">
        <f ca="1">VLOOKUP(CONCATENATE($F1810," ",$G1810),AllocFactorMatrix,(Y$4+1),FALSE)*$E1811</f>
        <v>1.1892106576848385E-3</v>
      </c>
      <c r="Z1810" s="5">
        <f t="shared" ca="1" si="835"/>
        <v>8.0797737026685607E-2</v>
      </c>
      <c r="AA1810" s="5">
        <f ca="1">VLOOKUP(CONCATENATE($F1810," ",$G1810),AllocFactorMatrix,(AA$4+1),FALSE)*$E1811</f>
        <v>6.4807703976228238E-3</v>
      </c>
      <c r="AB1810" s="5">
        <f ca="1">VLOOKUP(CONCATENATE($F1810," ",$G1810),AllocFactorMatrix,(AB$4+1),FALSE)*$E1811</f>
        <v>2.354758426402086</v>
      </c>
      <c r="AC1810" s="5">
        <f ca="1">VLOOKUP(CONCATENATE($F1810," ",$G1810),AllocFactorMatrix,(AC$4+1),FALSE)*$E1811</f>
        <v>0.50224451125574199</v>
      </c>
    </row>
    <row r="1811" spans="4:29" collapsed="1">
      <c r="D1811" s="52" t="s">
        <v>506</v>
      </c>
      <c r="E1811" s="58">
        <v>498</v>
      </c>
      <c r="F1811" s="92" t="s">
        <v>69</v>
      </c>
      <c r="G1811" s="52" t="str">
        <f>$G$15</f>
        <v>TOTAL</v>
      </c>
      <c r="H1811" s="4">
        <f t="shared" ca="1" si="838"/>
        <v>498.00000000000028</v>
      </c>
      <c r="I1811" s="5">
        <f ca="1">VLOOKUP(CONCATENATE($F1811," ",$G1811),AllocFactorMatrix,(I$4+1),FALSE)*$E1811</f>
        <v>277.28482273883822</v>
      </c>
      <c r="J1811" s="5">
        <f ca="1">VLOOKUP(CONCATENATE($F1811," ",$G1811),AllocFactorMatrix,(J$4+1),FALSE)*$E1811</f>
        <v>64.523483853234936</v>
      </c>
      <c r="K1811" s="5">
        <f ca="1">VLOOKUP(CONCATENATE($F1811," ",$G1811),AllocFactorMatrix,(K$4+1),FALSE)*$E1811</f>
        <v>0.93914113718378989</v>
      </c>
      <c r="L1811" s="5">
        <f ca="1">VLOOKUP(CONCATENATE($F1811," ",$G1811),AllocFactorMatrix,(L$4+1),FALSE)*$E1811</f>
        <v>0.11427407256346395</v>
      </c>
      <c r="M1811" s="5">
        <f t="shared" ca="1" si="834"/>
        <v>65.576899062982193</v>
      </c>
      <c r="N1811" s="5">
        <f ca="1">VLOOKUP(CONCATENATE($F1811," ",$G1811),AllocFactorMatrix,(N$4+1),FALSE)*$E1811</f>
        <v>33.456149743529103</v>
      </c>
      <c r="O1811" s="5">
        <f ca="1">VLOOKUP(CONCATENATE($F1811," ",$G1811),AllocFactorMatrix,(O$4+1),FALSE)*$E1811</f>
        <v>5.621279076909814</v>
      </c>
      <c r="P1811" s="5">
        <f ca="1">VLOOKUP(CONCATENATE($F1811," ",$G1811),AllocFactorMatrix,(P$4+1),FALSE)*$E1811</f>
        <v>0.97756765213249319</v>
      </c>
      <c r="Q1811" s="5">
        <f ca="1">VLOOKUP(CONCATENATE($F1811," ",$G1811),AllocFactorMatrix,(Q$4+1),FALSE)*$E1811</f>
        <v>4.3505727082639438E-2</v>
      </c>
      <c r="R1811" s="5">
        <f t="shared" ca="1" si="836"/>
        <v>40.09850219965405</v>
      </c>
      <c r="S1811" s="5">
        <f ca="1">VLOOKUP(CONCATENATE($F1811," ",$G1811),AllocFactorMatrix,(S$4+1),FALSE)*$E1811</f>
        <v>1.5636426469963649</v>
      </c>
      <c r="T1811" s="5">
        <f ca="1">VLOOKUP(CONCATENATE($F1811," ",$G1811),AllocFactorMatrix,(T$4+1),FALSE)*$E1811</f>
        <v>20.888474549458785</v>
      </c>
      <c r="U1811" s="5">
        <f ca="1">VLOOKUP(CONCATENATE($F1811," ",$G1811),AllocFactorMatrix,(U$4+1),FALSE)*$E1811</f>
        <v>66.879675310695646</v>
      </c>
      <c r="V1811" s="5">
        <f ca="1">VLOOKUP(CONCATENATE($F1811," ",$G1811),AllocFactorMatrix,(V$4+1),FALSE)*$E1811</f>
        <v>11.9305767547028</v>
      </c>
      <c r="W1811" s="5">
        <f t="shared" ca="1" si="840"/>
        <v>101.26236926185359</v>
      </c>
      <c r="X1811" s="5">
        <f ca="1">VLOOKUP(CONCATENATE($F1811," ",$G1811),AllocFactorMatrix,(X$4+1),FALSE)*$E1811</f>
        <v>9.1804565631608632</v>
      </c>
      <c r="Y1811" s="5">
        <f ca="1">VLOOKUP(CONCATENATE($F1811," ",$G1811),AllocFactorMatrix,(Y$4+1),FALSE)*$E1811</f>
        <v>0.17089292255196334</v>
      </c>
      <c r="Z1811" s="5">
        <f t="shared" ca="1" si="835"/>
        <v>9.3513494857128272</v>
      </c>
      <c r="AA1811" s="5">
        <f ca="1">VLOOKUP(CONCATENATE($F1811," ",$G1811),AllocFactorMatrix,(AA$4+1),FALSE)*$E1811</f>
        <v>0.1336953450215726</v>
      </c>
      <c r="AB1811" s="5">
        <f ca="1">VLOOKUP(CONCATENATE($F1811," ",$G1811),AllocFactorMatrix,(AB$4+1),FALSE)*$E1811</f>
        <v>3.5447326516969966</v>
      </c>
      <c r="AC1811" s="5">
        <f ca="1">VLOOKUP(CONCATENATE($F1811," ",$G1811),AllocFactorMatrix,(AC$4+1),FALSE)*$E1811</f>
        <v>0.74762925424056437</v>
      </c>
    </row>
    <row r="1812" spans="4:29" hidden="1" outlineLevel="1">
      <c r="E1812" s="48"/>
      <c r="F1812" s="175" t="str">
        <f>F1819</f>
        <v>RSALE</v>
      </c>
      <c r="G1812" s="52" t="str">
        <f>$G$8</f>
        <v>PRODUCTION</v>
      </c>
      <c r="H1812" s="4">
        <f t="shared" ca="1" si="838"/>
        <v>526607.6713794634</v>
      </c>
      <c r="I1812" s="5">
        <f ca="1">VLOOKUP(CONCATENATE($F1812," ",$G1812),AllocFactorMatrix,(I$4+1),FALSE)*$E1819</f>
        <v>239782.17300741022</v>
      </c>
      <c r="J1812" s="5">
        <f ca="1">VLOOKUP(CONCATENATE($F1812," ",$G1812),AllocFactorMatrix,(J$4+1),FALSE)*$E1819</f>
        <v>69267.475097544535</v>
      </c>
      <c r="K1812" s="5">
        <f ca="1">VLOOKUP(CONCATENATE($F1812," ",$G1812),AllocFactorMatrix,(K$4+1),FALSE)*$E1819</f>
        <v>865.1123488009099</v>
      </c>
      <c r="L1812" s="5">
        <f ca="1">VLOOKUP(CONCATENATE($F1812," ",$G1812),AllocFactorMatrix,(L$4+1),FALSE)*$E1819</f>
        <v>114.93853421156977</v>
      </c>
      <c r="M1812" s="5">
        <f t="shared" ca="1" si="834"/>
        <v>70247.525980557009</v>
      </c>
      <c r="N1812" s="5">
        <f ca="1">VLOOKUP(CONCATENATE($F1812," ",$G1812),AllocFactorMatrix,(N$4+1),FALSE)*$E1819</f>
        <v>39688.499933562365</v>
      </c>
      <c r="O1812" s="5">
        <f ca="1">VLOOKUP(CONCATENATE($F1812," ",$G1812),AllocFactorMatrix,(O$4+1),FALSE)*$E1819</f>
        <v>8038.0077069695735</v>
      </c>
      <c r="P1812" s="5">
        <f ca="1">VLOOKUP(CONCATENATE($F1812," ",$G1812),AllocFactorMatrix,(P$4+1),FALSE)*$E1819</f>
        <v>1463.9796255819631</v>
      </c>
      <c r="Q1812" s="5">
        <f ca="1">VLOOKUP(CONCATENATE($F1812," ",$G1812),AllocFactorMatrix,(Q$4+1),FALSE)*$E1819</f>
        <v>39.566483149182098</v>
      </c>
      <c r="R1812" s="5">
        <f t="shared" ca="1" si="836"/>
        <v>49230.053749263083</v>
      </c>
      <c r="S1812" s="5">
        <f ca="1">VLOOKUP(CONCATENATE($F1812," ",$G1812),AllocFactorMatrix,(S$4+1),FALSE)*$E1819</f>
        <v>1828.133447395938</v>
      </c>
      <c r="T1812" s="5">
        <f ca="1">VLOOKUP(CONCATENATE($F1812," ",$G1812),AllocFactorMatrix,(T$4+1),FALSE)*$E1819</f>
        <v>29115.414583408237</v>
      </c>
      <c r="U1812" s="5">
        <f ca="1">VLOOKUP(CONCATENATE($F1812," ",$G1812),AllocFactorMatrix,(U$4+1),FALSE)*$E1819</f>
        <v>102136.49185121706</v>
      </c>
      <c r="V1812" s="5">
        <f ca="1">VLOOKUP(CONCATENATE($F1812," ",$G1812),AllocFactorMatrix,(V$4+1),FALSE)*$E1819</f>
        <v>21466.065879839662</v>
      </c>
      <c r="W1812" s="5">
        <f ca="1">SUBTOTAL(9,S1812:V1812)</f>
        <v>154546.1057618609</v>
      </c>
      <c r="X1812" s="5">
        <f ca="1">VLOOKUP(CONCATENATE($F1812," ",$G1812),AllocFactorMatrix,(X$4+1),FALSE)*$E1819</f>
        <v>11445.673997480912</v>
      </c>
      <c r="Y1812" s="5">
        <f ca="1">VLOOKUP(CONCATENATE($F1812," ",$G1812),AllocFactorMatrix,(Y$4+1),FALSE)*$E1819</f>
        <v>213.08629799100751</v>
      </c>
      <c r="Z1812" s="5">
        <f t="shared" ca="1" si="835"/>
        <v>11658.760295471919</v>
      </c>
      <c r="AA1812" s="5">
        <f ca="1">VLOOKUP(CONCATENATE($F1812," ",$G1812),AllocFactorMatrix,(AA$4+1),FALSE)*$E1819</f>
        <v>159.49023704493447</v>
      </c>
      <c r="AB1812" s="5">
        <f ca="1">VLOOKUP(CONCATENATE($F1812," ",$G1812),AllocFactorMatrix,(AB$4+1),FALSE)*$E1819</f>
        <v>809.11835516325516</v>
      </c>
      <c r="AC1812" s="5">
        <f ca="1">VLOOKUP(CONCATENATE($F1812," ",$G1812),AllocFactorMatrix,(AC$4+1),FALSE)*$E1819</f>
        <v>174.44399269213284</v>
      </c>
    </row>
    <row r="1813" spans="4:29" hidden="1" outlineLevel="1">
      <c r="E1813" s="48"/>
      <c r="F1813" s="175" t="str">
        <f>F1819</f>
        <v>RSALE</v>
      </c>
      <c r="G1813" s="52" t="str">
        <f>$G$9</f>
        <v>BULKTRAN</v>
      </c>
      <c r="H1813" s="4">
        <f t="shared" ca="1" si="838"/>
        <v>-22101.342635265875</v>
      </c>
      <c r="I1813" s="5">
        <f ca="1">VLOOKUP(CONCATENATE($F1813," ",$G1813),AllocFactorMatrix,(I$4+1),FALSE)*$E1819</f>
        <v>-33279.403412387306</v>
      </c>
      <c r="J1813" s="5">
        <f ca="1">VLOOKUP(CONCATENATE($F1813," ",$G1813),AllocFactorMatrix,(J$4+1),FALSE)*$E1819</f>
        <v>-400.10660670348221</v>
      </c>
      <c r="K1813" s="5">
        <f ca="1">VLOOKUP(CONCATENATE($F1813," ",$G1813),AllocFactorMatrix,(K$4+1),FALSE)*$E1819</f>
        <v>-48.078798800366116</v>
      </c>
      <c r="L1813" s="5">
        <f ca="1">VLOOKUP(CONCATENATE($F1813," ",$G1813),AllocFactorMatrix,(L$4+1),FALSE)*$E1819</f>
        <v>-27.274192599102758</v>
      </c>
      <c r="M1813" s="5">
        <f t="shared" ca="1" si="834"/>
        <v>-475.45959810295108</v>
      </c>
      <c r="N1813" s="5">
        <f ca="1">VLOOKUP(CONCATENATE($F1813," ",$G1813),AllocFactorMatrix,(N$4+1),FALSE)*$E1819</f>
        <v>-757.66810113362089</v>
      </c>
      <c r="O1813" s="5">
        <f ca="1">VLOOKUP(CONCATENATE($F1813," ",$G1813),AllocFactorMatrix,(O$4+1),FALSE)*$E1819</f>
        <v>710.41365502702786</v>
      </c>
      <c r="P1813" s="5">
        <f ca="1">VLOOKUP(CONCATENATE($F1813," ",$G1813),AllocFactorMatrix,(P$4+1),FALSE)*$E1819</f>
        <v>39.660596463580561</v>
      </c>
      <c r="Q1813" s="5">
        <f ca="1">VLOOKUP(CONCATENATE($F1813," ",$G1813),AllocFactorMatrix,(Q$4+1),FALSE)*$E1819</f>
        <v>-10.975995020008005</v>
      </c>
      <c r="R1813" s="5">
        <f t="shared" ca="1" si="836"/>
        <v>-18.569844663020483</v>
      </c>
      <c r="S1813" s="5">
        <f ca="1">VLOOKUP(CONCATENATE($F1813," ",$G1813),AllocFactorMatrix,(S$4+1),FALSE)*$E1819</f>
        <v>-95.215450582412842</v>
      </c>
      <c r="T1813" s="5">
        <f ca="1">VLOOKUP(CONCATENATE($F1813," ",$G1813),AllocFactorMatrix,(T$4+1),FALSE)*$E1819</f>
        <v>2809.1096964905164</v>
      </c>
      <c r="U1813" s="5">
        <f ca="1">VLOOKUP(CONCATENATE($F1813," ",$G1813),AllocFactorMatrix,(U$4+1),FALSE)*$E1819</f>
        <v>6020.6852455214448</v>
      </c>
      <c r="V1813" s="5">
        <f ca="1">VLOOKUP(CONCATENATE($F1813," ",$G1813),AllocFactorMatrix,(V$4+1),FALSE)*$E1819</f>
        <v>2861.3539611507913</v>
      </c>
      <c r="W1813" s="5">
        <f t="shared" ref="W1813:W1819" ca="1" si="841">SUBTOTAL(9,S1813:V1813)</f>
        <v>11595.933452580339</v>
      </c>
      <c r="X1813" s="5">
        <f ca="1">VLOOKUP(CONCATENATE($F1813," ",$G1813),AllocFactorMatrix,(X$4+1),FALSE)*$E1819</f>
        <v>-7.0933743679955006</v>
      </c>
      <c r="Y1813" s="5">
        <f ca="1">VLOOKUP(CONCATENATE($F1813," ",$G1813),AllocFactorMatrix,(Y$4+1),FALSE)*$E1819</f>
        <v>-9.5183594734519179</v>
      </c>
      <c r="Z1813" s="5">
        <f t="shared" ca="1" si="835"/>
        <v>-16.611733841447418</v>
      </c>
      <c r="AA1813" s="5">
        <f ca="1">VLOOKUP(CONCATENATE($F1813," ",$G1813),AllocFactorMatrix,(AA$4+1),FALSE)*$E1819</f>
        <v>3.7248146988262789</v>
      </c>
      <c r="AB1813" s="5">
        <f ca="1">VLOOKUP(CONCATENATE($F1813," ",$G1813),AllocFactorMatrix,(AB$4+1),FALSE)*$E1819</f>
        <v>70.659365861045231</v>
      </c>
      <c r="AC1813" s="5">
        <f ca="1">VLOOKUP(CONCATENATE($F1813," ",$G1813),AllocFactorMatrix,(AC$4+1),FALSE)*$E1819</f>
        <v>18.384320588669301</v>
      </c>
    </row>
    <row r="1814" spans="4:29" hidden="1" outlineLevel="1">
      <c r="E1814" s="48"/>
      <c r="F1814" s="175" t="str">
        <f>F1819</f>
        <v>RSALE</v>
      </c>
      <c r="G1814" s="52" t="str">
        <f>$G$10</f>
        <v>SUBTRAN</v>
      </c>
      <c r="H1814" s="4">
        <f t="shared" ca="1" si="838"/>
        <v>-6281.0304563868467</v>
      </c>
      <c r="I1814" s="5">
        <f ca="1">VLOOKUP(CONCATENATE($F1814," ",$G1814),AllocFactorMatrix,(I$4+1),FALSE)*$E1819</f>
        <v>-8781.1968898975101</v>
      </c>
      <c r="J1814" s="5">
        <f ca="1">VLOOKUP(CONCATENATE($F1814," ",$G1814),AllocFactorMatrix,(J$4+1),FALSE)*$E1819</f>
        <v>-113.67528052805979</v>
      </c>
      <c r="K1814" s="5">
        <f ca="1">VLOOKUP(CONCATENATE($F1814," ",$G1814),AllocFactorMatrix,(K$4+1),FALSE)*$E1819</f>
        <v>-12.918152951630297</v>
      </c>
      <c r="L1814" s="5">
        <f ca="1">VLOOKUP(CONCATENATE($F1814," ",$G1814),AllocFactorMatrix,(L$4+1),FALSE)*$E1819</f>
        <v>-8.8123699481936306</v>
      </c>
      <c r="M1814" s="5">
        <f t="shared" ca="1" si="834"/>
        <v>-135.40580342788371</v>
      </c>
      <c r="N1814" s="5">
        <f ca="1">VLOOKUP(CONCATENATE($F1814," ",$G1814),AllocFactorMatrix,(N$4+1),FALSE)*$E1819</f>
        <v>-198.81649022987509</v>
      </c>
      <c r="O1814" s="5">
        <f ca="1">VLOOKUP(CONCATENATE($F1814," ",$G1814),AllocFactorMatrix,(O$4+1),FALSE)*$E1819</f>
        <v>181.64574754173478</v>
      </c>
      <c r="P1814" s="5">
        <f ca="1">VLOOKUP(CONCATENATE($F1814," ",$G1814),AllocFactorMatrix,(P$4+1),FALSE)*$E1819</f>
        <v>12.911894403660011</v>
      </c>
      <c r="Q1814" s="5">
        <f ca="1">VLOOKUP(CONCATENATE($F1814," ",$G1814),AllocFactorMatrix,(Q$4+1),FALSE)*$E1819</f>
        <v>0</v>
      </c>
      <c r="R1814" s="5">
        <f t="shared" ca="1" si="836"/>
        <v>-4.2588482844802975</v>
      </c>
      <c r="S1814" s="5">
        <f ca="1">VLOOKUP(CONCATENATE($F1814," ",$G1814),AllocFactorMatrix,(S$4+1),FALSE)*$E1819</f>
        <v>-23.442565998045097</v>
      </c>
      <c r="T1814" s="5">
        <f ca="1">VLOOKUP(CONCATENATE($F1814," ",$G1814),AllocFactorMatrix,(T$4+1),FALSE)*$E1819</f>
        <v>709.4095951641292</v>
      </c>
      <c r="U1814" s="5">
        <f ca="1">VLOOKUP(CONCATENATE($F1814," ",$G1814),AllocFactorMatrix,(U$4+1),FALSE)*$E1819</f>
        <v>1958.2548500693624</v>
      </c>
      <c r="V1814" s="5">
        <f ca="1">VLOOKUP(CONCATENATE($F1814," ",$G1814),AllocFactorMatrix,(V$4+1),FALSE)*$E1819</f>
        <v>0</v>
      </c>
      <c r="W1814" s="5">
        <f t="shared" ca="1" si="841"/>
        <v>2644.2218792354465</v>
      </c>
      <c r="X1814" s="5">
        <f ca="1">VLOOKUP(CONCATENATE($F1814," ",$G1814),AllocFactorMatrix,(X$4+1),FALSE)*$E1819</f>
        <v>-2.8650786857160915</v>
      </c>
      <c r="Y1814" s="5">
        <f ca="1">VLOOKUP(CONCATENATE($F1814," ",$G1814),AllocFactorMatrix,(Y$4+1),FALSE)*$E1819</f>
        <v>-2.4752663839750069</v>
      </c>
      <c r="Z1814" s="5">
        <f t="shared" ca="1" si="835"/>
        <v>-5.3403450696910983</v>
      </c>
      <c r="AA1814" s="5">
        <f ca="1">VLOOKUP(CONCATENATE($F1814," ",$G1814),AllocFactorMatrix,(AA$4+1),FALSE)*$E1819</f>
        <v>0.94955105728486455</v>
      </c>
      <c r="AB1814" s="5">
        <f ca="1">VLOOKUP(CONCATENATE($F1814," ",$G1814),AllocFactorMatrix,(AB$4+1),FALSE)*$E1819</f>
        <v>0</v>
      </c>
      <c r="AC1814" s="5">
        <f ca="1">VLOOKUP(CONCATENATE($F1814," ",$G1814),AllocFactorMatrix,(AC$4+1),FALSE)*$E1819</f>
        <v>0</v>
      </c>
    </row>
    <row r="1815" spans="4:29" hidden="1" outlineLevel="1">
      <c r="E1815" s="48"/>
      <c r="F1815" s="175" t="str">
        <f>F1819</f>
        <v>RSALE</v>
      </c>
      <c r="G1815" s="52" t="str">
        <f>$G$11</f>
        <v>DISTPRI</v>
      </c>
      <c r="H1815" s="4">
        <f t="shared" ca="1" si="838"/>
        <v>127129.80892173403</v>
      </c>
      <c r="I1815" s="5">
        <f ca="1">VLOOKUP(CONCATENATE($F1815," ",$G1815),AllocFactorMatrix,(I$4+1),FALSE)*$E1819</f>
        <v>65934.462586251466</v>
      </c>
      <c r="J1815" s="5">
        <f ca="1">VLOOKUP(CONCATENATE($F1815," ",$G1815),AllocFactorMatrix,(J$4+1),FALSE)*$E1819</f>
        <v>25801.183548386682</v>
      </c>
      <c r="K1815" s="5">
        <f ca="1">VLOOKUP(CONCATENATE($F1815," ",$G1815),AllocFactorMatrix,(K$4+1),FALSE)*$E1819</f>
        <v>294.08010637011847</v>
      </c>
      <c r="L1815" s="5">
        <f ca="1">VLOOKUP(CONCATENATE($F1815," ",$G1815),AllocFactorMatrix,(L$4+1),FALSE)*$E1819</f>
        <v>0</v>
      </c>
      <c r="M1815" s="5">
        <f t="shared" ca="1" si="834"/>
        <v>26095.2636547568</v>
      </c>
      <c r="N1815" s="5">
        <f ca="1">VLOOKUP(CONCATENATE($F1815," ",$G1815),AllocFactorMatrix,(N$4+1),FALSE)*$E1819</f>
        <v>14135.256760595028</v>
      </c>
      <c r="O1815" s="5">
        <f ca="1">VLOOKUP(CONCATENATE($F1815," ",$G1815),AllocFactorMatrix,(O$4+1),FALSE)*$E1819</f>
        <v>3503.8843792896109</v>
      </c>
      <c r="P1815" s="5">
        <f ca="1">VLOOKUP(CONCATENATE($F1815," ",$G1815),AllocFactorMatrix,(P$4+1),FALSE)*$E1819</f>
        <v>0</v>
      </c>
      <c r="Q1815" s="5">
        <f ca="1">VLOOKUP(CONCATENATE($F1815," ",$G1815),AllocFactorMatrix,(Q$4+1),FALSE)*$E1819</f>
        <v>0</v>
      </c>
      <c r="R1815" s="5">
        <f t="shared" ca="1" si="836"/>
        <v>17639.141139884639</v>
      </c>
      <c r="S1815" s="5">
        <f ca="1">VLOOKUP(CONCATENATE($F1815," ",$G1815),AllocFactorMatrix,(S$4+1),FALSE)*$E1819</f>
        <v>578.4750945746996</v>
      </c>
      <c r="T1815" s="5">
        <f ca="1">VLOOKUP(CONCATENATE($F1815," ",$G1815),AllocFactorMatrix,(T$4+1),FALSE)*$E1819</f>
        <v>12540.328110726976</v>
      </c>
      <c r="U1815" s="5">
        <f ca="1">VLOOKUP(CONCATENATE($F1815," ",$G1815),AllocFactorMatrix,(U$4+1),FALSE)*$E1819</f>
        <v>0</v>
      </c>
      <c r="V1815" s="5">
        <f ca="1">VLOOKUP(CONCATENATE($F1815," ",$G1815),AllocFactorMatrix,(V$4+1),FALSE)*$E1819</f>
        <v>0</v>
      </c>
      <c r="W1815" s="5">
        <f t="shared" ca="1" si="841"/>
        <v>13118.803205301676</v>
      </c>
      <c r="X1815" s="5">
        <f ca="1">VLOOKUP(CONCATENATE($F1815," ",$G1815),AllocFactorMatrix,(X$4+1),FALSE)*$E1819</f>
        <v>4208.8800802040623</v>
      </c>
      <c r="Y1815" s="5">
        <f ca="1">VLOOKUP(CONCATENATE($F1815," ",$G1815),AllocFactorMatrix,(Y$4+1),FALSE)*$E1819</f>
        <v>72.140729258683479</v>
      </c>
      <c r="Z1815" s="5">
        <f t="shared" ca="1" si="835"/>
        <v>4281.020809462746</v>
      </c>
      <c r="AA1815" s="5">
        <f ca="1">VLOOKUP(CONCATENATE($F1815," ",$G1815),AllocFactorMatrix,(AA$4+1),FALSE)*$E1819</f>
        <v>61.11752607675276</v>
      </c>
      <c r="AB1815" s="5">
        <f ca="1">VLOOKUP(CONCATENATE($F1815," ",$G1815),AllocFactorMatrix,(AB$4+1),FALSE)*$E1819</f>
        <v>0</v>
      </c>
      <c r="AC1815" s="5">
        <f ca="1">VLOOKUP(CONCATENATE($F1815," ",$G1815),AllocFactorMatrix,(AC$4+1),FALSE)*$E1819</f>
        <v>0</v>
      </c>
    </row>
    <row r="1816" spans="4:29" hidden="1" outlineLevel="1">
      <c r="E1816" s="48"/>
      <c r="F1816" s="175" t="str">
        <f>F1819</f>
        <v>RSALE</v>
      </c>
      <c r="G1816" s="52" t="str">
        <f>$G$12</f>
        <v>DISTSEC</v>
      </c>
      <c r="H1816" s="4">
        <f t="shared" ca="1" si="838"/>
        <v>49162.487058871768</v>
      </c>
      <c r="I1816" s="5">
        <f ca="1">VLOOKUP(CONCATENATE($F1816," ",$G1816),AllocFactorMatrix,(I$4+1),FALSE)*$E1819</f>
        <v>30299.825976460528</v>
      </c>
      <c r="J1816" s="5">
        <f ca="1">VLOOKUP(CONCATENATE($F1816," ",$G1816),AllocFactorMatrix,(J$4+1),FALSE)*$E1819</f>
        <v>10931.409135287289</v>
      </c>
      <c r="K1816" s="5">
        <f ca="1">VLOOKUP(CONCATENATE($F1816," ",$G1816),AllocFactorMatrix,(K$4+1),FALSE)*$E1819</f>
        <v>0</v>
      </c>
      <c r="L1816" s="5">
        <f ca="1">VLOOKUP(CONCATENATE($F1816," ",$G1816),AllocFactorMatrix,(L$4+1),FALSE)*$E1819</f>
        <v>0</v>
      </c>
      <c r="M1816" s="5">
        <f t="shared" ca="1" si="834"/>
        <v>10931.409135287289</v>
      </c>
      <c r="N1816" s="5">
        <f ca="1">VLOOKUP(CONCATENATE($F1816," ",$G1816),AllocFactorMatrix,(N$4+1),FALSE)*$E1819</f>
        <v>5137.1518291528891</v>
      </c>
      <c r="O1816" s="5">
        <f ca="1">VLOOKUP(CONCATENATE($F1816," ",$G1816),AllocFactorMatrix,(O$4+1),FALSE)*$E1819</f>
        <v>0</v>
      </c>
      <c r="P1816" s="5">
        <f ca="1">VLOOKUP(CONCATENATE($F1816," ",$G1816),AllocFactorMatrix,(P$4+1),FALSE)*$E1819</f>
        <v>0</v>
      </c>
      <c r="Q1816" s="5">
        <f ca="1">VLOOKUP(CONCATENATE($F1816," ",$G1816),AllocFactorMatrix,(Q$4+1),FALSE)*$E1819</f>
        <v>0</v>
      </c>
      <c r="R1816" s="5">
        <f t="shared" ca="1" si="836"/>
        <v>5137.1518291528891</v>
      </c>
      <c r="S1816" s="5">
        <f ca="1">VLOOKUP(CONCATENATE($F1816," ",$G1816),AllocFactorMatrix,(S$4+1),FALSE)*$E1819</f>
        <v>171.21511743631041</v>
      </c>
      <c r="T1816" s="5">
        <f ca="1">VLOOKUP(CONCATENATE($F1816," ",$G1816),AllocFactorMatrix,(T$4+1),FALSE)*$E1819</f>
        <v>0</v>
      </c>
      <c r="U1816" s="5">
        <f ca="1">VLOOKUP(CONCATENATE($F1816," ",$G1816),AllocFactorMatrix,(U$4+1),FALSE)*$E1819</f>
        <v>0</v>
      </c>
      <c r="V1816" s="5">
        <f ca="1">VLOOKUP(CONCATENATE($F1816," ",$G1816),AllocFactorMatrix,(V$4+1),FALSE)*$E1819</f>
        <v>0</v>
      </c>
      <c r="W1816" s="5">
        <f t="shared" ca="1" si="841"/>
        <v>171.21511743631041</v>
      </c>
      <c r="X1816" s="5">
        <f ca="1">VLOOKUP(CONCATENATE($F1816," ",$G1816),AllocFactorMatrix,(X$4+1),FALSE)*$E1819</f>
        <v>1585.5306156520305</v>
      </c>
      <c r="Y1816" s="5">
        <f ca="1">VLOOKUP(CONCATENATE($F1816," ",$G1816),AllocFactorMatrix,(Y$4+1),FALSE)*$E1819</f>
        <v>0</v>
      </c>
      <c r="Z1816" s="5">
        <f t="shared" ca="1" si="835"/>
        <v>1585.5306156520305</v>
      </c>
      <c r="AA1816" s="5">
        <f ca="1">VLOOKUP(CONCATENATE($F1816," ",$G1816),AllocFactorMatrix,(AA$4+1),FALSE)*$E1819</f>
        <v>20.814334992487847</v>
      </c>
      <c r="AB1816" s="5">
        <f ca="1">VLOOKUP(CONCATENATE($F1816," ",$G1816),AllocFactorMatrix,(AB$4+1),FALSE)*$E1819</f>
        <v>829.7596043277116</v>
      </c>
      <c r="AC1816" s="5">
        <f ca="1">VLOOKUP(CONCATENATE($F1816," ",$G1816),AllocFactorMatrix,(AC$4+1),FALSE)*$E1819</f>
        <v>186.78044556254764</v>
      </c>
    </row>
    <row r="1817" spans="4:29" hidden="1" outlineLevel="1">
      <c r="E1817" s="48"/>
      <c r="F1817" s="175" t="str">
        <f>F1819</f>
        <v>RSALE</v>
      </c>
      <c r="G1817" s="52" t="str">
        <f>$G$13</f>
        <v>ENERGY</v>
      </c>
      <c r="H1817" s="4">
        <f t="shared" ca="1" si="838"/>
        <v>325393.49173746136</v>
      </c>
      <c r="I1817" s="5">
        <f ca="1">VLOOKUP(CONCATENATE($F1817," ",$G1817),AllocFactorMatrix,(I$4+1),FALSE)*$E1819</f>
        <v>136993.42927581066</v>
      </c>
      <c r="J1817" s="5">
        <f ca="1">VLOOKUP(CONCATENATE($F1817," ",$G1817),AllocFactorMatrix,(J$4+1),FALSE)*$E1819</f>
        <v>39486.206248765033</v>
      </c>
      <c r="K1817" s="5">
        <f ca="1">VLOOKUP(CONCATENATE($F1817," ",$G1817),AllocFactorMatrix,(K$4+1),FALSE)*$E1819</f>
        <v>534.300755594154</v>
      </c>
      <c r="L1817" s="5">
        <f ca="1">VLOOKUP(CONCATENATE($F1817," ",$G1817),AllocFactorMatrix,(L$4+1),FALSE)*$E1819</f>
        <v>104.29388702052962</v>
      </c>
      <c r="M1817" s="5">
        <f t="shared" ca="1" si="834"/>
        <v>40124.800891379717</v>
      </c>
      <c r="N1817" s="5">
        <f ca="1">VLOOKUP(CONCATENATE($F1817," ",$G1817),AllocFactorMatrix,(N$4+1),FALSE)*$E1819</f>
        <v>24918.08895101726</v>
      </c>
      <c r="O1817" s="5">
        <f ca="1">VLOOKUP(CONCATENATE($F1817," ",$G1817),AllocFactorMatrix,(O$4+1),FALSE)*$E1819</f>
        <v>3830.5276196624727</v>
      </c>
      <c r="P1817" s="5">
        <f ca="1">VLOOKUP(CONCATENATE($F1817," ",$G1817),AllocFactorMatrix,(P$4+1),FALSE)*$E1819</f>
        <v>812.03264440359442</v>
      </c>
      <c r="Q1817" s="5">
        <f ca="1">VLOOKUP(CONCATENATE($F1817," ",$G1817),AllocFactorMatrix,(Q$4+1),FALSE)*$E1819</f>
        <v>37.17429951130017</v>
      </c>
      <c r="R1817" s="5">
        <f t="shared" ca="1" si="836"/>
        <v>29597.823514594627</v>
      </c>
      <c r="S1817" s="5">
        <f ca="1">VLOOKUP(CONCATENATE($F1817," ",$G1817),AllocFactorMatrix,(S$4+1),FALSE)*$E1819</f>
        <v>1370.5913367917228</v>
      </c>
      <c r="T1817" s="5">
        <f ca="1">VLOOKUP(CONCATENATE($F1817," ",$G1817),AllocFactorMatrix,(T$4+1),FALSE)*$E1819</f>
        <v>17703.407119576204</v>
      </c>
      <c r="U1817" s="5">
        <f ca="1">VLOOKUP(CONCATENATE($F1817," ",$G1817),AllocFactorMatrix,(U$4+1),FALSE)*$E1819</f>
        <v>75110.619608827808</v>
      </c>
      <c r="V1817" s="5">
        <f ca="1">VLOOKUP(CONCATENATE($F1817," ",$G1817),AllocFactorMatrix,(V$4+1),FALSE)*$E1819</f>
        <v>13700.34987830426</v>
      </c>
      <c r="W1817" s="5">
        <f t="shared" ca="1" si="841"/>
        <v>107884.9679435</v>
      </c>
      <c r="X1817" s="5">
        <f ca="1">VLOOKUP(CONCATENATE($F1817," ",$G1817),AllocFactorMatrix,(X$4+1),FALSE)*$E1819</f>
        <v>7025.4321285874348</v>
      </c>
      <c r="Y1817" s="5">
        <f ca="1">VLOOKUP(CONCATENATE($F1817," ",$G1817),AllocFactorMatrix,(Y$4+1),FALSE)*$E1819</f>
        <v>142.50273428076059</v>
      </c>
      <c r="Z1817" s="5">
        <f t="shared" ca="1" si="835"/>
        <v>7167.9348628681955</v>
      </c>
      <c r="AA1817" s="5">
        <f ca="1">VLOOKUP(CONCATENATE($F1817," ",$G1817),AllocFactorMatrix,(AA$4+1),FALSE)*$E1819</f>
        <v>128.05924675338954</v>
      </c>
      <c r="AB1817" s="5">
        <f ca="1">VLOOKUP(CONCATENATE($F1817," ",$G1817),AllocFactorMatrix,(AB$4+1),FALSE)*$E1819</f>
        <v>2890.2555399584521</v>
      </c>
      <c r="AC1817" s="5">
        <f ca="1">VLOOKUP(CONCATENATE($F1817," ",$G1817),AllocFactorMatrix,(AC$4+1),FALSE)*$E1819</f>
        <v>606.22046259634124</v>
      </c>
    </row>
    <row r="1818" spans="4:29" hidden="1" outlineLevel="1">
      <c r="E1818" s="48"/>
      <c r="F1818" s="175" t="str">
        <f>F1819</f>
        <v>RSALE</v>
      </c>
      <c r="G1818" s="52" t="str">
        <f>$G$14</f>
        <v>CUSTOMER</v>
      </c>
      <c r="H1818" s="4">
        <f t="shared" ca="1" si="838"/>
        <v>48922.802844121929</v>
      </c>
      <c r="I1818" s="5">
        <f ca="1">VLOOKUP(CONCATENATE($F1818," ",$G1818),AllocFactorMatrix,(I$4+1),FALSE)*$E1819</f>
        <v>24445.75821465363</v>
      </c>
      <c r="J1818" s="5">
        <f ca="1">VLOOKUP(CONCATENATE($F1818," ",$G1818),AllocFactorMatrix,(J$4+1),FALSE)*$E1819</f>
        <v>8383.0032231023451</v>
      </c>
      <c r="K1818" s="5">
        <f ca="1">VLOOKUP(CONCATENATE($F1818," ",$G1818),AllocFactorMatrix,(K$4+1),FALSE)*$E1819</f>
        <v>371.77261965312721</v>
      </c>
      <c r="L1818" s="5">
        <f ca="1">VLOOKUP(CONCATENATE($F1818," ",$G1818),AllocFactorMatrix,(L$4+1),FALSE)*$E1819</f>
        <v>42.120759807310883</v>
      </c>
      <c r="M1818" s="5">
        <f t="shared" ca="1" si="834"/>
        <v>8796.8966025627833</v>
      </c>
      <c r="N1818" s="5">
        <f ca="1">VLOOKUP(CONCATENATE($F1818," ",$G1818),AllocFactorMatrix,(N$4+1),FALSE)*$E1819</f>
        <v>535.64145710506477</v>
      </c>
      <c r="O1818" s="5">
        <f ca="1">VLOOKUP(CONCATENATE($F1818," ",$G1818),AllocFactorMatrix,(O$4+1),FALSE)*$E1819</f>
        <v>197.19896941306644</v>
      </c>
      <c r="P1818" s="5">
        <f ca="1">VLOOKUP(CONCATENATE($F1818," ",$G1818),AllocFactorMatrix,(P$4+1),FALSE)*$E1819</f>
        <v>187.18942235388573</v>
      </c>
      <c r="Q1818" s="5">
        <f ca="1">VLOOKUP(CONCATENATE($F1818," ",$G1818),AllocFactorMatrix,(Q$4+1),FALSE)*$E1819</f>
        <v>9.5961033160467579</v>
      </c>
      <c r="R1818" s="5">
        <f t="shared" ca="1" si="836"/>
        <v>929.62595218806359</v>
      </c>
      <c r="S1818" s="5">
        <f ca="1">VLOOKUP(CONCATENATE($F1818," ",$G1818),AllocFactorMatrix,(S$4+1),FALSE)*$E1819</f>
        <v>3.4079580638974094</v>
      </c>
      <c r="T1818" s="5">
        <f ca="1">VLOOKUP(CONCATENATE($F1818," ",$G1818),AllocFactorMatrix,(T$4+1),FALSE)*$E1819</f>
        <v>143.98923187956035</v>
      </c>
      <c r="U1818" s="5">
        <f ca="1">VLOOKUP(CONCATENATE($F1818," ",$G1818),AllocFactorMatrix,(U$4+1),FALSE)*$E1819</f>
        <v>341.77026062303452</v>
      </c>
      <c r="V1818" s="5">
        <f ca="1">VLOOKUP(CONCATENATE($F1818," ",$G1818),AllocFactorMatrix,(V$4+1),FALSE)*$E1819</f>
        <v>128.93918560204983</v>
      </c>
      <c r="W1818" s="5">
        <f t="shared" ca="1" si="841"/>
        <v>618.10663616854208</v>
      </c>
      <c r="X1818" s="5">
        <f ca="1">VLOOKUP(CONCATENATE($F1818," ",$G1818),AllocFactorMatrix,(X$4+1),FALSE)*$E1819</f>
        <v>118.09103011825407</v>
      </c>
      <c r="Y1818" s="5">
        <f ca="1">VLOOKUP(CONCATENATE($F1818," ",$G1818),AllocFactorMatrix,(Y$4+1),FALSE)*$E1819</f>
        <v>1.8969912589957607</v>
      </c>
      <c r="Z1818" s="5">
        <f t="shared" ca="1" si="835"/>
        <v>119.98802137724982</v>
      </c>
      <c r="AA1818" s="5">
        <f ca="1">VLOOKUP(CONCATENATE($F1818," ",$G1818),AllocFactorMatrix,(AA$4+1),FALSE)*$E1819</f>
        <v>12.028458697647245</v>
      </c>
      <c r="AB1818" s="5">
        <f ca="1">VLOOKUP(CONCATENATE($F1818," ",$G1818),AllocFactorMatrix,(AB$4+1),FALSE)*$E1819</f>
        <v>11944.521647308076</v>
      </c>
      <c r="AC1818" s="5">
        <f ca="1">VLOOKUP(CONCATENATE($F1818," ",$G1818),AllocFactorMatrix,(AC$4+1),FALSE)*$E1819</f>
        <v>2055.877311165932</v>
      </c>
    </row>
    <row r="1819" spans="4:29" collapsed="1">
      <c r="D1819" s="52" t="s">
        <v>507</v>
      </c>
      <c r="E1819" s="58">
        <v>1048833.8888499998</v>
      </c>
      <c r="F1819" s="92" t="s">
        <v>72</v>
      </c>
      <c r="G1819" s="52" t="str">
        <f>$G$15</f>
        <v>TOTAL</v>
      </c>
      <c r="H1819" s="4">
        <f t="shared" ca="1" si="838"/>
        <v>1048833.8888499995</v>
      </c>
      <c r="I1819" s="5">
        <f ca="1">VLOOKUP(CONCATENATE($F1819," ",$G1819),AllocFactorMatrix,(I$4+1),FALSE)*$E1819</f>
        <v>455395.04875830177</v>
      </c>
      <c r="J1819" s="5">
        <f ca="1">VLOOKUP(CONCATENATE($F1819," ",$G1819),AllocFactorMatrix,(J$4+1),FALSE)*$E1819</f>
        <v>153355.49536585432</v>
      </c>
      <c r="K1819" s="5">
        <f ca="1">VLOOKUP(CONCATENATE($F1819," ",$G1819),AllocFactorMatrix,(K$4+1),FALSE)*$E1819</f>
        <v>2004.2688786663136</v>
      </c>
      <c r="L1819" s="5">
        <f ca="1">VLOOKUP(CONCATENATE($F1819," ",$G1819),AllocFactorMatrix,(L$4+1),FALSE)*$E1819</f>
        <v>225.26661849211376</v>
      </c>
      <c r="M1819" s="5">
        <f t="shared" ca="1" si="834"/>
        <v>155585.03086301274</v>
      </c>
      <c r="N1819" s="5">
        <f ca="1">VLOOKUP(CONCATENATE($F1819," ",$G1819),AllocFactorMatrix,(N$4+1),FALSE)*$E1819</f>
        <v>83458.154340069086</v>
      </c>
      <c r="O1819" s="5">
        <f ca="1">VLOOKUP(CONCATENATE($F1819," ",$G1819),AllocFactorMatrix,(O$4+1),FALSE)*$E1819</f>
        <v>16461.678077903489</v>
      </c>
      <c r="P1819" s="5">
        <f ca="1">VLOOKUP(CONCATENATE($F1819," ",$G1819),AllocFactorMatrix,(P$4+1),FALSE)*$E1819</f>
        <v>2515.7741832066831</v>
      </c>
      <c r="Q1819" s="5">
        <f ca="1">VLOOKUP(CONCATENATE($F1819," ",$G1819),AllocFactorMatrix,(Q$4+1),FALSE)*$E1819</f>
        <v>75.360890956521033</v>
      </c>
      <c r="R1819" s="5">
        <f t="shared" ca="1" si="836"/>
        <v>102510.96749213578</v>
      </c>
      <c r="S1819" s="5">
        <f ca="1">VLOOKUP(CONCATENATE($F1819," ",$G1819),AllocFactorMatrix,(S$4+1),FALSE)*$E1819</f>
        <v>3833.1649376821106</v>
      </c>
      <c r="T1819" s="5">
        <f ca="1">VLOOKUP(CONCATENATE($F1819," ",$G1819),AllocFactorMatrix,(T$4+1),FALSE)*$E1819</f>
        <v>63021.65833724563</v>
      </c>
      <c r="U1819" s="5">
        <f ca="1">VLOOKUP(CONCATENATE($F1819," ",$G1819),AllocFactorMatrix,(U$4+1),FALSE)*$E1819</f>
        <v>185567.82181625869</v>
      </c>
      <c r="V1819" s="5">
        <f ca="1">VLOOKUP(CONCATENATE($F1819," ",$G1819),AllocFactorMatrix,(V$4+1),FALSE)*$E1819</f>
        <v>38156.708904896761</v>
      </c>
      <c r="W1819" s="5">
        <f t="shared" ca="1" si="841"/>
        <v>290579.3539960832</v>
      </c>
      <c r="X1819" s="5">
        <f ca="1">VLOOKUP(CONCATENATE($F1819," ",$G1819),AllocFactorMatrix,(X$4+1),FALSE)*$E1819</f>
        <v>24373.649398988982</v>
      </c>
      <c r="Y1819" s="5">
        <f ca="1">VLOOKUP(CONCATENATE($F1819," ",$G1819),AllocFactorMatrix,(Y$4+1),FALSE)*$E1819</f>
        <v>417.63312693202028</v>
      </c>
      <c r="Z1819" s="5">
        <f t="shared" ca="1" si="835"/>
        <v>24791.282525921004</v>
      </c>
      <c r="AA1819" s="5">
        <f ca="1">VLOOKUP(CONCATENATE($F1819," ",$G1819),AllocFactorMatrix,(AA$4+1),FALSE)*$E1819</f>
        <v>386.18416932132311</v>
      </c>
      <c r="AB1819" s="5">
        <f ca="1">VLOOKUP(CONCATENATE($F1819," ",$G1819),AllocFactorMatrix,(AB$4+1),FALSE)*$E1819</f>
        <v>16544.314512618541</v>
      </c>
      <c r="AC1819" s="5">
        <f ca="1">VLOOKUP(CONCATENATE($F1819," ",$G1819),AllocFactorMatrix,(AC$4+1),FALSE)*$E1819</f>
        <v>3041.7065326056236</v>
      </c>
    </row>
    <row r="1820" spans="4:29" hidden="1" outlineLevel="1">
      <c r="E1820" s="48"/>
      <c r="F1820" s="175" t="str">
        <f>F1827</f>
        <v>LABOR_M</v>
      </c>
      <c r="G1820" s="52" t="str">
        <f>$G$8</f>
        <v>PRODUCTION</v>
      </c>
      <c r="H1820" s="4">
        <f t="shared" ca="1" si="838"/>
        <v>263804.91108131985</v>
      </c>
      <c r="I1820" s="5">
        <f ca="1">VLOOKUP(CONCATENATE($F1820," ",$G1820),AllocFactorMatrix,(I$4+1),FALSE)*$E1827</f>
        <v>135697.54770544838</v>
      </c>
      <c r="J1820" s="5">
        <f ca="1">VLOOKUP(CONCATENATE($F1820," ",$G1820),AllocFactorMatrix,(J$4+1),FALSE)*$E1827</f>
        <v>31644.6889875419</v>
      </c>
      <c r="K1820" s="5">
        <f ca="1">VLOOKUP(CONCATENATE($F1820," ",$G1820),AllocFactorMatrix,(K$4+1),FALSE)*$E1827</f>
        <v>439.98648136794736</v>
      </c>
      <c r="L1820" s="5">
        <f ca="1">VLOOKUP(CONCATENATE($F1820," ",$G1820),AllocFactorMatrix,(L$4+1),FALSE)*$E1827</f>
        <v>61.278548417547277</v>
      </c>
      <c r="M1820" s="5">
        <f t="shared" ca="1" si="834"/>
        <v>32145.954017327396</v>
      </c>
      <c r="N1820" s="5">
        <f ca="1">VLOOKUP(CONCATENATE($F1820," ",$G1820),AllocFactorMatrix,(N$4+1),FALSE)*$E1827</f>
        <v>18835.178281722347</v>
      </c>
      <c r="O1820" s="5">
        <f ca="1">VLOOKUP(CONCATENATE($F1820," ",$G1820),AllocFactorMatrix,(O$4+1),FALSE)*$E1827</f>
        <v>3375.1054576457145</v>
      </c>
      <c r="P1820" s="5">
        <f ca="1">VLOOKUP(CONCATENATE($F1820," ",$G1820),AllocFactorMatrix,(P$4+1),FALSE)*$E1827</f>
        <v>684.43694448357246</v>
      </c>
      <c r="Q1820" s="5">
        <f ca="1">VLOOKUP(CONCATENATE($F1820," ",$G1820),AllocFactorMatrix,(Q$4+1),FALSE)*$E1827</f>
        <v>25.99118344934034</v>
      </c>
      <c r="R1820" s="5">
        <f t="shared" ca="1" si="836"/>
        <v>22920.711867300972</v>
      </c>
      <c r="S1820" s="5">
        <f ca="1">VLOOKUP(CONCATENATE($F1820," ",$G1820),AllocFactorMatrix,(S$4+1),FALSE)*$E1827</f>
        <v>891.98079255887387</v>
      </c>
      <c r="T1820" s="5">
        <f ca="1">VLOOKUP(CONCATENATE($F1820," ",$G1820),AllocFactorMatrix,(T$4+1),FALSE)*$E1827</f>
        <v>12042.255773505258</v>
      </c>
      <c r="U1820" s="5">
        <f ca="1">VLOOKUP(CONCATENATE($F1820," ",$G1820),AllocFactorMatrix,(U$4+1),FALSE)*$E1827</f>
        <v>46056.794212900975</v>
      </c>
      <c r="V1820" s="5">
        <f ca="1">VLOOKUP(CONCATENATE($F1820," ",$G1820),AllocFactorMatrix,(V$4+1),FALSE)*$E1827</f>
        <v>8343.6154341641322</v>
      </c>
      <c r="W1820" s="5">
        <f ca="1">SUBTOTAL(9,S1820:V1820)</f>
        <v>67334.646213129236</v>
      </c>
      <c r="X1820" s="5">
        <f ca="1">VLOOKUP(CONCATENATE($F1820," ",$G1820),AllocFactorMatrix,(X$4+1),FALSE)*$E1827</f>
        <v>5169.4957649729313</v>
      </c>
      <c r="Y1820" s="5">
        <f ca="1">VLOOKUP(CONCATENATE($F1820," ",$G1820),AllocFactorMatrix,(Y$4+1),FALSE)*$E1827</f>
        <v>103.2480896313149</v>
      </c>
      <c r="Z1820" s="5">
        <f t="shared" ca="1" si="835"/>
        <v>5272.7438546042458</v>
      </c>
      <c r="AA1820" s="5">
        <f ca="1">VLOOKUP(CONCATENATE($F1820," ",$G1820),AllocFactorMatrix,(AA$4+1),FALSE)*$E1827</f>
        <v>68.194012368551924</v>
      </c>
      <c r="AB1820" s="5">
        <f ca="1">VLOOKUP(CONCATENATE($F1820," ",$G1820),AllocFactorMatrix,(AB$4+1),FALSE)*$E1827</f>
        <v>302.95663006779677</v>
      </c>
      <c r="AC1820" s="5">
        <f ca="1">VLOOKUP(CONCATENATE($F1820," ",$G1820),AllocFactorMatrix,(AC$4+1),FALSE)*$E1827</f>
        <v>62.156781073125366</v>
      </c>
    </row>
    <row r="1821" spans="4:29" hidden="1" outlineLevel="1">
      <c r="E1821" s="48"/>
      <c r="F1821" s="175" t="str">
        <f>F1827</f>
        <v>LABOR_M</v>
      </c>
      <c r="G1821" s="52" t="str">
        <f>$G$9</f>
        <v>BULKTRAN</v>
      </c>
      <c r="H1821" s="4">
        <f t="shared" ca="1" si="838"/>
        <v>40891.847901590678</v>
      </c>
      <c r="I1821" s="5">
        <f ca="1">VLOOKUP(CONCATENATE($F1821," ",$G1821),AllocFactorMatrix,(I$4+1),FALSE)*$E1827</f>
        <v>21034.193255331527</v>
      </c>
      <c r="J1821" s="5">
        <f ca="1">VLOOKUP(CONCATENATE($F1821," ",$G1821),AllocFactorMatrix,(J$4+1),FALSE)*$E1827</f>
        <v>4905.1771010162047</v>
      </c>
      <c r="K1821" s="5">
        <f ca="1">VLOOKUP(CONCATENATE($F1821," ",$G1821),AllocFactorMatrix,(K$4+1),FALSE)*$E1827</f>
        <v>68.201384883649951</v>
      </c>
      <c r="L1821" s="5">
        <f ca="1">VLOOKUP(CONCATENATE($F1821," ",$G1821),AllocFactorMatrix,(L$4+1),FALSE)*$E1827</f>
        <v>9.4986597150504668</v>
      </c>
      <c r="M1821" s="5">
        <f t="shared" ca="1" si="834"/>
        <v>4982.8771456149043</v>
      </c>
      <c r="N1821" s="5">
        <f ca="1">VLOOKUP(CONCATENATE($F1821," ",$G1821),AllocFactorMatrix,(N$4+1),FALSE)*$E1827</f>
        <v>2919.6016190089395</v>
      </c>
      <c r="O1821" s="5">
        <f ca="1">VLOOKUP(CONCATENATE($F1821," ",$G1821),AllocFactorMatrix,(O$4+1),FALSE)*$E1827</f>
        <v>523.16804285471915</v>
      </c>
      <c r="P1821" s="5">
        <f ca="1">VLOOKUP(CONCATENATE($F1821," ",$G1821),AllocFactorMatrix,(P$4+1),FALSE)*$E1827</f>
        <v>106.09314025781835</v>
      </c>
      <c r="Q1821" s="5">
        <f ca="1">VLOOKUP(CONCATENATE($F1821," ",$G1821),AllocFactorMatrix,(Q$4+1),FALSE)*$E1827</f>
        <v>4.0288390236417548</v>
      </c>
      <c r="R1821" s="5">
        <f t="shared" ca="1" si="836"/>
        <v>3552.8916411451191</v>
      </c>
      <c r="S1821" s="5">
        <f ca="1">VLOOKUP(CONCATENATE($F1821," ",$G1821),AllocFactorMatrix,(S$4+1),FALSE)*$E1827</f>
        <v>138.26407837120991</v>
      </c>
      <c r="T1821" s="5">
        <f ca="1">VLOOKUP(CONCATENATE($F1821," ",$G1821),AllocFactorMatrix,(T$4+1),FALSE)*$E1827</f>
        <v>1866.6448985494173</v>
      </c>
      <c r="U1821" s="5">
        <f ca="1">VLOOKUP(CONCATENATE($F1821," ",$G1821),AllocFactorMatrix,(U$4+1),FALSE)*$E1827</f>
        <v>7139.1674099966058</v>
      </c>
      <c r="V1821" s="5">
        <f ca="1">VLOOKUP(CONCATENATE($F1821," ",$G1821),AllocFactorMatrix,(V$4+1),FALSE)*$E1827</f>
        <v>1293.3263898867713</v>
      </c>
      <c r="W1821" s="5">
        <f t="shared" ref="W1821:W1827" ca="1" si="842">SUBTOTAL(9,S1821:V1821)</f>
        <v>10437.402776804005</v>
      </c>
      <c r="X1821" s="5">
        <f ca="1">VLOOKUP(CONCATENATE($F1821," ",$G1821),AllocFactorMatrix,(X$4+1),FALSE)*$E1827</f>
        <v>801.31273403029024</v>
      </c>
      <c r="Y1821" s="5">
        <f ca="1">VLOOKUP(CONCATENATE($F1821," ",$G1821),AllocFactorMatrix,(Y$4+1),FALSE)*$E1827</f>
        <v>16.004270580209411</v>
      </c>
      <c r="Z1821" s="5">
        <f t="shared" ca="1" si="835"/>
        <v>817.31700461049968</v>
      </c>
      <c r="AA1821" s="5">
        <f ca="1">VLOOKUP(CONCATENATE($F1821," ",$G1821),AllocFactorMatrix,(AA$4+1),FALSE)*$E1827</f>
        <v>10.570611328438899</v>
      </c>
      <c r="AB1821" s="5">
        <f ca="1">VLOOKUP(CONCATENATE($F1821," ",$G1821),AllocFactorMatrix,(AB$4+1),FALSE)*$E1827</f>
        <v>46.960674032683059</v>
      </c>
      <c r="AC1821" s="5">
        <f ca="1">VLOOKUP(CONCATENATE($F1821," ",$G1821),AllocFactorMatrix,(AC$4+1),FALSE)*$E1827</f>
        <v>9.6347927234425512</v>
      </c>
    </row>
    <row r="1822" spans="4:29" hidden="1" outlineLevel="1">
      <c r="E1822" s="48"/>
      <c r="F1822" s="175" t="str">
        <f>F1827</f>
        <v>LABOR_M</v>
      </c>
      <c r="G1822" s="52" t="str">
        <f>$G$10</f>
        <v>SUBTRAN</v>
      </c>
      <c r="H1822" s="4">
        <f t="shared" ca="1" si="838"/>
        <v>11332.734348205839</v>
      </c>
      <c r="I1822" s="5">
        <f ca="1">VLOOKUP(CONCATENATE($F1822," ",$G1822),AllocFactorMatrix,(I$4+1),FALSE)*$E1827</f>
        <v>5790.4987076669795</v>
      </c>
      <c r="J1822" s="5">
        <f ca="1">VLOOKUP(CONCATENATE($F1822," ",$G1822),AllocFactorMatrix,(J$4+1),FALSE)*$E1827</f>
        <v>1357.3907168002236</v>
      </c>
      <c r="K1822" s="5">
        <f ca="1">VLOOKUP(CONCATENATE($F1822," ",$G1822),AllocFactorMatrix,(K$4+1),FALSE)*$E1827</f>
        <v>18.962221962452677</v>
      </c>
      <c r="L1822" s="5">
        <f ca="1">VLOOKUP(CONCATENATE($F1822," ",$G1822),AllocFactorMatrix,(L$4+1),FALSE)*$E1827</f>
        <v>3.4320740719494691</v>
      </c>
      <c r="M1822" s="5">
        <f t="shared" ca="1" si="834"/>
        <v>1379.7850128346258</v>
      </c>
      <c r="N1822" s="5">
        <f ca="1">VLOOKUP(CONCATENATE($F1822," ",$G1822),AllocFactorMatrix,(N$4+1),FALSE)*$E1827</f>
        <v>784.47471581311424</v>
      </c>
      <c r="O1822" s="5">
        <f ca="1">VLOOKUP(CONCATENATE($F1822," ",$G1822),AllocFactorMatrix,(O$4+1),FALSE)*$E1827</f>
        <v>140.96616521259892</v>
      </c>
      <c r="P1822" s="5">
        <f ca="1">VLOOKUP(CONCATENATE($F1822," ",$G1822),AllocFactorMatrix,(P$4+1),FALSE)*$E1827</f>
        <v>37.002531519035166</v>
      </c>
      <c r="Q1822" s="5">
        <f ca="1">VLOOKUP(CONCATENATE($F1822," ",$G1822),AllocFactorMatrix,(Q$4+1),FALSE)*$E1827</f>
        <v>0</v>
      </c>
      <c r="R1822" s="5">
        <f t="shared" ca="1" si="836"/>
        <v>962.44341254474841</v>
      </c>
      <c r="S1822" s="5">
        <f ca="1">VLOOKUP(CONCATENATE($F1822," ",$G1822),AllocFactorMatrix,(S$4+1),FALSE)*$E1827</f>
        <v>35.359596947843109</v>
      </c>
      <c r="T1822" s="5">
        <f ca="1">VLOOKUP(CONCATENATE($F1822," ",$G1822),AllocFactorMatrix,(T$4+1),FALSE)*$E1827</f>
        <v>496.12943265739614</v>
      </c>
      <c r="U1822" s="5">
        <f ca="1">VLOOKUP(CONCATENATE($F1822," ",$G1822),AllocFactorMatrix,(U$4+1),FALSE)*$E1827</f>
        <v>2446.3008108430581</v>
      </c>
      <c r="V1822" s="5">
        <f ca="1">VLOOKUP(CONCATENATE($F1822," ",$G1822),AllocFactorMatrix,(V$4+1),FALSE)*$E1827</f>
        <v>0</v>
      </c>
      <c r="W1822" s="5">
        <f t="shared" ca="1" si="842"/>
        <v>2977.7898404482976</v>
      </c>
      <c r="X1822" s="5">
        <f ca="1">VLOOKUP(CONCATENATE($F1822," ",$G1822),AllocFactorMatrix,(X$4+1),FALSE)*$E1827</f>
        <v>215.04034588440311</v>
      </c>
      <c r="Y1822" s="5">
        <f ca="1">VLOOKUP(CONCATENATE($F1822," ",$G1822),AllocFactorMatrix,(Y$4+1),FALSE)*$E1827</f>
        <v>4.3176912526191682</v>
      </c>
      <c r="Z1822" s="5">
        <f t="shared" ca="1" si="835"/>
        <v>219.35803713702228</v>
      </c>
      <c r="AA1822" s="5">
        <f ca="1">VLOOKUP(CONCATENATE($F1822," ",$G1822),AllocFactorMatrix,(AA$4+1),FALSE)*$E1827</f>
        <v>2.8593375741580327</v>
      </c>
      <c r="AB1822" s="5">
        <f ca="1">VLOOKUP(CONCATENATE($F1822," ",$G1822),AllocFactorMatrix,(AB$4+1),FALSE)*$E1827</f>
        <v>0</v>
      </c>
      <c r="AC1822" s="5">
        <f ca="1">VLOOKUP(CONCATENATE($F1822," ",$G1822),AllocFactorMatrix,(AC$4+1),FALSE)*$E1827</f>
        <v>0</v>
      </c>
    </row>
    <row r="1823" spans="4:29" hidden="1" outlineLevel="1">
      <c r="E1823" s="48"/>
      <c r="F1823" s="175" t="str">
        <f>F1827</f>
        <v>LABOR_M</v>
      </c>
      <c r="G1823" s="52" t="str">
        <f>$G$11</f>
        <v>DISTPRI</v>
      </c>
      <c r="H1823" s="4">
        <f t="shared" ca="1" si="838"/>
        <v>92572.338202168175</v>
      </c>
      <c r="I1823" s="5">
        <f ca="1">VLOOKUP(CONCATENATE($F1823," ",$G1823),AllocFactorMatrix,(I$4+1),FALSE)*$E1827</f>
        <v>60617.021356779202</v>
      </c>
      <c r="J1823" s="5">
        <f ca="1">VLOOKUP(CONCATENATE($F1823," ",$G1823),AllocFactorMatrix,(J$4+1),FALSE)*$E1827</f>
        <v>14186.722604846784</v>
      </c>
      <c r="K1823" s="5">
        <f ca="1">VLOOKUP(CONCATENATE($F1823," ",$G1823),AllocFactorMatrix,(K$4+1),FALSE)*$E1827</f>
        <v>198.15660704185166</v>
      </c>
      <c r="L1823" s="5">
        <f ca="1">VLOOKUP(CONCATENATE($F1823," ",$G1823),AllocFactorMatrix,(L$4+1),FALSE)*$E1827</f>
        <v>0</v>
      </c>
      <c r="M1823" s="5">
        <f t="shared" ca="1" si="834"/>
        <v>14384.879211888636</v>
      </c>
      <c r="N1823" s="5">
        <f ca="1">VLOOKUP(CONCATENATE($F1823," ",$G1823),AllocFactorMatrix,(N$4+1),FALSE)*$E1827</f>
        <v>8235.6707712465904</v>
      </c>
      <c r="O1823" s="5">
        <f ca="1">VLOOKUP(CONCATENATE($F1823," ",$G1823),AllocFactorMatrix,(O$4+1),FALSE)*$E1827</f>
        <v>1479.7786629153945</v>
      </c>
      <c r="P1823" s="5">
        <f ca="1">VLOOKUP(CONCATENATE($F1823," ",$G1823),AllocFactorMatrix,(P$4+1),FALSE)*$E1827</f>
        <v>0</v>
      </c>
      <c r="Q1823" s="5">
        <f ca="1">VLOOKUP(CONCATENATE($F1823," ",$G1823),AllocFactorMatrix,(Q$4+1),FALSE)*$E1827</f>
        <v>0</v>
      </c>
      <c r="R1823" s="5">
        <f t="shared" ca="1" si="836"/>
        <v>9715.4494341619848</v>
      </c>
      <c r="S1823" s="5">
        <f ca="1">VLOOKUP(CONCATENATE($F1823," ",$G1823),AllocFactorMatrix,(S$4+1),FALSE)*$E1827</f>
        <v>372.39032491657076</v>
      </c>
      <c r="T1823" s="5">
        <f ca="1">VLOOKUP(CONCATENATE($F1823," ",$G1823),AllocFactorMatrix,(T$4+1),FALSE)*$E1827</f>
        <v>5149.3623260610693</v>
      </c>
      <c r="U1823" s="5">
        <f ca="1">VLOOKUP(CONCATENATE($F1823," ",$G1823),AllocFactorMatrix,(U$4+1),FALSE)*$E1827</f>
        <v>0</v>
      </c>
      <c r="V1823" s="5">
        <f ca="1">VLOOKUP(CONCATENATE($F1823," ",$G1823),AllocFactorMatrix,(V$4+1),FALSE)*$E1827</f>
        <v>0</v>
      </c>
      <c r="W1823" s="5">
        <f t="shared" ca="1" si="842"/>
        <v>5521.7526509776399</v>
      </c>
      <c r="X1823" s="5">
        <f ca="1">VLOOKUP(CONCATENATE($F1823," ",$G1823),AllocFactorMatrix,(X$4+1),FALSE)*$E1827</f>
        <v>2258.1528740622493</v>
      </c>
      <c r="Y1823" s="5">
        <f ca="1">VLOOKUP(CONCATENATE($F1823," ",$G1823),AllocFactorMatrix,(Y$4+1),FALSE)*$E1827</f>
        <v>45.324689311301803</v>
      </c>
      <c r="Z1823" s="5">
        <f t="shared" ca="1" si="835"/>
        <v>2303.4775633735512</v>
      </c>
      <c r="AA1823" s="5">
        <f ca="1">VLOOKUP(CONCATENATE($F1823," ",$G1823),AllocFactorMatrix,(AA$4+1),FALSE)*$E1827</f>
        <v>29.757984987152515</v>
      </c>
      <c r="AB1823" s="5">
        <f ca="1">VLOOKUP(CONCATENATE($F1823," ",$G1823),AllocFactorMatrix,(AB$4+1),FALSE)*$E1827</f>
        <v>0</v>
      </c>
      <c r="AC1823" s="5">
        <f ca="1">VLOOKUP(CONCATENATE($F1823," ",$G1823),AllocFactorMatrix,(AC$4+1),FALSE)*$E1827</f>
        <v>0</v>
      </c>
    </row>
    <row r="1824" spans="4:29" hidden="1" outlineLevel="1">
      <c r="E1824" s="48"/>
      <c r="F1824" s="175" t="str">
        <f>F1827</f>
        <v>LABOR_M</v>
      </c>
      <c r="G1824" s="52" t="str">
        <f>$G$12</f>
        <v>DISTSEC</v>
      </c>
      <c r="H1824" s="4">
        <f t="shared" ca="1" si="838"/>
        <v>36674.665508797072</v>
      </c>
      <c r="I1824" s="5">
        <f ca="1">VLOOKUP(CONCATENATE($F1824," ",$G1824),AllocFactorMatrix,(I$4+1),FALSE)*$E1827</f>
        <v>27216.455729592792</v>
      </c>
      <c r="J1824" s="5">
        <f ca="1">VLOOKUP(CONCATENATE($F1824," ",$G1824),AllocFactorMatrix,(J$4+1),FALSE)*$E1827</f>
        <v>5488.0534285791982</v>
      </c>
      <c r="K1824" s="5">
        <f ca="1">VLOOKUP(CONCATENATE($F1824," ",$G1824),AllocFactorMatrix,(K$4+1),FALSE)*$E1827</f>
        <v>0</v>
      </c>
      <c r="L1824" s="5">
        <f ca="1">VLOOKUP(CONCATENATE($F1824," ",$G1824),AllocFactorMatrix,(L$4+1),FALSE)*$E1827</f>
        <v>0</v>
      </c>
      <c r="M1824" s="5">
        <f t="shared" ca="1" si="834"/>
        <v>5488.0534285791982</v>
      </c>
      <c r="N1824" s="5">
        <f ca="1">VLOOKUP(CONCATENATE($F1824," ",$G1824),AllocFactorMatrix,(N$4+1),FALSE)*$E1827</f>
        <v>2743.1238205956865</v>
      </c>
      <c r="O1824" s="5">
        <f ca="1">VLOOKUP(CONCATENATE($F1824," ",$G1824),AllocFactorMatrix,(O$4+1),FALSE)*$E1827</f>
        <v>0</v>
      </c>
      <c r="P1824" s="5">
        <f ca="1">VLOOKUP(CONCATENATE($F1824," ",$G1824),AllocFactorMatrix,(P$4+1),FALSE)*$E1827</f>
        <v>0</v>
      </c>
      <c r="Q1824" s="5">
        <f ca="1">VLOOKUP(CONCATENATE($F1824," ",$G1824),AllocFactorMatrix,(Q$4+1),FALSE)*$E1827</f>
        <v>0</v>
      </c>
      <c r="R1824" s="5">
        <f t="shared" ca="1" si="836"/>
        <v>2743.1238205956865</v>
      </c>
      <c r="S1824" s="5">
        <f ca="1">VLOOKUP(CONCATENATE($F1824," ",$G1824),AllocFactorMatrix,(S$4+1),FALSE)*$E1827</f>
        <v>102.53154565301938</v>
      </c>
      <c r="T1824" s="5">
        <f ca="1">VLOOKUP(CONCATENATE($F1824," ",$G1824),AllocFactorMatrix,(T$4+1),FALSE)*$E1827</f>
        <v>0</v>
      </c>
      <c r="U1824" s="5">
        <f ca="1">VLOOKUP(CONCATENATE($F1824," ",$G1824),AllocFactorMatrix,(U$4+1),FALSE)*$E1827</f>
        <v>0</v>
      </c>
      <c r="V1824" s="5">
        <f ca="1">VLOOKUP(CONCATENATE($F1824," ",$G1824),AllocFactorMatrix,(V$4+1),FALSE)*$E1827</f>
        <v>0</v>
      </c>
      <c r="W1824" s="5">
        <f t="shared" ca="1" si="842"/>
        <v>102.53154565301938</v>
      </c>
      <c r="X1824" s="5">
        <f ca="1">VLOOKUP(CONCATENATE($F1824," ",$G1824),AllocFactorMatrix,(X$4+1),FALSE)*$E1827</f>
        <v>774.868679256527</v>
      </c>
      <c r="Y1824" s="5">
        <f ca="1">VLOOKUP(CONCATENATE($F1824," ",$G1824),AllocFactorMatrix,(Y$4+1),FALSE)*$E1827</f>
        <v>0</v>
      </c>
      <c r="Z1824" s="5">
        <f t="shared" ca="1" si="835"/>
        <v>774.868679256527</v>
      </c>
      <c r="AA1824" s="5">
        <f ca="1">VLOOKUP(CONCATENATE($F1824," ",$G1824),AllocFactorMatrix,(AA$4+1),FALSE)*$E1827</f>
        <v>9.1617154235409686</v>
      </c>
      <c r="AB1824" s="5">
        <f ca="1">VLOOKUP(CONCATENATE($F1824," ",$G1824),AllocFactorMatrix,(AB$4+1),FALSE)*$E1827</f>
        <v>281.99494516690299</v>
      </c>
      <c r="AC1824" s="5">
        <f ca="1">VLOOKUP(CONCATENATE($F1824," ",$G1824),AllocFactorMatrix,(AC$4+1),FALSE)*$E1827</f>
        <v>58.475644529383217</v>
      </c>
    </row>
    <row r="1825" spans="4:29" hidden="1" outlineLevel="1">
      <c r="E1825" s="48"/>
      <c r="F1825" s="175" t="str">
        <f>F1827</f>
        <v>LABOR_M</v>
      </c>
      <c r="G1825" s="52" t="str">
        <f>$G$13</f>
        <v>ENERGY</v>
      </c>
      <c r="H1825" s="4">
        <f t="shared" ca="1" si="838"/>
        <v>105514.93934217427</v>
      </c>
      <c r="I1825" s="5">
        <f ca="1">VLOOKUP(CONCATENATE($F1825," ",$G1825),AllocFactorMatrix,(I$4+1),FALSE)*$E1827</f>
        <v>41286.54063047799</v>
      </c>
      <c r="J1825" s="5">
        <f ca="1">VLOOKUP(CONCATENATE($F1825," ",$G1825),AllocFactorMatrix,(J$4+1),FALSE)*$E1827</f>
        <v>11911.047182936774</v>
      </c>
      <c r="K1825" s="5">
        <f ca="1">VLOOKUP(CONCATENATE($F1825," ",$G1825),AllocFactorMatrix,(K$4+1),FALSE)*$E1827</f>
        <v>166.01457418512993</v>
      </c>
      <c r="L1825" s="5">
        <f ca="1">VLOOKUP(CONCATENATE($F1825," ",$G1825),AllocFactorMatrix,(L$4+1),FALSE)*$E1827</f>
        <v>23.20869677184583</v>
      </c>
      <c r="M1825" s="5">
        <f t="shared" ca="1" si="834"/>
        <v>12100.270453893751</v>
      </c>
      <c r="N1825" s="5">
        <f ca="1">VLOOKUP(CONCATENATE($F1825," ",$G1825),AllocFactorMatrix,(N$4+1),FALSE)*$E1827</f>
        <v>7728.1770492723572</v>
      </c>
      <c r="O1825" s="5">
        <f ca="1">VLOOKUP(CONCATENATE($F1825," ",$G1825),AllocFactorMatrix,(O$4+1),FALSE)*$E1827</f>
        <v>1378.2350987782454</v>
      </c>
      <c r="P1825" s="5">
        <f ca="1">VLOOKUP(CONCATENATE($F1825," ",$G1825),AllocFactorMatrix,(P$4+1),FALSE)*$E1827</f>
        <v>280.6591392043602</v>
      </c>
      <c r="Q1825" s="5">
        <f ca="1">VLOOKUP(CONCATENATE($F1825," ",$G1825),AllocFactorMatrix,(Q$4+1),FALSE)*$E1827</f>
        <v>10.600590671253229</v>
      </c>
      <c r="R1825" s="5">
        <f t="shared" ca="1" si="836"/>
        <v>9397.6718779262155</v>
      </c>
      <c r="S1825" s="5">
        <f ca="1">VLOOKUP(CONCATENATE($F1825," ",$G1825),AllocFactorMatrix,(S$4+1),FALSE)*$E1827</f>
        <v>404.72477255572153</v>
      </c>
      <c r="T1825" s="5">
        <f ca="1">VLOOKUP(CONCATENATE($F1825," ",$G1825),AllocFactorMatrix,(T$4+1),FALSE)*$E1827</f>
        <v>6398.7756063443712</v>
      </c>
      <c r="U1825" s="5">
        <f ca="1">VLOOKUP(CONCATENATE($F1825," ",$G1825),AllocFactorMatrix,(U$4+1),FALSE)*$E1827</f>
        <v>27520.092448010219</v>
      </c>
      <c r="V1825" s="5">
        <f ca="1">VLOOKUP(CONCATENATE($F1825," ",$G1825),AllocFactorMatrix,(V$4+1),FALSE)*$E1827</f>
        <v>5176.8168297095408</v>
      </c>
      <c r="W1825" s="5">
        <f t="shared" ca="1" si="842"/>
        <v>39500.40965661985</v>
      </c>
      <c r="X1825" s="5">
        <f ca="1">VLOOKUP(CONCATENATE($F1825," ",$G1825),AllocFactorMatrix,(X$4+1),FALSE)*$E1827</f>
        <v>2122.8536256578082</v>
      </c>
      <c r="Y1825" s="5">
        <f ca="1">VLOOKUP(CONCATENATE($F1825," ",$G1825),AllocFactorMatrix,(Y$4+1),FALSE)*$E1827</f>
        <v>42.594634538721131</v>
      </c>
      <c r="Z1825" s="5">
        <f t="shared" ca="1" si="835"/>
        <v>2165.4482601965292</v>
      </c>
      <c r="AA1825" s="5">
        <f ca="1">VLOOKUP(CONCATENATE($F1825," ",$G1825),AllocFactorMatrix,(AA$4+1),FALSE)*$E1827</f>
        <v>37.994596661248266</v>
      </c>
      <c r="AB1825" s="5">
        <f ca="1">VLOOKUP(CONCATENATE($F1825," ",$G1825),AllocFactorMatrix,(AB$4+1),FALSE)*$E1827</f>
        <v>851.06595279081625</v>
      </c>
      <c r="AC1825" s="5">
        <f ca="1">VLOOKUP(CONCATENATE($F1825," ",$G1825),AllocFactorMatrix,(AC$4+1),FALSE)*$E1827</f>
        <v>175.53791360786028</v>
      </c>
    </row>
    <row r="1826" spans="4:29" hidden="1" outlineLevel="1">
      <c r="E1826" s="48"/>
      <c r="F1826" s="175" t="str">
        <f>F1827</f>
        <v>LABOR_M</v>
      </c>
      <c r="G1826" s="52" t="str">
        <f>$G$14</f>
        <v>CUSTOMER</v>
      </c>
      <c r="H1826" s="4">
        <f t="shared" ca="1" si="838"/>
        <v>69829.690465744367</v>
      </c>
      <c r="I1826" s="5">
        <f ca="1">VLOOKUP(CONCATENATE($F1826," ",$G1826),AllocFactorMatrix,(I$4+1),FALSE)*$E1827</f>
        <v>53917.620419081206</v>
      </c>
      <c r="J1826" s="5">
        <f ca="1">VLOOKUP(CONCATENATE($F1826," ",$G1826),AllocFactorMatrix,(J$4+1),FALSE)*$E1827</f>
        <v>10917.838165593057</v>
      </c>
      <c r="K1826" s="5">
        <f ca="1">VLOOKUP(CONCATENATE($F1826," ",$G1826),AllocFactorMatrix,(K$4+1),FALSE)*$E1827</f>
        <v>279.06192499710909</v>
      </c>
      <c r="L1826" s="5">
        <f ca="1">VLOOKUP(CONCATENATE($F1826," ",$G1826),AllocFactorMatrix,(L$4+1),FALSE)*$E1827</f>
        <v>44.993474204481771</v>
      </c>
      <c r="M1826" s="5">
        <f t="shared" ca="1" si="834"/>
        <v>11241.893564794649</v>
      </c>
      <c r="N1826" s="5">
        <f ca="1">VLOOKUP(CONCATENATE($F1826," ",$G1826),AllocFactorMatrix,(N$4+1),FALSE)*$E1827</f>
        <v>447.73630035576207</v>
      </c>
      <c r="O1826" s="5">
        <f ca="1">VLOOKUP(CONCATENATE($F1826," ",$G1826),AllocFactorMatrix,(O$4+1),FALSE)*$E1827</f>
        <v>108.13724538468735</v>
      </c>
      <c r="P1826" s="5">
        <f ca="1">VLOOKUP(CONCATENATE($F1826," ",$G1826),AllocFactorMatrix,(P$4+1),FALSE)*$E1827</f>
        <v>110.07960565685404</v>
      </c>
      <c r="Q1826" s="5">
        <f ca="1">VLOOKUP(CONCATENATE($F1826," ",$G1826),AllocFactorMatrix,(Q$4+1),FALSE)*$E1827</f>
        <v>13.597405663909745</v>
      </c>
      <c r="R1826" s="5">
        <f t="shared" ca="1" si="836"/>
        <v>679.55055706121323</v>
      </c>
      <c r="S1826" s="5">
        <f ca="1">VLOOKUP(CONCATENATE($F1826," ",$G1826),AllocFactorMatrix,(S$4+1),FALSE)*$E1827</f>
        <v>3.4028278915423105</v>
      </c>
      <c r="T1826" s="5">
        <f ca="1">VLOOKUP(CONCATENATE($F1826," ",$G1826),AllocFactorMatrix,(T$4+1),FALSE)*$E1827</f>
        <v>78.616326462120554</v>
      </c>
      <c r="U1826" s="5">
        <f ca="1">VLOOKUP(CONCATENATE($F1826," ",$G1826),AllocFactorMatrix,(U$4+1),FALSE)*$E1827</f>
        <v>184.91309954644743</v>
      </c>
      <c r="V1826" s="5">
        <f ca="1">VLOOKUP(CONCATENATE($F1826," ",$G1826),AllocFactorMatrix,(V$4+1),FALSE)*$E1827</f>
        <v>54.450160444510601</v>
      </c>
      <c r="W1826" s="5">
        <f t="shared" ca="1" si="842"/>
        <v>321.38241434462088</v>
      </c>
      <c r="X1826" s="5">
        <f ca="1">VLOOKUP(CONCATENATE($F1826," ",$G1826),AllocFactorMatrix,(X$4+1),FALSE)*$E1827</f>
        <v>99.21030791565704</v>
      </c>
      <c r="Y1826" s="5">
        <f ca="1">VLOOKUP(CONCATENATE($F1826," ",$G1826),AllocFactorMatrix,(Y$4+1),FALSE)*$E1827</f>
        <v>1.482026623362237</v>
      </c>
      <c r="Z1826" s="5">
        <f t="shared" ca="1" si="835"/>
        <v>100.69233453901927</v>
      </c>
      <c r="AA1826" s="5">
        <f ca="1">VLOOKUP(CONCATENATE($F1826," ",$G1826),AllocFactorMatrix,(AA$4+1),FALSE)*$E1827</f>
        <v>8.0765121024674702</v>
      </c>
      <c r="AB1826" s="5">
        <f ca="1">VLOOKUP(CONCATENATE($F1826," ",$G1826),AllocFactorMatrix,(AB$4+1),FALSE)*$E1827</f>
        <v>2934.5639117534042</v>
      </c>
      <c r="AC1826" s="5">
        <f ca="1">VLOOKUP(CONCATENATE($F1826," ",$G1826),AllocFactorMatrix,(AC$4+1),FALSE)*$E1827</f>
        <v>625.91075206780351</v>
      </c>
    </row>
    <row r="1827" spans="4:29" collapsed="1">
      <c r="D1827" s="52" t="s">
        <v>509</v>
      </c>
      <c r="E1827" s="58">
        <v>620621.12685</v>
      </c>
      <c r="F1827" s="92" t="s">
        <v>69</v>
      </c>
      <c r="G1827" s="52" t="str">
        <f>$G$15</f>
        <v>TOTAL</v>
      </c>
      <c r="H1827" s="4">
        <f t="shared" ca="1" si="838"/>
        <v>620621.12685</v>
      </c>
      <c r="I1827" s="5">
        <f ca="1">VLOOKUP(CONCATENATE($F1827," ",$G1827),AllocFactorMatrix,(I$4+1),FALSE)*$E1827</f>
        <v>345559.87780437811</v>
      </c>
      <c r="J1827" s="5">
        <f ca="1">VLOOKUP(CONCATENATE($F1827," ",$G1827),AllocFactorMatrix,(J$4+1),FALSE)*$E1827</f>
        <v>80410.91818731415</v>
      </c>
      <c r="K1827" s="5">
        <f ca="1">VLOOKUP(CONCATENATE($F1827," ",$G1827),AllocFactorMatrix,(K$4+1),FALSE)*$E1827</f>
        <v>1170.3831944381409</v>
      </c>
      <c r="L1827" s="5">
        <f ca="1">VLOOKUP(CONCATENATE($F1827," ",$G1827),AllocFactorMatrix,(L$4+1),FALSE)*$E1827</f>
        <v>142.41145318087482</v>
      </c>
      <c r="M1827" s="5">
        <f t="shared" ca="1" si="834"/>
        <v>81723.712834933162</v>
      </c>
      <c r="N1827" s="5">
        <f ca="1">VLOOKUP(CONCATENATE($F1827," ",$G1827),AllocFactorMatrix,(N$4+1),FALSE)*$E1827</f>
        <v>41693.962558014799</v>
      </c>
      <c r="O1827" s="5">
        <f ca="1">VLOOKUP(CONCATENATE($F1827," ",$G1827),AllocFactorMatrix,(O$4+1),FALSE)*$E1827</f>
        <v>7005.3906727913591</v>
      </c>
      <c r="P1827" s="5">
        <f ca="1">VLOOKUP(CONCATENATE($F1827," ",$G1827),AllocFactorMatrix,(P$4+1),FALSE)*$E1827</f>
        <v>1218.27136112164</v>
      </c>
      <c r="Q1827" s="5">
        <f ca="1">VLOOKUP(CONCATENATE($F1827," ",$G1827),AllocFactorMatrix,(Q$4+1),FALSE)*$E1827</f>
        <v>54.218018808145082</v>
      </c>
      <c r="R1827" s="5">
        <f t="shared" ca="1" si="836"/>
        <v>49971.842610735941</v>
      </c>
      <c r="S1827" s="5">
        <f ca="1">VLOOKUP(CONCATENATE($F1827," ",$G1827),AllocFactorMatrix,(S$4+1),FALSE)*$E1827</f>
        <v>1948.6539388947806</v>
      </c>
      <c r="T1827" s="5">
        <f ca="1">VLOOKUP(CONCATENATE($F1827," ",$G1827),AllocFactorMatrix,(T$4+1),FALSE)*$E1827</f>
        <v>26031.784363579631</v>
      </c>
      <c r="U1827" s="5">
        <f ca="1">VLOOKUP(CONCATENATE($F1827," ",$G1827),AllocFactorMatrix,(U$4+1),FALSE)*$E1827</f>
        <v>83347.267981297293</v>
      </c>
      <c r="V1827" s="5">
        <f ca="1">VLOOKUP(CONCATENATE($F1827," ",$G1827),AllocFactorMatrix,(V$4+1),FALSE)*$E1827</f>
        <v>14868.208814204956</v>
      </c>
      <c r="W1827" s="5">
        <f t="shared" ca="1" si="842"/>
        <v>126195.91509797667</v>
      </c>
      <c r="X1827" s="5">
        <f ca="1">VLOOKUP(CONCATENATE($F1827," ",$G1827),AllocFactorMatrix,(X$4+1),FALSE)*$E1827</f>
        <v>11440.934331779865</v>
      </c>
      <c r="Y1827" s="5">
        <f ca="1">VLOOKUP(CONCATENATE($F1827," ",$G1827),AllocFactorMatrix,(Y$4+1),FALSE)*$E1827</f>
        <v>212.97140193752864</v>
      </c>
      <c r="Z1827" s="5">
        <f t="shared" ca="1" si="835"/>
        <v>11653.905733717393</v>
      </c>
      <c r="AA1827" s="5">
        <f ca="1">VLOOKUP(CONCATENATE($F1827," ",$G1827),AllocFactorMatrix,(AA$4+1),FALSE)*$E1827</f>
        <v>166.61477044555807</v>
      </c>
      <c r="AB1827" s="5">
        <f ca="1">VLOOKUP(CONCATENATE($F1827," ",$G1827),AllocFactorMatrix,(AB$4+1),FALSE)*$E1827</f>
        <v>4417.5421138116035</v>
      </c>
      <c r="AC1827" s="5">
        <f ca="1">VLOOKUP(CONCATENATE($F1827," ",$G1827),AllocFactorMatrix,(AC$4+1),FALSE)*$E1827</f>
        <v>931.71588400161488</v>
      </c>
    </row>
    <row r="1828" spans="4:29" hidden="1" outlineLevel="1">
      <c r="E1828" s="48"/>
      <c r="F1828" s="175" t="str">
        <f>F1835</f>
        <v>LABOR_M</v>
      </c>
      <c r="G1828" s="52" t="str">
        <f>$G$8</f>
        <v>PRODUCTION</v>
      </c>
      <c r="H1828" s="4">
        <f t="shared" ref="H1828:H1835" ca="1" si="843">SUBTOTAL(9,I1828:AC1828)</f>
        <v>90678.469740134315</v>
      </c>
      <c r="I1828" s="5">
        <f ca="1">VLOOKUP(CONCATENATE($F1828," ",$G1828),AllocFactorMatrix,(I$4+1),FALSE)*$E1835</f>
        <v>46643.733518766348</v>
      </c>
      <c r="J1828" s="5">
        <f ca="1">VLOOKUP(CONCATENATE($F1828," ",$G1828),AllocFactorMatrix,(J$4+1),FALSE)*$E1835</f>
        <v>10877.325827752456</v>
      </c>
      <c r="K1828" s="5">
        <f ca="1">VLOOKUP(CONCATENATE($F1828," ",$G1828),AllocFactorMatrix,(K$4+1),FALSE)*$E1835</f>
        <v>151.23790028493045</v>
      </c>
      <c r="L1828" s="5">
        <f ca="1">VLOOKUP(CONCATENATE($F1828," ",$G1828),AllocFactorMatrix,(L$4+1),FALSE)*$E1835</f>
        <v>21.06346305542068</v>
      </c>
      <c r="M1828" s="5">
        <f t="shared" ca="1" si="834"/>
        <v>11049.627191092808</v>
      </c>
      <c r="N1828" s="5">
        <f ca="1">VLOOKUP(CONCATENATE($F1828," ",$G1828),AllocFactorMatrix,(N$4+1),FALSE)*$E1835</f>
        <v>6474.2734957754765</v>
      </c>
      <c r="O1828" s="5">
        <f ca="1">VLOOKUP(CONCATENATE($F1828," ",$G1828),AllocFactorMatrix,(O$4+1),FALSE)*$E1835</f>
        <v>1160.1353320391643</v>
      </c>
      <c r="P1828" s="5">
        <f ca="1">VLOOKUP(CONCATENATE($F1828," ",$G1828),AllocFactorMatrix,(P$4+1),FALSE)*$E1835</f>
        <v>235.26360637104301</v>
      </c>
      <c r="Q1828" s="5">
        <f ca="1">VLOOKUP(CONCATENATE($F1828," ",$G1828),AllocFactorMatrix,(Q$4+1),FALSE)*$E1835</f>
        <v>8.9340290605688324</v>
      </c>
      <c r="R1828" s="5">
        <f t="shared" ca="1" si="836"/>
        <v>7878.606463246253</v>
      </c>
      <c r="S1828" s="5">
        <f ca="1">VLOOKUP(CONCATENATE($F1828," ",$G1828),AllocFactorMatrix,(S$4+1),FALSE)*$E1835</f>
        <v>306.60328867758625</v>
      </c>
      <c r="T1828" s="5">
        <f ca="1">VLOOKUP(CONCATENATE($F1828," ",$G1828),AllocFactorMatrix,(T$4+1),FALSE)*$E1835</f>
        <v>4139.3214450967725</v>
      </c>
      <c r="U1828" s="5">
        <f ca="1">VLOOKUP(CONCATENATE($F1828," ",$G1828),AllocFactorMatrix,(U$4+1),FALSE)*$E1835</f>
        <v>15831.242880367536</v>
      </c>
      <c r="V1828" s="5">
        <f ca="1">VLOOKUP(CONCATENATE($F1828," ",$G1828),AllocFactorMatrix,(V$4+1),FALSE)*$E1835</f>
        <v>2867.9764776514971</v>
      </c>
      <c r="W1828" s="5">
        <f ca="1">SUBTOTAL(9,S1828:V1828)</f>
        <v>23145.144091793391</v>
      </c>
      <c r="X1828" s="5">
        <f ca="1">VLOOKUP(CONCATENATE($F1828," ",$G1828),AllocFactorMatrix,(X$4+1),FALSE)*$E1835</f>
        <v>1776.9266060075402</v>
      </c>
      <c r="Y1828" s="5">
        <f ca="1">VLOOKUP(CONCATENATE($F1828," ",$G1828),AllocFactorMatrix,(Y$4+1),FALSE)*$E1835</f>
        <v>35.489781949032185</v>
      </c>
      <c r="Z1828" s="5">
        <f t="shared" ca="1" si="835"/>
        <v>1812.4163879565724</v>
      </c>
      <c r="AA1828" s="5">
        <f ca="1">VLOOKUP(CONCATENATE($F1828," ",$G1828),AllocFactorMatrix,(AA$4+1),FALSE)*$E1835</f>
        <v>23.440536651396538</v>
      </c>
      <c r="AB1828" s="5">
        <f ca="1">VLOOKUP(CONCATENATE($F1828," ",$G1828),AllocFactorMatrix,(AB$4+1),FALSE)*$E1835</f>
        <v>104.13620997263179</v>
      </c>
      <c r="AC1828" s="5">
        <f ca="1">VLOOKUP(CONCATENATE($F1828," ",$G1828),AllocFactorMatrix,(AC$4+1),FALSE)*$E1835</f>
        <v>21.365340654883134</v>
      </c>
    </row>
    <row r="1829" spans="4:29" hidden="1" outlineLevel="1">
      <c r="E1829" s="48"/>
      <c r="F1829" s="175" t="str">
        <f>F1835</f>
        <v>LABOR_M</v>
      </c>
      <c r="G1829" s="52" t="str">
        <f>$G$9</f>
        <v>BULKTRAN</v>
      </c>
      <c r="H1829" s="4">
        <f t="shared" ca="1" si="843"/>
        <v>14055.880071995867</v>
      </c>
      <c r="I1829" s="5">
        <f ca="1">VLOOKUP(CONCATENATE($F1829," ",$G1829),AllocFactorMatrix,(I$4+1),FALSE)*$E1835</f>
        <v>7230.1476450670134</v>
      </c>
      <c r="J1829" s="5">
        <f ca="1">VLOOKUP(CONCATENATE($F1829," ",$G1829),AllocFactorMatrix,(J$4+1),FALSE)*$E1835</f>
        <v>1686.0715424186578</v>
      </c>
      <c r="K1829" s="5">
        <f ca="1">VLOOKUP(CONCATENATE($F1829," ",$G1829),AllocFactorMatrix,(K$4+1),FALSE)*$E1835</f>
        <v>23.443070828582567</v>
      </c>
      <c r="L1829" s="5">
        <f ca="1">VLOOKUP(CONCATENATE($F1829," ",$G1829),AllocFactorMatrix,(L$4+1),FALSE)*$E1835</f>
        <v>3.2650033845561244</v>
      </c>
      <c r="M1829" s="5">
        <f t="shared" ca="1" si="834"/>
        <v>1712.7796166317967</v>
      </c>
      <c r="N1829" s="5">
        <f ca="1">VLOOKUP(CONCATENATE($F1829," ",$G1829),AllocFactorMatrix,(N$4+1),FALSE)*$E1835</f>
        <v>1003.5636030329235</v>
      </c>
      <c r="O1829" s="5">
        <f ca="1">VLOOKUP(CONCATENATE($F1829," ",$G1829),AllocFactorMatrix,(O$4+1),FALSE)*$E1835</f>
        <v>179.8301530799902</v>
      </c>
      <c r="P1829" s="5">
        <f ca="1">VLOOKUP(CONCATENATE($F1829," ",$G1829),AllocFactorMatrix,(P$4+1),FALSE)*$E1835</f>
        <v>36.467719911168977</v>
      </c>
      <c r="Q1829" s="5">
        <f ca="1">VLOOKUP(CONCATENATE($F1829," ",$G1829),AllocFactorMatrix,(Q$4+1),FALSE)*$E1835</f>
        <v>1.3848451721225004</v>
      </c>
      <c r="R1829" s="5">
        <f t="shared" ca="1" si="836"/>
        <v>1221.2463211962054</v>
      </c>
      <c r="S1829" s="5">
        <f ca="1">VLOOKUP(CONCATENATE($F1829," ",$G1829),AllocFactorMatrix,(S$4+1),FALSE)*$E1835</f>
        <v>47.525934962092194</v>
      </c>
      <c r="T1829" s="5">
        <f ca="1">VLOOKUP(CONCATENATE($F1829," ",$G1829),AllocFactorMatrix,(T$4+1),FALSE)*$E1835</f>
        <v>641.62756582083648</v>
      </c>
      <c r="U1829" s="5">
        <f ca="1">VLOOKUP(CONCATENATE($F1829," ",$G1829),AllocFactorMatrix,(U$4+1),FALSE)*$E1835</f>
        <v>2453.9678708163783</v>
      </c>
      <c r="V1829" s="5">
        <f ca="1">VLOOKUP(CONCATENATE($F1829," ",$G1829),AllocFactorMatrix,(V$4+1),FALSE)*$E1835</f>
        <v>444.55903959010573</v>
      </c>
      <c r="W1829" s="5">
        <f t="shared" ref="W1829:W1835" ca="1" si="844">SUBTOTAL(9,S1829:V1829)</f>
        <v>3587.680411189413</v>
      </c>
      <c r="X1829" s="5">
        <f ca="1">VLOOKUP(CONCATENATE($F1829," ",$G1829),AllocFactorMatrix,(X$4+1),FALSE)*$E1835</f>
        <v>275.43767933399636</v>
      </c>
      <c r="Y1829" s="5">
        <f ca="1">VLOOKUP(CONCATENATE($F1829," ",$G1829),AllocFactorMatrix,(Y$4+1),FALSE)*$E1835</f>
        <v>5.5011969245450656</v>
      </c>
      <c r="Z1829" s="5">
        <f t="shared" ca="1" si="835"/>
        <v>280.93887625854143</v>
      </c>
      <c r="AA1829" s="5">
        <f ca="1">VLOOKUP(CONCATENATE($F1829," ",$G1829),AllocFactorMatrix,(AA$4+1),FALSE)*$E1835</f>
        <v>3.6334685944686407</v>
      </c>
      <c r="AB1829" s="5">
        <f ca="1">VLOOKUP(CONCATENATE($F1829," ",$G1829),AllocFactorMatrix,(AB$4+1),FALSE)*$E1835</f>
        <v>16.14193625810212</v>
      </c>
      <c r="AC1829" s="5">
        <f ca="1">VLOOKUP(CONCATENATE($F1829," ",$G1829),AllocFactorMatrix,(AC$4+1),FALSE)*$E1835</f>
        <v>3.3117968003098968</v>
      </c>
    </row>
    <row r="1830" spans="4:29" hidden="1" outlineLevel="1">
      <c r="E1830" s="48"/>
      <c r="F1830" s="175" t="str">
        <f>F1835</f>
        <v>LABOR_M</v>
      </c>
      <c r="G1830" s="52" t="str">
        <f>$G$10</f>
        <v>SUBTRAN</v>
      </c>
      <c r="H1830" s="4">
        <f t="shared" ca="1" si="843"/>
        <v>3895.4354733372952</v>
      </c>
      <c r="I1830" s="5">
        <f ca="1">VLOOKUP(CONCATENATE($F1830," ",$G1830),AllocFactorMatrix,(I$4+1),FALSE)*$E1835</f>
        <v>1990.3858487365662</v>
      </c>
      <c r="J1830" s="5">
        <f ca="1">VLOOKUP(CONCATENATE($F1830," ",$G1830),AllocFactorMatrix,(J$4+1),FALSE)*$E1835</f>
        <v>466.58006681674749</v>
      </c>
      <c r="K1830" s="5">
        <f ca="1">VLOOKUP(CONCATENATE($F1830," ",$G1830),AllocFactorMatrix,(K$4+1),FALSE)*$E1835</f>
        <v>6.5179426091045665</v>
      </c>
      <c r="L1830" s="5">
        <f ca="1">VLOOKUP(CONCATENATE($F1830," ",$G1830),AllocFactorMatrix,(L$4+1),FALSE)*$E1835</f>
        <v>1.1797173282465356</v>
      </c>
      <c r="M1830" s="5">
        <f t="shared" ca="1" si="834"/>
        <v>474.27772675409858</v>
      </c>
      <c r="N1830" s="5">
        <f ca="1">VLOOKUP(CONCATENATE($F1830," ",$G1830),AllocFactorMatrix,(N$4+1),FALSE)*$E1835</f>
        <v>269.6498957816296</v>
      </c>
      <c r="O1830" s="5">
        <f ca="1">VLOOKUP(CONCATENATE($F1830," ",$G1830),AllocFactorMatrix,(O$4+1),FALSE)*$E1835</f>
        <v>48.454731544679618</v>
      </c>
      <c r="P1830" s="5">
        <f ca="1">VLOOKUP(CONCATENATE($F1830," ",$G1830),AllocFactorMatrix,(P$4+1),FALSE)*$E1835</f>
        <v>12.718993444450664</v>
      </c>
      <c r="Q1830" s="5">
        <f ca="1">VLOOKUP(CONCATENATE($F1830," ",$G1830),AllocFactorMatrix,(Q$4+1),FALSE)*$E1835</f>
        <v>0</v>
      </c>
      <c r="R1830" s="5">
        <f t="shared" ca="1" si="836"/>
        <v>330.82362077075993</v>
      </c>
      <c r="S1830" s="5">
        <f ca="1">VLOOKUP(CONCATENATE($F1830," ",$G1830),AllocFactorMatrix,(S$4+1),FALSE)*$E1835</f>
        <v>12.154262514354615</v>
      </c>
      <c r="T1830" s="5">
        <f ca="1">VLOOKUP(CONCATENATE($F1830," ",$G1830),AllocFactorMatrix,(T$4+1),FALSE)*$E1835</f>
        <v>170.53608881657911</v>
      </c>
      <c r="U1830" s="5">
        <f ca="1">VLOOKUP(CONCATENATE($F1830," ",$G1830),AllocFactorMatrix,(U$4+1),FALSE)*$E1835</f>
        <v>840.87446720398077</v>
      </c>
      <c r="V1830" s="5">
        <f ca="1">VLOOKUP(CONCATENATE($F1830," ",$G1830),AllocFactorMatrix,(V$4+1),FALSE)*$E1835</f>
        <v>0</v>
      </c>
      <c r="W1830" s="5">
        <f t="shared" ca="1" si="844"/>
        <v>1023.5648185349145</v>
      </c>
      <c r="X1830" s="5">
        <f ca="1">VLOOKUP(CONCATENATE($F1830," ",$G1830),AllocFactorMatrix,(X$4+1),FALSE)*$E1835</f>
        <v>73.916476449431954</v>
      </c>
      <c r="Y1830" s="5">
        <f ca="1">VLOOKUP(CONCATENATE($F1830," ",$G1830),AllocFactorMatrix,(Y$4+1),FALSE)*$E1835</f>
        <v>1.4841332331268864</v>
      </c>
      <c r="Z1830" s="5">
        <f t="shared" ca="1" si="835"/>
        <v>75.400609682558837</v>
      </c>
      <c r="AA1830" s="5">
        <f ca="1">VLOOKUP(CONCATENATE($F1830," ",$G1830),AllocFactorMatrix,(AA$4+1),FALSE)*$E1835</f>
        <v>0.98284885839442615</v>
      </c>
      <c r="AB1830" s="5">
        <f ca="1">VLOOKUP(CONCATENATE($F1830," ",$G1830),AllocFactorMatrix,(AB$4+1),FALSE)*$E1835</f>
        <v>0</v>
      </c>
      <c r="AC1830" s="5">
        <f ca="1">VLOOKUP(CONCATENATE($F1830," ",$G1830),AllocFactorMatrix,(AC$4+1),FALSE)*$E1835</f>
        <v>0</v>
      </c>
    </row>
    <row r="1831" spans="4:29" hidden="1" outlineLevel="1">
      <c r="E1831" s="48"/>
      <c r="F1831" s="175" t="str">
        <f>F1835</f>
        <v>LABOR_M</v>
      </c>
      <c r="G1831" s="52" t="str">
        <f>$G$11</f>
        <v>DISTPRI</v>
      </c>
      <c r="H1831" s="4">
        <f t="shared" ca="1" si="843"/>
        <v>31820.173225854694</v>
      </c>
      <c r="I1831" s="5">
        <f ca="1">VLOOKUP(CONCATENATE($F1831," ",$G1831),AllocFactorMatrix,(I$4+1),FALSE)*$E1835</f>
        <v>20836.074333519111</v>
      </c>
      <c r="J1831" s="5">
        <f ca="1">VLOOKUP(CONCATENATE($F1831," ",$G1831),AllocFactorMatrix,(J$4+1),FALSE)*$E1835</f>
        <v>4876.4455944443243</v>
      </c>
      <c r="K1831" s="5">
        <f ca="1">VLOOKUP(CONCATENATE($F1831," ",$G1831),AllocFactorMatrix,(K$4+1),FALSE)*$E1835</f>
        <v>68.112977206528583</v>
      </c>
      <c r="L1831" s="5">
        <f ca="1">VLOOKUP(CONCATENATE($F1831," ",$G1831),AllocFactorMatrix,(L$4+1),FALSE)*$E1835</f>
        <v>0</v>
      </c>
      <c r="M1831" s="5">
        <f t="shared" ca="1" si="834"/>
        <v>4944.5585716508531</v>
      </c>
      <c r="N1831" s="5">
        <f ca="1">VLOOKUP(CONCATENATE($F1831," ",$G1831),AllocFactorMatrix,(N$4+1),FALSE)*$E1835</f>
        <v>2830.8723281879566</v>
      </c>
      <c r="O1831" s="5">
        <f ca="1">VLOOKUP(CONCATENATE($F1831," ",$G1831),AllocFactorMatrix,(O$4+1),FALSE)*$E1835</f>
        <v>508.64885023276469</v>
      </c>
      <c r="P1831" s="5">
        <f ca="1">VLOOKUP(CONCATENATE($F1831," ",$G1831),AllocFactorMatrix,(P$4+1),FALSE)*$E1835</f>
        <v>0</v>
      </c>
      <c r="Q1831" s="5">
        <f ca="1">VLOOKUP(CONCATENATE($F1831," ",$G1831),AllocFactorMatrix,(Q$4+1),FALSE)*$E1835</f>
        <v>0</v>
      </c>
      <c r="R1831" s="5">
        <f t="shared" ca="1" si="836"/>
        <v>3339.5211784207213</v>
      </c>
      <c r="S1831" s="5">
        <f ca="1">VLOOKUP(CONCATENATE($F1831," ",$G1831),AllocFactorMatrix,(S$4+1),FALSE)*$E1835</f>
        <v>128.00286647831541</v>
      </c>
      <c r="T1831" s="5">
        <f ca="1">VLOOKUP(CONCATENATE($F1831," ",$G1831),AllocFactorMatrix,(T$4+1),FALSE)*$E1835</f>
        <v>1770.0060774106657</v>
      </c>
      <c r="U1831" s="5">
        <f ca="1">VLOOKUP(CONCATENATE($F1831," ",$G1831),AllocFactorMatrix,(U$4+1),FALSE)*$E1835</f>
        <v>0</v>
      </c>
      <c r="V1831" s="5">
        <f ca="1">VLOOKUP(CONCATENATE($F1831," ",$G1831),AllocFactorMatrix,(V$4+1),FALSE)*$E1835</f>
        <v>0</v>
      </c>
      <c r="W1831" s="5">
        <f t="shared" ca="1" si="844"/>
        <v>1898.0089438889811</v>
      </c>
      <c r="X1831" s="5">
        <f ca="1">VLOOKUP(CONCATENATE($F1831," ",$G1831),AllocFactorMatrix,(X$4+1),FALSE)*$E1835</f>
        <v>776.20180086840935</v>
      </c>
      <c r="Y1831" s="5">
        <f ca="1">VLOOKUP(CONCATENATE($F1831," ",$G1831),AllocFactorMatrix,(Y$4+1),FALSE)*$E1835</f>
        <v>15.57959422115891</v>
      </c>
      <c r="Z1831" s="5">
        <f t="shared" ca="1" si="835"/>
        <v>791.78139508956826</v>
      </c>
      <c r="AA1831" s="5">
        <f ca="1">VLOOKUP(CONCATENATE($F1831," ",$G1831),AllocFactorMatrix,(AA$4+1),FALSE)*$E1835</f>
        <v>10.228803285444055</v>
      </c>
      <c r="AB1831" s="5">
        <f ca="1">VLOOKUP(CONCATENATE($F1831," ",$G1831),AllocFactorMatrix,(AB$4+1),FALSE)*$E1835</f>
        <v>0</v>
      </c>
      <c r="AC1831" s="5">
        <f ca="1">VLOOKUP(CONCATENATE($F1831," ",$G1831),AllocFactorMatrix,(AC$4+1),FALSE)*$E1835</f>
        <v>0</v>
      </c>
    </row>
    <row r="1832" spans="4:29" hidden="1" outlineLevel="1">
      <c r="E1832" s="48"/>
      <c r="F1832" s="175" t="str">
        <f>F1835</f>
        <v>LABOR_M</v>
      </c>
      <c r="G1832" s="52" t="str">
        <f>$G$12</f>
        <v>DISTSEC</v>
      </c>
      <c r="H1832" s="4">
        <f t="shared" ca="1" si="843"/>
        <v>12606.295056970568</v>
      </c>
      <c r="I1832" s="5">
        <f ca="1">VLOOKUP(CONCATENATE($F1832," ",$G1832),AllocFactorMatrix,(I$4+1),FALSE)*$E1835</f>
        <v>9355.1956527027014</v>
      </c>
      <c r="J1832" s="5">
        <f ca="1">VLOOKUP(CONCATENATE($F1832," ",$G1832),AllocFactorMatrix,(J$4+1),FALSE)*$E1835</f>
        <v>1886.4254070018262</v>
      </c>
      <c r="K1832" s="5">
        <f ca="1">VLOOKUP(CONCATENATE($F1832," ",$G1832),AllocFactorMatrix,(K$4+1),FALSE)*$E1835</f>
        <v>0</v>
      </c>
      <c r="L1832" s="5">
        <f ca="1">VLOOKUP(CONCATENATE($F1832," ",$G1832),AllocFactorMatrix,(L$4+1),FALSE)*$E1835</f>
        <v>0</v>
      </c>
      <c r="M1832" s="5">
        <f t="shared" ca="1" si="834"/>
        <v>1886.4254070018262</v>
      </c>
      <c r="N1832" s="5">
        <f ca="1">VLOOKUP(CONCATENATE($F1832," ",$G1832),AllocFactorMatrix,(N$4+1),FALSE)*$E1835</f>
        <v>942.90234908724267</v>
      </c>
      <c r="O1832" s="5">
        <f ca="1">VLOOKUP(CONCATENATE($F1832," ",$G1832),AllocFactorMatrix,(O$4+1),FALSE)*$E1835</f>
        <v>0</v>
      </c>
      <c r="P1832" s="5">
        <f ca="1">VLOOKUP(CONCATENATE($F1832," ",$G1832),AllocFactorMatrix,(P$4+1),FALSE)*$E1835</f>
        <v>0</v>
      </c>
      <c r="Q1832" s="5">
        <f ca="1">VLOOKUP(CONCATENATE($F1832," ",$G1832),AllocFactorMatrix,(Q$4+1),FALSE)*$E1835</f>
        <v>0</v>
      </c>
      <c r="R1832" s="5">
        <f t="shared" ca="1" si="836"/>
        <v>942.90234908724267</v>
      </c>
      <c r="S1832" s="5">
        <f ca="1">VLOOKUP(CONCATENATE($F1832," ",$G1832),AllocFactorMatrix,(S$4+1),FALSE)*$E1835</f>
        <v>35.2434820936314</v>
      </c>
      <c r="T1832" s="5">
        <f ca="1">VLOOKUP(CONCATENATE($F1832," ",$G1832),AllocFactorMatrix,(T$4+1),FALSE)*$E1835</f>
        <v>0</v>
      </c>
      <c r="U1832" s="5">
        <f ca="1">VLOOKUP(CONCATENATE($F1832," ",$G1832),AllocFactorMatrix,(U$4+1),FALSE)*$E1835</f>
        <v>0</v>
      </c>
      <c r="V1832" s="5">
        <f ca="1">VLOOKUP(CONCATENATE($F1832," ",$G1832),AllocFactorMatrix,(V$4+1),FALSE)*$E1835</f>
        <v>0</v>
      </c>
      <c r="W1832" s="5">
        <f t="shared" ca="1" si="844"/>
        <v>35.2434820936314</v>
      </c>
      <c r="X1832" s="5">
        <f ca="1">VLOOKUP(CONCATENATE($F1832," ",$G1832),AllocFactorMatrix,(X$4+1),FALSE)*$E1835</f>
        <v>266.34798342659161</v>
      </c>
      <c r="Y1832" s="5">
        <f ca="1">VLOOKUP(CONCATENATE($F1832," ",$G1832),AllocFactorMatrix,(Y$4+1),FALSE)*$E1835</f>
        <v>0</v>
      </c>
      <c r="Z1832" s="5">
        <f t="shared" ca="1" si="835"/>
        <v>266.34798342659161</v>
      </c>
      <c r="AA1832" s="5">
        <f ca="1">VLOOKUP(CONCATENATE($F1832," ",$G1832),AllocFactorMatrix,(AA$4+1),FALSE)*$E1835</f>
        <v>3.1491844916609248</v>
      </c>
      <c r="AB1832" s="5">
        <f ca="1">VLOOKUP(CONCATENATE($F1832," ",$G1832),AllocFactorMatrix,(AB$4+1),FALSE)*$E1835</f>
        <v>96.930985846224232</v>
      </c>
      <c r="AC1832" s="5">
        <f ca="1">VLOOKUP(CONCATENATE($F1832," ",$G1832),AllocFactorMatrix,(AC$4+1),FALSE)*$E1835</f>
        <v>20.100012320687988</v>
      </c>
    </row>
    <row r="1833" spans="4:29" hidden="1" outlineLevel="1">
      <c r="E1833" s="48"/>
      <c r="F1833" s="175" t="str">
        <f>F1835</f>
        <v>LABOR_M</v>
      </c>
      <c r="G1833" s="52" t="str">
        <f>$G$13</f>
        <v>ENERGY</v>
      </c>
      <c r="H1833" s="4">
        <f t="shared" ca="1" si="843"/>
        <v>36268.973140238748</v>
      </c>
      <c r="I1833" s="5">
        <f ca="1">VLOOKUP(CONCATENATE($F1833," ",$G1833),AllocFactorMatrix,(I$4+1),FALSE)*$E1835</f>
        <v>14191.54901207116</v>
      </c>
      <c r="J1833" s="5">
        <f ca="1">VLOOKUP(CONCATENATE($F1833," ",$G1833),AllocFactorMatrix,(J$4+1),FALSE)*$E1835</f>
        <v>4094.2207145579</v>
      </c>
      <c r="K1833" s="5">
        <f ca="1">VLOOKUP(CONCATENATE($F1833," ",$G1833),AllocFactorMatrix,(K$4+1),FALSE)*$E1835</f>
        <v>57.064697847975616</v>
      </c>
      <c r="L1833" s="5">
        <f ca="1">VLOOKUP(CONCATENATE($F1833," ",$G1833),AllocFactorMatrix,(L$4+1),FALSE)*$E1835</f>
        <v>7.97759639616807</v>
      </c>
      <c r="M1833" s="5">
        <f t="shared" ca="1" si="834"/>
        <v>4159.2630088020442</v>
      </c>
      <c r="N1833" s="5">
        <f ca="1">VLOOKUP(CONCATENATE($F1833," ",$G1833),AllocFactorMatrix,(N$4+1),FALSE)*$E1835</f>
        <v>2656.4299574120651</v>
      </c>
      <c r="O1833" s="5">
        <f ca="1">VLOOKUP(CONCATENATE($F1833," ",$G1833),AllocFactorMatrix,(O$4+1),FALSE)*$E1835</f>
        <v>473.74497005034647</v>
      </c>
      <c r="P1833" s="5">
        <f ca="1">VLOOKUP(CONCATENATE($F1833," ",$G1833),AllocFactorMatrix,(P$4+1),FALSE)*$E1835</f>
        <v>96.471825173071366</v>
      </c>
      <c r="Q1833" s="5">
        <f ca="1">VLOOKUP(CONCATENATE($F1833," ",$G1833),AllocFactorMatrix,(Q$4+1),FALSE)*$E1835</f>
        <v>3.6437734857577206</v>
      </c>
      <c r="R1833" s="5">
        <f t="shared" ca="1" si="836"/>
        <v>3230.2905261212409</v>
      </c>
      <c r="S1833" s="5">
        <f ca="1">VLOOKUP(CONCATENATE($F1833," ",$G1833),AllocFactorMatrix,(S$4+1),FALSE)*$E1835</f>
        <v>139.11728515912182</v>
      </c>
      <c r="T1833" s="5">
        <f ca="1">VLOOKUP(CONCATENATE($F1833," ",$G1833),AllocFactorMatrix,(T$4+1),FALSE)*$E1835</f>
        <v>2199.4707293942197</v>
      </c>
      <c r="U1833" s="5">
        <f ca="1">VLOOKUP(CONCATENATE($F1833," ",$G1833),AllocFactorMatrix,(U$4+1),FALSE)*$E1835</f>
        <v>9459.5656315258802</v>
      </c>
      <c r="V1833" s="5">
        <f ca="1">VLOOKUP(CONCATENATE($F1833," ",$G1833),AllocFactorMatrix,(V$4+1),FALSE)*$E1835</f>
        <v>1779.4430980033223</v>
      </c>
      <c r="W1833" s="5">
        <f t="shared" ca="1" si="844"/>
        <v>13577.596744082544</v>
      </c>
      <c r="X1833" s="5">
        <f ca="1">VLOOKUP(CONCATENATE($F1833," ",$G1833),AllocFactorMatrix,(X$4+1),FALSE)*$E1835</f>
        <v>729.69497598779481</v>
      </c>
      <c r="Y1833" s="5">
        <f ca="1">VLOOKUP(CONCATENATE($F1833," ",$G1833),AllocFactorMatrix,(Y$4+1),FALSE)*$E1835</f>
        <v>14.641184135957523</v>
      </c>
      <c r="Z1833" s="5">
        <f t="shared" ca="1" si="835"/>
        <v>744.33616012375228</v>
      </c>
      <c r="AA1833" s="5">
        <f ca="1">VLOOKUP(CONCATENATE($F1833," ",$G1833),AllocFactorMatrix,(AA$4+1),FALSE)*$E1835</f>
        <v>13.059999033048983</v>
      </c>
      <c r="AB1833" s="5">
        <f ca="1">VLOOKUP(CONCATENATE($F1833," ",$G1833),AllocFactorMatrix,(AB$4+1),FALSE)*$E1835</f>
        <v>292.53950554093882</v>
      </c>
      <c r="AC1833" s="5">
        <f ca="1">VLOOKUP(CONCATENATE($F1833," ",$G1833),AllocFactorMatrix,(AC$4+1),FALSE)*$E1835</f>
        <v>60.338184464010908</v>
      </c>
    </row>
    <row r="1834" spans="4:29" hidden="1" outlineLevel="1">
      <c r="E1834" s="48"/>
      <c r="F1834" s="175" t="str">
        <f>F1835</f>
        <v>LABOR_M</v>
      </c>
      <c r="G1834" s="52" t="str">
        <f>$G$14</f>
        <v>CUSTOMER</v>
      </c>
      <c r="H1834" s="4">
        <f t="shared" ca="1" si="843"/>
        <v>24002.773291468591</v>
      </c>
      <c r="I1834" s="5">
        <f ca="1">VLOOKUP(CONCATENATE($F1834," ",$G1834),AllocFactorMatrix,(I$4+1),FALSE)*$E1835</f>
        <v>18533.268738596689</v>
      </c>
      <c r="J1834" s="5">
        <f ca="1">VLOOKUP(CONCATENATE($F1834," ",$G1834),AllocFactorMatrix,(J$4+1),FALSE)*$E1835</f>
        <v>3752.8219382588936</v>
      </c>
      <c r="K1834" s="5">
        <f ca="1">VLOOKUP(CONCATENATE($F1834," ",$G1834),AllocFactorMatrix,(K$4+1),FALSE)*$E1835</f>
        <v>95.922809843648309</v>
      </c>
      <c r="L1834" s="5">
        <f ca="1">VLOOKUP(CONCATENATE($F1834," ",$G1834),AllocFactorMatrix,(L$4+1),FALSE)*$E1835</f>
        <v>15.465744638457254</v>
      </c>
      <c r="M1834" s="5">
        <f t="shared" ca="1" si="834"/>
        <v>3864.2104927409991</v>
      </c>
      <c r="N1834" s="5">
        <f ca="1">VLOOKUP(CONCATENATE($F1834," ",$G1834),AllocFactorMatrix,(N$4+1),FALSE)*$E1835</f>
        <v>153.90176929213575</v>
      </c>
      <c r="O1834" s="5">
        <f ca="1">VLOOKUP(CONCATENATE($F1834," ",$G1834),AllocFactorMatrix,(O$4+1),FALSE)*$E1835</f>
        <v>37.170346424574966</v>
      </c>
      <c r="P1834" s="5">
        <f ca="1">VLOOKUP(CONCATENATE($F1834," ",$G1834),AllocFactorMatrix,(P$4+1),FALSE)*$E1835</f>
        <v>37.837999867576308</v>
      </c>
      <c r="Q1834" s="5">
        <f ca="1">VLOOKUP(CONCATENATE($F1834," ",$G1834),AllocFactorMatrix,(Q$4+1),FALSE)*$E1835</f>
        <v>4.6738778781077812</v>
      </c>
      <c r="R1834" s="5">
        <f t="shared" ca="1" si="836"/>
        <v>233.58399346239483</v>
      </c>
      <c r="S1834" s="5">
        <f ca="1">VLOOKUP(CONCATENATE($F1834," ",$G1834),AllocFactorMatrix,(S$4+1),FALSE)*$E1835</f>
        <v>1.1696644491162926</v>
      </c>
      <c r="T1834" s="5">
        <f ca="1">VLOOKUP(CONCATENATE($F1834," ",$G1834),AllocFactorMatrix,(T$4+1),FALSE)*$E1835</f>
        <v>27.023030583302571</v>
      </c>
      <c r="U1834" s="5">
        <f ca="1">VLOOKUP(CONCATENATE($F1834," ",$G1834),AllocFactorMatrix,(U$4+1),FALSE)*$E1835</f>
        <v>63.560745829361117</v>
      </c>
      <c r="V1834" s="5">
        <f ca="1">VLOOKUP(CONCATENATE($F1834," ",$G1834),AllocFactorMatrix,(V$4+1),FALSE)*$E1835</f>
        <v>18.716320351939945</v>
      </c>
      <c r="W1834" s="5">
        <f t="shared" ca="1" si="844"/>
        <v>110.46976121371992</v>
      </c>
      <c r="X1834" s="5">
        <f ca="1">VLOOKUP(CONCATENATE($F1834," ",$G1834),AllocFactorMatrix,(X$4+1),FALSE)*$E1835</f>
        <v>34.101862878004411</v>
      </c>
      <c r="Y1834" s="5">
        <f ca="1">VLOOKUP(CONCATENATE($F1834," ",$G1834),AllocFactorMatrix,(Y$4+1),FALSE)*$E1835</f>
        <v>0.50942154855942012</v>
      </c>
      <c r="Z1834" s="5">
        <f t="shared" ca="1" si="835"/>
        <v>34.611284426563834</v>
      </c>
      <c r="AA1834" s="5">
        <f ca="1">VLOOKUP(CONCATENATE($F1834," ",$G1834),AllocFactorMatrix,(AA$4+1),FALSE)*$E1835</f>
        <v>2.7761642316949433</v>
      </c>
      <c r="AB1834" s="5">
        <f ca="1">VLOOKUP(CONCATENATE($F1834," ",$G1834),AllocFactorMatrix,(AB$4+1),FALSE)*$E1835</f>
        <v>1008.7066377259121</v>
      </c>
      <c r="AC1834" s="5">
        <f ca="1">VLOOKUP(CONCATENATE($F1834," ",$G1834),AllocFactorMatrix,(AC$4+1),FALSE)*$E1835</f>
        <v>215.14621907061232</v>
      </c>
    </row>
    <row r="1835" spans="4:29" collapsed="1">
      <c r="D1835" s="52" t="s">
        <v>508</v>
      </c>
      <c r="E1835" s="58">
        <v>213328</v>
      </c>
      <c r="F1835" s="92" t="s">
        <v>69</v>
      </c>
      <c r="G1835" s="52" t="str">
        <f>$G$15</f>
        <v>TOTAL</v>
      </c>
      <c r="H1835" s="4">
        <f t="shared" ca="1" si="843"/>
        <v>213328.00000000012</v>
      </c>
      <c r="I1835" s="5">
        <f ca="1">VLOOKUP(CONCATENATE($F1835," ",$G1835),AllocFactorMatrix,(I$4+1),FALSE)*$E1835</f>
        <v>118780.3547494596</v>
      </c>
      <c r="J1835" s="5">
        <f ca="1">VLOOKUP(CONCATENATE($F1835," ",$G1835),AllocFactorMatrix,(J$4+1),FALSE)*$E1835</f>
        <v>27639.891091250807</v>
      </c>
      <c r="K1835" s="5">
        <f ca="1">VLOOKUP(CONCATENATE($F1835," ",$G1835),AllocFactorMatrix,(K$4+1),FALSE)*$E1835</f>
        <v>402.29939862077015</v>
      </c>
      <c r="L1835" s="5">
        <f ca="1">VLOOKUP(CONCATENATE($F1835," ",$G1835),AllocFactorMatrix,(L$4+1),FALSE)*$E1835</f>
        <v>48.951524802848667</v>
      </c>
      <c r="M1835" s="5">
        <f t="shared" ca="1" si="834"/>
        <v>28091.142014674424</v>
      </c>
      <c r="N1835" s="5">
        <f ca="1">VLOOKUP(CONCATENATE($F1835," ",$G1835),AllocFactorMatrix,(N$4+1),FALSE)*$E1835</f>
        <v>14331.59339856943</v>
      </c>
      <c r="O1835" s="5">
        <f ca="1">VLOOKUP(CONCATENATE($F1835," ",$G1835),AllocFactorMatrix,(O$4+1),FALSE)*$E1835</f>
        <v>2407.9843833715199</v>
      </c>
      <c r="P1835" s="5">
        <f ca="1">VLOOKUP(CONCATENATE($F1835," ",$G1835),AllocFactorMatrix,(P$4+1),FALSE)*$E1835</f>
        <v>418.76014476731024</v>
      </c>
      <c r="Q1835" s="5">
        <f ca="1">VLOOKUP(CONCATENATE($F1835," ",$G1835),AllocFactorMatrix,(Q$4+1),FALSE)*$E1835</f>
        <v>18.63652559655684</v>
      </c>
      <c r="R1835" s="5">
        <f t="shared" ca="1" si="836"/>
        <v>17176.974452304818</v>
      </c>
      <c r="S1835" s="5">
        <f ca="1">VLOOKUP(CONCATENATE($F1835," ",$G1835),AllocFactorMatrix,(S$4+1),FALSE)*$E1835</f>
        <v>669.81678433421791</v>
      </c>
      <c r="T1835" s="5">
        <f ca="1">VLOOKUP(CONCATENATE($F1835," ",$G1835),AllocFactorMatrix,(T$4+1),FALSE)*$E1835</f>
        <v>8947.9849371223754</v>
      </c>
      <c r="U1835" s="5">
        <f ca="1">VLOOKUP(CONCATENATE($F1835," ",$G1835),AllocFactorMatrix,(U$4+1),FALSE)*$E1835</f>
        <v>28649.211595743134</v>
      </c>
      <c r="V1835" s="5">
        <f ca="1">VLOOKUP(CONCATENATE($F1835," ",$G1835),AllocFactorMatrix,(V$4+1),FALSE)*$E1835</f>
        <v>5110.6949355968654</v>
      </c>
      <c r="W1835" s="5">
        <f t="shared" ca="1" si="844"/>
        <v>43377.708252796598</v>
      </c>
      <c r="X1835" s="5">
        <f ca="1">VLOOKUP(CONCATENATE($F1835," ",$G1835),AllocFactorMatrix,(X$4+1),FALSE)*$E1835</f>
        <v>3932.6273849517684</v>
      </c>
      <c r="Y1835" s="5">
        <f ca="1">VLOOKUP(CONCATENATE($F1835," ",$G1835),AllocFactorMatrix,(Y$4+1),FALSE)*$E1835</f>
        <v>73.205312012379991</v>
      </c>
      <c r="Z1835" s="5">
        <f t="shared" ca="1" si="835"/>
        <v>4005.8326969641485</v>
      </c>
      <c r="AA1835" s="5">
        <f ca="1">VLOOKUP(CONCATENATE($F1835," ",$G1835),AllocFactorMatrix,(AA$4+1),FALSE)*$E1835</f>
        <v>57.271005146108514</v>
      </c>
      <c r="AB1835" s="5">
        <f ca="1">VLOOKUP(CONCATENATE($F1835," ",$G1835),AllocFactorMatrix,(AB$4+1),FALSE)*$E1835</f>
        <v>1518.455275343809</v>
      </c>
      <c r="AC1835" s="5">
        <f ca="1">VLOOKUP(CONCATENATE($F1835," ",$G1835),AllocFactorMatrix,(AC$4+1),FALSE)*$E1835</f>
        <v>320.26155331050427</v>
      </c>
    </row>
    <row r="1836" spans="4:29" hidden="1" outlineLevel="1">
      <c r="E1836" s="11"/>
      <c r="F1836" s="107"/>
      <c r="G1836" s="52" t="str">
        <f>$G$8</f>
        <v>PRODUCTION</v>
      </c>
      <c r="H1836" s="4">
        <f t="shared" ref="H1836:H1843" ca="1" si="845">H1788+H1796+H1804+H1812+H1820+H1828+H1780+H1772+H1764+H1756+H1748+H1740+H1732</f>
        <v>8289463.6538081411</v>
      </c>
      <c r="I1836" s="4">
        <f t="shared" ref="I1836:AC1836" ca="1" si="846">I1788+I1796+I1804+I1812+I1820+I1828+I1780+I1772+I1764+I1756+I1748+I1740+I1732</f>
        <v>4232886.4548356682</v>
      </c>
      <c r="J1836" s="4">
        <f t="shared" ca="1" si="846"/>
        <v>1000460.0075341761</v>
      </c>
      <c r="K1836" s="4">
        <f t="shared" ca="1" si="846"/>
        <v>13812.375821170634</v>
      </c>
      <c r="L1836" s="4">
        <f t="shared" ca="1" si="846"/>
        <v>1918.1519172674498</v>
      </c>
      <c r="M1836" s="4">
        <f t="shared" ca="1" si="846"/>
        <v>1016190.5352726142</v>
      </c>
      <c r="N1836" s="4">
        <f t="shared" ca="1" si="846"/>
        <v>593941.92836692184</v>
      </c>
      <c r="O1836" s="4">
        <f t="shared" ca="1" si="846"/>
        <v>107355.55826286592</v>
      </c>
      <c r="P1836" s="4">
        <f t="shared" ca="1" si="846"/>
        <v>21604.565361082838</v>
      </c>
      <c r="Q1836" s="4">
        <f t="shared" ca="1" si="846"/>
        <v>804.39611843947102</v>
      </c>
      <c r="R1836" s="4">
        <f t="shared" ca="1" si="846"/>
        <v>723706.44810931</v>
      </c>
      <c r="S1836" s="4">
        <f t="shared" ca="1" si="846"/>
        <v>28076.008831310435</v>
      </c>
      <c r="T1836" s="4">
        <f t="shared" ca="1" si="846"/>
        <v>383476.88909164804</v>
      </c>
      <c r="U1836" s="4">
        <f t="shared" ca="1" si="846"/>
        <v>1457426.8805767437</v>
      </c>
      <c r="V1836" s="4">
        <f t="shared" ca="1" si="846"/>
        <v>266989.48969593149</v>
      </c>
      <c r="W1836" s="4">
        <f t="shared" ca="1" si="846"/>
        <v>2135969.2681956338</v>
      </c>
      <c r="X1836" s="4">
        <f t="shared" ca="1" si="846"/>
        <v>163565.85614560422</v>
      </c>
      <c r="Y1836" s="4">
        <f t="shared" ca="1" si="846"/>
        <v>3251.3165075177626</v>
      </c>
      <c r="Z1836" s="4">
        <f t="shared" ca="1" si="846"/>
        <v>166817.17265312196</v>
      </c>
      <c r="AA1836" s="4">
        <f t="shared" ca="1" si="846"/>
        <v>2166.2015401481708</v>
      </c>
      <c r="AB1836" s="4">
        <f t="shared" ca="1" si="846"/>
        <v>9724.0725101041608</v>
      </c>
      <c r="AC1836" s="4">
        <f t="shared" ca="1" si="846"/>
        <v>2003.5006915391168</v>
      </c>
    </row>
    <row r="1837" spans="4:29" hidden="1" outlineLevel="1">
      <c r="E1837" s="11"/>
      <c r="F1837" s="107"/>
      <c r="G1837" s="52" t="str">
        <f>$G$9</f>
        <v>BULKTRAN</v>
      </c>
      <c r="H1837" s="4">
        <f t="shared" ca="1" si="845"/>
        <v>1309523.2542908636</v>
      </c>
      <c r="I1837" s="4">
        <f t="shared" ref="I1837:AC1837" ca="1" si="847">I1789+I1797+I1805+I1813+I1821+I1829+I1781+I1773+I1765+I1757+I1749+I1741+I1733</f>
        <v>651689.61981944367</v>
      </c>
      <c r="J1837" s="4">
        <f t="shared" ca="1" si="847"/>
        <v>159334.77492057276</v>
      </c>
      <c r="K1837" s="4">
        <f t="shared" ca="1" si="847"/>
        <v>2172.8685615159529</v>
      </c>
      <c r="L1837" s="4">
        <f t="shared" ca="1" si="847"/>
        <v>282.04537996784194</v>
      </c>
      <c r="M1837" s="4">
        <f t="shared" ca="1" si="847"/>
        <v>161789.68886205653</v>
      </c>
      <c r="N1837" s="4">
        <f t="shared" ca="1" si="847"/>
        <v>94317.842755063757</v>
      </c>
      <c r="O1837" s="4">
        <f t="shared" ca="1" si="847"/>
        <v>17747.145178327723</v>
      </c>
      <c r="P1837" s="4">
        <f t="shared" ca="1" si="847"/>
        <v>3494.5358926946683</v>
      </c>
      <c r="Q1837" s="4">
        <f t="shared" ca="1" si="847"/>
        <v>120.22133198385484</v>
      </c>
      <c r="R1837" s="4">
        <f t="shared" ca="1" si="847"/>
        <v>115679.74515807001</v>
      </c>
      <c r="S1837" s="4">
        <f t="shared" ca="1" si="847"/>
        <v>4407.2919458432498</v>
      </c>
      <c r="T1837" s="4">
        <f t="shared" ca="1" si="847"/>
        <v>63595.559519375471</v>
      </c>
      <c r="U1837" s="4">
        <f t="shared" ca="1" si="847"/>
        <v>238504.45432349172</v>
      </c>
      <c r="V1837" s="4">
        <f t="shared" ca="1" si="847"/>
        <v>44977.944944555697</v>
      </c>
      <c r="W1837" s="4">
        <f t="shared" ca="1" si="847"/>
        <v>351485.25073326618</v>
      </c>
      <c r="X1837" s="4">
        <f t="shared" ca="1" si="847"/>
        <v>26087.294657026221</v>
      </c>
      <c r="Y1837" s="4">
        <f t="shared" ca="1" si="847"/>
        <v>511.65349883327565</v>
      </c>
      <c r="Z1837" s="4">
        <f t="shared" ca="1" si="847"/>
        <v>26598.948155859493</v>
      </c>
      <c r="AA1837" s="4">
        <f t="shared" ca="1" si="847"/>
        <v>347.9520084262997</v>
      </c>
      <c r="AB1837" s="4">
        <f t="shared" ca="1" si="847"/>
        <v>1599.912550521316</v>
      </c>
      <c r="AC1837" s="4">
        <f t="shared" ca="1" si="847"/>
        <v>332.13700321864445</v>
      </c>
    </row>
    <row r="1838" spans="4:29" hidden="1" outlineLevel="1">
      <c r="E1838" s="11"/>
      <c r="F1838" s="107"/>
      <c r="G1838" s="52" t="str">
        <f>$G$10</f>
        <v>SUBTRAN</v>
      </c>
      <c r="H1838" s="4">
        <f t="shared" ca="1" si="845"/>
        <v>362716.67120966397</v>
      </c>
      <c r="I1838" s="4">
        <f t="shared" ref="I1838:AC1838" ca="1" si="848">I1790+I1798+I1806+I1814+I1822+I1830+I1782+I1774+I1766+I1758+I1750+I1742+I1734</f>
        <v>179759.41907959493</v>
      </c>
      <c r="J1838" s="4">
        <f t="shared" ca="1" si="848"/>
        <v>44083.430146320025</v>
      </c>
      <c r="K1838" s="4">
        <f t="shared" ca="1" si="848"/>
        <v>604.49827168505021</v>
      </c>
      <c r="L1838" s="4">
        <f t="shared" ca="1" si="848"/>
        <v>102.93713423898387</v>
      </c>
      <c r="M1838" s="4">
        <f t="shared" ca="1" si="848"/>
        <v>44790.865552244053</v>
      </c>
      <c r="N1838" s="4">
        <f t="shared" ca="1" si="848"/>
        <v>25343.94823503658</v>
      </c>
      <c r="O1838" s="4">
        <f t="shared" ca="1" si="848"/>
        <v>4771.5522412345708</v>
      </c>
      <c r="P1838" s="4">
        <f t="shared" ca="1" si="848"/>
        <v>1217.7269608144616</v>
      </c>
      <c r="Q1838" s="4">
        <f t="shared" ca="1" si="848"/>
        <v>0</v>
      </c>
      <c r="R1838" s="4">
        <f t="shared" ca="1" si="848"/>
        <v>31333.227437085614</v>
      </c>
      <c r="S1838" s="4">
        <f t="shared" ca="1" si="848"/>
        <v>1127.8779895444636</v>
      </c>
      <c r="T1838" s="4">
        <f t="shared" ca="1" si="848"/>
        <v>16863.553401459576</v>
      </c>
      <c r="U1838" s="4">
        <f t="shared" ca="1" si="848"/>
        <v>81610.644913178374</v>
      </c>
      <c r="V1838" s="4">
        <f t="shared" ca="1" si="848"/>
        <v>0</v>
      </c>
      <c r="W1838" s="4">
        <f t="shared" ca="1" si="848"/>
        <v>99602.07630418241</v>
      </c>
      <c r="X1838" s="4">
        <f t="shared" ca="1" si="848"/>
        <v>6998.9220415938398</v>
      </c>
      <c r="Y1838" s="4">
        <f t="shared" ca="1" si="848"/>
        <v>138.11023573470109</v>
      </c>
      <c r="Z1838" s="4">
        <f t="shared" ca="1" si="848"/>
        <v>7137.0322773285407</v>
      </c>
      <c r="AA1838" s="4">
        <f t="shared" ca="1" si="848"/>
        <v>94.050559228250592</v>
      </c>
      <c r="AB1838" s="4">
        <f t="shared" ca="1" si="848"/>
        <v>0</v>
      </c>
      <c r="AC1838" s="4">
        <f t="shared" ca="1" si="848"/>
        <v>0</v>
      </c>
    </row>
    <row r="1839" spans="4:29" hidden="1" outlineLevel="1">
      <c r="E1839" s="11"/>
      <c r="F1839" s="107"/>
      <c r="G1839" s="52" t="str">
        <f>$G$11</f>
        <v>DISTPRI</v>
      </c>
      <c r="H1839" s="4">
        <f t="shared" ca="1" si="845"/>
        <v>2934093.9228139622</v>
      </c>
      <c r="I1839" s="4">
        <f t="shared" ref="I1839:AC1839" ca="1" si="849">I1791+I1799+I1807+I1815+I1823+I1831+I1783+I1775+I1767+I1759+I1751+I1743+I1735</f>
        <v>1903954.4040068607</v>
      </c>
      <c r="J1839" s="4">
        <f t="shared" ca="1" si="849"/>
        <v>455968.79105315107</v>
      </c>
      <c r="K1839" s="4">
        <f t="shared" ca="1" si="849"/>
        <v>6302.5540814186825</v>
      </c>
      <c r="L1839" s="4">
        <f t="shared" ca="1" si="849"/>
        <v>0</v>
      </c>
      <c r="M1839" s="4">
        <f t="shared" ca="1" si="849"/>
        <v>462271.3451345698</v>
      </c>
      <c r="N1839" s="4">
        <f t="shared" ca="1" si="849"/>
        <v>263855.99146035727</v>
      </c>
      <c r="O1839" s="4">
        <f t="shared" ca="1" si="849"/>
        <v>48373.504008381482</v>
      </c>
      <c r="P1839" s="4">
        <f t="shared" ca="1" si="849"/>
        <v>0</v>
      </c>
      <c r="Q1839" s="4">
        <f t="shared" ca="1" si="849"/>
        <v>0</v>
      </c>
      <c r="R1839" s="4">
        <f t="shared" ca="1" si="849"/>
        <v>312229.49546873872</v>
      </c>
      <c r="S1839" s="4">
        <f t="shared" ca="1" si="849"/>
        <v>11870.036901285104</v>
      </c>
      <c r="T1839" s="4">
        <f t="shared" ca="1" si="849"/>
        <v>168678.4957252887</v>
      </c>
      <c r="U1839" s="4">
        <f t="shared" ca="1" si="849"/>
        <v>0</v>
      </c>
      <c r="V1839" s="4">
        <f t="shared" ca="1" si="849"/>
        <v>0</v>
      </c>
      <c r="W1839" s="4">
        <f t="shared" ca="1" si="849"/>
        <v>180548.53262657381</v>
      </c>
      <c r="X1839" s="4">
        <f t="shared" ca="1" si="849"/>
        <v>72680.242090447326</v>
      </c>
      <c r="Y1839" s="4">
        <f t="shared" ca="1" si="849"/>
        <v>1446.4689448028707</v>
      </c>
      <c r="Z1839" s="4">
        <f t="shared" ca="1" si="849"/>
        <v>74126.711035250191</v>
      </c>
      <c r="AA1839" s="4">
        <f t="shared" ca="1" si="849"/>
        <v>963.43454196827088</v>
      </c>
      <c r="AB1839" s="4">
        <f t="shared" ca="1" si="849"/>
        <v>0</v>
      </c>
      <c r="AC1839" s="4">
        <f t="shared" ca="1" si="849"/>
        <v>0</v>
      </c>
    </row>
    <row r="1840" spans="4:29" hidden="1" outlineLevel="1">
      <c r="E1840" s="11"/>
      <c r="F1840" s="107"/>
      <c r="G1840" s="52" t="str">
        <f>$G$12</f>
        <v>DISTSEC</v>
      </c>
      <c r="H1840" s="4">
        <f t="shared" ca="1" si="845"/>
        <v>1177759.2367464984</v>
      </c>
      <c r="I1840" s="4">
        <f t="shared" ref="I1840:AC1840" ca="1" si="850">I1792+I1800+I1808+I1816+I1824+I1832+I1784+I1776+I1768+I1760+I1752+I1744+I1736</f>
        <v>867837.21175214648</v>
      </c>
      <c r="J1840" s="4">
        <f t="shared" ca="1" si="850"/>
        <v>179816.36488548567</v>
      </c>
      <c r="K1840" s="4">
        <f t="shared" ca="1" si="850"/>
        <v>0</v>
      </c>
      <c r="L1840" s="4">
        <f t="shared" ca="1" si="850"/>
        <v>0</v>
      </c>
      <c r="M1840" s="4">
        <f t="shared" ca="1" si="850"/>
        <v>179816.36488548567</v>
      </c>
      <c r="N1840" s="4">
        <f t="shared" ca="1" si="850"/>
        <v>89551.844777678751</v>
      </c>
      <c r="O1840" s="4">
        <f t="shared" ca="1" si="850"/>
        <v>0</v>
      </c>
      <c r="P1840" s="4">
        <f t="shared" ca="1" si="850"/>
        <v>0</v>
      </c>
      <c r="Q1840" s="4">
        <f t="shared" ca="1" si="850"/>
        <v>0</v>
      </c>
      <c r="R1840" s="4">
        <f t="shared" ca="1" si="850"/>
        <v>89551.844777678751</v>
      </c>
      <c r="S1840" s="4">
        <f t="shared" ca="1" si="850"/>
        <v>3326.4386909598229</v>
      </c>
      <c r="T1840" s="4">
        <f t="shared" ca="1" si="850"/>
        <v>0</v>
      </c>
      <c r="U1840" s="4">
        <f t="shared" ca="1" si="850"/>
        <v>0</v>
      </c>
      <c r="V1840" s="4">
        <f t="shared" ca="1" si="850"/>
        <v>0</v>
      </c>
      <c r="W1840" s="4">
        <f t="shared" ca="1" si="850"/>
        <v>3326.4386909598229</v>
      </c>
      <c r="X1840" s="4">
        <f t="shared" ca="1" si="850"/>
        <v>25430.718041666667</v>
      </c>
      <c r="Y1840" s="4">
        <f t="shared" ca="1" si="850"/>
        <v>0</v>
      </c>
      <c r="Z1840" s="4">
        <f t="shared" ca="1" si="850"/>
        <v>25430.718041666667</v>
      </c>
      <c r="AA1840" s="4">
        <f t="shared" ca="1" si="850"/>
        <v>302.74961933996559</v>
      </c>
      <c r="AB1840" s="4">
        <f t="shared" ca="1" si="850"/>
        <v>9507.6459361708003</v>
      </c>
      <c r="AC1840" s="4">
        <f t="shared" ca="1" si="850"/>
        <v>1986.2630430499271</v>
      </c>
    </row>
    <row r="1841" spans="4:29" hidden="1" outlineLevel="1">
      <c r="E1841" s="11"/>
      <c r="F1841" s="107"/>
      <c r="G1841" s="52" t="str">
        <f>$G$13</f>
        <v>ENERGY</v>
      </c>
      <c r="H1841" s="4">
        <f t="shared" ca="1" si="845"/>
        <v>3304238.4311794937</v>
      </c>
      <c r="I1841" s="4">
        <f t="shared" ref="I1841:AC1841" ca="1" si="851">I1793+I1801+I1809+I1817+I1825+I1833+I1785+I1777+I1769+I1761+I1753+I1745+I1737</f>
        <v>1302574.3734616893</v>
      </c>
      <c r="J1841" s="4">
        <f t="shared" ca="1" si="851"/>
        <v>375752.92682455631</v>
      </c>
      <c r="K1841" s="4">
        <f t="shared" ca="1" si="851"/>
        <v>5221.1410956267828</v>
      </c>
      <c r="L1841" s="4">
        <f t="shared" ca="1" si="851"/>
        <v>759.5101944067228</v>
      </c>
      <c r="M1841" s="4">
        <f t="shared" ca="1" si="851"/>
        <v>381733.57811458985</v>
      </c>
      <c r="N1841" s="4">
        <f t="shared" ca="1" si="851"/>
        <v>243096.11414688182</v>
      </c>
      <c r="O1841" s="4">
        <f t="shared" ca="1" si="851"/>
        <v>42740.170888688932</v>
      </c>
      <c r="P1841" s="4">
        <f t="shared" ca="1" si="851"/>
        <v>8735.4609450717289</v>
      </c>
      <c r="Q1841" s="4">
        <f t="shared" ca="1" si="851"/>
        <v>336.44486795428065</v>
      </c>
      <c r="R1841" s="4">
        <f t="shared" ca="1" si="851"/>
        <v>294908.19084859674</v>
      </c>
      <c r="S1841" s="4">
        <f t="shared" ca="1" si="851"/>
        <v>12796.578482410598</v>
      </c>
      <c r="T1841" s="4">
        <f t="shared" ca="1" si="851"/>
        <v>198350.43636887794</v>
      </c>
      <c r="U1841" s="4">
        <f t="shared" ca="1" si="851"/>
        <v>852044.09114204347</v>
      </c>
      <c r="V1841" s="4">
        <f t="shared" ca="1" si="851"/>
        <v>159849.65074261202</v>
      </c>
      <c r="W1841" s="4">
        <f t="shared" ca="1" si="851"/>
        <v>1223040.756735944</v>
      </c>
      <c r="X1841" s="4">
        <f t="shared" ca="1" si="851"/>
        <v>66956.772841014608</v>
      </c>
      <c r="Y1841" s="4">
        <f t="shared" ca="1" si="851"/>
        <v>1345.0131307620031</v>
      </c>
      <c r="Z1841" s="4">
        <f t="shared" ca="1" si="851"/>
        <v>68301.785971776597</v>
      </c>
      <c r="AA1841" s="4">
        <f t="shared" ca="1" si="851"/>
        <v>1200.7036769744905</v>
      </c>
      <c r="AB1841" s="4">
        <f t="shared" ca="1" si="851"/>
        <v>26917.123416752267</v>
      </c>
      <c r="AC1841" s="4">
        <f t="shared" ca="1" si="851"/>
        <v>5561.9189531700285</v>
      </c>
    </row>
    <row r="1842" spans="4:29" hidden="1" outlineLevel="1">
      <c r="E1842" s="11"/>
      <c r="F1842" s="107"/>
      <c r="G1842" s="52" t="str">
        <f>$G$14</f>
        <v>CUSTOMER</v>
      </c>
      <c r="H1842" s="4">
        <f t="shared" ca="1" si="845"/>
        <v>2061177.2718313825</v>
      </c>
      <c r="I1842" s="4">
        <f t="shared" ref="I1842:AC1842" ca="1" si="852">I1794+I1802+I1810+I1818+I1826+I1834+I1786+I1778+I1770+I1762+I1754+I1746+I1738</f>
        <v>1565726.9997227951</v>
      </c>
      <c r="J1842" s="4">
        <f t="shared" ca="1" si="852"/>
        <v>323065.95305689331</v>
      </c>
      <c r="K1842" s="4">
        <f t="shared" ca="1" si="852"/>
        <v>8686.6522224703203</v>
      </c>
      <c r="L1842" s="4">
        <f t="shared" ca="1" si="852"/>
        <v>1385.8883009543533</v>
      </c>
      <c r="M1842" s="4">
        <f t="shared" ca="1" si="852"/>
        <v>333138.49358031794</v>
      </c>
      <c r="N1842" s="4">
        <f t="shared" ca="1" si="852"/>
        <v>13702.850830211857</v>
      </c>
      <c r="O1842" s="4">
        <f t="shared" ca="1" si="852"/>
        <v>3403.6363699778094</v>
      </c>
      <c r="P1842" s="4">
        <f t="shared" ca="1" si="852"/>
        <v>3475.7517667379952</v>
      </c>
      <c r="Q1842" s="4">
        <f t="shared" ca="1" si="852"/>
        <v>416.0771946252853</v>
      </c>
      <c r="R1842" s="4">
        <f t="shared" ca="1" si="852"/>
        <v>20998.316161552946</v>
      </c>
      <c r="S1842" s="4">
        <f t="shared" ca="1" si="852"/>
        <v>102.93827839490578</v>
      </c>
      <c r="T1842" s="4">
        <f t="shared" ca="1" si="852"/>
        <v>2472.3301031945357</v>
      </c>
      <c r="U1842" s="4">
        <f t="shared" ca="1" si="852"/>
        <v>5866.1441631042944</v>
      </c>
      <c r="V1842" s="4">
        <f t="shared" ca="1" si="852"/>
        <v>1756.5723465312408</v>
      </c>
      <c r="W1842" s="4">
        <f t="shared" ca="1" si="852"/>
        <v>10197.984891224976</v>
      </c>
      <c r="X1842" s="4">
        <f t="shared" ca="1" si="852"/>
        <v>3024.9221499345722</v>
      </c>
      <c r="Y1842" s="4">
        <f t="shared" ca="1" si="852"/>
        <v>45.743184291352009</v>
      </c>
      <c r="Z1842" s="4">
        <f t="shared" ca="1" si="852"/>
        <v>3070.6653342259242</v>
      </c>
      <c r="AA1842" s="4">
        <f t="shared" ca="1" si="852"/>
        <v>250.38139502285276</v>
      </c>
      <c r="AB1842" s="4">
        <f t="shared" ca="1" si="852"/>
        <v>106503.31718214729</v>
      </c>
      <c r="AC1842" s="4">
        <f t="shared" ca="1" si="852"/>
        <v>21291.113564094725</v>
      </c>
    </row>
    <row r="1843" spans="4:29" collapsed="1">
      <c r="D1843" s="52" t="s">
        <v>510</v>
      </c>
      <c r="E1843" s="15">
        <f>E1795+E1803+E1811+E1819+E1827+E1835+E1787+E1779+E1771+E1763+E1755+E1747+E1739</f>
        <v>19438972.441879999</v>
      </c>
      <c r="F1843" s="175"/>
      <c r="G1843" s="52" t="str">
        <f>$G$15</f>
        <v>TOTAL</v>
      </c>
      <c r="H1843" s="4">
        <f t="shared" ca="1" si="845"/>
        <v>19438972.441880003</v>
      </c>
      <c r="I1843" s="50">
        <f t="shared" ref="I1843:AC1843" ca="1" si="853">I1795+I1803+I1811+I1819+I1827+I1835+I1787+I1779+I1771+I1763+I1755+I1747+I1739</f>
        <v>10704428.482678199</v>
      </c>
      <c r="J1843" s="50">
        <f t="shared" ca="1" si="853"/>
        <v>2538482.2484211549</v>
      </c>
      <c r="K1843" s="50">
        <f t="shared" ca="1" si="853"/>
        <v>36800.090053887427</v>
      </c>
      <c r="L1843" s="50">
        <f t="shared" ca="1" si="853"/>
        <v>4448.5329268353526</v>
      </c>
      <c r="M1843" s="50">
        <f t="shared" ca="1" si="853"/>
        <v>2579730.8714018781</v>
      </c>
      <c r="N1843" s="50">
        <f t="shared" ca="1" si="853"/>
        <v>1323810.520572152</v>
      </c>
      <c r="O1843" s="50">
        <f t="shared" ca="1" si="853"/>
        <v>224391.5669494764</v>
      </c>
      <c r="P1843" s="50">
        <f t="shared" ca="1" si="853"/>
        <v>38528.040926401685</v>
      </c>
      <c r="Q1843" s="50">
        <f t="shared" ca="1" si="853"/>
        <v>1677.1395130028923</v>
      </c>
      <c r="R1843" s="50">
        <f t="shared" ca="1" si="853"/>
        <v>1588407.2679610329</v>
      </c>
      <c r="S1843" s="50">
        <f t="shared" ca="1" si="853"/>
        <v>61707.171119748586</v>
      </c>
      <c r="T1843" s="50">
        <f t="shared" ca="1" si="853"/>
        <v>833437.26420984429</v>
      </c>
      <c r="U1843" s="50">
        <f t="shared" ca="1" si="853"/>
        <v>2635452.2151185614</v>
      </c>
      <c r="V1843" s="50">
        <f t="shared" ca="1" si="853"/>
        <v>473573.65772963042</v>
      </c>
      <c r="W1843" s="50">
        <f t="shared" ca="1" si="853"/>
        <v>4004170.308177785</v>
      </c>
      <c r="X1843" s="50">
        <f t="shared" ca="1" si="853"/>
        <v>364744.72796728741</v>
      </c>
      <c r="Y1843" s="50">
        <f t="shared" ca="1" si="853"/>
        <v>6738.3055019419644</v>
      </c>
      <c r="Z1843" s="50">
        <f t="shared" ca="1" si="853"/>
        <v>371483.03346922941</v>
      </c>
      <c r="AA1843" s="50">
        <f t="shared" ca="1" si="853"/>
        <v>5325.4733411083016</v>
      </c>
      <c r="AB1843" s="50">
        <f t="shared" ca="1" si="853"/>
        <v>154252.0715956958</v>
      </c>
      <c r="AC1843" s="50">
        <f t="shared" ca="1" si="853"/>
        <v>31174.933255072443</v>
      </c>
    </row>
    <row r="1844" spans="4:29">
      <c r="E1844" s="15"/>
      <c r="F1844" s="175"/>
      <c r="G1844" s="7"/>
      <c r="H1844" s="4"/>
      <c r="I1844" s="4"/>
      <c r="J1844" s="4"/>
      <c r="K1844" s="4"/>
      <c r="L1844" s="4"/>
      <c r="M1844" s="4"/>
      <c r="N1844" s="4"/>
      <c r="O1844" s="4"/>
      <c r="P1844" s="4"/>
      <c r="Q1844" s="4"/>
      <c r="R1844" s="4"/>
      <c r="S1844" s="4"/>
      <c r="T1844" s="4"/>
      <c r="U1844" s="4"/>
      <c r="V1844" s="4"/>
      <c r="W1844" s="4"/>
      <c r="X1844" s="4"/>
      <c r="Y1844" s="4"/>
      <c r="Z1844" s="4"/>
      <c r="AA1844" s="4"/>
      <c r="AB1844" s="4"/>
      <c r="AC1844" s="4"/>
    </row>
    <row r="1845" spans="4:29" hidden="1" outlineLevel="1">
      <c r="E1845" s="48"/>
      <c r="F1845" s="175" t="str">
        <f>F1852</f>
        <v>LABOR_M</v>
      </c>
      <c r="G1845" s="52" t="str">
        <f>$G$8</f>
        <v>PRODUCTION</v>
      </c>
      <c r="H1845" s="4">
        <f t="shared" ref="H1845:H1852" ca="1" si="854">SUBTOTAL(9,I1845:AC1845)</f>
        <v>1293310.5102808557</v>
      </c>
      <c r="I1845" s="5">
        <f ca="1">VLOOKUP(CONCATENATE($F1845," ",$G1845),AllocFactorMatrix,(I$4+1),FALSE)*$E1852</f>
        <v>665260.79422644002</v>
      </c>
      <c r="J1845" s="5">
        <f ca="1">VLOOKUP(CONCATENATE($F1845," ",$G1845),AllocFactorMatrix,(J$4+1),FALSE)*$E1852</f>
        <v>155138.9194932043</v>
      </c>
      <c r="K1845" s="5">
        <f ca="1">VLOOKUP(CONCATENATE($F1845," ",$G1845),AllocFactorMatrix,(K$4+1),FALSE)*$E1852</f>
        <v>2157.0452892715398</v>
      </c>
      <c r="L1845" s="5">
        <f ca="1">VLOOKUP(CONCATENATE($F1845," ",$G1845),AllocFactorMatrix,(L$4+1),FALSE)*$E1852</f>
        <v>300.41969422903628</v>
      </c>
      <c r="M1845" s="5">
        <f t="shared" ref="M1845:M1852" ca="1" si="855">SUBTOTAL(9,J1845:L1845)</f>
        <v>157596.38447670487</v>
      </c>
      <c r="N1845" s="5">
        <f ca="1">VLOOKUP(CONCATENATE($F1845," ",$G1845),AllocFactorMatrix,(N$4+1),FALSE)*$E1852</f>
        <v>92339.956579717182</v>
      </c>
      <c r="O1845" s="5">
        <f ca="1">VLOOKUP(CONCATENATE($F1845," ",$G1845),AllocFactorMatrix,(O$4+1),FALSE)*$E1852</f>
        <v>16546.543215542788</v>
      </c>
      <c r="P1845" s="5">
        <f ca="1">VLOOKUP(CONCATENATE($F1845," ",$G1845),AllocFactorMatrix,(P$4+1),FALSE)*$E1852</f>
        <v>3355.4701096988019</v>
      </c>
      <c r="Q1845" s="5">
        <f ca="1">VLOOKUP(CONCATENATE($F1845," ",$G1845),AllocFactorMatrix,(Q$4+1),FALSE)*$E1852</f>
        <v>127.42245999850897</v>
      </c>
      <c r="R1845" s="5">
        <f ca="1">SUBTOTAL(9,N1845:Q1845)</f>
        <v>112369.39236495727</v>
      </c>
      <c r="S1845" s="5">
        <f ca="1">VLOOKUP(CONCATENATE($F1845," ",$G1845),AllocFactorMatrix,(S$4+1),FALSE)*$E1852</f>
        <v>4372.9592798574968</v>
      </c>
      <c r="T1845" s="5">
        <f ca="1">VLOOKUP(CONCATENATE($F1845," ",$G1845),AllocFactorMatrix,(T$4+1),FALSE)*$E1852</f>
        <v>59037.47544170529</v>
      </c>
      <c r="U1845" s="5">
        <f ca="1">VLOOKUP(CONCATENATE($F1845," ",$G1845),AllocFactorMatrix,(U$4+1),FALSE)*$E1852</f>
        <v>225794.64416045594</v>
      </c>
      <c r="V1845" s="5">
        <f ca="1">VLOOKUP(CONCATENATE($F1845," ",$G1845),AllocFactorMatrix,(V$4+1),FALSE)*$E1852</f>
        <v>40904.793965036035</v>
      </c>
      <c r="W1845" s="5">
        <f ca="1">SUBTOTAL(9,S1845:V1845)</f>
        <v>330109.87284705479</v>
      </c>
      <c r="X1845" s="5">
        <f ca="1">VLOOKUP(CONCATENATE($F1845," ",$G1845),AllocFactorMatrix,(X$4+1),FALSE)*$E1852</f>
        <v>25343.58885999256</v>
      </c>
      <c r="Y1845" s="5">
        <f ca="1">VLOOKUP(CONCATENATE($F1845," ",$G1845),AllocFactorMatrix,(Y$4+1),FALSE)*$E1852</f>
        <v>506.17647313410794</v>
      </c>
      <c r="Z1845" s="5">
        <f t="shared" ref="Z1845:Z1852" ca="1" si="856">SUBTOTAL(9,X1845:Y1845)</f>
        <v>25849.765333126667</v>
      </c>
      <c r="AA1845" s="5">
        <f ca="1">VLOOKUP(CONCATENATE($F1845," ",$G1845),AllocFactorMatrix,(AA$4+1),FALSE)*$E1852</f>
        <v>334.32293801112672</v>
      </c>
      <c r="AB1845" s="5">
        <f ca="1">VLOOKUP(CONCATENATE($F1845," ",$G1845),AllocFactorMatrix,(AB$4+1),FALSE)*$E1852</f>
        <v>1485.2528416545294</v>
      </c>
      <c r="AC1845" s="5">
        <f ca="1">VLOOKUP(CONCATENATE($F1845," ",$G1845),AllocFactorMatrix,(AC$4+1),FALSE)*$E1852</f>
        <v>304.72525290599691</v>
      </c>
    </row>
    <row r="1846" spans="4:29" hidden="1" outlineLevel="1">
      <c r="E1846" s="48"/>
      <c r="F1846" s="175" t="str">
        <f>F1852</f>
        <v>LABOR_M</v>
      </c>
      <c r="G1846" s="52" t="str">
        <f>$G$9</f>
        <v>BULKTRAN</v>
      </c>
      <c r="H1846" s="4">
        <f t="shared" ca="1" si="854"/>
        <v>200473.35911661977</v>
      </c>
      <c r="I1846" s="5">
        <f ca="1">VLOOKUP(CONCATENATE($F1846," ",$G1846),AllocFactorMatrix,(I$4+1),FALSE)*$E1852</f>
        <v>103120.68528554874</v>
      </c>
      <c r="J1846" s="5">
        <f ca="1">VLOOKUP(CONCATENATE($F1846," ",$G1846),AllocFactorMatrix,(J$4+1),FALSE)*$E1852</f>
        <v>24047.759662736822</v>
      </c>
      <c r="K1846" s="5">
        <f ca="1">VLOOKUP(CONCATENATE($F1846," ",$G1846),AllocFactorMatrix,(K$4+1),FALSE)*$E1852</f>
        <v>334.35908196016999</v>
      </c>
      <c r="L1846" s="5">
        <f ca="1">VLOOKUP(CONCATENATE($F1846," ",$G1846),AllocFactorMatrix,(L$4+1),FALSE)*$E1852</f>
        <v>46.567428910636437</v>
      </c>
      <c r="M1846" s="5">
        <f t="shared" ca="1" si="855"/>
        <v>24428.686173607628</v>
      </c>
      <c r="N1846" s="5">
        <f ca="1">VLOOKUP(CONCATENATE($F1846," ",$G1846),AllocFactorMatrix,(N$4+1),FALSE)*$E1852</f>
        <v>14313.423674411048</v>
      </c>
      <c r="O1846" s="5">
        <f ca="1">VLOOKUP(CONCATENATE($F1846," ",$G1846),AllocFactorMatrix,(O$4+1),FALSE)*$E1852</f>
        <v>2564.8450807593217</v>
      </c>
      <c r="P1846" s="5">
        <f ca="1">VLOOKUP(CONCATENATE($F1846," ",$G1846),AllocFactorMatrix,(P$4+1),FALSE)*$E1852</f>
        <v>520.12440860830304</v>
      </c>
      <c r="Q1846" s="5">
        <f ca="1">VLOOKUP(CONCATENATE($F1846," ",$G1846),AllocFactorMatrix,(Q$4+1),FALSE)*$E1852</f>
        <v>19.751489205215577</v>
      </c>
      <c r="R1846" s="5">
        <f t="shared" ref="R1846:R1852" ca="1" si="857">SUBTOTAL(9,N1846:Q1846)</f>
        <v>17418.14465298389</v>
      </c>
      <c r="S1846" s="5">
        <f ca="1">VLOOKUP(CONCATENATE($F1846," ",$G1846),AllocFactorMatrix,(S$4+1),FALSE)*$E1852</f>
        <v>677.84327827263098</v>
      </c>
      <c r="T1846" s="5">
        <f ca="1">VLOOKUP(CONCATENATE($F1846," ",$G1846),AllocFactorMatrix,(T$4+1),FALSE)*$E1852</f>
        <v>9151.2756770169581</v>
      </c>
      <c r="U1846" s="5">
        <f ca="1">VLOOKUP(CONCATENATE($F1846," ",$G1846),AllocFactorMatrix,(U$4+1),FALSE)*$E1852</f>
        <v>34999.955869498488</v>
      </c>
      <c r="V1846" s="5">
        <f ca="1">VLOOKUP(CONCATENATE($F1846," ",$G1846),AllocFactorMatrix,(V$4+1),FALSE)*$E1852</f>
        <v>6340.5666195067297</v>
      </c>
      <c r="W1846" s="5">
        <f t="shared" ref="W1846:W1852" ca="1" si="858">SUBTOTAL(9,S1846:V1846)</f>
        <v>51169.641444294808</v>
      </c>
      <c r="X1846" s="5">
        <f ca="1">VLOOKUP(CONCATENATE($F1846," ",$G1846),AllocFactorMatrix,(X$4+1),FALSE)*$E1852</f>
        <v>3928.456739851219</v>
      </c>
      <c r="Y1846" s="5">
        <f ca="1">VLOOKUP(CONCATENATE($F1846," ",$G1846),AllocFactorMatrix,(Y$4+1),FALSE)*$E1852</f>
        <v>78.46135716701292</v>
      </c>
      <c r="Z1846" s="5">
        <f t="shared" ca="1" si="856"/>
        <v>4006.9180970182319</v>
      </c>
      <c r="AA1846" s="5">
        <f ca="1">VLOOKUP(CONCATENATE($F1846," ",$G1846),AllocFactorMatrix,(AA$4+1),FALSE)*$E1852</f>
        <v>51.822699869865943</v>
      </c>
      <c r="AB1846" s="5">
        <f ca="1">VLOOKUP(CONCATENATE($F1846," ",$G1846),AllocFactorMatrix,(AB$4+1),FALSE)*$E1852</f>
        <v>230.22593873402278</v>
      </c>
      <c r="AC1846" s="5">
        <f ca="1">VLOOKUP(CONCATENATE($F1846," ",$G1846),AllocFactorMatrix,(AC$4+1),FALSE)*$E1852</f>
        <v>47.234824562324526</v>
      </c>
    </row>
    <row r="1847" spans="4:29" hidden="1" outlineLevel="1">
      <c r="E1847" s="48"/>
      <c r="F1847" s="175" t="str">
        <f>F1852</f>
        <v>LABOR_M</v>
      </c>
      <c r="G1847" s="52" t="str">
        <f>$G$10</f>
        <v>SUBTRAN</v>
      </c>
      <c r="H1847" s="4">
        <f t="shared" ca="1" si="854"/>
        <v>55559.028005499946</v>
      </c>
      <c r="I1847" s="5">
        <f ca="1">VLOOKUP(CONCATENATE($F1847," ",$G1847),AllocFactorMatrix,(I$4+1),FALSE)*$E1852</f>
        <v>28388.072108653443</v>
      </c>
      <c r="J1847" s="5">
        <f ca="1">VLOOKUP(CONCATENATE($F1847," ",$G1847),AllocFactorMatrix,(J$4+1),FALSE)*$E1852</f>
        <v>6654.6436660318259</v>
      </c>
      <c r="K1847" s="5">
        <f ca="1">VLOOKUP(CONCATENATE($F1847," ",$G1847),AllocFactorMatrix,(K$4+1),FALSE)*$E1852</f>
        <v>92.962791563644572</v>
      </c>
      <c r="L1847" s="5">
        <f ca="1">VLOOKUP(CONCATENATE($F1847," ",$G1847),AllocFactorMatrix,(L$4+1),FALSE)*$E1852</f>
        <v>16.825833344498992</v>
      </c>
      <c r="M1847" s="5">
        <f t="shared" ca="1" si="855"/>
        <v>6764.4322909399698</v>
      </c>
      <c r="N1847" s="5">
        <f ca="1">VLOOKUP(CONCATENATE($F1847," ",$G1847),AllocFactorMatrix,(N$4+1),FALSE)*$E1852</f>
        <v>3845.907912980208</v>
      </c>
      <c r="O1847" s="5">
        <f ca="1">VLOOKUP(CONCATENATE($F1847," ",$G1847),AllocFactorMatrix,(O$4+1),FALSE)*$E1852</f>
        <v>691.09033003272032</v>
      </c>
      <c r="P1847" s="5">
        <f ca="1">VLOOKUP(CONCATENATE($F1847," ",$G1847),AllocFactorMatrix,(P$4+1),FALSE)*$E1852</f>
        <v>181.40588332646669</v>
      </c>
      <c r="Q1847" s="5">
        <f ca="1">VLOOKUP(CONCATENATE($F1847," ",$G1847),AllocFactorMatrix,(Q$4+1),FALSE)*$E1852</f>
        <v>0</v>
      </c>
      <c r="R1847" s="5">
        <f t="shared" ca="1" si="857"/>
        <v>4718.4041263393956</v>
      </c>
      <c r="S1847" s="5">
        <f ca="1">VLOOKUP(CONCATENATE($F1847," ",$G1847),AllocFactorMatrix,(S$4+1),FALSE)*$E1852</f>
        <v>173.35135340919967</v>
      </c>
      <c r="T1847" s="5">
        <f ca="1">VLOOKUP(CONCATENATE($F1847," ",$G1847),AllocFactorMatrix,(T$4+1),FALSE)*$E1852</f>
        <v>2432.2875835988334</v>
      </c>
      <c r="U1847" s="5">
        <f ca="1">VLOOKUP(CONCATENATE($F1847," ",$G1847),AllocFactorMatrix,(U$4+1),FALSE)*$E1852</f>
        <v>11993.054022397006</v>
      </c>
      <c r="V1847" s="5">
        <f ca="1">VLOOKUP(CONCATENATE($F1847," ",$G1847),AllocFactorMatrix,(V$4+1),FALSE)*$E1852</f>
        <v>0</v>
      </c>
      <c r="W1847" s="5">
        <f t="shared" ca="1" si="858"/>
        <v>14598.692959405038</v>
      </c>
      <c r="X1847" s="5">
        <f ca="1">VLOOKUP(CONCATENATE($F1847," ",$G1847),AllocFactorMatrix,(X$4+1),FALSE)*$E1852</f>
        <v>1054.240947701684</v>
      </c>
      <c r="Y1847" s="5">
        <f ca="1">VLOOKUP(CONCATENATE($F1847," ",$G1847),AllocFactorMatrix,(Y$4+1),FALSE)*$E1852</f>
        <v>21.167594849812101</v>
      </c>
      <c r="Z1847" s="5">
        <f t="shared" ca="1" si="856"/>
        <v>1075.4085425514961</v>
      </c>
      <c r="AA1847" s="5">
        <f ca="1">VLOOKUP(CONCATENATE($F1847," ",$G1847),AllocFactorMatrix,(AA$4+1),FALSE)*$E1852</f>
        <v>14.017977610582127</v>
      </c>
      <c r="AB1847" s="5">
        <f ca="1">VLOOKUP(CONCATENATE($F1847," ",$G1847),AllocFactorMatrix,(AB$4+1),FALSE)*$E1852</f>
        <v>0</v>
      </c>
      <c r="AC1847" s="5">
        <f ca="1">VLOOKUP(CONCATENATE($F1847," ",$G1847),AllocFactorMatrix,(AC$4+1),FALSE)*$E1852</f>
        <v>0</v>
      </c>
    </row>
    <row r="1848" spans="4:29" hidden="1" outlineLevel="1">
      <c r="E1848" s="48"/>
      <c r="F1848" s="175" t="str">
        <f>F1852</f>
        <v>LABOR_M</v>
      </c>
      <c r="G1848" s="52" t="str">
        <f>$G$11</f>
        <v>DISTPRI</v>
      </c>
      <c r="H1848" s="4">
        <f t="shared" ca="1" si="854"/>
        <v>453838.32115707675</v>
      </c>
      <c r="I1848" s="5">
        <f ca="1">VLOOKUP(CONCATENATE($F1848," ",$G1848),AllocFactorMatrix,(I$4+1),FALSE)*$E1852</f>
        <v>297176.54042640358</v>
      </c>
      <c r="J1848" s="5">
        <f ca="1">VLOOKUP(CONCATENATE($F1848," ",$G1848),AllocFactorMatrix,(J$4+1),FALSE)*$E1852</f>
        <v>69550.780446356017</v>
      </c>
      <c r="K1848" s="5">
        <f ca="1">VLOOKUP(CONCATENATE($F1848," ",$G1848),AllocFactorMatrix,(K$4+1),FALSE)*$E1852</f>
        <v>971.46797426307432</v>
      </c>
      <c r="L1848" s="5">
        <f ca="1">VLOOKUP(CONCATENATE($F1848," ",$G1848),AllocFactorMatrix,(L$4+1),FALSE)*$E1852</f>
        <v>0</v>
      </c>
      <c r="M1848" s="5">
        <f t="shared" ca="1" si="855"/>
        <v>70522.248420619086</v>
      </c>
      <c r="N1848" s="5">
        <f ca="1">VLOOKUP(CONCATENATE($F1848," ",$G1848),AllocFactorMatrix,(N$4+1),FALSE)*$E1852</f>
        <v>40375.592417924017</v>
      </c>
      <c r="O1848" s="5">
        <f ca="1">VLOOKUP(CONCATENATE($F1848," ",$G1848),AllocFactorMatrix,(O$4+1),FALSE)*$E1852</f>
        <v>7254.6537886396072</v>
      </c>
      <c r="P1848" s="5">
        <f ca="1">VLOOKUP(CONCATENATE($F1848," ",$G1848),AllocFactorMatrix,(P$4+1),FALSE)*$E1852</f>
        <v>0</v>
      </c>
      <c r="Q1848" s="5">
        <f ca="1">VLOOKUP(CONCATENATE($F1848," ",$G1848),AllocFactorMatrix,(Q$4+1),FALSE)*$E1852</f>
        <v>0</v>
      </c>
      <c r="R1848" s="5">
        <f t="shared" ca="1" si="857"/>
        <v>47630.246206563621</v>
      </c>
      <c r="S1848" s="5">
        <f ca="1">VLOOKUP(CONCATENATE($F1848," ",$G1848),AllocFactorMatrix,(S$4+1),FALSE)*$E1852</f>
        <v>1825.6533556080842</v>
      </c>
      <c r="T1848" s="5">
        <f ca="1">VLOOKUP(CONCATENATE($F1848," ",$G1848),AllocFactorMatrix,(T$4+1),FALSE)*$E1852</f>
        <v>25244.884146550805</v>
      </c>
      <c r="U1848" s="5">
        <f ca="1">VLOOKUP(CONCATENATE($F1848," ",$G1848),AllocFactorMatrix,(U$4+1),FALSE)*$E1852</f>
        <v>0</v>
      </c>
      <c r="V1848" s="5">
        <f ca="1">VLOOKUP(CONCATENATE($F1848," ",$G1848),AllocFactorMatrix,(V$4+1),FALSE)*$E1852</f>
        <v>0</v>
      </c>
      <c r="W1848" s="5">
        <f t="shared" ca="1" si="858"/>
        <v>27070.537502158888</v>
      </c>
      <c r="X1848" s="5">
        <f ca="1">VLOOKUP(CONCATENATE($F1848," ",$G1848),AllocFactorMatrix,(X$4+1),FALSE)*$E1852</f>
        <v>11070.653817151135</v>
      </c>
      <c r="Y1848" s="5">
        <f ca="1">VLOOKUP(CONCATENATE($F1848," ",$G1848),AllocFactorMatrix,(Y$4+1),FALSE)*$E1852</f>
        <v>222.20548063811927</v>
      </c>
      <c r="Z1848" s="5">
        <f t="shared" ca="1" si="856"/>
        <v>11292.859297789253</v>
      </c>
      <c r="AA1848" s="5">
        <f ca="1">VLOOKUP(CONCATENATE($F1848," ",$G1848),AllocFactorMatrix,(AA$4+1),FALSE)*$E1852</f>
        <v>145.8893035421944</v>
      </c>
      <c r="AB1848" s="5">
        <f ca="1">VLOOKUP(CONCATENATE($F1848," ",$G1848),AllocFactorMatrix,(AB$4+1),FALSE)*$E1852</f>
        <v>0</v>
      </c>
      <c r="AC1848" s="5">
        <f ca="1">VLOOKUP(CONCATENATE($F1848," ",$G1848),AllocFactorMatrix,(AC$4+1),FALSE)*$E1852</f>
        <v>0</v>
      </c>
    </row>
    <row r="1849" spans="4:29" hidden="1" outlineLevel="1">
      <c r="E1849" s="48"/>
      <c r="F1849" s="175" t="str">
        <f>F1852</f>
        <v>LABOR_M</v>
      </c>
      <c r="G1849" s="52" t="str">
        <f>$G$12</f>
        <v>DISTSEC</v>
      </c>
      <c r="H1849" s="4">
        <f t="shared" ca="1" si="854"/>
        <v>179798.51159382268</v>
      </c>
      <c r="I1849" s="5">
        <f ca="1">VLOOKUP(CONCATENATE($F1849," ",$G1849),AllocFactorMatrix,(I$4+1),FALSE)*$E1852</f>
        <v>133429.38955683628</v>
      </c>
      <c r="J1849" s="5">
        <f ca="1">VLOOKUP(CONCATENATE($F1849," ",$G1849),AllocFactorMatrix,(J$4+1),FALSE)*$E1852</f>
        <v>26905.326178618514</v>
      </c>
      <c r="K1849" s="5">
        <f ca="1">VLOOKUP(CONCATENATE($F1849," ",$G1849),AllocFactorMatrix,(K$4+1),FALSE)*$E1852</f>
        <v>0</v>
      </c>
      <c r="L1849" s="5">
        <f ca="1">VLOOKUP(CONCATENATE($F1849," ",$G1849),AllocFactorMatrix,(L$4+1),FALSE)*$E1852</f>
        <v>0</v>
      </c>
      <c r="M1849" s="5">
        <f t="shared" ca="1" si="855"/>
        <v>26905.326178618514</v>
      </c>
      <c r="N1849" s="5">
        <f ca="1">VLOOKUP(CONCATENATE($F1849," ",$G1849),AllocFactorMatrix,(N$4+1),FALSE)*$E1852</f>
        <v>13448.236629243684</v>
      </c>
      <c r="O1849" s="5">
        <f ca="1">VLOOKUP(CONCATENATE($F1849," ",$G1849),AllocFactorMatrix,(O$4+1),FALSE)*$E1852</f>
        <v>0</v>
      </c>
      <c r="P1849" s="5">
        <f ca="1">VLOOKUP(CONCATENATE($F1849," ",$G1849),AllocFactorMatrix,(P$4+1),FALSE)*$E1852</f>
        <v>0</v>
      </c>
      <c r="Q1849" s="5">
        <f ca="1">VLOOKUP(CONCATENATE($F1849," ",$G1849),AllocFactorMatrix,(Q$4+1),FALSE)*$E1852</f>
        <v>0</v>
      </c>
      <c r="R1849" s="5">
        <f t="shared" ca="1" si="857"/>
        <v>13448.236629243684</v>
      </c>
      <c r="S1849" s="5">
        <f ca="1">VLOOKUP(CONCATENATE($F1849," ",$G1849),AllocFactorMatrix,(S$4+1),FALSE)*$E1852</f>
        <v>502.66359744726225</v>
      </c>
      <c r="T1849" s="5">
        <f ca="1">VLOOKUP(CONCATENATE($F1849," ",$G1849),AllocFactorMatrix,(T$4+1),FALSE)*$E1852</f>
        <v>0</v>
      </c>
      <c r="U1849" s="5">
        <f ca="1">VLOOKUP(CONCATENATE($F1849," ",$G1849),AllocFactorMatrix,(U$4+1),FALSE)*$E1852</f>
        <v>0</v>
      </c>
      <c r="V1849" s="5">
        <f ca="1">VLOOKUP(CONCATENATE($F1849," ",$G1849),AllocFactorMatrix,(V$4+1),FALSE)*$E1852</f>
        <v>0</v>
      </c>
      <c r="W1849" s="5">
        <f t="shared" ca="1" si="858"/>
        <v>502.66359744726225</v>
      </c>
      <c r="X1849" s="5">
        <f ca="1">VLOOKUP(CONCATENATE($F1849," ",$G1849),AllocFactorMatrix,(X$4+1),FALSE)*$E1852</f>
        <v>3798.8140662817036</v>
      </c>
      <c r="Y1849" s="5">
        <f ca="1">VLOOKUP(CONCATENATE($F1849," ",$G1849),AllocFactorMatrix,(Y$4+1),FALSE)*$E1852</f>
        <v>0</v>
      </c>
      <c r="Z1849" s="5">
        <f t="shared" ca="1" si="856"/>
        <v>3798.8140662817036</v>
      </c>
      <c r="AA1849" s="5">
        <f ca="1">VLOOKUP(CONCATENATE($F1849," ",$G1849),AllocFactorMatrix,(AA$4+1),FALSE)*$E1852</f>
        <v>44.915550665450773</v>
      </c>
      <c r="AB1849" s="5">
        <f ca="1">VLOOKUP(CONCATENATE($F1849," ",$G1849),AllocFactorMatrix,(AB$4+1),FALSE)*$E1852</f>
        <v>1382.487630482382</v>
      </c>
      <c r="AC1849" s="5">
        <f ca="1">VLOOKUP(CONCATENATE($F1849," ",$G1849),AllocFactorMatrix,(AC$4+1),FALSE)*$E1852</f>
        <v>286.6783842473119</v>
      </c>
    </row>
    <row r="1850" spans="4:29" hidden="1" outlineLevel="1">
      <c r="E1850" s="48"/>
      <c r="F1850" s="175" t="str">
        <f>F1852</f>
        <v>LABOR_M</v>
      </c>
      <c r="G1850" s="52" t="str">
        <f>$G$13</f>
        <v>ENERGY</v>
      </c>
      <c r="H1850" s="4">
        <f t="shared" ca="1" si="854"/>
        <v>517289.76342223992</v>
      </c>
      <c r="I1850" s="5">
        <f ca="1">VLOOKUP(CONCATENATE($F1850," ",$G1850),AllocFactorMatrix,(I$4+1),FALSE)*$E1852</f>
        <v>202408.35059387868</v>
      </c>
      <c r="J1850" s="5">
        <f ca="1">VLOOKUP(CONCATENATE($F1850," ",$G1850),AllocFactorMatrix,(J$4+1),FALSE)*$E1852</f>
        <v>58394.221877828124</v>
      </c>
      <c r="K1850" s="5">
        <f ca="1">VLOOKUP(CONCATENATE($F1850," ",$G1850),AllocFactorMatrix,(K$4+1),FALSE)*$E1852</f>
        <v>813.89081337930031</v>
      </c>
      <c r="L1850" s="5">
        <f ca="1">VLOOKUP(CONCATENATE($F1850," ",$G1850),AllocFactorMatrix,(L$4+1),FALSE)*$E1852</f>
        <v>113.78124592872689</v>
      </c>
      <c r="M1850" s="5">
        <f t="shared" ca="1" si="855"/>
        <v>59321.893937136148</v>
      </c>
      <c r="N1850" s="5">
        <f ca="1">VLOOKUP(CONCATENATE($F1850," ",$G1850),AllocFactorMatrix,(N$4+1),FALSE)*$E1852</f>
        <v>37887.591107256601</v>
      </c>
      <c r="O1850" s="5">
        <f ca="1">VLOOKUP(CONCATENATE($F1850," ",$G1850),AllocFactorMatrix,(O$4+1),FALSE)*$E1852</f>
        <v>6756.8337965414667</v>
      </c>
      <c r="P1850" s="5">
        <f ca="1">VLOOKUP(CONCATENATE($F1850," ",$G1850),AllocFactorMatrix,(P$4+1),FALSE)*$E1852</f>
        <v>1375.938806641419</v>
      </c>
      <c r="Q1850" s="5">
        <f ca="1">VLOOKUP(CONCATENATE($F1850," ",$G1850),AllocFactorMatrix,(Q$4+1),FALSE)*$E1852</f>
        <v>51.969674385973924</v>
      </c>
      <c r="R1850" s="5">
        <f t="shared" ca="1" si="857"/>
        <v>46072.333384825462</v>
      </c>
      <c r="S1850" s="5">
        <f ca="1">VLOOKUP(CONCATENATE($F1850," ",$G1850),AllocFactorMatrix,(S$4+1),FALSE)*$E1852</f>
        <v>1984.1738350200419</v>
      </c>
      <c r="T1850" s="5">
        <f ca="1">VLOOKUP(CONCATENATE($F1850," ",$G1850),AllocFactorMatrix,(T$4+1),FALSE)*$E1852</f>
        <v>31370.165592038258</v>
      </c>
      <c r="U1850" s="5">
        <f ca="1">VLOOKUP(CONCATENATE($F1850," ",$G1850),AllocFactorMatrix,(U$4+1),FALSE)*$E1852</f>
        <v>134917.97654949993</v>
      </c>
      <c r="V1850" s="5">
        <f ca="1">VLOOKUP(CONCATENATE($F1850," ",$G1850),AllocFactorMatrix,(V$4+1),FALSE)*$E1852</f>
        <v>25379.480572286669</v>
      </c>
      <c r="W1850" s="5">
        <f t="shared" ca="1" si="858"/>
        <v>193651.7965488449</v>
      </c>
      <c r="X1850" s="5">
        <f ca="1">VLOOKUP(CONCATENATE($F1850," ",$G1850),AllocFactorMatrix,(X$4+1),FALSE)*$E1852</f>
        <v>10407.345695716564</v>
      </c>
      <c r="Y1850" s="5">
        <f ca="1">VLOOKUP(CONCATENATE($F1850," ",$G1850),AllocFactorMatrix,(Y$4+1),FALSE)*$E1852</f>
        <v>208.82131536026895</v>
      </c>
      <c r="Z1850" s="5">
        <f t="shared" ca="1" si="856"/>
        <v>10616.167011076832</v>
      </c>
      <c r="AA1850" s="5">
        <f ca="1">VLOOKUP(CONCATENATE($F1850," ",$G1850),AllocFactorMatrix,(AA$4+1),FALSE)*$E1852</f>
        <v>186.26950876106659</v>
      </c>
      <c r="AB1850" s="5">
        <f ca="1">VLOOKUP(CONCATENATE($F1850," ",$G1850),AllocFactorMatrix,(AB$4+1),FALSE)*$E1852</f>
        <v>4172.3732025112176</v>
      </c>
      <c r="AC1850" s="5">
        <f ca="1">VLOOKUP(CONCATENATE($F1850," ",$G1850),AllocFactorMatrix,(AC$4+1),FALSE)*$E1852</f>
        <v>860.57923520550537</v>
      </c>
    </row>
    <row r="1851" spans="4:29" hidden="1" outlineLevel="1">
      <c r="E1851" s="48"/>
      <c r="F1851" s="175" t="str">
        <f>F1852</f>
        <v>LABOR_M</v>
      </c>
      <c r="G1851" s="52" t="str">
        <f>$G$14</f>
        <v>CUSTOMER</v>
      </c>
      <c r="H1851" s="4">
        <f t="shared" ca="1" si="854"/>
        <v>342341.89287388558</v>
      </c>
      <c r="I1851" s="5">
        <f ca="1">VLOOKUP(CONCATENATE($F1851," ",$G1851),AllocFactorMatrix,(I$4+1),FALSE)*$E1852</f>
        <v>264332.55124593165</v>
      </c>
      <c r="J1851" s="5">
        <f ca="1">VLOOKUP(CONCATENATE($F1851," ",$G1851),AllocFactorMatrix,(J$4+1),FALSE)*$E1852</f>
        <v>53524.988565335378</v>
      </c>
      <c r="K1851" s="5">
        <f ca="1">VLOOKUP(CONCATENATE($F1851," ",$G1851),AllocFactorMatrix,(K$4+1),FALSE)*$E1852</f>
        <v>1368.1084220100615</v>
      </c>
      <c r="L1851" s="5">
        <f ca="1">VLOOKUP(CONCATENATE($F1851," ",$G1851),AllocFactorMatrix,(L$4+1),FALSE)*$E1852</f>
        <v>220.58168987145646</v>
      </c>
      <c r="M1851" s="5">
        <f t="shared" ca="1" si="855"/>
        <v>55113.678677216893</v>
      </c>
      <c r="N1851" s="5">
        <f ca="1">VLOOKUP(CONCATENATE($F1851," ",$G1851),AllocFactorMatrix,(N$4+1),FALSE)*$E1852</f>
        <v>2195.038980551325</v>
      </c>
      <c r="O1851" s="5">
        <f ca="1">VLOOKUP(CONCATENATE($F1851," ",$G1851),AllocFactorMatrix,(O$4+1),FALSE)*$E1852</f>
        <v>530.14568771892482</v>
      </c>
      <c r="P1851" s="5">
        <f ca="1">VLOOKUP(CONCATENATE($F1851," ",$G1851),AllocFactorMatrix,(P$4+1),FALSE)*$E1852</f>
        <v>539.66816000516212</v>
      </c>
      <c r="Q1851" s="5">
        <f ca="1">VLOOKUP(CONCATENATE($F1851," ",$G1851),AllocFactorMatrix,(Q$4+1),FALSE)*$E1852</f>
        <v>66.661638654126492</v>
      </c>
      <c r="R1851" s="5">
        <f t="shared" ca="1" si="857"/>
        <v>3331.5144669295382</v>
      </c>
      <c r="S1851" s="5">
        <f ca="1">VLOOKUP(CONCATENATE($F1851," ",$G1851),AllocFactorMatrix,(S$4+1),FALSE)*$E1852</f>
        <v>16.682453176362213</v>
      </c>
      <c r="T1851" s="5">
        <f ca="1">VLOOKUP(CONCATENATE($F1851," ",$G1851),AllocFactorMatrix,(T$4+1),FALSE)*$E1852</f>
        <v>385.41860678927736</v>
      </c>
      <c r="U1851" s="5">
        <f ca="1">VLOOKUP(CONCATENATE($F1851," ",$G1851),AllocFactorMatrix,(U$4+1),FALSE)*$E1852</f>
        <v>906.54133068171291</v>
      </c>
      <c r="V1851" s="5">
        <f ca="1">VLOOKUP(CONCATENATE($F1851," ",$G1851),AllocFactorMatrix,(V$4+1),FALSE)*$E1852</f>
        <v>266.94334271759141</v>
      </c>
      <c r="W1851" s="5">
        <f t="shared" ca="1" si="858"/>
        <v>1575.5857333649437</v>
      </c>
      <c r="X1851" s="5">
        <f ca="1">VLOOKUP(CONCATENATE($F1851," ",$G1851),AllocFactorMatrix,(X$4+1),FALSE)*$E1852</f>
        <v>486.38114214623852</v>
      </c>
      <c r="Y1851" s="5">
        <f ca="1">VLOOKUP(CONCATENATE($F1851," ",$G1851),AllocFactorMatrix,(Y$4+1),FALSE)*$E1852</f>
        <v>7.2656744738144203</v>
      </c>
      <c r="Z1851" s="5">
        <f t="shared" ca="1" si="856"/>
        <v>493.64681662005296</v>
      </c>
      <c r="AA1851" s="5">
        <f ca="1">VLOOKUP(CONCATENATE($F1851," ",$G1851),AllocFactorMatrix,(AA$4+1),FALSE)*$E1852</f>
        <v>39.595312860994568</v>
      </c>
      <c r="AB1851" s="5">
        <f ca="1">VLOOKUP(CONCATENATE($F1851," ",$G1851),AllocFactorMatrix,(AB$4+1),FALSE)*$E1852</f>
        <v>14386.776707851544</v>
      </c>
      <c r="AC1851" s="5">
        <f ca="1">VLOOKUP(CONCATENATE($F1851," ",$G1851),AllocFactorMatrix,(AC$4+1),FALSE)*$E1852</f>
        <v>3068.5439131099106</v>
      </c>
    </row>
    <row r="1852" spans="4:29" collapsed="1">
      <c r="D1852" s="102" t="s">
        <v>522</v>
      </c>
      <c r="E1852" s="58">
        <v>3042611.3864499992</v>
      </c>
      <c r="F1852" s="92" t="s">
        <v>69</v>
      </c>
      <c r="G1852" s="52" t="str">
        <f>$G$15</f>
        <v>TOTAL</v>
      </c>
      <c r="H1852" s="4">
        <f t="shared" ca="1" si="854"/>
        <v>3042611.3864500001</v>
      </c>
      <c r="I1852" s="5">
        <f ca="1">VLOOKUP(CONCATENATE($F1852," ",$G1852),AllocFactorMatrix,(I$4+1),FALSE)*$E1852</f>
        <v>1694116.3834436925</v>
      </c>
      <c r="J1852" s="5">
        <f ca="1">VLOOKUP(CONCATENATE($F1852," ",$G1852),AllocFactorMatrix,(J$4+1),FALSE)*$E1852</f>
        <v>394216.63989011099</v>
      </c>
      <c r="K1852" s="5">
        <f ca="1">VLOOKUP(CONCATENATE($F1852," ",$G1852),AllocFactorMatrix,(K$4+1),FALSE)*$E1852</f>
        <v>5737.8343724477909</v>
      </c>
      <c r="L1852" s="5">
        <f ca="1">VLOOKUP(CONCATENATE($F1852," ",$G1852),AllocFactorMatrix,(L$4+1),FALSE)*$E1852</f>
        <v>698.17589228435509</v>
      </c>
      <c r="M1852" s="5">
        <f t="shared" ca="1" si="855"/>
        <v>400652.65015484317</v>
      </c>
      <c r="N1852" s="5">
        <f ca="1">VLOOKUP(CONCATENATE($F1852," ",$G1852),AllocFactorMatrix,(N$4+1),FALSE)*$E1852</f>
        <v>204405.74730208406</v>
      </c>
      <c r="O1852" s="5">
        <f ca="1">VLOOKUP(CONCATENATE($F1852," ",$G1852),AllocFactorMatrix,(O$4+1),FALSE)*$E1852</f>
        <v>34344.11189923482</v>
      </c>
      <c r="P1852" s="5">
        <f ca="1">VLOOKUP(CONCATENATE($F1852," ",$G1852),AllocFactorMatrix,(P$4+1),FALSE)*$E1852</f>
        <v>5972.6073682801516</v>
      </c>
      <c r="Q1852" s="5">
        <f ca="1">VLOOKUP(CONCATENATE($F1852," ",$G1852),AllocFactorMatrix,(Q$4+1),FALSE)*$E1852</f>
        <v>265.80526224382498</v>
      </c>
      <c r="R1852" s="5">
        <f t="shared" ca="1" si="857"/>
        <v>244988.27183184284</v>
      </c>
      <c r="S1852" s="5">
        <f ca="1">VLOOKUP(CONCATENATE($F1852," ",$G1852),AllocFactorMatrix,(S$4+1),FALSE)*$E1852</f>
        <v>9553.3271527910783</v>
      </c>
      <c r="T1852" s="5">
        <f ca="1">VLOOKUP(CONCATENATE($F1852," ",$G1852),AllocFactorMatrix,(T$4+1),FALSE)*$E1852</f>
        <v>127621.50704769942</v>
      </c>
      <c r="U1852" s="5">
        <f ca="1">VLOOKUP(CONCATENATE($F1852," ",$G1852),AllocFactorMatrix,(U$4+1),FALSE)*$E1852</f>
        <v>408612.17193253303</v>
      </c>
      <c r="V1852" s="5">
        <f ca="1">VLOOKUP(CONCATENATE($F1852," ",$G1852),AllocFactorMatrix,(V$4+1),FALSE)*$E1852</f>
        <v>72891.784499547022</v>
      </c>
      <c r="W1852" s="5">
        <f t="shared" ca="1" si="858"/>
        <v>618678.79063257051</v>
      </c>
      <c r="X1852" s="5">
        <f ca="1">VLOOKUP(CONCATENATE($F1852," ",$G1852),AllocFactorMatrix,(X$4+1),FALSE)*$E1852</f>
        <v>56089.481268841097</v>
      </c>
      <c r="Y1852" s="5">
        <f ca="1">VLOOKUP(CONCATENATE($F1852," ",$G1852),AllocFactorMatrix,(Y$4+1),FALSE)*$E1852</f>
        <v>1044.0978956231356</v>
      </c>
      <c r="Z1852" s="5">
        <f t="shared" ca="1" si="856"/>
        <v>57133.57916446423</v>
      </c>
      <c r="AA1852" s="5">
        <f ca="1">VLOOKUP(CONCATENATE($F1852," ",$G1852),AllocFactorMatrix,(AA$4+1),FALSE)*$E1852</f>
        <v>816.83329132128108</v>
      </c>
      <c r="AB1852" s="5">
        <f ca="1">VLOOKUP(CONCATENATE($F1852," ",$G1852),AllocFactorMatrix,(AB$4+1),FALSE)*$E1852</f>
        <v>21657.116321233694</v>
      </c>
      <c r="AC1852" s="5">
        <f ca="1">VLOOKUP(CONCATENATE($F1852," ",$G1852),AllocFactorMatrix,(AC$4+1),FALSE)*$E1852</f>
        <v>4567.7616100310488</v>
      </c>
    </row>
    <row r="1853" spans="4:29">
      <c r="G1853" s="7"/>
      <c r="H1853" s="4"/>
      <c r="I1853" s="5"/>
      <c r="J1853" s="5"/>
      <c r="K1853" s="5"/>
      <c r="L1853" s="5"/>
      <c r="M1853" s="5"/>
      <c r="N1853" s="5"/>
      <c r="O1853" s="5"/>
      <c r="P1853" s="5"/>
      <c r="Q1853" s="5"/>
      <c r="R1853" s="5"/>
      <c r="S1853" s="5"/>
      <c r="T1853" s="5"/>
      <c r="U1853" s="5"/>
      <c r="V1853" s="5"/>
      <c r="W1853" s="5"/>
      <c r="X1853" s="5"/>
      <c r="Y1853" s="5"/>
      <c r="Z1853" s="5"/>
      <c r="AA1853" s="5"/>
      <c r="AB1853" s="5"/>
      <c r="AC1853" s="5"/>
    </row>
    <row r="1854" spans="4:29" hidden="1" outlineLevel="1">
      <c r="E1854" s="11"/>
      <c r="F1854" s="107"/>
      <c r="G1854" s="52" t="str">
        <f>$G$8</f>
        <v>PRODUCTION</v>
      </c>
      <c r="H1854" s="15">
        <f ca="1">+H1836+H1845</f>
        <v>9582774.1640889961</v>
      </c>
      <c r="I1854" s="15">
        <f ca="1">+I1836+I1845</f>
        <v>4898147.2490621079</v>
      </c>
      <c r="J1854" s="15">
        <f t="shared" ref="H1854:V1861" ca="1" si="859">+J1836+J1845</f>
        <v>1155598.9270273803</v>
      </c>
      <c r="K1854" s="15">
        <f t="shared" ca="1" si="859"/>
        <v>15969.421110442174</v>
      </c>
      <c r="L1854" s="15">
        <f t="shared" ca="1" si="859"/>
        <v>2218.5716114964862</v>
      </c>
      <c r="M1854" s="15">
        <f t="shared" ca="1" si="859"/>
        <v>1173786.9197493191</v>
      </c>
      <c r="N1854" s="15">
        <f t="shared" ca="1" si="859"/>
        <v>686281.88494663907</v>
      </c>
      <c r="O1854" s="15">
        <f t="shared" ca="1" si="859"/>
        <v>123902.1014784087</v>
      </c>
      <c r="P1854" s="15">
        <f t="shared" ca="1" si="859"/>
        <v>24960.03547078164</v>
      </c>
      <c r="Q1854" s="15">
        <f t="shared" ca="1" si="859"/>
        <v>931.81857843798002</v>
      </c>
      <c r="R1854" s="15">
        <f t="shared" ca="1" si="859"/>
        <v>836075.84047426726</v>
      </c>
      <c r="S1854" s="15">
        <f t="shared" ca="1" si="859"/>
        <v>32448.968111167931</v>
      </c>
      <c r="T1854" s="15">
        <f t="shared" ca="1" si="859"/>
        <v>442514.36453335336</v>
      </c>
      <c r="U1854" s="15">
        <f t="shared" ca="1" si="859"/>
        <v>1683221.5247371998</v>
      </c>
      <c r="V1854" s="15">
        <f t="shared" ca="1" si="859"/>
        <v>307894.28366096754</v>
      </c>
      <c r="W1854" s="15">
        <f t="shared" ref="W1854:AC1854" ca="1" si="860">+W1836+W1845</f>
        <v>2466079.1410426884</v>
      </c>
      <c r="X1854" s="15">
        <f t="shared" ca="1" si="860"/>
        <v>188909.44500559679</v>
      </c>
      <c r="Y1854" s="15">
        <f t="shared" ca="1" si="860"/>
        <v>3757.4929806518703</v>
      </c>
      <c r="Z1854" s="15">
        <f t="shared" ca="1" si="860"/>
        <v>192666.93798624864</v>
      </c>
      <c r="AA1854" s="15">
        <f t="shared" ca="1" si="860"/>
        <v>2500.5244781592974</v>
      </c>
      <c r="AB1854" s="15">
        <f t="shared" ca="1" si="860"/>
        <v>11209.325351758691</v>
      </c>
      <c r="AC1854" s="15">
        <f t="shared" ca="1" si="860"/>
        <v>2308.2259444451138</v>
      </c>
    </row>
    <row r="1855" spans="4:29" hidden="1" outlineLevel="1">
      <c r="E1855" s="11"/>
      <c r="F1855" s="107"/>
      <c r="G1855" s="52" t="str">
        <f>$G$9</f>
        <v>BULKTRAN</v>
      </c>
      <c r="H1855" s="15">
        <f t="shared" ca="1" si="859"/>
        <v>1509996.6134074833</v>
      </c>
      <c r="I1855" s="15">
        <f t="shared" ca="1" si="859"/>
        <v>754810.30510499235</v>
      </c>
      <c r="J1855" s="15">
        <f t="shared" ca="1" si="859"/>
        <v>183382.53458330958</v>
      </c>
      <c r="K1855" s="15">
        <f t="shared" ca="1" si="859"/>
        <v>2507.2276434761229</v>
      </c>
      <c r="L1855" s="15">
        <f t="shared" ca="1" si="859"/>
        <v>328.6128088784784</v>
      </c>
      <c r="M1855" s="15">
        <f t="shared" ca="1" si="859"/>
        <v>186218.37503566415</v>
      </c>
      <c r="N1855" s="15">
        <f t="shared" ca="1" si="859"/>
        <v>108631.26642947481</v>
      </c>
      <c r="O1855" s="15">
        <f t="shared" ca="1" si="859"/>
        <v>20311.990259087044</v>
      </c>
      <c r="P1855" s="15">
        <f t="shared" ca="1" si="859"/>
        <v>4014.6603013029712</v>
      </c>
      <c r="Q1855" s="15">
        <f t="shared" ca="1" si="859"/>
        <v>139.97282118907043</v>
      </c>
      <c r="R1855" s="15">
        <f t="shared" ca="1" si="859"/>
        <v>133097.8898110539</v>
      </c>
      <c r="S1855" s="15">
        <f t="shared" ca="1" si="859"/>
        <v>5085.1352241158811</v>
      </c>
      <c r="T1855" s="15">
        <f t="shared" ca="1" si="859"/>
        <v>72746.835196392436</v>
      </c>
      <c r="U1855" s="15">
        <f t="shared" ca="1" si="859"/>
        <v>273504.41019299021</v>
      </c>
      <c r="V1855" s="15">
        <f t="shared" ca="1" si="859"/>
        <v>51318.511564062428</v>
      </c>
      <c r="W1855" s="15">
        <f t="shared" ref="W1855:AC1855" ca="1" si="861">+W1837+W1846</f>
        <v>402654.89217756101</v>
      </c>
      <c r="X1855" s="15">
        <f t="shared" ca="1" si="861"/>
        <v>30015.75139687744</v>
      </c>
      <c r="Y1855" s="15">
        <f t="shared" ca="1" si="861"/>
        <v>590.11485600028857</v>
      </c>
      <c r="Z1855" s="15">
        <f t="shared" ca="1" si="861"/>
        <v>30605.866252877724</v>
      </c>
      <c r="AA1855" s="15">
        <f t="shared" ca="1" si="861"/>
        <v>399.77470829616561</v>
      </c>
      <c r="AB1855" s="15">
        <f t="shared" ca="1" si="861"/>
        <v>1830.1384892553388</v>
      </c>
      <c r="AC1855" s="15">
        <f t="shared" ca="1" si="861"/>
        <v>379.371827780969</v>
      </c>
    </row>
    <row r="1856" spans="4:29" hidden="1" outlineLevel="1">
      <c r="E1856" s="11"/>
      <c r="F1856" s="107"/>
      <c r="G1856" s="52" t="str">
        <f>$G$10</f>
        <v>SUBTRAN</v>
      </c>
      <c r="H1856" s="15">
        <f t="shared" ca="1" si="859"/>
        <v>418275.69921516394</v>
      </c>
      <c r="I1856" s="15">
        <f t="shared" ca="1" si="859"/>
        <v>208147.49118824836</v>
      </c>
      <c r="J1856" s="15">
        <f t="shared" ca="1" si="859"/>
        <v>50738.073812351853</v>
      </c>
      <c r="K1856" s="15">
        <f t="shared" ca="1" si="859"/>
        <v>697.46106324869481</v>
      </c>
      <c r="L1856" s="15">
        <f t="shared" ca="1" si="859"/>
        <v>119.76296758348286</v>
      </c>
      <c r="M1856" s="15">
        <f t="shared" ca="1" si="859"/>
        <v>51555.297843184024</v>
      </c>
      <c r="N1856" s="15">
        <f t="shared" ca="1" si="859"/>
        <v>29189.856148016788</v>
      </c>
      <c r="O1856" s="15">
        <f t="shared" ca="1" si="859"/>
        <v>5462.6425712672908</v>
      </c>
      <c r="P1856" s="15">
        <f t="shared" ca="1" si="859"/>
        <v>1399.1328441409282</v>
      </c>
      <c r="Q1856" s="15">
        <f t="shared" ca="1" si="859"/>
        <v>0</v>
      </c>
      <c r="R1856" s="15">
        <f t="shared" ca="1" si="859"/>
        <v>36051.631563425006</v>
      </c>
      <c r="S1856" s="15">
        <f t="shared" ca="1" si="859"/>
        <v>1301.2293429536633</v>
      </c>
      <c r="T1856" s="15">
        <f t="shared" ca="1" si="859"/>
        <v>19295.84098505841</v>
      </c>
      <c r="U1856" s="15">
        <f t="shared" ca="1" si="859"/>
        <v>93603.698935575376</v>
      </c>
      <c r="V1856" s="15">
        <f t="shared" ca="1" si="859"/>
        <v>0</v>
      </c>
      <c r="W1856" s="15">
        <f t="shared" ref="W1856:AC1856" ca="1" si="862">+W1838+W1847</f>
        <v>114200.76926358746</v>
      </c>
      <c r="X1856" s="15">
        <f t="shared" ca="1" si="862"/>
        <v>8053.1629892955243</v>
      </c>
      <c r="Y1856" s="15">
        <f t="shared" ca="1" si="862"/>
        <v>159.2778305845132</v>
      </c>
      <c r="Z1856" s="15">
        <f t="shared" ca="1" si="862"/>
        <v>8212.4408198800375</v>
      </c>
      <c r="AA1856" s="15">
        <f t="shared" ca="1" si="862"/>
        <v>108.06853683883271</v>
      </c>
      <c r="AB1856" s="15">
        <f t="shared" ca="1" si="862"/>
        <v>0</v>
      </c>
      <c r="AC1856" s="15">
        <f t="shared" ca="1" si="862"/>
        <v>0</v>
      </c>
    </row>
    <row r="1857" spans="1:29" hidden="1" outlineLevel="1">
      <c r="E1857" s="11"/>
      <c r="F1857" s="107"/>
      <c r="G1857" s="52" t="str">
        <f>$G$11</f>
        <v>DISTPRI</v>
      </c>
      <c r="H1857" s="15">
        <f t="shared" ca="1" si="859"/>
        <v>3387932.2439710391</v>
      </c>
      <c r="I1857" s="15">
        <f t="shared" ca="1" si="859"/>
        <v>2201130.9444332644</v>
      </c>
      <c r="J1857" s="15">
        <f t="shared" ca="1" si="859"/>
        <v>525519.57149950706</v>
      </c>
      <c r="K1857" s="15">
        <f t="shared" ca="1" si="859"/>
        <v>7274.0220556817567</v>
      </c>
      <c r="L1857" s="15">
        <f t="shared" ca="1" si="859"/>
        <v>0</v>
      </c>
      <c r="M1857" s="15">
        <f t="shared" ca="1" si="859"/>
        <v>532793.59355518885</v>
      </c>
      <c r="N1857" s="15">
        <f t="shared" ca="1" si="859"/>
        <v>304231.58387828129</v>
      </c>
      <c r="O1857" s="15">
        <f t="shared" ca="1" si="859"/>
        <v>55628.157797021093</v>
      </c>
      <c r="P1857" s="15">
        <f t="shared" ca="1" si="859"/>
        <v>0</v>
      </c>
      <c r="Q1857" s="15">
        <f t="shared" ca="1" si="859"/>
        <v>0</v>
      </c>
      <c r="R1857" s="15">
        <f t="shared" ca="1" si="859"/>
        <v>359859.74167530233</v>
      </c>
      <c r="S1857" s="15">
        <f t="shared" ca="1" si="859"/>
        <v>13695.690256893189</v>
      </c>
      <c r="T1857" s="15">
        <f t="shared" ca="1" si="859"/>
        <v>193923.37987183951</v>
      </c>
      <c r="U1857" s="15">
        <f t="shared" ca="1" si="859"/>
        <v>0</v>
      </c>
      <c r="V1857" s="15">
        <f t="shared" ca="1" si="859"/>
        <v>0</v>
      </c>
      <c r="W1857" s="15">
        <f t="shared" ref="W1857:AC1857" ca="1" si="863">+W1839+W1848</f>
        <v>207619.07012873271</v>
      </c>
      <c r="X1857" s="15">
        <f t="shared" ca="1" si="863"/>
        <v>83750.89590759846</v>
      </c>
      <c r="Y1857" s="15">
        <f t="shared" ca="1" si="863"/>
        <v>1668.67442544099</v>
      </c>
      <c r="Z1857" s="15">
        <f t="shared" ca="1" si="863"/>
        <v>85419.570333039446</v>
      </c>
      <c r="AA1857" s="15">
        <f t="shared" ca="1" si="863"/>
        <v>1109.3238455104652</v>
      </c>
      <c r="AB1857" s="15">
        <f t="shared" ca="1" si="863"/>
        <v>0</v>
      </c>
      <c r="AC1857" s="15">
        <f t="shared" ca="1" si="863"/>
        <v>0</v>
      </c>
    </row>
    <row r="1858" spans="1:29" hidden="1" outlineLevel="1">
      <c r="E1858" s="11"/>
      <c r="F1858" s="107"/>
      <c r="G1858" s="52" t="str">
        <f>$G$12</f>
        <v>DISTSEC</v>
      </c>
      <c r="H1858" s="15">
        <f t="shared" ca="1" si="859"/>
        <v>1357557.748340321</v>
      </c>
      <c r="I1858" s="15">
        <f t="shared" ca="1" si="859"/>
        <v>1001266.6013089828</v>
      </c>
      <c r="J1858" s="15">
        <f t="shared" ca="1" si="859"/>
        <v>206721.69106410418</v>
      </c>
      <c r="K1858" s="15">
        <f t="shared" ca="1" si="859"/>
        <v>0</v>
      </c>
      <c r="L1858" s="15">
        <f t="shared" ca="1" si="859"/>
        <v>0</v>
      </c>
      <c r="M1858" s="15">
        <f t="shared" ca="1" si="859"/>
        <v>206721.69106410418</v>
      </c>
      <c r="N1858" s="15">
        <f t="shared" ca="1" si="859"/>
        <v>103000.08140692243</v>
      </c>
      <c r="O1858" s="15">
        <f t="shared" ca="1" si="859"/>
        <v>0</v>
      </c>
      <c r="P1858" s="15">
        <f t="shared" ca="1" si="859"/>
        <v>0</v>
      </c>
      <c r="Q1858" s="15">
        <f t="shared" ca="1" si="859"/>
        <v>0</v>
      </c>
      <c r="R1858" s="15">
        <f t="shared" ca="1" si="859"/>
        <v>103000.08140692243</v>
      </c>
      <c r="S1858" s="15">
        <f t="shared" ca="1" si="859"/>
        <v>3829.1022884070853</v>
      </c>
      <c r="T1858" s="15">
        <f t="shared" ca="1" si="859"/>
        <v>0</v>
      </c>
      <c r="U1858" s="15">
        <f t="shared" ca="1" si="859"/>
        <v>0</v>
      </c>
      <c r="V1858" s="15">
        <f t="shared" ca="1" si="859"/>
        <v>0</v>
      </c>
      <c r="W1858" s="15">
        <f t="shared" ref="W1858:AC1858" ca="1" si="864">+W1840+W1849</f>
        <v>3829.1022884070853</v>
      </c>
      <c r="X1858" s="15">
        <f t="shared" ca="1" si="864"/>
        <v>29229.532107948369</v>
      </c>
      <c r="Y1858" s="15">
        <f t="shared" ca="1" si="864"/>
        <v>0</v>
      </c>
      <c r="Z1858" s="15">
        <f t="shared" ca="1" si="864"/>
        <v>29229.532107948369</v>
      </c>
      <c r="AA1858" s="15">
        <f t="shared" ca="1" si="864"/>
        <v>347.66517000541637</v>
      </c>
      <c r="AB1858" s="15">
        <f t="shared" ca="1" si="864"/>
        <v>10890.133566653181</v>
      </c>
      <c r="AC1858" s="15">
        <f t="shared" ca="1" si="864"/>
        <v>2272.941427297239</v>
      </c>
    </row>
    <row r="1859" spans="1:29" hidden="1" outlineLevel="1">
      <c r="E1859" s="11"/>
      <c r="F1859" s="107"/>
      <c r="G1859" s="52" t="str">
        <f>$G$13</f>
        <v>ENERGY</v>
      </c>
      <c r="H1859" s="15">
        <f t="shared" ca="1" si="859"/>
        <v>3821528.1946017337</v>
      </c>
      <c r="I1859" s="15">
        <f t="shared" ca="1" si="859"/>
        <v>1504982.724055568</v>
      </c>
      <c r="J1859" s="15">
        <f t="shared" ca="1" si="859"/>
        <v>434147.14870238444</v>
      </c>
      <c r="K1859" s="15">
        <f t="shared" ca="1" si="859"/>
        <v>6035.031909006083</v>
      </c>
      <c r="L1859" s="15">
        <f t="shared" ca="1" si="859"/>
        <v>873.29144033544969</v>
      </c>
      <c r="M1859" s="15">
        <f t="shared" ca="1" si="859"/>
        <v>441055.47205172601</v>
      </c>
      <c r="N1859" s="15">
        <f t="shared" ca="1" si="859"/>
        <v>280983.70525413845</v>
      </c>
      <c r="O1859" s="15">
        <f t="shared" ca="1" si="859"/>
        <v>49497.0046852304</v>
      </c>
      <c r="P1859" s="15">
        <f t="shared" ca="1" si="859"/>
        <v>10111.399751713148</v>
      </c>
      <c r="Q1859" s="15">
        <f t="shared" ca="1" si="859"/>
        <v>388.41454234025457</v>
      </c>
      <c r="R1859" s="15">
        <f t="shared" ca="1" si="859"/>
        <v>340980.52423342218</v>
      </c>
      <c r="S1859" s="15">
        <f t="shared" ca="1" si="859"/>
        <v>14780.752317430639</v>
      </c>
      <c r="T1859" s="15">
        <f t="shared" ca="1" si="859"/>
        <v>229720.60196091619</v>
      </c>
      <c r="U1859" s="15">
        <f t="shared" ca="1" si="859"/>
        <v>986962.06769154337</v>
      </c>
      <c r="V1859" s="15">
        <f t="shared" ca="1" si="859"/>
        <v>185229.1313148987</v>
      </c>
      <c r="W1859" s="15">
        <f t="shared" ref="W1859:AC1859" ca="1" si="865">+W1841+W1850</f>
        <v>1416692.553284789</v>
      </c>
      <c r="X1859" s="15">
        <f t="shared" ca="1" si="865"/>
        <v>77364.11853673117</v>
      </c>
      <c r="Y1859" s="15">
        <f t="shared" ca="1" si="865"/>
        <v>1553.8344461222721</v>
      </c>
      <c r="Z1859" s="15">
        <f t="shared" ca="1" si="865"/>
        <v>78917.952982853429</v>
      </c>
      <c r="AA1859" s="15">
        <f t="shared" ca="1" si="865"/>
        <v>1386.9731857355571</v>
      </c>
      <c r="AB1859" s="15">
        <f t="shared" ca="1" si="865"/>
        <v>31089.496619263486</v>
      </c>
      <c r="AC1859" s="15">
        <f t="shared" ca="1" si="865"/>
        <v>6422.4981883755336</v>
      </c>
    </row>
    <row r="1860" spans="1:29" hidden="1" outlineLevel="1">
      <c r="E1860" s="11"/>
      <c r="F1860" s="107"/>
      <c r="G1860" s="52" t="str">
        <f>$G$14</f>
        <v>CUSTOMER</v>
      </c>
      <c r="H1860" s="15">
        <f t="shared" ca="1" si="859"/>
        <v>2403519.1647052681</v>
      </c>
      <c r="I1860" s="15">
        <f t="shared" ca="1" si="859"/>
        <v>1830059.5509687266</v>
      </c>
      <c r="J1860" s="15">
        <f t="shared" ca="1" si="859"/>
        <v>376590.94162222871</v>
      </c>
      <c r="K1860" s="15">
        <f t="shared" ca="1" si="859"/>
        <v>10054.760644480382</v>
      </c>
      <c r="L1860" s="15">
        <f t="shared" ca="1" si="859"/>
        <v>1606.4699908258099</v>
      </c>
      <c r="M1860" s="15">
        <f t="shared" ca="1" si="859"/>
        <v>388252.17225753481</v>
      </c>
      <c r="N1860" s="15">
        <f t="shared" ca="1" si="859"/>
        <v>15897.889810763183</v>
      </c>
      <c r="O1860" s="15">
        <f t="shared" ca="1" si="859"/>
        <v>3933.7820576967342</v>
      </c>
      <c r="P1860" s="15">
        <f t="shared" ca="1" si="859"/>
        <v>4015.4199267431572</v>
      </c>
      <c r="Q1860" s="15">
        <f t="shared" ca="1" si="859"/>
        <v>482.73883327941178</v>
      </c>
      <c r="R1860" s="15">
        <f t="shared" ca="1" si="859"/>
        <v>24329.830628482483</v>
      </c>
      <c r="S1860" s="15">
        <f t="shared" ca="1" si="859"/>
        <v>119.620731571268</v>
      </c>
      <c r="T1860" s="15">
        <f t="shared" ca="1" si="859"/>
        <v>2857.7487099838131</v>
      </c>
      <c r="U1860" s="15">
        <f t="shared" ca="1" si="859"/>
        <v>6772.6854937860071</v>
      </c>
      <c r="V1860" s="15">
        <f t="shared" ca="1" si="859"/>
        <v>2023.5156892488321</v>
      </c>
      <c r="W1860" s="15">
        <f t="shared" ref="W1860:AC1860" ca="1" si="866">+W1842+W1851</f>
        <v>11773.57062458992</v>
      </c>
      <c r="X1860" s="15">
        <f t="shared" ca="1" si="866"/>
        <v>3511.3032920808109</v>
      </c>
      <c r="Y1860" s="15">
        <f t="shared" ca="1" si="866"/>
        <v>53.00885876516643</v>
      </c>
      <c r="Z1860" s="15">
        <f t="shared" ca="1" si="866"/>
        <v>3564.3121508459772</v>
      </c>
      <c r="AA1860" s="15">
        <f t="shared" ca="1" si="866"/>
        <v>289.97670788384733</v>
      </c>
      <c r="AB1860" s="15">
        <f t="shared" ca="1" si="866"/>
        <v>120890.09388999884</v>
      </c>
      <c r="AC1860" s="15">
        <f t="shared" ca="1" si="866"/>
        <v>24359.657477204637</v>
      </c>
    </row>
    <row r="1861" spans="1:29" s="52" customFormat="1" collapsed="1">
      <c r="A1861" s="53"/>
      <c r="B1861" s="104"/>
      <c r="C1861" s="52" t="s">
        <v>226</v>
      </c>
      <c r="E1861" s="57">
        <f>+E1843+E1852</f>
        <v>22481583.828329999</v>
      </c>
      <c r="F1861" s="107"/>
      <c r="G1861" s="52" t="str">
        <f>$G$15</f>
        <v>TOTAL</v>
      </c>
      <c r="H1861" s="57">
        <f t="shared" ca="1" si="859"/>
        <v>22481583.828330003</v>
      </c>
      <c r="I1861" s="57">
        <f t="shared" ca="1" si="859"/>
        <v>12398544.866121892</v>
      </c>
      <c r="J1861" s="57">
        <f t="shared" ca="1" si="859"/>
        <v>2932698.888311266</v>
      </c>
      <c r="K1861" s="57">
        <f t="shared" ca="1" si="859"/>
        <v>42537.924426335216</v>
      </c>
      <c r="L1861" s="57">
        <f t="shared" ca="1" si="859"/>
        <v>5146.7088191197072</v>
      </c>
      <c r="M1861" s="57">
        <f t="shared" ca="1" si="859"/>
        <v>2980383.5215567211</v>
      </c>
      <c r="N1861" s="57">
        <f t="shared" ca="1" si="859"/>
        <v>1528216.267874236</v>
      </c>
      <c r="O1861" s="57">
        <f t="shared" ca="1" si="859"/>
        <v>258735.67884871122</v>
      </c>
      <c r="P1861" s="57">
        <f t="shared" ca="1" si="859"/>
        <v>44500.648294681836</v>
      </c>
      <c r="Q1861" s="57">
        <f t="shared" ca="1" si="859"/>
        <v>1942.9447752467172</v>
      </c>
      <c r="R1861" s="57">
        <f t="shared" ca="1" si="859"/>
        <v>1833395.5397928758</v>
      </c>
      <c r="S1861" s="57">
        <f t="shared" ca="1" si="859"/>
        <v>71260.498272539669</v>
      </c>
      <c r="T1861" s="57">
        <f t="shared" ca="1" si="859"/>
        <v>961058.7712575437</v>
      </c>
      <c r="U1861" s="57">
        <f t="shared" ca="1" si="859"/>
        <v>3044064.3870510943</v>
      </c>
      <c r="V1861" s="57">
        <f t="shared" ca="1" si="859"/>
        <v>546465.44222917745</v>
      </c>
      <c r="W1861" s="57">
        <f t="shared" ref="W1861:AC1861" ca="1" si="867">+W1843+W1852</f>
        <v>4622849.0988103552</v>
      </c>
      <c r="X1861" s="57">
        <f t="shared" ca="1" si="867"/>
        <v>420834.20923612849</v>
      </c>
      <c r="Y1861" s="57">
        <f t="shared" ca="1" si="867"/>
        <v>7782.4033975651</v>
      </c>
      <c r="Z1861" s="57">
        <f t="shared" ca="1" si="867"/>
        <v>428616.61263369361</v>
      </c>
      <c r="AA1861" s="57">
        <f t="shared" ca="1" si="867"/>
        <v>6142.3066324295824</v>
      </c>
      <c r="AB1861" s="57">
        <f t="shared" ca="1" si="867"/>
        <v>175909.18791692948</v>
      </c>
      <c r="AC1861" s="57">
        <f t="shared" ca="1" si="867"/>
        <v>35742.694865103491</v>
      </c>
    </row>
    <row r="1862" spans="1:29">
      <c r="F1862" s="176"/>
      <c r="G1862" s="7"/>
      <c r="H1862" s="4"/>
      <c r="I1862" s="5"/>
      <c r="J1862" s="5"/>
      <c r="K1862" s="5"/>
      <c r="L1862" s="5"/>
      <c r="M1862" s="5"/>
      <c r="N1862" s="5"/>
      <c r="O1862" s="5"/>
      <c r="P1862" s="5"/>
      <c r="Q1862" s="5"/>
      <c r="R1862" s="5"/>
      <c r="S1862" s="5"/>
      <c r="T1862" s="5"/>
      <c r="U1862" s="5"/>
      <c r="V1862" s="5"/>
      <c r="W1862" s="5"/>
      <c r="X1862" s="5"/>
      <c r="Y1862" s="5"/>
      <c r="Z1862" s="5"/>
      <c r="AA1862" s="5"/>
      <c r="AB1862" s="5"/>
      <c r="AC1862" s="5"/>
    </row>
    <row r="1863" spans="1:29" s="52" customFormat="1" hidden="1" outlineLevel="1">
      <c r="A1863" s="53"/>
      <c r="B1863" s="104"/>
      <c r="E1863" s="55"/>
      <c r="F1863" s="107"/>
      <c r="G1863" s="52" t="str">
        <f>$G$8</f>
        <v>PRODUCTION</v>
      </c>
      <c r="H1863" s="57">
        <f t="shared" ref="H1863:AC1863" ca="1" si="868">+H1854+H1722+H1713+H1704+H1654+H1383+H1448+H1277</f>
        <v>131814372.58545566</v>
      </c>
      <c r="I1863" s="57">
        <f t="shared" ca="1" si="868"/>
        <v>67772367.785402685</v>
      </c>
      <c r="J1863" s="57">
        <f t="shared" ca="1" si="868"/>
        <v>15817876.822611881</v>
      </c>
      <c r="K1863" s="57">
        <f t="shared" ca="1" si="868"/>
        <v>219833.14252849779</v>
      </c>
      <c r="L1863" s="57">
        <f t="shared" ca="1" si="868"/>
        <v>30611.427875302026</v>
      </c>
      <c r="M1863" s="57">
        <f t="shared" ca="1" si="868"/>
        <v>16068321.393015681</v>
      </c>
      <c r="N1863" s="57">
        <f t="shared" ca="1" si="868"/>
        <v>9413389.8773245551</v>
      </c>
      <c r="O1863" s="57">
        <f t="shared" ca="1" si="868"/>
        <v>1687726.4186138236</v>
      </c>
      <c r="P1863" s="57">
        <f t="shared" ca="1" si="868"/>
        <v>342087.64844791288</v>
      </c>
      <c r="Q1863" s="57">
        <f t="shared" ca="1" si="868"/>
        <v>12974.596269170681</v>
      </c>
      <c r="R1863" s="57">
        <f t="shared" ca="1" si="868"/>
        <v>11456178.540655462</v>
      </c>
      <c r="S1863" s="57">
        <f t="shared" ca="1" si="868"/>
        <v>445740.12932848051</v>
      </c>
      <c r="T1863" s="57">
        <f t="shared" ca="1" si="868"/>
        <v>6022183.6957867853</v>
      </c>
      <c r="U1863" s="57">
        <f t="shared" ca="1" si="868"/>
        <v>23023216.871038675</v>
      </c>
      <c r="V1863" s="57">
        <f t="shared" ca="1" si="868"/>
        <v>4173832.3624888128</v>
      </c>
      <c r="W1863" s="57">
        <f t="shared" ca="1" si="868"/>
        <v>33664973.058642752</v>
      </c>
      <c r="X1863" s="57">
        <f t="shared" ca="1" si="868"/>
        <v>2584148.1378529291</v>
      </c>
      <c r="Y1863" s="57">
        <f t="shared" ca="1" si="868"/>
        <v>51596.55320837404</v>
      </c>
      <c r="Z1863" s="57">
        <f t="shared" ca="1" si="868"/>
        <v>2635744.691061303</v>
      </c>
      <c r="AA1863" s="57">
        <f t="shared" ca="1" si="868"/>
        <v>34097.597862456867</v>
      </c>
      <c r="AB1863" s="57">
        <f t="shared" ca="1" si="868"/>
        <v>151581.5155196758</v>
      </c>
      <c r="AC1863" s="57">
        <f t="shared" ca="1" si="868"/>
        <v>31108.003295644878</v>
      </c>
    </row>
    <row r="1864" spans="1:29" s="52" customFormat="1" hidden="1" outlineLevel="1">
      <c r="A1864" s="53"/>
      <c r="B1864" s="104"/>
      <c r="E1864" s="55"/>
      <c r="F1864" s="107"/>
      <c r="G1864" s="52" t="str">
        <f>$G$9</f>
        <v>BULKTRAN</v>
      </c>
      <c r="H1864" s="57">
        <f t="shared" ref="H1864:AC1864" ca="1" si="869">+H1855+H1723+H1714+H1705+H1655+H1384+H1449+H1278</f>
        <v>3254194.8854074813</v>
      </c>
      <c r="I1864" s="57">
        <f t="shared" ca="1" si="869"/>
        <v>1652001.4424963719</v>
      </c>
      <c r="J1864" s="57">
        <f t="shared" ca="1" si="869"/>
        <v>392607.64576038742</v>
      </c>
      <c r="K1864" s="57">
        <f t="shared" ca="1" si="869"/>
        <v>5416.2851638979973</v>
      </c>
      <c r="L1864" s="57">
        <f t="shared" ca="1" si="869"/>
        <v>733.76803446716167</v>
      </c>
      <c r="M1864" s="57">
        <f t="shared" ca="1" si="869"/>
        <v>398757.69895875256</v>
      </c>
      <c r="N1864" s="57">
        <f t="shared" ca="1" si="869"/>
        <v>233163.76765218744</v>
      </c>
      <c r="O1864" s="57">
        <f t="shared" ca="1" si="869"/>
        <v>42627.16658735786</v>
      </c>
      <c r="P1864" s="57">
        <f t="shared" ca="1" si="869"/>
        <v>8539.9503384289965</v>
      </c>
      <c r="Q1864" s="57">
        <f t="shared" ca="1" si="869"/>
        <v>311.81866391335569</v>
      </c>
      <c r="R1864" s="57">
        <f t="shared" ca="1" si="869"/>
        <v>284642.70324188774</v>
      </c>
      <c r="S1864" s="57">
        <f t="shared" ca="1" si="869"/>
        <v>10982.642403422327</v>
      </c>
      <c r="T1864" s="57">
        <f t="shared" ca="1" si="869"/>
        <v>152366.58763024796</v>
      </c>
      <c r="U1864" s="57">
        <f t="shared" ca="1" si="869"/>
        <v>578018.00150835048</v>
      </c>
      <c r="V1864" s="57">
        <f t="shared" ca="1" si="869"/>
        <v>106483.97290005558</v>
      </c>
      <c r="W1864" s="57">
        <f t="shared" ca="1" si="869"/>
        <v>847851.20444207685</v>
      </c>
      <c r="X1864" s="57">
        <f t="shared" ca="1" si="869"/>
        <v>64194.893640357841</v>
      </c>
      <c r="Y1864" s="57">
        <f t="shared" ca="1" si="869"/>
        <v>1272.7599924539027</v>
      </c>
      <c r="Z1864" s="57">
        <f t="shared" ca="1" si="869"/>
        <v>65467.653632811765</v>
      </c>
      <c r="AA1864" s="57">
        <f t="shared" ca="1" si="869"/>
        <v>850.65288962505633</v>
      </c>
      <c r="AB1864" s="57">
        <f t="shared" ca="1" si="869"/>
        <v>3833.1960839348676</v>
      </c>
      <c r="AC1864" s="57">
        <f t="shared" ca="1" si="869"/>
        <v>790.33366202600519</v>
      </c>
    </row>
    <row r="1865" spans="1:29" s="52" customFormat="1" hidden="1" outlineLevel="1">
      <c r="A1865" s="53"/>
      <c r="B1865" s="104"/>
      <c r="E1865" s="55"/>
      <c r="F1865" s="107"/>
      <c r="G1865" s="52" t="str">
        <f>$G$10</f>
        <v>SUBTRAN</v>
      </c>
      <c r="H1865" s="57">
        <f t="shared" ref="H1865:AC1865" ca="1" si="870">+H1856+H1724+H1715+H1706+H1656+H1385+H1450+H1279</f>
        <v>901661.42721516336</v>
      </c>
      <c r="I1865" s="57">
        <f t="shared" ca="1" si="870"/>
        <v>455135.05370283301</v>
      </c>
      <c r="J1865" s="57">
        <f t="shared" ca="1" si="870"/>
        <v>108636.13086199922</v>
      </c>
      <c r="K1865" s="57">
        <f t="shared" ca="1" si="870"/>
        <v>1506.2744692797773</v>
      </c>
      <c r="L1865" s="57">
        <f t="shared" ca="1" si="870"/>
        <v>266.1544361245127</v>
      </c>
      <c r="M1865" s="57">
        <f t="shared" ca="1" si="870"/>
        <v>110408.55976740352</v>
      </c>
      <c r="N1865" s="57">
        <f t="shared" ca="1" si="870"/>
        <v>62650.790636519232</v>
      </c>
      <c r="O1865" s="57">
        <f t="shared" ca="1" si="870"/>
        <v>11475.404390346594</v>
      </c>
      <c r="P1865" s="57">
        <f t="shared" ca="1" si="870"/>
        <v>2977.4364632497222</v>
      </c>
      <c r="Q1865" s="57">
        <f t="shared" ca="1" si="870"/>
        <v>0</v>
      </c>
      <c r="R1865" s="57">
        <f t="shared" ca="1" si="870"/>
        <v>77103.631490115527</v>
      </c>
      <c r="S1865" s="57">
        <f t="shared" ca="1" si="870"/>
        <v>2809.455335661748</v>
      </c>
      <c r="T1865" s="57">
        <f t="shared" ca="1" si="870"/>
        <v>40457.71415870171</v>
      </c>
      <c r="U1865" s="57">
        <f t="shared" ca="1" si="870"/>
        <v>197948.05767752154</v>
      </c>
      <c r="V1865" s="57">
        <f t="shared" ca="1" si="870"/>
        <v>0</v>
      </c>
      <c r="W1865" s="57">
        <f t="shared" ca="1" si="870"/>
        <v>241215.22717188511</v>
      </c>
      <c r="X1865" s="57">
        <f t="shared" ca="1" si="870"/>
        <v>17225.480185732846</v>
      </c>
      <c r="Y1865" s="57">
        <f t="shared" ca="1" si="870"/>
        <v>343.44435785839909</v>
      </c>
      <c r="Z1865" s="57">
        <f t="shared" ca="1" si="870"/>
        <v>17568.924543591234</v>
      </c>
      <c r="AA1865" s="57">
        <f t="shared" ca="1" si="870"/>
        <v>230.03053933657583</v>
      </c>
      <c r="AB1865" s="57">
        <f t="shared" ca="1" si="870"/>
        <v>0</v>
      </c>
      <c r="AC1865" s="57">
        <f t="shared" ca="1" si="870"/>
        <v>0</v>
      </c>
    </row>
    <row r="1866" spans="1:29" s="52" customFormat="1" hidden="1" outlineLevel="1">
      <c r="A1866" s="53"/>
      <c r="B1866" s="104"/>
      <c r="E1866" s="55"/>
      <c r="F1866" s="107"/>
      <c r="G1866" s="52" t="str">
        <f>$G$11</f>
        <v>DISTPRI</v>
      </c>
      <c r="H1866" s="57">
        <f t="shared" ref="H1866:AC1866" ca="1" si="871">+H1857+H1725+H1716+H1707+H1657+H1386+H1451+H1280</f>
        <v>32038603.215238899</v>
      </c>
      <c r="I1866" s="57">
        <f t="shared" ca="1" si="871"/>
        <v>20961792.799582578</v>
      </c>
      <c r="J1866" s="57">
        <f t="shared" ca="1" si="871"/>
        <v>4916238.5422621295</v>
      </c>
      <c r="K1866" s="57">
        <f t="shared" ca="1" si="871"/>
        <v>68602.490790480777</v>
      </c>
      <c r="L1866" s="57">
        <f t="shared" ca="1" si="871"/>
        <v>0</v>
      </c>
      <c r="M1866" s="57">
        <f t="shared" ca="1" si="871"/>
        <v>4984841.0330526102</v>
      </c>
      <c r="N1866" s="57">
        <f t="shared" ca="1" si="871"/>
        <v>2853130.0785816098</v>
      </c>
      <c r="O1866" s="57">
        <f t="shared" ca="1" si="871"/>
        <v>513612.17769832117</v>
      </c>
      <c r="P1866" s="57">
        <f t="shared" ca="1" si="871"/>
        <v>0</v>
      </c>
      <c r="Q1866" s="57">
        <f t="shared" ca="1" si="871"/>
        <v>0</v>
      </c>
      <c r="R1866" s="57">
        <f t="shared" ca="1" si="871"/>
        <v>3366742.2562799314</v>
      </c>
      <c r="S1866" s="57">
        <f t="shared" ca="1" si="871"/>
        <v>128948.6143946386</v>
      </c>
      <c r="T1866" s="57">
        <f t="shared" ca="1" si="871"/>
        <v>1787625.003715697</v>
      </c>
      <c r="U1866" s="57">
        <f t="shared" ca="1" si="871"/>
        <v>0</v>
      </c>
      <c r="V1866" s="57">
        <f t="shared" ca="1" si="871"/>
        <v>0</v>
      </c>
      <c r="W1866" s="57">
        <f t="shared" ca="1" si="871"/>
        <v>1916573.6181103359</v>
      </c>
      <c r="X1866" s="57">
        <f t="shared" ca="1" si="871"/>
        <v>782637.80158656812</v>
      </c>
      <c r="Y1866" s="57">
        <f t="shared" ca="1" si="871"/>
        <v>15696.436773812078</v>
      </c>
      <c r="Z1866" s="57">
        <f t="shared" ca="1" si="871"/>
        <v>798334.23836038006</v>
      </c>
      <c r="AA1866" s="57">
        <f t="shared" ca="1" si="871"/>
        <v>10319.269853062717</v>
      </c>
      <c r="AB1866" s="57">
        <f t="shared" ca="1" si="871"/>
        <v>0</v>
      </c>
      <c r="AC1866" s="57">
        <f t="shared" ca="1" si="871"/>
        <v>0</v>
      </c>
    </row>
    <row r="1867" spans="1:29" s="52" customFormat="1" hidden="1" outlineLevel="1">
      <c r="A1867" s="53"/>
      <c r="B1867" s="104"/>
      <c r="E1867" s="55"/>
      <c r="F1867" s="107"/>
      <c r="G1867" s="52" t="str">
        <f>$G$12</f>
        <v>DISTSEC</v>
      </c>
      <c r="H1867" s="57">
        <f t="shared" ref="H1867:AC1867" ca="1" si="872">+H1858+H1726+H1717+H1708+H1658+H1387+H1452+H1281</f>
        <v>12708181.43226538</v>
      </c>
      <c r="I1867" s="57">
        <f t="shared" ca="1" si="872"/>
        <v>9424622.1441894807</v>
      </c>
      <c r="J1867" s="57">
        <f t="shared" ca="1" si="872"/>
        <v>1905246.4999716361</v>
      </c>
      <c r="K1867" s="57">
        <f t="shared" ca="1" si="872"/>
        <v>0</v>
      </c>
      <c r="L1867" s="57">
        <f t="shared" ca="1" si="872"/>
        <v>0</v>
      </c>
      <c r="M1867" s="57">
        <f t="shared" ca="1" si="872"/>
        <v>1905246.4999716361</v>
      </c>
      <c r="N1867" s="57">
        <f t="shared" ca="1" si="872"/>
        <v>951983.04482410301</v>
      </c>
      <c r="O1867" s="57">
        <f t="shared" ca="1" si="872"/>
        <v>0</v>
      </c>
      <c r="P1867" s="57">
        <f t="shared" ca="1" si="872"/>
        <v>0</v>
      </c>
      <c r="Q1867" s="57">
        <f t="shared" ca="1" si="872"/>
        <v>0</v>
      </c>
      <c r="R1867" s="57">
        <f t="shared" ca="1" si="872"/>
        <v>951983.04482410301</v>
      </c>
      <c r="S1867" s="57">
        <f t="shared" ca="1" si="872"/>
        <v>35562.09764890869</v>
      </c>
      <c r="T1867" s="57">
        <f t="shared" ca="1" si="872"/>
        <v>0</v>
      </c>
      <c r="U1867" s="57">
        <f t="shared" ca="1" si="872"/>
        <v>0</v>
      </c>
      <c r="V1867" s="57">
        <f t="shared" ca="1" si="872"/>
        <v>0</v>
      </c>
      <c r="W1867" s="57">
        <f t="shared" ca="1" si="872"/>
        <v>35562.09764890869</v>
      </c>
      <c r="X1867" s="57">
        <f t="shared" ca="1" si="872"/>
        <v>269047.4734765254</v>
      </c>
      <c r="Y1867" s="57">
        <f t="shared" ca="1" si="872"/>
        <v>0</v>
      </c>
      <c r="Z1867" s="57">
        <f t="shared" ca="1" si="872"/>
        <v>269047.4734765254</v>
      </c>
      <c r="AA1867" s="57">
        <f t="shared" ca="1" si="872"/>
        <v>3183.169805947673</v>
      </c>
      <c r="AB1867" s="57">
        <f t="shared" ca="1" si="872"/>
        <v>98166.144375554097</v>
      </c>
      <c r="AC1867" s="57">
        <f t="shared" ca="1" si="872"/>
        <v>20370.857973224334</v>
      </c>
    </row>
    <row r="1868" spans="1:29" s="52" customFormat="1" hidden="1" outlineLevel="1">
      <c r="A1868" s="53"/>
      <c r="B1868" s="104"/>
      <c r="E1868" s="55"/>
      <c r="F1868" s="107"/>
      <c r="G1868" s="52" t="str">
        <f>$G$13</f>
        <v>ENERGY</v>
      </c>
      <c r="H1868" s="57">
        <f t="shared" ref="H1868:AC1868" ca="1" si="873">+H1859+H1727+H1718+H1709+H1659+H1388+H1453+H1282</f>
        <v>181494785.77323499</v>
      </c>
      <c r="I1868" s="57">
        <f t="shared" ca="1" si="873"/>
        <v>71026078.160421163</v>
      </c>
      <c r="J1868" s="57">
        <f t="shared" ca="1" si="873"/>
        <v>20490781.473272443</v>
      </c>
      <c r="K1868" s="57">
        <f t="shared" ca="1" si="873"/>
        <v>285581.70449295215</v>
      </c>
      <c r="L1868" s="57">
        <f t="shared" ca="1" si="873"/>
        <v>39953.679348594167</v>
      </c>
      <c r="M1868" s="57">
        <f t="shared" ca="1" si="873"/>
        <v>20816316.857113987</v>
      </c>
      <c r="N1868" s="57">
        <f t="shared" ca="1" si="873"/>
        <v>13294215.765558476</v>
      </c>
      <c r="O1868" s="57">
        <f t="shared" ca="1" si="873"/>
        <v>2370263.3457910498</v>
      </c>
      <c r="P1868" s="57">
        <f t="shared" ca="1" si="873"/>
        <v>482704.41684045555</v>
      </c>
      <c r="Q1868" s="57">
        <f t="shared" ca="1" si="873"/>
        <v>18238.41273749082</v>
      </c>
      <c r="R1868" s="57">
        <f t="shared" ca="1" si="873"/>
        <v>16165421.94092747</v>
      </c>
      <c r="S1868" s="57">
        <f t="shared" ca="1" si="873"/>
        <v>696283.95187435416</v>
      </c>
      <c r="T1868" s="57">
        <f t="shared" ca="1" si="873"/>
        <v>11004415.764387872</v>
      </c>
      <c r="U1868" s="57">
        <f t="shared" ca="1" si="873"/>
        <v>47327172.322153173</v>
      </c>
      <c r="V1868" s="57">
        <f t="shared" ca="1" si="873"/>
        <v>8902306.6916746441</v>
      </c>
      <c r="W1868" s="57">
        <f t="shared" ca="1" si="873"/>
        <v>67930178.730090052</v>
      </c>
      <c r="X1868" s="57">
        <f t="shared" ca="1" si="873"/>
        <v>3651969.9647297254</v>
      </c>
      <c r="Y1868" s="57">
        <f t="shared" ca="1" si="873"/>
        <v>73277.587698957184</v>
      </c>
      <c r="Z1868" s="57">
        <f t="shared" ca="1" si="873"/>
        <v>3725247.5524286828</v>
      </c>
      <c r="AA1868" s="57">
        <f t="shared" ca="1" si="873"/>
        <v>65364.868650364071</v>
      </c>
      <c r="AB1868" s="57">
        <f t="shared" ca="1" si="873"/>
        <v>1464172.4438239576</v>
      </c>
      <c r="AC1868" s="57">
        <f t="shared" ca="1" si="873"/>
        <v>302005.21977933845</v>
      </c>
    </row>
    <row r="1869" spans="1:29" s="52" customFormat="1" hidden="1" outlineLevel="1">
      <c r="A1869" s="53"/>
      <c r="B1869" s="104"/>
      <c r="E1869" s="55"/>
      <c r="F1869" s="107"/>
      <c r="G1869" s="52" t="str">
        <f>$G$14</f>
        <v>CUSTOMER</v>
      </c>
      <c r="H1869" s="57">
        <f t="shared" ref="H1869:AC1869" ca="1" si="874">+H1860+H1728+H1719+H1710+H1660+H1389+H1454+H1283</f>
        <v>12227573.439269861</v>
      </c>
      <c r="I1869" s="57">
        <f t="shared" ca="1" si="874"/>
        <v>8798684.621618038</v>
      </c>
      <c r="J1869" s="57">
        <f t="shared" ca="1" si="874"/>
        <v>2055690.8372239943</v>
      </c>
      <c r="K1869" s="57">
        <f t="shared" ca="1" si="874"/>
        <v>92121.164290010202</v>
      </c>
      <c r="L1869" s="57">
        <f t="shared" ca="1" si="874"/>
        <v>15188.668327521202</v>
      </c>
      <c r="M1869" s="57">
        <f t="shared" ca="1" si="874"/>
        <v>2163000.6698415256</v>
      </c>
      <c r="N1869" s="57">
        <f t="shared" ca="1" si="874"/>
        <v>121957.15419806133</v>
      </c>
      <c r="O1869" s="57">
        <f t="shared" ca="1" si="874"/>
        <v>33978.14585715998</v>
      </c>
      <c r="P1869" s="57">
        <f t="shared" ca="1" si="874"/>
        <v>37350.753673016501</v>
      </c>
      <c r="Q1869" s="57">
        <f t="shared" ca="1" si="874"/>
        <v>4630.659345214508</v>
      </c>
      <c r="R1869" s="57">
        <f t="shared" ca="1" si="874"/>
        <v>197916.71307345229</v>
      </c>
      <c r="S1869" s="57">
        <f t="shared" ca="1" si="874"/>
        <v>854.45685967453346</v>
      </c>
      <c r="T1869" s="57">
        <f t="shared" ca="1" si="874"/>
        <v>24387.163414930263</v>
      </c>
      <c r="U1869" s="57">
        <f t="shared" ca="1" si="874"/>
        <v>62792.023987480548</v>
      </c>
      <c r="V1869" s="57">
        <f t="shared" ca="1" si="874"/>
        <v>18621.970191136781</v>
      </c>
      <c r="W1869" s="57">
        <f t="shared" ca="1" si="874"/>
        <v>106655.61445322211</v>
      </c>
      <c r="X1869" s="57">
        <f t="shared" ca="1" si="874"/>
        <v>25444.205468608649</v>
      </c>
      <c r="Y1869" s="57">
        <f t="shared" ca="1" si="874"/>
        <v>453.82899275646605</v>
      </c>
      <c r="Z1869" s="57">
        <f t="shared" ca="1" si="874"/>
        <v>25898.03446136511</v>
      </c>
      <c r="AA1869" s="57">
        <f t="shared" ca="1" si="874"/>
        <v>2307.6647309894415</v>
      </c>
      <c r="AB1869" s="57">
        <f t="shared" ca="1" si="874"/>
        <v>717696.64580351464</v>
      </c>
      <c r="AC1869" s="57">
        <f t="shared" ca="1" si="874"/>
        <v>215413.47528775124</v>
      </c>
    </row>
    <row r="1870" spans="1:29" s="52" customFormat="1" collapsed="1">
      <c r="A1870" s="53"/>
      <c r="B1870" s="104"/>
      <c r="C1870" s="52" t="s">
        <v>232</v>
      </c>
      <c r="E1870" s="57">
        <f>+E1861+E1729+E1720+E1711+E1661+E1390+E1455+E1284</f>
        <v>374439372.75808752</v>
      </c>
      <c r="F1870" s="107"/>
      <c r="G1870" s="52" t="str">
        <f>$G$15</f>
        <v>TOTAL</v>
      </c>
      <c r="H1870" s="57">
        <f ca="1">+H1861+H1729+H1720+H1711+H1661+H1390+H1455+H1284</f>
        <v>374439372.7580874</v>
      </c>
      <c r="I1870" s="57">
        <f t="shared" ref="I1870:AC1870" ca="1" si="875">+I1861+I1729+I1720+I1711+I1661+I1390+I1455+I1284</f>
        <v>180090682.00741315</v>
      </c>
      <c r="J1870" s="57">
        <f t="shared" ca="1" si="875"/>
        <v>45687077.951964468</v>
      </c>
      <c r="K1870" s="57">
        <f t="shared" ca="1" si="875"/>
        <v>673061.06173511874</v>
      </c>
      <c r="L1870" s="57">
        <f t="shared" ca="1" si="875"/>
        <v>86753.698022009063</v>
      </c>
      <c r="M1870" s="57">
        <f t="shared" ca="1" si="875"/>
        <v>46446892.711721599</v>
      </c>
      <c r="N1870" s="57">
        <f t="shared" ca="1" si="875"/>
        <v>26930490.478775509</v>
      </c>
      <c r="O1870" s="57">
        <f t="shared" ca="1" si="875"/>
        <v>4659682.6589380596</v>
      </c>
      <c r="P1870" s="57">
        <f t="shared" ca="1" si="875"/>
        <v>873660.20576306363</v>
      </c>
      <c r="Q1870" s="57">
        <f t="shared" ca="1" si="875"/>
        <v>36155.487015789367</v>
      </c>
      <c r="R1870" s="57">
        <f t="shared" ca="1" si="875"/>
        <v>32499988.830492426</v>
      </c>
      <c r="S1870" s="57">
        <f t="shared" ca="1" si="875"/>
        <v>1321181.3478451406</v>
      </c>
      <c r="T1870" s="57">
        <f t="shared" ca="1" si="875"/>
        <v>19031435.92909424</v>
      </c>
      <c r="U1870" s="57">
        <f t="shared" ca="1" si="875"/>
        <v>71189147.276365191</v>
      </c>
      <c r="V1870" s="57">
        <f t="shared" ca="1" si="875"/>
        <v>13201244.997254649</v>
      </c>
      <c r="W1870" s="57">
        <f t="shared" ca="1" si="875"/>
        <v>104743009.55055922</v>
      </c>
      <c r="X1870" s="57">
        <f t="shared" ca="1" si="875"/>
        <v>7394667.956940447</v>
      </c>
      <c r="Y1870" s="57">
        <f t="shared" ca="1" si="875"/>
        <v>142640.61102421206</v>
      </c>
      <c r="Z1870" s="57">
        <f t="shared" ca="1" si="875"/>
        <v>7537308.5679646581</v>
      </c>
      <c r="AA1870" s="57">
        <f t="shared" ca="1" si="875"/>
        <v>116353.2543317824</v>
      </c>
      <c r="AB1870" s="57">
        <f t="shared" ca="1" si="875"/>
        <v>2435449.9456066373</v>
      </c>
      <c r="AC1870" s="57">
        <f t="shared" ca="1" si="875"/>
        <v>569687.88999798498</v>
      </c>
    </row>
    <row r="1871" spans="1:29">
      <c r="E1871" s="15"/>
      <c r="F1871" s="175"/>
      <c r="G1871" s="7"/>
      <c r="H1871" s="4"/>
      <c r="I1871" s="4"/>
      <c r="J1871" s="4"/>
      <c r="K1871" s="4"/>
      <c r="L1871" s="4"/>
      <c r="M1871" s="4"/>
      <c r="N1871" s="4"/>
      <c r="O1871" s="4"/>
      <c r="P1871" s="4"/>
      <c r="Q1871" s="4"/>
      <c r="R1871" s="4"/>
      <c r="S1871" s="4"/>
      <c r="T1871" s="4"/>
      <c r="U1871" s="4"/>
      <c r="V1871" s="4"/>
      <c r="W1871" s="4"/>
      <c r="X1871" s="4"/>
      <c r="Y1871" s="4"/>
      <c r="Z1871" s="4"/>
      <c r="AA1871" s="4"/>
      <c r="AB1871" s="4"/>
      <c r="AC1871" s="4"/>
    </row>
    <row r="1872" spans="1:29">
      <c r="C1872" s="52" t="s">
        <v>227</v>
      </c>
      <c r="E1872" s="15"/>
      <c r="F1872" s="107"/>
      <c r="G1872" s="7"/>
      <c r="H1872" s="4"/>
      <c r="I1872" s="4"/>
      <c r="J1872" s="4"/>
      <c r="K1872" s="4"/>
      <c r="L1872" s="4"/>
      <c r="M1872" s="4"/>
      <c r="N1872" s="4"/>
      <c r="O1872" s="4"/>
      <c r="P1872" s="4"/>
      <c r="Q1872" s="4"/>
      <c r="R1872" s="4"/>
      <c r="S1872" s="4"/>
      <c r="T1872" s="4"/>
      <c r="U1872" s="4"/>
      <c r="V1872" s="4"/>
      <c r="W1872" s="4"/>
      <c r="X1872" s="4"/>
      <c r="Y1872" s="4"/>
      <c r="Z1872" s="4"/>
      <c r="AA1872" s="4"/>
      <c r="AB1872" s="4"/>
      <c r="AC1872" s="4"/>
    </row>
    <row r="1873" spans="4:29" hidden="1" outlineLevel="1">
      <c r="E1873" s="48"/>
      <c r="F1873" s="175" t="str">
        <f>F1880</f>
        <v>PROD_ENERGY</v>
      </c>
      <c r="G1873" s="52" t="str">
        <f>$G$8</f>
        <v>PRODUCTION</v>
      </c>
      <c r="H1873" s="4">
        <f t="shared" ref="H1873:H1936" si="876">SUBTOTAL(9,I1873:AC1873)</f>
        <v>0</v>
      </c>
      <c r="I1873" s="5">
        <f>VLOOKUP(CONCATENATE($F1873," ",$G1873),AllocFactorMatrix,(I$4+1),FALSE)*$E1880</f>
        <v>0</v>
      </c>
      <c r="J1873" s="5">
        <f>VLOOKUP(CONCATENATE($F1873," ",$G1873),AllocFactorMatrix,(J$4+1),FALSE)*$E1880</f>
        <v>0</v>
      </c>
      <c r="K1873" s="5">
        <f>VLOOKUP(CONCATENATE($F1873," ",$G1873),AllocFactorMatrix,(K$4+1),FALSE)*$E1880</f>
        <v>0</v>
      </c>
      <c r="L1873" s="5">
        <f>VLOOKUP(CONCATENATE($F1873," ",$G1873),AllocFactorMatrix,(L$4+1),FALSE)*$E1880</f>
        <v>0</v>
      </c>
      <c r="M1873" s="5">
        <f t="shared" ref="M1873:M1880" si="877">SUBTOTAL(9,J1873:L1873)</f>
        <v>0</v>
      </c>
      <c r="N1873" s="5">
        <f>VLOOKUP(CONCATENATE($F1873," ",$G1873),AllocFactorMatrix,(N$4+1),FALSE)*$E1880</f>
        <v>0</v>
      </c>
      <c r="O1873" s="5">
        <f>VLOOKUP(CONCATENATE($F1873," ",$G1873),AllocFactorMatrix,(O$4+1),FALSE)*$E1880</f>
        <v>0</v>
      </c>
      <c r="P1873" s="5">
        <f>VLOOKUP(CONCATENATE($F1873," ",$G1873),AllocFactorMatrix,(P$4+1),FALSE)*$E1880</f>
        <v>0</v>
      </c>
      <c r="Q1873" s="5">
        <f>VLOOKUP(CONCATENATE($F1873," ",$G1873),AllocFactorMatrix,(Q$4+1),FALSE)*$E1880</f>
        <v>0</v>
      </c>
      <c r="R1873" s="5">
        <f>SUBTOTAL(9,N1873:Q1873)</f>
        <v>0</v>
      </c>
      <c r="S1873" s="5">
        <f>VLOOKUP(CONCATENATE($F1873," ",$G1873),AllocFactorMatrix,(S$4+1),FALSE)*$E1880</f>
        <v>0</v>
      </c>
      <c r="T1873" s="5">
        <f>VLOOKUP(CONCATENATE($F1873," ",$G1873),AllocFactorMatrix,(T$4+1),FALSE)*$E1880</f>
        <v>0</v>
      </c>
      <c r="U1873" s="5">
        <f>VLOOKUP(CONCATENATE($F1873," ",$G1873),AllocFactorMatrix,(U$4+1),FALSE)*$E1880</f>
        <v>0</v>
      </c>
      <c r="V1873" s="5">
        <f>VLOOKUP(CONCATENATE($F1873," ",$G1873),AllocFactorMatrix,(V$4+1),FALSE)*$E1880</f>
        <v>0</v>
      </c>
      <c r="W1873" s="5">
        <f>SUBTOTAL(9,S1873:V1873)</f>
        <v>0</v>
      </c>
      <c r="X1873" s="5">
        <f>VLOOKUP(CONCATENATE($F1873," ",$G1873),AllocFactorMatrix,(X$4+1),FALSE)*$E1880</f>
        <v>0</v>
      </c>
      <c r="Y1873" s="5">
        <f>VLOOKUP(CONCATENATE($F1873," ",$G1873),AllocFactorMatrix,(Y$4+1),FALSE)*$E1880</f>
        <v>0</v>
      </c>
      <c r="Z1873" s="5">
        <f t="shared" ref="Z1873:Z1880" si="878">SUBTOTAL(9,X1873:Y1873)</f>
        <v>0</v>
      </c>
      <c r="AA1873" s="5">
        <f>VLOOKUP(CONCATENATE($F1873," ",$G1873),AllocFactorMatrix,(AA$4+1),FALSE)*$E1880</f>
        <v>0</v>
      </c>
      <c r="AB1873" s="5">
        <f>VLOOKUP(CONCATENATE($F1873," ",$G1873),AllocFactorMatrix,(AB$4+1),FALSE)*$E1880</f>
        <v>0</v>
      </c>
      <c r="AC1873" s="5">
        <f>VLOOKUP(CONCATENATE($F1873," ",$G1873),AllocFactorMatrix,(AC$4+1),FALSE)*$E1880</f>
        <v>0</v>
      </c>
    </row>
    <row r="1874" spans="4:29" hidden="1" outlineLevel="1">
      <c r="E1874" s="48"/>
      <c r="F1874" s="175" t="str">
        <f>F1880</f>
        <v>PROD_ENERGY</v>
      </c>
      <c r="G1874" s="52" t="str">
        <f>$G$9</f>
        <v>BULKTRAN</v>
      </c>
      <c r="H1874" s="4">
        <f t="shared" si="876"/>
        <v>0</v>
      </c>
      <c r="I1874" s="5">
        <f>VLOOKUP(CONCATENATE($F1874," ",$G1874),AllocFactorMatrix,(I$4+1),FALSE)*$E1880</f>
        <v>0</v>
      </c>
      <c r="J1874" s="5">
        <f>VLOOKUP(CONCATENATE($F1874," ",$G1874),AllocFactorMatrix,(J$4+1),FALSE)*$E1880</f>
        <v>0</v>
      </c>
      <c r="K1874" s="5">
        <f>VLOOKUP(CONCATENATE($F1874," ",$G1874),AllocFactorMatrix,(K$4+1),FALSE)*$E1880</f>
        <v>0</v>
      </c>
      <c r="L1874" s="5">
        <f>VLOOKUP(CONCATENATE($F1874," ",$G1874),AllocFactorMatrix,(L$4+1),FALSE)*$E1880</f>
        <v>0</v>
      </c>
      <c r="M1874" s="5">
        <f t="shared" si="877"/>
        <v>0</v>
      </c>
      <c r="N1874" s="5">
        <f>VLOOKUP(CONCATENATE($F1874," ",$G1874),AllocFactorMatrix,(N$4+1),FALSE)*$E1880</f>
        <v>0</v>
      </c>
      <c r="O1874" s="5">
        <f>VLOOKUP(CONCATENATE($F1874," ",$G1874),AllocFactorMatrix,(O$4+1),FALSE)*$E1880</f>
        <v>0</v>
      </c>
      <c r="P1874" s="5">
        <f>VLOOKUP(CONCATENATE($F1874," ",$G1874),AllocFactorMatrix,(P$4+1),FALSE)*$E1880</f>
        <v>0</v>
      </c>
      <c r="Q1874" s="5">
        <f>VLOOKUP(CONCATENATE($F1874," ",$G1874),AllocFactorMatrix,(Q$4+1),FALSE)*$E1880</f>
        <v>0</v>
      </c>
      <c r="R1874" s="5">
        <f t="shared" ref="R1874:R1880" si="879">SUBTOTAL(9,N1874:Q1874)</f>
        <v>0</v>
      </c>
      <c r="S1874" s="5">
        <f>VLOOKUP(CONCATENATE($F1874," ",$G1874),AllocFactorMatrix,(S$4+1),FALSE)*$E1880</f>
        <v>0</v>
      </c>
      <c r="T1874" s="5">
        <f>VLOOKUP(CONCATENATE($F1874," ",$G1874),AllocFactorMatrix,(T$4+1),FALSE)*$E1880</f>
        <v>0</v>
      </c>
      <c r="U1874" s="5">
        <f>VLOOKUP(CONCATENATE($F1874," ",$G1874),AllocFactorMatrix,(U$4+1),FALSE)*$E1880</f>
        <v>0</v>
      </c>
      <c r="V1874" s="5">
        <f>VLOOKUP(CONCATENATE($F1874," ",$G1874),AllocFactorMatrix,(V$4+1),FALSE)*$E1880</f>
        <v>0</v>
      </c>
      <c r="W1874" s="5">
        <f t="shared" ref="W1874:W1880" si="880">SUBTOTAL(9,S1874:V1874)</f>
        <v>0</v>
      </c>
      <c r="X1874" s="5">
        <f>VLOOKUP(CONCATENATE($F1874," ",$G1874),AllocFactorMatrix,(X$4+1),FALSE)*$E1880</f>
        <v>0</v>
      </c>
      <c r="Y1874" s="5">
        <f>VLOOKUP(CONCATENATE($F1874," ",$G1874),AllocFactorMatrix,(Y$4+1),FALSE)*$E1880</f>
        <v>0</v>
      </c>
      <c r="Z1874" s="5">
        <f t="shared" si="878"/>
        <v>0</v>
      </c>
      <c r="AA1874" s="5">
        <f>VLOOKUP(CONCATENATE($F1874," ",$G1874),AllocFactorMatrix,(AA$4+1),FALSE)*$E1880</f>
        <v>0</v>
      </c>
      <c r="AB1874" s="5">
        <f>VLOOKUP(CONCATENATE($F1874," ",$G1874),AllocFactorMatrix,(AB$4+1),FALSE)*$E1880</f>
        <v>0</v>
      </c>
      <c r="AC1874" s="5">
        <f>VLOOKUP(CONCATENATE($F1874," ",$G1874),AllocFactorMatrix,(AC$4+1),FALSE)*$E1880</f>
        <v>0</v>
      </c>
    </row>
    <row r="1875" spans="4:29" hidden="1" outlineLevel="1">
      <c r="E1875" s="48"/>
      <c r="F1875" s="175" t="str">
        <f>F1880</f>
        <v>PROD_ENERGY</v>
      </c>
      <c r="G1875" s="52" t="str">
        <f>$G$10</f>
        <v>SUBTRAN</v>
      </c>
      <c r="H1875" s="4">
        <f t="shared" si="876"/>
        <v>0</v>
      </c>
      <c r="I1875" s="5">
        <f>VLOOKUP(CONCATENATE($F1875," ",$G1875),AllocFactorMatrix,(I$4+1),FALSE)*$E1880</f>
        <v>0</v>
      </c>
      <c r="J1875" s="5">
        <f>VLOOKUP(CONCATENATE($F1875," ",$G1875),AllocFactorMatrix,(J$4+1),FALSE)*$E1880</f>
        <v>0</v>
      </c>
      <c r="K1875" s="5">
        <f>VLOOKUP(CONCATENATE($F1875," ",$G1875),AllocFactorMatrix,(K$4+1),FALSE)*$E1880</f>
        <v>0</v>
      </c>
      <c r="L1875" s="5">
        <f>VLOOKUP(CONCATENATE($F1875," ",$G1875),AllocFactorMatrix,(L$4+1),FALSE)*$E1880</f>
        <v>0</v>
      </c>
      <c r="M1875" s="5">
        <f t="shared" si="877"/>
        <v>0</v>
      </c>
      <c r="N1875" s="5">
        <f>VLOOKUP(CONCATENATE($F1875," ",$G1875),AllocFactorMatrix,(N$4+1),FALSE)*$E1880</f>
        <v>0</v>
      </c>
      <c r="O1875" s="5">
        <f>VLOOKUP(CONCATENATE($F1875," ",$G1875),AllocFactorMatrix,(O$4+1),FALSE)*$E1880</f>
        <v>0</v>
      </c>
      <c r="P1875" s="5">
        <f>VLOOKUP(CONCATENATE($F1875," ",$G1875),AllocFactorMatrix,(P$4+1),FALSE)*$E1880</f>
        <v>0</v>
      </c>
      <c r="Q1875" s="5">
        <f>VLOOKUP(CONCATENATE($F1875," ",$G1875),AllocFactorMatrix,(Q$4+1),FALSE)*$E1880</f>
        <v>0</v>
      </c>
      <c r="R1875" s="5">
        <f t="shared" si="879"/>
        <v>0</v>
      </c>
      <c r="S1875" s="5">
        <f>VLOOKUP(CONCATENATE($F1875," ",$G1875),AllocFactorMatrix,(S$4+1),FALSE)*$E1880</f>
        <v>0</v>
      </c>
      <c r="T1875" s="5">
        <f>VLOOKUP(CONCATENATE($F1875," ",$G1875),AllocFactorMatrix,(T$4+1),FALSE)*$E1880</f>
        <v>0</v>
      </c>
      <c r="U1875" s="5">
        <f>VLOOKUP(CONCATENATE($F1875," ",$G1875),AllocFactorMatrix,(U$4+1),FALSE)*$E1880</f>
        <v>0</v>
      </c>
      <c r="V1875" s="5">
        <f>VLOOKUP(CONCATENATE($F1875," ",$G1875),AllocFactorMatrix,(V$4+1),FALSE)*$E1880</f>
        <v>0</v>
      </c>
      <c r="W1875" s="5">
        <f t="shared" si="880"/>
        <v>0</v>
      </c>
      <c r="X1875" s="5">
        <f>VLOOKUP(CONCATENATE($F1875," ",$G1875),AllocFactorMatrix,(X$4+1),FALSE)*$E1880</f>
        <v>0</v>
      </c>
      <c r="Y1875" s="5">
        <f>VLOOKUP(CONCATENATE($F1875," ",$G1875),AllocFactorMatrix,(Y$4+1),FALSE)*$E1880</f>
        <v>0</v>
      </c>
      <c r="Z1875" s="5">
        <f t="shared" si="878"/>
        <v>0</v>
      </c>
      <c r="AA1875" s="5">
        <f>VLOOKUP(CONCATENATE($F1875," ",$G1875),AllocFactorMatrix,(AA$4+1),FALSE)*$E1880</f>
        <v>0</v>
      </c>
      <c r="AB1875" s="5">
        <f>VLOOKUP(CONCATENATE($F1875," ",$G1875),AllocFactorMatrix,(AB$4+1),FALSE)*$E1880</f>
        <v>0</v>
      </c>
      <c r="AC1875" s="5">
        <f>VLOOKUP(CONCATENATE($F1875," ",$G1875),AllocFactorMatrix,(AC$4+1),FALSE)*$E1880</f>
        <v>0</v>
      </c>
    </row>
    <row r="1876" spans="4:29" hidden="1" outlineLevel="1">
      <c r="E1876" s="48"/>
      <c r="F1876" s="175" t="str">
        <f>F1880</f>
        <v>PROD_ENERGY</v>
      </c>
      <c r="G1876" s="52" t="str">
        <f>$G$11</f>
        <v>DISTPRI</v>
      </c>
      <c r="H1876" s="4">
        <f t="shared" si="876"/>
        <v>0</v>
      </c>
      <c r="I1876" s="5">
        <f>VLOOKUP(CONCATENATE($F1876," ",$G1876),AllocFactorMatrix,(I$4+1),FALSE)*$E1880</f>
        <v>0</v>
      </c>
      <c r="J1876" s="5">
        <f>VLOOKUP(CONCATENATE($F1876," ",$G1876),AllocFactorMatrix,(J$4+1),FALSE)*$E1880</f>
        <v>0</v>
      </c>
      <c r="K1876" s="5">
        <f>VLOOKUP(CONCATENATE($F1876," ",$G1876),AllocFactorMatrix,(K$4+1),FALSE)*$E1880</f>
        <v>0</v>
      </c>
      <c r="L1876" s="5">
        <f>VLOOKUP(CONCATENATE($F1876," ",$G1876),AllocFactorMatrix,(L$4+1),FALSE)*$E1880</f>
        <v>0</v>
      </c>
      <c r="M1876" s="5">
        <f t="shared" si="877"/>
        <v>0</v>
      </c>
      <c r="N1876" s="5">
        <f>VLOOKUP(CONCATENATE($F1876," ",$G1876),AllocFactorMatrix,(N$4+1),FALSE)*$E1880</f>
        <v>0</v>
      </c>
      <c r="O1876" s="5">
        <f>VLOOKUP(CONCATENATE($F1876," ",$G1876),AllocFactorMatrix,(O$4+1),FALSE)*$E1880</f>
        <v>0</v>
      </c>
      <c r="P1876" s="5">
        <f>VLOOKUP(CONCATENATE($F1876," ",$G1876),AllocFactorMatrix,(P$4+1),FALSE)*$E1880</f>
        <v>0</v>
      </c>
      <c r="Q1876" s="5">
        <f>VLOOKUP(CONCATENATE($F1876," ",$G1876),AllocFactorMatrix,(Q$4+1),FALSE)*$E1880</f>
        <v>0</v>
      </c>
      <c r="R1876" s="5">
        <f t="shared" si="879"/>
        <v>0</v>
      </c>
      <c r="S1876" s="5">
        <f>VLOOKUP(CONCATENATE($F1876," ",$G1876),AllocFactorMatrix,(S$4+1),FALSE)*$E1880</f>
        <v>0</v>
      </c>
      <c r="T1876" s="5">
        <f>VLOOKUP(CONCATENATE($F1876," ",$G1876),AllocFactorMatrix,(T$4+1),FALSE)*$E1880</f>
        <v>0</v>
      </c>
      <c r="U1876" s="5">
        <f>VLOOKUP(CONCATENATE($F1876," ",$G1876),AllocFactorMatrix,(U$4+1),FALSE)*$E1880</f>
        <v>0</v>
      </c>
      <c r="V1876" s="5">
        <f>VLOOKUP(CONCATENATE($F1876," ",$G1876),AllocFactorMatrix,(V$4+1),FALSE)*$E1880</f>
        <v>0</v>
      </c>
      <c r="W1876" s="5">
        <f t="shared" si="880"/>
        <v>0</v>
      </c>
      <c r="X1876" s="5">
        <f>VLOOKUP(CONCATENATE($F1876," ",$G1876),AllocFactorMatrix,(X$4+1),FALSE)*$E1880</f>
        <v>0</v>
      </c>
      <c r="Y1876" s="5">
        <f>VLOOKUP(CONCATENATE($F1876," ",$G1876),AllocFactorMatrix,(Y$4+1),FALSE)*$E1880</f>
        <v>0</v>
      </c>
      <c r="Z1876" s="5">
        <f t="shared" si="878"/>
        <v>0</v>
      </c>
      <c r="AA1876" s="5">
        <f>VLOOKUP(CONCATENATE($F1876," ",$G1876),AllocFactorMatrix,(AA$4+1),FALSE)*$E1880</f>
        <v>0</v>
      </c>
      <c r="AB1876" s="5">
        <f>VLOOKUP(CONCATENATE($F1876," ",$G1876),AllocFactorMatrix,(AB$4+1),FALSE)*$E1880</f>
        <v>0</v>
      </c>
      <c r="AC1876" s="5">
        <f>VLOOKUP(CONCATENATE($F1876," ",$G1876),AllocFactorMatrix,(AC$4+1),FALSE)*$E1880</f>
        <v>0</v>
      </c>
    </row>
    <row r="1877" spans="4:29" hidden="1" outlineLevel="1">
      <c r="E1877" s="48"/>
      <c r="F1877" s="175" t="str">
        <f>F1880</f>
        <v>PROD_ENERGY</v>
      </c>
      <c r="G1877" s="52" t="str">
        <f>$G$12</f>
        <v>DISTSEC</v>
      </c>
      <c r="H1877" s="4">
        <f t="shared" si="876"/>
        <v>0</v>
      </c>
      <c r="I1877" s="5">
        <f>VLOOKUP(CONCATENATE($F1877," ",$G1877),AllocFactorMatrix,(I$4+1),FALSE)*$E1880</f>
        <v>0</v>
      </c>
      <c r="J1877" s="5">
        <f>VLOOKUP(CONCATENATE($F1877," ",$G1877),AllocFactorMatrix,(J$4+1),FALSE)*$E1880</f>
        <v>0</v>
      </c>
      <c r="K1877" s="5">
        <f>VLOOKUP(CONCATENATE($F1877," ",$G1877),AllocFactorMatrix,(K$4+1),FALSE)*$E1880</f>
        <v>0</v>
      </c>
      <c r="L1877" s="5">
        <f>VLOOKUP(CONCATENATE($F1877," ",$G1877),AllocFactorMatrix,(L$4+1),FALSE)*$E1880</f>
        <v>0</v>
      </c>
      <c r="M1877" s="5">
        <f t="shared" si="877"/>
        <v>0</v>
      </c>
      <c r="N1877" s="5">
        <f>VLOOKUP(CONCATENATE($F1877," ",$G1877),AllocFactorMatrix,(N$4+1),FALSE)*$E1880</f>
        <v>0</v>
      </c>
      <c r="O1877" s="5">
        <f>VLOOKUP(CONCATENATE($F1877," ",$G1877),AllocFactorMatrix,(O$4+1),FALSE)*$E1880</f>
        <v>0</v>
      </c>
      <c r="P1877" s="5">
        <f>VLOOKUP(CONCATENATE($F1877," ",$G1877),AllocFactorMatrix,(P$4+1),FALSE)*$E1880</f>
        <v>0</v>
      </c>
      <c r="Q1877" s="5">
        <f>VLOOKUP(CONCATENATE($F1877," ",$G1877),AllocFactorMatrix,(Q$4+1),FALSE)*$E1880</f>
        <v>0</v>
      </c>
      <c r="R1877" s="5">
        <f t="shared" si="879"/>
        <v>0</v>
      </c>
      <c r="S1877" s="5">
        <f>VLOOKUP(CONCATENATE($F1877," ",$G1877),AllocFactorMatrix,(S$4+1),FALSE)*$E1880</f>
        <v>0</v>
      </c>
      <c r="T1877" s="5">
        <f>VLOOKUP(CONCATENATE($F1877," ",$G1877),AllocFactorMatrix,(T$4+1),FALSE)*$E1880</f>
        <v>0</v>
      </c>
      <c r="U1877" s="5">
        <f>VLOOKUP(CONCATENATE($F1877," ",$G1877),AllocFactorMatrix,(U$4+1),FALSE)*$E1880</f>
        <v>0</v>
      </c>
      <c r="V1877" s="5">
        <f>VLOOKUP(CONCATENATE($F1877," ",$G1877),AllocFactorMatrix,(V$4+1),FALSE)*$E1880</f>
        <v>0</v>
      </c>
      <c r="W1877" s="5">
        <f t="shared" si="880"/>
        <v>0</v>
      </c>
      <c r="X1877" s="5">
        <f>VLOOKUP(CONCATENATE($F1877," ",$G1877),AllocFactorMatrix,(X$4+1),FALSE)*$E1880</f>
        <v>0</v>
      </c>
      <c r="Y1877" s="5">
        <f>VLOOKUP(CONCATENATE($F1877," ",$G1877),AllocFactorMatrix,(Y$4+1),FALSE)*$E1880</f>
        <v>0</v>
      </c>
      <c r="Z1877" s="5">
        <f t="shared" si="878"/>
        <v>0</v>
      </c>
      <c r="AA1877" s="5">
        <f>VLOOKUP(CONCATENATE($F1877," ",$G1877),AllocFactorMatrix,(AA$4+1),FALSE)*$E1880</f>
        <v>0</v>
      </c>
      <c r="AB1877" s="5">
        <f>VLOOKUP(CONCATENATE($F1877," ",$G1877),AllocFactorMatrix,(AB$4+1),FALSE)*$E1880</f>
        <v>0</v>
      </c>
      <c r="AC1877" s="5">
        <f>VLOOKUP(CONCATENATE($F1877," ",$G1877),AllocFactorMatrix,(AC$4+1),FALSE)*$E1880</f>
        <v>0</v>
      </c>
    </row>
    <row r="1878" spans="4:29" hidden="1" outlineLevel="1">
      <c r="E1878" s="48"/>
      <c r="F1878" s="175" t="str">
        <f>F1880</f>
        <v>PROD_ENERGY</v>
      </c>
      <c r="G1878" s="52" t="str">
        <f>$G$13</f>
        <v>ENERGY</v>
      </c>
      <c r="H1878" s="4">
        <f t="shared" si="876"/>
        <v>-3843205.9999999986</v>
      </c>
      <c r="I1878" s="5">
        <f>VLOOKUP(CONCATENATE($F1878," ",$G1878),AllocFactorMatrix,(I$4+1),FALSE)*$E1880</f>
        <v>-1503793.5069624342</v>
      </c>
      <c r="J1878" s="5">
        <f>VLOOKUP(CONCATENATE($F1878," ",$G1878),AllocFactorMatrix,(J$4+1),FALSE)*$E1880</f>
        <v>-433840.06364536489</v>
      </c>
      <c r="K1878" s="5">
        <f>VLOOKUP(CONCATENATE($F1878," ",$G1878),AllocFactorMatrix,(K$4+1),FALSE)*$E1880</f>
        <v>-6046.8044769155913</v>
      </c>
      <c r="L1878" s="5">
        <f>VLOOKUP(CONCATENATE($F1878," ",$G1878),AllocFactorMatrix,(L$4+1),FALSE)*$E1880</f>
        <v>-845.33814113739413</v>
      </c>
      <c r="M1878" s="5">
        <f t="shared" si="877"/>
        <v>-440732.20626341784</v>
      </c>
      <c r="N1878" s="5">
        <f>VLOOKUP(CONCATENATE($F1878," ",$G1878),AllocFactorMatrix,(N$4+1),FALSE)*$E1880</f>
        <v>-281485.98283801827</v>
      </c>
      <c r="O1878" s="5">
        <f>VLOOKUP(CONCATENATE($F1878," ",$G1878),AllocFactorMatrix,(O$4+1),FALSE)*$E1880</f>
        <v>-50199.918931460714</v>
      </c>
      <c r="P1878" s="5">
        <f>VLOOKUP(CONCATENATE($F1878," ",$G1878),AllocFactorMatrix,(P$4+1),FALSE)*$E1880</f>
        <v>-10222.541892832267</v>
      </c>
      <c r="Q1878" s="5">
        <f>VLOOKUP(CONCATENATE($F1878," ",$G1878),AllocFactorMatrix,(Q$4+1),FALSE)*$E1880</f>
        <v>-386.1088669082954</v>
      </c>
      <c r="R1878" s="5">
        <f t="shared" si="879"/>
        <v>-342294.55252921954</v>
      </c>
      <c r="S1878" s="5">
        <f>VLOOKUP(CONCATENATE($F1878," ",$G1878),AllocFactorMatrix,(S$4+1),FALSE)*$E1880</f>
        <v>-14741.426038171214</v>
      </c>
      <c r="T1878" s="5">
        <f>VLOOKUP(CONCATENATE($F1878," ",$G1878),AllocFactorMatrix,(T$4+1),FALSE)*$E1880</f>
        <v>-233064.74852065791</v>
      </c>
      <c r="U1878" s="5">
        <f>VLOOKUP(CONCATENATE($F1878," ",$G1878),AllocFactorMatrix,(U$4+1),FALSE)*$E1880</f>
        <v>-1002373.5508557807</v>
      </c>
      <c r="V1878" s="5">
        <f>VLOOKUP(CONCATENATE($F1878," ",$G1878),AllocFactorMatrix,(V$4+1),FALSE)*$E1880</f>
        <v>-188556.93444812918</v>
      </c>
      <c r="W1878" s="5">
        <f t="shared" si="880"/>
        <v>-1438736.659862739</v>
      </c>
      <c r="X1878" s="5">
        <f>VLOOKUP(CONCATENATE($F1878," ",$G1878),AllocFactorMatrix,(X$4+1),FALSE)*$E1880</f>
        <v>-77321.409102008241</v>
      </c>
      <c r="Y1878" s="5">
        <f>VLOOKUP(CONCATENATE($F1878," ",$G1878),AllocFactorMatrix,(Y$4+1),FALSE)*$E1880</f>
        <v>-1551.4386498025447</v>
      </c>
      <c r="Z1878" s="5">
        <f t="shared" si="878"/>
        <v>-78872.847751810783</v>
      </c>
      <c r="AA1878" s="5">
        <f>VLOOKUP(CONCATENATE($F1878," ",$G1878),AllocFactorMatrix,(AA$4+1),FALSE)*$E1880</f>
        <v>-1383.8899284447082</v>
      </c>
      <c r="AB1878" s="5">
        <f>VLOOKUP(CONCATENATE($F1878," ",$G1878),AllocFactorMatrix,(AB$4+1),FALSE)*$E1880</f>
        <v>-30998.660441384865</v>
      </c>
      <c r="AC1878" s="5">
        <f>VLOOKUP(CONCATENATE($F1878," ",$G1878),AllocFactorMatrix,(AC$4+1),FALSE)*$E1880</f>
        <v>-6393.6762605478889</v>
      </c>
    </row>
    <row r="1879" spans="4:29" hidden="1" outlineLevel="1">
      <c r="E1879" s="48"/>
      <c r="F1879" s="175" t="str">
        <f>F1880</f>
        <v>PROD_ENERGY</v>
      </c>
      <c r="G1879" s="52" t="str">
        <f>$G$14</f>
        <v>CUSTOMER</v>
      </c>
      <c r="H1879" s="4">
        <f t="shared" si="876"/>
        <v>0</v>
      </c>
      <c r="I1879" s="5">
        <f>VLOOKUP(CONCATENATE($F1879," ",$G1879),AllocFactorMatrix,(I$4+1),FALSE)*$E1880</f>
        <v>0</v>
      </c>
      <c r="J1879" s="5">
        <f>VLOOKUP(CONCATENATE($F1879," ",$G1879),AllocFactorMatrix,(J$4+1),FALSE)*$E1880</f>
        <v>0</v>
      </c>
      <c r="K1879" s="5">
        <f>VLOOKUP(CONCATENATE($F1879," ",$G1879),AllocFactorMatrix,(K$4+1),FALSE)*$E1880</f>
        <v>0</v>
      </c>
      <c r="L1879" s="5">
        <f>VLOOKUP(CONCATENATE($F1879," ",$G1879),AllocFactorMatrix,(L$4+1),FALSE)*$E1880</f>
        <v>0</v>
      </c>
      <c r="M1879" s="5">
        <f t="shared" si="877"/>
        <v>0</v>
      </c>
      <c r="N1879" s="5">
        <f>VLOOKUP(CONCATENATE($F1879," ",$G1879),AllocFactorMatrix,(N$4+1),FALSE)*$E1880</f>
        <v>0</v>
      </c>
      <c r="O1879" s="5">
        <f>VLOOKUP(CONCATENATE($F1879," ",$G1879),AllocFactorMatrix,(O$4+1),FALSE)*$E1880</f>
        <v>0</v>
      </c>
      <c r="P1879" s="5">
        <f>VLOOKUP(CONCATENATE($F1879," ",$G1879),AllocFactorMatrix,(P$4+1),FALSE)*$E1880</f>
        <v>0</v>
      </c>
      <c r="Q1879" s="5">
        <f>VLOOKUP(CONCATENATE($F1879," ",$G1879),AllocFactorMatrix,(Q$4+1),FALSE)*$E1880</f>
        <v>0</v>
      </c>
      <c r="R1879" s="5">
        <f t="shared" si="879"/>
        <v>0</v>
      </c>
      <c r="S1879" s="5">
        <f>VLOOKUP(CONCATENATE($F1879," ",$G1879),AllocFactorMatrix,(S$4+1),FALSE)*$E1880</f>
        <v>0</v>
      </c>
      <c r="T1879" s="5">
        <f>VLOOKUP(CONCATENATE($F1879," ",$G1879),AllocFactorMatrix,(T$4+1),FALSE)*$E1880</f>
        <v>0</v>
      </c>
      <c r="U1879" s="5">
        <f>VLOOKUP(CONCATENATE($F1879," ",$G1879),AllocFactorMatrix,(U$4+1),FALSE)*$E1880</f>
        <v>0</v>
      </c>
      <c r="V1879" s="5">
        <f>VLOOKUP(CONCATENATE($F1879," ",$G1879),AllocFactorMatrix,(V$4+1),FALSE)*$E1880</f>
        <v>0</v>
      </c>
      <c r="W1879" s="5">
        <f t="shared" si="880"/>
        <v>0</v>
      </c>
      <c r="X1879" s="5">
        <f>VLOOKUP(CONCATENATE($F1879," ",$G1879),AllocFactorMatrix,(X$4+1),FALSE)*$E1880</f>
        <v>0</v>
      </c>
      <c r="Y1879" s="5">
        <f>VLOOKUP(CONCATENATE($F1879," ",$G1879),AllocFactorMatrix,(Y$4+1),FALSE)*$E1880</f>
        <v>0</v>
      </c>
      <c r="Z1879" s="5">
        <f t="shared" si="878"/>
        <v>0</v>
      </c>
      <c r="AA1879" s="5">
        <f>VLOOKUP(CONCATENATE($F1879," ",$G1879),AllocFactorMatrix,(AA$4+1),FALSE)*$E1880</f>
        <v>0</v>
      </c>
      <c r="AB1879" s="5">
        <f>VLOOKUP(CONCATENATE($F1879," ",$G1879),AllocFactorMatrix,(AB$4+1),FALSE)*$E1880</f>
        <v>0</v>
      </c>
      <c r="AC1879" s="5">
        <f>VLOOKUP(CONCATENATE($F1879," ",$G1879),AllocFactorMatrix,(AC$4+1),FALSE)*$E1880</f>
        <v>0</v>
      </c>
    </row>
    <row r="1880" spans="4:29" collapsed="1">
      <c r="D1880" s="102" t="s">
        <v>594</v>
      </c>
      <c r="E1880" s="58">
        <v>-3843206</v>
      </c>
      <c r="F1880" s="92" t="s">
        <v>31</v>
      </c>
      <c r="G1880" s="52" t="str">
        <f>$G$15</f>
        <v>TOTAL</v>
      </c>
      <c r="H1880" s="4">
        <f t="shared" si="876"/>
        <v>-3843205.9999999986</v>
      </c>
      <c r="I1880" s="5">
        <f>VLOOKUP(CONCATENATE($F1880," ",$G1880),AllocFactorMatrix,(I$4+1),FALSE)*$E1880</f>
        <v>-1503793.5069624342</v>
      </c>
      <c r="J1880" s="5">
        <f>VLOOKUP(CONCATENATE($F1880," ",$G1880),AllocFactorMatrix,(J$4+1),FALSE)*$E1880</f>
        <v>-433840.06364536489</v>
      </c>
      <c r="K1880" s="5">
        <f>VLOOKUP(CONCATENATE($F1880," ",$G1880),AllocFactorMatrix,(K$4+1),FALSE)*$E1880</f>
        <v>-6046.8044769155913</v>
      </c>
      <c r="L1880" s="5">
        <f>VLOOKUP(CONCATENATE($F1880," ",$G1880),AllocFactorMatrix,(L$4+1),FALSE)*$E1880</f>
        <v>-845.33814113739413</v>
      </c>
      <c r="M1880" s="5">
        <f t="shared" si="877"/>
        <v>-440732.20626341784</v>
      </c>
      <c r="N1880" s="5">
        <f>VLOOKUP(CONCATENATE($F1880," ",$G1880),AllocFactorMatrix,(N$4+1),FALSE)*$E1880</f>
        <v>-281485.98283801827</v>
      </c>
      <c r="O1880" s="5">
        <f>VLOOKUP(CONCATENATE($F1880," ",$G1880),AllocFactorMatrix,(O$4+1),FALSE)*$E1880</f>
        <v>-50199.918931460714</v>
      </c>
      <c r="P1880" s="5">
        <f>VLOOKUP(CONCATENATE($F1880," ",$G1880),AllocFactorMatrix,(P$4+1),FALSE)*$E1880</f>
        <v>-10222.541892832267</v>
      </c>
      <c r="Q1880" s="5">
        <f>VLOOKUP(CONCATENATE($F1880," ",$G1880),AllocFactorMatrix,(Q$4+1),FALSE)*$E1880</f>
        <v>-386.1088669082954</v>
      </c>
      <c r="R1880" s="5">
        <f t="shared" si="879"/>
        <v>-342294.55252921954</v>
      </c>
      <c r="S1880" s="5">
        <f>VLOOKUP(CONCATENATE($F1880," ",$G1880),AllocFactorMatrix,(S$4+1),FALSE)*$E1880</f>
        <v>-14741.426038171214</v>
      </c>
      <c r="T1880" s="5">
        <f>VLOOKUP(CONCATENATE($F1880," ",$G1880),AllocFactorMatrix,(T$4+1),FALSE)*$E1880</f>
        <v>-233064.74852065791</v>
      </c>
      <c r="U1880" s="5">
        <f>VLOOKUP(CONCATENATE($F1880," ",$G1880),AllocFactorMatrix,(U$4+1),FALSE)*$E1880</f>
        <v>-1002373.5508557807</v>
      </c>
      <c r="V1880" s="5">
        <f>VLOOKUP(CONCATENATE($F1880," ",$G1880),AllocFactorMatrix,(V$4+1),FALSE)*$E1880</f>
        <v>-188556.93444812918</v>
      </c>
      <c r="W1880" s="5">
        <f t="shared" si="880"/>
        <v>-1438736.659862739</v>
      </c>
      <c r="X1880" s="5">
        <f>VLOOKUP(CONCATENATE($F1880," ",$G1880),AllocFactorMatrix,(X$4+1),FALSE)*$E1880</f>
        <v>-77321.409102008241</v>
      </c>
      <c r="Y1880" s="5">
        <f>VLOOKUP(CONCATENATE($F1880," ",$G1880),AllocFactorMatrix,(Y$4+1),FALSE)*$E1880</f>
        <v>-1551.4386498025447</v>
      </c>
      <c r="Z1880" s="5">
        <f t="shared" si="878"/>
        <v>-78872.847751810783</v>
      </c>
      <c r="AA1880" s="5">
        <f>VLOOKUP(CONCATENATE($F1880," ",$G1880),AllocFactorMatrix,(AA$4+1),FALSE)*$E1880</f>
        <v>-1383.8899284447082</v>
      </c>
      <c r="AB1880" s="5">
        <f>VLOOKUP(CONCATENATE($F1880," ",$G1880),AllocFactorMatrix,(AB$4+1),FALSE)*$E1880</f>
        <v>-30998.660441384865</v>
      </c>
      <c r="AC1880" s="5">
        <f>VLOOKUP(CONCATENATE($F1880," ",$G1880),AllocFactorMatrix,(AC$4+1),FALSE)*$E1880</f>
        <v>-6393.6762605478889</v>
      </c>
    </row>
    <row r="1881" spans="4:29" hidden="1" outlineLevel="1">
      <c r="E1881" s="48"/>
      <c r="F1881" s="175" t="str">
        <f>F1888</f>
        <v>PROD_ENERGY</v>
      </c>
      <c r="G1881" s="52" t="str">
        <f>$G$8</f>
        <v>PRODUCTION</v>
      </c>
      <c r="H1881" s="4">
        <f t="shared" si="876"/>
        <v>0</v>
      </c>
      <c r="I1881" s="5">
        <f>VLOOKUP(CONCATENATE($F1881," ",$G1881),AllocFactorMatrix,(I$4+1),FALSE)*$E1888</f>
        <v>0</v>
      </c>
      <c r="J1881" s="5">
        <f>VLOOKUP(CONCATENATE($F1881," ",$G1881),AllocFactorMatrix,(J$4+1),FALSE)*$E1888</f>
        <v>0</v>
      </c>
      <c r="K1881" s="5">
        <f>VLOOKUP(CONCATENATE($F1881," ",$G1881),AllocFactorMatrix,(K$4+1),FALSE)*$E1888</f>
        <v>0</v>
      </c>
      <c r="L1881" s="5">
        <f>VLOOKUP(CONCATENATE($F1881," ",$G1881),AllocFactorMatrix,(L$4+1),FALSE)*$E1888</f>
        <v>0</v>
      </c>
      <c r="M1881" s="5">
        <f t="shared" ref="M1881:M1888" si="881">SUBTOTAL(9,J1881:L1881)</f>
        <v>0</v>
      </c>
      <c r="N1881" s="5">
        <f>VLOOKUP(CONCATENATE($F1881," ",$G1881),AllocFactorMatrix,(N$4+1),FALSE)*$E1888</f>
        <v>0</v>
      </c>
      <c r="O1881" s="5">
        <f>VLOOKUP(CONCATENATE($F1881," ",$G1881),AllocFactorMatrix,(O$4+1),FALSE)*$E1888</f>
        <v>0</v>
      </c>
      <c r="P1881" s="5">
        <f>VLOOKUP(CONCATENATE($F1881," ",$G1881),AllocFactorMatrix,(P$4+1),FALSE)*$E1888</f>
        <v>0</v>
      </c>
      <c r="Q1881" s="5">
        <f>VLOOKUP(CONCATENATE($F1881," ",$G1881),AllocFactorMatrix,(Q$4+1),FALSE)*$E1888</f>
        <v>0</v>
      </c>
      <c r="R1881" s="5">
        <f>SUBTOTAL(9,N1881:Q1881)</f>
        <v>0</v>
      </c>
      <c r="S1881" s="5">
        <f>VLOOKUP(CONCATENATE($F1881," ",$G1881),AllocFactorMatrix,(S$4+1),FALSE)*$E1888</f>
        <v>0</v>
      </c>
      <c r="T1881" s="5">
        <f>VLOOKUP(CONCATENATE($F1881," ",$G1881),AllocFactorMatrix,(T$4+1),FALSE)*$E1888</f>
        <v>0</v>
      </c>
      <c r="U1881" s="5">
        <f>VLOOKUP(CONCATENATE($F1881," ",$G1881),AllocFactorMatrix,(U$4+1),FALSE)*$E1888</f>
        <v>0</v>
      </c>
      <c r="V1881" s="5">
        <f>VLOOKUP(CONCATENATE($F1881," ",$G1881),AllocFactorMatrix,(V$4+1),FALSE)*$E1888</f>
        <v>0</v>
      </c>
      <c r="W1881" s="5">
        <f>SUBTOTAL(9,S1881:V1881)</f>
        <v>0</v>
      </c>
      <c r="X1881" s="5">
        <f>VLOOKUP(CONCATENATE($F1881," ",$G1881),AllocFactorMatrix,(X$4+1),FALSE)*$E1888</f>
        <v>0</v>
      </c>
      <c r="Y1881" s="5">
        <f>VLOOKUP(CONCATENATE($F1881," ",$G1881),AllocFactorMatrix,(Y$4+1),FALSE)*$E1888</f>
        <v>0</v>
      </c>
      <c r="Z1881" s="5">
        <f t="shared" ref="Z1881:Z1888" si="882">SUBTOTAL(9,X1881:Y1881)</f>
        <v>0</v>
      </c>
      <c r="AA1881" s="5">
        <f>VLOOKUP(CONCATENATE($F1881," ",$G1881),AllocFactorMatrix,(AA$4+1),FALSE)*$E1888</f>
        <v>0</v>
      </c>
      <c r="AB1881" s="5">
        <f>VLOOKUP(CONCATENATE($F1881," ",$G1881),AllocFactorMatrix,(AB$4+1),FALSE)*$E1888</f>
        <v>0</v>
      </c>
      <c r="AC1881" s="5">
        <f>VLOOKUP(CONCATENATE($F1881," ",$G1881),AllocFactorMatrix,(AC$4+1),FALSE)*$E1888</f>
        <v>0</v>
      </c>
    </row>
    <row r="1882" spans="4:29" hidden="1" outlineLevel="1">
      <c r="E1882" s="48"/>
      <c r="F1882" s="175" t="str">
        <f>F1888</f>
        <v>PROD_ENERGY</v>
      </c>
      <c r="G1882" s="52" t="str">
        <f>$G$9</f>
        <v>BULKTRAN</v>
      </c>
      <c r="H1882" s="4">
        <f t="shared" si="876"/>
        <v>0</v>
      </c>
      <c r="I1882" s="5">
        <f>VLOOKUP(CONCATENATE($F1882," ",$G1882),AllocFactorMatrix,(I$4+1),FALSE)*$E1888</f>
        <v>0</v>
      </c>
      <c r="J1882" s="5">
        <f>VLOOKUP(CONCATENATE($F1882," ",$G1882),AllocFactorMatrix,(J$4+1),FALSE)*$E1888</f>
        <v>0</v>
      </c>
      <c r="K1882" s="5">
        <f>VLOOKUP(CONCATENATE($F1882," ",$G1882),AllocFactorMatrix,(K$4+1),FALSE)*$E1888</f>
        <v>0</v>
      </c>
      <c r="L1882" s="5">
        <f>VLOOKUP(CONCATENATE($F1882," ",$G1882),AllocFactorMatrix,(L$4+1),FALSE)*$E1888</f>
        <v>0</v>
      </c>
      <c r="M1882" s="5">
        <f t="shared" si="881"/>
        <v>0</v>
      </c>
      <c r="N1882" s="5">
        <f>VLOOKUP(CONCATENATE($F1882," ",$G1882),AllocFactorMatrix,(N$4+1),FALSE)*$E1888</f>
        <v>0</v>
      </c>
      <c r="O1882" s="5">
        <f>VLOOKUP(CONCATENATE($F1882," ",$G1882),AllocFactorMatrix,(O$4+1),FALSE)*$E1888</f>
        <v>0</v>
      </c>
      <c r="P1882" s="5">
        <f>VLOOKUP(CONCATENATE($F1882," ",$G1882),AllocFactorMatrix,(P$4+1),FALSE)*$E1888</f>
        <v>0</v>
      </c>
      <c r="Q1882" s="5">
        <f>VLOOKUP(CONCATENATE($F1882," ",$G1882),AllocFactorMatrix,(Q$4+1),FALSE)*$E1888</f>
        <v>0</v>
      </c>
      <c r="R1882" s="5">
        <f t="shared" ref="R1882:R1888" si="883">SUBTOTAL(9,N1882:Q1882)</f>
        <v>0</v>
      </c>
      <c r="S1882" s="5">
        <f>VLOOKUP(CONCATENATE($F1882," ",$G1882),AllocFactorMatrix,(S$4+1),FALSE)*$E1888</f>
        <v>0</v>
      </c>
      <c r="T1882" s="5">
        <f>VLOOKUP(CONCATENATE($F1882," ",$G1882),AllocFactorMatrix,(T$4+1),FALSE)*$E1888</f>
        <v>0</v>
      </c>
      <c r="U1882" s="5">
        <f>VLOOKUP(CONCATENATE($F1882," ",$G1882),AllocFactorMatrix,(U$4+1),FALSE)*$E1888</f>
        <v>0</v>
      </c>
      <c r="V1882" s="5">
        <f>VLOOKUP(CONCATENATE($F1882," ",$G1882),AllocFactorMatrix,(V$4+1),FALSE)*$E1888</f>
        <v>0</v>
      </c>
      <c r="W1882" s="5">
        <f t="shared" ref="W1882:W1888" si="884">SUBTOTAL(9,S1882:V1882)</f>
        <v>0</v>
      </c>
      <c r="X1882" s="5">
        <f>VLOOKUP(CONCATENATE($F1882," ",$G1882),AllocFactorMatrix,(X$4+1),FALSE)*$E1888</f>
        <v>0</v>
      </c>
      <c r="Y1882" s="5">
        <f>VLOOKUP(CONCATENATE($F1882," ",$G1882),AllocFactorMatrix,(Y$4+1),FALSE)*$E1888</f>
        <v>0</v>
      </c>
      <c r="Z1882" s="5">
        <f t="shared" si="882"/>
        <v>0</v>
      </c>
      <c r="AA1882" s="5">
        <f>VLOOKUP(CONCATENATE($F1882," ",$G1882),AllocFactorMatrix,(AA$4+1),FALSE)*$E1888</f>
        <v>0</v>
      </c>
      <c r="AB1882" s="5">
        <f>VLOOKUP(CONCATENATE($F1882," ",$G1882),AllocFactorMatrix,(AB$4+1),FALSE)*$E1888</f>
        <v>0</v>
      </c>
      <c r="AC1882" s="5">
        <f>VLOOKUP(CONCATENATE($F1882," ",$G1882),AllocFactorMatrix,(AC$4+1),FALSE)*$E1888</f>
        <v>0</v>
      </c>
    </row>
    <row r="1883" spans="4:29" hidden="1" outlineLevel="1">
      <c r="E1883" s="48"/>
      <c r="F1883" s="175" t="str">
        <f>F1888</f>
        <v>PROD_ENERGY</v>
      </c>
      <c r="G1883" s="52" t="str">
        <f>$G$10</f>
        <v>SUBTRAN</v>
      </c>
      <c r="H1883" s="4">
        <f t="shared" si="876"/>
        <v>0</v>
      </c>
      <c r="I1883" s="5">
        <f>VLOOKUP(CONCATENATE($F1883," ",$G1883),AllocFactorMatrix,(I$4+1),FALSE)*$E1888</f>
        <v>0</v>
      </c>
      <c r="J1883" s="5">
        <f>VLOOKUP(CONCATENATE($F1883," ",$G1883),AllocFactorMatrix,(J$4+1),FALSE)*$E1888</f>
        <v>0</v>
      </c>
      <c r="K1883" s="5">
        <f>VLOOKUP(CONCATENATE($F1883," ",$G1883),AllocFactorMatrix,(K$4+1),FALSE)*$E1888</f>
        <v>0</v>
      </c>
      <c r="L1883" s="5">
        <f>VLOOKUP(CONCATENATE($F1883," ",$G1883),AllocFactorMatrix,(L$4+1),FALSE)*$E1888</f>
        <v>0</v>
      </c>
      <c r="M1883" s="5">
        <f t="shared" si="881"/>
        <v>0</v>
      </c>
      <c r="N1883" s="5">
        <f>VLOOKUP(CONCATENATE($F1883," ",$G1883),AllocFactorMatrix,(N$4+1),FALSE)*$E1888</f>
        <v>0</v>
      </c>
      <c r="O1883" s="5">
        <f>VLOOKUP(CONCATENATE($F1883," ",$G1883),AllocFactorMatrix,(O$4+1),FALSE)*$E1888</f>
        <v>0</v>
      </c>
      <c r="P1883" s="5">
        <f>VLOOKUP(CONCATENATE($F1883," ",$G1883),AllocFactorMatrix,(P$4+1),FALSE)*$E1888</f>
        <v>0</v>
      </c>
      <c r="Q1883" s="5">
        <f>VLOOKUP(CONCATENATE($F1883," ",$G1883),AllocFactorMatrix,(Q$4+1),FALSE)*$E1888</f>
        <v>0</v>
      </c>
      <c r="R1883" s="5">
        <f t="shared" si="883"/>
        <v>0</v>
      </c>
      <c r="S1883" s="5">
        <f>VLOOKUP(CONCATENATE($F1883," ",$G1883),AllocFactorMatrix,(S$4+1),FALSE)*$E1888</f>
        <v>0</v>
      </c>
      <c r="T1883" s="5">
        <f>VLOOKUP(CONCATENATE($F1883," ",$G1883),AllocFactorMatrix,(T$4+1),FALSE)*$E1888</f>
        <v>0</v>
      </c>
      <c r="U1883" s="5">
        <f>VLOOKUP(CONCATENATE($F1883," ",$G1883),AllocFactorMatrix,(U$4+1),FALSE)*$E1888</f>
        <v>0</v>
      </c>
      <c r="V1883" s="5">
        <f>VLOOKUP(CONCATENATE($F1883," ",$G1883),AllocFactorMatrix,(V$4+1),FALSE)*$E1888</f>
        <v>0</v>
      </c>
      <c r="W1883" s="5">
        <f t="shared" si="884"/>
        <v>0</v>
      </c>
      <c r="X1883" s="5">
        <f>VLOOKUP(CONCATENATE($F1883," ",$G1883),AllocFactorMatrix,(X$4+1),FALSE)*$E1888</f>
        <v>0</v>
      </c>
      <c r="Y1883" s="5">
        <f>VLOOKUP(CONCATENATE($F1883," ",$G1883),AllocFactorMatrix,(Y$4+1),FALSE)*$E1888</f>
        <v>0</v>
      </c>
      <c r="Z1883" s="5">
        <f t="shared" si="882"/>
        <v>0</v>
      </c>
      <c r="AA1883" s="5">
        <f>VLOOKUP(CONCATENATE($F1883," ",$G1883),AllocFactorMatrix,(AA$4+1),FALSE)*$E1888</f>
        <v>0</v>
      </c>
      <c r="AB1883" s="5">
        <f>VLOOKUP(CONCATENATE($F1883," ",$G1883),AllocFactorMatrix,(AB$4+1),FALSE)*$E1888</f>
        <v>0</v>
      </c>
      <c r="AC1883" s="5">
        <f>VLOOKUP(CONCATENATE($F1883," ",$G1883),AllocFactorMatrix,(AC$4+1),FALSE)*$E1888</f>
        <v>0</v>
      </c>
    </row>
    <row r="1884" spans="4:29" hidden="1" outlineLevel="1">
      <c r="E1884" s="48"/>
      <c r="F1884" s="175" t="str">
        <f>F1888</f>
        <v>PROD_ENERGY</v>
      </c>
      <c r="G1884" s="52" t="str">
        <f>$G$11</f>
        <v>DISTPRI</v>
      </c>
      <c r="H1884" s="4">
        <f t="shared" si="876"/>
        <v>0</v>
      </c>
      <c r="I1884" s="5">
        <f>VLOOKUP(CONCATENATE($F1884," ",$G1884),AllocFactorMatrix,(I$4+1),FALSE)*$E1888</f>
        <v>0</v>
      </c>
      <c r="J1884" s="5">
        <f>VLOOKUP(CONCATENATE($F1884," ",$G1884),AllocFactorMatrix,(J$4+1),FALSE)*$E1888</f>
        <v>0</v>
      </c>
      <c r="K1884" s="5">
        <f>VLOOKUP(CONCATENATE($F1884," ",$G1884),AllocFactorMatrix,(K$4+1),FALSE)*$E1888</f>
        <v>0</v>
      </c>
      <c r="L1884" s="5">
        <f>VLOOKUP(CONCATENATE($F1884," ",$G1884),AllocFactorMatrix,(L$4+1),FALSE)*$E1888</f>
        <v>0</v>
      </c>
      <c r="M1884" s="5">
        <f t="shared" si="881"/>
        <v>0</v>
      </c>
      <c r="N1884" s="5">
        <f>VLOOKUP(CONCATENATE($F1884," ",$G1884),AllocFactorMatrix,(N$4+1),FALSE)*$E1888</f>
        <v>0</v>
      </c>
      <c r="O1884" s="5">
        <f>VLOOKUP(CONCATENATE($F1884," ",$G1884),AllocFactorMatrix,(O$4+1),FALSE)*$E1888</f>
        <v>0</v>
      </c>
      <c r="P1884" s="5">
        <f>VLOOKUP(CONCATENATE($F1884," ",$G1884),AllocFactorMatrix,(P$4+1),FALSE)*$E1888</f>
        <v>0</v>
      </c>
      <c r="Q1884" s="5">
        <f>VLOOKUP(CONCATENATE($F1884," ",$G1884),AllocFactorMatrix,(Q$4+1),FALSE)*$E1888</f>
        <v>0</v>
      </c>
      <c r="R1884" s="5">
        <f t="shared" si="883"/>
        <v>0</v>
      </c>
      <c r="S1884" s="5">
        <f>VLOOKUP(CONCATENATE($F1884," ",$G1884),AllocFactorMatrix,(S$4+1),FALSE)*$E1888</f>
        <v>0</v>
      </c>
      <c r="T1884" s="5">
        <f>VLOOKUP(CONCATENATE($F1884," ",$G1884),AllocFactorMatrix,(T$4+1),FALSE)*$E1888</f>
        <v>0</v>
      </c>
      <c r="U1884" s="5">
        <f>VLOOKUP(CONCATENATE($F1884," ",$G1884),AllocFactorMatrix,(U$4+1),FALSE)*$E1888</f>
        <v>0</v>
      </c>
      <c r="V1884" s="5">
        <f>VLOOKUP(CONCATENATE($F1884," ",$G1884),AllocFactorMatrix,(V$4+1),FALSE)*$E1888</f>
        <v>0</v>
      </c>
      <c r="W1884" s="5">
        <f t="shared" si="884"/>
        <v>0</v>
      </c>
      <c r="X1884" s="5">
        <f>VLOOKUP(CONCATENATE($F1884," ",$G1884),AllocFactorMatrix,(X$4+1),FALSE)*$E1888</f>
        <v>0</v>
      </c>
      <c r="Y1884" s="5">
        <f>VLOOKUP(CONCATENATE($F1884," ",$G1884),AllocFactorMatrix,(Y$4+1),FALSE)*$E1888</f>
        <v>0</v>
      </c>
      <c r="Z1884" s="5">
        <f t="shared" si="882"/>
        <v>0</v>
      </c>
      <c r="AA1884" s="5">
        <f>VLOOKUP(CONCATENATE($F1884," ",$G1884),AllocFactorMatrix,(AA$4+1),FALSE)*$E1888</f>
        <v>0</v>
      </c>
      <c r="AB1884" s="5">
        <f>VLOOKUP(CONCATENATE($F1884," ",$G1884),AllocFactorMatrix,(AB$4+1),FALSE)*$E1888</f>
        <v>0</v>
      </c>
      <c r="AC1884" s="5">
        <f>VLOOKUP(CONCATENATE($F1884," ",$G1884),AllocFactorMatrix,(AC$4+1),FALSE)*$E1888</f>
        <v>0</v>
      </c>
    </row>
    <row r="1885" spans="4:29" hidden="1" outlineLevel="1">
      <c r="E1885" s="48"/>
      <c r="F1885" s="175" t="str">
        <f>F1888</f>
        <v>PROD_ENERGY</v>
      </c>
      <c r="G1885" s="52" t="str">
        <f>$G$12</f>
        <v>DISTSEC</v>
      </c>
      <c r="H1885" s="4">
        <f t="shared" si="876"/>
        <v>0</v>
      </c>
      <c r="I1885" s="5">
        <f>VLOOKUP(CONCATENATE($F1885," ",$G1885),AllocFactorMatrix,(I$4+1),FALSE)*$E1888</f>
        <v>0</v>
      </c>
      <c r="J1885" s="5">
        <f>VLOOKUP(CONCATENATE($F1885," ",$G1885),AllocFactorMatrix,(J$4+1),FALSE)*$E1888</f>
        <v>0</v>
      </c>
      <c r="K1885" s="5">
        <f>VLOOKUP(CONCATENATE($F1885," ",$G1885),AllocFactorMatrix,(K$4+1),FALSE)*$E1888</f>
        <v>0</v>
      </c>
      <c r="L1885" s="5">
        <f>VLOOKUP(CONCATENATE($F1885," ",$G1885),AllocFactorMatrix,(L$4+1),FALSE)*$E1888</f>
        <v>0</v>
      </c>
      <c r="M1885" s="5">
        <f t="shared" si="881"/>
        <v>0</v>
      </c>
      <c r="N1885" s="5">
        <f>VLOOKUP(CONCATENATE($F1885," ",$G1885),AllocFactorMatrix,(N$4+1),FALSE)*$E1888</f>
        <v>0</v>
      </c>
      <c r="O1885" s="5">
        <f>VLOOKUP(CONCATENATE($F1885," ",$G1885),AllocFactorMatrix,(O$4+1),FALSE)*$E1888</f>
        <v>0</v>
      </c>
      <c r="P1885" s="5">
        <f>VLOOKUP(CONCATENATE($F1885," ",$G1885),AllocFactorMatrix,(P$4+1),FALSE)*$E1888</f>
        <v>0</v>
      </c>
      <c r="Q1885" s="5">
        <f>VLOOKUP(CONCATENATE($F1885," ",$G1885),AllocFactorMatrix,(Q$4+1),FALSE)*$E1888</f>
        <v>0</v>
      </c>
      <c r="R1885" s="5">
        <f t="shared" si="883"/>
        <v>0</v>
      </c>
      <c r="S1885" s="5">
        <f>VLOOKUP(CONCATENATE($F1885," ",$G1885),AllocFactorMatrix,(S$4+1),FALSE)*$E1888</f>
        <v>0</v>
      </c>
      <c r="T1885" s="5">
        <f>VLOOKUP(CONCATENATE($F1885," ",$G1885),AllocFactorMatrix,(T$4+1),FALSE)*$E1888</f>
        <v>0</v>
      </c>
      <c r="U1885" s="5">
        <f>VLOOKUP(CONCATENATE($F1885," ",$G1885),AllocFactorMatrix,(U$4+1),FALSE)*$E1888</f>
        <v>0</v>
      </c>
      <c r="V1885" s="5">
        <f>VLOOKUP(CONCATENATE($F1885," ",$G1885),AllocFactorMatrix,(V$4+1),FALSE)*$E1888</f>
        <v>0</v>
      </c>
      <c r="W1885" s="5">
        <f t="shared" si="884"/>
        <v>0</v>
      </c>
      <c r="X1885" s="5">
        <f>VLOOKUP(CONCATENATE($F1885," ",$G1885),AllocFactorMatrix,(X$4+1),FALSE)*$E1888</f>
        <v>0</v>
      </c>
      <c r="Y1885" s="5">
        <f>VLOOKUP(CONCATENATE($F1885," ",$G1885),AllocFactorMatrix,(Y$4+1),FALSE)*$E1888</f>
        <v>0</v>
      </c>
      <c r="Z1885" s="5">
        <f t="shared" si="882"/>
        <v>0</v>
      </c>
      <c r="AA1885" s="5">
        <f>VLOOKUP(CONCATENATE($F1885," ",$G1885),AllocFactorMatrix,(AA$4+1),FALSE)*$E1888</f>
        <v>0</v>
      </c>
      <c r="AB1885" s="5">
        <f>VLOOKUP(CONCATENATE($F1885," ",$G1885),AllocFactorMatrix,(AB$4+1),FALSE)*$E1888</f>
        <v>0</v>
      </c>
      <c r="AC1885" s="5">
        <f>VLOOKUP(CONCATENATE($F1885," ",$G1885),AllocFactorMatrix,(AC$4+1),FALSE)*$E1888</f>
        <v>0</v>
      </c>
    </row>
    <row r="1886" spans="4:29" hidden="1" outlineLevel="1">
      <c r="E1886" s="48"/>
      <c r="F1886" s="175" t="str">
        <f>F1888</f>
        <v>PROD_ENERGY</v>
      </c>
      <c r="G1886" s="52" t="str">
        <f>$G$13</f>
        <v>ENERGY</v>
      </c>
      <c r="H1886" s="4">
        <f t="shared" si="876"/>
        <v>2822902.9999999995</v>
      </c>
      <c r="I1886" s="5">
        <f>VLOOKUP(CONCATENATE($F1886," ",$G1886),AllocFactorMatrix,(I$4+1),FALSE)*$E1888</f>
        <v>1104563.0138443727</v>
      </c>
      <c r="J1886" s="5">
        <f>VLOOKUP(CONCATENATE($F1886," ",$G1886),AllocFactorMatrix,(J$4+1),FALSE)*$E1888</f>
        <v>318663.22470996645</v>
      </c>
      <c r="K1886" s="5">
        <f>VLOOKUP(CONCATENATE($F1886," ",$G1886),AllocFactorMatrix,(K$4+1),FALSE)*$E1888</f>
        <v>4441.4851814600761</v>
      </c>
      <c r="L1886" s="5">
        <f>VLOOKUP(CONCATENATE($F1886," ",$G1886),AllocFactorMatrix,(L$4+1),FALSE)*$E1888</f>
        <v>620.91586415903112</v>
      </c>
      <c r="M1886" s="5">
        <f t="shared" si="881"/>
        <v>323725.62575558556</v>
      </c>
      <c r="N1886" s="5">
        <f>VLOOKUP(CONCATENATE($F1886," ",$G1886),AllocFactorMatrix,(N$4+1),FALSE)*$E1888</f>
        <v>206756.44901974819</v>
      </c>
      <c r="O1886" s="5">
        <f>VLOOKUP(CONCATENATE($F1886," ",$G1886),AllocFactorMatrix,(O$4+1),FALSE)*$E1888</f>
        <v>36872.731191452462</v>
      </c>
      <c r="P1886" s="5">
        <f>VLOOKUP(CONCATENATE($F1886," ",$G1886),AllocFactorMatrix,(P$4+1),FALSE)*$E1888</f>
        <v>7508.6384068150101</v>
      </c>
      <c r="Q1886" s="5">
        <f>VLOOKUP(CONCATENATE($F1886," ",$G1886),AllocFactorMatrix,(Q$4+1),FALSE)*$E1888</f>
        <v>283.60381377475676</v>
      </c>
      <c r="R1886" s="5">
        <f t="shared" si="883"/>
        <v>251421.42243179044</v>
      </c>
      <c r="S1886" s="5">
        <f>VLOOKUP(CONCATENATE($F1886," ",$G1886),AllocFactorMatrix,(S$4+1),FALSE)*$E1888</f>
        <v>10827.838993650517</v>
      </c>
      <c r="T1886" s="5">
        <f>VLOOKUP(CONCATENATE($F1886," ",$G1886),AllocFactorMatrix,(T$4+1),FALSE)*$E1888</f>
        <v>171190.19323794008</v>
      </c>
      <c r="U1886" s="5">
        <f>VLOOKUP(CONCATENATE($F1886," ",$G1886),AllocFactorMatrix,(U$4+1),FALSE)*$E1888</f>
        <v>736261.15899887646</v>
      </c>
      <c r="V1886" s="5">
        <f>VLOOKUP(CONCATENATE($F1886," ",$G1886),AllocFactorMatrix,(V$4+1),FALSE)*$E1888</f>
        <v>138498.41406482691</v>
      </c>
      <c r="W1886" s="5">
        <f t="shared" si="884"/>
        <v>1056777.605295294</v>
      </c>
      <c r="X1886" s="5">
        <f>VLOOKUP(CONCATENATE($F1886," ",$G1886),AllocFactorMatrix,(X$4+1),FALSE)*$E1888</f>
        <v>56793.94695946206</v>
      </c>
      <c r="Y1886" s="5">
        <f>VLOOKUP(CONCATENATE($F1886," ",$G1886),AllocFactorMatrix,(Y$4+1),FALSE)*$E1888</f>
        <v>1139.5592166653448</v>
      </c>
      <c r="Z1886" s="5">
        <f t="shared" si="882"/>
        <v>57933.506176127405</v>
      </c>
      <c r="AA1886" s="5">
        <f>VLOOKUP(CONCATENATE($F1886," ",$G1886),AllocFactorMatrix,(AA$4+1),FALSE)*$E1888</f>
        <v>1016.4917078804394</v>
      </c>
      <c r="AB1886" s="5">
        <f>VLOOKUP(CONCATENATE($F1886," ",$G1886),AllocFactorMatrix,(AB$4+1),FALSE)*$E1888</f>
        <v>22769.066127594164</v>
      </c>
      <c r="AC1886" s="5">
        <f>VLOOKUP(CONCATENATE($F1886," ",$G1886),AllocFactorMatrix,(AC$4+1),FALSE)*$E1888</f>
        <v>4696.2686613544574</v>
      </c>
    </row>
    <row r="1887" spans="4:29" hidden="1" outlineLevel="1">
      <c r="E1887" s="48"/>
      <c r="F1887" s="175" t="str">
        <f>F1888</f>
        <v>PROD_ENERGY</v>
      </c>
      <c r="G1887" s="52" t="str">
        <f>$G$14</f>
        <v>CUSTOMER</v>
      </c>
      <c r="H1887" s="4">
        <f t="shared" si="876"/>
        <v>0</v>
      </c>
      <c r="I1887" s="5">
        <f>VLOOKUP(CONCATENATE($F1887," ",$G1887),AllocFactorMatrix,(I$4+1),FALSE)*$E1888</f>
        <v>0</v>
      </c>
      <c r="J1887" s="5">
        <f>VLOOKUP(CONCATENATE($F1887," ",$G1887),AllocFactorMatrix,(J$4+1),FALSE)*$E1888</f>
        <v>0</v>
      </c>
      <c r="K1887" s="5">
        <f>VLOOKUP(CONCATENATE($F1887," ",$G1887),AllocFactorMatrix,(K$4+1),FALSE)*$E1888</f>
        <v>0</v>
      </c>
      <c r="L1887" s="5">
        <f>VLOOKUP(CONCATENATE($F1887," ",$G1887),AllocFactorMatrix,(L$4+1),FALSE)*$E1888</f>
        <v>0</v>
      </c>
      <c r="M1887" s="5">
        <f t="shared" si="881"/>
        <v>0</v>
      </c>
      <c r="N1887" s="5">
        <f>VLOOKUP(CONCATENATE($F1887," ",$G1887),AllocFactorMatrix,(N$4+1),FALSE)*$E1888</f>
        <v>0</v>
      </c>
      <c r="O1887" s="5">
        <f>VLOOKUP(CONCATENATE($F1887," ",$G1887),AllocFactorMatrix,(O$4+1),FALSE)*$E1888</f>
        <v>0</v>
      </c>
      <c r="P1887" s="5">
        <f>VLOOKUP(CONCATENATE($F1887," ",$G1887),AllocFactorMatrix,(P$4+1),FALSE)*$E1888</f>
        <v>0</v>
      </c>
      <c r="Q1887" s="5">
        <f>VLOOKUP(CONCATENATE($F1887," ",$G1887),AllocFactorMatrix,(Q$4+1),FALSE)*$E1888</f>
        <v>0</v>
      </c>
      <c r="R1887" s="5">
        <f t="shared" si="883"/>
        <v>0</v>
      </c>
      <c r="S1887" s="5">
        <f>VLOOKUP(CONCATENATE($F1887," ",$G1887),AllocFactorMatrix,(S$4+1),FALSE)*$E1888</f>
        <v>0</v>
      </c>
      <c r="T1887" s="5">
        <f>VLOOKUP(CONCATENATE($F1887," ",$G1887),AllocFactorMatrix,(T$4+1),FALSE)*$E1888</f>
        <v>0</v>
      </c>
      <c r="U1887" s="5">
        <f>VLOOKUP(CONCATENATE($F1887," ",$G1887),AllocFactorMatrix,(U$4+1),FALSE)*$E1888</f>
        <v>0</v>
      </c>
      <c r="V1887" s="5">
        <f>VLOOKUP(CONCATENATE($F1887," ",$G1887),AllocFactorMatrix,(V$4+1),FALSE)*$E1888</f>
        <v>0</v>
      </c>
      <c r="W1887" s="5">
        <f t="shared" si="884"/>
        <v>0</v>
      </c>
      <c r="X1887" s="5">
        <f>VLOOKUP(CONCATENATE($F1887," ",$G1887),AllocFactorMatrix,(X$4+1),FALSE)*$E1888</f>
        <v>0</v>
      </c>
      <c r="Y1887" s="5">
        <f>VLOOKUP(CONCATENATE($F1887," ",$G1887),AllocFactorMatrix,(Y$4+1),FALSE)*$E1888</f>
        <v>0</v>
      </c>
      <c r="Z1887" s="5">
        <f t="shared" si="882"/>
        <v>0</v>
      </c>
      <c r="AA1887" s="5">
        <f>VLOOKUP(CONCATENATE($F1887," ",$G1887),AllocFactorMatrix,(AA$4+1),FALSE)*$E1888</f>
        <v>0</v>
      </c>
      <c r="AB1887" s="5">
        <f>VLOOKUP(CONCATENATE($F1887," ",$G1887),AllocFactorMatrix,(AB$4+1),FALSE)*$E1888</f>
        <v>0</v>
      </c>
      <c r="AC1887" s="5">
        <f>VLOOKUP(CONCATENATE($F1887," ",$G1887),AllocFactorMatrix,(AC$4+1),FALSE)*$E1888</f>
        <v>0</v>
      </c>
    </row>
    <row r="1888" spans="4:29" collapsed="1">
      <c r="D1888" s="102" t="s">
        <v>631</v>
      </c>
      <c r="E1888" s="58">
        <v>2822903</v>
      </c>
      <c r="F1888" s="92" t="s">
        <v>31</v>
      </c>
      <c r="G1888" s="52" t="str">
        <f>$G$15</f>
        <v>TOTAL</v>
      </c>
      <c r="H1888" s="4">
        <f t="shared" si="876"/>
        <v>2822902.9999999995</v>
      </c>
      <c r="I1888" s="5">
        <f>VLOOKUP(CONCATENATE($F1888," ",$G1888),AllocFactorMatrix,(I$4+1),FALSE)*$E1888</f>
        <v>1104563.0138443727</v>
      </c>
      <c r="J1888" s="5">
        <f>VLOOKUP(CONCATENATE($F1888," ",$G1888),AllocFactorMatrix,(J$4+1),FALSE)*$E1888</f>
        <v>318663.22470996645</v>
      </c>
      <c r="K1888" s="5">
        <f>VLOOKUP(CONCATENATE($F1888," ",$G1888),AllocFactorMatrix,(K$4+1),FALSE)*$E1888</f>
        <v>4441.4851814600761</v>
      </c>
      <c r="L1888" s="5">
        <f>VLOOKUP(CONCATENATE($F1888," ",$G1888),AllocFactorMatrix,(L$4+1),FALSE)*$E1888</f>
        <v>620.91586415903112</v>
      </c>
      <c r="M1888" s="5">
        <f t="shared" si="881"/>
        <v>323725.62575558556</v>
      </c>
      <c r="N1888" s="5">
        <f>VLOOKUP(CONCATENATE($F1888," ",$G1888),AllocFactorMatrix,(N$4+1),FALSE)*$E1888</f>
        <v>206756.44901974819</v>
      </c>
      <c r="O1888" s="5">
        <f>VLOOKUP(CONCATENATE($F1888," ",$G1888),AllocFactorMatrix,(O$4+1),FALSE)*$E1888</f>
        <v>36872.731191452462</v>
      </c>
      <c r="P1888" s="5">
        <f>VLOOKUP(CONCATENATE($F1888," ",$G1888),AllocFactorMatrix,(P$4+1),FALSE)*$E1888</f>
        <v>7508.6384068150101</v>
      </c>
      <c r="Q1888" s="5">
        <f>VLOOKUP(CONCATENATE($F1888," ",$G1888),AllocFactorMatrix,(Q$4+1),FALSE)*$E1888</f>
        <v>283.60381377475676</v>
      </c>
      <c r="R1888" s="5">
        <f t="shared" si="883"/>
        <v>251421.42243179044</v>
      </c>
      <c r="S1888" s="5">
        <f>VLOOKUP(CONCATENATE($F1888," ",$G1888),AllocFactorMatrix,(S$4+1),FALSE)*$E1888</f>
        <v>10827.838993650517</v>
      </c>
      <c r="T1888" s="5">
        <f>VLOOKUP(CONCATENATE($F1888," ",$G1888),AllocFactorMatrix,(T$4+1),FALSE)*$E1888</f>
        <v>171190.19323794008</v>
      </c>
      <c r="U1888" s="5">
        <f>VLOOKUP(CONCATENATE($F1888," ",$G1888),AllocFactorMatrix,(U$4+1),FALSE)*$E1888</f>
        <v>736261.15899887646</v>
      </c>
      <c r="V1888" s="5">
        <f>VLOOKUP(CONCATENATE($F1888," ",$G1888),AllocFactorMatrix,(V$4+1),FALSE)*$E1888</f>
        <v>138498.41406482691</v>
      </c>
      <c r="W1888" s="5">
        <f t="shared" si="884"/>
        <v>1056777.605295294</v>
      </c>
      <c r="X1888" s="5">
        <f>VLOOKUP(CONCATENATE($F1888," ",$G1888),AllocFactorMatrix,(X$4+1),FALSE)*$E1888</f>
        <v>56793.94695946206</v>
      </c>
      <c r="Y1888" s="5">
        <f>VLOOKUP(CONCATENATE($F1888," ",$G1888),AllocFactorMatrix,(Y$4+1),FALSE)*$E1888</f>
        <v>1139.5592166653448</v>
      </c>
      <c r="Z1888" s="5">
        <f t="shared" si="882"/>
        <v>57933.506176127405</v>
      </c>
      <c r="AA1888" s="5">
        <f>VLOOKUP(CONCATENATE($F1888," ",$G1888),AllocFactorMatrix,(AA$4+1),FALSE)*$E1888</f>
        <v>1016.4917078804394</v>
      </c>
      <c r="AB1888" s="5">
        <f>VLOOKUP(CONCATENATE($F1888," ",$G1888),AllocFactorMatrix,(AB$4+1),FALSE)*$E1888</f>
        <v>22769.066127594164</v>
      </c>
      <c r="AC1888" s="5">
        <f>VLOOKUP(CONCATENATE($F1888," ",$G1888),AllocFactorMatrix,(AC$4+1),FALSE)*$E1888</f>
        <v>4696.2686613544574</v>
      </c>
    </row>
    <row r="1889" spans="4:29" hidden="1" outlineLevel="1">
      <c r="E1889" s="48"/>
      <c r="F1889" s="175" t="str">
        <f>F1896</f>
        <v>PROD_ENERGY</v>
      </c>
      <c r="G1889" s="52" t="str">
        <f>$G$8</f>
        <v>PRODUCTION</v>
      </c>
      <c r="H1889" s="4">
        <f t="shared" si="876"/>
        <v>0</v>
      </c>
      <c r="I1889" s="5">
        <f>VLOOKUP(CONCATENATE($F1889," ",$G1889),AllocFactorMatrix,(I$4+1),FALSE)*$E1896</f>
        <v>0</v>
      </c>
      <c r="J1889" s="5">
        <f>VLOOKUP(CONCATENATE($F1889," ",$G1889),AllocFactorMatrix,(J$4+1),FALSE)*$E1896</f>
        <v>0</v>
      </c>
      <c r="K1889" s="5">
        <f>VLOOKUP(CONCATENATE($F1889," ",$G1889),AllocFactorMatrix,(K$4+1),FALSE)*$E1896</f>
        <v>0</v>
      </c>
      <c r="L1889" s="5">
        <f>VLOOKUP(CONCATENATE($F1889," ",$G1889),AllocFactorMatrix,(L$4+1),FALSE)*$E1896</f>
        <v>0</v>
      </c>
      <c r="M1889" s="5">
        <f t="shared" ref="M1889:M1896" si="885">SUBTOTAL(9,J1889:L1889)</f>
        <v>0</v>
      </c>
      <c r="N1889" s="5">
        <f>VLOOKUP(CONCATENATE($F1889," ",$G1889),AllocFactorMatrix,(N$4+1),FALSE)*$E1896</f>
        <v>0</v>
      </c>
      <c r="O1889" s="5">
        <f>VLOOKUP(CONCATENATE($F1889," ",$G1889),AllocFactorMatrix,(O$4+1),FALSE)*$E1896</f>
        <v>0</v>
      </c>
      <c r="P1889" s="5">
        <f>VLOOKUP(CONCATENATE($F1889," ",$G1889),AllocFactorMatrix,(P$4+1),FALSE)*$E1896</f>
        <v>0</v>
      </c>
      <c r="Q1889" s="5">
        <f>VLOOKUP(CONCATENATE($F1889," ",$G1889),AllocFactorMatrix,(Q$4+1),FALSE)*$E1896</f>
        <v>0</v>
      </c>
      <c r="R1889" s="5">
        <f>SUBTOTAL(9,N1889:Q1889)</f>
        <v>0</v>
      </c>
      <c r="S1889" s="5">
        <f>VLOOKUP(CONCATENATE($F1889," ",$G1889),AllocFactorMatrix,(S$4+1),FALSE)*$E1896</f>
        <v>0</v>
      </c>
      <c r="T1889" s="5">
        <f>VLOOKUP(CONCATENATE($F1889," ",$G1889),AllocFactorMatrix,(T$4+1),FALSE)*$E1896</f>
        <v>0</v>
      </c>
      <c r="U1889" s="5">
        <f>VLOOKUP(CONCATENATE($F1889," ",$G1889),AllocFactorMatrix,(U$4+1),FALSE)*$E1896</f>
        <v>0</v>
      </c>
      <c r="V1889" s="5">
        <f>VLOOKUP(CONCATENATE($F1889," ",$G1889),AllocFactorMatrix,(V$4+1),FALSE)*$E1896</f>
        <v>0</v>
      </c>
      <c r="W1889" s="5">
        <f>SUBTOTAL(9,S1889:V1889)</f>
        <v>0</v>
      </c>
      <c r="X1889" s="5">
        <f>VLOOKUP(CONCATENATE($F1889," ",$G1889),AllocFactorMatrix,(X$4+1),FALSE)*$E1896</f>
        <v>0</v>
      </c>
      <c r="Y1889" s="5">
        <f>VLOOKUP(CONCATENATE($F1889," ",$G1889),AllocFactorMatrix,(Y$4+1),FALSE)*$E1896</f>
        <v>0</v>
      </c>
      <c r="Z1889" s="5">
        <f t="shared" ref="Z1889:Z1896" si="886">SUBTOTAL(9,X1889:Y1889)</f>
        <v>0</v>
      </c>
      <c r="AA1889" s="5">
        <f>VLOOKUP(CONCATENATE($F1889," ",$G1889),AllocFactorMatrix,(AA$4+1),FALSE)*$E1896</f>
        <v>0</v>
      </c>
      <c r="AB1889" s="5">
        <f>VLOOKUP(CONCATENATE($F1889," ",$G1889),AllocFactorMatrix,(AB$4+1),FALSE)*$E1896</f>
        <v>0</v>
      </c>
      <c r="AC1889" s="5">
        <f>VLOOKUP(CONCATENATE($F1889," ",$G1889),AllocFactorMatrix,(AC$4+1),FALSE)*$E1896</f>
        <v>0</v>
      </c>
    </row>
    <row r="1890" spans="4:29" hidden="1" outlineLevel="1">
      <c r="E1890" s="48"/>
      <c r="F1890" s="175" t="str">
        <f>F1896</f>
        <v>PROD_ENERGY</v>
      </c>
      <c r="G1890" s="52" t="str">
        <f>$G$9</f>
        <v>BULKTRAN</v>
      </c>
      <c r="H1890" s="4">
        <f t="shared" si="876"/>
        <v>0</v>
      </c>
      <c r="I1890" s="5">
        <f>VLOOKUP(CONCATENATE($F1890," ",$G1890),AllocFactorMatrix,(I$4+1),FALSE)*$E1896</f>
        <v>0</v>
      </c>
      <c r="J1890" s="5">
        <f>VLOOKUP(CONCATENATE($F1890," ",$G1890),AllocFactorMatrix,(J$4+1),FALSE)*$E1896</f>
        <v>0</v>
      </c>
      <c r="K1890" s="5">
        <f>VLOOKUP(CONCATENATE($F1890," ",$G1890),AllocFactorMatrix,(K$4+1),FALSE)*$E1896</f>
        <v>0</v>
      </c>
      <c r="L1890" s="5">
        <f>VLOOKUP(CONCATENATE($F1890," ",$G1890),AllocFactorMatrix,(L$4+1),FALSE)*$E1896</f>
        <v>0</v>
      </c>
      <c r="M1890" s="5">
        <f t="shared" si="885"/>
        <v>0</v>
      </c>
      <c r="N1890" s="5">
        <f>VLOOKUP(CONCATENATE($F1890," ",$G1890),AllocFactorMatrix,(N$4+1),FALSE)*$E1896</f>
        <v>0</v>
      </c>
      <c r="O1890" s="5">
        <f>VLOOKUP(CONCATENATE($F1890," ",$G1890),AllocFactorMatrix,(O$4+1),FALSE)*$E1896</f>
        <v>0</v>
      </c>
      <c r="P1890" s="5">
        <f>VLOOKUP(CONCATENATE($F1890," ",$G1890),AllocFactorMatrix,(P$4+1),FALSE)*$E1896</f>
        <v>0</v>
      </c>
      <c r="Q1890" s="5">
        <f>VLOOKUP(CONCATENATE($F1890," ",$G1890),AllocFactorMatrix,(Q$4+1),FALSE)*$E1896</f>
        <v>0</v>
      </c>
      <c r="R1890" s="5">
        <f t="shared" ref="R1890:R1896" si="887">SUBTOTAL(9,N1890:Q1890)</f>
        <v>0</v>
      </c>
      <c r="S1890" s="5">
        <f>VLOOKUP(CONCATENATE($F1890," ",$G1890),AllocFactorMatrix,(S$4+1),FALSE)*$E1896</f>
        <v>0</v>
      </c>
      <c r="T1890" s="5">
        <f>VLOOKUP(CONCATENATE($F1890," ",$G1890),AllocFactorMatrix,(T$4+1),FALSE)*$E1896</f>
        <v>0</v>
      </c>
      <c r="U1890" s="5">
        <f>VLOOKUP(CONCATENATE($F1890," ",$G1890),AllocFactorMatrix,(U$4+1),FALSE)*$E1896</f>
        <v>0</v>
      </c>
      <c r="V1890" s="5">
        <f>VLOOKUP(CONCATENATE($F1890," ",$G1890),AllocFactorMatrix,(V$4+1),FALSE)*$E1896</f>
        <v>0</v>
      </c>
      <c r="W1890" s="5">
        <f t="shared" ref="W1890:W1896" si="888">SUBTOTAL(9,S1890:V1890)</f>
        <v>0</v>
      </c>
      <c r="X1890" s="5">
        <f>VLOOKUP(CONCATENATE($F1890," ",$G1890),AllocFactorMatrix,(X$4+1),FALSE)*$E1896</f>
        <v>0</v>
      </c>
      <c r="Y1890" s="5">
        <f>VLOOKUP(CONCATENATE($F1890," ",$G1890),AllocFactorMatrix,(Y$4+1),FALSE)*$E1896</f>
        <v>0</v>
      </c>
      <c r="Z1890" s="5">
        <f t="shared" si="886"/>
        <v>0</v>
      </c>
      <c r="AA1890" s="5">
        <f>VLOOKUP(CONCATENATE($F1890," ",$G1890),AllocFactorMatrix,(AA$4+1),FALSE)*$E1896</f>
        <v>0</v>
      </c>
      <c r="AB1890" s="5">
        <f>VLOOKUP(CONCATENATE($F1890," ",$G1890),AllocFactorMatrix,(AB$4+1),FALSE)*$E1896</f>
        <v>0</v>
      </c>
      <c r="AC1890" s="5">
        <f>VLOOKUP(CONCATENATE($F1890," ",$G1890),AllocFactorMatrix,(AC$4+1),FALSE)*$E1896</f>
        <v>0</v>
      </c>
    </row>
    <row r="1891" spans="4:29" hidden="1" outlineLevel="1">
      <c r="E1891" s="48"/>
      <c r="F1891" s="175" t="str">
        <f>F1896</f>
        <v>PROD_ENERGY</v>
      </c>
      <c r="G1891" s="52" t="str">
        <f>$G$10</f>
        <v>SUBTRAN</v>
      </c>
      <c r="H1891" s="4">
        <f t="shared" si="876"/>
        <v>0</v>
      </c>
      <c r="I1891" s="5">
        <f>VLOOKUP(CONCATENATE($F1891," ",$G1891),AllocFactorMatrix,(I$4+1),FALSE)*$E1896</f>
        <v>0</v>
      </c>
      <c r="J1891" s="5">
        <f>VLOOKUP(CONCATENATE($F1891," ",$G1891),AllocFactorMatrix,(J$4+1),FALSE)*$E1896</f>
        <v>0</v>
      </c>
      <c r="K1891" s="5">
        <f>VLOOKUP(CONCATENATE($F1891," ",$G1891),AllocFactorMatrix,(K$4+1),FALSE)*$E1896</f>
        <v>0</v>
      </c>
      <c r="L1891" s="5">
        <f>VLOOKUP(CONCATENATE($F1891," ",$G1891),AllocFactorMatrix,(L$4+1),FALSE)*$E1896</f>
        <v>0</v>
      </c>
      <c r="M1891" s="5">
        <f t="shared" si="885"/>
        <v>0</v>
      </c>
      <c r="N1891" s="5">
        <f>VLOOKUP(CONCATENATE($F1891," ",$G1891),AllocFactorMatrix,(N$4+1),FALSE)*$E1896</f>
        <v>0</v>
      </c>
      <c r="O1891" s="5">
        <f>VLOOKUP(CONCATENATE($F1891," ",$G1891),AllocFactorMatrix,(O$4+1),FALSE)*$E1896</f>
        <v>0</v>
      </c>
      <c r="P1891" s="5">
        <f>VLOOKUP(CONCATENATE($F1891," ",$G1891),AllocFactorMatrix,(P$4+1),FALSE)*$E1896</f>
        <v>0</v>
      </c>
      <c r="Q1891" s="5">
        <f>VLOOKUP(CONCATENATE($F1891," ",$G1891),AllocFactorMatrix,(Q$4+1),FALSE)*$E1896</f>
        <v>0</v>
      </c>
      <c r="R1891" s="5">
        <f t="shared" si="887"/>
        <v>0</v>
      </c>
      <c r="S1891" s="5">
        <f>VLOOKUP(CONCATENATE($F1891," ",$G1891),AllocFactorMatrix,(S$4+1),FALSE)*$E1896</f>
        <v>0</v>
      </c>
      <c r="T1891" s="5">
        <f>VLOOKUP(CONCATENATE($F1891," ",$G1891),AllocFactorMatrix,(T$4+1),FALSE)*$E1896</f>
        <v>0</v>
      </c>
      <c r="U1891" s="5">
        <f>VLOOKUP(CONCATENATE($F1891," ",$G1891),AllocFactorMatrix,(U$4+1),FALSE)*$E1896</f>
        <v>0</v>
      </c>
      <c r="V1891" s="5">
        <f>VLOOKUP(CONCATENATE($F1891," ",$G1891),AllocFactorMatrix,(V$4+1),FALSE)*$E1896</f>
        <v>0</v>
      </c>
      <c r="W1891" s="5">
        <f t="shared" si="888"/>
        <v>0</v>
      </c>
      <c r="X1891" s="5">
        <f>VLOOKUP(CONCATENATE($F1891," ",$G1891),AllocFactorMatrix,(X$4+1),FALSE)*$E1896</f>
        <v>0</v>
      </c>
      <c r="Y1891" s="5">
        <f>VLOOKUP(CONCATENATE($F1891," ",$G1891),AllocFactorMatrix,(Y$4+1),FALSE)*$E1896</f>
        <v>0</v>
      </c>
      <c r="Z1891" s="5">
        <f t="shared" si="886"/>
        <v>0</v>
      </c>
      <c r="AA1891" s="5">
        <f>VLOOKUP(CONCATENATE($F1891," ",$G1891),AllocFactorMatrix,(AA$4+1),FALSE)*$E1896</f>
        <v>0</v>
      </c>
      <c r="AB1891" s="5">
        <f>VLOOKUP(CONCATENATE($F1891," ",$G1891),AllocFactorMatrix,(AB$4+1),FALSE)*$E1896</f>
        <v>0</v>
      </c>
      <c r="AC1891" s="5">
        <f>VLOOKUP(CONCATENATE($F1891," ",$G1891),AllocFactorMatrix,(AC$4+1),FALSE)*$E1896</f>
        <v>0</v>
      </c>
    </row>
    <row r="1892" spans="4:29" hidden="1" outlineLevel="1">
      <c r="E1892" s="48"/>
      <c r="F1892" s="175" t="str">
        <f>F1896</f>
        <v>PROD_ENERGY</v>
      </c>
      <c r="G1892" s="52" t="str">
        <f>$G$11</f>
        <v>DISTPRI</v>
      </c>
      <c r="H1892" s="4">
        <f t="shared" si="876"/>
        <v>0</v>
      </c>
      <c r="I1892" s="5">
        <f>VLOOKUP(CONCATENATE($F1892," ",$G1892),AllocFactorMatrix,(I$4+1),FALSE)*$E1896</f>
        <v>0</v>
      </c>
      <c r="J1892" s="5">
        <f>VLOOKUP(CONCATENATE($F1892," ",$G1892),AllocFactorMatrix,(J$4+1),FALSE)*$E1896</f>
        <v>0</v>
      </c>
      <c r="K1892" s="5">
        <f>VLOOKUP(CONCATENATE($F1892," ",$G1892),AllocFactorMatrix,(K$4+1),FALSE)*$E1896</f>
        <v>0</v>
      </c>
      <c r="L1892" s="5">
        <f>VLOOKUP(CONCATENATE($F1892," ",$G1892),AllocFactorMatrix,(L$4+1),FALSE)*$E1896</f>
        <v>0</v>
      </c>
      <c r="M1892" s="5">
        <f t="shared" si="885"/>
        <v>0</v>
      </c>
      <c r="N1892" s="5">
        <f>VLOOKUP(CONCATENATE($F1892," ",$G1892),AllocFactorMatrix,(N$4+1),FALSE)*$E1896</f>
        <v>0</v>
      </c>
      <c r="O1892" s="5">
        <f>VLOOKUP(CONCATENATE($F1892," ",$G1892),AllocFactorMatrix,(O$4+1),FALSE)*$E1896</f>
        <v>0</v>
      </c>
      <c r="P1892" s="5">
        <f>VLOOKUP(CONCATENATE($F1892," ",$G1892),AllocFactorMatrix,(P$4+1),FALSE)*$E1896</f>
        <v>0</v>
      </c>
      <c r="Q1892" s="5">
        <f>VLOOKUP(CONCATENATE($F1892," ",$G1892),AllocFactorMatrix,(Q$4+1),FALSE)*$E1896</f>
        <v>0</v>
      </c>
      <c r="R1892" s="5">
        <f t="shared" si="887"/>
        <v>0</v>
      </c>
      <c r="S1892" s="5">
        <f>VLOOKUP(CONCATENATE($F1892," ",$G1892),AllocFactorMatrix,(S$4+1),FALSE)*$E1896</f>
        <v>0</v>
      </c>
      <c r="T1892" s="5">
        <f>VLOOKUP(CONCATENATE($F1892," ",$G1892),AllocFactorMatrix,(T$4+1),FALSE)*$E1896</f>
        <v>0</v>
      </c>
      <c r="U1892" s="5">
        <f>VLOOKUP(CONCATENATE($F1892," ",$G1892),AllocFactorMatrix,(U$4+1),FALSE)*$E1896</f>
        <v>0</v>
      </c>
      <c r="V1892" s="5">
        <f>VLOOKUP(CONCATENATE($F1892," ",$G1892),AllocFactorMatrix,(V$4+1),FALSE)*$E1896</f>
        <v>0</v>
      </c>
      <c r="W1892" s="5">
        <f t="shared" si="888"/>
        <v>0</v>
      </c>
      <c r="X1892" s="5">
        <f>VLOOKUP(CONCATENATE($F1892," ",$G1892),AllocFactorMatrix,(X$4+1),FALSE)*$E1896</f>
        <v>0</v>
      </c>
      <c r="Y1892" s="5">
        <f>VLOOKUP(CONCATENATE($F1892," ",$G1892),AllocFactorMatrix,(Y$4+1),FALSE)*$E1896</f>
        <v>0</v>
      </c>
      <c r="Z1892" s="5">
        <f t="shared" si="886"/>
        <v>0</v>
      </c>
      <c r="AA1892" s="5">
        <f>VLOOKUP(CONCATENATE($F1892," ",$G1892),AllocFactorMatrix,(AA$4+1),FALSE)*$E1896</f>
        <v>0</v>
      </c>
      <c r="AB1892" s="5">
        <f>VLOOKUP(CONCATENATE($F1892," ",$G1892),AllocFactorMatrix,(AB$4+1),FALSE)*$E1896</f>
        <v>0</v>
      </c>
      <c r="AC1892" s="5">
        <f>VLOOKUP(CONCATENATE($F1892," ",$G1892),AllocFactorMatrix,(AC$4+1),FALSE)*$E1896</f>
        <v>0</v>
      </c>
    </row>
    <row r="1893" spans="4:29" hidden="1" outlineLevel="1">
      <c r="E1893" s="48"/>
      <c r="F1893" s="175" t="str">
        <f>F1896</f>
        <v>PROD_ENERGY</v>
      </c>
      <c r="G1893" s="52" t="str">
        <f>$G$12</f>
        <v>DISTSEC</v>
      </c>
      <c r="H1893" s="4">
        <f t="shared" si="876"/>
        <v>0</v>
      </c>
      <c r="I1893" s="5">
        <f>VLOOKUP(CONCATENATE($F1893," ",$G1893),AllocFactorMatrix,(I$4+1),FALSE)*$E1896</f>
        <v>0</v>
      </c>
      <c r="J1893" s="5">
        <f>VLOOKUP(CONCATENATE($F1893," ",$G1893),AllocFactorMatrix,(J$4+1),FALSE)*$E1896</f>
        <v>0</v>
      </c>
      <c r="K1893" s="5">
        <f>VLOOKUP(CONCATENATE($F1893," ",$G1893),AllocFactorMatrix,(K$4+1),FALSE)*$E1896</f>
        <v>0</v>
      </c>
      <c r="L1893" s="5">
        <f>VLOOKUP(CONCATENATE($F1893," ",$G1893),AllocFactorMatrix,(L$4+1),FALSE)*$E1896</f>
        <v>0</v>
      </c>
      <c r="M1893" s="5">
        <f t="shared" si="885"/>
        <v>0</v>
      </c>
      <c r="N1893" s="5">
        <f>VLOOKUP(CONCATENATE($F1893," ",$G1893),AllocFactorMatrix,(N$4+1),FALSE)*$E1896</f>
        <v>0</v>
      </c>
      <c r="O1893" s="5">
        <f>VLOOKUP(CONCATENATE($F1893," ",$G1893),AllocFactorMatrix,(O$4+1),FALSE)*$E1896</f>
        <v>0</v>
      </c>
      <c r="P1893" s="5">
        <f>VLOOKUP(CONCATENATE($F1893," ",$G1893),AllocFactorMatrix,(P$4+1),FALSE)*$E1896</f>
        <v>0</v>
      </c>
      <c r="Q1893" s="5">
        <f>VLOOKUP(CONCATENATE($F1893," ",$G1893),AllocFactorMatrix,(Q$4+1),FALSE)*$E1896</f>
        <v>0</v>
      </c>
      <c r="R1893" s="5">
        <f t="shared" si="887"/>
        <v>0</v>
      </c>
      <c r="S1893" s="5">
        <f>VLOOKUP(CONCATENATE($F1893," ",$G1893),AllocFactorMatrix,(S$4+1),FALSE)*$E1896</f>
        <v>0</v>
      </c>
      <c r="T1893" s="5">
        <f>VLOOKUP(CONCATENATE($F1893," ",$G1893),AllocFactorMatrix,(T$4+1),FALSE)*$E1896</f>
        <v>0</v>
      </c>
      <c r="U1893" s="5">
        <f>VLOOKUP(CONCATENATE($F1893," ",$G1893),AllocFactorMatrix,(U$4+1),FALSE)*$E1896</f>
        <v>0</v>
      </c>
      <c r="V1893" s="5">
        <f>VLOOKUP(CONCATENATE($F1893," ",$G1893),AllocFactorMatrix,(V$4+1),FALSE)*$E1896</f>
        <v>0</v>
      </c>
      <c r="W1893" s="5">
        <f t="shared" si="888"/>
        <v>0</v>
      </c>
      <c r="X1893" s="5">
        <f>VLOOKUP(CONCATENATE($F1893," ",$G1893),AllocFactorMatrix,(X$4+1),FALSE)*$E1896</f>
        <v>0</v>
      </c>
      <c r="Y1893" s="5">
        <f>VLOOKUP(CONCATENATE($F1893," ",$G1893),AllocFactorMatrix,(Y$4+1),FALSE)*$E1896</f>
        <v>0</v>
      </c>
      <c r="Z1893" s="5">
        <f t="shared" si="886"/>
        <v>0</v>
      </c>
      <c r="AA1893" s="5">
        <f>VLOOKUP(CONCATENATE($F1893," ",$G1893),AllocFactorMatrix,(AA$4+1),FALSE)*$E1896</f>
        <v>0</v>
      </c>
      <c r="AB1893" s="5">
        <f>VLOOKUP(CONCATENATE($F1893," ",$G1893),AllocFactorMatrix,(AB$4+1),FALSE)*$E1896</f>
        <v>0</v>
      </c>
      <c r="AC1893" s="5">
        <f>VLOOKUP(CONCATENATE($F1893," ",$G1893),AllocFactorMatrix,(AC$4+1),FALSE)*$E1896</f>
        <v>0</v>
      </c>
    </row>
    <row r="1894" spans="4:29" hidden="1" outlineLevel="1">
      <c r="E1894" s="48"/>
      <c r="F1894" s="175" t="str">
        <f>F1896</f>
        <v>PROD_ENERGY</v>
      </c>
      <c r="G1894" s="52" t="str">
        <f>$G$13</f>
        <v>ENERGY</v>
      </c>
      <c r="H1894" s="4">
        <f t="shared" si="876"/>
        <v>2098613.9999999991</v>
      </c>
      <c r="I1894" s="5">
        <f>VLOOKUP(CONCATENATE($F1894," ",$G1894),AllocFactorMatrix,(I$4+1),FALSE)*$E1896</f>
        <v>821158.71666011703</v>
      </c>
      <c r="J1894" s="5">
        <f>VLOOKUP(CONCATENATE($F1894," ",$G1894),AllocFactorMatrix,(J$4+1),FALSE)*$E1896</f>
        <v>236901.90724282115</v>
      </c>
      <c r="K1894" s="5">
        <f>VLOOKUP(CONCATENATE($F1894," ",$G1894),AllocFactorMatrix,(K$4+1),FALSE)*$E1896</f>
        <v>3301.9069314831772</v>
      </c>
      <c r="L1894" s="5">
        <f>VLOOKUP(CONCATENATE($F1894," ",$G1894),AllocFactorMatrix,(L$4+1),FALSE)*$E1896</f>
        <v>461.60379061775802</v>
      </c>
      <c r="M1894" s="5">
        <f t="shared" si="885"/>
        <v>240665.41796492209</v>
      </c>
      <c r="N1894" s="5">
        <f>VLOOKUP(CONCATENATE($F1894," ",$G1894),AllocFactorMatrix,(N$4+1),FALSE)*$E1896</f>
        <v>153707.71808423096</v>
      </c>
      <c r="O1894" s="5">
        <f>VLOOKUP(CONCATENATE($F1894," ",$G1894),AllocFactorMatrix,(O$4+1),FALSE)*$E1896</f>
        <v>27412.075404864714</v>
      </c>
      <c r="P1894" s="5">
        <f>VLOOKUP(CONCATENATE($F1894," ",$G1894),AllocFactorMatrix,(P$4+1),FALSE)*$E1896</f>
        <v>5582.1024248724361</v>
      </c>
      <c r="Q1894" s="5">
        <f>VLOOKUP(CONCATENATE($F1894," ",$G1894),AllocFactorMatrix,(Q$4+1),FALSE)*$E1896</f>
        <v>210.83789773899329</v>
      </c>
      <c r="R1894" s="5">
        <f t="shared" si="887"/>
        <v>186912.73381170709</v>
      </c>
      <c r="S1894" s="5">
        <f>VLOOKUP(CONCATENATE($F1894," ",$G1894),AllocFactorMatrix,(S$4+1),FALSE)*$E1896</f>
        <v>8049.6759902203112</v>
      </c>
      <c r="T1894" s="5">
        <f>VLOOKUP(CONCATENATE($F1894," ",$G1894),AllocFactorMatrix,(T$4+1),FALSE)*$E1896</f>
        <v>127266.90792841496</v>
      </c>
      <c r="U1894" s="5">
        <f>VLOOKUP(CONCATENATE($F1894," ",$G1894),AllocFactorMatrix,(U$4+1),FALSE)*$E1896</f>
        <v>547354.25763168908</v>
      </c>
      <c r="V1894" s="5">
        <f>VLOOKUP(CONCATENATE($F1894," ",$G1894),AllocFactorMatrix,(V$4+1),FALSE)*$E1896</f>
        <v>102963.05283399489</v>
      </c>
      <c r="W1894" s="5">
        <f t="shared" si="888"/>
        <v>785633.8943843192</v>
      </c>
      <c r="X1894" s="5">
        <f>VLOOKUP(CONCATENATE($F1894," ",$G1894),AllocFactorMatrix,(X$4+1),FALSE)*$E1896</f>
        <v>42221.986446004172</v>
      </c>
      <c r="Y1894" s="5">
        <f>VLOOKUP(CONCATENATE($F1894," ",$G1894),AllocFactorMatrix,(Y$4+1),FALSE)*$E1896</f>
        <v>847.17573573124048</v>
      </c>
      <c r="Z1894" s="5">
        <f t="shared" si="886"/>
        <v>43069.16218173541</v>
      </c>
      <c r="AA1894" s="5">
        <f>VLOOKUP(CONCATENATE($F1894," ",$G1894),AllocFactorMatrix,(AA$4+1),FALSE)*$E1896</f>
        <v>755.68438909937765</v>
      </c>
      <c r="AB1894" s="5">
        <f>VLOOKUP(CONCATENATE($F1894," ",$G1894),AllocFactorMatrix,(AB$4+1),FALSE)*$E1896</f>
        <v>16927.071508406381</v>
      </c>
      <c r="AC1894" s="5">
        <f>VLOOKUP(CONCATENATE($F1894," ",$G1894),AllocFactorMatrix,(AC$4+1),FALSE)*$E1896</f>
        <v>3491.3190996926651</v>
      </c>
    </row>
    <row r="1895" spans="4:29" hidden="1" outlineLevel="1">
      <c r="E1895" s="48"/>
      <c r="F1895" s="175" t="str">
        <f>F1896</f>
        <v>PROD_ENERGY</v>
      </c>
      <c r="G1895" s="52" t="str">
        <f>$G$14</f>
        <v>CUSTOMER</v>
      </c>
      <c r="H1895" s="4">
        <f t="shared" si="876"/>
        <v>0</v>
      </c>
      <c r="I1895" s="5">
        <f>VLOOKUP(CONCATENATE($F1895," ",$G1895),AllocFactorMatrix,(I$4+1),FALSE)*$E1896</f>
        <v>0</v>
      </c>
      <c r="J1895" s="5">
        <f>VLOOKUP(CONCATENATE($F1895," ",$G1895),AllocFactorMatrix,(J$4+1),FALSE)*$E1896</f>
        <v>0</v>
      </c>
      <c r="K1895" s="5">
        <f>VLOOKUP(CONCATENATE($F1895," ",$G1895),AllocFactorMatrix,(K$4+1),FALSE)*$E1896</f>
        <v>0</v>
      </c>
      <c r="L1895" s="5">
        <f>VLOOKUP(CONCATENATE($F1895," ",$G1895),AllocFactorMatrix,(L$4+1),FALSE)*$E1896</f>
        <v>0</v>
      </c>
      <c r="M1895" s="5">
        <f t="shared" si="885"/>
        <v>0</v>
      </c>
      <c r="N1895" s="5">
        <f>VLOOKUP(CONCATENATE($F1895," ",$G1895),AllocFactorMatrix,(N$4+1),FALSE)*$E1896</f>
        <v>0</v>
      </c>
      <c r="O1895" s="5">
        <f>VLOOKUP(CONCATENATE($F1895," ",$G1895),AllocFactorMatrix,(O$4+1),FALSE)*$E1896</f>
        <v>0</v>
      </c>
      <c r="P1895" s="5">
        <f>VLOOKUP(CONCATENATE($F1895," ",$G1895),AllocFactorMatrix,(P$4+1),FALSE)*$E1896</f>
        <v>0</v>
      </c>
      <c r="Q1895" s="5">
        <f>VLOOKUP(CONCATENATE($F1895," ",$G1895),AllocFactorMatrix,(Q$4+1),FALSE)*$E1896</f>
        <v>0</v>
      </c>
      <c r="R1895" s="5">
        <f t="shared" si="887"/>
        <v>0</v>
      </c>
      <c r="S1895" s="5">
        <f>VLOOKUP(CONCATENATE($F1895," ",$G1895),AllocFactorMatrix,(S$4+1),FALSE)*$E1896</f>
        <v>0</v>
      </c>
      <c r="T1895" s="5">
        <f>VLOOKUP(CONCATENATE($F1895," ",$G1895),AllocFactorMatrix,(T$4+1),FALSE)*$E1896</f>
        <v>0</v>
      </c>
      <c r="U1895" s="5">
        <f>VLOOKUP(CONCATENATE($F1895," ",$G1895),AllocFactorMatrix,(U$4+1),FALSE)*$E1896</f>
        <v>0</v>
      </c>
      <c r="V1895" s="5">
        <f>VLOOKUP(CONCATENATE($F1895," ",$G1895),AllocFactorMatrix,(V$4+1),FALSE)*$E1896</f>
        <v>0</v>
      </c>
      <c r="W1895" s="5">
        <f t="shared" si="888"/>
        <v>0</v>
      </c>
      <c r="X1895" s="5">
        <f>VLOOKUP(CONCATENATE($F1895," ",$G1895),AllocFactorMatrix,(X$4+1),FALSE)*$E1896</f>
        <v>0</v>
      </c>
      <c r="Y1895" s="5">
        <f>VLOOKUP(CONCATENATE($F1895," ",$G1895),AllocFactorMatrix,(Y$4+1),FALSE)*$E1896</f>
        <v>0</v>
      </c>
      <c r="Z1895" s="5">
        <f t="shared" si="886"/>
        <v>0</v>
      </c>
      <c r="AA1895" s="5">
        <f>VLOOKUP(CONCATENATE($F1895," ",$G1895),AllocFactorMatrix,(AA$4+1),FALSE)*$E1896</f>
        <v>0</v>
      </c>
      <c r="AB1895" s="5">
        <f>VLOOKUP(CONCATENATE($F1895," ",$G1895),AllocFactorMatrix,(AB$4+1),FALSE)*$E1896</f>
        <v>0</v>
      </c>
      <c r="AC1895" s="5">
        <f>VLOOKUP(CONCATENATE($F1895," ",$G1895),AllocFactorMatrix,(AC$4+1),FALSE)*$E1896</f>
        <v>0</v>
      </c>
    </row>
    <row r="1896" spans="4:29" collapsed="1">
      <c r="D1896" s="102" t="s">
        <v>630</v>
      </c>
      <c r="E1896" s="58">
        <v>2098614</v>
      </c>
      <c r="F1896" s="92" t="s">
        <v>31</v>
      </c>
      <c r="G1896" s="52" t="str">
        <f>$G$15</f>
        <v>TOTAL</v>
      </c>
      <c r="H1896" s="4">
        <f t="shared" si="876"/>
        <v>2098613.9999999991</v>
      </c>
      <c r="I1896" s="5">
        <f>VLOOKUP(CONCATENATE($F1896," ",$G1896),AllocFactorMatrix,(I$4+1),FALSE)*$E1896</f>
        <v>821158.71666011703</v>
      </c>
      <c r="J1896" s="5">
        <f>VLOOKUP(CONCATENATE($F1896," ",$G1896),AllocFactorMatrix,(J$4+1),FALSE)*$E1896</f>
        <v>236901.90724282115</v>
      </c>
      <c r="K1896" s="5">
        <f>VLOOKUP(CONCATENATE($F1896," ",$G1896),AllocFactorMatrix,(K$4+1),FALSE)*$E1896</f>
        <v>3301.9069314831772</v>
      </c>
      <c r="L1896" s="5">
        <f>VLOOKUP(CONCATENATE($F1896," ",$G1896),AllocFactorMatrix,(L$4+1),FALSE)*$E1896</f>
        <v>461.60379061775802</v>
      </c>
      <c r="M1896" s="5">
        <f t="shared" si="885"/>
        <v>240665.41796492209</v>
      </c>
      <c r="N1896" s="5">
        <f>VLOOKUP(CONCATENATE($F1896," ",$G1896),AllocFactorMatrix,(N$4+1),FALSE)*$E1896</f>
        <v>153707.71808423096</v>
      </c>
      <c r="O1896" s="5">
        <f>VLOOKUP(CONCATENATE($F1896," ",$G1896),AllocFactorMatrix,(O$4+1),FALSE)*$E1896</f>
        <v>27412.075404864714</v>
      </c>
      <c r="P1896" s="5">
        <f>VLOOKUP(CONCATENATE($F1896," ",$G1896),AllocFactorMatrix,(P$4+1),FALSE)*$E1896</f>
        <v>5582.1024248724361</v>
      </c>
      <c r="Q1896" s="5">
        <f>VLOOKUP(CONCATENATE($F1896," ",$G1896),AllocFactorMatrix,(Q$4+1),FALSE)*$E1896</f>
        <v>210.83789773899329</v>
      </c>
      <c r="R1896" s="5">
        <f t="shared" si="887"/>
        <v>186912.73381170709</v>
      </c>
      <c r="S1896" s="5">
        <f>VLOOKUP(CONCATENATE($F1896," ",$G1896),AllocFactorMatrix,(S$4+1),FALSE)*$E1896</f>
        <v>8049.6759902203112</v>
      </c>
      <c r="T1896" s="5">
        <f>VLOOKUP(CONCATENATE($F1896," ",$G1896),AllocFactorMatrix,(T$4+1),FALSE)*$E1896</f>
        <v>127266.90792841496</v>
      </c>
      <c r="U1896" s="5">
        <f>VLOOKUP(CONCATENATE($F1896," ",$G1896),AllocFactorMatrix,(U$4+1),FALSE)*$E1896</f>
        <v>547354.25763168908</v>
      </c>
      <c r="V1896" s="5">
        <f>VLOOKUP(CONCATENATE($F1896," ",$G1896),AllocFactorMatrix,(V$4+1),FALSE)*$E1896</f>
        <v>102963.05283399489</v>
      </c>
      <c r="W1896" s="5">
        <f t="shared" si="888"/>
        <v>785633.8943843192</v>
      </c>
      <c r="X1896" s="5">
        <f>VLOOKUP(CONCATENATE($F1896," ",$G1896),AllocFactorMatrix,(X$4+1),FALSE)*$E1896</f>
        <v>42221.986446004172</v>
      </c>
      <c r="Y1896" s="5">
        <f>VLOOKUP(CONCATENATE($F1896," ",$G1896),AllocFactorMatrix,(Y$4+1),FALSE)*$E1896</f>
        <v>847.17573573124048</v>
      </c>
      <c r="Z1896" s="5">
        <f t="shared" si="886"/>
        <v>43069.16218173541</v>
      </c>
      <c r="AA1896" s="5">
        <f>VLOOKUP(CONCATENATE($F1896," ",$G1896),AllocFactorMatrix,(AA$4+1),FALSE)*$E1896</f>
        <v>755.68438909937765</v>
      </c>
      <c r="AB1896" s="5">
        <f>VLOOKUP(CONCATENATE($F1896," ",$G1896),AllocFactorMatrix,(AB$4+1),FALSE)*$E1896</f>
        <v>16927.071508406381</v>
      </c>
      <c r="AC1896" s="5">
        <f>VLOOKUP(CONCATENATE($F1896," ",$G1896),AllocFactorMatrix,(AC$4+1),FALSE)*$E1896</f>
        <v>3491.3190996926651</v>
      </c>
    </row>
    <row r="1897" spans="4:29" hidden="1" outlineLevel="1">
      <c r="E1897" s="48"/>
      <c r="F1897" s="175" t="str">
        <f>F1904</f>
        <v>CUST_TOTAL</v>
      </c>
      <c r="G1897" s="52" t="str">
        <f>$G$8</f>
        <v>PRODUCTION</v>
      </c>
      <c r="H1897" s="4">
        <f t="shared" si="876"/>
        <v>0</v>
      </c>
      <c r="I1897" s="5">
        <f>VLOOKUP(CONCATENATE($F1897," ",$G1897),AllocFactorMatrix,(I$4+1),FALSE)*$E1904</f>
        <v>0</v>
      </c>
      <c r="J1897" s="5">
        <f>VLOOKUP(CONCATENATE($F1897," ",$G1897),AllocFactorMatrix,(J$4+1),FALSE)*$E1904</f>
        <v>0</v>
      </c>
      <c r="K1897" s="5">
        <f>VLOOKUP(CONCATENATE($F1897," ",$G1897),AllocFactorMatrix,(K$4+1),FALSE)*$E1904</f>
        <v>0</v>
      </c>
      <c r="L1897" s="5">
        <f>VLOOKUP(CONCATENATE($F1897," ",$G1897),AllocFactorMatrix,(L$4+1),FALSE)*$E1904</f>
        <v>0</v>
      </c>
      <c r="M1897" s="5">
        <f t="shared" ref="M1897:M1911" si="889">SUBTOTAL(9,J1897:L1897)</f>
        <v>0</v>
      </c>
      <c r="N1897" s="5">
        <f>VLOOKUP(CONCATENATE($F1897," ",$G1897),AllocFactorMatrix,(N$4+1),FALSE)*$E1904</f>
        <v>0</v>
      </c>
      <c r="O1897" s="5">
        <f>VLOOKUP(CONCATENATE($F1897," ",$G1897),AllocFactorMatrix,(O$4+1),FALSE)*$E1904</f>
        <v>0</v>
      </c>
      <c r="P1897" s="5">
        <f>VLOOKUP(CONCATENATE($F1897," ",$G1897),AllocFactorMatrix,(P$4+1),FALSE)*$E1904</f>
        <v>0</v>
      </c>
      <c r="Q1897" s="5">
        <f>VLOOKUP(CONCATENATE($F1897," ",$G1897),AllocFactorMatrix,(Q$4+1),FALSE)*$E1904</f>
        <v>0</v>
      </c>
      <c r="R1897" s="5">
        <f>SUBTOTAL(9,N1897:Q1897)</f>
        <v>0</v>
      </c>
      <c r="S1897" s="5">
        <f>VLOOKUP(CONCATENATE($F1897," ",$G1897),AllocFactorMatrix,(S$4+1),FALSE)*$E1904</f>
        <v>0</v>
      </c>
      <c r="T1897" s="5">
        <f>VLOOKUP(CONCATENATE($F1897," ",$G1897),AllocFactorMatrix,(T$4+1),FALSE)*$E1904</f>
        <v>0</v>
      </c>
      <c r="U1897" s="5">
        <f>VLOOKUP(CONCATENATE($F1897," ",$G1897),AllocFactorMatrix,(U$4+1),FALSE)*$E1904</f>
        <v>0</v>
      </c>
      <c r="V1897" s="5">
        <f>VLOOKUP(CONCATENATE($F1897," ",$G1897),AllocFactorMatrix,(V$4+1),FALSE)*$E1904</f>
        <v>0</v>
      </c>
      <c r="W1897" s="5">
        <f>SUBTOTAL(9,S1897:V1897)</f>
        <v>0</v>
      </c>
      <c r="X1897" s="5">
        <f>VLOOKUP(CONCATENATE($F1897," ",$G1897),AllocFactorMatrix,(X$4+1),FALSE)*$E1904</f>
        <v>0</v>
      </c>
      <c r="Y1897" s="5">
        <f>VLOOKUP(CONCATENATE($F1897," ",$G1897),AllocFactorMatrix,(Y$4+1),FALSE)*$E1904</f>
        <v>0</v>
      </c>
      <c r="Z1897" s="5">
        <f t="shared" ref="Z1897:Z1911" si="890">SUBTOTAL(9,X1897:Y1897)</f>
        <v>0</v>
      </c>
      <c r="AA1897" s="5">
        <f>VLOOKUP(CONCATENATE($F1897," ",$G1897),AllocFactorMatrix,(AA$4+1),FALSE)*$E1904</f>
        <v>0</v>
      </c>
      <c r="AB1897" s="5">
        <f>VLOOKUP(CONCATENATE($F1897," ",$G1897),AllocFactorMatrix,(AB$4+1),FALSE)*$E1904</f>
        <v>0</v>
      </c>
      <c r="AC1897" s="5">
        <f>VLOOKUP(CONCATENATE($F1897," ",$G1897),AllocFactorMatrix,(AC$4+1),FALSE)*$E1904</f>
        <v>0</v>
      </c>
    </row>
    <row r="1898" spans="4:29" hidden="1" outlineLevel="1">
      <c r="E1898" s="48"/>
      <c r="F1898" s="175" t="str">
        <f>F1904</f>
        <v>CUST_TOTAL</v>
      </c>
      <c r="G1898" s="52" t="str">
        <f>$G$9</f>
        <v>BULKTRAN</v>
      </c>
      <c r="H1898" s="4">
        <f t="shared" si="876"/>
        <v>0</v>
      </c>
      <c r="I1898" s="5">
        <f>VLOOKUP(CONCATENATE($F1898," ",$G1898),AllocFactorMatrix,(I$4+1),FALSE)*$E1904</f>
        <v>0</v>
      </c>
      <c r="J1898" s="5">
        <f>VLOOKUP(CONCATENATE($F1898," ",$G1898),AllocFactorMatrix,(J$4+1),FALSE)*$E1904</f>
        <v>0</v>
      </c>
      <c r="K1898" s="5">
        <f>VLOOKUP(CONCATENATE($F1898," ",$G1898),AllocFactorMatrix,(K$4+1),FALSE)*$E1904</f>
        <v>0</v>
      </c>
      <c r="L1898" s="5">
        <f>VLOOKUP(CONCATENATE($F1898," ",$G1898),AllocFactorMatrix,(L$4+1),FALSE)*$E1904</f>
        <v>0</v>
      </c>
      <c r="M1898" s="5">
        <f t="shared" si="889"/>
        <v>0</v>
      </c>
      <c r="N1898" s="5">
        <f>VLOOKUP(CONCATENATE($F1898," ",$G1898),AllocFactorMatrix,(N$4+1),FALSE)*$E1904</f>
        <v>0</v>
      </c>
      <c r="O1898" s="5">
        <f>VLOOKUP(CONCATENATE($F1898," ",$G1898),AllocFactorMatrix,(O$4+1),FALSE)*$E1904</f>
        <v>0</v>
      </c>
      <c r="P1898" s="5">
        <f>VLOOKUP(CONCATENATE($F1898," ",$G1898),AllocFactorMatrix,(P$4+1),FALSE)*$E1904</f>
        <v>0</v>
      </c>
      <c r="Q1898" s="5">
        <f>VLOOKUP(CONCATENATE($F1898," ",$G1898),AllocFactorMatrix,(Q$4+1),FALSE)*$E1904</f>
        <v>0</v>
      </c>
      <c r="R1898" s="5">
        <f t="shared" ref="R1898:R1904" si="891">SUBTOTAL(9,N1898:Q1898)</f>
        <v>0</v>
      </c>
      <c r="S1898" s="5">
        <f>VLOOKUP(CONCATENATE($F1898," ",$G1898),AllocFactorMatrix,(S$4+1),FALSE)*$E1904</f>
        <v>0</v>
      </c>
      <c r="T1898" s="5">
        <f>VLOOKUP(CONCATENATE($F1898," ",$G1898),AllocFactorMatrix,(T$4+1),FALSE)*$E1904</f>
        <v>0</v>
      </c>
      <c r="U1898" s="5">
        <f>VLOOKUP(CONCATENATE($F1898," ",$G1898),AllocFactorMatrix,(U$4+1),FALSE)*$E1904</f>
        <v>0</v>
      </c>
      <c r="V1898" s="5">
        <f>VLOOKUP(CONCATENATE($F1898," ",$G1898),AllocFactorMatrix,(V$4+1),FALSE)*$E1904</f>
        <v>0</v>
      </c>
      <c r="W1898" s="5">
        <f t="shared" ref="W1898:W1904" si="892">SUBTOTAL(9,S1898:V1898)</f>
        <v>0</v>
      </c>
      <c r="X1898" s="5">
        <f>VLOOKUP(CONCATENATE($F1898," ",$G1898),AllocFactorMatrix,(X$4+1),FALSE)*$E1904</f>
        <v>0</v>
      </c>
      <c r="Y1898" s="5">
        <f>VLOOKUP(CONCATENATE($F1898," ",$G1898),AllocFactorMatrix,(Y$4+1),FALSE)*$E1904</f>
        <v>0</v>
      </c>
      <c r="Z1898" s="5">
        <f t="shared" si="890"/>
        <v>0</v>
      </c>
      <c r="AA1898" s="5">
        <f>VLOOKUP(CONCATENATE($F1898," ",$G1898),AllocFactorMatrix,(AA$4+1),FALSE)*$E1904</f>
        <v>0</v>
      </c>
      <c r="AB1898" s="5">
        <f>VLOOKUP(CONCATENATE($F1898," ",$G1898),AllocFactorMatrix,(AB$4+1),FALSE)*$E1904</f>
        <v>0</v>
      </c>
      <c r="AC1898" s="5">
        <f>VLOOKUP(CONCATENATE($F1898," ",$G1898),AllocFactorMatrix,(AC$4+1),FALSE)*$E1904</f>
        <v>0</v>
      </c>
    </row>
    <row r="1899" spans="4:29" hidden="1" outlineLevel="1">
      <c r="E1899" s="48"/>
      <c r="F1899" s="175" t="str">
        <f>F1904</f>
        <v>CUST_TOTAL</v>
      </c>
      <c r="G1899" s="52" t="str">
        <f>$G$10</f>
        <v>SUBTRAN</v>
      </c>
      <c r="H1899" s="4">
        <f t="shared" si="876"/>
        <v>0</v>
      </c>
      <c r="I1899" s="5">
        <f>VLOOKUP(CONCATENATE($F1899," ",$G1899),AllocFactorMatrix,(I$4+1),FALSE)*$E1904</f>
        <v>0</v>
      </c>
      <c r="J1899" s="5">
        <f>VLOOKUP(CONCATENATE($F1899," ",$G1899),AllocFactorMatrix,(J$4+1),FALSE)*$E1904</f>
        <v>0</v>
      </c>
      <c r="K1899" s="5">
        <f>VLOOKUP(CONCATENATE($F1899," ",$G1899),AllocFactorMatrix,(K$4+1),FALSE)*$E1904</f>
        <v>0</v>
      </c>
      <c r="L1899" s="5">
        <f>VLOOKUP(CONCATENATE($F1899," ",$G1899),AllocFactorMatrix,(L$4+1),FALSE)*$E1904</f>
        <v>0</v>
      </c>
      <c r="M1899" s="5">
        <f t="shared" si="889"/>
        <v>0</v>
      </c>
      <c r="N1899" s="5">
        <f>VLOOKUP(CONCATENATE($F1899," ",$G1899),AllocFactorMatrix,(N$4+1),FALSE)*$E1904</f>
        <v>0</v>
      </c>
      <c r="O1899" s="5">
        <f>VLOOKUP(CONCATENATE($F1899," ",$G1899),AllocFactorMatrix,(O$4+1),FALSE)*$E1904</f>
        <v>0</v>
      </c>
      <c r="P1899" s="5">
        <f>VLOOKUP(CONCATENATE($F1899," ",$G1899),AllocFactorMatrix,(P$4+1),FALSE)*$E1904</f>
        <v>0</v>
      </c>
      <c r="Q1899" s="5">
        <f>VLOOKUP(CONCATENATE($F1899," ",$G1899),AllocFactorMatrix,(Q$4+1),FALSE)*$E1904</f>
        <v>0</v>
      </c>
      <c r="R1899" s="5">
        <f t="shared" si="891"/>
        <v>0</v>
      </c>
      <c r="S1899" s="5">
        <f>VLOOKUP(CONCATENATE($F1899," ",$G1899),AllocFactorMatrix,(S$4+1),FALSE)*$E1904</f>
        <v>0</v>
      </c>
      <c r="T1899" s="5">
        <f>VLOOKUP(CONCATENATE($F1899," ",$G1899),AllocFactorMatrix,(T$4+1),FALSE)*$E1904</f>
        <v>0</v>
      </c>
      <c r="U1899" s="5">
        <f>VLOOKUP(CONCATENATE($F1899," ",$G1899),AllocFactorMatrix,(U$4+1),FALSE)*$E1904</f>
        <v>0</v>
      </c>
      <c r="V1899" s="5">
        <f>VLOOKUP(CONCATENATE($F1899," ",$G1899),AllocFactorMatrix,(V$4+1),FALSE)*$E1904</f>
        <v>0</v>
      </c>
      <c r="W1899" s="5">
        <f t="shared" si="892"/>
        <v>0</v>
      </c>
      <c r="X1899" s="5">
        <f>VLOOKUP(CONCATENATE($F1899," ",$G1899),AllocFactorMatrix,(X$4+1),FALSE)*$E1904</f>
        <v>0</v>
      </c>
      <c r="Y1899" s="5">
        <f>VLOOKUP(CONCATENATE($F1899," ",$G1899),AllocFactorMatrix,(Y$4+1),FALSE)*$E1904</f>
        <v>0</v>
      </c>
      <c r="Z1899" s="5">
        <f t="shared" si="890"/>
        <v>0</v>
      </c>
      <c r="AA1899" s="5">
        <f>VLOOKUP(CONCATENATE($F1899," ",$G1899),AllocFactorMatrix,(AA$4+1),FALSE)*$E1904</f>
        <v>0</v>
      </c>
      <c r="AB1899" s="5">
        <f>VLOOKUP(CONCATENATE($F1899," ",$G1899),AllocFactorMatrix,(AB$4+1),FALSE)*$E1904</f>
        <v>0</v>
      </c>
      <c r="AC1899" s="5">
        <f>VLOOKUP(CONCATENATE($F1899," ",$G1899),AllocFactorMatrix,(AC$4+1),FALSE)*$E1904</f>
        <v>0</v>
      </c>
    </row>
    <row r="1900" spans="4:29" hidden="1" outlineLevel="1">
      <c r="E1900" s="48"/>
      <c r="F1900" s="175" t="str">
        <f>F1904</f>
        <v>CUST_TOTAL</v>
      </c>
      <c r="G1900" s="52" t="str">
        <f>$G$11</f>
        <v>DISTPRI</v>
      </c>
      <c r="H1900" s="4">
        <f t="shared" si="876"/>
        <v>0</v>
      </c>
      <c r="I1900" s="5">
        <f>VLOOKUP(CONCATENATE($F1900," ",$G1900),AllocFactorMatrix,(I$4+1),FALSE)*$E1904</f>
        <v>0</v>
      </c>
      <c r="J1900" s="5">
        <f>VLOOKUP(CONCATENATE($F1900," ",$G1900),AllocFactorMatrix,(J$4+1),FALSE)*$E1904</f>
        <v>0</v>
      </c>
      <c r="K1900" s="5">
        <f>VLOOKUP(CONCATENATE($F1900," ",$G1900),AllocFactorMatrix,(K$4+1),FALSE)*$E1904</f>
        <v>0</v>
      </c>
      <c r="L1900" s="5">
        <f>VLOOKUP(CONCATENATE($F1900," ",$G1900),AllocFactorMatrix,(L$4+1),FALSE)*$E1904</f>
        <v>0</v>
      </c>
      <c r="M1900" s="5">
        <f t="shared" si="889"/>
        <v>0</v>
      </c>
      <c r="N1900" s="5">
        <f>VLOOKUP(CONCATENATE($F1900," ",$G1900),AllocFactorMatrix,(N$4+1),FALSE)*$E1904</f>
        <v>0</v>
      </c>
      <c r="O1900" s="5">
        <f>VLOOKUP(CONCATENATE($F1900," ",$G1900),AllocFactorMatrix,(O$4+1),FALSE)*$E1904</f>
        <v>0</v>
      </c>
      <c r="P1900" s="5">
        <f>VLOOKUP(CONCATENATE($F1900," ",$G1900),AllocFactorMatrix,(P$4+1),FALSE)*$E1904</f>
        <v>0</v>
      </c>
      <c r="Q1900" s="5">
        <f>VLOOKUP(CONCATENATE($F1900," ",$G1900),AllocFactorMatrix,(Q$4+1),FALSE)*$E1904</f>
        <v>0</v>
      </c>
      <c r="R1900" s="5">
        <f t="shared" si="891"/>
        <v>0</v>
      </c>
      <c r="S1900" s="5">
        <f>VLOOKUP(CONCATENATE($F1900," ",$G1900),AllocFactorMatrix,(S$4+1),FALSE)*$E1904</f>
        <v>0</v>
      </c>
      <c r="T1900" s="5">
        <f>VLOOKUP(CONCATENATE($F1900," ",$G1900),AllocFactorMatrix,(T$4+1),FALSE)*$E1904</f>
        <v>0</v>
      </c>
      <c r="U1900" s="5">
        <f>VLOOKUP(CONCATENATE($F1900," ",$G1900),AllocFactorMatrix,(U$4+1),FALSE)*$E1904</f>
        <v>0</v>
      </c>
      <c r="V1900" s="5">
        <f>VLOOKUP(CONCATENATE($F1900," ",$G1900),AllocFactorMatrix,(V$4+1),FALSE)*$E1904</f>
        <v>0</v>
      </c>
      <c r="W1900" s="5">
        <f t="shared" si="892"/>
        <v>0</v>
      </c>
      <c r="X1900" s="5">
        <f>VLOOKUP(CONCATENATE($F1900," ",$G1900),AllocFactorMatrix,(X$4+1),FALSE)*$E1904</f>
        <v>0</v>
      </c>
      <c r="Y1900" s="5">
        <f>VLOOKUP(CONCATENATE($F1900," ",$G1900),AllocFactorMatrix,(Y$4+1),FALSE)*$E1904</f>
        <v>0</v>
      </c>
      <c r="Z1900" s="5">
        <f t="shared" si="890"/>
        <v>0</v>
      </c>
      <c r="AA1900" s="5">
        <f>VLOOKUP(CONCATENATE($F1900," ",$G1900),AllocFactorMatrix,(AA$4+1),FALSE)*$E1904</f>
        <v>0</v>
      </c>
      <c r="AB1900" s="5">
        <f>VLOOKUP(CONCATENATE($F1900," ",$G1900),AllocFactorMatrix,(AB$4+1),FALSE)*$E1904</f>
        <v>0</v>
      </c>
      <c r="AC1900" s="5">
        <f>VLOOKUP(CONCATENATE($F1900," ",$G1900),AllocFactorMatrix,(AC$4+1),FALSE)*$E1904</f>
        <v>0</v>
      </c>
    </row>
    <row r="1901" spans="4:29" hidden="1" outlineLevel="1">
      <c r="E1901" s="48"/>
      <c r="F1901" s="175" t="str">
        <f>F1904</f>
        <v>CUST_TOTAL</v>
      </c>
      <c r="G1901" s="52" t="str">
        <f>$G$12</f>
        <v>DISTSEC</v>
      </c>
      <c r="H1901" s="4">
        <f t="shared" si="876"/>
        <v>0</v>
      </c>
      <c r="I1901" s="5">
        <f>VLOOKUP(CONCATENATE($F1901," ",$G1901),AllocFactorMatrix,(I$4+1),FALSE)*$E1904</f>
        <v>0</v>
      </c>
      <c r="J1901" s="5">
        <f>VLOOKUP(CONCATENATE($F1901," ",$G1901),AllocFactorMatrix,(J$4+1),FALSE)*$E1904</f>
        <v>0</v>
      </c>
      <c r="K1901" s="5">
        <f>VLOOKUP(CONCATENATE($F1901," ",$G1901),AllocFactorMatrix,(K$4+1),FALSE)*$E1904</f>
        <v>0</v>
      </c>
      <c r="L1901" s="5">
        <f>VLOOKUP(CONCATENATE($F1901," ",$G1901),AllocFactorMatrix,(L$4+1),FALSE)*$E1904</f>
        <v>0</v>
      </c>
      <c r="M1901" s="5">
        <f t="shared" si="889"/>
        <v>0</v>
      </c>
      <c r="N1901" s="5">
        <f>VLOOKUP(CONCATENATE($F1901," ",$G1901),AllocFactorMatrix,(N$4+1),FALSE)*$E1904</f>
        <v>0</v>
      </c>
      <c r="O1901" s="5">
        <f>VLOOKUP(CONCATENATE($F1901," ",$G1901),AllocFactorMatrix,(O$4+1),FALSE)*$E1904</f>
        <v>0</v>
      </c>
      <c r="P1901" s="5">
        <f>VLOOKUP(CONCATENATE($F1901," ",$G1901),AllocFactorMatrix,(P$4+1),FALSE)*$E1904</f>
        <v>0</v>
      </c>
      <c r="Q1901" s="5">
        <f>VLOOKUP(CONCATENATE($F1901," ",$G1901),AllocFactorMatrix,(Q$4+1),FALSE)*$E1904</f>
        <v>0</v>
      </c>
      <c r="R1901" s="5">
        <f t="shared" si="891"/>
        <v>0</v>
      </c>
      <c r="S1901" s="5">
        <f>VLOOKUP(CONCATENATE($F1901," ",$G1901),AllocFactorMatrix,(S$4+1),FALSE)*$E1904</f>
        <v>0</v>
      </c>
      <c r="T1901" s="5">
        <f>VLOOKUP(CONCATENATE($F1901," ",$G1901),AllocFactorMatrix,(T$4+1),FALSE)*$E1904</f>
        <v>0</v>
      </c>
      <c r="U1901" s="5">
        <f>VLOOKUP(CONCATENATE($F1901," ",$G1901),AllocFactorMatrix,(U$4+1),FALSE)*$E1904</f>
        <v>0</v>
      </c>
      <c r="V1901" s="5">
        <f>VLOOKUP(CONCATENATE($F1901," ",$G1901),AllocFactorMatrix,(V$4+1),FALSE)*$E1904</f>
        <v>0</v>
      </c>
      <c r="W1901" s="5">
        <f t="shared" si="892"/>
        <v>0</v>
      </c>
      <c r="X1901" s="5">
        <f>VLOOKUP(CONCATENATE($F1901," ",$G1901),AllocFactorMatrix,(X$4+1),FALSE)*$E1904</f>
        <v>0</v>
      </c>
      <c r="Y1901" s="5">
        <f>VLOOKUP(CONCATENATE($F1901," ",$G1901),AllocFactorMatrix,(Y$4+1),FALSE)*$E1904</f>
        <v>0</v>
      </c>
      <c r="Z1901" s="5">
        <f t="shared" si="890"/>
        <v>0</v>
      </c>
      <c r="AA1901" s="5">
        <f>VLOOKUP(CONCATENATE($F1901," ",$G1901),AllocFactorMatrix,(AA$4+1),FALSE)*$E1904</f>
        <v>0</v>
      </c>
      <c r="AB1901" s="5">
        <f>VLOOKUP(CONCATENATE($F1901," ",$G1901),AllocFactorMatrix,(AB$4+1),FALSE)*$E1904</f>
        <v>0</v>
      </c>
      <c r="AC1901" s="5">
        <f>VLOOKUP(CONCATENATE($F1901," ",$G1901),AllocFactorMatrix,(AC$4+1),FALSE)*$E1904</f>
        <v>0</v>
      </c>
    </row>
    <row r="1902" spans="4:29" hidden="1" outlineLevel="1">
      <c r="E1902" s="48"/>
      <c r="F1902" s="175" t="str">
        <f>F1904</f>
        <v>CUST_TOTAL</v>
      </c>
      <c r="G1902" s="52" t="str">
        <f>$G$13</f>
        <v>ENERGY</v>
      </c>
      <c r="H1902" s="4">
        <f t="shared" si="876"/>
        <v>0</v>
      </c>
      <c r="I1902" s="5">
        <f>VLOOKUP(CONCATENATE($F1902," ",$G1902),AllocFactorMatrix,(I$4+1),FALSE)*$E1904</f>
        <v>0</v>
      </c>
      <c r="J1902" s="5">
        <f>VLOOKUP(CONCATENATE($F1902," ",$G1902),AllocFactorMatrix,(J$4+1),FALSE)*$E1904</f>
        <v>0</v>
      </c>
      <c r="K1902" s="5">
        <f>VLOOKUP(CONCATENATE($F1902," ",$G1902),AllocFactorMatrix,(K$4+1),FALSE)*$E1904</f>
        <v>0</v>
      </c>
      <c r="L1902" s="5">
        <f>VLOOKUP(CONCATENATE($F1902," ",$G1902),AllocFactorMatrix,(L$4+1),FALSE)*$E1904</f>
        <v>0</v>
      </c>
      <c r="M1902" s="5">
        <f t="shared" si="889"/>
        <v>0</v>
      </c>
      <c r="N1902" s="5">
        <f>VLOOKUP(CONCATENATE($F1902," ",$G1902),AllocFactorMatrix,(N$4+1),FALSE)*$E1904</f>
        <v>0</v>
      </c>
      <c r="O1902" s="5">
        <f>VLOOKUP(CONCATENATE($F1902," ",$G1902),AllocFactorMatrix,(O$4+1),FALSE)*$E1904</f>
        <v>0</v>
      </c>
      <c r="P1902" s="5">
        <f>VLOOKUP(CONCATENATE($F1902," ",$G1902),AllocFactorMatrix,(P$4+1),FALSE)*$E1904</f>
        <v>0</v>
      </c>
      <c r="Q1902" s="5">
        <f>VLOOKUP(CONCATENATE($F1902," ",$G1902),AllocFactorMatrix,(Q$4+1),FALSE)*$E1904</f>
        <v>0</v>
      </c>
      <c r="R1902" s="5">
        <f t="shared" si="891"/>
        <v>0</v>
      </c>
      <c r="S1902" s="5">
        <f>VLOOKUP(CONCATENATE($F1902," ",$G1902),AllocFactorMatrix,(S$4+1),FALSE)*$E1904</f>
        <v>0</v>
      </c>
      <c r="T1902" s="5">
        <f>VLOOKUP(CONCATENATE($F1902," ",$G1902),AllocFactorMatrix,(T$4+1),FALSE)*$E1904</f>
        <v>0</v>
      </c>
      <c r="U1902" s="5">
        <f>VLOOKUP(CONCATENATE($F1902," ",$G1902),AllocFactorMatrix,(U$4+1),FALSE)*$E1904</f>
        <v>0</v>
      </c>
      <c r="V1902" s="5">
        <f>VLOOKUP(CONCATENATE($F1902," ",$G1902),AllocFactorMatrix,(V$4+1),FALSE)*$E1904</f>
        <v>0</v>
      </c>
      <c r="W1902" s="5">
        <f t="shared" si="892"/>
        <v>0</v>
      </c>
      <c r="X1902" s="5">
        <f>VLOOKUP(CONCATENATE($F1902," ",$G1902),AllocFactorMatrix,(X$4+1),FALSE)*$E1904</f>
        <v>0</v>
      </c>
      <c r="Y1902" s="5">
        <f>VLOOKUP(CONCATENATE($F1902," ",$G1902),AllocFactorMatrix,(Y$4+1),FALSE)*$E1904</f>
        <v>0</v>
      </c>
      <c r="Z1902" s="5">
        <f t="shared" si="890"/>
        <v>0</v>
      </c>
      <c r="AA1902" s="5">
        <f>VLOOKUP(CONCATENATE($F1902," ",$G1902),AllocFactorMatrix,(AA$4+1),FALSE)*$E1904</f>
        <v>0</v>
      </c>
      <c r="AB1902" s="5">
        <f>VLOOKUP(CONCATENATE($F1902," ",$G1902),AllocFactorMatrix,(AB$4+1),FALSE)*$E1904</f>
        <v>0</v>
      </c>
      <c r="AC1902" s="5">
        <f>VLOOKUP(CONCATENATE($F1902," ",$G1902),AllocFactorMatrix,(AC$4+1),FALSE)*$E1904</f>
        <v>0</v>
      </c>
    </row>
    <row r="1903" spans="4:29" hidden="1" outlineLevel="1">
      <c r="E1903" s="48"/>
      <c r="F1903" s="175" t="str">
        <f>F1904</f>
        <v>CUST_TOTAL</v>
      </c>
      <c r="G1903" s="52" t="str">
        <f>$G$14</f>
        <v>CUSTOMER</v>
      </c>
      <c r="H1903" s="4">
        <f t="shared" si="876"/>
        <v>497876</v>
      </c>
      <c r="I1903" s="5">
        <f>VLOOKUP(CONCATENATE($F1903," ",$G1903),AllocFactorMatrix,(I$4+1),FALSE)*$E1904</f>
        <v>317189.13108546444</v>
      </c>
      <c r="J1903" s="5">
        <f>VLOOKUP(CONCATENATE($F1903," ",$G1903),AllocFactorMatrix,(J$4+1),FALSE)*$E1904</f>
        <v>71918.557788394217</v>
      </c>
      <c r="K1903" s="5">
        <f>VLOOKUP(CONCATENATE($F1903," ",$G1903),AllocFactorMatrix,(K$4+1),FALSE)*$E1904</f>
        <v>177.85774504994117</v>
      </c>
      <c r="L1903" s="5">
        <f>VLOOKUP(CONCATENATE($F1903," ",$G1903),AllocFactorMatrix,(L$4+1),FALSE)*$E1904</f>
        <v>14.228619603995295</v>
      </c>
      <c r="M1903" s="5">
        <f t="shared" si="889"/>
        <v>72110.644153048153</v>
      </c>
      <c r="N1903" s="5">
        <f>VLOOKUP(CONCATENATE($F1903," ",$G1903),AllocFactorMatrix,(N$4+1),FALSE)*$E1904</f>
        <v>1287.6900741615741</v>
      </c>
      <c r="O1903" s="5">
        <f>VLOOKUP(CONCATENATE($F1903," ",$G1903),AllocFactorMatrix,(O$4+1),FALSE)*$E1904</f>
        <v>132.8004496372894</v>
      </c>
      <c r="P1903" s="5">
        <f>VLOOKUP(CONCATENATE($F1903," ",$G1903),AllocFactorMatrix,(P$4+1),FALSE)*$E1904</f>
        <v>28.45723920799059</v>
      </c>
      <c r="Q1903" s="5">
        <f>VLOOKUP(CONCATENATE($F1903," ",$G1903),AllocFactorMatrix,(Q$4+1),FALSE)*$E1904</f>
        <v>2.3714366006658825</v>
      </c>
      <c r="R1903" s="5">
        <f t="shared" si="891"/>
        <v>1451.31919960752</v>
      </c>
      <c r="S1903" s="5">
        <f>VLOOKUP(CONCATENATE($F1903," ",$G1903),AllocFactorMatrix,(S$4+1),FALSE)*$E1904</f>
        <v>11.857183003329412</v>
      </c>
      <c r="T1903" s="5">
        <f>VLOOKUP(CONCATENATE($F1903," ",$G1903),AllocFactorMatrix,(T$4+1),FALSE)*$E1904</f>
        <v>104.34321042929882</v>
      </c>
      <c r="U1903" s="5">
        <f>VLOOKUP(CONCATENATE($F1903," ",$G1903),AllocFactorMatrix,(U$4+1),FALSE)*$E1904</f>
        <v>45.057295412651762</v>
      </c>
      <c r="V1903" s="5">
        <f>VLOOKUP(CONCATENATE($F1903," ",$G1903),AllocFactorMatrix,(V$4+1),FALSE)*$E1904</f>
        <v>9.4857464026635299</v>
      </c>
      <c r="W1903" s="5">
        <f t="shared" si="892"/>
        <v>170.74343524794352</v>
      </c>
      <c r="X1903" s="5">
        <f>VLOOKUP(CONCATENATE($F1903," ",$G1903),AllocFactorMatrix,(X$4+1),FALSE)*$E1904</f>
        <v>362.82979990187999</v>
      </c>
      <c r="Y1903" s="5">
        <f>VLOOKUP(CONCATENATE($F1903," ",$G1903),AllocFactorMatrix,(Y$4+1),FALSE)*$E1904</f>
        <v>2.3714366006658825</v>
      </c>
      <c r="Z1903" s="5">
        <f t="shared" si="890"/>
        <v>365.2012365025459</v>
      </c>
      <c r="AA1903" s="5">
        <f>VLOOKUP(CONCATENATE($F1903," ",$G1903),AllocFactorMatrix,(AA$4+1),FALSE)*$E1904</f>
        <v>21.34292940599294</v>
      </c>
      <c r="AB1903" s="5">
        <f>VLOOKUP(CONCATENATE($F1903," ",$G1903),AllocFactorMatrix,(AB$4+1),FALSE)*$E1904</f>
        <v>106437.18894768679</v>
      </c>
      <c r="AC1903" s="5">
        <f>VLOOKUP(CONCATENATE($F1903," ",$G1903),AllocFactorMatrix,(AC$4+1),FALSE)*$E1904</f>
        <v>130.42901303662353</v>
      </c>
    </row>
    <row r="1904" spans="4:29" collapsed="1">
      <c r="D1904" s="102" t="s">
        <v>627</v>
      </c>
      <c r="E1904" s="58">
        <v>497876</v>
      </c>
      <c r="F1904" s="92" t="s">
        <v>41</v>
      </c>
      <c r="G1904" s="52" t="str">
        <f>$G$15</f>
        <v>TOTAL</v>
      </c>
      <c r="H1904" s="4">
        <f t="shared" si="876"/>
        <v>497876</v>
      </c>
      <c r="I1904" s="5">
        <f>VLOOKUP(CONCATENATE($F1904," ",$G1904),AllocFactorMatrix,(I$4+1),FALSE)*$E1904</f>
        <v>317189.13108546444</v>
      </c>
      <c r="J1904" s="5">
        <f>VLOOKUP(CONCATENATE($F1904," ",$G1904),AllocFactorMatrix,(J$4+1),FALSE)*$E1904</f>
        <v>71918.557788394217</v>
      </c>
      <c r="K1904" s="5">
        <f>VLOOKUP(CONCATENATE($F1904," ",$G1904),AllocFactorMatrix,(K$4+1),FALSE)*$E1904</f>
        <v>177.85774504994117</v>
      </c>
      <c r="L1904" s="5">
        <f>VLOOKUP(CONCATENATE($F1904," ",$G1904),AllocFactorMatrix,(L$4+1),FALSE)*$E1904</f>
        <v>14.228619603995295</v>
      </c>
      <c r="M1904" s="5">
        <f t="shared" si="889"/>
        <v>72110.644153048153</v>
      </c>
      <c r="N1904" s="5">
        <f>VLOOKUP(CONCATENATE($F1904," ",$G1904),AllocFactorMatrix,(N$4+1),FALSE)*$E1904</f>
        <v>1287.6900741615741</v>
      </c>
      <c r="O1904" s="5">
        <f>VLOOKUP(CONCATENATE($F1904," ",$G1904),AllocFactorMatrix,(O$4+1),FALSE)*$E1904</f>
        <v>132.8004496372894</v>
      </c>
      <c r="P1904" s="5">
        <f>VLOOKUP(CONCATENATE($F1904," ",$G1904),AllocFactorMatrix,(P$4+1),FALSE)*$E1904</f>
        <v>28.45723920799059</v>
      </c>
      <c r="Q1904" s="5">
        <f>VLOOKUP(CONCATENATE($F1904," ",$G1904),AllocFactorMatrix,(Q$4+1),FALSE)*$E1904</f>
        <v>2.3714366006658825</v>
      </c>
      <c r="R1904" s="5">
        <f t="shared" si="891"/>
        <v>1451.31919960752</v>
      </c>
      <c r="S1904" s="5">
        <f>VLOOKUP(CONCATENATE($F1904," ",$G1904),AllocFactorMatrix,(S$4+1),FALSE)*$E1904</f>
        <v>11.857183003329412</v>
      </c>
      <c r="T1904" s="5">
        <f>VLOOKUP(CONCATENATE($F1904," ",$G1904),AllocFactorMatrix,(T$4+1),FALSE)*$E1904</f>
        <v>104.34321042929882</v>
      </c>
      <c r="U1904" s="5">
        <f>VLOOKUP(CONCATENATE($F1904," ",$G1904),AllocFactorMatrix,(U$4+1),FALSE)*$E1904</f>
        <v>45.057295412651762</v>
      </c>
      <c r="V1904" s="5">
        <f>VLOOKUP(CONCATENATE($F1904," ",$G1904),AllocFactorMatrix,(V$4+1),FALSE)*$E1904</f>
        <v>9.4857464026635299</v>
      </c>
      <c r="W1904" s="5">
        <f t="shared" si="892"/>
        <v>170.74343524794352</v>
      </c>
      <c r="X1904" s="5">
        <f>VLOOKUP(CONCATENATE($F1904," ",$G1904),AllocFactorMatrix,(X$4+1),FALSE)*$E1904</f>
        <v>362.82979990187999</v>
      </c>
      <c r="Y1904" s="5">
        <f>VLOOKUP(CONCATENATE($F1904," ",$G1904),AllocFactorMatrix,(Y$4+1),FALSE)*$E1904</f>
        <v>2.3714366006658825</v>
      </c>
      <c r="Z1904" s="5">
        <f t="shared" si="890"/>
        <v>365.2012365025459</v>
      </c>
      <c r="AA1904" s="5">
        <f>VLOOKUP(CONCATENATE($F1904," ",$G1904),AllocFactorMatrix,(AA$4+1),FALSE)*$E1904</f>
        <v>21.34292940599294</v>
      </c>
      <c r="AB1904" s="5">
        <f>VLOOKUP(CONCATENATE($F1904," ",$G1904),AllocFactorMatrix,(AB$4+1),FALSE)*$E1904</f>
        <v>106437.18894768679</v>
      </c>
      <c r="AC1904" s="5">
        <f>VLOOKUP(CONCATENATE($F1904," ",$G1904),AllocFactorMatrix,(AC$4+1),FALSE)*$E1904</f>
        <v>130.42901303662353</v>
      </c>
    </row>
    <row r="1905" spans="1:29" s="48" customFormat="1" hidden="1" outlineLevel="1">
      <c r="A1905" s="53"/>
      <c r="B1905" s="104"/>
      <c r="C1905" s="52"/>
      <c r="D1905" s="52"/>
      <c r="F1905" s="175" t="str">
        <f>F1912</f>
        <v>CUST_TOTAL</v>
      </c>
      <c r="G1905" s="52" t="str">
        <f>$G$8</f>
        <v>PRODUCTION</v>
      </c>
      <c r="H1905" s="50">
        <f t="shared" si="876"/>
        <v>0</v>
      </c>
      <c r="I1905" s="51">
        <f>VLOOKUP(CONCATENATE($F1905," ",$G1905),AllocFactorMatrix,(I$4+1),FALSE)*$E1912</f>
        <v>0</v>
      </c>
      <c r="J1905" s="51">
        <f>VLOOKUP(CONCATENATE($F1905," ",$G1905),AllocFactorMatrix,(J$4+1),FALSE)*$E1912</f>
        <v>0</v>
      </c>
      <c r="K1905" s="51">
        <f>VLOOKUP(CONCATENATE($F1905," ",$G1905),AllocFactorMatrix,(K$4+1),FALSE)*$E1912</f>
        <v>0</v>
      </c>
      <c r="L1905" s="51">
        <f>VLOOKUP(CONCATENATE($F1905," ",$G1905),AllocFactorMatrix,(L$4+1),FALSE)*$E1912</f>
        <v>0</v>
      </c>
      <c r="M1905" s="51">
        <f t="shared" si="889"/>
        <v>0</v>
      </c>
      <c r="N1905" s="51">
        <f>VLOOKUP(CONCATENATE($F1905," ",$G1905),AllocFactorMatrix,(N$4+1),FALSE)*$E1912</f>
        <v>0</v>
      </c>
      <c r="O1905" s="51">
        <f>VLOOKUP(CONCATENATE($F1905," ",$G1905),AllocFactorMatrix,(O$4+1),FALSE)*$E1912</f>
        <v>0</v>
      </c>
      <c r="P1905" s="51">
        <f>VLOOKUP(CONCATENATE($F1905," ",$G1905),AllocFactorMatrix,(P$4+1),FALSE)*$E1912</f>
        <v>0</v>
      </c>
      <c r="Q1905" s="51">
        <f>VLOOKUP(CONCATENATE($F1905," ",$G1905),AllocFactorMatrix,(Q$4+1),FALSE)*$E1912</f>
        <v>0</v>
      </c>
      <c r="R1905" s="51">
        <f t="shared" ref="R1905:R1913" si="893">SUBTOTAL(9,N1905:Q1905)</f>
        <v>0</v>
      </c>
      <c r="S1905" s="51">
        <f>VLOOKUP(CONCATENATE($F1905," ",$G1905),AllocFactorMatrix,(S$4+1),FALSE)*$E1912</f>
        <v>0</v>
      </c>
      <c r="T1905" s="51">
        <f>VLOOKUP(CONCATENATE($F1905," ",$G1905),AllocFactorMatrix,(T$4+1),FALSE)*$E1912</f>
        <v>0</v>
      </c>
      <c r="U1905" s="51">
        <f>VLOOKUP(CONCATENATE($F1905," ",$G1905),AllocFactorMatrix,(U$4+1),FALSE)*$E1912</f>
        <v>0</v>
      </c>
      <c r="V1905" s="51">
        <f>VLOOKUP(CONCATENATE($F1905," ",$G1905),AllocFactorMatrix,(V$4+1),FALSE)*$E1912</f>
        <v>0</v>
      </c>
      <c r="W1905" s="51">
        <f t="shared" ref="W1905:W1913" si="894">SUBTOTAL(9,S1905:V1905)</f>
        <v>0</v>
      </c>
      <c r="X1905" s="51">
        <f>VLOOKUP(CONCATENATE($F1905," ",$G1905),AllocFactorMatrix,(X$4+1),FALSE)*$E1912</f>
        <v>0</v>
      </c>
      <c r="Y1905" s="51">
        <f>VLOOKUP(CONCATENATE($F1905," ",$G1905),AllocFactorMatrix,(Y$4+1),FALSE)*$E1912</f>
        <v>0</v>
      </c>
      <c r="Z1905" s="51">
        <f t="shared" si="890"/>
        <v>0</v>
      </c>
      <c r="AA1905" s="51">
        <f>VLOOKUP(CONCATENATE($F1905," ",$G1905),AllocFactorMatrix,(AA$4+1),FALSE)*$E1912</f>
        <v>0</v>
      </c>
      <c r="AB1905" s="51">
        <f>VLOOKUP(CONCATENATE($F1905," ",$G1905),AllocFactorMatrix,(AB$4+1),FALSE)*$E1912</f>
        <v>0</v>
      </c>
      <c r="AC1905" s="51">
        <f>VLOOKUP(CONCATENATE($F1905," ",$G1905),AllocFactorMatrix,(AC$4+1),FALSE)*$E1912</f>
        <v>0</v>
      </c>
    </row>
    <row r="1906" spans="1:29" s="48" customFormat="1" hidden="1" outlineLevel="1">
      <c r="A1906" s="53"/>
      <c r="B1906" s="104"/>
      <c r="C1906" s="52"/>
      <c r="D1906" s="52"/>
      <c r="F1906" s="175" t="str">
        <f>F1912</f>
        <v>CUST_TOTAL</v>
      </c>
      <c r="G1906" s="52" t="str">
        <f>$G$9</f>
        <v>BULKTRAN</v>
      </c>
      <c r="H1906" s="50">
        <f t="shared" si="876"/>
        <v>0</v>
      </c>
      <c r="I1906" s="51">
        <f>VLOOKUP(CONCATENATE($F1906," ",$G1906),AllocFactorMatrix,(I$4+1),FALSE)*$E1912</f>
        <v>0</v>
      </c>
      <c r="J1906" s="51">
        <f>VLOOKUP(CONCATENATE($F1906," ",$G1906),AllocFactorMatrix,(J$4+1),FALSE)*$E1912</f>
        <v>0</v>
      </c>
      <c r="K1906" s="51">
        <f>VLOOKUP(CONCATENATE($F1906," ",$G1906),AllocFactorMatrix,(K$4+1),FALSE)*$E1912</f>
        <v>0</v>
      </c>
      <c r="L1906" s="51">
        <f>VLOOKUP(CONCATENATE($F1906," ",$G1906),AllocFactorMatrix,(L$4+1),FALSE)*$E1912</f>
        <v>0</v>
      </c>
      <c r="M1906" s="51">
        <f t="shared" si="889"/>
        <v>0</v>
      </c>
      <c r="N1906" s="51">
        <f>VLOOKUP(CONCATENATE($F1906," ",$G1906),AllocFactorMatrix,(N$4+1),FALSE)*$E1912</f>
        <v>0</v>
      </c>
      <c r="O1906" s="51">
        <f>VLOOKUP(CONCATENATE($F1906," ",$G1906),AllocFactorMatrix,(O$4+1),FALSE)*$E1912</f>
        <v>0</v>
      </c>
      <c r="P1906" s="51">
        <f>VLOOKUP(CONCATENATE($F1906," ",$G1906),AllocFactorMatrix,(P$4+1),FALSE)*$E1912</f>
        <v>0</v>
      </c>
      <c r="Q1906" s="51">
        <f>VLOOKUP(CONCATENATE($F1906," ",$G1906),AllocFactorMatrix,(Q$4+1),FALSE)*$E1912</f>
        <v>0</v>
      </c>
      <c r="R1906" s="51">
        <f t="shared" si="893"/>
        <v>0</v>
      </c>
      <c r="S1906" s="51">
        <f>VLOOKUP(CONCATENATE($F1906," ",$G1906),AllocFactorMatrix,(S$4+1),FALSE)*$E1912</f>
        <v>0</v>
      </c>
      <c r="T1906" s="51">
        <f>VLOOKUP(CONCATENATE($F1906," ",$G1906),AllocFactorMatrix,(T$4+1),FALSE)*$E1912</f>
        <v>0</v>
      </c>
      <c r="U1906" s="51">
        <f>VLOOKUP(CONCATENATE($F1906," ",$G1906),AllocFactorMatrix,(U$4+1),FALSE)*$E1912</f>
        <v>0</v>
      </c>
      <c r="V1906" s="51">
        <f>VLOOKUP(CONCATENATE($F1906," ",$G1906),AllocFactorMatrix,(V$4+1),FALSE)*$E1912</f>
        <v>0</v>
      </c>
      <c r="W1906" s="51">
        <f t="shared" si="894"/>
        <v>0</v>
      </c>
      <c r="X1906" s="51">
        <f>VLOOKUP(CONCATENATE($F1906," ",$G1906),AllocFactorMatrix,(X$4+1),FALSE)*$E1912</f>
        <v>0</v>
      </c>
      <c r="Y1906" s="51">
        <f>VLOOKUP(CONCATENATE($F1906," ",$G1906),AllocFactorMatrix,(Y$4+1),FALSE)*$E1912</f>
        <v>0</v>
      </c>
      <c r="Z1906" s="51">
        <f t="shared" si="890"/>
        <v>0</v>
      </c>
      <c r="AA1906" s="51">
        <f>VLOOKUP(CONCATENATE($F1906," ",$G1906),AllocFactorMatrix,(AA$4+1),FALSE)*$E1912</f>
        <v>0</v>
      </c>
      <c r="AB1906" s="51">
        <f>VLOOKUP(CONCATENATE($F1906," ",$G1906),AllocFactorMatrix,(AB$4+1),FALSE)*$E1912</f>
        <v>0</v>
      </c>
      <c r="AC1906" s="51">
        <f>VLOOKUP(CONCATENATE($F1906," ",$G1906),AllocFactorMatrix,(AC$4+1),FALSE)*$E1912</f>
        <v>0</v>
      </c>
    </row>
    <row r="1907" spans="1:29" s="48" customFormat="1" hidden="1" outlineLevel="1">
      <c r="A1907" s="53"/>
      <c r="B1907" s="104"/>
      <c r="C1907" s="52"/>
      <c r="D1907" s="52"/>
      <c r="F1907" s="175" t="str">
        <f>F1912</f>
        <v>CUST_TOTAL</v>
      </c>
      <c r="G1907" s="52" t="str">
        <f>$G$10</f>
        <v>SUBTRAN</v>
      </c>
      <c r="H1907" s="50">
        <f t="shared" si="876"/>
        <v>0</v>
      </c>
      <c r="I1907" s="51">
        <f>VLOOKUP(CONCATENATE($F1907," ",$G1907),AllocFactorMatrix,(I$4+1),FALSE)*$E1912</f>
        <v>0</v>
      </c>
      <c r="J1907" s="51">
        <f>VLOOKUP(CONCATENATE($F1907," ",$G1907),AllocFactorMatrix,(J$4+1),FALSE)*$E1912</f>
        <v>0</v>
      </c>
      <c r="K1907" s="51">
        <f>VLOOKUP(CONCATENATE($F1907," ",$G1907),AllocFactorMatrix,(K$4+1),FALSE)*$E1912</f>
        <v>0</v>
      </c>
      <c r="L1907" s="51">
        <f>VLOOKUP(CONCATENATE($F1907," ",$G1907),AllocFactorMatrix,(L$4+1),FALSE)*$E1912</f>
        <v>0</v>
      </c>
      <c r="M1907" s="51">
        <f t="shared" si="889"/>
        <v>0</v>
      </c>
      <c r="N1907" s="51">
        <f>VLOOKUP(CONCATENATE($F1907," ",$G1907),AllocFactorMatrix,(N$4+1),FALSE)*$E1912</f>
        <v>0</v>
      </c>
      <c r="O1907" s="51">
        <f>VLOOKUP(CONCATENATE($F1907," ",$G1907),AllocFactorMatrix,(O$4+1),FALSE)*$E1912</f>
        <v>0</v>
      </c>
      <c r="P1907" s="51">
        <f>VLOOKUP(CONCATENATE($F1907," ",$G1907),AllocFactorMatrix,(P$4+1),FALSE)*$E1912</f>
        <v>0</v>
      </c>
      <c r="Q1907" s="51">
        <f>VLOOKUP(CONCATENATE($F1907," ",$G1907),AllocFactorMatrix,(Q$4+1),FALSE)*$E1912</f>
        <v>0</v>
      </c>
      <c r="R1907" s="51">
        <f t="shared" si="893"/>
        <v>0</v>
      </c>
      <c r="S1907" s="51">
        <f>VLOOKUP(CONCATENATE($F1907," ",$G1907),AllocFactorMatrix,(S$4+1),FALSE)*$E1912</f>
        <v>0</v>
      </c>
      <c r="T1907" s="51">
        <f>VLOOKUP(CONCATENATE($F1907," ",$G1907),AllocFactorMatrix,(T$4+1),FALSE)*$E1912</f>
        <v>0</v>
      </c>
      <c r="U1907" s="51">
        <f>VLOOKUP(CONCATENATE($F1907," ",$G1907),AllocFactorMatrix,(U$4+1),FALSE)*$E1912</f>
        <v>0</v>
      </c>
      <c r="V1907" s="51">
        <f>VLOOKUP(CONCATENATE($F1907," ",$G1907),AllocFactorMatrix,(V$4+1),FALSE)*$E1912</f>
        <v>0</v>
      </c>
      <c r="W1907" s="51">
        <f t="shared" si="894"/>
        <v>0</v>
      </c>
      <c r="X1907" s="51">
        <f>VLOOKUP(CONCATENATE($F1907," ",$G1907),AllocFactorMatrix,(X$4+1),FALSE)*$E1912</f>
        <v>0</v>
      </c>
      <c r="Y1907" s="51">
        <f>VLOOKUP(CONCATENATE($F1907," ",$G1907),AllocFactorMatrix,(Y$4+1),FALSE)*$E1912</f>
        <v>0</v>
      </c>
      <c r="Z1907" s="51">
        <f t="shared" si="890"/>
        <v>0</v>
      </c>
      <c r="AA1907" s="51">
        <f>VLOOKUP(CONCATENATE($F1907," ",$G1907),AllocFactorMatrix,(AA$4+1),FALSE)*$E1912</f>
        <v>0</v>
      </c>
      <c r="AB1907" s="51">
        <f>VLOOKUP(CONCATENATE($F1907," ",$G1907),AllocFactorMatrix,(AB$4+1),FALSE)*$E1912</f>
        <v>0</v>
      </c>
      <c r="AC1907" s="51">
        <f>VLOOKUP(CONCATENATE($F1907," ",$G1907),AllocFactorMatrix,(AC$4+1),FALSE)*$E1912</f>
        <v>0</v>
      </c>
    </row>
    <row r="1908" spans="1:29" s="48" customFormat="1" hidden="1" outlineLevel="1">
      <c r="A1908" s="53"/>
      <c r="B1908" s="104"/>
      <c r="C1908" s="52"/>
      <c r="D1908" s="52"/>
      <c r="F1908" s="175" t="str">
        <f>F1912</f>
        <v>CUST_TOTAL</v>
      </c>
      <c r="G1908" s="52" t="str">
        <f>$G$11</f>
        <v>DISTPRI</v>
      </c>
      <c r="H1908" s="50">
        <f t="shared" si="876"/>
        <v>0</v>
      </c>
      <c r="I1908" s="51">
        <f>VLOOKUP(CONCATENATE($F1908," ",$G1908),AllocFactorMatrix,(I$4+1),FALSE)*$E1912</f>
        <v>0</v>
      </c>
      <c r="J1908" s="51">
        <f>VLOOKUP(CONCATENATE($F1908," ",$G1908),AllocFactorMatrix,(J$4+1),FALSE)*$E1912</f>
        <v>0</v>
      </c>
      <c r="K1908" s="51">
        <f>VLOOKUP(CONCATENATE($F1908," ",$G1908),AllocFactorMatrix,(K$4+1),FALSE)*$E1912</f>
        <v>0</v>
      </c>
      <c r="L1908" s="51">
        <f>VLOOKUP(CONCATENATE($F1908," ",$G1908),AllocFactorMatrix,(L$4+1),FALSE)*$E1912</f>
        <v>0</v>
      </c>
      <c r="M1908" s="51">
        <f t="shared" si="889"/>
        <v>0</v>
      </c>
      <c r="N1908" s="51">
        <f>VLOOKUP(CONCATENATE($F1908," ",$G1908),AllocFactorMatrix,(N$4+1),FALSE)*$E1912</f>
        <v>0</v>
      </c>
      <c r="O1908" s="51">
        <f>VLOOKUP(CONCATENATE($F1908," ",$G1908),AllocFactorMatrix,(O$4+1),FALSE)*$E1912</f>
        <v>0</v>
      </c>
      <c r="P1908" s="51">
        <f>VLOOKUP(CONCATENATE($F1908," ",$G1908),AllocFactorMatrix,(P$4+1),FALSE)*$E1912</f>
        <v>0</v>
      </c>
      <c r="Q1908" s="51">
        <f>VLOOKUP(CONCATENATE($F1908," ",$G1908),AllocFactorMatrix,(Q$4+1),FALSE)*$E1912</f>
        <v>0</v>
      </c>
      <c r="R1908" s="51">
        <f t="shared" si="893"/>
        <v>0</v>
      </c>
      <c r="S1908" s="51">
        <f>VLOOKUP(CONCATENATE($F1908," ",$G1908),AllocFactorMatrix,(S$4+1),FALSE)*$E1912</f>
        <v>0</v>
      </c>
      <c r="T1908" s="51">
        <f>VLOOKUP(CONCATENATE($F1908," ",$G1908),AllocFactorMatrix,(T$4+1),FALSE)*$E1912</f>
        <v>0</v>
      </c>
      <c r="U1908" s="51">
        <f>VLOOKUP(CONCATENATE($F1908," ",$G1908),AllocFactorMatrix,(U$4+1),FALSE)*$E1912</f>
        <v>0</v>
      </c>
      <c r="V1908" s="51">
        <f>VLOOKUP(CONCATENATE($F1908," ",$G1908),AllocFactorMatrix,(V$4+1),FALSE)*$E1912</f>
        <v>0</v>
      </c>
      <c r="W1908" s="51">
        <f t="shared" si="894"/>
        <v>0</v>
      </c>
      <c r="X1908" s="51">
        <f>VLOOKUP(CONCATENATE($F1908," ",$G1908),AllocFactorMatrix,(X$4+1),FALSE)*$E1912</f>
        <v>0</v>
      </c>
      <c r="Y1908" s="51">
        <f>VLOOKUP(CONCATENATE($F1908," ",$G1908),AllocFactorMatrix,(Y$4+1),FALSE)*$E1912</f>
        <v>0</v>
      </c>
      <c r="Z1908" s="51">
        <f t="shared" si="890"/>
        <v>0</v>
      </c>
      <c r="AA1908" s="51">
        <f>VLOOKUP(CONCATENATE($F1908," ",$G1908),AllocFactorMatrix,(AA$4+1),FALSE)*$E1912</f>
        <v>0</v>
      </c>
      <c r="AB1908" s="51">
        <f>VLOOKUP(CONCATENATE($F1908," ",$G1908),AllocFactorMatrix,(AB$4+1),FALSE)*$E1912</f>
        <v>0</v>
      </c>
      <c r="AC1908" s="51">
        <f>VLOOKUP(CONCATENATE($F1908," ",$G1908),AllocFactorMatrix,(AC$4+1),FALSE)*$E1912</f>
        <v>0</v>
      </c>
    </row>
    <row r="1909" spans="1:29" s="48" customFormat="1" hidden="1" outlineLevel="1">
      <c r="A1909" s="53"/>
      <c r="B1909" s="104"/>
      <c r="C1909" s="52"/>
      <c r="D1909" s="52"/>
      <c r="F1909" s="175" t="str">
        <f>F1912</f>
        <v>CUST_TOTAL</v>
      </c>
      <c r="G1909" s="52" t="str">
        <f>$G$12</f>
        <v>DISTSEC</v>
      </c>
      <c r="H1909" s="50">
        <f t="shared" si="876"/>
        <v>0</v>
      </c>
      <c r="I1909" s="51">
        <f>VLOOKUP(CONCATENATE($F1909," ",$G1909),AllocFactorMatrix,(I$4+1),FALSE)*$E1912</f>
        <v>0</v>
      </c>
      <c r="J1909" s="51">
        <f>VLOOKUP(CONCATENATE($F1909," ",$G1909),AllocFactorMatrix,(J$4+1),FALSE)*$E1912</f>
        <v>0</v>
      </c>
      <c r="K1909" s="51">
        <f>VLOOKUP(CONCATENATE($F1909," ",$G1909),AllocFactorMatrix,(K$4+1),FALSE)*$E1912</f>
        <v>0</v>
      </c>
      <c r="L1909" s="51">
        <f>VLOOKUP(CONCATENATE($F1909," ",$G1909),AllocFactorMatrix,(L$4+1),FALSE)*$E1912</f>
        <v>0</v>
      </c>
      <c r="M1909" s="51">
        <f t="shared" si="889"/>
        <v>0</v>
      </c>
      <c r="N1909" s="51">
        <f>VLOOKUP(CONCATENATE($F1909," ",$G1909),AllocFactorMatrix,(N$4+1),FALSE)*$E1912</f>
        <v>0</v>
      </c>
      <c r="O1909" s="51">
        <f>VLOOKUP(CONCATENATE($F1909," ",$G1909),AllocFactorMatrix,(O$4+1),FALSE)*$E1912</f>
        <v>0</v>
      </c>
      <c r="P1909" s="51">
        <f>VLOOKUP(CONCATENATE($F1909," ",$G1909),AllocFactorMatrix,(P$4+1),FALSE)*$E1912</f>
        <v>0</v>
      </c>
      <c r="Q1909" s="51">
        <f>VLOOKUP(CONCATENATE($F1909," ",$G1909),AllocFactorMatrix,(Q$4+1),FALSE)*$E1912</f>
        <v>0</v>
      </c>
      <c r="R1909" s="51">
        <f t="shared" si="893"/>
        <v>0</v>
      </c>
      <c r="S1909" s="51">
        <f>VLOOKUP(CONCATENATE($F1909," ",$G1909),AllocFactorMatrix,(S$4+1),FALSE)*$E1912</f>
        <v>0</v>
      </c>
      <c r="T1909" s="51">
        <f>VLOOKUP(CONCATENATE($F1909," ",$G1909),AllocFactorMatrix,(T$4+1),FALSE)*$E1912</f>
        <v>0</v>
      </c>
      <c r="U1909" s="51">
        <f>VLOOKUP(CONCATENATE($F1909," ",$G1909),AllocFactorMatrix,(U$4+1),FALSE)*$E1912</f>
        <v>0</v>
      </c>
      <c r="V1909" s="51">
        <f>VLOOKUP(CONCATENATE($F1909," ",$G1909),AllocFactorMatrix,(V$4+1),FALSE)*$E1912</f>
        <v>0</v>
      </c>
      <c r="W1909" s="51">
        <f t="shared" si="894"/>
        <v>0</v>
      </c>
      <c r="X1909" s="51">
        <f>VLOOKUP(CONCATENATE($F1909," ",$G1909),AllocFactorMatrix,(X$4+1),FALSE)*$E1912</f>
        <v>0</v>
      </c>
      <c r="Y1909" s="51">
        <f>VLOOKUP(CONCATENATE($F1909," ",$G1909),AllocFactorMatrix,(Y$4+1),FALSE)*$E1912</f>
        <v>0</v>
      </c>
      <c r="Z1909" s="51">
        <f t="shared" si="890"/>
        <v>0</v>
      </c>
      <c r="AA1909" s="51">
        <f>VLOOKUP(CONCATENATE($F1909," ",$G1909),AllocFactorMatrix,(AA$4+1),FALSE)*$E1912</f>
        <v>0</v>
      </c>
      <c r="AB1909" s="51">
        <f>VLOOKUP(CONCATENATE($F1909," ",$G1909),AllocFactorMatrix,(AB$4+1),FALSE)*$E1912</f>
        <v>0</v>
      </c>
      <c r="AC1909" s="51">
        <f>VLOOKUP(CONCATENATE($F1909," ",$G1909),AllocFactorMatrix,(AC$4+1),FALSE)*$E1912</f>
        <v>0</v>
      </c>
    </row>
    <row r="1910" spans="1:29" s="48" customFormat="1" hidden="1" outlineLevel="1">
      <c r="A1910" s="53"/>
      <c r="B1910" s="104"/>
      <c r="C1910" s="52"/>
      <c r="D1910" s="52"/>
      <c r="F1910" s="175" t="str">
        <f>F1912</f>
        <v>CUST_TOTAL</v>
      </c>
      <c r="G1910" s="52" t="str">
        <f>$G$13</f>
        <v>ENERGY</v>
      </c>
      <c r="H1910" s="50">
        <f t="shared" si="876"/>
        <v>0</v>
      </c>
      <c r="I1910" s="51">
        <f>VLOOKUP(CONCATENATE($F1910," ",$G1910),AllocFactorMatrix,(I$4+1),FALSE)*$E1912</f>
        <v>0</v>
      </c>
      <c r="J1910" s="51">
        <f>VLOOKUP(CONCATENATE($F1910," ",$G1910),AllocFactorMatrix,(J$4+1),FALSE)*$E1912</f>
        <v>0</v>
      </c>
      <c r="K1910" s="51">
        <f>VLOOKUP(CONCATENATE($F1910," ",$G1910),AllocFactorMatrix,(K$4+1),FALSE)*$E1912</f>
        <v>0</v>
      </c>
      <c r="L1910" s="51">
        <f>VLOOKUP(CONCATENATE($F1910," ",$G1910),AllocFactorMatrix,(L$4+1),FALSE)*$E1912</f>
        <v>0</v>
      </c>
      <c r="M1910" s="51">
        <f t="shared" si="889"/>
        <v>0</v>
      </c>
      <c r="N1910" s="51">
        <f>VLOOKUP(CONCATENATE($F1910," ",$G1910),AllocFactorMatrix,(N$4+1),FALSE)*$E1912</f>
        <v>0</v>
      </c>
      <c r="O1910" s="51">
        <f>VLOOKUP(CONCATENATE($F1910," ",$G1910),AllocFactorMatrix,(O$4+1),FALSE)*$E1912</f>
        <v>0</v>
      </c>
      <c r="P1910" s="51">
        <f>VLOOKUP(CONCATENATE($F1910," ",$G1910),AllocFactorMatrix,(P$4+1),FALSE)*$E1912</f>
        <v>0</v>
      </c>
      <c r="Q1910" s="51">
        <f>VLOOKUP(CONCATENATE($F1910," ",$G1910),AllocFactorMatrix,(Q$4+1),FALSE)*$E1912</f>
        <v>0</v>
      </c>
      <c r="R1910" s="51">
        <f t="shared" si="893"/>
        <v>0</v>
      </c>
      <c r="S1910" s="51">
        <f>VLOOKUP(CONCATENATE($F1910," ",$G1910),AllocFactorMatrix,(S$4+1),FALSE)*$E1912</f>
        <v>0</v>
      </c>
      <c r="T1910" s="51">
        <f>VLOOKUP(CONCATENATE($F1910," ",$G1910),AllocFactorMatrix,(T$4+1),FALSE)*$E1912</f>
        <v>0</v>
      </c>
      <c r="U1910" s="51">
        <f>VLOOKUP(CONCATENATE($F1910," ",$G1910),AllocFactorMatrix,(U$4+1),FALSE)*$E1912</f>
        <v>0</v>
      </c>
      <c r="V1910" s="51">
        <f>VLOOKUP(CONCATENATE($F1910," ",$G1910),AllocFactorMatrix,(V$4+1),FALSE)*$E1912</f>
        <v>0</v>
      </c>
      <c r="W1910" s="51">
        <f t="shared" si="894"/>
        <v>0</v>
      </c>
      <c r="X1910" s="51">
        <f>VLOOKUP(CONCATENATE($F1910," ",$G1910),AllocFactorMatrix,(X$4+1),FALSE)*$E1912</f>
        <v>0</v>
      </c>
      <c r="Y1910" s="51">
        <f>VLOOKUP(CONCATENATE($F1910," ",$G1910),AllocFactorMatrix,(Y$4+1),FALSE)*$E1912</f>
        <v>0</v>
      </c>
      <c r="Z1910" s="51">
        <f t="shared" si="890"/>
        <v>0</v>
      </c>
      <c r="AA1910" s="51">
        <f>VLOOKUP(CONCATENATE($F1910," ",$G1910),AllocFactorMatrix,(AA$4+1),FALSE)*$E1912</f>
        <v>0</v>
      </c>
      <c r="AB1910" s="51">
        <f>VLOOKUP(CONCATENATE($F1910," ",$G1910),AllocFactorMatrix,(AB$4+1),FALSE)*$E1912</f>
        <v>0</v>
      </c>
      <c r="AC1910" s="51">
        <f>VLOOKUP(CONCATENATE($F1910," ",$G1910),AllocFactorMatrix,(AC$4+1),FALSE)*$E1912</f>
        <v>0</v>
      </c>
    </row>
    <row r="1911" spans="1:29" s="48" customFormat="1" hidden="1" outlineLevel="1">
      <c r="A1911" s="53"/>
      <c r="B1911" s="104"/>
      <c r="C1911" s="52"/>
      <c r="D1911" s="52"/>
      <c r="F1911" s="175" t="str">
        <f>F1912</f>
        <v>CUST_TOTAL</v>
      </c>
      <c r="G1911" s="52" t="str">
        <f>$G$14</f>
        <v>CUSTOMER</v>
      </c>
      <c r="H1911" s="50">
        <f t="shared" si="876"/>
        <v>-482477.99999999988</v>
      </c>
      <c r="I1911" s="51">
        <f>VLOOKUP(CONCATENATE($F1911," ",$G1911),AllocFactorMatrix,(I$4+1),FALSE)*$E1912</f>
        <v>-307379.30245252373</v>
      </c>
      <c r="J1911" s="51">
        <f>VLOOKUP(CONCATENATE($F1911," ",$G1911),AllocFactorMatrix,(J$4+1),FALSE)*$E1912</f>
        <v>-69694.305257993692</v>
      </c>
      <c r="K1911" s="51">
        <f>VLOOKUP(CONCATENATE($F1911," ",$G1911),AllocFactorMatrix,(K$4+1),FALSE)*$E1912</f>
        <v>-172.35707107031774</v>
      </c>
      <c r="L1911" s="51">
        <f>VLOOKUP(CONCATENATE($F1911," ",$G1911),AllocFactorMatrix,(L$4+1),FALSE)*$E1912</f>
        <v>-13.78856568562542</v>
      </c>
      <c r="M1911" s="51">
        <f t="shared" si="889"/>
        <v>-69880.450894749636</v>
      </c>
      <c r="N1911" s="51">
        <f>VLOOKUP(CONCATENATE($F1911," ",$G1911),AllocFactorMatrix,(N$4+1),FALSE)*$E1912</f>
        <v>-1247.8651945491004</v>
      </c>
      <c r="O1911" s="51">
        <f>VLOOKUP(CONCATENATE($F1911," ",$G1911),AllocFactorMatrix,(O$4+1),FALSE)*$E1912</f>
        <v>-128.69327973250392</v>
      </c>
      <c r="P1911" s="51">
        <f>VLOOKUP(CONCATENATE($F1911," ",$G1911),AllocFactorMatrix,(P$4+1),FALSE)*$E1912</f>
        <v>-27.577131371250839</v>
      </c>
      <c r="Q1911" s="51">
        <f>VLOOKUP(CONCATENATE($F1911," ",$G1911),AllocFactorMatrix,(Q$4+1),FALSE)*$E1912</f>
        <v>-2.29809428093757</v>
      </c>
      <c r="R1911" s="51">
        <f t="shared" si="893"/>
        <v>-1406.4336999337927</v>
      </c>
      <c r="S1911" s="51">
        <f>VLOOKUP(CONCATENATE($F1911," ",$G1911),AllocFactorMatrix,(S$4+1),FALSE)*$E1912</f>
        <v>-11.490471404687851</v>
      </c>
      <c r="T1911" s="51">
        <f>VLOOKUP(CONCATENATE($F1911," ",$G1911),AllocFactorMatrix,(T$4+1),FALSE)*$E1912</f>
        <v>-101.11614836125307</v>
      </c>
      <c r="U1911" s="51">
        <f>VLOOKUP(CONCATENATE($F1911," ",$G1911),AllocFactorMatrix,(U$4+1),FALSE)*$E1912</f>
        <v>-43.663791337813826</v>
      </c>
      <c r="V1911" s="51">
        <f>VLOOKUP(CONCATENATE($F1911," ",$G1911),AllocFactorMatrix,(V$4+1),FALSE)*$E1912</f>
        <v>-9.1923771237502798</v>
      </c>
      <c r="W1911" s="51">
        <f t="shared" si="894"/>
        <v>-165.46278822750503</v>
      </c>
      <c r="X1911" s="51">
        <f>VLOOKUP(CONCATENATE($F1911," ",$G1911),AllocFactorMatrix,(X$4+1),FALSE)*$E1912</f>
        <v>-351.60842498344823</v>
      </c>
      <c r="Y1911" s="51">
        <f>VLOOKUP(CONCATENATE($F1911," ",$G1911),AllocFactorMatrix,(Y$4+1),FALSE)*$E1912</f>
        <v>-2.29809428093757</v>
      </c>
      <c r="Z1911" s="51">
        <f t="shared" si="890"/>
        <v>-353.90651926438579</v>
      </c>
      <c r="AA1911" s="51">
        <f>VLOOKUP(CONCATENATE($F1911," ",$G1911),AllocFactorMatrix,(AA$4+1),FALSE)*$E1912</f>
        <v>-20.682848528438129</v>
      </c>
      <c r="AB1911" s="51">
        <f>VLOOKUP(CONCATENATE($F1911," ",$G1911),AllocFactorMatrix,(AB$4+1),FALSE)*$E1912</f>
        <v>-103145.36561132096</v>
      </c>
      <c r="AC1911" s="51">
        <f>VLOOKUP(CONCATENATE($F1911," ",$G1911),AllocFactorMatrix,(AC$4+1),FALSE)*$E1912</f>
        <v>-126.39518545156635</v>
      </c>
    </row>
    <row r="1912" spans="1:29" s="48" customFormat="1" collapsed="1">
      <c r="A1912" s="53"/>
      <c r="B1912" s="104"/>
      <c r="C1912" s="52"/>
      <c r="D1912" s="102" t="s">
        <v>632</v>
      </c>
      <c r="E1912" s="58">
        <v>-482478</v>
      </c>
      <c r="F1912" s="92" t="s">
        <v>41</v>
      </c>
      <c r="G1912" s="52" t="str">
        <f>$G$15</f>
        <v>TOTAL</v>
      </c>
      <c r="H1912" s="50">
        <f t="shared" si="876"/>
        <v>-482477.99999999988</v>
      </c>
      <c r="I1912" s="51">
        <f>VLOOKUP(CONCATENATE($F1912," ",$G1912),AllocFactorMatrix,(I$4+1),FALSE)*$E1912</f>
        <v>-307379.30245252373</v>
      </c>
      <c r="J1912" s="51">
        <f>VLOOKUP(CONCATENATE($F1912," ",$G1912),AllocFactorMatrix,(J$4+1),FALSE)*$E1912</f>
        <v>-69694.305257993692</v>
      </c>
      <c r="K1912" s="51">
        <f>VLOOKUP(CONCATENATE($F1912," ",$G1912),AllocFactorMatrix,(K$4+1),FALSE)*$E1912</f>
        <v>-172.35707107031774</v>
      </c>
      <c r="L1912" s="51">
        <f>VLOOKUP(CONCATENATE($F1912," ",$G1912),AllocFactorMatrix,(L$4+1),FALSE)*$E1912</f>
        <v>-13.78856568562542</v>
      </c>
      <c r="M1912" s="51">
        <f>SUBTOTAL(9,J1912:L1912)</f>
        <v>-69880.450894749636</v>
      </c>
      <c r="N1912" s="51">
        <f>VLOOKUP(CONCATENATE($F1912," ",$G1912),AllocFactorMatrix,(N$4+1),FALSE)*$E1912</f>
        <v>-1247.8651945491004</v>
      </c>
      <c r="O1912" s="51">
        <f>VLOOKUP(CONCATENATE($F1912," ",$G1912),AllocFactorMatrix,(O$4+1),FALSE)*$E1912</f>
        <v>-128.69327973250392</v>
      </c>
      <c r="P1912" s="51">
        <f>VLOOKUP(CONCATENATE($F1912," ",$G1912),AllocFactorMatrix,(P$4+1),FALSE)*$E1912</f>
        <v>-27.577131371250839</v>
      </c>
      <c r="Q1912" s="51">
        <f>VLOOKUP(CONCATENATE($F1912," ",$G1912),AllocFactorMatrix,(Q$4+1),FALSE)*$E1912</f>
        <v>-2.29809428093757</v>
      </c>
      <c r="R1912" s="51">
        <f t="shared" si="893"/>
        <v>-1406.4336999337927</v>
      </c>
      <c r="S1912" s="51">
        <f>VLOOKUP(CONCATENATE($F1912," ",$G1912),AllocFactorMatrix,(S$4+1),FALSE)*$E1912</f>
        <v>-11.490471404687851</v>
      </c>
      <c r="T1912" s="51">
        <f>VLOOKUP(CONCATENATE($F1912," ",$G1912),AllocFactorMatrix,(T$4+1),FALSE)*$E1912</f>
        <v>-101.11614836125307</v>
      </c>
      <c r="U1912" s="51">
        <f>VLOOKUP(CONCATENATE($F1912," ",$G1912),AllocFactorMatrix,(U$4+1),FALSE)*$E1912</f>
        <v>-43.663791337813826</v>
      </c>
      <c r="V1912" s="51">
        <f>VLOOKUP(CONCATENATE($F1912," ",$G1912),AllocFactorMatrix,(V$4+1),FALSE)*$E1912</f>
        <v>-9.1923771237502798</v>
      </c>
      <c r="W1912" s="51">
        <f t="shared" si="894"/>
        <v>-165.46278822750503</v>
      </c>
      <c r="X1912" s="51">
        <f>VLOOKUP(CONCATENATE($F1912," ",$G1912),AllocFactorMatrix,(X$4+1),FALSE)*$E1912</f>
        <v>-351.60842498344823</v>
      </c>
      <c r="Y1912" s="51">
        <f>VLOOKUP(CONCATENATE($F1912," ",$G1912),AllocFactorMatrix,(Y$4+1),FALSE)*$E1912</f>
        <v>-2.29809428093757</v>
      </c>
      <c r="Z1912" s="51">
        <f>SUBTOTAL(9,X1912:Y1912)</f>
        <v>-353.90651926438579</v>
      </c>
      <c r="AA1912" s="51">
        <f>VLOOKUP(CONCATENATE($F1912," ",$G1912),AllocFactorMatrix,(AA$4+1),FALSE)*$E1912</f>
        <v>-20.682848528438129</v>
      </c>
      <c r="AB1912" s="51">
        <f>VLOOKUP(CONCATENATE($F1912," ",$G1912),AllocFactorMatrix,(AB$4+1),FALSE)*$E1912</f>
        <v>-103145.36561132096</v>
      </c>
      <c r="AC1912" s="51">
        <f>VLOOKUP(CONCATENATE($F1912," ",$G1912),AllocFactorMatrix,(AC$4+1),FALSE)*$E1912</f>
        <v>-126.39518545156635</v>
      </c>
    </row>
    <row r="1913" spans="1:29" hidden="1" outlineLevel="1">
      <c r="E1913" s="48"/>
      <c r="F1913" s="175" t="str">
        <f>F1920</f>
        <v>CUST_TOTAL</v>
      </c>
      <c r="G1913" s="52" t="str">
        <f>$G$8</f>
        <v>PRODUCTION</v>
      </c>
      <c r="H1913" s="4">
        <f t="shared" si="876"/>
        <v>0</v>
      </c>
      <c r="I1913" s="5">
        <f>VLOOKUP(CONCATENATE($F1913," ",$G1913),AllocFactorMatrix,(I$4+1),FALSE)*$E1920</f>
        <v>0</v>
      </c>
      <c r="J1913" s="5">
        <f>VLOOKUP(CONCATENATE($F1913," ",$G1913),AllocFactorMatrix,(J$4+1),FALSE)*$E1920</f>
        <v>0</v>
      </c>
      <c r="K1913" s="5">
        <f>VLOOKUP(CONCATENATE($F1913," ",$G1913),AllocFactorMatrix,(K$4+1),FALSE)*$E1920</f>
        <v>0</v>
      </c>
      <c r="L1913" s="5">
        <f>VLOOKUP(CONCATENATE($F1913," ",$G1913),AllocFactorMatrix,(L$4+1),FALSE)*$E1920</f>
        <v>0</v>
      </c>
      <c r="M1913" s="5">
        <f t="shared" ref="M1913:M1944" si="895">SUBTOTAL(9,J1913:L1913)</f>
        <v>0</v>
      </c>
      <c r="N1913" s="5">
        <f>VLOOKUP(CONCATENATE($F1913," ",$G1913),AllocFactorMatrix,(N$4+1),FALSE)*$E1920</f>
        <v>0</v>
      </c>
      <c r="O1913" s="5">
        <f>VLOOKUP(CONCATENATE($F1913," ",$G1913),AllocFactorMatrix,(O$4+1),FALSE)*$E1920</f>
        <v>0</v>
      </c>
      <c r="P1913" s="5">
        <f>VLOOKUP(CONCATENATE($F1913," ",$G1913),AllocFactorMatrix,(P$4+1),FALSE)*$E1920</f>
        <v>0</v>
      </c>
      <c r="Q1913" s="5">
        <f>VLOOKUP(CONCATENATE($F1913," ",$G1913),AllocFactorMatrix,(Q$4+1),FALSE)*$E1920</f>
        <v>0</v>
      </c>
      <c r="R1913" s="5">
        <f t="shared" si="893"/>
        <v>0</v>
      </c>
      <c r="S1913" s="5">
        <f>VLOOKUP(CONCATENATE($F1913," ",$G1913),AllocFactorMatrix,(S$4+1),FALSE)*$E1920</f>
        <v>0</v>
      </c>
      <c r="T1913" s="5">
        <f>VLOOKUP(CONCATENATE($F1913," ",$G1913),AllocFactorMatrix,(T$4+1),FALSE)*$E1920</f>
        <v>0</v>
      </c>
      <c r="U1913" s="5">
        <f>VLOOKUP(CONCATENATE($F1913," ",$G1913),AllocFactorMatrix,(U$4+1),FALSE)*$E1920</f>
        <v>0</v>
      </c>
      <c r="V1913" s="5">
        <f>VLOOKUP(CONCATENATE($F1913," ",$G1913),AllocFactorMatrix,(V$4+1),FALSE)*$E1920</f>
        <v>0</v>
      </c>
      <c r="W1913" s="5">
        <f t="shared" si="894"/>
        <v>0</v>
      </c>
      <c r="X1913" s="5">
        <f>VLOOKUP(CONCATENATE($F1913," ",$G1913),AllocFactorMatrix,(X$4+1),FALSE)*$E1920</f>
        <v>0</v>
      </c>
      <c r="Y1913" s="5">
        <f>VLOOKUP(CONCATENATE($F1913," ",$G1913),AllocFactorMatrix,(Y$4+1),FALSE)*$E1920</f>
        <v>0</v>
      </c>
      <c r="Z1913" s="5">
        <f t="shared" ref="Z1913:Z1944" si="896">SUBTOTAL(9,X1913:Y1913)</f>
        <v>0</v>
      </c>
      <c r="AA1913" s="5">
        <f>VLOOKUP(CONCATENATE($F1913," ",$G1913),AllocFactorMatrix,(AA$4+1),FALSE)*$E1920</f>
        <v>0</v>
      </c>
      <c r="AB1913" s="5">
        <f>VLOOKUP(CONCATENATE($F1913," ",$G1913),AllocFactorMatrix,(AB$4+1),FALSE)*$E1920</f>
        <v>0</v>
      </c>
      <c r="AC1913" s="5">
        <f>VLOOKUP(CONCATENATE($F1913," ",$G1913),AllocFactorMatrix,(AC$4+1),FALSE)*$E1920</f>
        <v>0</v>
      </c>
    </row>
    <row r="1914" spans="1:29" hidden="1" outlineLevel="1">
      <c r="E1914" s="48"/>
      <c r="F1914" s="175" t="str">
        <f>F1920</f>
        <v>CUST_TOTAL</v>
      </c>
      <c r="G1914" s="52" t="str">
        <f>$G$9</f>
        <v>BULKTRAN</v>
      </c>
      <c r="H1914" s="4">
        <f t="shared" si="876"/>
        <v>0</v>
      </c>
      <c r="I1914" s="5">
        <f>VLOOKUP(CONCATENATE($F1914," ",$G1914),AllocFactorMatrix,(I$4+1),FALSE)*$E1920</f>
        <v>0</v>
      </c>
      <c r="J1914" s="5">
        <f>VLOOKUP(CONCATENATE($F1914," ",$G1914),AllocFactorMatrix,(J$4+1),FALSE)*$E1920</f>
        <v>0</v>
      </c>
      <c r="K1914" s="5">
        <f>VLOOKUP(CONCATENATE($F1914," ",$G1914),AllocFactorMatrix,(K$4+1),FALSE)*$E1920</f>
        <v>0</v>
      </c>
      <c r="L1914" s="5">
        <f>VLOOKUP(CONCATENATE($F1914," ",$G1914),AllocFactorMatrix,(L$4+1),FALSE)*$E1920</f>
        <v>0</v>
      </c>
      <c r="M1914" s="5">
        <f t="shared" si="895"/>
        <v>0</v>
      </c>
      <c r="N1914" s="5">
        <f>VLOOKUP(CONCATENATE($F1914," ",$G1914),AllocFactorMatrix,(N$4+1),FALSE)*$E1920</f>
        <v>0</v>
      </c>
      <c r="O1914" s="5">
        <f>VLOOKUP(CONCATENATE($F1914," ",$G1914),AllocFactorMatrix,(O$4+1),FALSE)*$E1920</f>
        <v>0</v>
      </c>
      <c r="P1914" s="5">
        <f>VLOOKUP(CONCATENATE($F1914," ",$G1914),AllocFactorMatrix,(P$4+1),FALSE)*$E1920</f>
        <v>0</v>
      </c>
      <c r="Q1914" s="5">
        <f>VLOOKUP(CONCATENATE($F1914," ",$G1914),AllocFactorMatrix,(Q$4+1),FALSE)*$E1920</f>
        <v>0</v>
      </c>
      <c r="R1914" s="5">
        <f t="shared" ref="R1914:R1920" si="897">SUBTOTAL(9,N1914:Q1914)</f>
        <v>0</v>
      </c>
      <c r="S1914" s="5">
        <f>VLOOKUP(CONCATENATE($F1914," ",$G1914),AllocFactorMatrix,(S$4+1),FALSE)*$E1920</f>
        <v>0</v>
      </c>
      <c r="T1914" s="5">
        <f>VLOOKUP(CONCATENATE($F1914," ",$G1914),AllocFactorMatrix,(T$4+1),FALSE)*$E1920</f>
        <v>0</v>
      </c>
      <c r="U1914" s="5">
        <f>VLOOKUP(CONCATENATE($F1914," ",$G1914),AllocFactorMatrix,(U$4+1),FALSE)*$E1920</f>
        <v>0</v>
      </c>
      <c r="V1914" s="5">
        <f>VLOOKUP(CONCATENATE($F1914," ",$G1914),AllocFactorMatrix,(V$4+1),FALSE)*$E1920</f>
        <v>0</v>
      </c>
      <c r="W1914" s="5">
        <f t="shared" ref="W1914:W1920" si="898">SUBTOTAL(9,S1914:V1914)</f>
        <v>0</v>
      </c>
      <c r="X1914" s="5">
        <f>VLOOKUP(CONCATENATE($F1914," ",$G1914),AllocFactorMatrix,(X$4+1),FALSE)*$E1920</f>
        <v>0</v>
      </c>
      <c r="Y1914" s="5">
        <f>VLOOKUP(CONCATENATE($F1914," ",$G1914),AllocFactorMatrix,(Y$4+1),FALSE)*$E1920</f>
        <v>0</v>
      </c>
      <c r="Z1914" s="5">
        <f t="shared" si="896"/>
        <v>0</v>
      </c>
      <c r="AA1914" s="5">
        <f>VLOOKUP(CONCATENATE($F1914," ",$G1914),AllocFactorMatrix,(AA$4+1),FALSE)*$E1920</f>
        <v>0</v>
      </c>
      <c r="AB1914" s="5">
        <f>VLOOKUP(CONCATENATE($F1914," ",$G1914),AllocFactorMatrix,(AB$4+1),FALSE)*$E1920</f>
        <v>0</v>
      </c>
      <c r="AC1914" s="5">
        <f>VLOOKUP(CONCATENATE($F1914," ",$G1914),AllocFactorMatrix,(AC$4+1),FALSE)*$E1920</f>
        <v>0</v>
      </c>
    </row>
    <row r="1915" spans="1:29" hidden="1" outlineLevel="1">
      <c r="E1915" s="48"/>
      <c r="F1915" s="175" t="str">
        <f>F1920</f>
        <v>CUST_TOTAL</v>
      </c>
      <c r="G1915" s="52" t="str">
        <f>$G$10</f>
        <v>SUBTRAN</v>
      </c>
      <c r="H1915" s="4">
        <f t="shared" si="876"/>
        <v>0</v>
      </c>
      <c r="I1915" s="5">
        <f>VLOOKUP(CONCATENATE($F1915," ",$G1915),AllocFactorMatrix,(I$4+1),FALSE)*$E1920</f>
        <v>0</v>
      </c>
      <c r="J1915" s="5">
        <f>VLOOKUP(CONCATENATE($F1915," ",$G1915),AllocFactorMatrix,(J$4+1),FALSE)*$E1920</f>
        <v>0</v>
      </c>
      <c r="K1915" s="5">
        <f>VLOOKUP(CONCATENATE($F1915," ",$G1915),AllocFactorMatrix,(K$4+1),FALSE)*$E1920</f>
        <v>0</v>
      </c>
      <c r="L1915" s="5">
        <f>VLOOKUP(CONCATENATE($F1915," ",$G1915),AllocFactorMatrix,(L$4+1),FALSE)*$E1920</f>
        <v>0</v>
      </c>
      <c r="M1915" s="5">
        <f t="shared" si="895"/>
        <v>0</v>
      </c>
      <c r="N1915" s="5">
        <f>VLOOKUP(CONCATENATE($F1915," ",$G1915),AllocFactorMatrix,(N$4+1),FALSE)*$E1920</f>
        <v>0</v>
      </c>
      <c r="O1915" s="5">
        <f>VLOOKUP(CONCATENATE($F1915," ",$G1915),AllocFactorMatrix,(O$4+1),FALSE)*$E1920</f>
        <v>0</v>
      </c>
      <c r="P1915" s="5">
        <f>VLOOKUP(CONCATENATE($F1915," ",$G1915),AllocFactorMatrix,(P$4+1),FALSE)*$E1920</f>
        <v>0</v>
      </c>
      <c r="Q1915" s="5">
        <f>VLOOKUP(CONCATENATE($F1915," ",$G1915),AllocFactorMatrix,(Q$4+1),FALSE)*$E1920</f>
        <v>0</v>
      </c>
      <c r="R1915" s="5">
        <f t="shared" si="897"/>
        <v>0</v>
      </c>
      <c r="S1915" s="5">
        <f>VLOOKUP(CONCATENATE($F1915," ",$G1915),AllocFactorMatrix,(S$4+1),FALSE)*$E1920</f>
        <v>0</v>
      </c>
      <c r="T1915" s="5">
        <f>VLOOKUP(CONCATENATE($F1915," ",$G1915),AllocFactorMatrix,(T$4+1),FALSE)*$E1920</f>
        <v>0</v>
      </c>
      <c r="U1915" s="5">
        <f>VLOOKUP(CONCATENATE($F1915," ",$G1915),AllocFactorMatrix,(U$4+1),FALSE)*$E1920</f>
        <v>0</v>
      </c>
      <c r="V1915" s="5">
        <f>VLOOKUP(CONCATENATE($F1915," ",$G1915),AllocFactorMatrix,(V$4+1),FALSE)*$E1920</f>
        <v>0</v>
      </c>
      <c r="W1915" s="5">
        <f t="shared" si="898"/>
        <v>0</v>
      </c>
      <c r="X1915" s="5">
        <f>VLOOKUP(CONCATENATE($F1915," ",$G1915),AllocFactorMatrix,(X$4+1),FALSE)*$E1920</f>
        <v>0</v>
      </c>
      <c r="Y1915" s="5">
        <f>VLOOKUP(CONCATENATE($F1915," ",$G1915),AllocFactorMatrix,(Y$4+1),FALSE)*$E1920</f>
        <v>0</v>
      </c>
      <c r="Z1915" s="5">
        <f t="shared" si="896"/>
        <v>0</v>
      </c>
      <c r="AA1915" s="5">
        <f>VLOOKUP(CONCATENATE($F1915," ",$G1915),AllocFactorMatrix,(AA$4+1),FALSE)*$E1920</f>
        <v>0</v>
      </c>
      <c r="AB1915" s="5">
        <f>VLOOKUP(CONCATENATE($F1915," ",$G1915),AllocFactorMatrix,(AB$4+1),FALSE)*$E1920</f>
        <v>0</v>
      </c>
      <c r="AC1915" s="5">
        <f>VLOOKUP(CONCATENATE($F1915," ",$G1915),AllocFactorMatrix,(AC$4+1),FALSE)*$E1920</f>
        <v>0</v>
      </c>
    </row>
    <row r="1916" spans="1:29" hidden="1" outlineLevel="1">
      <c r="E1916" s="48"/>
      <c r="F1916" s="175" t="str">
        <f>F1920</f>
        <v>CUST_TOTAL</v>
      </c>
      <c r="G1916" s="52" t="str">
        <f>$G$11</f>
        <v>DISTPRI</v>
      </c>
      <c r="H1916" s="4">
        <f t="shared" si="876"/>
        <v>0</v>
      </c>
      <c r="I1916" s="5">
        <f>VLOOKUP(CONCATENATE($F1916," ",$G1916),AllocFactorMatrix,(I$4+1),FALSE)*$E1920</f>
        <v>0</v>
      </c>
      <c r="J1916" s="5">
        <f>VLOOKUP(CONCATENATE($F1916," ",$G1916),AllocFactorMatrix,(J$4+1),FALSE)*$E1920</f>
        <v>0</v>
      </c>
      <c r="K1916" s="5">
        <f>VLOOKUP(CONCATENATE($F1916," ",$G1916),AllocFactorMatrix,(K$4+1),FALSE)*$E1920</f>
        <v>0</v>
      </c>
      <c r="L1916" s="5">
        <f>VLOOKUP(CONCATENATE($F1916," ",$G1916),AllocFactorMatrix,(L$4+1),FALSE)*$E1920</f>
        <v>0</v>
      </c>
      <c r="M1916" s="5">
        <f t="shared" si="895"/>
        <v>0</v>
      </c>
      <c r="N1916" s="5">
        <f>VLOOKUP(CONCATENATE($F1916," ",$G1916),AllocFactorMatrix,(N$4+1),FALSE)*$E1920</f>
        <v>0</v>
      </c>
      <c r="O1916" s="5">
        <f>VLOOKUP(CONCATENATE($F1916," ",$G1916),AllocFactorMatrix,(O$4+1),FALSE)*$E1920</f>
        <v>0</v>
      </c>
      <c r="P1916" s="5">
        <f>VLOOKUP(CONCATENATE($F1916," ",$G1916),AllocFactorMatrix,(P$4+1),FALSE)*$E1920</f>
        <v>0</v>
      </c>
      <c r="Q1916" s="5">
        <f>VLOOKUP(CONCATENATE($F1916," ",$G1916),AllocFactorMatrix,(Q$4+1),FALSE)*$E1920</f>
        <v>0</v>
      </c>
      <c r="R1916" s="5">
        <f t="shared" si="897"/>
        <v>0</v>
      </c>
      <c r="S1916" s="5">
        <f>VLOOKUP(CONCATENATE($F1916," ",$G1916),AllocFactorMatrix,(S$4+1),FALSE)*$E1920</f>
        <v>0</v>
      </c>
      <c r="T1916" s="5">
        <f>VLOOKUP(CONCATENATE($F1916," ",$G1916),AllocFactorMatrix,(T$4+1),FALSE)*$E1920</f>
        <v>0</v>
      </c>
      <c r="U1916" s="5">
        <f>VLOOKUP(CONCATENATE($F1916," ",$G1916),AllocFactorMatrix,(U$4+1),FALSE)*$E1920</f>
        <v>0</v>
      </c>
      <c r="V1916" s="5">
        <f>VLOOKUP(CONCATENATE($F1916," ",$G1916),AllocFactorMatrix,(V$4+1),FALSE)*$E1920</f>
        <v>0</v>
      </c>
      <c r="W1916" s="5">
        <f t="shared" si="898"/>
        <v>0</v>
      </c>
      <c r="X1916" s="5">
        <f>VLOOKUP(CONCATENATE($F1916," ",$G1916),AllocFactorMatrix,(X$4+1),FALSE)*$E1920</f>
        <v>0</v>
      </c>
      <c r="Y1916" s="5">
        <f>VLOOKUP(CONCATENATE($F1916," ",$G1916),AllocFactorMatrix,(Y$4+1),FALSE)*$E1920</f>
        <v>0</v>
      </c>
      <c r="Z1916" s="5">
        <f t="shared" si="896"/>
        <v>0</v>
      </c>
      <c r="AA1916" s="5">
        <f>VLOOKUP(CONCATENATE($F1916," ",$G1916),AllocFactorMatrix,(AA$4+1),FALSE)*$E1920</f>
        <v>0</v>
      </c>
      <c r="AB1916" s="5">
        <f>VLOOKUP(CONCATENATE($F1916," ",$G1916),AllocFactorMatrix,(AB$4+1),FALSE)*$E1920</f>
        <v>0</v>
      </c>
      <c r="AC1916" s="5">
        <f>VLOOKUP(CONCATENATE($F1916," ",$G1916),AllocFactorMatrix,(AC$4+1),FALSE)*$E1920</f>
        <v>0</v>
      </c>
    </row>
    <row r="1917" spans="1:29" hidden="1" outlineLevel="1">
      <c r="E1917" s="48"/>
      <c r="F1917" s="175" t="str">
        <f>F1920</f>
        <v>CUST_TOTAL</v>
      </c>
      <c r="G1917" s="52" t="str">
        <f>$G$12</f>
        <v>DISTSEC</v>
      </c>
      <c r="H1917" s="4">
        <f t="shared" si="876"/>
        <v>0</v>
      </c>
      <c r="I1917" s="5">
        <f>VLOOKUP(CONCATENATE($F1917," ",$G1917),AllocFactorMatrix,(I$4+1),FALSE)*$E1920</f>
        <v>0</v>
      </c>
      <c r="J1917" s="5">
        <f>VLOOKUP(CONCATENATE($F1917," ",$G1917),AllocFactorMatrix,(J$4+1),FALSE)*$E1920</f>
        <v>0</v>
      </c>
      <c r="K1917" s="5">
        <f>VLOOKUP(CONCATENATE($F1917," ",$G1917),AllocFactorMatrix,(K$4+1),FALSE)*$E1920</f>
        <v>0</v>
      </c>
      <c r="L1917" s="5">
        <f>VLOOKUP(CONCATENATE($F1917," ",$G1917),AllocFactorMatrix,(L$4+1),FALSE)*$E1920</f>
        <v>0</v>
      </c>
      <c r="M1917" s="5">
        <f t="shared" si="895"/>
        <v>0</v>
      </c>
      <c r="N1917" s="5">
        <f>VLOOKUP(CONCATENATE($F1917," ",$G1917),AllocFactorMatrix,(N$4+1),FALSE)*$E1920</f>
        <v>0</v>
      </c>
      <c r="O1917" s="5">
        <f>VLOOKUP(CONCATENATE($F1917," ",$G1917),AllocFactorMatrix,(O$4+1),FALSE)*$E1920</f>
        <v>0</v>
      </c>
      <c r="P1917" s="5">
        <f>VLOOKUP(CONCATENATE($F1917," ",$G1917),AllocFactorMatrix,(P$4+1),FALSE)*$E1920</f>
        <v>0</v>
      </c>
      <c r="Q1917" s="5">
        <f>VLOOKUP(CONCATENATE($F1917," ",$G1917),AllocFactorMatrix,(Q$4+1),FALSE)*$E1920</f>
        <v>0</v>
      </c>
      <c r="R1917" s="5">
        <f t="shared" si="897"/>
        <v>0</v>
      </c>
      <c r="S1917" s="5">
        <f>VLOOKUP(CONCATENATE($F1917," ",$G1917),AllocFactorMatrix,(S$4+1),FALSE)*$E1920</f>
        <v>0</v>
      </c>
      <c r="T1917" s="5">
        <f>VLOOKUP(CONCATENATE($F1917," ",$G1917),AllocFactorMatrix,(T$4+1),FALSE)*$E1920</f>
        <v>0</v>
      </c>
      <c r="U1917" s="5">
        <f>VLOOKUP(CONCATENATE($F1917," ",$G1917),AllocFactorMatrix,(U$4+1),FALSE)*$E1920</f>
        <v>0</v>
      </c>
      <c r="V1917" s="5">
        <f>VLOOKUP(CONCATENATE($F1917," ",$G1917),AllocFactorMatrix,(V$4+1),FALSE)*$E1920</f>
        <v>0</v>
      </c>
      <c r="W1917" s="5">
        <f t="shared" si="898"/>
        <v>0</v>
      </c>
      <c r="X1917" s="5">
        <f>VLOOKUP(CONCATENATE($F1917," ",$G1917),AllocFactorMatrix,(X$4+1),FALSE)*$E1920</f>
        <v>0</v>
      </c>
      <c r="Y1917" s="5">
        <f>VLOOKUP(CONCATENATE($F1917," ",$G1917),AllocFactorMatrix,(Y$4+1),FALSE)*$E1920</f>
        <v>0</v>
      </c>
      <c r="Z1917" s="5">
        <f t="shared" si="896"/>
        <v>0</v>
      </c>
      <c r="AA1917" s="5">
        <f>VLOOKUP(CONCATENATE($F1917," ",$G1917),AllocFactorMatrix,(AA$4+1),FALSE)*$E1920</f>
        <v>0</v>
      </c>
      <c r="AB1917" s="5">
        <f>VLOOKUP(CONCATENATE($F1917," ",$G1917),AllocFactorMatrix,(AB$4+1),FALSE)*$E1920</f>
        <v>0</v>
      </c>
      <c r="AC1917" s="5">
        <f>VLOOKUP(CONCATENATE($F1917," ",$G1917),AllocFactorMatrix,(AC$4+1),FALSE)*$E1920</f>
        <v>0</v>
      </c>
    </row>
    <row r="1918" spans="1:29" hidden="1" outlineLevel="1">
      <c r="E1918" s="48"/>
      <c r="F1918" s="175" t="str">
        <f>F1920</f>
        <v>CUST_TOTAL</v>
      </c>
      <c r="G1918" s="52" t="str">
        <f>$G$13</f>
        <v>ENERGY</v>
      </c>
      <c r="H1918" s="4">
        <f t="shared" si="876"/>
        <v>0</v>
      </c>
      <c r="I1918" s="5">
        <f>VLOOKUP(CONCATENATE($F1918," ",$G1918),AllocFactorMatrix,(I$4+1),FALSE)*$E1920</f>
        <v>0</v>
      </c>
      <c r="J1918" s="5">
        <f>VLOOKUP(CONCATENATE($F1918," ",$G1918),AllocFactorMatrix,(J$4+1),FALSE)*$E1920</f>
        <v>0</v>
      </c>
      <c r="K1918" s="5">
        <f>VLOOKUP(CONCATENATE($F1918," ",$G1918),AllocFactorMatrix,(K$4+1),FALSE)*$E1920</f>
        <v>0</v>
      </c>
      <c r="L1918" s="5">
        <f>VLOOKUP(CONCATENATE($F1918," ",$G1918),AllocFactorMatrix,(L$4+1),FALSE)*$E1920</f>
        <v>0</v>
      </c>
      <c r="M1918" s="5">
        <f t="shared" si="895"/>
        <v>0</v>
      </c>
      <c r="N1918" s="5">
        <f>VLOOKUP(CONCATENATE($F1918," ",$G1918),AllocFactorMatrix,(N$4+1),FALSE)*$E1920</f>
        <v>0</v>
      </c>
      <c r="O1918" s="5">
        <f>VLOOKUP(CONCATENATE($F1918," ",$G1918),AllocFactorMatrix,(O$4+1),FALSE)*$E1920</f>
        <v>0</v>
      </c>
      <c r="P1918" s="5">
        <f>VLOOKUP(CONCATENATE($F1918," ",$G1918),AllocFactorMatrix,(P$4+1),FALSE)*$E1920</f>
        <v>0</v>
      </c>
      <c r="Q1918" s="5">
        <f>VLOOKUP(CONCATENATE($F1918," ",$G1918),AllocFactorMatrix,(Q$4+1),FALSE)*$E1920</f>
        <v>0</v>
      </c>
      <c r="R1918" s="5">
        <f t="shared" si="897"/>
        <v>0</v>
      </c>
      <c r="S1918" s="5">
        <f>VLOOKUP(CONCATENATE($F1918," ",$G1918),AllocFactorMatrix,(S$4+1),FALSE)*$E1920</f>
        <v>0</v>
      </c>
      <c r="T1918" s="5">
        <f>VLOOKUP(CONCATENATE($F1918," ",$G1918),AllocFactorMatrix,(T$4+1),FALSE)*$E1920</f>
        <v>0</v>
      </c>
      <c r="U1918" s="5">
        <f>VLOOKUP(CONCATENATE($F1918," ",$G1918),AllocFactorMatrix,(U$4+1),FALSE)*$E1920</f>
        <v>0</v>
      </c>
      <c r="V1918" s="5">
        <f>VLOOKUP(CONCATENATE($F1918," ",$G1918),AllocFactorMatrix,(V$4+1),FALSE)*$E1920</f>
        <v>0</v>
      </c>
      <c r="W1918" s="5">
        <f t="shared" si="898"/>
        <v>0</v>
      </c>
      <c r="X1918" s="5">
        <f>VLOOKUP(CONCATENATE($F1918," ",$G1918),AllocFactorMatrix,(X$4+1),FALSE)*$E1920</f>
        <v>0</v>
      </c>
      <c r="Y1918" s="5">
        <f>VLOOKUP(CONCATENATE($F1918," ",$G1918),AllocFactorMatrix,(Y$4+1),FALSE)*$E1920</f>
        <v>0</v>
      </c>
      <c r="Z1918" s="5">
        <f t="shared" si="896"/>
        <v>0</v>
      </c>
      <c r="AA1918" s="5">
        <f>VLOOKUP(CONCATENATE($F1918," ",$G1918),AllocFactorMatrix,(AA$4+1),FALSE)*$E1920</f>
        <v>0</v>
      </c>
      <c r="AB1918" s="5">
        <f>VLOOKUP(CONCATENATE($F1918," ",$G1918),AllocFactorMatrix,(AB$4+1),FALSE)*$E1920</f>
        <v>0</v>
      </c>
      <c r="AC1918" s="5">
        <f>VLOOKUP(CONCATENATE($F1918," ",$G1918),AllocFactorMatrix,(AC$4+1),FALSE)*$E1920</f>
        <v>0</v>
      </c>
    </row>
    <row r="1919" spans="1:29" hidden="1" outlineLevel="1">
      <c r="E1919" s="48"/>
      <c r="F1919" s="175" t="str">
        <f>F1920</f>
        <v>CUST_TOTAL</v>
      </c>
      <c r="G1919" s="52" t="str">
        <f>$G$14</f>
        <v>CUSTOMER</v>
      </c>
      <c r="H1919" s="4">
        <f t="shared" si="876"/>
        <v>-370223.99999999994</v>
      </c>
      <c r="I1919" s="5">
        <f>VLOOKUP(CONCATENATE($F1919," ",$G1919),AllocFactorMatrix,(I$4+1),FALSE)*$E1920</f>
        <v>-235864.0080401244</v>
      </c>
      <c r="J1919" s="5">
        <f>VLOOKUP(CONCATENATE($F1919," ",$G1919),AllocFactorMatrix,(J$4+1),FALSE)*$E1920</f>
        <v>-53479.131628458614</v>
      </c>
      <c r="K1919" s="5">
        <f>VLOOKUP(CONCATENATE($F1919," ",$G1919),AllocFactorMatrix,(K$4+1),FALSE)*$E1920</f>
        <v>-132.25623609768181</v>
      </c>
      <c r="L1919" s="5">
        <f>VLOOKUP(CONCATENATE($F1919," ",$G1919),AllocFactorMatrix,(L$4+1),FALSE)*$E1920</f>
        <v>-10.580498887814544</v>
      </c>
      <c r="M1919" s="5">
        <f t="shared" si="895"/>
        <v>-53621.96836344411</v>
      </c>
      <c r="N1919" s="5">
        <f>VLOOKUP(CONCATENATE($F1919," ",$G1919),AllocFactorMatrix,(N$4+1),FALSE)*$E1920</f>
        <v>-957.53514934721613</v>
      </c>
      <c r="O1919" s="5">
        <f>VLOOKUP(CONCATENATE($F1919," ",$G1919),AllocFactorMatrix,(O$4+1),FALSE)*$E1920</f>
        <v>-98.751322952935737</v>
      </c>
      <c r="P1919" s="5">
        <f>VLOOKUP(CONCATENATE($F1919," ",$G1919),AllocFactorMatrix,(P$4+1),FALSE)*$E1920</f>
        <v>-21.160997775629088</v>
      </c>
      <c r="Q1919" s="5">
        <f>VLOOKUP(CONCATENATE($F1919," ",$G1919),AllocFactorMatrix,(Q$4+1),FALSE)*$E1920</f>
        <v>-1.763416481302424</v>
      </c>
      <c r="R1919" s="5">
        <f t="shared" si="897"/>
        <v>-1079.2108865570833</v>
      </c>
      <c r="S1919" s="5">
        <f>VLOOKUP(CONCATENATE($F1919," ",$G1919),AllocFactorMatrix,(S$4+1),FALSE)*$E1920</f>
        <v>-8.8170824065121209</v>
      </c>
      <c r="T1919" s="5">
        <f>VLOOKUP(CONCATENATE($F1919," ",$G1919),AllocFactorMatrix,(T$4+1),FALSE)*$E1920</f>
        <v>-77.590325177306653</v>
      </c>
      <c r="U1919" s="5">
        <f>VLOOKUP(CONCATENATE($F1919," ",$G1919),AllocFactorMatrix,(U$4+1),FALSE)*$E1920</f>
        <v>-33.504913144746055</v>
      </c>
      <c r="V1919" s="5">
        <f>VLOOKUP(CONCATENATE($F1919," ",$G1919),AllocFactorMatrix,(V$4+1),FALSE)*$E1920</f>
        <v>-7.053665925209696</v>
      </c>
      <c r="W1919" s="5">
        <f t="shared" si="898"/>
        <v>-126.96598665377454</v>
      </c>
      <c r="X1919" s="5">
        <f>VLOOKUP(CONCATENATE($F1919," ",$G1919),AllocFactorMatrix,(X$4+1),FALSE)*$E1920</f>
        <v>-269.80272163927089</v>
      </c>
      <c r="Y1919" s="5">
        <f>VLOOKUP(CONCATENATE($F1919," ",$G1919),AllocFactorMatrix,(Y$4+1),FALSE)*$E1920</f>
        <v>-1.763416481302424</v>
      </c>
      <c r="Z1919" s="5">
        <f t="shared" si="896"/>
        <v>-271.56613812057333</v>
      </c>
      <c r="AA1919" s="5">
        <f>VLOOKUP(CONCATENATE($F1919," ",$G1919),AllocFactorMatrix,(AA$4+1),FALSE)*$E1920</f>
        <v>-15.870748331721815</v>
      </c>
      <c r="AB1919" s="5">
        <f>VLOOKUP(CONCATENATE($F1919," ",$G1919),AllocFactorMatrix,(AB$4+1),FALSE)*$E1920</f>
        <v>-79147.421930296696</v>
      </c>
      <c r="AC1919" s="5">
        <f>VLOOKUP(CONCATENATE($F1919," ",$G1919),AllocFactorMatrix,(AC$4+1),FALSE)*$E1920</f>
        <v>-96.987906471633309</v>
      </c>
    </row>
    <row r="1920" spans="1:29" collapsed="1">
      <c r="D1920" s="102" t="s">
        <v>633</v>
      </c>
      <c r="E1920" s="58">
        <v>-370224</v>
      </c>
      <c r="F1920" s="92" t="s">
        <v>41</v>
      </c>
      <c r="G1920" s="52" t="str">
        <f>$G$15</f>
        <v>TOTAL</v>
      </c>
      <c r="H1920" s="4">
        <f t="shared" si="876"/>
        <v>-370223.99999999994</v>
      </c>
      <c r="I1920" s="5">
        <f>VLOOKUP(CONCATENATE($F1920," ",$G1920),AllocFactorMatrix,(I$4+1),FALSE)*$E1920</f>
        <v>-235864.0080401244</v>
      </c>
      <c r="J1920" s="5">
        <f>VLOOKUP(CONCATENATE($F1920," ",$G1920),AllocFactorMatrix,(J$4+1),FALSE)*$E1920</f>
        <v>-53479.131628458614</v>
      </c>
      <c r="K1920" s="5">
        <f>VLOOKUP(CONCATENATE($F1920," ",$G1920),AllocFactorMatrix,(K$4+1),FALSE)*$E1920</f>
        <v>-132.25623609768181</v>
      </c>
      <c r="L1920" s="5">
        <f>VLOOKUP(CONCATENATE($F1920," ",$G1920),AllocFactorMatrix,(L$4+1),FALSE)*$E1920</f>
        <v>-10.580498887814544</v>
      </c>
      <c r="M1920" s="5">
        <f t="shared" si="895"/>
        <v>-53621.96836344411</v>
      </c>
      <c r="N1920" s="5">
        <f>VLOOKUP(CONCATENATE($F1920," ",$G1920),AllocFactorMatrix,(N$4+1),FALSE)*$E1920</f>
        <v>-957.53514934721613</v>
      </c>
      <c r="O1920" s="5">
        <f>VLOOKUP(CONCATENATE($F1920," ",$G1920),AllocFactorMatrix,(O$4+1),FALSE)*$E1920</f>
        <v>-98.751322952935737</v>
      </c>
      <c r="P1920" s="5">
        <f>VLOOKUP(CONCATENATE($F1920," ",$G1920),AllocFactorMatrix,(P$4+1),FALSE)*$E1920</f>
        <v>-21.160997775629088</v>
      </c>
      <c r="Q1920" s="5">
        <f>VLOOKUP(CONCATENATE($F1920," ",$G1920),AllocFactorMatrix,(Q$4+1),FALSE)*$E1920</f>
        <v>-1.763416481302424</v>
      </c>
      <c r="R1920" s="5">
        <f t="shared" si="897"/>
        <v>-1079.2108865570833</v>
      </c>
      <c r="S1920" s="5">
        <f>VLOOKUP(CONCATENATE($F1920," ",$G1920),AllocFactorMatrix,(S$4+1),FALSE)*$E1920</f>
        <v>-8.8170824065121209</v>
      </c>
      <c r="T1920" s="5">
        <f>VLOOKUP(CONCATENATE($F1920," ",$G1920),AllocFactorMatrix,(T$4+1),FALSE)*$E1920</f>
        <v>-77.590325177306653</v>
      </c>
      <c r="U1920" s="5">
        <f>VLOOKUP(CONCATENATE($F1920," ",$G1920),AllocFactorMatrix,(U$4+1),FALSE)*$E1920</f>
        <v>-33.504913144746055</v>
      </c>
      <c r="V1920" s="5">
        <f>VLOOKUP(CONCATENATE($F1920," ",$G1920),AllocFactorMatrix,(V$4+1),FALSE)*$E1920</f>
        <v>-7.053665925209696</v>
      </c>
      <c r="W1920" s="5">
        <f t="shared" si="898"/>
        <v>-126.96598665377454</v>
      </c>
      <c r="X1920" s="5">
        <f>VLOOKUP(CONCATENATE($F1920," ",$G1920),AllocFactorMatrix,(X$4+1),FALSE)*$E1920</f>
        <v>-269.80272163927089</v>
      </c>
      <c r="Y1920" s="5">
        <f>VLOOKUP(CONCATENATE($F1920," ",$G1920),AllocFactorMatrix,(Y$4+1),FALSE)*$E1920</f>
        <v>-1.763416481302424</v>
      </c>
      <c r="Z1920" s="5">
        <f t="shared" si="896"/>
        <v>-271.56613812057333</v>
      </c>
      <c r="AA1920" s="5">
        <f>VLOOKUP(CONCATENATE($F1920," ",$G1920),AllocFactorMatrix,(AA$4+1),FALSE)*$E1920</f>
        <v>-15.870748331721815</v>
      </c>
      <c r="AB1920" s="5">
        <f>VLOOKUP(CONCATENATE($F1920," ",$G1920),AllocFactorMatrix,(AB$4+1),FALSE)*$E1920</f>
        <v>-79147.421930296696</v>
      </c>
      <c r="AC1920" s="5">
        <f>VLOOKUP(CONCATENATE($F1920," ",$G1920),AllocFactorMatrix,(AC$4+1),FALSE)*$E1920</f>
        <v>-96.987906471633309</v>
      </c>
    </row>
    <row r="1921" spans="4:29" hidden="1" outlineLevel="1">
      <c r="E1921" s="48"/>
      <c r="F1921" s="175" t="str">
        <f>F1928</f>
        <v>CUST_SPEC_OM</v>
      </c>
      <c r="G1921" s="52" t="str">
        <f>$G$8</f>
        <v>PRODUCTION</v>
      </c>
      <c r="H1921" s="4">
        <f t="shared" ca="1" si="876"/>
        <v>-2147908.4925143546</v>
      </c>
      <c r="I1921" s="5">
        <f>VLOOKUP(CONCATENATE($F1921," ",$G1921),AllocFactorMatrix,(I$4+1),FALSE)*$E1928</f>
        <v>0</v>
      </c>
      <c r="J1921" s="5">
        <f>VLOOKUP(CONCATENATE($F1921," ",$G1921),AllocFactorMatrix,(J$4+1),FALSE)*$E1928</f>
        <v>0</v>
      </c>
      <c r="K1921" s="5">
        <f>VLOOKUP(CONCATENATE($F1921," ",$G1921),AllocFactorMatrix,(K$4+1),FALSE)*$E1928</f>
        <v>0</v>
      </c>
      <c r="L1921" s="5">
        <f>VLOOKUP(CONCATENATE($F1921," ",$G1921),AllocFactorMatrix,(L$4+1),FALSE)*$E1928</f>
        <v>0</v>
      </c>
      <c r="M1921" s="5">
        <f t="shared" si="895"/>
        <v>0</v>
      </c>
      <c r="N1921" s="5">
        <f>VLOOKUP(CONCATENATE($F1921," ",$G1921),AllocFactorMatrix,(N$4+1),FALSE)*$E1928</f>
        <v>0</v>
      </c>
      <c r="O1921" s="5">
        <f ca="1">VLOOKUP(CONCATENATE($F1921," ",$G1921),AllocFactorMatrix,(O$4+1),FALSE)*$E1928</f>
        <v>-4651.3994335435245</v>
      </c>
      <c r="P1921" s="5">
        <f ca="1">VLOOKUP(CONCATENATE($F1921," ",$G1921),AllocFactorMatrix,(P$4+1),FALSE)*$E1928</f>
        <v>-6563.6639436767664</v>
      </c>
      <c r="Q1921" s="5">
        <f>VLOOKUP(CONCATENATE($F1921," ",$G1921),AllocFactorMatrix,(Q$4+1),FALSE)*$E1928</f>
        <v>0</v>
      </c>
      <c r="R1921" s="5">
        <f ca="1">SUBTOTAL(9,N1921:Q1921)</f>
        <v>-11215.063377220291</v>
      </c>
      <c r="S1921" s="5">
        <f>VLOOKUP(CONCATENATE($F1921," ",$G1921),AllocFactorMatrix,(S$4+1),FALSE)*$E1928</f>
        <v>0</v>
      </c>
      <c r="T1921" s="5">
        <f ca="1">VLOOKUP(CONCATENATE($F1921," ",$G1921),AllocFactorMatrix,(T$4+1),FALSE)*$E1928</f>
        <v>-613726.6683539818</v>
      </c>
      <c r="U1921" s="5">
        <f ca="1">VLOOKUP(CONCATENATE($F1921," ",$G1921),AllocFactorMatrix,(U$4+1),FALSE)*$E1928</f>
        <v>-1141392.9473362376</v>
      </c>
      <c r="V1921" s="5">
        <f ca="1">VLOOKUP(CONCATENATE($F1921," ",$G1921),AllocFactorMatrix,(V$4+1),FALSE)*$E1928</f>
        <v>-381573.8134469153</v>
      </c>
      <c r="W1921" s="5">
        <f ca="1">SUBTOTAL(9,S1921:V1921)</f>
        <v>-2136693.4291371349</v>
      </c>
      <c r="X1921" s="5">
        <f>VLOOKUP(CONCATENATE($F1921," ",$G1921),AllocFactorMatrix,(X$4+1),FALSE)*$E1928</f>
        <v>0</v>
      </c>
      <c r="Y1921" s="5">
        <f>VLOOKUP(CONCATENATE($F1921," ",$G1921),AllocFactorMatrix,(Y$4+1),FALSE)*$E1928</f>
        <v>0</v>
      </c>
      <c r="Z1921" s="5">
        <f t="shared" si="896"/>
        <v>0</v>
      </c>
      <c r="AA1921" s="5">
        <f>VLOOKUP(CONCATENATE($F1921," ",$G1921),AllocFactorMatrix,(AA$4+1),FALSE)*$E1928</f>
        <v>0</v>
      </c>
      <c r="AB1921" s="5">
        <f>VLOOKUP(CONCATENATE($F1921," ",$G1921),AllocFactorMatrix,(AB$4+1),FALSE)*$E1928</f>
        <v>0</v>
      </c>
      <c r="AC1921" s="5">
        <f>VLOOKUP(CONCATENATE($F1921," ",$G1921),AllocFactorMatrix,(AC$4+1),FALSE)*$E1928</f>
        <v>0</v>
      </c>
    </row>
    <row r="1922" spans="4:29" hidden="1" outlineLevel="1">
      <c r="E1922" s="48"/>
      <c r="F1922" s="175" t="str">
        <f>F1928</f>
        <v>CUST_SPEC_OM</v>
      </c>
      <c r="G1922" s="52" t="str">
        <f>$G$9</f>
        <v>BULKTRAN</v>
      </c>
      <c r="H1922" s="4">
        <f t="shared" ca="1" si="876"/>
        <v>-46250.779952307676</v>
      </c>
      <c r="I1922" s="5">
        <f>VLOOKUP(CONCATENATE($F1922," ",$G1922),AllocFactorMatrix,(I$4+1),FALSE)*$E1928</f>
        <v>0</v>
      </c>
      <c r="J1922" s="5">
        <f>VLOOKUP(CONCATENATE($F1922," ",$G1922),AllocFactorMatrix,(J$4+1),FALSE)*$E1928</f>
        <v>0</v>
      </c>
      <c r="K1922" s="5">
        <f>VLOOKUP(CONCATENATE($F1922," ",$G1922),AllocFactorMatrix,(K$4+1),FALSE)*$E1928</f>
        <v>0</v>
      </c>
      <c r="L1922" s="5">
        <f>VLOOKUP(CONCATENATE($F1922," ",$G1922),AllocFactorMatrix,(L$4+1),FALSE)*$E1928</f>
        <v>0</v>
      </c>
      <c r="M1922" s="5">
        <f t="shared" si="895"/>
        <v>0</v>
      </c>
      <c r="N1922" s="5">
        <f>VLOOKUP(CONCATENATE($F1922," ",$G1922),AllocFactorMatrix,(N$4+1),FALSE)*$E1928</f>
        <v>0</v>
      </c>
      <c r="O1922" s="5">
        <f ca="1">VLOOKUP(CONCATENATE($F1922," ",$G1922),AllocFactorMatrix,(O$4+1),FALSE)*$E1928</f>
        <v>-100.26534675176021</v>
      </c>
      <c r="P1922" s="5">
        <f ca="1">VLOOKUP(CONCATENATE($F1922," ",$G1922),AllocFactorMatrix,(P$4+1),FALSE)*$E1928</f>
        <v>-139.6143501369516</v>
      </c>
      <c r="Q1922" s="5">
        <f>VLOOKUP(CONCATENATE($F1922," ",$G1922),AllocFactorMatrix,(Q$4+1),FALSE)*$E1928</f>
        <v>0</v>
      </c>
      <c r="R1922" s="5">
        <f t="shared" ref="R1922:R1928" ca="1" si="899">SUBTOTAL(9,N1922:Q1922)</f>
        <v>-239.87969688871181</v>
      </c>
      <c r="S1922" s="5">
        <f>VLOOKUP(CONCATENATE($F1922," ",$G1922),AllocFactorMatrix,(S$4+1),FALSE)*$E1928</f>
        <v>0</v>
      </c>
      <c r="T1922" s="5">
        <f ca="1">VLOOKUP(CONCATENATE($F1922," ",$G1922),AllocFactorMatrix,(T$4+1),FALSE)*$E1928</f>
        <v>-13255.590468341497</v>
      </c>
      <c r="U1922" s="5">
        <f ca="1">VLOOKUP(CONCATENATE($F1922," ",$G1922),AllocFactorMatrix,(U$4+1),FALSE)*$E1928</f>
        <v>-24435.41195535742</v>
      </c>
      <c r="V1922" s="5">
        <f ca="1">VLOOKUP(CONCATENATE($F1922," ",$G1922),AllocFactorMatrix,(V$4+1),FALSE)*$E1928</f>
        <v>-8319.8978317201327</v>
      </c>
      <c r="W1922" s="5">
        <f t="shared" ref="W1922:W1928" ca="1" si="900">SUBTOTAL(9,S1922:V1922)</f>
        <v>-46010.900255419052</v>
      </c>
      <c r="X1922" s="5">
        <f>VLOOKUP(CONCATENATE($F1922," ",$G1922),AllocFactorMatrix,(X$4+1),FALSE)*$E1928</f>
        <v>0</v>
      </c>
      <c r="Y1922" s="5">
        <f>VLOOKUP(CONCATENATE($F1922," ",$G1922),AllocFactorMatrix,(Y$4+1),FALSE)*$E1928</f>
        <v>0</v>
      </c>
      <c r="Z1922" s="5">
        <f t="shared" si="896"/>
        <v>0</v>
      </c>
      <c r="AA1922" s="5">
        <f>VLOOKUP(CONCATENATE($F1922," ",$G1922),AllocFactorMatrix,(AA$4+1),FALSE)*$E1928</f>
        <v>0</v>
      </c>
      <c r="AB1922" s="5">
        <f>VLOOKUP(CONCATENATE($F1922," ",$G1922),AllocFactorMatrix,(AB$4+1),FALSE)*$E1928</f>
        <v>0</v>
      </c>
      <c r="AC1922" s="5">
        <f>VLOOKUP(CONCATENATE($F1922," ",$G1922),AllocFactorMatrix,(AC$4+1),FALSE)*$E1928</f>
        <v>0</v>
      </c>
    </row>
    <row r="1923" spans="4:29" hidden="1" outlineLevel="1">
      <c r="E1923" s="48"/>
      <c r="F1923" s="175" t="str">
        <f>F1928</f>
        <v>CUST_SPEC_OM</v>
      </c>
      <c r="G1923" s="52" t="str">
        <f>$G$10</f>
        <v>SUBTRAN</v>
      </c>
      <c r="H1923" s="4">
        <f t="shared" ca="1" si="876"/>
        <v>-11962.587790091198</v>
      </c>
      <c r="I1923" s="5">
        <f>VLOOKUP(CONCATENATE($F1923," ",$G1923),AllocFactorMatrix,(I$4+1),FALSE)*$E1928</f>
        <v>0</v>
      </c>
      <c r="J1923" s="5">
        <f>VLOOKUP(CONCATENATE($F1923," ",$G1923),AllocFactorMatrix,(J$4+1),FALSE)*$E1928</f>
        <v>0</v>
      </c>
      <c r="K1923" s="5">
        <f>VLOOKUP(CONCATENATE($F1923," ",$G1923),AllocFactorMatrix,(K$4+1),FALSE)*$E1928</f>
        <v>0</v>
      </c>
      <c r="L1923" s="5">
        <f>VLOOKUP(CONCATENATE($F1923," ",$G1923),AllocFactorMatrix,(L$4+1),FALSE)*$E1928</f>
        <v>0</v>
      </c>
      <c r="M1923" s="5">
        <f t="shared" si="895"/>
        <v>0</v>
      </c>
      <c r="N1923" s="5">
        <f>VLOOKUP(CONCATENATE($F1923," ",$G1923),AllocFactorMatrix,(N$4+1),FALSE)*$E1928</f>
        <v>0</v>
      </c>
      <c r="O1923" s="5">
        <f ca="1">VLOOKUP(CONCATENATE($F1923," ",$G1923),AllocFactorMatrix,(O$4+1),FALSE)*$E1928</f>
        <v>-26.988898097827008</v>
      </c>
      <c r="P1923" s="5">
        <f ca="1">VLOOKUP(CONCATENATE($F1923," ",$G1923),AllocFactorMatrix,(P$4+1),FALSE)*$E1928</f>
        <v>-48.674467421282081</v>
      </c>
      <c r="Q1923" s="5">
        <f>VLOOKUP(CONCATENATE($F1923," ",$G1923),AllocFactorMatrix,(Q$4+1),FALSE)*$E1928</f>
        <v>0</v>
      </c>
      <c r="R1923" s="5">
        <f t="shared" ca="1" si="899"/>
        <v>-75.663365519109092</v>
      </c>
      <c r="S1923" s="5">
        <f>VLOOKUP(CONCATENATE($F1923," ",$G1923),AllocFactorMatrix,(S$4+1),FALSE)*$E1928</f>
        <v>0</v>
      </c>
      <c r="T1923" s="5">
        <f ca="1">VLOOKUP(CONCATENATE($F1923," ",$G1923),AllocFactorMatrix,(T$4+1),FALSE)*$E1928</f>
        <v>-3519.3267620472893</v>
      </c>
      <c r="U1923" s="5">
        <f ca="1">VLOOKUP(CONCATENATE($F1923," ",$G1923),AllocFactorMatrix,(U$4+1),FALSE)*$E1928</f>
        <v>-8367.5976625248204</v>
      </c>
      <c r="V1923" s="5">
        <f ca="1">VLOOKUP(CONCATENATE($F1923," ",$G1923),AllocFactorMatrix,(V$4+1),FALSE)*$E1928</f>
        <v>0</v>
      </c>
      <c r="W1923" s="5">
        <f t="shared" ca="1" si="900"/>
        <v>-11886.924424572109</v>
      </c>
      <c r="X1923" s="5">
        <f>VLOOKUP(CONCATENATE($F1923," ",$G1923),AllocFactorMatrix,(X$4+1),FALSE)*$E1928</f>
        <v>0</v>
      </c>
      <c r="Y1923" s="5">
        <f>VLOOKUP(CONCATENATE($F1923," ",$G1923),AllocFactorMatrix,(Y$4+1),FALSE)*$E1928</f>
        <v>0</v>
      </c>
      <c r="Z1923" s="5">
        <f t="shared" si="896"/>
        <v>0</v>
      </c>
      <c r="AA1923" s="5">
        <f>VLOOKUP(CONCATENATE($F1923," ",$G1923),AllocFactorMatrix,(AA$4+1),FALSE)*$E1928</f>
        <v>0</v>
      </c>
      <c r="AB1923" s="5">
        <f>VLOOKUP(CONCATENATE($F1923," ",$G1923),AllocFactorMatrix,(AB$4+1),FALSE)*$E1928</f>
        <v>0</v>
      </c>
      <c r="AC1923" s="5">
        <f>VLOOKUP(CONCATENATE($F1923," ",$G1923),AllocFactorMatrix,(AC$4+1),FALSE)*$E1928</f>
        <v>0</v>
      </c>
    </row>
    <row r="1924" spans="4:29" hidden="1" outlineLevel="1">
      <c r="E1924" s="48"/>
      <c r="F1924" s="175" t="str">
        <f>F1928</f>
        <v>CUST_SPEC_OM</v>
      </c>
      <c r="G1924" s="52" t="str">
        <f>$G$11</f>
        <v>DISTPRI</v>
      </c>
      <c r="H1924" s="4">
        <f t="shared" ca="1" si="876"/>
        <v>-166403.16057765073</v>
      </c>
      <c r="I1924" s="5">
        <f>VLOOKUP(CONCATENATE($F1924," ",$G1924),AllocFactorMatrix,(I$4+1),FALSE)*$E1928</f>
        <v>0</v>
      </c>
      <c r="J1924" s="5">
        <f>VLOOKUP(CONCATENATE($F1924," ",$G1924),AllocFactorMatrix,(J$4+1),FALSE)*$E1928</f>
        <v>0</v>
      </c>
      <c r="K1924" s="5">
        <f>VLOOKUP(CONCATENATE($F1924," ",$G1924),AllocFactorMatrix,(K$4+1),FALSE)*$E1928</f>
        <v>0</v>
      </c>
      <c r="L1924" s="5">
        <f>VLOOKUP(CONCATENATE($F1924," ",$G1924),AllocFactorMatrix,(L$4+1),FALSE)*$E1928</f>
        <v>0</v>
      </c>
      <c r="M1924" s="5">
        <f t="shared" si="895"/>
        <v>0</v>
      </c>
      <c r="N1924" s="5">
        <f>VLOOKUP(CONCATENATE($F1924," ",$G1924),AllocFactorMatrix,(N$4+1),FALSE)*$E1928</f>
        <v>0</v>
      </c>
      <c r="O1924" s="5">
        <f ca="1">VLOOKUP(CONCATENATE($F1924," ",$G1924),AllocFactorMatrix,(O$4+1),FALSE)*$E1928</f>
        <v>-1282.959575106278</v>
      </c>
      <c r="P1924" s="5">
        <f ca="1">VLOOKUP(CONCATENATE($F1924," ",$G1924),AllocFactorMatrix,(P$4+1),FALSE)*$E1928</f>
        <v>0</v>
      </c>
      <c r="Q1924" s="5">
        <f>VLOOKUP(CONCATENATE($F1924," ",$G1924),AllocFactorMatrix,(Q$4+1),FALSE)*$E1928</f>
        <v>0</v>
      </c>
      <c r="R1924" s="5">
        <f t="shared" ca="1" si="899"/>
        <v>-1282.959575106278</v>
      </c>
      <c r="S1924" s="5">
        <f>VLOOKUP(CONCATENATE($F1924," ",$G1924),AllocFactorMatrix,(S$4+1),FALSE)*$E1928</f>
        <v>0</v>
      </c>
      <c r="T1924" s="5">
        <f ca="1">VLOOKUP(CONCATENATE($F1924," ",$G1924),AllocFactorMatrix,(T$4+1),FALSE)*$E1928</f>
        <v>-165120.20100254446</v>
      </c>
      <c r="U1924" s="5">
        <f ca="1">VLOOKUP(CONCATENATE($F1924," ",$G1924),AllocFactorMatrix,(U$4+1),FALSE)*$E1928</f>
        <v>0</v>
      </c>
      <c r="V1924" s="5">
        <f ca="1">VLOOKUP(CONCATENATE($F1924," ",$G1924),AllocFactorMatrix,(V$4+1),FALSE)*$E1928</f>
        <v>0</v>
      </c>
      <c r="W1924" s="5">
        <f t="shared" ca="1" si="900"/>
        <v>-165120.20100254446</v>
      </c>
      <c r="X1924" s="5">
        <f>VLOOKUP(CONCATENATE($F1924," ",$G1924),AllocFactorMatrix,(X$4+1),FALSE)*$E1928</f>
        <v>0</v>
      </c>
      <c r="Y1924" s="5">
        <f>VLOOKUP(CONCATENATE($F1924," ",$G1924),AllocFactorMatrix,(Y$4+1),FALSE)*$E1928</f>
        <v>0</v>
      </c>
      <c r="Z1924" s="5">
        <f t="shared" si="896"/>
        <v>0</v>
      </c>
      <c r="AA1924" s="5">
        <f>VLOOKUP(CONCATENATE($F1924," ",$G1924),AllocFactorMatrix,(AA$4+1),FALSE)*$E1928</f>
        <v>0</v>
      </c>
      <c r="AB1924" s="5">
        <f>VLOOKUP(CONCATENATE($F1924," ",$G1924),AllocFactorMatrix,(AB$4+1),FALSE)*$E1928</f>
        <v>0</v>
      </c>
      <c r="AC1924" s="5">
        <f>VLOOKUP(CONCATENATE($F1924," ",$G1924),AllocFactorMatrix,(AC$4+1),FALSE)*$E1928</f>
        <v>0</v>
      </c>
    </row>
    <row r="1925" spans="4:29" hidden="1" outlineLevel="1">
      <c r="E1925" s="48"/>
      <c r="F1925" s="175" t="str">
        <f>F1928</f>
        <v>CUST_SPEC_OM</v>
      </c>
      <c r="G1925" s="52" t="str">
        <f>$G$12</f>
        <v>DISTSEC</v>
      </c>
      <c r="H1925" s="4">
        <f t="shared" ca="1" si="876"/>
        <v>0</v>
      </c>
      <c r="I1925" s="5">
        <f>VLOOKUP(CONCATENATE($F1925," ",$G1925),AllocFactorMatrix,(I$4+1),FALSE)*$E1928</f>
        <v>0</v>
      </c>
      <c r="J1925" s="5">
        <f>VLOOKUP(CONCATENATE($F1925," ",$G1925),AllocFactorMatrix,(J$4+1),FALSE)*$E1928</f>
        <v>0</v>
      </c>
      <c r="K1925" s="5">
        <f>VLOOKUP(CONCATENATE($F1925," ",$G1925),AllocFactorMatrix,(K$4+1),FALSE)*$E1928</f>
        <v>0</v>
      </c>
      <c r="L1925" s="5">
        <f>VLOOKUP(CONCATENATE($F1925," ",$G1925),AllocFactorMatrix,(L$4+1),FALSE)*$E1928</f>
        <v>0</v>
      </c>
      <c r="M1925" s="5">
        <f t="shared" si="895"/>
        <v>0</v>
      </c>
      <c r="N1925" s="5">
        <f>VLOOKUP(CONCATENATE($F1925," ",$G1925),AllocFactorMatrix,(N$4+1),FALSE)*$E1928</f>
        <v>0</v>
      </c>
      <c r="O1925" s="5">
        <f ca="1">VLOOKUP(CONCATENATE($F1925," ",$G1925),AllocFactorMatrix,(O$4+1),FALSE)*$E1928</f>
        <v>0</v>
      </c>
      <c r="P1925" s="5">
        <f ca="1">VLOOKUP(CONCATENATE($F1925," ",$G1925),AllocFactorMatrix,(P$4+1),FALSE)*$E1928</f>
        <v>0</v>
      </c>
      <c r="Q1925" s="5">
        <f>VLOOKUP(CONCATENATE($F1925," ",$G1925),AllocFactorMatrix,(Q$4+1),FALSE)*$E1928</f>
        <v>0</v>
      </c>
      <c r="R1925" s="5">
        <f t="shared" ca="1" si="899"/>
        <v>0</v>
      </c>
      <c r="S1925" s="5">
        <f>VLOOKUP(CONCATENATE($F1925," ",$G1925),AllocFactorMatrix,(S$4+1),FALSE)*$E1928</f>
        <v>0</v>
      </c>
      <c r="T1925" s="5">
        <f ca="1">VLOOKUP(CONCATENATE($F1925," ",$G1925),AllocFactorMatrix,(T$4+1),FALSE)*$E1928</f>
        <v>0</v>
      </c>
      <c r="U1925" s="5">
        <f ca="1">VLOOKUP(CONCATENATE($F1925," ",$G1925),AllocFactorMatrix,(U$4+1),FALSE)*$E1928</f>
        <v>0</v>
      </c>
      <c r="V1925" s="5">
        <f ca="1">VLOOKUP(CONCATENATE($F1925," ",$G1925),AllocFactorMatrix,(V$4+1),FALSE)*$E1928</f>
        <v>0</v>
      </c>
      <c r="W1925" s="5">
        <f t="shared" ca="1" si="900"/>
        <v>0</v>
      </c>
      <c r="X1925" s="5">
        <f>VLOOKUP(CONCATENATE($F1925," ",$G1925),AllocFactorMatrix,(X$4+1),FALSE)*$E1928</f>
        <v>0</v>
      </c>
      <c r="Y1925" s="5">
        <f>VLOOKUP(CONCATENATE($F1925," ",$G1925),AllocFactorMatrix,(Y$4+1),FALSE)*$E1928</f>
        <v>0</v>
      </c>
      <c r="Z1925" s="5">
        <f t="shared" si="896"/>
        <v>0</v>
      </c>
      <c r="AA1925" s="5">
        <f>VLOOKUP(CONCATENATE($F1925," ",$G1925),AllocFactorMatrix,(AA$4+1),FALSE)*$E1928</f>
        <v>0</v>
      </c>
      <c r="AB1925" s="5">
        <f>VLOOKUP(CONCATENATE($F1925," ",$G1925),AllocFactorMatrix,(AB$4+1),FALSE)*$E1928</f>
        <v>0</v>
      </c>
      <c r="AC1925" s="5">
        <f>VLOOKUP(CONCATENATE($F1925," ",$G1925),AllocFactorMatrix,(AC$4+1),FALSE)*$E1928</f>
        <v>0</v>
      </c>
    </row>
    <row r="1926" spans="4:29" hidden="1" outlineLevel="1">
      <c r="E1926" s="48"/>
      <c r="F1926" s="175" t="str">
        <f>F1928</f>
        <v>CUST_SPEC_OM</v>
      </c>
      <c r="G1926" s="52" t="str">
        <f>$G$13</f>
        <v>ENERGY</v>
      </c>
      <c r="H1926" s="4">
        <f t="shared" ca="1" si="876"/>
        <v>-4032517.6364947115</v>
      </c>
      <c r="I1926" s="5">
        <f>VLOOKUP(CONCATENATE($F1926," ",$G1926),AllocFactorMatrix,(I$4+1),FALSE)*$E1928</f>
        <v>0</v>
      </c>
      <c r="J1926" s="5">
        <f>VLOOKUP(CONCATENATE($F1926," ",$G1926),AllocFactorMatrix,(J$4+1),FALSE)*$E1928</f>
        <v>0</v>
      </c>
      <c r="K1926" s="5">
        <f>VLOOKUP(CONCATENATE($F1926," ",$G1926),AllocFactorMatrix,(K$4+1),FALSE)*$E1928</f>
        <v>0</v>
      </c>
      <c r="L1926" s="5">
        <f>VLOOKUP(CONCATENATE($F1926," ",$G1926),AllocFactorMatrix,(L$4+1),FALSE)*$E1928</f>
        <v>0</v>
      </c>
      <c r="M1926" s="5">
        <f t="shared" si="895"/>
        <v>0</v>
      </c>
      <c r="N1926" s="5">
        <f>VLOOKUP(CONCATENATE($F1926," ",$G1926),AllocFactorMatrix,(N$4+1),FALSE)*$E1928</f>
        <v>0</v>
      </c>
      <c r="O1926" s="5">
        <f ca="1">VLOOKUP(CONCATENATE($F1926," ",$G1926),AllocFactorMatrix,(O$4+1),FALSE)*$E1928</f>
        <v>-6129.8606302562994</v>
      </c>
      <c r="P1926" s="5">
        <f ca="1">VLOOKUP(CONCATENATE($F1926," ",$G1926),AllocFactorMatrix,(P$4+1),FALSE)*$E1928</f>
        <v>-8690.7384129619641</v>
      </c>
      <c r="Q1926" s="5">
        <f>VLOOKUP(CONCATENATE($F1926," ",$G1926),AllocFactorMatrix,(Q$4+1),FALSE)*$E1928</f>
        <v>0</v>
      </c>
      <c r="R1926" s="5">
        <f t="shared" ca="1" si="899"/>
        <v>-14820.599043218263</v>
      </c>
      <c r="S1926" s="5">
        <f>VLOOKUP(CONCATENATE($F1926," ",$G1926),AllocFactorMatrix,(S$4+1),FALSE)*$E1928</f>
        <v>0</v>
      </c>
      <c r="T1926" s="5">
        <f ca="1">VLOOKUP(CONCATENATE($F1926," ",$G1926),AllocFactorMatrix,(T$4+1),FALSE)*$E1928</f>
        <v>-1052352.7055275412</v>
      </c>
      <c r="U1926" s="5">
        <f ca="1">VLOOKUP(CONCATENATE($F1926," ",$G1926),AllocFactorMatrix,(U$4+1),FALSE)*$E1928</f>
        <v>-2201644.1864727219</v>
      </c>
      <c r="V1926" s="5">
        <f ca="1">VLOOKUP(CONCATENATE($F1926," ",$G1926),AllocFactorMatrix,(V$4+1),FALSE)*$E1928</f>
        <v>-763700.14545122953</v>
      </c>
      <c r="W1926" s="5">
        <f t="shared" ca="1" si="900"/>
        <v>-4017697.0374514926</v>
      </c>
      <c r="X1926" s="5">
        <f>VLOOKUP(CONCATENATE($F1926," ",$G1926),AllocFactorMatrix,(X$4+1),FALSE)*$E1928</f>
        <v>0</v>
      </c>
      <c r="Y1926" s="5">
        <f>VLOOKUP(CONCATENATE($F1926," ",$G1926),AllocFactorMatrix,(Y$4+1),FALSE)*$E1928</f>
        <v>0</v>
      </c>
      <c r="Z1926" s="5">
        <f t="shared" si="896"/>
        <v>0</v>
      </c>
      <c r="AA1926" s="5">
        <f>VLOOKUP(CONCATENATE($F1926," ",$G1926),AllocFactorMatrix,(AA$4+1),FALSE)*$E1928</f>
        <v>0</v>
      </c>
      <c r="AB1926" s="5">
        <f>VLOOKUP(CONCATENATE($F1926," ",$G1926),AllocFactorMatrix,(AB$4+1),FALSE)*$E1928</f>
        <v>0</v>
      </c>
      <c r="AC1926" s="5">
        <f>VLOOKUP(CONCATENATE($F1926," ",$G1926),AllocFactorMatrix,(AC$4+1),FALSE)*$E1928</f>
        <v>0</v>
      </c>
    </row>
    <row r="1927" spans="4:29" hidden="1" outlineLevel="1">
      <c r="E1927" s="48"/>
      <c r="F1927" s="175" t="str">
        <f>F1928</f>
        <v>CUST_SPEC_OM</v>
      </c>
      <c r="G1927" s="52" t="str">
        <f>$G$14</f>
        <v>CUSTOMER</v>
      </c>
      <c r="H1927" s="4">
        <f t="shared" ca="1" si="876"/>
        <v>-7373.3426708831157</v>
      </c>
      <c r="I1927" s="5">
        <f>VLOOKUP(CONCATENATE($F1927," ",$G1927),AllocFactorMatrix,(I$4+1),FALSE)*$E1928</f>
        <v>0</v>
      </c>
      <c r="J1927" s="5">
        <f>VLOOKUP(CONCATENATE($F1927," ",$G1927),AllocFactorMatrix,(J$4+1),FALSE)*$E1928</f>
        <v>0</v>
      </c>
      <c r="K1927" s="5">
        <f>VLOOKUP(CONCATENATE($F1927," ",$G1927),AllocFactorMatrix,(K$4+1),FALSE)*$E1928</f>
        <v>0</v>
      </c>
      <c r="L1927" s="5">
        <f>VLOOKUP(CONCATENATE($F1927," ",$G1927),AllocFactorMatrix,(L$4+1),FALSE)*$E1928</f>
        <v>0</v>
      </c>
      <c r="M1927" s="5">
        <f t="shared" si="895"/>
        <v>0</v>
      </c>
      <c r="N1927" s="5">
        <f>VLOOKUP(CONCATENATE($F1927," ",$G1927),AllocFactorMatrix,(N$4+1),FALSE)*$E1928</f>
        <v>0</v>
      </c>
      <c r="O1927" s="5">
        <f ca="1">VLOOKUP(CONCATENATE($F1927," ",$G1927),AllocFactorMatrix,(O$4+1),FALSE)*$E1928</f>
        <v>-84.917982325584859</v>
      </c>
      <c r="P1927" s="5">
        <f ca="1">VLOOKUP(CONCATENATE($F1927," ",$G1927),AllocFactorMatrix,(P$4+1),FALSE)*$E1928</f>
        <v>-652.26385314860408</v>
      </c>
      <c r="Q1927" s="5">
        <f>VLOOKUP(CONCATENATE($F1927," ",$G1927),AllocFactorMatrix,(Q$4+1),FALSE)*$E1928</f>
        <v>0</v>
      </c>
      <c r="R1927" s="5">
        <f t="shared" ca="1" si="899"/>
        <v>-737.18183547418892</v>
      </c>
      <c r="S1927" s="5">
        <f>VLOOKUP(CONCATENATE($F1927," ",$G1927),AllocFactorMatrix,(S$4+1),FALSE)*$E1928</f>
        <v>0</v>
      </c>
      <c r="T1927" s="5">
        <f ca="1">VLOOKUP(CONCATENATE($F1927," ",$G1927),AllocFactorMatrix,(T$4+1),FALSE)*$E1928</f>
        <v>-2252.5400444852103</v>
      </c>
      <c r="U1927" s="5">
        <f ca="1">VLOOKUP(CONCATENATE($F1927," ",$G1927),AllocFactorMatrix,(U$4+1),FALSE)*$E1928</f>
        <v>-2833.4701028053009</v>
      </c>
      <c r="V1927" s="5">
        <f ca="1">VLOOKUP(CONCATENATE($F1927," ",$G1927),AllocFactorMatrix,(V$4+1),FALSE)*$E1928</f>
        <v>-1550.1506881184157</v>
      </c>
      <c r="W1927" s="5">
        <f t="shared" ca="1" si="900"/>
        <v>-6636.1608354089276</v>
      </c>
      <c r="X1927" s="5">
        <f>VLOOKUP(CONCATENATE($F1927," ",$G1927),AllocFactorMatrix,(X$4+1),FALSE)*$E1928</f>
        <v>0</v>
      </c>
      <c r="Y1927" s="5">
        <f>VLOOKUP(CONCATENATE($F1927," ",$G1927),AllocFactorMatrix,(Y$4+1),FALSE)*$E1928</f>
        <v>0</v>
      </c>
      <c r="Z1927" s="5">
        <f t="shared" si="896"/>
        <v>0</v>
      </c>
      <c r="AA1927" s="5">
        <f>VLOOKUP(CONCATENATE($F1927," ",$G1927),AllocFactorMatrix,(AA$4+1),FALSE)*$E1928</f>
        <v>0</v>
      </c>
      <c r="AB1927" s="5">
        <f>VLOOKUP(CONCATENATE($F1927," ",$G1927),AllocFactorMatrix,(AB$4+1),FALSE)*$E1928</f>
        <v>0</v>
      </c>
      <c r="AC1927" s="5">
        <f>VLOOKUP(CONCATENATE($F1927," ",$G1927),AllocFactorMatrix,(AC$4+1),FALSE)*$E1928</f>
        <v>0</v>
      </c>
    </row>
    <row r="1928" spans="4:29" collapsed="1">
      <c r="D1928" s="102" t="s">
        <v>647</v>
      </c>
      <c r="E1928" s="58">
        <v>-6412416</v>
      </c>
      <c r="F1928" s="58" t="s">
        <v>664</v>
      </c>
      <c r="G1928" s="52" t="str">
        <f>$G$15</f>
        <v>TOTAL</v>
      </c>
      <c r="H1928" s="4">
        <f t="shared" ca="1" si="876"/>
        <v>-6412415.9999999991</v>
      </c>
      <c r="I1928" s="5">
        <f>VLOOKUP(CONCATENATE($F1928," ",$G1928),AllocFactorMatrix,(I$4+1),FALSE)*$E1928</f>
        <v>0</v>
      </c>
      <c r="J1928" s="5">
        <f>VLOOKUP(CONCATENATE($F1928," ",$G1928),AllocFactorMatrix,(J$4+1),FALSE)*$E1928</f>
        <v>0</v>
      </c>
      <c r="K1928" s="5">
        <f>VLOOKUP(CONCATENATE($F1928," ",$G1928),AllocFactorMatrix,(K$4+1),FALSE)*$E1928</f>
        <v>0</v>
      </c>
      <c r="L1928" s="5">
        <f>VLOOKUP(CONCATENATE($F1928," ",$G1928),AllocFactorMatrix,(L$4+1),FALSE)*$E1928</f>
        <v>0</v>
      </c>
      <c r="M1928" s="5">
        <f t="shared" si="895"/>
        <v>0</v>
      </c>
      <c r="N1928" s="5">
        <f>VLOOKUP(CONCATENATE($F1928," ",$G1928),AllocFactorMatrix,(N$4+1),FALSE)*$E1928</f>
        <v>0</v>
      </c>
      <c r="O1928" s="5">
        <f ca="1">VLOOKUP(CONCATENATE($F1928," ",$G1928),AllocFactorMatrix,(O$4+1),FALSE)*$E1928</f>
        <v>-12276.391866081276</v>
      </c>
      <c r="P1928" s="5">
        <f ca="1">VLOOKUP(CONCATENATE($F1928," ",$G1928),AllocFactorMatrix,(P$4+1),FALSE)*$E1928</f>
        <v>-16094.955027345566</v>
      </c>
      <c r="Q1928" s="5">
        <f>VLOOKUP(CONCATENATE($F1928," ",$G1928),AllocFactorMatrix,(Q$4+1),FALSE)*$E1928</f>
        <v>0</v>
      </c>
      <c r="R1928" s="5">
        <f t="shared" ca="1" si="899"/>
        <v>-28371.346893426842</v>
      </c>
      <c r="S1928" s="5">
        <f>VLOOKUP(CONCATENATE($F1928," ",$G1928),AllocFactorMatrix,(S$4+1),FALSE)*$E1928</f>
        <v>0</v>
      </c>
      <c r="T1928" s="5">
        <f ca="1">VLOOKUP(CONCATENATE($F1928," ",$G1928),AllocFactorMatrix,(T$4+1),FALSE)*$E1928</f>
        <v>-1850227.032158942</v>
      </c>
      <c r="U1928" s="5">
        <f ca="1">VLOOKUP(CONCATENATE($F1928," ",$G1928),AllocFactorMatrix,(U$4+1),FALSE)*$E1928</f>
        <v>-3378673.6135296468</v>
      </c>
      <c r="V1928" s="5">
        <f ca="1">VLOOKUP(CONCATENATE($F1928," ",$G1928),AllocFactorMatrix,(V$4+1),FALSE)*$E1928</f>
        <v>-1155144.0074179836</v>
      </c>
      <c r="W1928" s="5">
        <f t="shared" ca="1" si="900"/>
        <v>-6384044.6531065721</v>
      </c>
      <c r="X1928" s="5">
        <f>VLOOKUP(CONCATENATE($F1928," ",$G1928),AllocFactorMatrix,(X$4+1),FALSE)*$E1928</f>
        <v>0</v>
      </c>
      <c r="Y1928" s="5">
        <f>VLOOKUP(CONCATENATE($F1928," ",$G1928),AllocFactorMatrix,(Y$4+1),FALSE)*$E1928</f>
        <v>0</v>
      </c>
      <c r="Z1928" s="5">
        <f t="shared" si="896"/>
        <v>0</v>
      </c>
      <c r="AA1928" s="5">
        <f>VLOOKUP(CONCATENATE($F1928," ",$G1928),AllocFactorMatrix,(AA$4+1),FALSE)*$E1928</f>
        <v>0</v>
      </c>
      <c r="AB1928" s="5">
        <f>VLOOKUP(CONCATENATE($F1928," ",$G1928),AllocFactorMatrix,(AB$4+1),FALSE)*$E1928</f>
        <v>0</v>
      </c>
      <c r="AC1928" s="5">
        <f>VLOOKUP(CONCATENATE($F1928," ",$G1928),AllocFactorMatrix,(AC$4+1),FALSE)*$E1928</f>
        <v>0</v>
      </c>
    </row>
    <row r="1929" spans="4:29" hidden="1" outlineLevel="1">
      <c r="E1929" s="48"/>
      <c r="F1929" s="175" t="str">
        <f>F1936</f>
        <v>REVYEC_EXP_OM</v>
      </c>
      <c r="G1929" s="52" t="str">
        <f>$G$8</f>
        <v>PRODUCTION</v>
      </c>
      <c r="H1929" s="4">
        <f t="shared" ca="1" si="876"/>
        <v>-3354071.1578479405</v>
      </c>
      <c r="I1929" s="5">
        <f ca="1">VLOOKUP(CONCATENATE($F1929," ",$G1929),AllocFactorMatrix,(I$4+1),FALSE)*$E1936</f>
        <v>-13388.545930181806</v>
      </c>
      <c r="J1929" s="5">
        <f ca="1">VLOOKUP(CONCATENATE($F1929," ",$G1929),AllocFactorMatrix,(J$4+1),FALSE)*$E1936</f>
        <v>-70924.832241299853</v>
      </c>
      <c r="K1929" s="5">
        <f ca="1">VLOOKUP(CONCATENATE($F1929," ",$G1929),AllocFactorMatrix,(K$4+1),FALSE)*$E1936</f>
        <v>-2156.5071343007107</v>
      </c>
      <c r="L1929" s="5">
        <f ca="1">VLOOKUP(CONCATENATE($F1929," ",$G1929),AllocFactorMatrix,(L$4+1),FALSE)*$E1936</f>
        <v>8907.1598113852597</v>
      </c>
      <c r="M1929" s="5">
        <f t="shared" ca="1" si="895"/>
        <v>-64174.179564215308</v>
      </c>
      <c r="N1929" s="5">
        <f ca="1">VLOOKUP(CONCATENATE($F1929," ",$G1929),AllocFactorMatrix,(N$4+1),FALSE)*$E1936</f>
        <v>-221521.53490247007</v>
      </c>
      <c r="O1929" s="5">
        <f ca="1">VLOOKUP(CONCATENATE($F1929," ",$G1929),AllocFactorMatrix,(O$4+1),FALSE)*$E1936</f>
        <v>-228630.76038543272</v>
      </c>
      <c r="P1929" s="5">
        <f ca="1">VLOOKUP(CONCATENATE($F1929," ",$G1929),AllocFactorMatrix,(P$4+1),FALSE)*$E1936</f>
        <v>-24941.7467309311</v>
      </c>
      <c r="Q1929" s="5">
        <f ca="1">VLOOKUP(CONCATENATE($F1929," ",$G1929),AllocFactorMatrix,(Q$4+1),FALSE)*$E1936</f>
        <v>895.51057207618169</v>
      </c>
      <c r="R1929" s="5">
        <f ca="1">SUBTOTAL(9,N1929:Q1929)</f>
        <v>-474198.53144675773</v>
      </c>
      <c r="S1929" s="5">
        <f ca="1">VLOOKUP(CONCATENATE($F1929," ",$G1929),AllocFactorMatrix,(S$4+1),FALSE)*$E1936</f>
        <v>7188.0264886166206</v>
      </c>
      <c r="T1929" s="5">
        <f ca="1">VLOOKUP(CONCATENATE($F1929," ",$G1929),AllocFactorMatrix,(T$4+1),FALSE)*$E1936</f>
        <v>-241923.41303910391</v>
      </c>
      <c r="U1929" s="5">
        <f ca="1">VLOOKUP(CONCATENATE($F1929," ",$G1929),AllocFactorMatrix,(U$4+1),FALSE)*$E1936</f>
        <v>-2170534.2618299909</v>
      </c>
      <c r="V1929" s="5">
        <f ca="1">VLOOKUP(CONCATENATE($F1929," ",$G1929),AllocFactorMatrix,(V$4+1),FALSE)*$E1936</f>
        <v>-368839.00969466893</v>
      </c>
      <c r="W1929" s="5">
        <f ca="1">SUBTOTAL(9,S1929:V1929)</f>
        <v>-2774108.6580751473</v>
      </c>
      <c r="X1929" s="5">
        <f ca="1">VLOOKUP(CONCATENATE($F1929," ",$G1929),AllocFactorMatrix,(X$4+1),FALSE)*$E1936</f>
        <v>-27441.532788631645</v>
      </c>
      <c r="Y1929" s="5">
        <f ca="1">VLOOKUP(CONCATENATE($F1929," ",$G1929),AllocFactorMatrix,(Y$4+1),FALSE)*$E1936</f>
        <v>0</v>
      </c>
      <c r="Z1929" s="5">
        <f t="shared" ca="1" si="896"/>
        <v>-27441.532788631645</v>
      </c>
      <c r="AA1929" s="5">
        <f ca="1">VLOOKUP(CONCATENATE($F1929," ",$G1929),AllocFactorMatrix,(AA$4+1),FALSE)*$E1936</f>
        <v>0</v>
      </c>
      <c r="AB1929" s="5">
        <f ca="1">VLOOKUP(CONCATENATE($F1929," ",$G1929),AllocFactorMatrix,(AB$4+1),FALSE)*$E1936</f>
        <v>-838.91272549106361</v>
      </c>
      <c r="AC1929" s="5">
        <f ca="1">VLOOKUP(CONCATENATE($F1929," ",$G1929),AllocFactorMatrix,(AC$4+1),FALSE)*$E1936</f>
        <v>79.20268248344567</v>
      </c>
    </row>
    <row r="1930" spans="4:29" hidden="1" outlineLevel="1">
      <c r="E1930" s="48"/>
      <c r="F1930" s="175" t="str">
        <f>F1936</f>
        <v>REVYEC_EXP_OM</v>
      </c>
      <c r="G1930" s="52" t="str">
        <f>$G$9</f>
        <v>BULKTRAN</v>
      </c>
      <c r="H1930" s="4">
        <f t="shared" ca="1" si="876"/>
        <v>-71932.33952178336</v>
      </c>
      <c r="I1930" s="5">
        <f ca="1">VLOOKUP(CONCATENATE($F1930," ",$G1930),AllocFactorMatrix,(I$4+1),FALSE)*$E1936</f>
        <v>-277.12666982122204</v>
      </c>
      <c r="J1930" s="5">
        <f ca="1">VLOOKUP(CONCATENATE($F1930," ",$G1930),AllocFactorMatrix,(J$4+1),FALSE)*$E1936</f>
        <v>-1498.7910715278028</v>
      </c>
      <c r="K1930" s="5">
        <f ca="1">VLOOKUP(CONCATENATE($F1930," ",$G1930),AllocFactorMatrix,(K$4+1),FALSE)*$E1936</f>
        <v>-45.187674984046843</v>
      </c>
      <c r="L1930" s="5">
        <f ca="1">VLOOKUP(CONCATENATE($F1930," ",$G1930),AllocFactorMatrix,(L$4+1),FALSE)*$E1936</f>
        <v>180.88121880012707</v>
      </c>
      <c r="M1930" s="5">
        <f t="shared" ca="1" si="895"/>
        <v>-1363.0975277117227</v>
      </c>
      <c r="N1930" s="5">
        <f ca="1">VLOOKUP(CONCATENATE($F1930," ",$G1930),AllocFactorMatrix,(N$4+1),FALSE)*$E1936</f>
        <v>-4670.1290813699334</v>
      </c>
      <c r="O1930" s="5">
        <f ca="1">VLOOKUP(CONCATENATE($F1930," ",$G1930),AllocFactorMatrix,(O$4+1),FALSE)*$E1936</f>
        <v>-4928.3538848222015</v>
      </c>
      <c r="P1930" s="5">
        <f ca="1">VLOOKUP(CONCATENATE($F1930," ",$G1930),AllocFactorMatrix,(P$4+1),FALSE)*$E1936</f>
        <v>-530.53078143558116</v>
      </c>
      <c r="Q1930" s="5">
        <f ca="1">VLOOKUP(CONCATENATE($F1930," ",$G1930),AllocFactorMatrix,(Q$4+1),FALSE)*$E1936</f>
        <v>18.237493133133334</v>
      </c>
      <c r="R1930" s="5">
        <f t="shared" ref="R1930:R1936" ca="1" si="901">SUBTOTAL(9,N1930:Q1930)</f>
        <v>-10110.776254494584</v>
      </c>
      <c r="S1930" s="5">
        <f ca="1">VLOOKUP(CONCATENATE($F1930," ",$G1930),AllocFactorMatrix,(S$4+1),FALSE)*$E1936</f>
        <v>150.62953649443378</v>
      </c>
      <c r="T1930" s="5">
        <f ca="1">VLOOKUP(CONCATENATE($F1930," ",$G1930),AllocFactorMatrix,(T$4+1),FALSE)*$E1936</f>
        <v>-5225.1887579702952</v>
      </c>
      <c r="U1930" s="5">
        <f ca="1">VLOOKUP(CONCATENATE($F1930," ",$G1930),AllocFactorMatrix,(U$4+1),FALSE)*$E1936</f>
        <v>-46467.694561117059</v>
      </c>
      <c r="V1930" s="5">
        <f ca="1">VLOOKUP(CONCATENATE($F1930," ",$G1930),AllocFactorMatrix,(V$4+1),FALSE)*$E1936</f>
        <v>-8042.226088031578</v>
      </c>
      <c r="W1930" s="5">
        <f t="shared" ref="W1930:W1936" ca="1" si="902">SUBTOTAL(9,S1930:V1930)</f>
        <v>-59584.479870624498</v>
      </c>
      <c r="X1930" s="5">
        <f ca="1">VLOOKUP(CONCATENATE($F1930," ",$G1930),AllocFactorMatrix,(X$4+1),FALSE)*$E1936</f>
        <v>-580.46779388062896</v>
      </c>
      <c r="Y1930" s="5">
        <f ca="1">VLOOKUP(CONCATENATE($F1930," ",$G1930),AllocFactorMatrix,(Y$4+1),FALSE)*$E1936</f>
        <v>0</v>
      </c>
      <c r="Z1930" s="5">
        <f t="shared" ca="1" si="896"/>
        <v>-580.46779388062896</v>
      </c>
      <c r="AA1930" s="5">
        <f ca="1">VLOOKUP(CONCATENATE($F1930," ",$G1930),AllocFactorMatrix,(AA$4+1),FALSE)*$E1936</f>
        <v>0</v>
      </c>
      <c r="AB1930" s="5">
        <f ca="1">VLOOKUP(CONCATENATE($F1930," ",$G1930),AllocFactorMatrix,(AB$4+1),FALSE)*$E1936</f>
        <v>-18.110351012134725</v>
      </c>
      <c r="AC1930" s="5">
        <f ca="1">VLOOKUP(CONCATENATE($F1930," ",$G1930),AllocFactorMatrix,(AC$4+1),FALSE)*$E1936</f>
        <v>1.7189457612925878</v>
      </c>
    </row>
    <row r="1931" spans="4:29" hidden="1" outlineLevel="1">
      <c r="E1931" s="48"/>
      <c r="F1931" s="175" t="str">
        <f>F1936</f>
        <v>REVYEC_EXP_OM</v>
      </c>
      <c r="G1931" s="52" t="str">
        <f>$G$10</f>
        <v>SUBTRAN</v>
      </c>
      <c r="H1931" s="4">
        <f t="shared" ca="1" si="876"/>
        <v>-20621.200512382129</v>
      </c>
      <c r="I1931" s="5">
        <f ca="1">VLOOKUP(CONCATENATE($F1931," ",$G1931),AllocFactorMatrix,(I$4+1),FALSE)*$E1936</f>
        <v>-76.359120946092986</v>
      </c>
      <c r="J1931" s="5">
        <f ca="1">VLOOKUP(CONCATENATE($F1931," ",$G1931),AllocFactorMatrix,(J$4+1),FALSE)*$E1936</f>
        <v>-414.72212796690718</v>
      </c>
      <c r="K1931" s="5">
        <f ca="1">VLOOKUP(CONCATENATE($F1931," ",$G1931),AllocFactorMatrix,(K$4+1),FALSE)*$E1936</f>
        <v>-12.567317745059841</v>
      </c>
      <c r="L1931" s="5">
        <f ca="1">VLOOKUP(CONCATENATE($F1931," ",$G1931),AllocFactorMatrix,(L$4+1),FALSE)*$E1936</f>
        <v>65.646567266694063</v>
      </c>
      <c r="M1931" s="5">
        <f t="shared" ca="1" si="895"/>
        <v>-361.64287844527291</v>
      </c>
      <c r="N1931" s="5">
        <f ca="1">VLOOKUP(CONCATENATE($F1931," ",$G1931),AllocFactorMatrix,(N$4+1),FALSE)*$E1936</f>
        <v>-1254.8767550593698</v>
      </c>
      <c r="O1931" s="5">
        <f ca="1">VLOOKUP(CONCATENATE($F1931," ",$G1931),AllocFactorMatrix,(O$4+1),FALSE)*$E1936</f>
        <v>-1326.5883487822396</v>
      </c>
      <c r="P1931" s="5">
        <f ca="1">VLOOKUP(CONCATENATE($F1931," ",$G1931),AllocFactorMatrix,(P$4+1),FALSE)*$E1936</f>
        <v>-184.9616691381847</v>
      </c>
      <c r="Q1931" s="5">
        <f ca="1">VLOOKUP(CONCATENATE($F1931," ",$G1931),AllocFactorMatrix,(Q$4+1),FALSE)*$E1936</f>
        <v>0</v>
      </c>
      <c r="R1931" s="5">
        <f t="shared" ca="1" si="901"/>
        <v>-2766.4267729797944</v>
      </c>
      <c r="S1931" s="5">
        <f ca="1">VLOOKUP(CONCATENATE($F1931," ",$G1931),AllocFactorMatrix,(S$4+1),FALSE)*$E1936</f>
        <v>38.534250208486149</v>
      </c>
      <c r="T1931" s="5">
        <f ca="1">VLOOKUP(CONCATENATE($F1931," ",$G1931),AllocFactorMatrix,(T$4+1),FALSE)*$E1936</f>
        <v>-1387.2748012691354</v>
      </c>
      <c r="U1931" s="5">
        <f ca="1">VLOOKUP(CONCATENATE($F1931," ",$G1931),AllocFactorMatrix,(U$4+1),FALSE)*$E1936</f>
        <v>-15912.274084140074</v>
      </c>
      <c r="V1931" s="5">
        <f ca="1">VLOOKUP(CONCATENATE($F1931," ",$G1931),AllocFactorMatrix,(V$4+1),FALSE)*$E1936</f>
        <v>0</v>
      </c>
      <c r="W1931" s="5">
        <f t="shared" ca="1" si="902"/>
        <v>-17261.014635200721</v>
      </c>
      <c r="X1931" s="5">
        <f ca="1">VLOOKUP(CONCATENATE($F1931," ",$G1931),AllocFactorMatrix,(X$4+1),FALSE)*$E1936</f>
        <v>-155.75710481027573</v>
      </c>
      <c r="Y1931" s="5">
        <f ca="1">VLOOKUP(CONCATENATE($F1931," ",$G1931),AllocFactorMatrix,(Y$4+1),FALSE)*$E1936</f>
        <v>0</v>
      </c>
      <c r="Z1931" s="5">
        <f t="shared" ca="1" si="896"/>
        <v>-155.75710481027573</v>
      </c>
      <c r="AA1931" s="5">
        <f ca="1">VLOOKUP(CONCATENATE($F1931," ",$G1931),AllocFactorMatrix,(AA$4+1),FALSE)*$E1936</f>
        <v>0</v>
      </c>
      <c r="AB1931" s="5">
        <f ca="1">VLOOKUP(CONCATENATE($F1931," ",$G1931),AllocFactorMatrix,(AB$4+1),FALSE)*$E1936</f>
        <v>0</v>
      </c>
      <c r="AC1931" s="5">
        <f ca="1">VLOOKUP(CONCATENATE($F1931," ",$G1931),AllocFactorMatrix,(AC$4+1),FALSE)*$E1936</f>
        <v>0</v>
      </c>
    </row>
    <row r="1932" spans="4:29" hidden="1" outlineLevel="1">
      <c r="E1932" s="48"/>
      <c r="F1932" s="175" t="str">
        <f>F1936</f>
        <v>REVYEC_EXP_OM</v>
      </c>
      <c r="G1932" s="52" t="str">
        <f>$G$11</f>
        <v>DISTPRI</v>
      </c>
      <c r="H1932" s="4">
        <f t="shared" ca="1" si="876"/>
        <v>-218981.06236615172</v>
      </c>
      <c r="I1932" s="5">
        <f ca="1">VLOOKUP(CONCATENATE($F1932," ",$G1932),AllocFactorMatrix,(I$4+1),FALSE)*$E1936</f>
        <v>-3752.142911186862</v>
      </c>
      <c r="J1932" s="5">
        <f ca="1">VLOOKUP(CONCATENATE($F1932," ",$G1932),AllocFactorMatrix,(J$4+1),FALSE)*$E1936</f>
        <v>-19976.861461698045</v>
      </c>
      <c r="K1932" s="5">
        <f ca="1">VLOOKUP(CONCATENATE($F1932," ",$G1932),AllocFactorMatrix,(K$4+1),FALSE)*$E1936</f>
        <v>-609.8276749602187</v>
      </c>
      <c r="L1932" s="5">
        <f ca="1">VLOOKUP(CONCATENATE($F1932," ",$G1932),AllocFactorMatrix,(L$4+1),FALSE)*$E1936</f>
        <v>0</v>
      </c>
      <c r="M1932" s="5">
        <f t="shared" ca="1" si="895"/>
        <v>-20586.689136658264</v>
      </c>
      <c r="N1932" s="5">
        <f ca="1">VLOOKUP(CONCATENATE($F1932," ",$G1932),AllocFactorMatrix,(N$4+1),FALSE)*$E1936</f>
        <v>-60844.969550062138</v>
      </c>
      <c r="O1932" s="5">
        <f ca="1">VLOOKUP(CONCATENATE($F1932," ",$G1932),AllocFactorMatrix,(O$4+1),FALSE)*$E1936</f>
        <v>-63061.456533923229</v>
      </c>
      <c r="P1932" s="5">
        <f ca="1">VLOOKUP(CONCATENATE($F1932," ",$G1932),AllocFactorMatrix,(P$4+1),FALSE)*$E1936</f>
        <v>0</v>
      </c>
      <c r="Q1932" s="5">
        <f ca="1">VLOOKUP(CONCATENATE($F1932," ",$G1932),AllocFactorMatrix,(Q$4+1),FALSE)*$E1936</f>
        <v>0</v>
      </c>
      <c r="R1932" s="5">
        <f t="shared" ca="1" si="901"/>
        <v>-123906.42608398537</v>
      </c>
      <c r="S1932" s="5">
        <f ca="1">VLOOKUP(CONCATENATE($F1932," ",$G1932),AllocFactorMatrix,(S$4+1),FALSE)*$E1936</f>
        <v>1884.3534453435657</v>
      </c>
      <c r="T1932" s="5">
        <f ca="1">VLOOKUP(CONCATENATE($F1932," ",$G1932),AllocFactorMatrix,(T$4+1),FALSE)*$E1936</f>
        <v>-65088.327830653026</v>
      </c>
      <c r="U1932" s="5">
        <f ca="1">VLOOKUP(CONCATENATE($F1932," ",$G1932),AllocFactorMatrix,(U$4+1),FALSE)*$E1936</f>
        <v>0</v>
      </c>
      <c r="V1932" s="5">
        <f ca="1">VLOOKUP(CONCATENATE($F1932," ",$G1932),AllocFactorMatrix,(V$4+1),FALSE)*$E1936</f>
        <v>0</v>
      </c>
      <c r="W1932" s="5">
        <f t="shared" ca="1" si="902"/>
        <v>-63203.974385309462</v>
      </c>
      <c r="X1932" s="5">
        <f ca="1">VLOOKUP(CONCATENATE($F1932," ",$G1932),AllocFactorMatrix,(X$4+1),FALSE)*$E1936</f>
        <v>-7531.8298490117631</v>
      </c>
      <c r="Y1932" s="5">
        <f ca="1">VLOOKUP(CONCATENATE($F1932," ",$G1932),AllocFactorMatrix,(Y$4+1),FALSE)*$E1936</f>
        <v>0</v>
      </c>
      <c r="Z1932" s="5">
        <f t="shared" ca="1" si="896"/>
        <v>-7531.8298490117631</v>
      </c>
      <c r="AA1932" s="5">
        <f ca="1">VLOOKUP(CONCATENATE($F1932," ",$G1932),AllocFactorMatrix,(AA$4+1),FALSE)*$E1936</f>
        <v>0</v>
      </c>
      <c r="AB1932" s="5">
        <f ca="1">VLOOKUP(CONCATENATE($F1932," ",$G1932),AllocFactorMatrix,(AB$4+1),FALSE)*$E1936</f>
        <v>0</v>
      </c>
      <c r="AC1932" s="5">
        <f ca="1">VLOOKUP(CONCATENATE($F1932," ",$G1932),AllocFactorMatrix,(AC$4+1),FALSE)*$E1936</f>
        <v>0</v>
      </c>
    </row>
    <row r="1933" spans="4:29" hidden="1" outlineLevel="1">
      <c r="E1933" s="48"/>
      <c r="F1933" s="175" t="str">
        <f>F1936</f>
        <v>REVYEC_EXP_OM</v>
      </c>
      <c r="G1933" s="52" t="str">
        <f>$G$12</f>
        <v>DISTSEC</v>
      </c>
      <c r="H1933" s="4">
        <f t="shared" ca="1" si="876"/>
        <v>-32264.404858133439</v>
      </c>
      <c r="I1933" s="5">
        <f ca="1">VLOOKUP(CONCATENATE($F1933," ",$G1933),AllocFactorMatrix,(I$4+1),FALSE)*$E1936</f>
        <v>-1687.9455419748454</v>
      </c>
      <c r="J1933" s="5">
        <f ca="1">VLOOKUP(CONCATENATE($F1933," ",$G1933),AllocFactorMatrix,(J$4+1),FALSE)*$E1936</f>
        <v>-7746.4150011991305</v>
      </c>
      <c r="K1933" s="5">
        <f ca="1">VLOOKUP(CONCATENATE($F1933," ",$G1933),AllocFactorMatrix,(K$4+1),FALSE)*$E1936</f>
        <v>0</v>
      </c>
      <c r="L1933" s="5">
        <f ca="1">VLOOKUP(CONCATENATE($F1933," ",$G1933),AllocFactorMatrix,(L$4+1),FALSE)*$E1936</f>
        <v>0</v>
      </c>
      <c r="M1933" s="5">
        <f t="shared" ca="1" si="895"/>
        <v>-7746.4150011991305</v>
      </c>
      <c r="N1933" s="5">
        <f ca="1">VLOOKUP(CONCATENATE($F1933," ",$G1933),AllocFactorMatrix,(N$4+1),FALSE)*$E1936</f>
        <v>-20313.571416678755</v>
      </c>
      <c r="O1933" s="5">
        <f ca="1">VLOOKUP(CONCATENATE($F1933," ",$G1933),AllocFactorMatrix,(O$4+1),FALSE)*$E1936</f>
        <v>0</v>
      </c>
      <c r="P1933" s="5">
        <f ca="1">VLOOKUP(CONCATENATE($F1933," ",$G1933),AllocFactorMatrix,(P$4+1),FALSE)*$E1936</f>
        <v>0</v>
      </c>
      <c r="Q1933" s="5">
        <f ca="1">VLOOKUP(CONCATENATE($F1933," ",$G1933),AllocFactorMatrix,(Q$4+1),FALSE)*$E1936</f>
        <v>0</v>
      </c>
      <c r="R1933" s="5">
        <f t="shared" ca="1" si="901"/>
        <v>-20313.571416678755</v>
      </c>
      <c r="S1933" s="5">
        <f ca="1">VLOOKUP(CONCATENATE($F1933," ",$G1933),AllocFactorMatrix,(S$4+1),FALSE)*$E1936</f>
        <v>519.97662678765982</v>
      </c>
      <c r="T1933" s="5">
        <f ca="1">VLOOKUP(CONCATENATE($F1933," ",$G1933),AllocFactorMatrix,(T$4+1),FALSE)*$E1936</f>
        <v>0</v>
      </c>
      <c r="U1933" s="5">
        <f ca="1">VLOOKUP(CONCATENATE($F1933," ",$G1933),AllocFactorMatrix,(U$4+1),FALSE)*$E1936</f>
        <v>0</v>
      </c>
      <c r="V1933" s="5">
        <f ca="1">VLOOKUP(CONCATENATE($F1933," ",$G1933),AllocFactorMatrix,(V$4+1),FALSE)*$E1936</f>
        <v>0</v>
      </c>
      <c r="W1933" s="5">
        <f t="shared" ca="1" si="902"/>
        <v>519.97662678765982</v>
      </c>
      <c r="X1933" s="5">
        <f ca="1">VLOOKUP(CONCATENATE($F1933," ",$G1933),AllocFactorMatrix,(X$4+1),FALSE)*$E1936</f>
        <v>-2590.7445899231843</v>
      </c>
      <c r="Y1933" s="5">
        <f ca="1">VLOOKUP(CONCATENATE($F1933," ",$G1933),AllocFactorMatrix,(Y$4+1),FALSE)*$E1936</f>
        <v>0</v>
      </c>
      <c r="Z1933" s="5">
        <f t="shared" ca="1" si="896"/>
        <v>-2590.7445899231843</v>
      </c>
      <c r="AA1933" s="5">
        <f ca="1">VLOOKUP(CONCATENATE($F1933," ",$G1933),AllocFactorMatrix,(AA$4+1),FALSE)*$E1936</f>
        <v>0</v>
      </c>
      <c r="AB1933" s="5">
        <f ca="1">VLOOKUP(CONCATENATE($F1933," ",$G1933),AllocFactorMatrix,(AB$4+1),FALSE)*$E1936</f>
        <v>-492.74786184667761</v>
      </c>
      <c r="AC1933" s="5">
        <f ca="1">VLOOKUP(CONCATENATE($F1933," ",$G1933),AllocFactorMatrix,(AC$4+1),FALSE)*$E1936</f>
        <v>47.042926701499795</v>
      </c>
    </row>
    <row r="1934" spans="4:29" hidden="1" outlineLevel="1">
      <c r="E1934" s="48"/>
      <c r="F1934" s="175" t="str">
        <f>F1936</f>
        <v>REVYEC_EXP_OM</v>
      </c>
      <c r="G1934" s="52" t="str">
        <f>$G$13</f>
        <v>ENERGY</v>
      </c>
      <c r="H1934" s="4">
        <f t="shared" ca="1" si="876"/>
        <v>-6090346.6561510861</v>
      </c>
      <c r="I1934" s="5">
        <f ca="1">VLOOKUP(CONCATENATE($F1934," ",$G1934),AllocFactorMatrix,(I$4+1),FALSE)*$E1936</f>
        <v>-13166.122007160209</v>
      </c>
      <c r="J1934" s="5">
        <f ca="1">VLOOKUP(CONCATENATE($F1934," ",$G1934),AllocFactorMatrix,(J$4+1),FALSE)*$E1936</f>
        <v>-86214.403990718827</v>
      </c>
      <c r="K1934" s="5">
        <f ca="1">VLOOKUP(CONCATENATE($F1934," ",$G1934),AllocFactorMatrix,(K$4+1),FALSE)*$E1936</f>
        <v>-2628.7679202958861</v>
      </c>
      <c r="L1934" s="5">
        <f ca="1">VLOOKUP(CONCATENATE($F1934," ",$G1934),AllocFactorMatrix,(L$4+1),FALSE)*$E1936</f>
        <v>10908.976517849358</v>
      </c>
      <c r="M1934" s="5">
        <f t="shared" ca="1" si="895"/>
        <v>-77934.195393165355</v>
      </c>
      <c r="N1934" s="5">
        <f ca="1">VLOOKUP(CONCATENATE($F1934," ",$G1934),AllocFactorMatrix,(N$4+1),FALSE)*$E1936</f>
        <v>-293562.64295782108</v>
      </c>
      <c r="O1934" s="5">
        <f ca="1">VLOOKUP(CONCATENATE($F1934," ",$G1934),AllocFactorMatrix,(O$4+1),FALSE)*$E1936</f>
        <v>-301301.73015146877</v>
      </c>
      <c r="P1934" s="5">
        <f ca="1">VLOOKUP(CONCATENATE($F1934," ",$G1934),AllocFactorMatrix,(P$4+1),FALSE)*$E1936</f>
        <v>-33024.572595568898</v>
      </c>
      <c r="Q1934" s="5">
        <f ca="1">VLOOKUP(CONCATENATE($F1934," ",$G1934),AllocFactorMatrix,(Q$4+1),FALSE)*$E1936</f>
        <v>1181.1845232700257</v>
      </c>
      <c r="R1934" s="5">
        <f t="shared" ca="1" si="901"/>
        <v>-626707.76118158875</v>
      </c>
      <c r="S1934" s="5">
        <f ca="1">VLOOKUP(CONCATENATE($F1934," ",$G1934),AllocFactorMatrix,(S$4+1),FALSE)*$E1936</f>
        <v>10536.154356517871</v>
      </c>
      <c r="T1934" s="5">
        <f ca="1">VLOOKUP(CONCATENATE($F1934," ",$G1934),AllocFactorMatrix,(T$4+1),FALSE)*$E1936</f>
        <v>-414824.3369071224</v>
      </c>
      <c r="U1934" s="5">
        <f ca="1">VLOOKUP(CONCATENATE($F1934," ",$G1934),AllocFactorMatrix,(U$4+1),FALSE)*$E1936</f>
        <v>-4186765.0840583937</v>
      </c>
      <c r="V1934" s="5">
        <f ca="1">VLOOKUP(CONCATENATE($F1934," ",$G1934),AllocFactorMatrix,(V$4+1),FALSE)*$E1936</f>
        <v>-738212.09796173265</v>
      </c>
      <c r="W1934" s="5">
        <f t="shared" ca="1" si="902"/>
        <v>-5329265.3645707313</v>
      </c>
      <c r="X1934" s="5">
        <f ca="1">VLOOKUP(CONCATENATE($F1934," ",$G1934),AllocFactorMatrix,(X$4+1),FALSE)*$E1936</f>
        <v>-36390.665938829457</v>
      </c>
      <c r="Y1934" s="5">
        <f ca="1">VLOOKUP(CONCATENATE($F1934," ",$G1934),AllocFactorMatrix,(Y$4+1),FALSE)*$E1936</f>
        <v>0</v>
      </c>
      <c r="Z1934" s="5">
        <f t="shared" ca="1" si="896"/>
        <v>-36390.665938829457</v>
      </c>
      <c r="AA1934" s="5">
        <f ca="1">VLOOKUP(CONCATENATE($F1934," ",$G1934),AllocFactorMatrix,(AA$4+1),FALSE)*$E1936</f>
        <v>0</v>
      </c>
      <c r="AB1934" s="5">
        <f ca="1">VLOOKUP(CONCATENATE($F1934," ",$G1934),AllocFactorMatrix,(AB$4+1),FALSE)*$E1936</f>
        <v>-7604.1061138343957</v>
      </c>
      <c r="AC1934" s="5">
        <f ca="1">VLOOKUP(CONCATENATE($F1934," ",$G1934),AllocFactorMatrix,(AC$4+1),FALSE)*$E1936</f>
        <v>721.55905422164221</v>
      </c>
    </row>
    <row r="1935" spans="4:29" hidden="1" outlineLevel="1">
      <c r="E1935" s="48"/>
      <c r="F1935" s="175" t="str">
        <f>F1936</f>
        <v>REVYEC_EXP_OM</v>
      </c>
      <c r="G1935" s="52" t="str">
        <f>$G$14</f>
        <v>CUSTOMER</v>
      </c>
      <c r="H1935" s="4">
        <f t="shared" ca="1" si="876"/>
        <v>-26047.178742521031</v>
      </c>
      <c r="I1935" s="5">
        <f ca="1">VLOOKUP(CONCATENATE($F1935," ",$G1935),AllocFactorMatrix,(I$4+1),FALSE)*$E1936</f>
        <v>-1513.2583766215253</v>
      </c>
      <c r="J1935" s="5">
        <f ca="1">VLOOKUP(CONCATENATE($F1935," ",$G1935),AllocFactorMatrix,(J$4+1),FALSE)*$E1936</f>
        <v>-8067.3897158725031</v>
      </c>
      <c r="K1935" s="5">
        <f ca="1">VLOOKUP(CONCATENATE($F1935," ",$G1935),AllocFactorMatrix,(K$4+1),FALSE)*$E1936</f>
        <v>-821.34323316026155</v>
      </c>
      <c r="L1935" s="5">
        <f ca="1">VLOOKUP(CONCATENATE($F1935," ",$G1935),AllocFactorMatrix,(L$4+1),FALSE)*$E1936</f>
        <v>4021.1081047245043</v>
      </c>
      <c r="M1935" s="5">
        <f t="shared" ca="1" si="895"/>
        <v>-4867.6248443082604</v>
      </c>
      <c r="N1935" s="5">
        <f ca="1">VLOOKUP(CONCATENATE($F1935," ",$G1935),AllocFactorMatrix,(N$4+1),FALSE)*$E1936</f>
        <v>-2582.5578874698886</v>
      </c>
      <c r="O1935" s="5">
        <f ca="1">VLOOKUP(CONCATENATE($F1935," ",$G1935),AllocFactorMatrix,(O$4+1),FALSE)*$E1936</f>
        <v>-4173.9831521423648</v>
      </c>
      <c r="P1935" s="5">
        <f ca="1">VLOOKUP(CONCATENATE($F1935," ",$G1935),AllocFactorMatrix,(P$4+1),FALSE)*$E1936</f>
        <v>-2478.5851266267823</v>
      </c>
      <c r="Q1935" s="5">
        <f ca="1">VLOOKUP(CONCATENATE($F1935," ",$G1935),AllocFactorMatrix,(Q$4+1),FALSE)*$E1936</f>
        <v>290.91579178908643</v>
      </c>
      <c r="R1935" s="5">
        <f t="shared" ca="1" si="901"/>
        <v>-8944.2103744499491</v>
      </c>
      <c r="S1935" s="5">
        <f ca="1">VLOOKUP(CONCATENATE($F1935," ",$G1935),AllocFactorMatrix,(S$4+1),FALSE)*$E1936</f>
        <v>12.345148724669773</v>
      </c>
      <c r="T1935" s="5">
        <f ca="1">VLOOKUP(CONCATENATE($F1935," ",$G1935),AllocFactorMatrix,(T$4+1),FALSE)*$E1936</f>
        <v>-887.92324607737021</v>
      </c>
      <c r="U1935" s="5">
        <f ca="1">VLOOKUP(CONCATENATE($F1935," ",$G1935),AllocFactorMatrix,(U$4+1),FALSE)*$E1936</f>
        <v>-5388.2792533131969</v>
      </c>
      <c r="V1935" s="5">
        <f ca="1">VLOOKUP(CONCATENATE($F1935," ",$G1935),AllocFactorMatrix,(V$4+1),FALSE)*$E1936</f>
        <v>-1498.4153118847316</v>
      </c>
      <c r="W1935" s="5">
        <f t="shared" ca="1" si="902"/>
        <v>-7762.2726625506293</v>
      </c>
      <c r="X1935" s="5">
        <f ca="1">VLOOKUP(CONCATENATE($F1935," ",$G1935),AllocFactorMatrix,(X$4+1),FALSE)*$E1936</f>
        <v>-242.16939941879082</v>
      </c>
      <c r="Y1935" s="5">
        <f ca="1">VLOOKUP(CONCATENATE($F1935," ",$G1935),AllocFactorMatrix,(Y$4+1),FALSE)*$E1936</f>
        <v>0</v>
      </c>
      <c r="Z1935" s="5">
        <f t="shared" ca="1" si="896"/>
        <v>-242.16939941879082</v>
      </c>
      <c r="AA1935" s="5">
        <f ca="1">VLOOKUP(CONCATENATE($F1935," ",$G1935),AllocFactorMatrix,(AA$4+1),FALSE)*$E1936</f>
        <v>0</v>
      </c>
      <c r="AB1935" s="5">
        <f ca="1">VLOOKUP(CONCATENATE($F1935," ",$G1935),AllocFactorMatrix,(AB$4+1),FALSE)*$E1936</f>
        <v>-3217.7580493376536</v>
      </c>
      <c r="AC1935" s="5">
        <f ca="1">VLOOKUP(CONCATENATE($F1935," ",$G1935),AllocFactorMatrix,(AC$4+1),FALSE)*$E1936</f>
        <v>500.11496416578132</v>
      </c>
    </row>
    <row r="1936" spans="4:29" collapsed="1">
      <c r="D1936" s="102" t="s">
        <v>634</v>
      </c>
      <c r="E1936" s="58">
        <v>-9814264</v>
      </c>
      <c r="F1936" s="58" t="s">
        <v>360</v>
      </c>
      <c r="G1936" s="52" t="str">
        <f>$G$15</f>
        <v>TOTAL</v>
      </c>
      <c r="H1936" s="4">
        <f t="shared" ca="1" si="876"/>
        <v>-9814263.9999999981</v>
      </c>
      <c r="I1936" s="5">
        <f ca="1">VLOOKUP(CONCATENATE($F1936," ",$G1936),AllocFactorMatrix,(I$4+1),FALSE)*$E1936</f>
        <v>-33861.500557892563</v>
      </c>
      <c r="J1936" s="5">
        <f ca="1">VLOOKUP(CONCATENATE($F1936," ",$G1936),AllocFactorMatrix,(J$4+1),FALSE)*$E1936</f>
        <v>-194843.41561028306</v>
      </c>
      <c r="K1936" s="5">
        <f ca="1">VLOOKUP(CONCATENATE($F1936," ",$G1936),AllocFactorMatrix,(K$4+1),FALSE)*$E1936</f>
        <v>-6274.2009554461838</v>
      </c>
      <c r="L1936" s="5">
        <f ca="1">VLOOKUP(CONCATENATE($F1936," ",$G1936),AllocFactorMatrix,(L$4+1),FALSE)*$E1936</f>
        <v>24083.772220025941</v>
      </c>
      <c r="M1936" s="5">
        <f t="shared" ca="1" si="895"/>
        <v>-177033.84434570331</v>
      </c>
      <c r="N1936" s="5">
        <f ca="1">VLOOKUP(CONCATENATE($F1936," ",$G1936),AllocFactorMatrix,(N$4+1),FALSE)*$E1936</f>
        <v>-604750.28255093133</v>
      </c>
      <c r="O1936" s="5">
        <f ca="1">VLOOKUP(CONCATENATE($F1936," ",$G1936),AllocFactorMatrix,(O$4+1),FALSE)*$E1936</f>
        <v>-603422.87245657167</v>
      </c>
      <c r="P1936" s="5">
        <f ca="1">VLOOKUP(CONCATENATE($F1936," ",$G1936),AllocFactorMatrix,(P$4+1),FALSE)*$E1936</f>
        <v>-61160.396903700544</v>
      </c>
      <c r="Q1936" s="5">
        <f ca="1">VLOOKUP(CONCATENATE($F1936," ",$G1936),AllocFactorMatrix,(Q$4+1),FALSE)*$E1936</f>
        <v>2385.8483802684277</v>
      </c>
      <c r="R1936" s="5">
        <f t="shared" ca="1" si="901"/>
        <v>-1266947.7035309353</v>
      </c>
      <c r="S1936" s="5">
        <f ca="1">VLOOKUP(CONCATENATE($F1936," ",$G1936),AllocFactorMatrix,(S$4+1),FALSE)*$E1936</f>
        <v>20330.019852693313</v>
      </c>
      <c r="T1936" s="5">
        <f ca="1">VLOOKUP(CONCATENATE($F1936," ",$G1936),AllocFactorMatrix,(T$4+1),FALSE)*$E1936</f>
        <v>-729336.46458219632</v>
      </c>
      <c r="U1936" s="5">
        <f ca="1">VLOOKUP(CONCATENATE($F1936," ",$G1936),AllocFactorMatrix,(U$4+1),FALSE)*$E1936</f>
        <v>-6425067.5937869539</v>
      </c>
      <c r="V1936" s="5">
        <f ca="1">VLOOKUP(CONCATENATE($F1936," ",$G1936),AllocFactorMatrix,(V$4+1),FALSE)*$E1936</f>
        <v>-1116591.7490563178</v>
      </c>
      <c r="W1936" s="5">
        <f t="shared" ca="1" si="902"/>
        <v>-8250665.787572775</v>
      </c>
      <c r="X1936" s="5">
        <f ca="1">VLOOKUP(CONCATENATE($F1936," ",$G1936),AllocFactorMatrix,(X$4+1),FALSE)*$E1936</f>
        <v>-74933.16746450575</v>
      </c>
      <c r="Y1936" s="5">
        <f ca="1">VLOOKUP(CONCATENATE($F1936," ",$G1936),AllocFactorMatrix,(Y$4+1),FALSE)*$E1936</f>
        <v>0</v>
      </c>
      <c r="Z1936" s="5">
        <f t="shared" ca="1" si="896"/>
        <v>-74933.16746450575</v>
      </c>
      <c r="AA1936" s="5">
        <f ca="1">VLOOKUP(CONCATENATE($F1936," ",$G1936),AllocFactorMatrix,(AA$4+1),FALSE)*$E1936</f>
        <v>0</v>
      </c>
      <c r="AB1936" s="5">
        <f ca="1">VLOOKUP(CONCATENATE($F1936," ",$G1936),AllocFactorMatrix,(AB$4+1),FALSE)*$E1936</f>
        <v>-12171.635101521926</v>
      </c>
      <c r="AC1936" s="5">
        <f ca="1">VLOOKUP(CONCATENATE($F1936," ",$G1936),AllocFactorMatrix,(AC$4+1),FALSE)*$E1936</f>
        <v>1349.638573333662</v>
      </c>
    </row>
    <row r="1937" spans="4:29" hidden="1" outlineLevel="1">
      <c r="E1937" s="48"/>
      <c r="F1937" s="175" t="str">
        <f>F1944</f>
        <v>WEATHER_FXNL_OM</v>
      </c>
      <c r="G1937" s="52" t="str">
        <f>$G$8</f>
        <v>PRODUCTION</v>
      </c>
      <c r="H1937" s="4">
        <f t="shared" ref="H1937:H2000" ca="1" si="903">SUBTOTAL(9,I1937:AC1937)</f>
        <v>1132005.9665398768</v>
      </c>
      <c r="I1937" s="5">
        <f ca="1">VLOOKUP(CONCATENATE($F1937," ",$G1937),AllocFactorMatrix,(I$4+1),FALSE)*$E1944</f>
        <v>1096630.5723225994</v>
      </c>
      <c r="J1937" s="5">
        <f ca="1">VLOOKUP(CONCATENATE($F1937," ",$G1937),AllocFactorMatrix,(J$4+1),FALSE)*$E1944</f>
        <v>30931.785249413162</v>
      </c>
      <c r="K1937" s="5">
        <f ca="1">VLOOKUP(CONCATENATE($F1937," ",$G1937),AllocFactorMatrix,(K$4+1),FALSE)*$E1944</f>
        <v>60.627389361050675</v>
      </c>
      <c r="L1937" s="5">
        <f ca="1">VLOOKUP(CONCATENATE($F1937," ",$G1937),AllocFactorMatrix,(L$4+1),FALSE)*$E1944</f>
        <v>0</v>
      </c>
      <c r="M1937" s="5">
        <f t="shared" ca="1" si="895"/>
        <v>30992.412638774214</v>
      </c>
      <c r="N1937" s="5">
        <f ca="1">VLOOKUP(CONCATENATE($F1937," ",$G1937),AllocFactorMatrix,(N$4+1),FALSE)*$E1944</f>
        <v>2418.3064950490507</v>
      </c>
      <c r="O1937" s="5">
        <f ca="1">VLOOKUP(CONCATENATE($F1937," ",$G1937),AllocFactorMatrix,(O$4+1),FALSE)*$E1944</f>
        <v>614.57190983626413</v>
      </c>
      <c r="P1937" s="5">
        <f ca="1">VLOOKUP(CONCATENATE($F1937," ",$G1937),AllocFactorMatrix,(P$4+1),FALSE)*$E1944</f>
        <v>-267.88221193990955</v>
      </c>
      <c r="Q1937" s="5">
        <f ca="1">VLOOKUP(CONCATENATE($F1937," ",$G1937),AllocFactorMatrix,(Q$4+1),FALSE)*$E1944</f>
        <v>-23.685831155619482</v>
      </c>
      <c r="R1937" s="5">
        <f ca="1">SUBTOTAL(9,N1937:Q1937)</f>
        <v>2741.3103617897859</v>
      </c>
      <c r="S1937" s="5">
        <f ca="1">VLOOKUP(CONCATENATE($F1937," ",$G1937),AllocFactorMatrix,(S$4+1),FALSE)*$E1944</f>
        <v>423.9656267396652</v>
      </c>
      <c r="T1937" s="5">
        <f ca="1">VLOOKUP(CONCATENATE($F1937," ",$G1937),AllocFactorMatrix,(T$4+1),FALSE)*$E1944</f>
        <v>-238.64401997937415</v>
      </c>
      <c r="U1937" s="5">
        <f ca="1">VLOOKUP(CONCATENATE($F1937," ",$G1937),AllocFactorMatrix,(U$4+1),FALSE)*$E1944</f>
        <v>-574.05398772129297</v>
      </c>
      <c r="V1937" s="5">
        <f ca="1">VLOOKUP(CONCATENATE($F1937," ",$G1937),AllocFactorMatrix,(V$4+1),FALSE)*$E1944</f>
        <v>-267.43159268814628</v>
      </c>
      <c r="W1937" s="5">
        <f ca="1">SUBTOTAL(9,S1937:V1937)</f>
        <v>-656.16397364914815</v>
      </c>
      <c r="X1937" s="5">
        <f ca="1">VLOOKUP(CONCATENATE($F1937," ",$G1937),AllocFactorMatrix,(X$4+1),FALSE)*$E1944</f>
        <v>2084.6847146148775</v>
      </c>
      <c r="Y1937" s="5">
        <f ca="1">VLOOKUP(CONCATENATE($F1937," ",$G1937),AllocFactorMatrix,(Y$4+1),FALSE)*$E1944</f>
        <v>213.15047574732964</v>
      </c>
      <c r="Z1937" s="5">
        <f t="shared" ca="1" si="896"/>
        <v>2297.835190362207</v>
      </c>
      <c r="AA1937" s="5">
        <f ca="1">VLOOKUP(CONCATENATE($F1937," ",$G1937),AllocFactorMatrix,(AA$4+1),FALSE)*$E1944</f>
        <v>0</v>
      </c>
      <c r="AB1937" s="5">
        <f ca="1">VLOOKUP(CONCATENATE($F1937," ",$G1937),AllocFactorMatrix,(AB$4+1),FALSE)*$E1944</f>
        <v>0</v>
      </c>
      <c r="AC1937" s="5">
        <f ca="1">VLOOKUP(CONCATENATE($F1937," ",$G1937),AllocFactorMatrix,(AC$4+1),FALSE)*$E1944</f>
        <v>0</v>
      </c>
    </row>
    <row r="1938" spans="4:29" hidden="1" outlineLevel="1">
      <c r="E1938" s="48"/>
      <c r="F1938" s="175" t="str">
        <f>F1944</f>
        <v>WEATHER_FXNL_OM</v>
      </c>
      <c r="G1938" s="52" t="str">
        <f>$G$9</f>
        <v>BULKTRAN</v>
      </c>
      <c r="H1938" s="4">
        <f t="shared" ca="1" si="903"/>
        <v>23446.076761241427</v>
      </c>
      <c r="I1938" s="5">
        <f ca="1">VLOOKUP(CONCATENATE($F1938," ",$G1938),AllocFactorMatrix,(I$4+1),FALSE)*$E1944</f>
        <v>22698.923401891476</v>
      </c>
      <c r="J1938" s="5">
        <f ca="1">VLOOKUP(CONCATENATE($F1938," ",$G1938),AllocFactorMatrix,(J$4+1),FALSE)*$E1944</f>
        <v>653.65376403724542</v>
      </c>
      <c r="K1938" s="5">
        <f ca="1">VLOOKUP(CONCATENATE($F1938," ",$G1938),AllocFactorMatrix,(K$4+1),FALSE)*$E1944</f>
        <v>1.2703926279691113</v>
      </c>
      <c r="L1938" s="5">
        <f ca="1">VLOOKUP(CONCATENATE($F1938," ",$G1938),AllocFactorMatrix,(L$4+1),FALSE)*$E1944</f>
        <v>0</v>
      </c>
      <c r="M1938" s="5">
        <f t="shared" ca="1" si="895"/>
        <v>654.92415666521458</v>
      </c>
      <c r="N1938" s="5">
        <f ca="1">VLOOKUP(CONCATENATE($F1938," ",$G1938),AllocFactorMatrix,(N$4+1),FALSE)*$E1944</f>
        <v>50.982869431483117</v>
      </c>
      <c r="O1938" s="5">
        <f ca="1">VLOOKUP(CONCATENATE($F1938," ",$G1938),AllocFactorMatrix,(O$4+1),FALSE)*$E1944</f>
        <v>13.247683094952144</v>
      </c>
      <c r="P1938" s="5">
        <f ca="1">VLOOKUP(CONCATENATE($F1938," ",$G1938),AllocFactorMatrix,(P$4+1),FALSE)*$E1944</f>
        <v>-5.6980676119577751</v>
      </c>
      <c r="Q1938" s="5">
        <f ca="1">VLOOKUP(CONCATENATE($F1938," ",$G1938),AllocFactorMatrix,(Q$4+1),FALSE)*$E1944</f>
        <v>-0.48237306908803074</v>
      </c>
      <c r="R1938" s="5">
        <f t="shared" ref="R1938:R1944" ca="1" si="904">SUBTOTAL(9,N1938:Q1938)</f>
        <v>58.050111845389452</v>
      </c>
      <c r="S1938" s="5">
        <f ca="1">VLOOKUP(CONCATENATE($F1938," ",$G1938),AllocFactorMatrix,(S$4+1),FALSE)*$E1944</f>
        <v>8.8844616733818516</v>
      </c>
      <c r="T1938" s="5">
        <f ca="1">VLOOKUP(CONCATENATE($F1938," ",$G1938),AllocFactorMatrix,(T$4+1),FALSE)*$E1944</f>
        <v>-5.1543587067015659</v>
      </c>
      <c r="U1938" s="5">
        <f ca="1">VLOOKUP(CONCATENATE($F1938," ",$G1938),AllocFactorMatrix,(U$4+1),FALSE)*$E1944</f>
        <v>-12.289585026192794</v>
      </c>
      <c r="V1938" s="5">
        <f ca="1">VLOOKUP(CONCATENATE($F1938," ",$G1938),AllocFactorMatrix,(V$4+1),FALSE)*$E1944</f>
        <v>-5.8311221832551503</v>
      </c>
      <c r="W1938" s="5">
        <f t="shared" ref="W1938:W1944" ca="1" si="905">SUBTOTAL(9,S1938:V1938)</f>
        <v>-14.390604242767658</v>
      </c>
      <c r="X1938" s="5">
        <f ca="1">VLOOKUP(CONCATENATE($F1938," ",$G1938),AllocFactorMatrix,(X$4+1),FALSE)*$E1944</f>
        <v>44.097111722945677</v>
      </c>
      <c r="Y1938" s="5">
        <f ca="1">VLOOKUP(CONCATENATE($F1938," ",$G1938),AllocFactorMatrix,(Y$4+1),FALSE)*$E1944</f>
        <v>4.4725833592276256</v>
      </c>
      <c r="Z1938" s="5">
        <f t="shared" ca="1" si="896"/>
        <v>48.569695082173304</v>
      </c>
      <c r="AA1938" s="5">
        <f ca="1">VLOOKUP(CONCATENATE($F1938," ",$G1938),AllocFactorMatrix,(AA$4+1),FALSE)*$E1944</f>
        <v>0</v>
      </c>
      <c r="AB1938" s="5">
        <f ca="1">VLOOKUP(CONCATENATE($F1938," ",$G1938),AllocFactorMatrix,(AB$4+1),FALSE)*$E1944</f>
        <v>0</v>
      </c>
      <c r="AC1938" s="5">
        <f ca="1">VLOOKUP(CONCATENATE($F1938," ",$G1938),AllocFactorMatrix,(AC$4+1),FALSE)*$E1944</f>
        <v>0</v>
      </c>
    </row>
    <row r="1939" spans="4:29" hidden="1" outlineLevel="1">
      <c r="E1939" s="48"/>
      <c r="F1939" s="175" t="str">
        <f>F1944</f>
        <v>WEATHER_FXNL_OM</v>
      </c>
      <c r="G1939" s="52" t="str">
        <f>$G$10</f>
        <v>SUBTRAN</v>
      </c>
      <c r="H1939" s="4">
        <f t="shared" ca="1" si="903"/>
        <v>6460.6680584702672</v>
      </c>
      <c r="I1939" s="5">
        <f ca="1">VLOOKUP(CONCATENATE($F1939," ",$G1939),AllocFactorMatrix,(I$4+1),FALSE)*$E1944</f>
        <v>6254.4317315590251</v>
      </c>
      <c r="J1939" s="5">
        <f ca="1">VLOOKUP(CONCATENATE($F1939," ",$G1939),AllocFactorMatrix,(J$4+1),FALSE)*$E1944</f>
        <v>180.86889168533207</v>
      </c>
      <c r="K1939" s="5">
        <f ca="1">VLOOKUP(CONCATENATE($F1939," ",$G1939),AllocFactorMatrix,(K$4+1),FALSE)*$E1944</f>
        <v>0.353313770232832</v>
      </c>
      <c r="L1939" s="5">
        <f ca="1">VLOOKUP(CONCATENATE($F1939," ",$G1939),AllocFactorMatrix,(L$4+1),FALSE)*$E1944</f>
        <v>0</v>
      </c>
      <c r="M1939" s="5">
        <f t="shared" ca="1" si="895"/>
        <v>181.2222054555649</v>
      </c>
      <c r="N1939" s="5">
        <f ca="1">VLOOKUP(CONCATENATE($F1939," ",$G1939),AllocFactorMatrix,(N$4+1),FALSE)*$E1944</f>
        <v>13.699239708600954</v>
      </c>
      <c r="O1939" s="5">
        <f ca="1">VLOOKUP(CONCATENATE($F1939," ",$G1939),AllocFactorMatrix,(O$4+1),FALSE)*$E1944</f>
        <v>3.5659415806657271</v>
      </c>
      <c r="P1939" s="5">
        <f ca="1">VLOOKUP(CONCATENATE($F1939," ",$G1939),AllocFactorMatrix,(P$4+1),FALSE)*$E1944</f>
        <v>-1.9865465553536616</v>
      </c>
      <c r="Q1939" s="5">
        <f ca="1">VLOOKUP(CONCATENATE($F1939," ",$G1939),AllocFactorMatrix,(Q$4+1),FALSE)*$E1944</f>
        <v>0</v>
      </c>
      <c r="R1939" s="5">
        <f t="shared" ca="1" si="904"/>
        <v>15.27863473391302</v>
      </c>
      <c r="S1939" s="5">
        <f ca="1">VLOOKUP(CONCATENATE($F1939," ",$G1939),AllocFactorMatrix,(S$4+1),FALSE)*$E1944</f>
        <v>2.272834910452326</v>
      </c>
      <c r="T1939" s="5">
        <f ca="1">VLOOKUP(CONCATENATE($F1939," ",$G1939),AllocFactorMatrix,(T$4+1),FALSE)*$E1944</f>
        <v>-1.3684695963570972</v>
      </c>
      <c r="U1939" s="5">
        <f ca="1">VLOOKUP(CONCATENATE($F1939," ",$G1939),AllocFactorMatrix,(U$4+1),FALSE)*$E1944</f>
        <v>-4.2084129019983481</v>
      </c>
      <c r="V1939" s="5">
        <f ca="1">VLOOKUP(CONCATENATE($F1939," ",$G1939),AllocFactorMatrix,(V$4+1),FALSE)*$E1944</f>
        <v>0</v>
      </c>
      <c r="W1939" s="5">
        <f t="shared" ca="1" si="905"/>
        <v>-3.3040475879031193</v>
      </c>
      <c r="X1939" s="5">
        <f ca="1">VLOOKUP(CONCATENATE($F1939," ",$G1939),AllocFactorMatrix,(X$4+1),FALSE)*$E1944</f>
        <v>11.832591790396139</v>
      </c>
      <c r="Y1939" s="5">
        <f ca="1">VLOOKUP(CONCATENATE($F1939," ",$G1939),AllocFactorMatrix,(Y$4+1),FALSE)*$E1944</f>
        <v>1.2069425192921241</v>
      </c>
      <c r="Z1939" s="5">
        <f t="shared" ca="1" si="896"/>
        <v>13.039534309688262</v>
      </c>
      <c r="AA1939" s="5">
        <f ca="1">VLOOKUP(CONCATENATE($F1939," ",$G1939),AllocFactorMatrix,(AA$4+1),FALSE)*$E1944</f>
        <v>0</v>
      </c>
      <c r="AB1939" s="5">
        <f ca="1">VLOOKUP(CONCATENATE($F1939," ",$G1939),AllocFactorMatrix,(AB$4+1),FALSE)*$E1944</f>
        <v>0</v>
      </c>
      <c r="AC1939" s="5">
        <f ca="1">VLOOKUP(CONCATENATE($F1939," ",$G1939),AllocFactorMatrix,(AC$4+1),FALSE)*$E1944</f>
        <v>0</v>
      </c>
    </row>
    <row r="1940" spans="4:29" hidden="1" outlineLevel="1">
      <c r="E1940" s="48"/>
      <c r="F1940" s="175" t="str">
        <f>F1944</f>
        <v>WEATHER_FXNL_OM</v>
      </c>
      <c r="G1940" s="52" t="str">
        <f>$G$11</f>
        <v>DISTPRI</v>
      </c>
      <c r="H1940" s="4">
        <f t="shared" ca="1" si="903"/>
        <v>317572.04625992407</v>
      </c>
      <c r="I1940" s="5">
        <f ca="1">VLOOKUP(CONCATENATE($F1940," ",$G1940),AllocFactorMatrix,(I$4+1),FALSE)*$E1944</f>
        <v>307330.95659441472</v>
      </c>
      <c r="J1940" s="5">
        <f ca="1">VLOOKUP(CONCATENATE($F1940," ",$G1940),AllocFactorMatrix,(J$4+1),FALSE)*$E1944</f>
        <v>8712.3221749505101</v>
      </c>
      <c r="K1940" s="5">
        <f ca="1">VLOOKUP(CONCATENATE($F1940," ",$G1940),AllocFactorMatrix,(K$4+1),FALSE)*$E1944</f>
        <v>17.144510817927994</v>
      </c>
      <c r="L1940" s="5">
        <f ca="1">VLOOKUP(CONCATENATE($F1940," ",$G1940),AllocFactorMatrix,(L$4+1),FALSE)*$E1944</f>
        <v>0</v>
      </c>
      <c r="M1940" s="5">
        <f t="shared" ca="1" si="895"/>
        <v>8729.4666857684388</v>
      </c>
      <c r="N1940" s="5">
        <f ca="1">VLOOKUP(CONCATENATE($F1940," ",$G1940),AllocFactorMatrix,(N$4+1),FALSE)*$E1944</f>
        <v>664.23241929395033</v>
      </c>
      <c r="O1940" s="5">
        <f ca="1">VLOOKUP(CONCATENATE($F1940," ",$G1940),AllocFactorMatrix,(O$4+1),FALSE)*$E1944</f>
        <v>169.51262250877372</v>
      </c>
      <c r="P1940" s="5">
        <f ca="1">VLOOKUP(CONCATENATE($F1940," ",$G1940),AllocFactorMatrix,(P$4+1),FALSE)*$E1944</f>
        <v>0</v>
      </c>
      <c r="Q1940" s="5">
        <f ca="1">VLOOKUP(CONCATENATE($F1940," ",$G1940),AllocFactorMatrix,(Q$4+1),FALSE)*$E1944</f>
        <v>0</v>
      </c>
      <c r="R1940" s="5">
        <f t="shared" ca="1" si="904"/>
        <v>833.74504180272402</v>
      </c>
      <c r="S1940" s="5">
        <f ca="1">VLOOKUP(CONCATENATE($F1940," ",$G1940),AllocFactorMatrix,(S$4+1),FALSE)*$E1944</f>
        <v>111.14331461066799</v>
      </c>
      <c r="T1940" s="5">
        <f ca="1">VLOOKUP(CONCATENATE($F1940," ",$G1940),AllocFactorMatrix,(T$4+1),FALSE)*$E1944</f>
        <v>-64.206022939713193</v>
      </c>
      <c r="U1940" s="5">
        <f ca="1">VLOOKUP(CONCATENATE($F1940," ",$G1940),AllocFactorMatrix,(U$4+1),FALSE)*$E1944</f>
        <v>0</v>
      </c>
      <c r="V1940" s="5">
        <f ca="1">VLOOKUP(CONCATENATE($F1940," ",$G1940),AllocFactorMatrix,(V$4+1),FALSE)*$E1944</f>
        <v>0</v>
      </c>
      <c r="W1940" s="5">
        <f t="shared" ca="1" si="905"/>
        <v>46.937291670954792</v>
      </c>
      <c r="X1940" s="5">
        <f ca="1">VLOOKUP(CONCATENATE($F1940," ",$G1940),AllocFactorMatrix,(X$4+1),FALSE)*$E1944</f>
        <v>572.17979331750905</v>
      </c>
      <c r="Y1940" s="5">
        <f ca="1">VLOOKUP(CONCATENATE($F1940," ",$G1940),AllocFactorMatrix,(Y$4+1),FALSE)*$E1944</f>
        <v>58.760852949690978</v>
      </c>
      <c r="Z1940" s="5">
        <f t="shared" ca="1" si="896"/>
        <v>630.94064626720001</v>
      </c>
      <c r="AA1940" s="5">
        <f ca="1">VLOOKUP(CONCATENATE($F1940," ",$G1940),AllocFactorMatrix,(AA$4+1),FALSE)*$E1944</f>
        <v>0</v>
      </c>
      <c r="AB1940" s="5">
        <f ca="1">VLOOKUP(CONCATENATE($F1940," ",$G1940),AllocFactorMatrix,(AB$4+1),FALSE)*$E1944</f>
        <v>0</v>
      </c>
      <c r="AC1940" s="5">
        <f ca="1">VLOOKUP(CONCATENATE($F1940," ",$G1940),AllocFactorMatrix,(AC$4+1),FALSE)*$E1944</f>
        <v>0</v>
      </c>
    </row>
    <row r="1941" spans="4:29" hidden="1" outlineLevel="1">
      <c r="E1941" s="48"/>
      <c r="F1941" s="175" t="str">
        <f>F1944</f>
        <v>WEATHER_FXNL_OM</v>
      </c>
      <c r="G1941" s="52" t="str">
        <f>$G$12</f>
        <v>DISTSEC</v>
      </c>
      <c r="H1941" s="4">
        <f t="shared" ca="1" si="903"/>
        <v>142084.05370773451</v>
      </c>
      <c r="I1941" s="5">
        <f ca="1">VLOOKUP(CONCATENATE($F1941," ",$G1941),AllocFactorMatrix,(I$4+1),FALSE)*$E1944</f>
        <v>138256.43915314402</v>
      </c>
      <c r="J1941" s="5">
        <f ca="1">VLOOKUP(CONCATENATE($F1941," ",$G1941),AllocFactorMatrix,(J$4+1),FALSE)*$E1944</f>
        <v>3378.3716887016872</v>
      </c>
      <c r="K1941" s="5">
        <f ca="1">VLOOKUP(CONCATENATE($F1941," ",$G1941),AllocFactorMatrix,(K$4+1),FALSE)*$E1944</f>
        <v>0</v>
      </c>
      <c r="L1941" s="5">
        <f ca="1">VLOOKUP(CONCATENATE($F1941," ",$G1941),AllocFactorMatrix,(L$4+1),FALSE)*$E1944</f>
        <v>0</v>
      </c>
      <c r="M1941" s="5">
        <f t="shared" ca="1" si="895"/>
        <v>3378.3716887016872</v>
      </c>
      <c r="N1941" s="5">
        <f ca="1">VLOOKUP(CONCATENATE($F1941," ",$G1941),AllocFactorMatrix,(N$4+1),FALSE)*$E1944</f>
        <v>221.75921504076408</v>
      </c>
      <c r="O1941" s="5">
        <f ca="1">VLOOKUP(CONCATENATE($F1941," ",$G1941),AllocFactorMatrix,(O$4+1),FALSE)*$E1944</f>
        <v>0</v>
      </c>
      <c r="P1941" s="5">
        <f ca="1">VLOOKUP(CONCATENATE($F1941," ",$G1941),AllocFactorMatrix,(P$4+1),FALSE)*$E1944</f>
        <v>0</v>
      </c>
      <c r="Q1941" s="5">
        <f ca="1">VLOOKUP(CONCATENATE($F1941," ",$G1941),AllocFactorMatrix,(Q$4+1),FALSE)*$E1944</f>
        <v>0</v>
      </c>
      <c r="R1941" s="5">
        <f t="shared" ca="1" si="904"/>
        <v>221.75921504076408</v>
      </c>
      <c r="S1941" s="5">
        <f ca="1">VLOOKUP(CONCATENATE($F1941," ",$G1941),AllocFactorMatrix,(S$4+1),FALSE)*$E1944</f>
        <v>30.669366176533739</v>
      </c>
      <c r="T1941" s="5">
        <f ca="1">VLOOKUP(CONCATENATE($F1941," ",$G1941),AllocFactorMatrix,(T$4+1),FALSE)*$E1944</f>
        <v>0</v>
      </c>
      <c r="U1941" s="5">
        <f ca="1">VLOOKUP(CONCATENATE($F1941," ",$G1941),AllocFactorMatrix,(U$4+1),FALSE)*$E1944</f>
        <v>0</v>
      </c>
      <c r="V1941" s="5">
        <f ca="1">VLOOKUP(CONCATENATE($F1941," ",$G1941),AllocFactorMatrix,(V$4+1),FALSE)*$E1944</f>
        <v>0</v>
      </c>
      <c r="W1941" s="5">
        <f t="shared" ca="1" si="905"/>
        <v>30.669366176533739</v>
      </c>
      <c r="X1941" s="5">
        <f ca="1">VLOOKUP(CONCATENATE($F1941," ",$G1941),AllocFactorMatrix,(X$4+1),FALSE)*$E1944</f>
        <v>196.81428467150008</v>
      </c>
      <c r="Y1941" s="5">
        <f ca="1">VLOOKUP(CONCATENATE($F1941," ",$G1941),AllocFactorMatrix,(Y$4+1),FALSE)*$E1944</f>
        <v>0</v>
      </c>
      <c r="Z1941" s="5">
        <f t="shared" ca="1" si="896"/>
        <v>196.81428467150008</v>
      </c>
      <c r="AA1941" s="5">
        <f ca="1">VLOOKUP(CONCATENATE($F1941," ",$G1941),AllocFactorMatrix,(AA$4+1),FALSE)*$E1944</f>
        <v>0</v>
      </c>
      <c r="AB1941" s="5">
        <f ca="1">VLOOKUP(CONCATENATE($F1941," ",$G1941),AllocFactorMatrix,(AB$4+1),FALSE)*$E1944</f>
        <v>0</v>
      </c>
      <c r="AC1941" s="5">
        <f ca="1">VLOOKUP(CONCATENATE($F1941," ",$G1941),AllocFactorMatrix,(AC$4+1),FALSE)*$E1944</f>
        <v>0</v>
      </c>
    </row>
    <row r="1942" spans="4:29" hidden="1" outlineLevel="1">
      <c r="E1942" s="48"/>
      <c r="F1942" s="175" t="str">
        <f>F1944</f>
        <v>WEATHER_FXNL_OM</v>
      </c>
      <c r="G1942" s="52" t="str">
        <f>$G$13</f>
        <v>ENERGY</v>
      </c>
      <c r="H1942" s="4">
        <f t="shared" ca="1" si="903"/>
        <v>1121333.0665368747</v>
      </c>
      <c r="I1942" s="5">
        <f ca="1">VLOOKUP(CONCATENATE($F1942," ",$G1942),AllocFactorMatrix,(I$4+1),FALSE)*$E1944</f>
        <v>1078412.2478478297</v>
      </c>
      <c r="J1942" s="5">
        <f ca="1">VLOOKUP(CONCATENATE($F1942," ",$G1942),AllocFactorMatrix,(J$4+1),FALSE)*$E1944</f>
        <v>37599.883501651675</v>
      </c>
      <c r="K1942" s="5">
        <f ca="1">VLOOKUP(CONCATENATE($F1942," ",$G1942),AllocFactorMatrix,(K$4+1),FALSE)*$E1944</f>
        <v>73.904386268259969</v>
      </c>
      <c r="L1942" s="5">
        <f ca="1">VLOOKUP(CONCATENATE($F1942," ",$G1942),AllocFactorMatrix,(L$4+1),FALSE)*$E1944</f>
        <v>0</v>
      </c>
      <c r="M1942" s="5">
        <f t="shared" ca="1" si="895"/>
        <v>37673.787887919934</v>
      </c>
      <c r="N1942" s="5">
        <f ca="1">VLOOKUP(CONCATENATE($F1942," ",$G1942),AllocFactorMatrix,(N$4+1),FALSE)*$E1944</f>
        <v>3204.7649294287557</v>
      </c>
      <c r="O1942" s="5">
        <f ca="1">VLOOKUP(CONCATENATE($F1942," ",$G1942),AllocFactorMatrix,(O$4+1),FALSE)*$E1944</f>
        <v>809.91542618320898</v>
      </c>
      <c r="P1942" s="5">
        <f ca="1">VLOOKUP(CONCATENATE($F1942," ",$G1942),AllocFactorMatrix,(P$4+1),FALSE)*$E1944</f>
        <v>-354.69430632538786</v>
      </c>
      <c r="Q1942" s="5">
        <f ca="1">VLOOKUP(CONCATENATE($F1942," ",$G1942),AllocFactorMatrix,(Q$4+1),FALSE)*$E1944</f>
        <v>-31.241772073043339</v>
      </c>
      <c r="R1942" s="5">
        <f t="shared" ca="1" si="904"/>
        <v>3628.7442772135337</v>
      </c>
      <c r="S1942" s="5">
        <f ca="1">VLOOKUP(CONCATENATE($F1942," ",$G1942),AllocFactorMatrix,(S$4+1),FALSE)*$E1944</f>
        <v>621.44557929232781</v>
      </c>
      <c r="T1942" s="5">
        <f ca="1">VLOOKUP(CONCATENATE($F1942," ",$G1942),AllocFactorMatrix,(T$4+1),FALSE)*$E1944</f>
        <v>-409.20118520646275</v>
      </c>
      <c r="U1942" s="5">
        <f ca="1">VLOOKUP(CONCATENATE($F1942," ",$G1942),AllocFactorMatrix,(U$4+1),FALSE)*$E1944</f>
        <v>-1107.2984354228297</v>
      </c>
      <c r="V1942" s="5">
        <f ca="1">VLOOKUP(CONCATENATE($F1942," ",$G1942),AllocFactorMatrix,(V$4+1),FALSE)*$E1944</f>
        <v>-535.25042609509387</v>
      </c>
      <c r="W1942" s="5">
        <f t="shared" ca="1" si="905"/>
        <v>-1430.3044674320586</v>
      </c>
      <c r="X1942" s="5">
        <f ca="1">VLOOKUP(CONCATENATE($F1942," ",$G1942),AllocFactorMatrix,(X$4+1),FALSE)*$E1944</f>
        <v>2764.5345331716399</v>
      </c>
      <c r="Y1942" s="5">
        <f ca="1">VLOOKUP(CONCATENATE($F1942," ",$G1942),AllocFactorMatrix,(Y$4+1),FALSE)*$E1944</f>
        <v>284.0564581718649</v>
      </c>
      <c r="Z1942" s="5">
        <f t="shared" ca="1" si="896"/>
        <v>3048.5909913435048</v>
      </c>
      <c r="AA1942" s="5">
        <f ca="1">VLOOKUP(CONCATENATE($F1942," ",$G1942),AllocFactorMatrix,(AA$4+1),FALSE)*$E1944</f>
        <v>0</v>
      </c>
      <c r="AB1942" s="5">
        <f ca="1">VLOOKUP(CONCATENATE($F1942," ",$G1942),AllocFactorMatrix,(AB$4+1),FALSE)*$E1944</f>
        <v>0</v>
      </c>
      <c r="AC1942" s="5">
        <f ca="1">VLOOKUP(CONCATENATE($F1942," ",$G1942),AllocFactorMatrix,(AC$4+1),FALSE)*$E1944</f>
        <v>0</v>
      </c>
    </row>
    <row r="1943" spans="4:29" hidden="1" outlineLevel="1">
      <c r="E1943" s="48"/>
      <c r="F1943" s="175" t="str">
        <f>F1944</f>
        <v>WEATHER_FXNL_OM</v>
      </c>
      <c r="G1943" s="52" t="str">
        <f>$G$14</f>
        <v>CUSTOMER</v>
      </c>
      <c r="H1943" s="4">
        <f t="shared" ca="1" si="903"/>
        <v>127512.12213587807</v>
      </c>
      <c r="I1943" s="5">
        <f ca="1">VLOOKUP(CONCATENATE($F1943," ",$G1943),AllocFactorMatrix,(I$4+1),FALSE)*$E1944</f>
        <v>123948.14256008579</v>
      </c>
      <c r="J1943" s="5">
        <f ca="1">VLOOKUP(CONCATENATE($F1943," ",$G1943),AllocFactorMatrix,(J$4+1),FALSE)*$E1944</f>
        <v>3518.3553958325042</v>
      </c>
      <c r="K1943" s="5">
        <f ca="1">VLOOKUP(CONCATENATE($F1943," ",$G1943),AllocFactorMatrix,(K$4+1),FALSE)*$E1944</f>
        <v>23.090995250529833</v>
      </c>
      <c r="L1943" s="5">
        <f ca="1">VLOOKUP(CONCATENATE($F1943," ",$G1943),AllocFactorMatrix,(L$4+1),FALSE)*$E1944</f>
        <v>0</v>
      </c>
      <c r="M1943" s="5">
        <f t="shared" ca="1" si="895"/>
        <v>3541.4463910830341</v>
      </c>
      <c r="N1943" s="5">
        <f ca="1">VLOOKUP(CONCATENATE($F1943," ",$G1943),AllocFactorMatrix,(N$4+1),FALSE)*$E1944</f>
        <v>28.193270310528831</v>
      </c>
      <c r="O1943" s="5">
        <f ca="1">VLOOKUP(CONCATENATE($F1943," ",$G1943),AllocFactorMatrix,(O$4+1),FALSE)*$E1944</f>
        <v>11.219893565992644</v>
      </c>
      <c r="P1943" s="5">
        <f ca="1">VLOOKUP(CONCATENATE($F1943," ",$G1943),AllocFactorMatrix,(P$4+1),FALSE)*$E1944</f>
        <v>-26.620784557110955</v>
      </c>
      <c r="Q1943" s="5">
        <f ca="1">VLOOKUP(CONCATENATE($F1943," ",$G1943),AllocFactorMatrix,(Q$4+1),FALSE)*$E1944</f>
        <v>-7.6945851223668935</v>
      </c>
      <c r="R1943" s="5">
        <f t="shared" ca="1" si="904"/>
        <v>5.0977941970436245</v>
      </c>
      <c r="S1943" s="5">
        <f ca="1">VLOOKUP(CONCATENATE($F1943," ",$G1943),AllocFactorMatrix,(S$4+1),FALSE)*$E1944</f>
        <v>0.72814404962721535</v>
      </c>
      <c r="T1943" s="5">
        <f ca="1">VLOOKUP(CONCATENATE($F1943," ",$G1943),AllocFactorMatrix,(T$4+1),FALSE)*$E1944</f>
        <v>-0.8758870016553052</v>
      </c>
      <c r="U1943" s="5">
        <f ca="1">VLOOKUP(CONCATENATE($F1943," ",$G1943),AllocFactorMatrix,(U$4+1),FALSE)*$E1944</f>
        <v>-1.4250699685857466</v>
      </c>
      <c r="V1943" s="5">
        <f ca="1">VLOOKUP(CONCATENATE($F1943," ",$G1943),AllocFactorMatrix,(V$4+1),FALSE)*$E1944</f>
        <v>-1.0864458011026679</v>
      </c>
      <c r="W1943" s="5">
        <f t="shared" ca="1" si="905"/>
        <v>-2.6592587217165047</v>
      </c>
      <c r="X1943" s="5">
        <f ca="1">VLOOKUP(CONCATENATE($F1943," ",$G1943),AllocFactorMatrix,(X$4+1),FALSE)*$E1944</f>
        <v>18.397180988554837</v>
      </c>
      <c r="Y1943" s="5">
        <f ca="1">VLOOKUP(CONCATENATE($F1943," ",$G1943),AllocFactorMatrix,(Y$4+1),FALSE)*$E1944</f>
        <v>1.6974682453643297</v>
      </c>
      <c r="Z1943" s="5">
        <f t="shared" ca="1" si="896"/>
        <v>20.094649233919167</v>
      </c>
      <c r="AA1943" s="5">
        <f ca="1">VLOOKUP(CONCATENATE($F1943," ",$G1943),AllocFactorMatrix,(AA$4+1),FALSE)*$E1944</f>
        <v>0</v>
      </c>
      <c r="AB1943" s="5">
        <f ca="1">VLOOKUP(CONCATENATE($F1943," ",$G1943),AllocFactorMatrix,(AB$4+1),FALSE)*$E1944</f>
        <v>0</v>
      </c>
      <c r="AC1943" s="5">
        <f ca="1">VLOOKUP(CONCATENATE($F1943," ",$G1943),AllocFactorMatrix,(AC$4+1),FALSE)*$E1944</f>
        <v>0</v>
      </c>
    </row>
    <row r="1944" spans="4:29" collapsed="1">
      <c r="D1944" s="102" t="s">
        <v>626</v>
      </c>
      <c r="E1944" s="58">
        <v>2870414</v>
      </c>
      <c r="F1944" s="92" t="s">
        <v>514</v>
      </c>
      <c r="G1944" s="52" t="str">
        <f>$G$15</f>
        <v>TOTAL</v>
      </c>
      <c r="H1944" s="4">
        <f t="shared" ca="1" si="903"/>
        <v>2870413.9999999995</v>
      </c>
      <c r="I1944" s="5">
        <f ca="1">VLOOKUP(CONCATENATE($F1944," ",$G1944),AllocFactorMatrix,(I$4+1),FALSE)*$E1944</f>
        <v>2773531.7136115241</v>
      </c>
      <c r="J1944" s="5">
        <f ca="1">VLOOKUP(CONCATENATE($F1944," ",$G1944),AllocFactorMatrix,(J$4+1),FALSE)*$E1944</f>
        <v>84975.240666272104</v>
      </c>
      <c r="K1944" s="5">
        <f ca="1">VLOOKUP(CONCATENATE($F1944," ",$G1944),AllocFactorMatrix,(K$4+1),FALSE)*$E1944</f>
        <v>176.39098809597041</v>
      </c>
      <c r="L1944" s="5">
        <f ca="1">VLOOKUP(CONCATENATE($F1944," ",$G1944),AllocFactorMatrix,(L$4+1),FALSE)*$E1944</f>
        <v>0</v>
      </c>
      <c r="M1944" s="5">
        <f t="shared" ca="1" si="895"/>
        <v>85151.631654368073</v>
      </c>
      <c r="N1944" s="5">
        <f ca="1">VLOOKUP(CONCATENATE($F1944," ",$G1944),AllocFactorMatrix,(N$4+1),FALSE)*$E1944</f>
        <v>6601.9384382631333</v>
      </c>
      <c r="O1944" s="5">
        <f ca="1">VLOOKUP(CONCATENATE($F1944," ",$G1944),AllocFactorMatrix,(O$4+1),FALSE)*$E1944</f>
        <v>1622.0334767698575</v>
      </c>
      <c r="P1944" s="5">
        <f ca="1">VLOOKUP(CONCATENATE($F1944," ",$G1944),AllocFactorMatrix,(P$4+1),FALSE)*$E1944</f>
        <v>-656.8819169897198</v>
      </c>
      <c r="Q1944" s="5">
        <f ca="1">VLOOKUP(CONCATENATE($F1944," ",$G1944),AllocFactorMatrix,(Q$4+1),FALSE)*$E1944</f>
        <v>-63.104561420117754</v>
      </c>
      <c r="R1944" s="5">
        <f t="shared" ca="1" si="904"/>
        <v>7503.9854366231539</v>
      </c>
      <c r="S1944" s="5">
        <f ca="1">VLOOKUP(CONCATENATE($F1944," ",$G1944),AllocFactorMatrix,(S$4+1),FALSE)*$E1944</f>
        <v>1199.1093274526561</v>
      </c>
      <c r="T1944" s="5">
        <f ca="1">VLOOKUP(CONCATENATE($F1944," ",$G1944),AllocFactorMatrix,(T$4+1),FALSE)*$E1944</f>
        <v>-719.44994343026428</v>
      </c>
      <c r="U1944" s="5">
        <f ca="1">VLOOKUP(CONCATENATE($F1944," ",$G1944),AllocFactorMatrix,(U$4+1),FALSE)*$E1944</f>
        <v>-1699.2754910408994</v>
      </c>
      <c r="V1944" s="5">
        <f ca="1">VLOOKUP(CONCATENATE($F1944," ",$G1944),AllocFactorMatrix,(V$4+1),FALSE)*$E1944</f>
        <v>-809.59958676759811</v>
      </c>
      <c r="W1944" s="5">
        <f t="shared" ca="1" si="905"/>
        <v>-2029.2156937861057</v>
      </c>
      <c r="X1944" s="5">
        <f ca="1">VLOOKUP(CONCATENATE($F1944," ",$G1944),AllocFactorMatrix,(X$4+1),FALSE)*$E1944</f>
        <v>5692.5402102774233</v>
      </c>
      <c r="Y1944" s="5">
        <f ca="1">VLOOKUP(CONCATENATE($F1944," ",$G1944),AllocFactorMatrix,(Y$4+1),FALSE)*$E1944</f>
        <v>563.34478099276953</v>
      </c>
      <c r="Z1944" s="5">
        <f t="shared" ca="1" si="896"/>
        <v>6255.8849912701926</v>
      </c>
      <c r="AA1944" s="5">
        <f ca="1">VLOOKUP(CONCATENATE($F1944," ",$G1944),AllocFactorMatrix,(AA$4+1),FALSE)*$E1944</f>
        <v>0</v>
      </c>
      <c r="AB1944" s="5">
        <f ca="1">VLOOKUP(CONCATENATE($F1944," ",$G1944),AllocFactorMatrix,(AB$4+1),FALSE)*$E1944</f>
        <v>0</v>
      </c>
      <c r="AC1944" s="5">
        <f ca="1">VLOOKUP(CONCATENATE($F1944," ",$G1944),AllocFactorMatrix,(AC$4+1),FALSE)*$E1944</f>
        <v>0</v>
      </c>
    </row>
    <row r="1945" spans="4:29" hidden="1" outlineLevel="1">
      <c r="E1945" s="48"/>
      <c r="F1945" s="175" t="str">
        <f>F1952</f>
        <v>TDOMX</v>
      </c>
      <c r="G1945" s="52" t="str">
        <f>$G$8</f>
        <v>PRODUCTION</v>
      </c>
      <c r="H1945" s="4">
        <f t="shared" ca="1" si="903"/>
        <v>3.2250423792891087E-12</v>
      </c>
      <c r="I1945" s="5">
        <f ca="1">VLOOKUP(CONCATENATE($F1945," ",$G1945),AllocFactorMatrix,(I$4+1),FALSE)*$E1952</f>
        <v>-1.9412036006529528E-11</v>
      </c>
      <c r="J1945" s="5">
        <f ca="1">VLOOKUP(CONCATENATE($F1945," ",$G1945),AllocFactorMatrix,(J$4+1),FALSE)*$E1952</f>
        <v>4.2003620877514719E-12</v>
      </c>
      <c r="K1945" s="5">
        <f ca="1">VLOOKUP(CONCATENATE($F1945," ",$G1945),AllocFactorMatrix,(K$4+1),FALSE)*$E1952</f>
        <v>-1.1343139256273634E-14</v>
      </c>
      <c r="L1945" s="5">
        <f ca="1">VLOOKUP(CONCATENATE($F1945," ",$G1945),AllocFactorMatrix,(L$4+1),FALSE)*$E1952</f>
        <v>-3.4000228711296715E-15</v>
      </c>
      <c r="M1945" s="5">
        <f t="shared" ref="M1945:M1968" ca="1" si="906">SUBTOTAL(9,J1945:L1945)</f>
        <v>4.1856189256240689E-12</v>
      </c>
      <c r="N1945" s="5">
        <f ca="1">VLOOKUP(CONCATENATE($F1945," ",$G1945),AllocFactorMatrix,(N$4+1),FALSE)*$E1952</f>
        <v>-3.7770400293092195E-12</v>
      </c>
      <c r="O1945" s="5">
        <f ca="1">VLOOKUP(CONCATENATE($F1945," ",$G1945),AllocFactorMatrix,(O$4+1),FALSE)*$E1952</f>
        <v>4.6983400934702835E-13</v>
      </c>
      <c r="P1945" s="5">
        <f ca="1">VLOOKUP(CONCATENATE($F1945," ",$G1945),AllocFactorMatrix,(P$4+1),FALSE)*$E1952</f>
        <v>1.9717982794457912E-14</v>
      </c>
      <c r="Q1945" s="5">
        <f ca="1">VLOOKUP(CONCATENATE($F1945," ",$G1945),AllocFactorMatrix,(Q$4+1),FALSE)*$E1952</f>
        <v>1.0333369160856698E-16</v>
      </c>
      <c r="R1945" s="5">
        <f ca="1">SUBTOTAL(9,N1945:Q1945)</f>
        <v>-3.2873847034761247E-12</v>
      </c>
      <c r="S1945" s="5">
        <f ca="1">VLOOKUP(CONCATENATE($F1945," ",$G1945),AllocFactorMatrix,(S$4+1),FALSE)*$E1952</f>
        <v>1.1473518056341487E-14</v>
      </c>
      <c r="T1945" s="5">
        <f ca="1">VLOOKUP(CONCATENATE($F1945," ",$G1945),AllocFactorMatrix,(T$4+1),FALSE)*$E1952</f>
        <v>1.7237715044200587E-12</v>
      </c>
      <c r="U1945" s="5">
        <f ca="1">VLOOKUP(CONCATENATE($F1945," ",$G1945),AllocFactorMatrix,(U$4+1),FALSE)*$E1952</f>
        <v>8.0556279877232411E-12</v>
      </c>
      <c r="V1945" s="5">
        <f ca="1">VLOOKUP(CONCATENATE($F1945," ",$G1945),AllocFactorMatrix,(V$4+1),FALSE)*$E1952</f>
        <v>8.3545219630728187E-14</v>
      </c>
      <c r="W1945" s="5">
        <f ca="1">SUBTOTAL(9,S1945:V1945)</f>
        <v>9.8744182298303705E-12</v>
      </c>
      <c r="X1945" s="5">
        <f ca="1">VLOOKUP(CONCATENATE($F1945," ",$G1945),AllocFactorMatrix,(X$4+1),FALSE)*$E1952</f>
        <v>5.5638664159469963E-13</v>
      </c>
      <c r="Y1945" s="5">
        <f ca="1">VLOOKUP(CONCATENATE($F1945," ",$G1945),AllocFactorMatrix,(Y$4+1),FALSE)*$E1952</f>
        <v>-1.0682629241898297E-14</v>
      </c>
      <c r="Z1945" s="5">
        <f t="shared" ref="Z1945:Z1968" ca="1" si="907">SUBTOTAL(9,X1945:Y1945)</f>
        <v>5.4570401235280131E-13</v>
      </c>
      <c r="AA1945" s="5">
        <f ca="1">VLOOKUP(CONCATENATE($F1945," ",$G1945),AllocFactorMatrix,(AA$4+1),FALSE)*$E1952</f>
        <v>4.1895505675050186E-15</v>
      </c>
      <c r="AB1945" s="5">
        <f ca="1">VLOOKUP(CONCATENATE($F1945," ",$G1945),AllocFactorMatrix,(AB$4+1),FALSE)*$E1952</f>
        <v>-3.5955075602324352E-14</v>
      </c>
      <c r="AC1945" s="5">
        <f ca="1">VLOOKUP(CONCATENATE($F1945," ",$G1945),AllocFactorMatrix,(AC$4+1),FALSE)*$E1952</f>
        <v>-8.2745644791227355E-15</v>
      </c>
    </row>
    <row r="1946" spans="4:29" hidden="1" outlineLevel="1">
      <c r="E1946" s="48"/>
      <c r="F1946" s="175" t="str">
        <f>F1952</f>
        <v>TDOMX</v>
      </c>
      <c r="G1946" s="52" t="str">
        <f>$G$9</f>
        <v>BULKTRAN</v>
      </c>
      <c r="H1946" s="4">
        <f t="shared" ca="1" si="903"/>
        <v>-7552.7627860691291</v>
      </c>
      <c r="I1946" s="5">
        <f ca="1">VLOOKUP(CONCATENATE($F1946," ",$G1946),AllocFactorMatrix,(I$4+1),FALSE)*$E1952</f>
        <v>-3885.035287135423</v>
      </c>
      <c r="J1946" s="5">
        <f ca="1">VLOOKUP(CONCATENATE($F1946," ",$G1946),AllocFactorMatrix,(J$4+1),FALSE)*$E1952</f>
        <v>-905.99082625934705</v>
      </c>
      <c r="K1946" s="5">
        <f ca="1">VLOOKUP(CONCATENATE($F1946," ",$G1946),AllocFactorMatrix,(K$4+1),FALSE)*$E1952</f>
        <v>-12.596859964540094</v>
      </c>
      <c r="L1946" s="5">
        <f ca="1">VLOOKUP(CONCATENATE($F1946," ",$G1946),AllocFactorMatrix,(L$4+1),FALSE)*$E1952</f>
        <v>-1.7544113874730651</v>
      </c>
      <c r="M1946" s="5">
        <f t="shared" ca="1" si="906"/>
        <v>-920.34209761136015</v>
      </c>
      <c r="N1946" s="5">
        <f ca="1">VLOOKUP(CONCATENATE($F1946," ",$G1946),AllocFactorMatrix,(N$4+1),FALSE)*$E1952</f>
        <v>-539.25316633441196</v>
      </c>
      <c r="O1946" s="5">
        <f ca="1">VLOOKUP(CONCATENATE($F1946," ",$G1946),AllocFactorMatrix,(O$4+1),FALSE)*$E1952</f>
        <v>-96.629629808929252</v>
      </c>
      <c r="P1946" s="5">
        <f ca="1">VLOOKUP(CONCATENATE($F1946," ",$G1946),AllocFactorMatrix,(P$4+1),FALSE)*$E1952</f>
        <v>-19.595502837750058</v>
      </c>
      <c r="Q1946" s="5">
        <f ca="1">VLOOKUP(CONCATENATE($F1946," ",$G1946),AllocFactorMatrix,(Q$4+1),FALSE)*$E1952</f>
        <v>-0.74413035874666122</v>
      </c>
      <c r="R1946" s="5">
        <f t="shared" ref="R1946:R1952" ca="1" si="908">SUBTOTAL(9,N1946:Q1946)</f>
        <v>-656.22242933983796</v>
      </c>
      <c r="S1946" s="5">
        <f ca="1">VLOOKUP(CONCATENATE($F1946," ",$G1946),AllocFactorMatrix,(S$4+1),FALSE)*$E1952</f>
        <v>-25.5375053796872</v>
      </c>
      <c r="T1946" s="5">
        <f ca="1">VLOOKUP(CONCATENATE($F1946," ",$G1946),AllocFactorMatrix,(T$4+1),FALSE)*$E1952</f>
        <v>-344.77106924828979</v>
      </c>
      <c r="U1946" s="5">
        <f ca="1">VLOOKUP(CONCATENATE($F1946," ",$G1946),AllocFactorMatrix,(U$4+1),FALSE)*$E1952</f>
        <v>-1318.6109384810297</v>
      </c>
      <c r="V1946" s="5">
        <f ca="1">VLOOKUP(CONCATENATE($F1946," ",$G1946),AllocFactorMatrix,(V$4+1),FALSE)*$E1952</f>
        <v>-238.87860121376352</v>
      </c>
      <c r="W1946" s="5">
        <f t="shared" ref="W1946:W1952" ca="1" si="909">SUBTOTAL(9,S1946:V1946)</f>
        <v>-1927.7981143227703</v>
      </c>
      <c r="X1946" s="5">
        <f ca="1">VLOOKUP(CONCATENATE($F1946," ",$G1946),AllocFactorMatrix,(X$4+1),FALSE)*$E1952</f>
        <v>-148.0032159992424</v>
      </c>
      <c r="Y1946" s="5">
        <f ca="1">VLOOKUP(CONCATENATE($F1946," ",$G1946),AllocFactorMatrix,(Y$4+1),FALSE)*$E1952</f>
        <v>-2.956003835954911</v>
      </c>
      <c r="Z1946" s="5">
        <f t="shared" ca="1" si="907"/>
        <v>-150.9592198351973</v>
      </c>
      <c r="AA1946" s="5">
        <f ca="1">VLOOKUP(CONCATENATE($F1946," ",$G1946),AllocFactorMatrix,(AA$4+1),FALSE)*$E1952</f>
        <v>-1.9524018591570795</v>
      </c>
      <c r="AB1946" s="5">
        <f ca="1">VLOOKUP(CONCATENATE($F1946," ",$G1946),AllocFactorMatrix,(AB$4+1),FALSE)*$E1952</f>
        <v>-8.6736806831606863</v>
      </c>
      <c r="AC1946" s="5">
        <f ca="1">VLOOKUP(CONCATENATE($F1946," ",$G1946),AllocFactorMatrix,(AC$4+1),FALSE)*$E1952</f>
        <v>-1.7795552822223013</v>
      </c>
    </row>
    <row r="1947" spans="4:29" hidden="1" outlineLevel="1">
      <c r="E1947" s="48"/>
      <c r="F1947" s="175" t="str">
        <f>F1952</f>
        <v>TDOMX</v>
      </c>
      <c r="G1947" s="52" t="str">
        <f>$G$10</f>
        <v>SUBTRAN</v>
      </c>
      <c r="H1947" s="4">
        <f t="shared" ca="1" si="903"/>
        <v>-2093.166698054918</v>
      </c>
      <c r="I1947" s="5">
        <f ca="1">VLOOKUP(CONCATENATE($F1947," ",$G1947),AllocFactorMatrix,(I$4+1),FALSE)*$E1952</f>
        <v>-1069.510560082743</v>
      </c>
      <c r="J1947" s="5">
        <f ca="1">VLOOKUP(CONCATENATE($F1947," ",$G1947),AllocFactorMatrix,(J$4+1),FALSE)*$E1952</f>
        <v>-250.71134267829549</v>
      </c>
      <c r="K1947" s="5">
        <f ca="1">VLOOKUP(CONCATENATE($F1947," ",$G1947),AllocFactorMatrix,(K$4+1),FALSE)*$E1952</f>
        <v>-3.5023402396452812</v>
      </c>
      <c r="L1947" s="5">
        <f ca="1">VLOOKUP(CONCATENATE($F1947," ",$G1947),AllocFactorMatrix,(L$4+1),FALSE)*$E1952</f>
        <v>-0.63390731062179206</v>
      </c>
      <c r="M1947" s="5">
        <f t="shared" ca="1" si="906"/>
        <v>-254.84759022856258</v>
      </c>
      <c r="N1947" s="5">
        <f ca="1">VLOOKUP(CONCATENATE($F1947," ",$G1947),AllocFactorMatrix,(N$4+1),FALSE)*$E1952</f>
        <v>-144.89321819019531</v>
      </c>
      <c r="O1947" s="5">
        <f ca="1">VLOOKUP(CONCATENATE($F1947," ",$G1947),AllocFactorMatrix,(O$4+1),FALSE)*$E1952</f>
        <v>-26.036583361916868</v>
      </c>
      <c r="P1947" s="5">
        <f ca="1">VLOOKUP(CONCATENATE($F1947," ",$G1947),AllocFactorMatrix,(P$4+1),FALSE)*$E1952</f>
        <v>-6.8344023904199211</v>
      </c>
      <c r="Q1947" s="5">
        <f ca="1">VLOOKUP(CONCATENATE($F1947," ",$G1947),AllocFactorMatrix,(Q$4+1),FALSE)*$E1952</f>
        <v>0</v>
      </c>
      <c r="R1947" s="5">
        <f t="shared" ca="1" si="908"/>
        <v>-177.76420394253208</v>
      </c>
      <c r="S1947" s="5">
        <f ca="1">VLOOKUP(CONCATENATE($F1947," ",$G1947),AllocFactorMatrix,(S$4+1),FALSE)*$E1952</f>
        <v>-6.5309508291427578</v>
      </c>
      <c r="T1947" s="5">
        <f ca="1">VLOOKUP(CONCATENATE($F1947," ",$G1947),AllocFactorMatrix,(T$4+1),FALSE)*$E1952</f>
        <v>-91.635573062537333</v>
      </c>
      <c r="U1947" s="5">
        <f ca="1">VLOOKUP(CONCATENATE($F1947," ",$G1947),AllocFactorMatrix,(U$4+1),FALSE)*$E1952</f>
        <v>-451.83406169686657</v>
      </c>
      <c r="V1947" s="5">
        <f ca="1">VLOOKUP(CONCATENATE($F1947," ",$G1947),AllocFactorMatrix,(V$4+1),FALSE)*$E1952</f>
        <v>0</v>
      </c>
      <c r="W1947" s="5">
        <f t="shared" ca="1" si="909"/>
        <v>-550.00058558854664</v>
      </c>
      <c r="X1947" s="5">
        <f ca="1">VLOOKUP(CONCATENATE($F1947," ",$G1947),AllocFactorMatrix,(X$4+1),FALSE)*$E1952</f>
        <v>-39.718154234746052</v>
      </c>
      <c r="Y1947" s="5">
        <f ca="1">VLOOKUP(CONCATENATE($F1947," ",$G1947),AllocFactorMatrix,(Y$4+1),FALSE)*$E1952</f>
        <v>-0.79748163724461441</v>
      </c>
      <c r="Z1947" s="5">
        <f t="shared" ca="1" si="907"/>
        <v>-40.515635871990668</v>
      </c>
      <c r="AA1947" s="5">
        <f ca="1">VLOOKUP(CONCATENATE($F1947," ",$G1947),AllocFactorMatrix,(AA$4+1),FALSE)*$E1952</f>
        <v>-0.52812234054284279</v>
      </c>
      <c r="AB1947" s="5">
        <f ca="1">VLOOKUP(CONCATENATE($F1947," ",$G1947),AllocFactorMatrix,(AB$4+1),FALSE)*$E1952</f>
        <v>0</v>
      </c>
      <c r="AC1947" s="5">
        <f ca="1">VLOOKUP(CONCATENATE($F1947," ",$G1947),AllocFactorMatrix,(AC$4+1),FALSE)*$E1952</f>
        <v>0</v>
      </c>
    </row>
    <row r="1948" spans="4:29" hidden="1" outlineLevel="1">
      <c r="E1948" s="48"/>
      <c r="F1948" s="175" t="str">
        <f>F1952</f>
        <v>TDOMX</v>
      </c>
      <c r="G1948" s="52" t="str">
        <f>$G$11</f>
        <v>DISTPRI</v>
      </c>
      <c r="H1948" s="4">
        <f t="shared" ca="1" si="903"/>
        <v>350257.15452283586</v>
      </c>
      <c r="I1948" s="5">
        <f ca="1">VLOOKUP(CONCATENATE($F1948," ",$G1948),AllocFactorMatrix,(I$4+1),FALSE)*$E1952</f>
        <v>229350.86040181905</v>
      </c>
      <c r="J1948" s="5">
        <f ca="1">VLOOKUP(CONCATENATE($F1948," ",$G1948),AllocFactorMatrix,(J$4+1),FALSE)*$E1952</f>
        <v>53676.953483951722</v>
      </c>
      <c r="K1948" s="5">
        <f ca="1">VLOOKUP(CONCATENATE($F1948," ",$G1948),AllocFactorMatrix,(K$4+1),FALSE)*$E1952</f>
        <v>749.74631385893974</v>
      </c>
      <c r="L1948" s="5">
        <f ca="1">VLOOKUP(CONCATENATE($F1948," ",$G1948),AllocFactorMatrix,(L$4+1),FALSE)*$E1952</f>
        <v>0</v>
      </c>
      <c r="M1948" s="5">
        <f t="shared" ca="1" si="906"/>
        <v>54426.699797810659</v>
      </c>
      <c r="N1948" s="5">
        <f ca="1">VLOOKUP(CONCATENATE($F1948," ",$G1948),AllocFactorMatrix,(N$4+1),FALSE)*$E1952</f>
        <v>31160.524471403685</v>
      </c>
      <c r="O1948" s="5">
        <f ca="1">VLOOKUP(CONCATENATE($F1948," ",$G1948),AllocFactorMatrix,(O$4+1),FALSE)*$E1952</f>
        <v>5598.8978334373896</v>
      </c>
      <c r="P1948" s="5">
        <f ca="1">VLOOKUP(CONCATENATE($F1948," ",$G1948),AllocFactorMatrix,(P$4+1),FALSE)*$E1952</f>
        <v>0</v>
      </c>
      <c r="Q1948" s="5">
        <f ca="1">VLOOKUP(CONCATENATE($F1948," ",$G1948),AllocFactorMatrix,(Q$4+1),FALSE)*$E1952</f>
        <v>0</v>
      </c>
      <c r="R1948" s="5">
        <f t="shared" ca="1" si="908"/>
        <v>36759.422304841079</v>
      </c>
      <c r="S1948" s="5">
        <f ca="1">VLOOKUP(CONCATENATE($F1948," ",$G1948),AllocFactorMatrix,(S$4+1),FALSE)*$E1952</f>
        <v>1408.9778665011345</v>
      </c>
      <c r="T1948" s="5">
        <f ca="1">VLOOKUP(CONCATENATE($F1948," ",$G1948),AllocFactorMatrix,(T$4+1),FALSE)*$E1952</f>
        <v>19483.152645387087</v>
      </c>
      <c r="U1948" s="5">
        <f ca="1">VLOOKUP(CONCATENATE($F1948," ",$G1948),AllocFactorMatrix,(U$4+1),FALSE)*$E1952</f>
        <v>0</v>
      </c>
      <c r="V1948" s="5">
        <f ca="1">VLOOKUP(CONCATENATE($F1948," ",$G1948),AllocFactorMatrix,(V$4+1),FALSE)*$E1952</f>
        <v>0</v>
      </c>
      <c r="W1948" s="5">
        <f t="shared" ca="1" si="909"/>
        <v>20892.130511888223</v>
      </c>
      <c r="X1948" s="5">
        <f ca="1">VLOOKUP(CONCATENATE($F1948," ",$G1948),AllocFactorMatrix,(X$4+1),FALSE)*$E1952</f>
        <v>8543.9583303955314</v>
      </c>
      <c r="Y1948" s="5">
        <f ca="1">VLOOKUP(CONCATENATE($F1948," ",$G1948),AllocFactorMatrix,(Y$4+1),FALSE)*$E1952</f>
        <v>171.49071759577026</v>
      </c>
      <c r="Z1948" s="5">
        <f t="shared" ca="1" si="907"/>
        <v>8715.449047991302</v>
      </c>
      <c r="AA1948" s="5">
        <f ca="1">VLOOKUP(CONCATENATE($F1948," ",$G1948),AllocFactorMatrix,(AA$4+1),FALSE)*$E1952</f>
        <v>112.59245848550023</v>
      </c>
      <c r="AB1948" s="5">
        <f ca="1">VLOOKUP(CONCATENATE($F1948," ",$G1948),AllocFactorMatrix,(AB$4+1),FALSE)*$E1952</f>
        <v>0</v>
      </c>
      <c r="AC1948" s="5">
        <f ca="1">VLOOKUP(CONCATENATE($F1948," ",$G1948),AllocFactorMatrix,(AC$4+1),FALSE)*$E1952</f>
        <v>0</v>
      </c>
    </row>
    <row r="1949" spans="4:29" hidden="1" outlineLevel="1">
      <c r="E1949" s="48"/>
      <c r="F1949" s="175" t="str">
        <f>F1952</f>
        <v>TDOMX</v>
      </c>
      <c r="G1949" s="52" t="str">
        <f>$G$12</f>
        <v>DISTSEC</v>
      </c>
      <c r="H1949" s="4">
        <f t="shared" ca="1" si="903"/>
        <v>138762.44495558378</v>
      </c>
      <c r="I1949" s="5">
        <f ca="1">VLOOKUP(CONCATENATE($F1949," ",$G1949),AllocFactorMatrix,(I$4+1),FALSE)*$E1952</f>
        <v>102976.31587554124</v>
      </c>
      <c r="J1949" s="5">
        <f ca="1">VLOOKUP(CONCATENATE($F1949," ",$G1949),AllocFactorMatrix,(J$4+1),FALSE)*$E1952</f>
        <v>20764.625968132044</v>
      </c>
      <c r="K1949" s="5">
        <f ca="1">VLOOKUP(CONCATENATE($F1949," ",$G1949),AllocFactorMatrix,(K$4+1),FALSE)*$E1952</f>
        <v>0</v>
      </c>
      <c r="L1949" s="5">
        <f ca="1">VLOOKUP(CONCATENATE($F1949," ",$G1949),AllocFactorMatrix,(L$4+1),FALSE)*$E1952</f>
        <v>0</v>
      </c>
      <c r="M1949" s="5">
        <f t="shared" ca="1" si="906"/>
        <v>20764.625968132044</v>
      </c>
      <c r="N1949" s="5">
        <f ca="1">VLOOKUP(CONCATENATE($F1949," ",$G1949),AllocFactorMatrix,(N$4+1),FALSE)*$E1952</f>
        <v>10378.896791041105</v>
      </c>
      <c r="O1949" s="5">
        <f ca="1">VLOOKUP(CONCATENATE($F1949," ",$G1949),AllocFactorMatrix,(O$4+1),FALSE)*$E1952</f>
        <v>0</v>
      </c>
      <c r="P1949" s="5">
        <f ca="1">VLOOKUP(CONCATENATE($F1949," ",$G1949),AllocFactorMatrix,(P$4+1),FALSE)*$E1952</f>
        <v>0</v>
      </c>
      <c r="Q1949" s="5">
        <f ca="1">VLOOKUP(CONCATENATE($F1949," ",$G1949),AllocFactorMatrix,(Q$4+1),FALSE)*$E1952</f>
        <v>0</v>
      </c>
      <c r="R1949" s="5">
        <f t="shared" ca="1" si="908"/>
        <v>10378.896791041105</v>
      </c>
      <c r="S1949" s="5">
        <f ca="1">VLOOKUP(CONCATENATE($F1949," ",$G1949),AllocFactorMatrix,(S$4+1),FALSE)*$E1952</f>
        <v>387.93886085955728</v>
      </c>
      <c r="T1949" s="5">
        <f ca="1">VLOOKUP(CONCATENATE($F1949," ",$G1949),AllocFactorMatrix,(T$4+1),FALSE)*$E1952</f>
        <v>0</v>
      </c>
      <c r="U1949" s="5">
        <f ca="1">VLOOKUP(CONCATENATE($F1949," ",$G1949),AllocFactorMatrix,(U$4+1),FALSE)*$E1952</f>
        <v>0</v>
      </c>
      <c r="V1949" s="5">
        <f ca="1">VLOOKUP(CONCATENATE($F1949," ",$G1949),AllocFactorMatrix,(V$4+1),FALSE)*$E1952</f>
        <v>0</v>
      </c>
      <c r="W1949" s="5">
        <f t="shared" ca="1" si="909"/>
        <v>387.93886085955728</v>
      </c>
      <c r="X1949" s="5">
        <f ca="1">VLOOKUP(CONCATENATE($F1949," ",$G1949),AllocFactorMatrix,(X$4+1),FALSE)*$E1952</f>
        <v>2931.7969492413931</v>
      </c>
      <c r="Y1949" s="5">
        <f ca="1">VLOOKUP(CONCATENATE($F1949," ",$G1949),AllocFactorMatrix,(Y$4+1),FALSE)*$E1952</f>
        <v>0</v>
      </c>
      <c r="Z1949" s="5">
        <f t="shared" ca="1" si="907"/>
        <v>2931.7969492413931</v>
      </c>
      <c r="AA1949" s="5">
        <f ca="1">VLOOKUP(CONCATENATE($F1949," ",$G1949),AllocFactorMatrix,(AA$4+1),FALSE)*$E1952</f>
        <v>34.664311576417319</v>
      </c>
      <c r="AB1949" s="5">
        <f ca="1">VLOOKUP(CONCATENATE($F1949," ",$G1949),AllocFactorMatrix,(AB$4+1),FALSE)*$E1952</f>
        <v>1066.9574626955812</v>
      </c>
      <c r="AC1949" s="5">
        <f ca="1">VLOOKUP(CONCATENATE($F1949," ",$G1949),AllocFactorMatrix,(AC$4+1),FALSE)*$E1952</f>
        <v>221.24873649643749</v>
      </c>
    </row>
    <row r="1950" spans="4:29" hidden="1" outlineLevel="1">
      <c r="E1950" s="48"/>
      <c r="F1950" s="175" t="str">
        <f>F1952</f>
        <v>TDOMX</v>
      </c>
      <c r="G1950" s="52" t="str">
        <f>$G$13</f>
        <v>ENERGY</v>
      </c>
      <c r="H1950" s="4">
        <f t="shared" ca="1" si="903"/>
        <v>0</v>
      </c>
      <c r="I1950" s="5">
        <f ca="1">VLOOKUP(CONCATENATE($F1950," ",$G1950),AllocFactorMatrix,(I$4+1),FALSE)*$E1952</f>
        <v>0</v>
      </c>
      <c r="J1950" s="5">
        <f ca="1">VLOOKUP(CONCATENATE($F1950," ",$G1950),AllocFactorMatrix,(J$4+1),FALSE)*$E1952</f>
        <v>0</v>
      </c>
      <c r="K1950" s="5">
        <f ca="1">VLOOKUP(CONCATENATE($F1950," ",$G1950),AllocFactorMatrix,(K$4+1),FALSE)*$E1952</f>
        <v>0</v>
      </c>
      <c r="L1950" s="5">
        <f ca="1">VLOOKUP(CONCATENATE($F1950," ",$G1950),AllocFactorMatrix,(L$4+1),FALSE)*$E1952</f>
        <v>0</v>
      </c>
      <c r="M1950" s="5">
        <f t="shared" ca="1" si="906"/>
        <v>0</v>
      </c>
      <c r="N1950" s="5">
        <f ca="1">VLOOKUP(CONCATENATE($F1950," ",$G1950),AllocFactorMatrix,(N$4+1),FALSE)*$E1952</f>
        <v>0</v>
      </c>
      <c r="O1950" s="5">
        <f ca="1">VLOOKUP(CONCATENATE($F1950," ",$G1950),AllocFactorMatrix,(O$4+1),FALSE)*$E1952</f>
        <v>0</v>
      </c>
      <c r="P1950" s="5">
        <f ca="1">VLOOKUP(CONCATENATE($F1950," ",$G1950),AllocFactorMatrix,(P$4+1),FALSE)*$E1952</f>
        <v>0</v>
      </c>
      <c r="Q1950" s="5">
        <f ca="1">VLOOKUP(CONCATENATE($F1950," ",$G1950),AllocFactorMatrix,(Q$4+1),FALSE)*$E1952</f>
        <v>0</v>
      </c>
      <c r="R1950" s="5">
        <f t="shared" ca="1" si="908"/>
        <v>0</v>
      </c>
      <c r="S1950" s="5">
        <f ca="1">VLOOKUP(CONCATENATE($F1950," ",$G1950),AllocFactorMatrix,(S$4+1),FALSE)*$E1952</f>
        <v>0</v>
      </c>
      <c r="T1950" s="5">
        <f ca="1">VLOOKUP(CONCATENATE($F1950," ",$G1950),AllocFactorMatrix,(T$4+1),FALSE)*$E1952</f>
        <v>0</v>
      </c>
      <c r="U1950" s="5">
        <f ca="1">VLOOKUP(CONCATENATE($F1950," ",$G1950),AllocFactorMatrix,(U$4+1),FALSE)*$E1952</f>
        <v>0</v>
      </c>
      <c r="V1950" s="5">
        <f ca="1">VLOOKUP(CONCATENATE($F1950," ",$G1950),AllocFactorMatrix,(V$4+1),FALSE)*$E1952</f>
        <v>0</v>
      </c>
      <c r="W1950" s="5">
        <f t="shared" ca="1" si="909"/>
        <v>0</v>
      </c>
      <c r="X1950" s="5">
        <f ca="1">VLOOKUP(CONCATENATE($F1950," ",$G1950),AllocFactorMatrix,(X$4+1),FALSE)*$E1952</f>
        <v>0</v>
      </c>
      <c r="Y1950" s="5">
        <f ca="1">VLOOKUP(CONCATENATE($F1950," ",$G1950),AllocFactorMatrix,(Y$4+1),FALSE)*$E1952</f>
        <v>0</v>
      </c>
      <c r="Z1950" s="5">
        <f t="shared" ca="1" si="907"/>
        <v>0</v>
      </c>
      <c r="AA1950" s="5">
        <f ca="1">VLOOKUP(CONCATENATE($F1950," ",$G1950),AllocFactorMatrix,(AA$4+1),FALSE)*$E1952</f>
        <v>0</v>
      </c>
      <c r="AB1950" s="5">
        <f ca="1">VLOOKUP(CONCATENATE($F1950," ",$G1950),AllocFactorMatrix,(AB$4+1),FALSE)*$E1952</f>
        <v>0</v>
      </c>
      <c r="AC1950" s="5">
        <f ca="1">VLOOKUP(CONCATENATE($F1950," ",$G1950),AllocFactorMatrix,(AC$4+1),FALSE)*$E1952</f>
        <v>0</v>
      </c>
    </row>
    <row r="1951" spans="4:29" hidden="1" outlineLevel="1">
      <c r="E1951" s="48"/>
      <c r="F1951" s="175" t="str">
        <f>F1952</f>
        <v>TDOMX</v>
      </c>
      <c r="G1951" s="52" t="str">
        <f>$G$14</f>
        <v>CUSTOMER</v>
      </c>
      <c r="H1951" s="4">
        <f t="shared" ca="1" si="903"/>
        <v>32355.330005704538</v>
      </c>
      <c r="I1951" s="5">
        <f ca="1">VLOOKUP(CONCATENATE($F1951," ",$G1951),AllocFactorMatrix,(I$4+1),FALSE)*$E1952</f>
        <v>13892.331312474302</v>
      </c>
      <c r="J1951" s="5">
        <f ca="1">VLOOKUP(CONCATENATE($F1951," ",$G1951),AllocFactorMatrix,(J$4+1),FALSE)*$E1952</f>
        <v>7872.2603743820227</v>
      </c>
      <c r="K1951" s="5">
        <f ca="1">VLOOKUP(CONCATENATE($F1951," ",$G1951),AllocFactorMatrix,(K$4+1),FALSE)*$E1952</f>
        <v>971.29096719670804</v>
      </c>
      <c r="L1951" s="5">
        <f ca="1">VLOOKUP(CONCATENATE($F1951," ",$G1951),AllocFactorMatrix,(L$4+1),FALSE)*$E1952</f>
        <v>163.49299524460145</v>
      </c>
      <c r="M1951" s="5">
        <f t="shared" ca="1" si="906"/>
        <v>9007.0443368233318</v>
      </c>
      <c r="N1951" s="5">
        <f ca="1">VLOOKUP(CONCATENATE($F1951," ",$G1951),AllocFactorMatrix,(N$4+1),FALSE)*$E1952</f>
        <v>1055.5260675386255</v>
      </c>
      <c r="O1951" s="5">
        <f ca="1">VLOOKUP(CONCATENATE($F1951," ",$G1951),AllocFactorMatrix,(O$4+1),FALSE)*$E1952</f>
        <v>341.94318196121685</v>
      </c>
      <c r="P1951" s="5">
        <f ca="1">VLOOKUP(CONCATENATE($F1951," ",$G1951),AllocFactorMatrix,(P$4+1),FALSE)*$E1952</f>
        <v>402.09414572137308</v>
      </c>
      <c r="Q1951" s="5">
        <f ca="1">VLOOKUP(CONCATENATE($F1951," ",$G1951),AllocFactorMatrix,(Q$4+1),FALSE)*$E1952</f>
        <v>50.261075727324354</v>
      </c>
      <c r="R1951" s="5">
        <f t="shared" ca="1" si="908"/>
        <v>1849.8244709485398</v>
      </c>
      <c r="S1951" s="5">
        <f ca="1">VLOOKUP(CONCATENATE($F1951," ",$G1951),AllocFactorMatrix,(S$4+1),FALSE)*$E1952</f>
        <v>6.6317013774049531</v>
      </c>
      <c r="T1951" s="5">
        <f ca="1">VLOOKUP(CONCATENATE($F1951," ",$G1951),AllocFactorMatrix,(T$4+1),FALSE)*$E1952</f>
        <v>242.498878440558</v>
      </c>
      <c r="U1951" s="5">
        <f ca="1">VLOOKUP(CONCATENATE($F1951," ",$G1951),AllocFactorMatrix,(U$4+1),FALSE)*$E1952</f>
        <v>675.90014726390916</v>
      </c>
      <c r="V1951" s="5">
        <f ca="1">VLOOKUP(CONCATENATE($F1951," ",$G1951),AllocFactorMatrix,(V$4+1),FALSE)*$E1952</f>
        <v>201.04368736454433</v>
      </c>
      <c r="W1951" s="5">
        <f t="shared" ca="1" si="909"/>
        <v>1126.0744144464165</v>
      </c>
      <c r="X1951" s="5">
        <f ca="1">VLOOKUP(CONCATENATE($F1951," ",$G1951),AllocFactorMatrix,(X$4+1),FALSE)*$E1952</f>
        <v>202.92058275939334</v>
      </c>
      <c r="Y1951" s="5">
        <f ca="1">VLOOKUP(CONCATENATE($F1951," ",$G1951),AllocFactorMatrix,(Y$4+1),FALSE)*$E1952</f>
        <v>4.4701861654173518</v>
      </c>
      <c r="Z1951" s="5">
        <f t="shared" ca="1" si="907"/>
        <v>207.39076892481069</v>
      </c>
      <c r="AA1951" s="5">
        <f ca="1">VLOOKUP(CONCATENATE($F1951," ",$G1951),AllocFactorMatrix,(AA$4+1),FALSE)*$E1952</f>
        <v>21.067930238308801</v>
      </c>
      <c r="AB1951" s="5">
        <f ca="1">VLOOKUP(CONCATENATE($F1951," ",$G1951),AllocFactorMatrix,(AB$4+1),FALSE)*$E1952</f>
        <v>3935.9645565984456</v>
      </c>
      <c r="AC1951" s="5">
        <f ca="1">VLOOKUP(CONCATENATE($F1951," ",$G1951),AllocFactorMatrix,(AC$4+1),FALSE)*$E1952</f>
        <v>2315.6322152503744</v>
      </c>
    </row>
    <row r="1952" spans="4:29" collapsed="1">
      <c r="D1952" s="102" t="s">
        <v>635</v>
      </c>
      <c r="E1952" s="58">
        <v>511729</v>
      </c>
      <c r="F1952" s="92" t="s">
        <v>215</v>
      </c>
      <c r="G1952" s="52" t="str">
        <f>$G$15</f>
        <v>TOTAL</v>
      </c>
      <c r="H1952" s="4">
        <f t="shared" ca="1" si="903"/>
        <v>511729.00000000006</v>
      </c>
      <c r="I1952" s="5">
        <f ca="1">VLOOKUP(CONCATENATE($F1952," ",$G1952),AllocFactorMatrix,(I$4+1),FALSE)*$E1952</f>
        <v>341264.96174261637</v>
      </c>
      <c r="J1952" s="5">
        <f ca="1">VLOOKUP(CONCATENATE($F1952," ",$G1952),AllocFactorMatrix,(J$4+1),FALSE)*$E1952</f>
        <v>81157.137657528132</v>
      </c>
      <c r="K1952" s="5">
        <f ca="1">VLOOKUP(CONCATENATE($F1952," ",$G1952),AllocFactorMatrix,(K$4+1),FALSE)*$E1952</f>
        <v>1704.9380808514627</v>
      </c>
      <c r="L1952" s="5">
        <f ca="1">VLOOKUP(CONCATENATE($F1952," ",$G1952),AllocFactorMatrix,(L$4+1),FALSE)*$E1952</f>
        <v>161.10467654650657</v>
      </c>
      <c r="M1952" s="5">
        <f t="shared" ca="1" si="906"/>
        <v>83023.180414926101</v>
      </c>
      <c r="N1952" s="5">
        <f ca="1">VLOOKUP(CONCATENATE($F1952," ",$G1952),AllocFactorMatrix,(N$4+1),FALSE)*$E1952</f>
        <v>41910.800945458803</v>
      </c>
      <c r="O1952" s="5">
        <f ca="1">VLOOKUP(CONCATENATE($F1952," ",$G1952),AllocFactorMatrix,(O$4+1),FALSE)*$E1952</f>
        <v>5818.1748022277607</v>
      </c>
      <c r="P1952" s="5">
        <f ca="1">VLOOKUP(CONCATENATE($F1952," ",$G1952),AllocFactorMatrix,(P$4+1),FALSE)*$E1952</f>
        <v>375.66424049320324</v>
      </c>
      <c r="Q1952" s="5">
        <f ca="1">VLOOKUP(CONCATENATE($F1952," ",$G1952),AllocFactorMatrix,(Q$4+1),FALSE)*$E1952</f>
        <v>49.516945368577694</v>
      </c>
      <c r="R1952" s="5">
        <f t="shared" ca="1" si="908"/>
        <v>48154.156933548351</v>
      </c>
      <c r="S1952" s="5">
        <f ca="1">VLOOKUP(CONCATENATE($F1952," ",$G1952),AllocFactorMatrix,(S$4+1),FALSE)*$E1952</f>
        <v>1771.4799725292667</v>
      </c>
      <c r="T1952" s="5">
        <f ca="1">VLOOKUP(CONCATENATE($F1952," ",$G1952),AllocFactorMatrix,(T$4+1),FALSE)*$E1952</f>
        <v>19289.24488151681</v>
      </c>
      <c r="U1952" s="5">
        <f ca="1">VLOOKUP(CONCATENATE($F1952," ",$G1952),AllocFactorMatrix,(U$4+1),FALSE)*$E1952</f>
        <v>-1094.5448529140006</v>
      </c>
      <c r="V1952" s="5">
        <f ca="1">VLOOKUP(CONCATENATE($F1952," ",$G1952),AllocFactorMatrix,(V$4+1),FALSE)*$E1952</f>
        <v>-37.834913849217763</v>
      </c>
      <c r="W1952" s="5">
        <f t="shared" ca="1" si="909"/>
        <v>19928.345087282854</v>
      </c>
      <c r="X1952" s="5">
        <f ca="1">VLOOKUP(CONCATENATE($F1952," ",$G1952),AllocFactorMatrix,(X$4+1),FALSE)*$E1952</f>
        <v>11490.954492162331</v>
      </c>
      <c r="Y1952" s="5">
        <f ca="1">VLOOKUP(CONCATENATE($F1952," ",$G1952),AllocFactorMatrix,(Y$4+1),FALSE)*$E1952</f>
        <v>172.20741828798811</v>
      </c>
      <c r="Z1952" s="5">
        <f t="shared" ca="1" si="907"/>
        <v>11663.161910450319</v>
      </c>
      <c r="AA1952" s="5">
        <f ca="1">VLOOKUP(CONCATENATE($F1952," ",$G1952),AllocFactorMatrix,(AA$4+1),FALSE)*$E1952</f>
        <v>165.84417610052645</v>
      </c>
      <c r="AB1952" s="5">
        <f ca="1">VLOOKUP(CONCATENATE($F1952," ",$G1952),AllocFactorMatrix,(AB$4+1),FALSE)*$E1952</f>
        <v>4994.2483386108661</v>
      </c>
      <c r="AC1952" s="5">
        <f ca="1">VLOOKUP(CONCATENATE($F1952," ",$G1952),AllocFactorMatrix,(AC$4+1),FALSE)*$E1952</f>
        <v>2535.1013964645895</v>
      </c>
    </row>
    <row r="1953" spans="4:29" hidden="1" outlineLevel="1">
      <c r="E1953" s="48"/>
      <c r="F1953" s="175" t="str">
        <f>F1960</f>
        <v>PROD_DEMAND</v>
      </c>
      <c r="G1953" s="52" t="str">
        <f>$G$8</f>
        <v>PRODUCTION</v>
      </c>
      <c r="H1953" s="4">
        <f t="shared" si="903"/>
        <v>361145.99999999994</v>
      </c>
      <c r="I1953" s="5">
        <f>VLOOKUP(CONCATENATE($F1953," ",$G1953),AllocFactorMatrix,(I$4+1),FALSE)*$E1960</f>
        <v>185768.4391194871</v>
      </c>
      <c r="J1953" s="5">
        <f>VLOOKUP(CONCATENATE($F1953," ",$G1953),AllocFactorMatrix,(J$4+1),FALSE)*$E1960</f>
        <v>43321.22856337556</v>
      </c>
      <c r="K1953" s="5">
        <f>VLOOKUP(CONCATENATE($F1953," ",$G1953),AllocFactorMatrix,(K$4+1),FALSE)*$E1960</f>
        <v>602.33661742228503</v>
      </c>
      <c r="L1953" s="5">
        <f>VLOOKUP(CONCATENATE($F1953," ",$G1953),AllocFactorMatrix,(L$4+1),FALSE)*$E1960</f>
        <v>83.889653744852538</v>
      </c>
      <c r="M1953" s="5">
        <f t="shared" si="906"/>
        <v>44007.454834542696</v>
      </c>
      <c r="N1953" s="5">
        <f>VLOOKUP(CONCATENATE($F1953," ",$G1953),AllocFactorMatrix,(N$4+1),FALSE)*$E1960</f>
        <v>25785.150351632576</v>
      </c>
      <c r="O1953" s="5">
        <f>VLOOKUP(CONCATENATE($F1953," ",$G1953),AllocFactorMatrix,(O$4+1),FALSE)*$E1960</f>
        <v>4620.4819713579254</v>
      </c>
      <c r="P1953" s="5">
        <f>VLOOKUP(CONCATENATE($F1953," ",$G1953),AllocFactorMatrix,(P$4+1),FALSE)*$E1960</f>
        <v>936.98659262741637</v>
      </c>
      <c r="Q1953" s="5">
        <f>VLOOKUP(CONCATENATE($F1953," ",$G1953),AllocFactorMatrix,(Q$4+1),FALSE)*$E1960</f>
        <v>35.581642129103429</v>
      </c>
      <c r="R1953" s="5">
        <f>SUBTOTAL(9,N1953:Q1953)</f>
        <v>31378.200557747023</v>
      </c>
      <c r="S1953" s="5">
        <f>VLOOKUP(CONCATENATE($F1953," ",$G1953),AllocFactorMatrix,(S$4+1),FALSE)*$E1960</f>
        <v>1221.1118208112746</v>
      </c>
      <c r="T1953" s="5">
        <f>VLOOKUP(CONCATENATE($F1953," ",$G1953),AllocFactorMatrix,(T$4+1),FALSE)*$E1960</f>
        <v>16485.714711496461</v>
      </c>
      <c r="U1953" s="5">
        <f>VLOOKUP(CONCATENATE($F1953," ",$G1953),AllocFactorMatrix,(U$4+1),FALSE)*$E1960</f>
        <v>63051.240913725938</v>
      </c>
      <c r="V1953" s="5">
        <f>VLOOKUP(CONCATENATE($F1953," ",$G1953),AllocFactorMatrix,(V$4+1),FALSE)*$E1960</f>
        <v>11422.317072246549</v>
      </c>
      <c r="W1953" s="5">
        <f>SUBTOTAL(9,S1953:V1953)</f>
        <v>92180.384518280218</v>
      </c>
      <c r="X1953" s="5">
        <f>VLOOKUP(CONCATENATE($F1953," ",$G1953),AllocFactorMatrix,(X$4+1),FALSE)*$E1960</f>
        <v>7076.9824181226695</v>
      </c>
      <c r="Y1953" s="5">
        <f>VLOOKUP(CONCATENATE($F1953," ",$G1953),AllocFactorMatrix,(Y$4+1),FALSE)*$E1960</f>
        <v>141.34549059436065</v>
      </c>
      <c r="Z1953" s="5">
        <f t="shared" si="907"/>
        <v>7218.3279087170304</v>
      </c>
      <c r="AA1953" s="5">
        <f>VLOOKUP(CONCATENATE($F1953," ",$G1953),AllocFactorMatrix,(AA$4+1),FALSE)*$E1960</f>
        <v>93.356847262260828</v>
      </c>
      <c r="AB1953" s="5">
        <f>VLOOKUP(CONCATENATE($F1953," ",$G1953),AllocFactorMatrix,(AB$4+1),FALSE)*$E1960</f>
        <v>414.74426944514931</v>
      </c>
      <c r="AC1953" s="5">
        <f>VLOOKUP(CONCATENATE($F1953," ",$G1953),AllocFactorMatrix,(AC$4+1),FALSE)*$E1960</f>
        <v>85.091944518482677</v>
      </c>
    </row>
    <row r="1954" spans="4:29" hidden="1" outlineLevel="1">
      <c r="E1954" s="48"/>
      <c r="F1954" s="175" t="str">
        <f>F1960</f>
        <v>PROD_DEMAND</v>
      </c>
      <c r="G1954" s="52" t="str">
        <f>$G$9</f>
        <v>BULKTRAN</v>
      </c>
      <c r="H1954" s="4">
        <f t="shared" si="903"/>
        <v>0</v>
      </c>
      <c r="I1954" s="5">
        <f>VLOOKUP(CONCATENATE($F1954," ",$G1954),AllocFactorMatrix,(I$4+1),FALSE)*$E1960</f>
        <v>0</v>
      </c>
      <c r="J1954" s="5">
        <f>VLOOKUP(CONCATENATE($F1954," ",$G1954),AllocFactorMatrix,(J$4+1),FALSE)*$E1960</f>
        <v>0</v>
      </c>
      <c r="K1954" s="5">
        <f>VLOOKUP(CONCATENATE($F1954," ",$G1954),AllocFactorMatrix,(K$4+1),FALSE)*$E1960</f>
        <v>0</v>
      </c>
      <c r="L1954" s="5">
        <f>VLOOKUP(CONCATENATE($F1954," ",$G1954),AllocFactorMatrix,(L$4+1),FALSE)*$E1960</f>
        <v>0</v>
      </c>
      <c r="M1954" s="5">
        <f t="shared" si="906"/>
        <v>0</v>
      </c>
      <c r="N1954" s="5">
        <f>VLOOKUP(CONCATENATE($F1954," ",$G1954),AllocFactorMatrix,(N$4+1),FALSE)*$E1960</f>
        <v>0</v>
      </c>
      <c r="O1954" s="5">
        <f>VLOOKUP(CONCATENATE($F1954," ",$G1954),AllocFactorMatrix,(O$4+1),FALSE)*$E1960</f>
        <v>0</v>
      </c>
      <c r="P1954" s="5">
        <f>VLOOKUP(CONCATENATE($F1954," ",$G1954),AllocFactorMatrix,(P$4+1),FALSE)*$E1960</f>
        <v>0</v>
      </c>
      <c r="Q1954" s="5">
        <f>VLOOKUP(CONCATENATE($F1954," ",$G1954),AllocFactorMatrix,(Q$4+1),FALSE)*$E1960</f>
        <v>0</v>
      </c>
      <c r="R1954" s="5">
        <f t="shared" ref="R1954:R1960" si="910">SUBTOTAL(9,N1954:Q1954)</f>
        <v>0</v>
      </c>
      <c r="S1954" s="5">
        <f>VLOOKUP(CONCATENATE($F1954," ",$G1954),AllocFactorMatrix,(S$4+1),FALSE)*$E1960</f>
        <v>0</v>
      </c>
      <c r="T1954" s="5">
        <f>VLOOKUP(CONCATENATE($F1954," ",$G1954),AllocFactorMatrix,(T$4+1),FALSE)*$E1960</f>
        <v>0</v>
      </c>
      <c r="U1954" s="5">
        <f>VLOOKUP(CONCATENATE($F1954," ",$G1954),AllocFactorMatrix,(U$4+1),FALSE)*$E1960</f>
        <v>0</v>
      </c>
      <c r="V1954" s="5">
        <f>VLOOKUP(CONCATENATE($F1954," ",$G1954),AllocFactorMatrix,(V$4+1),FALSE)*$E1960</f>
        <v>0</v>
      </c>
      <c r="W1954" s="5">
        <f t="shared" ref="W1954:W1960" si="911">SUBTOTAL(9,S1954:V1954)</f>
        <v>0</v>
      </c>
      <c r="X1954" s="5">
        <f>VLOOKUP(CONCATENATE($F1954," ",$G1954),AllocFactorMatrix,(X$4+1),FALSE)*$E1960</f>
        <v>0</v>
      </c>
      <c r="Y1954" s="5">
        <f>VLOOKUP(CONCATENATE($F1954," ",$G1954),AllocFactorMatrix,(Y$4+1),FALSE)*$E1960</f>
        <v>0</v>
      </c>
      <c r="Z1954" s="5">
        <f t="shared" si="907"/>
        <v>0</v>
      </c>
      <c r="AA1954" s="5">
        <f>VLOOKUP(CONCATENATE($F1954," ",$G1954),AllocFactorMatrix,(AA$4+1),FALSE)*$E1960</f>
        <v>0</v>
      </c>
      <c r="AB1954" s="5">
        <f>VLOOKUP(CONCATENATE($F1954," ",$G1954),AllocFactorMatrix,(AB$4+1),FALSE)*$E1960</f>
        <v>0</v>
      </c>
      <c r="AC1954" s="5">
        <f>VLOOKUP(CONCATENATE($F1954," ",$G1954),AllocFactorMatrix,(AC$4+1),FALSE)*$E1960</f>
        <v>0</v>
      </c>
    </row>
    <row r="1955" spans="4:29" hidden="1" outlineLevel="1">
      <c r="E1955" s="48"/>
      <c r="F1955" s="175" t="str">
        <f>F1960</f>
        <v>PROD_DEMAND</v>
      </c>
      <c r="G1955" s="52" t="str">
        <f>$G$10</f>
        <v>SUBTRAN</v>
      </c>
      <c r="H1955" s="4">
        <f t="shared" si="903"/>
        <v>0</v>
      </c>
      <c r="I1955" s="5">
        <f>VLOOKUP(CONCATENATE($F1955," ",$G1955),AllocFactorMatrix,(I$4+1),FALSE)*$E1960</f>
        <v>0</v>
      </c>
      <c r="J1955" s="5">
        <f>VLOOKUP(CONCATENATE($F1955," ",$G1955),AllocFactorMatrix,(J$4+1),FALSE)*$E1960</f>
        <v>0</v>
      </c>
      <c r="K1955" s="5">
        <f>VLOOKUP(CONCATENATE($F1955," ",$G1955),AllocFactorMatrix,(K$4+1),FALSE)*$E1960</f>
        <v>0</v>
      </c>
      <c r="L1955" s="5">
        <f>VLOOKUP(CONCATENATE($F1955," ",$G1955),AllocFactorMatrix,(L$4+1),FALSE)*$E1960</f>
        <v>0</v>
      </c>
      <c r="M1955" s="5">
        <f t="shared" si="906"/>
        <v>0</v>
      </c>
      <c r="N1955" s="5">
        <f>VLOOKUP(CONCATENATE($F1955," ",$G1955),AllocFactorMatrix,(N$4+1),FALSE)*$E1960</f>
        <v>0</v>
      </c>
      <c r="O1955" s="5">
        <f>VLOOKUP(CONCATENATE($F1955," ",$G1955),AllocFactorMatrix,(O$4+1),FALSE)*$E1960</f>
        <v>0</v>
      </c>
      <c r="P1955" s="5">
        <f>VLOOKUP(CONCATENATE($F1955," ",$G1955),AllocFactorMatrix,(P$4+1),FALSE)*$E1960</f>
        <v>0</v>
      </c>
      <c r="Q1955" s="5">
        <f>VLOOKUP(CONCATENATE($F1955," ",$G1955),AllocFactorMatrix,(Q$4+1),FALSE)*$E1960</f>
        <v>0</v>
      </c>
      <c r="R1955" s="5">
        <f t="shared" si="910"/>
        <v>0</v>
      </c>
      <c r="S1955" s="5">
        <f>VLOOKUP(CONCATENATE($F1955," ",$G1955),AllocFactorMatrix,(S$4+1),FALSE)*$E1960</f>
        <v>0</v>
      </c>
      <c r="T1955" s="5">
        <f>VLOOKUP(CONCATENATE($F1955," ",$G1955),AllocFactorMatrix,(T$4+1),FALSE)*$E1960</f>
        <v>0</v>
      </c>
      <c r="U1955" s="5">
        <f>VLOOKUP(CONCATENATE($F1955," ",$G1955),AllocFactorMatrix,(U$4+1),FALSE)*$E1960</f>
        <v>0</v>
      </c>
      <c r="V1955" s="5">
        <f>VLOOKUP(CONCATENATE($F1955," ",$G1955),AllocFactorMatrix,(V$4+1),FALSE)*$E1960</f>
        <v>0</v>
      </c>
      <c r="W1955" s="5">
        <f t="shared" si="911"/>
        <v>0</v>
      </c>
      <c r="X1955" s="5">
        <f>VLOOKUP(CONCATENATE($F1955," ",$G1955),AllocFactorMatrix,(X$4+1),FALSE)*$E1960</f>
        <v>0</v>
      </c>
      <c r="Y1955" s="5">
        <f>VLOOKUP(CONCATENATE($F1955," ",$G1955),AllocFactorMatrix,(Y$4+1),FALSE)*$E1960</f>
        <v>0</v>
      </c>
      <c r="Z1955" s="5">
        <f t="shared" si="907"/>
        <v>0</v>
      </c>
      <c r="AA1955" s="5">
        <f>VLOOKUP(CONCATENATE($F1955," ",$G1955),AllocFactorMatrix,(AA$4+1),FALSE)*$E1960</f>
        <v>0</v>
      </c>
      <c r="AB1955" s="5">
        <f>VLOOKUP(CONCATENATE($F1955," ",$G1955),AllocFactorMatrix,(AB$4+1),FALSE)*$E1960</f>
        <v>0</v>
      </c>
      <c r="AC1955" s="5">
        <f>VLOOKUP(CONCATENATE($F1955," ",$G1955),AllocFactorMatrix,(AC$4+1),FALSE)*$E1960</f>
        <v>0</v>
      </c>
    </row>
    <row r="1956" spans="4:29" hidden="1" outlineLevel="1">
      <c r="E1956" s="48"/>
      <c r="F1956" s="175" t="str">
        <f>F1960</f>
        <v>PROD_DEMAND</v>
      </c>
      <c r="G1956" s="52" t="str">
        <f>$G$11</f>
        <v>DISTPRI</v>
      </c>
      <c r="H1956" s="4">
        <f t="shared" si="903"/>
        <v>0</v>
      </c>
      <c r="I1956" s="5">
        <f>VLOOKUP(CONCATENATE($F1956," ",$G1956),AllocFactorMatrix,(I$4+1),FALSE)*$E1960</f>
        <v>0</v>
      </c>
      <c r="J1956" s="5">
        <f>VLOOKUP(CONCATENATE($F1956," ",$G1956),AllocFactorMatrix,(J$4+1),FALSE)*$E1960</f>
        <v>0</v>
      </c>
      <c r="K1956" s="5">
        <f>VLOOKUP(CONCATENATE($F1956," ",$G1956),AllocFactorMatrix,(K$4+1),FALSE)*$E1960</f>
        <v>0</v>
      </c>
      <c r="L1956" s="5">
        <f>VLOOKUP(CONCATENATE($F1956," ",$G1956),AllocFactorMatrix,(L$4+1),FALSE)*$E1960</f>
        <v>0</v>
      </c>
      <c r="M1956" s="5">
        <f t="shared" si="906"/>
        <v>0</v>
      </c>
      <c r="N1956" s="5">
        <f>VLOOKUP(CONCATENATE($F1956," ",$G1956),AllocFactorMatrix,(N$4+1),FALSE)*$E1960</f>
        <v>0</v>
      </c>
      <c r="O1956" s="5">
        <f>VLOOKUP(CONCATENATE($F1956," ",$G1956),AllocFactorMatrix,(O$4+1),FALSE)*$E1960</f>
        <v>0</v>
      </c>
      <c r="P1956" s="5">
        <f>VLOOKUP(CONCATENATE($F1956," ",$G1956),AllocFactorMatrix,(P$4+1),FALSE)*$E1960</f>
        <v>0</v>
      </c>
      <c r="Q1956" s="5">
        <f>VLOOKUP(CONCATENATE($F1956," ",$G1956),AllocFactorMatrix,(Q$4+1),FALSE)*$E1960</f>
        <v>0</v>
      </c>
      <c r="R1956" s="5">
        <f t="shared" si="910"/>
        <v>0</v>
      </c>
      <c r="S1956" s="5">
        <f>VLOOKUP(CONCATENATE($F1956," ",$G1956),AllocFactorMatrix,(S$4+1),FALSE)*$E1960</f>
        <v>0</v>
      </c>
      <c r="T1956" s="5">
        <f>VLOOKUP(CONCATENATE($F1956," ",$G1956),AllocFactorMatrix,(T$4+1),FALSE)*$E1960</f>
        <v>0</v>
      </c>
      <c r="U1956" s="5">
        <f>VLOOKUP(CONCATENATE($F1956," ",$G1956),AllocFactorMatrix,(U$4+1),FALSE)*$E1960</f>
        <v>0</v>
      </c>
      <c r="V1956" s="5">
        <f>VLOOKUP(CONCATENATE($F1956," ",$G1956),AllocFactorMatrix,(V$4+1),FALSE)*$E1960</f>
        <v>0</v>
      </c>
      <c r="W1956" s="5">
        <f t="shared" si="911"/>
        <v>0</v>
      </c>
      <c r="X1956" s="5">
        <f>VLOOKUP(CONCATENATE($F1956," ",$G1956),AllocFactorMatrix,(X$4+1),FALSE)*$E1960</f>
        <v>0</v>
      </c>
      <c r="Y1956" s="5">
        <f>VLOOKUP(CONCATENATE($F1956," ",$G1956),AllocFactorMatrix,(Y$4+1),FALSE)*$E1960</f>
        <v>0</v>
      </c>
      <c r="Z1956" s="5">
        <f t="shared" si="907"/>
        <v>0</v>
      </c>
      <c r="AA1956" s="5">
        <f>VLOOKUP(CONCATENATE($F1956," ",$G1956),AllocFactorMatrix,(AA$4+1),FALSE)*$E1960</f>
        <v>0</v>
      </c>
      <c r="AB1956" s="5">
        <f>VLOOKUP(CONCATENATE($F1956," ",$G1956),AllocFactorMatrix,(AB$4+1),FALSE)*$E1960</f>
        <v>0</v>
      </c>
      <c r="AC1956" s="5">
        <f>VLOOKUP(CONCATENATE($F1956," ",$G1956),AllocFactorMatrix,(AC$4+1),FALSE)*$E1960</f>
        <v>0</v>
      </c>
    </row>
    <row r="1957" spans="4:29" hidden="1" outlineLevel="1">
      <c r="E1957" s="48"/>
      <c r="F1957" s="175" t="str">
        <f>F1960</f>
        <v>PROD_DEMAND</v>
      </c>
      <c r="G1957" s="52" t="str">
        <f>$G$12</f>
        <v>DISTSEC</v>
      </c>
      <c r="H1957" s="4">
        <f t="shared" si="903"/>
        <v>0</v>
      </c>
      <c r="I1957" s="5">
        <f>VLOOKUP(CONCATENATE($F1957," ",$G1957),AllocFactorMatrix,(I$4+1),FALSE)*$E1960</f>
        <v>0</v>
      </c>
      <c r="J1957" s="5">
        <f>VLOOKUP(CONCATENATE($F1957," ",$G1957),AllocFactorMatrix,(J$4+1),FALSE)*$E1960</f>
        <v>0</v>
      </c>
      <c r="K1957" s="5">
        <f>VLOOKUP(CONCATENATE($F1957," ",$G1957),AllocFactorMatrix,(K$4+1),FALSE)*$E1960</f>
        <v>0</v>
      </c>
      <c r="L1957" s="5">
        <f>VLOOKUP(CONCATENATE($F1957," ",$G1957),AllocFactorMatrix,(L$4+1),FALSE)*$E1960</f>
        <v>0</v>
      </c>
      <c r="M1957" s="5">
        <f t="shared" si="906"/>
        <v>0</v>
      </c>
      <c r="N1957" s="5">
        <f>VLOOKUP(CONCATENATE($F1957," ",$G1957),AllocFactorMatrix,(N$4+1),FALSE)*$E1960</f>
        <v>0</v>
      </c>
      <c r="O1957" s="5">
        <f>VLOOKUP(CONCATENATE($F1957," ",$G1957),AllocFactorMatrix,(O$4+1),FALSE)*$E1960</f>
        <v>0</v>
      </c>
      <c r="P1957" s="5">
        <f>VLOOKUP(CONCATENATE($F1957," ",$G1957),AllocFactorMatrix,(P$4+1),FALSE)*$E1960</f>
        <v>0</v>
      </c>
      <c r="Q1957" s="5">
        <f>VLOOKUP(CONCATENATE($F1957," ",$G1957),AllocFactorMatrix,(Q$4+1),FALSE)*$E1960</f>
        <v>0</v>
      </c>
      <c r="R1957" s="5">
        <f t="shared" si="910"/>
        <v>0</v>
      </c>
      <c r="S1957" s="5">
        <f>VLOOKUP(CONCATENATE($F1957," ",$G1957),AllocFactorMatrix,(S$4+1),FALSE)*$E1960</f>
        <v>0</v>
      </c>
      <c r="T1957" s="5">
        <f>VLOOKUP(CONCATENATE($F1957," ",$G1957),AllocFactorMatrix,(T$4+1),FALSE)*$E1960</f>
        <v>0</v>
      </c>
      <c r="U1957" s="5">
        <f>VLOOKUP(CONCATENATE($F1957," ",$G1957),AllocFactorMatrix,(U$4+1),FALSE)*$E1960</f>
        <v>0</v>
      </c>
      <c r="V1957" s="5">
        <f>VLOOKUP(CONCATENATE($F1957," ",$G1957),AllocFactorMatrix,(V$4+1),FALSE)*$E1960</f>
        <v>0</v>
      </c>
      <c r="W1957" s="5">
        <f t="shared" si="911"/>
        <v>0</v>
      </c>
      <c r="X1957" s="5">
        <f>VLOOKUP(CONCATENATE($F1957," ",$G1957),AllocFactorMatrix,(X$4+1),FALSE)*$E1960</f>
        <v>0</v>
      </c>
      <c r="Y1957" s="5">
        <f>VLOOKUP(CONCATENATE($F1957," ",$G1957),AllocFactorMatrix,(Y$4+1),FALSE)*$E1960</f>
        <v>0</v>
      </c>
      <c r="Z1957" s="5">
        <f t="shared" si="907"/>
        <v>0</v>
      </c>
      <c r="AA1957" s="5">
        <f>VLOOKUP(CONCATENATE($F1957," ",$G1957),AllocFactorMatrix,(AA$4+1),FALSE)*$E1960</f>
        <v>0</v>
      </c>
      <c r="AB1957" s="5">
        <f>VLOOKUP(CONCATENATE($F1957," ",$G1957),AllocFactorMatrix,(AB$4+1),FALSE)*$E1960</f>
        <v>0</v>
      </c>
      <c r="AC1957" s="5">
        <f>VLOOKUP(CONCATENATE($F1957," ",$G1957),AllocFactorMatrix,(AC$4+1),FALSE)*$E1960</f>
        <v>0</v>
      </c>
    </row>
    <row r="1958" spans="4:29" hidden="1" outlineLevel="1">
      <c r="E1958" s="48"/>
      <c r="F1958" s="175" t="str">
        <f>F1960</f>
        <v>PROD_DEMAND</v>
      </c>
      <c r="G1958" s="52" t="str">
        <f>$G$13</f>
        <v>ENERGY</v>
      </c>
      <c r="H1958" s="4">
        <f t="shared" si="903"/>
        <v>0</v>
      </c>
      <c r="I1958" s="5">
        <f>VLOOKUP(CONCATENATE($F1958," ",$G1958),AllocFactorMatrix,(I$4+1),FALSE)*$E1960</f>
        <v>0</v>
      </c>
      <c r="J1958" s="5">
        <f>VLOOKUP(CONCATENATE($F1958," ",$G1958),AllocFactorMatrix,(J$4+1),FALSE)*$E1960</f>
        <v>0</v>
      </c>
      <c r="K1958" s="5">
        <f>VLOOKUP(CONCATENATE($F1958," ",$G1958),AllocFactorMatrix,(K$4+1),FALSE)*$E1960</f>
        <v>0</v>
      </c>
      <c r="L1958" s="5">
        <f>VLOOKUP(CONCATENATE($F1958," ",$G1958),AllocFactorMatrix,(L$4+1),FALSE)*$E1960</f>
        <v>0</v>
      </c>
      <c r="M1958" s="5">
        <f t="shared" si="906"/>
        <v>0</v>
      </c>
      <c r="N1958" s="5">
        <f>VLOOKUP(CONCATENATE($F1958," ",$G1958),AllocFactorMatrix,(N$4+1),FALSE)*$E1960</f>
        <v>0</v>
      </c>
      <c r="O1958" s="5">
        <f>VLOOKUP(CONCATENATE($F1958," ",$G1958),AllocFactorMatrix,(O$4+1),FALSE)*$E1960</f>
        <v>0</v>
      </c>
      <c r="P1958" s="5">
        <f>VLOOKUP(CONCATENATE($F1958," ",$G1958),AllocFactorMatrix,(P$4+1),FALSE)*$E1960</f>
        <v>0</v>
      </c>
      <c r="Q1958" s="5">
        <f>VLOOKUP(CONCATENATE($F1958," ",$G1958),AllocFactorMatrix,(Q$4+1),FALSE)*$E1960</f>
        <v>0</v>
      </c>
      <c r="R1958" s="5">
        <f t="shared" si="910"/>
        <v>0</v>
      </c>
      <c r="S1958" s="5">
        <f>VLOOKUP(CONCATENATE($F1958," ",$G1958),AllocFactorMatrix,(S$4+1),FALSE)*$E1960</f>
        <v>0</v>
      </c>
      <c r="T1958" s="5">
        <f>VLOOKUP(CONCATENATE($F1958," ",$G1958),AllocFactorMatrix,(T$4+1),FALSE)*$E1960</f>
        <v>0</v>
      </c>
      <c r="U1958" s="5">
        <f>VLOOKUP(CONCATENATE($F1958," ",$G1958),AllocFactorMatrix,(U$4+1),FALSE)*$E1960</f>
        <v>0</v>
      </c>
      <c r="V1958" s="5">
        <f>VLOOKUP(CONCATENATE($F1958," ",$G1958),AllocFactorMatrix,(V$4+1),FALSE)*$E1960</f>
        <v>0</v>
      </c>
      <c r="W1958" s="5">
        <f t="shared" si="911"/>
        <v>0</v>
      </c>
      <c r="X1958" s="5">
        <f>VLOOKUP(CONCATENATE($F1958," ",$G1958),AllocFactorMatrix,(X$4+1),FALSE)*$E1960</f>
        <v>0</v>
      </c>
      <c r="Y1958" s="5">
        <f>VLOOKUP(CONCATENATE($F1958," ",$G1958),AllocFactorMatrix,(Y$4+1),FALSE)*$E1960</f>
        <v>0</v>
      </c>
      <c r="Z1958" s="5">
        <f t="shared" si="907"/>
        <v>0</v>
      </c>
      <c r="AA1958" s="5">
        <f>VLOOKUP(CONCATENATE($F1958," ",$G1958),AllocFactorMatrix,(AA$4+1),FALSE)*$E1960</f>
        <v>0</v>
      </c>
      <c r="AB1958" s="5">
        <f>VLOOKUP(CONCATENATE($F1958," ",$G1958),AllocFactorMatrix,(AB$4+1),FALSE)*$E1960</f>
        <v>0</v>
      </c>
      <c r="AC1958" s="5">
        <f>VLOOKUP(CONCATENATE($F1958," ",$G1958),AllocFactorMatrix,(AC$4+1),FALSE)*$E1960</f>
        <v>0</v>
      </c>
    </row>
    <row r="1959" spans="4:29" hidden="1" outlineLevel="1">
      <c r="E1959" s="48"/>
      <c r="F1959" s="175" t="str">
        <f>F1960</f>
        <v>PROD_DEMAND</v>
      </c>
      <c r="G1959" s="52" t="str">
        <f>$G$14</f>
        <v>CUSTOMER</v>
      </c>
      <c r="H1959" s="4">
        <f t="shared" si="903"/>
        <v>0</v>
      </c>
      <c r="I1959" s="5">
        <f>VLOOKUP(CONCATENATE($F1959," ",$G1959),AllocFactorMatrix,(I$4+1),FALSE)*$E1960</f>
        <v>0</v>
      </c>
      <c r="J1959" s="5">
        <f>VLOOKUP(CONCATENATE($F1959," ",$G1959),AllocFactorMatrix,(J$4+1),FALSE)*$E1960</f>
        <v>0</v>
      </c>
      <c r="K1959" s="5">
        <f>VLOOKUP(CONCATENATE($F1959," ",$G1959),AllocFactorMatrix,(K$4+1),FALSE)*$E1960</f>
        <v>0</v>
      </c>
      <c r="L1959" s="5">
        <f>VLOOKUP(CONCATENATE($F1959," ",$G1959),AllocFactorMatrix,(L$4+1),FALSE)*$E1960</f>
        <v>0</v>
      </c>
      <c r="M1959" s="5">
        <f t="shared" si="906"/>
        <v>0</v>
      </c>
      <c r="N1959" s="5">
        <f>VLOOKUP(CONCATENATE($F1959," ",$G1959),AllocFactorMatrix,(N$4+1),FALSE)*$E1960</f>
        <v>0</v>
      </c>
      <c r="O1959" s="5">
        <f>VLOOKUP(CONCATENATE($F1959," ",$G1959),AllocFactorMatrix,(O$4+1),FALSE)*$E1960</f>
        <v>0</v>
      </c>
      <c r="P1959" s="5">
        <f>VLOOKUP(CONCATENATE($F1959," ",$G1959),AllocFactorMatrix,(P$4+1),FALSE)*$E1960</f>
        <v>0</v>
      </c>
      <c r="Q1959" s="5">
        <f>VLOOKUP(CONCATENATE($F1959," ",$G1959),AllocFactorMatrix,(Q$4+1),FALSE)*$E1960</f>
        <v>0</v>
      </c>
      <c r="R1959" s="5">
        <f t="shared" si="910"/>
        <v>0</v>
      </c>
      <c r="S1959" s="5">
        <f>VLOOKUP(CONCATENATE($F1959," ",$G1959),AllocFactorMatrix,(S$4+1),FALSE)*$E1960</f>
        <v>0</v>
      </c>
      <c r="T1959" s="5">
        <f>VLOOKUP(CONCATENATE($F1959," ",$G1959),AllocFactorMatrix,(T$4+1),FALSE)*$E1960</f>
        <v>0</v>
      </c>
      <c r="U1959" s="5">
        <f>VLOOKUP(CONCATENATE($F1959," ",$G1959),AllocFactorMatrix,(U$4+1),FALSE)*$E1960</f>
        <v>0</v>
      </c>
      <c r="V1959" s="5">
        <f>VLOOKUP(CONCATENATE($F1959," ",$G1959),AllocFactorMatrix,(V$4+1),FALSE)*$E1960</f>
        <v>0</v>
      </c>
      <c r="W1959" s="5">
        <f t="shared" si="911"/>
        <v>0</v>
      </c>
      <c r="X1959" s="5">
        <f>VLOOKUP(CONCATENATE($F1959," ",$G1959),AllocFactorMatrix,(X$4+1),FALSE)*$E1960</f>
        <v>0</v>
      </c>
      <c r="Y1959" s="5">
        <f>VLOOKUP(CONCATENATE($F1959," ",$G1959),AllocFactorMatrix,(Y$4+1),FALSE)*$E1960</f>
        <v>0</v>
      </c>
      <c r="Z1959" s="5">
        <f t="shared" si="907"/>
        <v>0</v>
      </c>
      <c r="AA1959" s="5">
        <f>VLOOKUP(CONCATENATE($F1959," ",$G1959),AllocFactorMatrix,(AA$4+1),FALSE)*$E1960</f>
        <v>0</v>
      </c>
      <c r="AB1959" s="5">
        <f>VLOOKUP(CONCATENATE($F1959," ",$G1959),AllocFactorMatrix,(AB$4+1),FALSE)*$E1960</f>
        <v>0</v>
      </c>
      <c r="AC1959" s="5">
        <f>VLOOKUP(CONCATENATE($F1959," ",$G1959),AllocFactorMatrix,(AC$4+1),FALSE)*$E1960</f>
        <v>0</v>
      </c>
    </row>
    <row r="1960" spans="4:29" collapsed="1">
      <c r="D1960" s="102" t="s">
        <v>636</v>
      </c>
      <c r="E1960" s="58">
        <v>361146</v>
      </c>
      <c r="F1960" s="94" t="s">
        <v>29</v>
      </c>
      <c r="G1960" s="52" t="str">
        <f>$G$15</f>
        <v>TOTAL</v>
      </c>
      <c r="H1960" s="4">
        <f t="shared" si="903"/>
        <v>361145.99999999994</v>
      </c>
      <c r="I1960" s="5">
        <f>VLOOKUP(CONCATENATE($F1960," ",$G1960),AllocFactorMatrix,(I$4+1),FALSE)*$E1960</f>
        <v>185768.4391194871</v>
      </c>
      <c r="J1960" s="5">
        <f>VLOOKUP(CONCATENATE($F1960," ",$G1960),AllocFactorMatrix,(J$4+1),FALSE)*$E1960</f>
        <v>43321.22856337556</v>
      </c>
      <c r="K1960" s="5">
        <f>VLOOKUP(CONCATENATE($F1960," ",$G1960),AllocFactorMatrix,(K$4+1),FALSE)*$E1960</f>
        <v>602.33661742228503</v>
      </c>
      <c r="L1960" s="5">
        <f>VLOOKUP(CONCATENATE($F1960," ",$G1960),AllocFactorMatrix,(L$4+1),FALSE)*$E1960</f>
        <v>83.889653744852538</v>
      </c>
      <c r="M1960" s="5">
        <f t="shared" si="906"/>
        <v>44007.454834542696</v>
      </c>
      <c r="N1960" s="5">
        <f>VLOOKUP(CONCATENATE($F1960," ",$G1960),AllocFactorMatrix,(N$4+1),FALSE)*$E1960</f>
        <v>25785.150351632576</v>
      </c>
      <c r="O1960" s="5">
        <f>VLOOKUP(CONCATENATE($F1960," ",$G1960),AllocFactorMatrix,(O$4+1),FALSE)*$E1960</f>
        <v>4620.4819713579254</v>
      </c>
      <c r="P1960" s="5">
        <f>VLOOKUP(CONCATENATE($F1960," ",$G1960),AllocFactorMatrix,(P$4+1),FALSE)*$E1960</f>
        <v>936.98659262741637</v>
      </c>
      <c r="Q1960" s="5">
        <f>VLOOKUP(CONCATENATE($F1960," ",$G1960),AllocFactorMatrix,(Q$4+1),FALSE)*$E1960</f>
        <v>35.581642129103429</v>
      </c>
      <c r="R1960" s="5">
        <f t="shared" si="910"/>
        <v>31378.200557747023</v>
      </c>
      <c r="S1960" s="5">
        <f>VLOOKUP(CONCATENATE($F1960," ",$G1960),AllocFactorMatrix,(S$4+1),FALSE)*$E1960</f>
        <v>1221.1118208112746</v>
      </c>
      <c r="T1960" s="5">
        <f>VLOOKUP(CONCATENATE($F1960," ",$G1960),AllocFactorMatrix,(T$4+1),FALSE)*$E1960</f>
        <v>16485.714711496461</v>
      </c>
      <c r="U1960" s="5">
        <f>VLOOKUP(CONCATENATE($F1960," ",$G1960),AllocFactorMatrix,(U$4+1),FALSE)*$E1960</f>
        <v>63051.240913725938</v>
      </c>
      <c r="V1960" s="5">
        <f>VLOOKUP(CONCATENATE($F1960," ",$G1960),AllocFactorMatrix,(V$4+1),FALSE)*$E1960</f>
        <v>11422.317072246549</v>
      </c>
      <c r="W1960" s="5">
        <f t="shared" si="911"/>
        <v>92180.384518280218</v>
      </c>
      <c r="X1960" s="5">
        <f>VLOOKUP(CONCATENATE($F1960," ",$G1960),AllocFactorMatrix,(X$4+1),FALSE)*$E1960</f>
        <v>7076.9824181226695</v>
      </c>
      <c r="Y1960" s="5">
        <f>VLOOKUP(CONCATENATE($F1960," ",$G1960),AllocFactorMatrix,(Y$4+1),FALSE)*$E1960</f>
        <v>141.34549059436065</v>
      </c>
      <c r="Z1960" s="5">
        <f t="shared" si="907"/>
        <v>7218.3279087170304</v>
      </c>
      <c r="AA1960" s="5">
        <f>VLOOKUP(CONCATENATE($F1960," ",$G1960),AllocFactorMatrix,(AA$4+1),FALSE)*$E1960</f>
        <v>93.356847262260828</v>
      </c>
      <c r="AB1960" s="5">
        <f>VLOOKUP(CONCATENATE($F1960," ",$G1960),AllocFactorMatrix,(AB$4+1),FALSE)*$E1960</f>
        <v>414.74426944514931</v>
      </c>
      <c r="AC1960" s="5">
        <f>VLOOKUP(CONCATENATE($F1960," ",$G1960),AllocFactorMatrix,(AC$4+1),FALSE)*$E1960</f>
        <v>85.091944518482677</v>
      </c>
    </row>
    <row r="1961" spans="4:29" hidden="1" outlineLevel="1">
      <c r="E1961" s="48"/>
      <c r="F1961" s="175" t="str">
        <f>F1968</f>
        <v>RSALE</v>
      </c>
      <c r="G1961" s="52" t="str">
        <f>$G$8</f>
        <v>PRODUCTION</v>
      </c>
      <c r="H1961" s="4">
        <f t="shared" ca="1" si="903"/>
        <v>264998.41304466041</v>
      </c>
      <c r="I1961" s="5">
        <f ca="1">VLOOKUP(CONCATENATE($F1961," ",$G1961),AllocFactorMatrix,(I$4+1),FALSE)*$E1968</f>
        <v>120662.68453118842</v>
      </c>
      <c r="J1961" s="5">
        <f ca="1">VLOOKUP(CONCATENATE($F1961," ",$G1961),AllocFactorMatrix,(J$4+1),FALSE)*$E1968</f>
        <v>34856.634215708225</v>
      </c>
      <c r="K1961" s="5">
        <f ca="1">VLOOKUP(CONCATENATE($F1961," ",$G1961),AllocFactorMatrix,(K$4+1),FALSE)*$E1968</f>
        <v>435.34003015384161</v>
      </c>
      <c r="L1961" s="5">
        <f ca="1">VLOOKUP(CONCATENATE($F1961," ",$G1961),AllocFactorMatrix,(L$4+1),FALSE)*$E1968</f>
        <v>57.839129240100974</v>
      </c>
      <c r="M1961" s="5">
        <f t="shared" ca="1" si="906"/>
        <v>35349.813375102167</v>
      </c>
      <c r="N1961" s="5">
        <f ca="1">VLOOKUP(CONCATENATE($F1961," ",$G1961),AllocFactorMatrix,(N$4+1),FALSE)*$E1968</f>
        <v>19971.964082799146</v>
      </c>
      <c r="O1961" s="5">
        <f ca="1">VLOOKUP(CONCATENATE($F1961," ",$G1961),AllocFactorMatrix,(O$4+1),FALSE)*$E1968</f>
        <v>4044.86945814507</v>
      </c>
      <c r="P1961" s="5">
        <f ca="1">VLOOKUP(CONCATENATE($F1961," ",$G1961),AllocFactorMatrix,(P$4+1),FALSE)*$E1968</f>
        <v>736.70077097943647</v>
      </c>
      <c r="Q1961" s="5">
        <f ca="1">VLOOKUP(CONCATENATE($F1961," ",$G1961),AllocFactorMatrix,(Q$4+1),FALSE)*$E1968</f>
        <v>19.910563051285717</v>
      </c>
      <c r="R1961" s="5">
        <f ca="1">SUBTOTAL(9,N1961:Q1961)</f>
        <v>24773.444874974939</v>
      </c>
      <c r="S1961" s="5">
        <f ca="1">VLOOKUP(CONCATENATE($F1961," ",$G1961),AllocFactorMatrix,(S$4+1),FALSE)*$E1968</f>
        <v>919.94949698463597</v>
      </c>
      <c r="T1961" s="5">
        <f ca="1">VLOOKUP(CONCATENATE($F1961," ",$G1961),AllocFactorMatrix,(T$4+1),FALSE)*$E1968</f>
        <v>14651.398145282386</v>
      </c>
      <c r="U1961" s="5">
        <f ca="1">VLOOKUP(CONCATENATE($F1961," ",$G1961),AllocFactorMatrix,(U$4+1),FALSE)*$E1968</f>
        <v>51396.912209085858</v>
      </c>
      <c r="V1961" s="5">
        <f ca="1">VLOOKUP(CONCATENATE($F1961," ",$G1961),AllocFactorMatrix,(V$4+1),FALSE)*$E1968</f>
        <v>10802.108859463688</v>
      </c>
      <c r="W1961" s="5">
        <f ca="1">SUBTOTAL(9,S1961:V1961)</f>
        <v>77770.368710816561</v>
      </c>
      <c r="X1961" s="5">
        <f ca="1">VLOOKUP(CONCATENATE($F1961," ",$G1961),AllocFactorMatrix,(X$4+1),FALSE)*$E1968</f>
        <v>5759.6681750072603</v>
      </c>
      <c r="Y1961" s="5">
        <f ca="1">VLOOKUP(CONCATENATE($F1961," ",$G1961),AllocFactorMatrix,(Y$4+1),FALSE)*$E1968</f>
        <v>107.22884203578036</v>
      </c>
      <c r="Z1961" s="5">
        <f t="shared" ca="1" si="907"/>
        <v>5866.8970170430403</v>
      </c>
      <c r="AA1961" s="5">
        <f ca="1">VLOOKUP(CONCATENATE($F1961," ",$G1961),AllocFactorMatrix,(AA$4+1),FALSE)*$E1968</f>
        <v>80.258344133709457</v>
      </c>
      <c r="AB1961" s="5">
        <f ca="1">VLOOKUP(CONCATENATE($F1961," ",$G1961),AllocFactorMatrix,(AB$4+1),FALSE)*$E1968</f>
        <v>407.16284956864058</v>
      </c>
      <c r="AC1961" s="5">
        <f ca="1">VLOOKUP(CONCATENATE($F1961," ",$G1961),AllocFactorMatrix,(AC$4+1),FALSE)*$E1968</f>
        <v>87.783341833011377</v>
      </c>
    </row>
    <row r="1962" spans="4:29" hidden="1" outlineLevel="1">
      <c r="E1962" s="48"/>
      <c r="F1962" s="175" t="str">
        <f>F1968</f>
        <v>RSALE</v>
      </c>
      <c r="G1962" s="52" t="str">
        <f>$G$9</f>
        <v>BULKTRAN</v>
      </c>
      <c r="H1962" s="4">
        <f t="shared" ca="1" si="903"/>
        <v>-11121.791502124623</v>
      </c>
      <c r="I1962" s="5">
        <f ca="1">VLOOKUP(CONCATENATE($F1962," ",$G1962),AllocFactorMatrix,(I$4+1),FALSE)*$E1968</f>
        <v>-16746.791911052314</v>
      </c>
      <c r="J1962" s="5">
        <f ca="1">VLOOKUP(CONCATENATE($F1962," ",$G1962),AllocFactorMatrix,(J$4+1),FALSE)*$E1968</f>
        <v>-201.3408113622132</v>
      </c>
      <c r="K1962" s="5">
        <f ca="1">VLOOKUP(CONCATENATE($F1962," ",$G1962),AllocFactorMatrix,(K$4+1),FALSE)*$E1968</f>
        <v>-24.194112762952454</v>
      </c>
      <c r="L1962" s="5">
        <f ca="1">VLOOKUP(CONCATENATE($F1962," ",$G1962),AllocFactorMatrix,(L$4+1),FALSE)*$E1968</f>
        <v>-13.72486226207778</v>
      </c>
      <c r="M1962" s="5">
        <f t="shared" ca="1" si="906"/>
        <v>-239.25978638724342</v>
      </c>
      <c r="N1962" s="5">
        <f ca="1">VLOOKUP(CONCATENATE($F1962," ",$G1962),AllocFactorMatrix,(N$4+1),FALSE)*$E1968</f>
        <v>-381.27216014347044</v>
      </c>
      <c r="O1962" s="5">
        <f ca="1">VLOOKUP(CONCATENATE($F1962," ",$G1962),AllocFactorMatrix,(O$4+1),FALSE)*$E1968</f>
        <v>357.49287642215864</v>
      </c>
      <c r="P1962" s="5">
        <f ca="1">VLOOKUP(CONCATENATE($F1962," ",$G1962),AllocFactorMatrix,(P$4+1),FALSE)*$E1968</f>
        <v>19.957922556886228</v>
      </c>
      <c r="Q1962" s="5">
        <f ca="1">VLOOKUP(CONCATENATE($F1962," ",$G1962),AllocFactorMatrix,(Q$4+1),FALSE)*$E1968</f>
        <v>-5.5233173004658358</v>
      </c>
      <c r="R1962" s="5">
        <f t="shared" ref="R1962:R1968" ca="1" si="912">SUBTOTAL(9,N1962:Q1962)</f>
        <v>-9.3446784648914072</v>
      </c>
      <c r="S1962" s="5">
        <f ca="1">VLOOKUP(CONCATENATE($F1962," ",$G1962),AllocFactorMatrix,(S$4+1),FALSE)*$E1968</f>
        <v>-47.914120270173662</v>
      </c>
      <c r="T1962" s="5">
        <f ca="1">VLOOKUP(CONCATENATE($F1962," ",$G1962),AllocFactorMatrix,(T$4+1),FALSE)*$E1968</f>
        <v>1413.5943171666167</v>
      </c>
      <c r="U1962" s="5">
        <f ca="1">VLOOKUP(CONCATENATE($F1962," ",$G1962),AllocFactorMatrix,(U$4+1),FALSE)*$E1968</f>
        <v>3029.7166604603417</v>
      </c>
      <c r="V1962" s="5">
        <f ca="1">VLOOKUP(CONCATENATE($F1962," ",$G1962),AllocFactorMatrix,(V$4+1),FALSE)*$E1968</f>
        <v>1439.8845669637601</v>
      </c>
      <c r="W1962" s="5">
        <f t="shared" ref="W1962:W1968" ca="1" si="913">SUBTOTAL(9,S1962:V1962)</f>
        <v>5835.2814243205448</v>
      </c>
      <c r="X1962" s="5">
        <f ca="1">VLOOKUP(CONCATENATE($F1962," ",$G1962),AllocFactorMatrix,(X$4+1),FALSE)*$E1968</f>
        <v>-3.56951304132442</v>
      </c>
      <c r="Y1962" s="5">
        <f ca="1">VLOOKUP(CONCATENATE($F1962," ",$G1962),AllocFactorMatrix,(Y$4+1),FALSE)*$E1968</f>
        <v>-4.7898089836898921</v>
      </c>
      <c r="Z1962" s="5">
        <f t="shared" ca="1" si="907"/>
        <v>-8.3593220250143112</v>
      </c>
      <c r="AA1962" s="5">
        <f ca="1">VLOOKUP(CONCATENATE($F1962," ",$G1962),AllocFactorMatrix,(AA$4+1),FALSE)*$E1968</f>
        <v>1.8743934768149724</v>
      </c>
      <c r="AB1962" s="5">
        <f ca="1">VLOOKUP(CONCATENATE($F1962," ",$G1962),AllocFactorMatrix,(AB$4+1),FALSE)*$E1968</f>
        <v>35.55705858000394</v>
      </c>
      <c r="AC1962" s="5">
        <f ca="1">VLOOKUP(CONCATENATE($F1962," ",$G1962),AllocFactorMatrix,(AC$4+1),FALSE)*$E1968</f>
        <v>9.2513194274967301</v>
      </c>
    </row>
    <row r="1963" spans="4:29" hidden="1" outlineLevel="1">
      <c r="E1963" s="48"/>
      <c r="F1963" s="175" t="str">
        <f>F1968</f>
        <v>RSALE</v>
      </c>
      <c r="G1963" s="52" t="str">
        <f>$G$10</f>
        <v>SUBTRAN</v>
      </c>
      <c r="H1963" s="4">
        <f t="shared" ca="1" si="903"/>
        <v>-3160.7270339750039</v>
      </c>
      <c r="I1963" s="5">
        <f ca="1">VLOOKUP(CONCATENATE($F1963," ",$G1963),AllocFactorMatrix,(I$4+1),FALSE)*$E1968</f>
        <v>-4418.8555672952862</v>
      </c>
      <c r="J1963" s="5">
        <f ca="1">VLOOKUP(CONCATENATE($F1963," ",$G1963),AllocFactorMatrix,(J$4+1),FALSE)*$E1968</f>
        <v>-57.203437358655236</v>
      </c>
      <c r="K1963" s="5">
        <f ca="1">VLOOKUP(CONCATENATE($F1963," ",$G1963),AllocFactorMatrix,(K$4+1),FALSE)*$E1968</f>
        <v>-6.5006459603651843</v>
      </c>
      <c r="L1963" s="5">
        <f ca="1">VLOOKUP(CONCATENATE($F1963," ",$G1963),AllocFactorMatrix,(L$4+1),FALSE)*$E1968</f>
        <v>-4.4345424086141394</v>
      </c>
      <c r="M1963" s="5">
        <f t="shared" ca="1" si="906"/>
        <v>-68.138625727634562</v>
      </c>
      <c r="N1963" s="5">
        <f ca="1">VLOOKUP(CONCATENATE($F1963," ",$G1963),AllocFactorMatrix,(N$4+1),FALSE)*$E1968</f>
        <v>-100.04801916389398</v>
      </c>
      <c r="O1963" s="5">
        <f ca="1">VLOOKUP(CONCATENATE($F1963," ",$G1963),AllocFactorMatrix,(O$4+1),FALSE)*$E1968</f>
        <v>91.407393874034526</v>
      </c>
      <c r="P1963" s="5">
        <f ca="1">VLOOKUP(CONCATENATE($F1963," ",$G1963),AllocFactorMatrix,(P$4+1),FALSE)*$E1968</f>
        <v>6.4974965469209307</v>
      </c>
      <c r="Q1963" s="5">
        <f ca="1">VLOOKUP(CONCATENATE($F1963," ",$G1963),AllocFactorMatrix,(Q$4+1),FALSE)*$E1968</f>
        <v>0</v>
      </c>
      <c r="R1963" s="5">
        <f t="shared" ca="1" si="912"/>
        <v>-2.1431287429385266</v>
      </c>
      <c r="S1963" s="5">
        <f ca="1">VLOOKUP(CONCATENATE($F1963," ",$G1963),AllocFactorMatrix,(S$4+1),FALSE)*$E1968</f>
        <v>-11.796719122802608</v>
      </c>
      <c r="T1963" s="5">
        <f ca="1">VLOOKUP(CONCATENATE($F1963," ",$G1963),AllocFactorMatrix,(T$4+1),FALSE)*$E1968</f>
        <v>356.9876155140276</v>
      </c>
      <c r="U1963" s="5">
        <f ca="1">VLOOKUP(CONCATENATE($F1963," ",$G1963),AllocFactorMatrix,(U$4+1),FALSE)*$E1968</f>
        <v>985.42891759633403</v>
      </c>
      <c r="V1963" s="5">
        <f ca="1">VLOOKUP(CONCATENATE($F1963," ",$G1963),AllocFactorMatrix,(V$4+1),FALSE)*$E1968</f>
        <v>0</v>
      </c>
      <c r="W1963" s="5">
        <f t="shared" ca="1" si="913"/>
        <v>1330.6198139875592</v>
      </c>
      <c r="X1963" s="5">
        <f ca="1">VLOOKUP(CONCATENATE($F1963," ",$G1963),AllocFactorMatrix,(X$4+1),FALSE)*$E1968</f>
        <v>-1.4417589150837702</v>
      </c>
      <c r="Y1963" s="5">
        <f ca="1">VLOOKUP(CONCATENATE($F1963," ",$G1963),AllocFactorMatrix,(Y$4+1),FALSE)*$E1968</f>
        <v>-1.2455983823743293</v>
      </c>
      <c r="Z1963" s="5">
        <f t="shared" ca="1" si="907"/>
        <v>-2.6873572974580995</v>
      </c>
      <c r="AA1963" s="5">
        <f ca="1">VLOOKUP(CONCATENATE($F1963," ",$G1963),AllocFactorMatrix,(AA$4+1),FALSE)*$E1968</f>
        <v>0.47783110076277108</v>
      </c>
      <c r="AB1963" s="5">
        <f ca="1">VLOOKUP(CONCATENATE($F1963," ",$G1963),AllocFactorMatrix,(AB$4+1),FALSE)*$E1968</f>
        <v>0</v>
      </c>
      <c r="AC1963" s="5">
        <f ca="1">VLOOKUP(CONCATENATE($F1963," ",$G1963),AllocFactorMatrix,(AC$4+1),FALSE)*$E1968</f>
        <v>0</v>
      </c>
    </row>
    <row r="1964" spans="4:29" hidden="1" outlineLevel="1">
      <c r="E1964" s="48"/>
      <c r="F1964" s="175" t="str">
        <f>F1968</f>
        <v>RSALE</v>
      </c>
      <c r="G1964" s="52" t="str">
        <f>$G$11</f>
        <v>DISTPRI</v>
      </c>
      <c r="H1964" s="4">
        <f t="shared" ca="1" si="903"/>
        <v>63973.997049227648</v>
      </c>
      <c r="I1964" s="5">
        <f ca="1">VLOOKUP(CONCATENATE($F1964," ",$G1964),AllocFactorMatrix,(I$4+1),FALSE)*$E1968</f>
        <v>33179.402617776926</v>
      </c>
      <c r="J1964" s="5">
        <f ca="1">VLOOKUP(CONCATENATE($F1964," ",$G1964),AllocFactorMatrix,(J$4+1),FALSE)*$E1968</f>
        <v>12983.617722632196</v>
      </c>
      <c r="K1964" s="5">
        <f ca="1">VLOOKUP(CONCATENATE($F1964," ",$G1964),AllocFactorMatrix,(K$4+1),FALSE)*$E1968</f>
        <v>147.98637720552864</v>
      </c>
      <c r="L1964" s="5">
        <f ca="1">VLOOKUP(CONCATENATE($F1964," ",$G1964),AllocFactorMatrix,(L$4+1),FALSE)*$E1968</f>
        <v>0</v>
      </c>
      <c r="M1964" s="5">
        <f t="shared" ca="1" si="906"/>
        <v>13131.604099837725</v>
      </c>
      <c r="N1964" s="5">
        <f ca="1">VLOOKUP(CONCATENATE($F1964," ",$G1964),AllocFactorMatrix,(N$4+1),FALSE)*$E1968</f>
        <v>7113.114398284798</v>
      </c>
      <c r="O1964" s="5">
        <f ca="1">VLOOKUP(CONCATENATE($F1964," ",$G1964),AllocFactorMatrix,(O$4+1),FALSE)*$E1968</f>
        <v>1763.2173826321753</v>
      </c>
      <c r="P1964" s="5">
        <f ca="1">VLOOKUP(CONCATENATE($F1964," ",$G1964),AllocFactorMatrix,(P$4+1),FALSE)*$E1968</f>
        <v>0</v>
      </c>
      <c r="Q1964" s="5">
        <f ca="1">VLOOKUP(CONCATENATE($F1964," ",$G1964),AllocFactorMatrix,(Q$4+1),FALSE)*$E1968</f>
        <v>0</v>
      </c>
      <c r="R1964" s="5">
        <f t="shared" ca="1" si="912"/>
        <v>8876.331780916973</v>
      </c>
      <c r="S1964" s="5">
        <f ca="1">VLOOKUP(CONCATENATE($F1964," ",$G1964),AllocFactorMatrix,(S$4+1),FALSE)*$E1968</f>
        <v>291.09902946646184</v>
      </c>
      <c r="T1964" s="5">
        <f ca="1">VLOOKUP(CONCATENATE($F1964," ",$G1964),AllocFactorMatrix,(T$4+1),FALSE)*$E1968</f>
        <v>6310.5177326734829</v>
      </c>
      <c r="U1964" s="5">
        <f ca="1">VLOOKUP(CONCATENATE($F1964," ",$G1964),AllocFactorMatrix,(U$4+1),FALSE)*$E1968</f>
        <v>0</v>
      </c>
      <c r="V1964" s="5">
        <f ca="1">VLOOKUP(CONCATENATE($F1964," ",$G1964),AllocFactorMatrix,(V$4+1),FALSE)*$E1968</f>
        <v>0</v>
      </c>
      <c r="W1964" s="5">
        <f t="shared" ca="1" si="913"/>
        <v>6601.6167621399445</v>
      </c>
      <c r="X1964" s="5">
        <f ca="1">VLOOKUP(CONCATENATE($F1964," ",$G1964),AllocFactorMatrix,(X$4+1),FALSE)*$E1968</f>
        <v>2117.9838474963317</v>
      </c>
      <c r="Y1964" s="5">
        <f ca="1">VLOOKUP(CONCATENATE($F1964," ",$G1964),AllocFactorMatrix,(Y$4+1),FALSE)*$E1968</f>
        <v>36.302507176467152</v>
      </c>
      <c r="Z1964" s="5">
        <f t="shared" ca="1" si="907"/>
        <v>2154.286354672799</v>
      </c>
      <c r="AA1964" s="5">
        <f ca="1">VLOOKUP(CONCATENATE($F1964," ",$G1964),AllocFactorMatrix,(AA$4+1),FALSE)*$E1968</f>
        <v>30.755433883310396</v>
      </c>
      <c r="AB1964" s="5">
        <f ca="1">VLOOKUP(CONCATENATE($F1964," ",$G1964),AllocFactorMatrix,(AB$4+1),FALSE)*$E1968</f>
        <v>0</v>
      </c>
      <c r="AC1964" s="5">
        <f ca="1">VLOOKUP(CONCATENATE($F1964," ",$G1964),AllocFactorMatrix,(AC$4+1),FALSE)*$E1968</f>
        <v>0</v>
      </c>
    </row>
    <row r="1965" spans="4:29" hidden="1" outlineLevel="1">
      <c r="E1965" s="48"/>
      <c r="F1965" s="175" t="str">
        <f>F1968</f>
        <v>RSALE</v>
      </c>
      <c r="G1965" s="52" t="str">
        <f>$G$12</f>
        <v>DISTSEC</v>
      </c>
      <c r="H1965" s="4">
        <f t="shared" ca="1" si="903"/>
        <v>24739.444106088547</v>
      </c>
      <c r="I1965" s="5">
        <f ca="1">VLOOKUP(CONCATENATE($F1965," ",$G1965),AllocFactorMatrix,(I$4+1),FALSE)*$E1968</f>
        <v>15247.415173915277</v>
      </c>
      <c r="J1965" s="5">
        <f ca="1">VLOOKUP(CONCATENATE($F1965," ",$G1965),AllocFactorMatrix,(J$4+1),FALSE)*$E1968</f>
        <v>5500.8808846342326</v>
      </c>
      <c r="K1965" s="5">
        <f ca="1">VLOOKUP(CONCATENATE($F1965," ",$G1965),AllocFactorMatrix,(K$4+1),FALSE)*$E1968</f>
        <v>0</v>
      </c>
      <c r="L1965" s="5">
        <f ca="1">VLOOKUP(CONCATENATE($F1965," ",$G1965),AllocFactorMatrix,(L$4+1),FALSE)*$E1968</f>
        <v>0</v>
      </c>
      <c r="M1965" s="5">
        <f t="shared" ca="1" si="906"/>
        <v>5500.8808846342326</v>
      </c>
      <c r="N1965" s="5">
        <f ca="1">VLOOKUP(CONCATENATE($F1965," ",$G1965),AllocFactorMatrix,(N$4+1),FALSE)*$E1968</f>
        <v>2585.1068191409558</v>
      </c>
      <c r="O1965" s="5">
        <f ca="1">VLOOKUP(CONCATENATE($F1965," ",$G1965),AllocFactorMatrix,(O$4+1),FALSE)*$E1968</f>
        <v>0</v>
      </c>
      <c r="P1965" s="5">
        <f ca="1">VLOOKUP(CONCATENATE($F1965," ",$G1965),AllocFactorMatrix,(P$4+1),FALSE)*$E1968</f>
        <v>0</v>
      </c>
      <c r="Q1965" s="5">
        <f ca="1">VLOOKUP(CONCATENATE($F1965," ",$G1965),AllocFactorMatrix,(Q$4+1),FALSE)*$E1968</f>
        <v>0</v>
      </c>
      <c r="R1965" s="5">
        <f t="shared" ca="1" si="912"/>
        <v>2585.1068191409558</v>
      </c>
      <c r="S1965" s="5">
        <f ca="1">VLOOKUP(CONCATENATE($F1965," ",$G1965),AllocFactorMatrix,(S$4+1),FALSE)*$E1968</f>
        <v>86.158513967380912</v>
      </c>
      <c r="T1965" s="5">
        <f ca="1">VLOOKUP(CONCATENATE($F1965," ",$G1965),AllocFactorMatrix,(T$4+1),FALSE)*$E1968</f>
        <v>0</v>
      </c>
      <c r="U1965" s="5">
        <f ca="1">VLOOKUP(CONCATENATE($F1965," ",$G1965),AllocFactorMatrix,(U$4+1),FALSE)*$E1968</f>
        <v>0</v>
      </c>
      <c r="V1965" s="5">
        <f ca="1">VLOOKUP(CONCATENATE($F1965," ",$G1965),AllocFactorMatrix,(V$4+1),FALSE)*$E1968</f>
        <v>0</v>
      </c>
      <c r="W1965" s="5">
        <f t="shared" ca="1" si="913"/>
        <v>86.158513967380912</v>
      </c>
      <c r="X1965" s="5">
        <f ca="1">VLOOKUP(CONCATENATE($F1965," ",$G1965),AllocFactorMatrix,(X$4+1),FALSE)*$E1968</f>
        <v>797.86740645247858</v>
      </c>
      <c r="Y1965" s="5">
        <f ca="1">VLOOKUP(CONCATENATE($F1965," ",$G1965),AllocFactorMatrix,(Y$4+1),FALSE)*$E1968</f>
        <v>0</v>
      </c>
      <c r="Z1965" s="5">
        <f t="shared" ca="1" si="907"/>
        <v>797.86740645247858</v>
      </c>
      <c r="AA1965" s="5">
        <f ca="1">VLOOKUP(CONCATENATE($F1965," ",$G1965),AllocFactorMatrix,(AA$4+1),FALSE)*$E1968</f>
        <v>10.474146202884821</v>
      </c>
      <c r="AB1965" s="5">
        <f ca="1">VLOOKUP(CONCATENATE($F1965," ",$G1965),AllocFactorMatrix,(AB$4+1),FALSE)*$E1968</f>
        <v>417.5498958824777</v>
      </c>
      <c r="AC1965" s="5">
        <f ca="1">VLOOKUP(CONCATENATE($F1965," ",$G1965),AllocFactorMatrix,(AC$4+1),FALSE)*$E1968</f>
        <v>93.991265892865187</v>
      </c>
    </row>
    <row r="1966" spans="4:29" hidden="1" outlineLevel="1">
      <c r="E1966" s="48"/>
      <c r="F1966" s="175" t="str">
        <f>F1968</f>
        <v>RSALE</v>
      </c>
      <c r="G1966" s="52" t="str">
        <f>$G$13</f>
        <v>ENERGY</v>
      </c>
      <c r="H1966" s="4">
        <f t="shared" ca="1" si="903"/>
        <v>163743.83362021568</v>
      </c>
      <c r="I1966" s="5">
        <f ca="1">VLOOKUP(CONCATENATE($F1966," ",$G1966),AllocFactorMatrix,(I$4+1),FALSE)*$E1968</f>
        <v>68937.547492498416</v>
      </c>
      <c r="J1966" s="5">
        <f ca="1">VLOOKUP(CONCATENATE($F1966," ",$G1966),AllocFactorMatrix,(J$4+1),FALSE)*$E1968</f>
        <v>19870.166277044013</v>
      </c>
      <c r="K1966" s="5">
        <f ca="1">VLOOKUP(CONCATENATE($F1966," ",$G1966),AllocFactorMatrix,(K$4+1),FALSE)*$E1968</f>
        <v>268.86971082308372</v>
      </c>
      <c r="L1966" s="5">
        <f ca="1">VLOOKUP(CONCATENATE($F1966," ",$G1966),AllocFactorMatrix,(L$4+1),FALSE)*$E1968</f>
        <v>52.482552102406153</v>
      </c>
      <c r="M1966" s="5">
        <f t="shared" ca="1" si="906"/>
        <v>20191.518539969504</v>
      </c>
      <c r="N1966" s="5">
        <f ca="1">VLOOKUP(CONCATENATE($F1966," ",$G1966),AllocFactorMatrix,(N$4+1),FALSE)*$E1968</f>
        <v>12539.228702893475</v>
      </c>
      <c r="O1966" s="5">
        <f ca="1">VLOOKUP(CONCATENATE($F1966," ",$G1966),AllocFactorMatrix,(O$4+1),FALSE)*$E1968</f>
        <v>1927.5901121517202</v>
      </c>
      <c r="P1966" s="5">
        <f ca="1">VLOOKUP(CONCATENATE($F1966," ",$G1966),AllocFactorMatrix,(P$4+1),FALSE)*$E1968</f>
        <v>408.6293721162898</v>
      </c>
      <c r="Q1966" s="5">
        <f ca="1">VLOOKUP(CONCATENATE($F1966," ",$G1966),AllocFactorMatrix,(Q$4+1),FALSE)*$E1968</f>
        <v>18.706773394956691</v>
      </c>
      <c r="R1966" s="5">
        <f t="shared" ca="1" si="912"/>
        <v>14894.154960556441</v>
      </c>
      <c r="S1966" s="5">
        <f ca="1">VLOOKUP(CONCATENATE($F1966," ",$G1966),AllocFactorMatrix,(S$4+1),FALSE)*$E1968</f>
        <v>689.70611125193443</v>
      </c>
      <c r="T1966" s="5">
        <f ca="1">VLOOKUP(CONCATENATE($F1966," ",$G1966),AllocFactorMatrix,(T$4+1),FALSE)*$E1968</f>
        <v>8908.6715730556134</v>
      </c>
      <c r="U1966" s="5">
        <f ca="1">VLOOKUP(CONCATENATE($F1966," ",$G1966),AllocFactorMatrix,(U$4+1),FALSE)*$E1968</f>
        <v>37797.009198519525</v>
      </c>
      <c r="V1966" s="5">
        <f ca="1">VLOOKUP(CONCATENATE($F1966," ",$G1966),AllocFactorMatrix,(V$4+1),FALSE)*$E1968</f>
        <v>6894.2614648906547</v>
      </c>
      <c r="W1966" s="5">
        <f t="shared" ca="1" si="913"/>
        <v>54289.648347717724</v>
      </c>
      <c r="X1966" s="5">
        <f ca="1">VLOOKUP(CONCATENATE($F1966," ",$G1966),AllocFactorMatrix,(X$4+1),FALSE)*$E1968</f>
        <v>3535.3232894458074</v>
      </c>
      <c r="Y1966" s="5">
        <f ca="1">VLOOKUP(CONCATENATE($F1966," ",$G1966),AllocFactorMatrix,(Y$4+1),FALSE)*$E1968</f>
        <v>71.70992845585647</v>
      </c>
      <c r="Z1966" s="5">
        <f t="shared" ca="1" si="907"/>
        <v>3607.0332179016641</v>
      </c>
      <c r="AA1966" s="5">
        <f ca="1">VLOOKUP(CONCATENATE($F1966," ",$G1966),AllocFactorMatrix,(AA$4+1),FALSE)*$E1968</f>
        <v>64.441706814577614</v>
      </c>
      <c r="AB1966" s="5">
        <f ca="1">VLOOKUP(CONCATENATE($F1966," ",$G1966),AllocFactorMatrix,(AB$4+1),FALSE)*$E1968</f>
        <v>1454.4283591163748</v>
      </c>
      <c r="AC1966" s="5">
        <f ca="1">VLOOKUP(CONCATENATE($F1966," ",$G1966),AllocFactorMatrix,(AC$4+1),FALSE)*$E1968</f>
        <v>305.06099564104318</v>
      </c>
    </row>
    <row r="1967" spans="4:29" hidden="1" outlineLevel="1">
      <c r="E1967" s="48"/>
      <c r="F1967" s="175" t="str">
        <f>F1968</f>
        <v>RSALE</v>
      </c>
      <c r="G1967" s="52" t="str">
        <f>$G$14</f>
        <v>CUSTOMER</v>
      </c>
      <c r="H1967" s="4">
        <f t="shared" ca="1" si="903"/>
        <v>24618.830715907225</v>
      </c>
      <c r="I1967" s="5">
        <f ca="1">VLOOKUP(CONCATENATE($F1967," ",$G1967),AllocFactorMatrix,(I$4+1),FALSE)*$E1968</f>
        <v>12301.543415778877</v>
      </c>
      <c r="J1967" s="5">
        <f ca="1">VLOOKUP(CONCATENATE($F1967," ",$G1967),AllocFactorMatrix,(J$4+1),FALSE)*$E1968</f>
        <v>4218.4773815602803</v>
      </c>
      <c r="K1967" s="5">
        <f ca="1">VLOOKUP(CONCATENATE($F1967," ",$G1967),AllocFactorMatrix,(K$4+1),FALSE)*$E1968</f>
        <v>187.08264154880465</v>
      </c>
      <c r="L1967" s="5">
        <f ca="1">VLOOKUP(CONCATENATE($F1967," ",$G1967),AllocFactorMatrix,(L$4+1),FALSE)*$E1968</f>
        <v>21.195920818877752</v>
      </c>
      <c r="M1967" s="5">
        <f t="shared" ca="1" si="906"/>
        <v>4426.7559439279621</v>
      </c>
      <c r="N1967" s="5">
        <f ca="1">VLOOKUP(CONCATENATE($F1967," ",$G1967),AllocFactorMatrix,(N$4+1),FALSE)*$E1968</f>
        <v>269.54437583855383</v>
      </c>
      <c r="O1967" s="5">
        <f ca="1">VLOOKUP(CONCATENATE($F1967," ",$G1967),AllocFactorMatrix,(O$4+1),FALSE)*$E1968</f>
        <v>99.234053715198257</v>
      </c>
      <c r="P1967" s="5">
        <f ca="1">VLOOKUP(CONCATENATE($F1967," ",$G1967),AllocFactorMatrix,(P$4+1),FALSE)*$E1968</f>
        <v>94.197070340021824</v>
      </c>
      <c r="Q1967" s="5">
        <f ca="1">VLOOKUP(CONCATENATE($F1967," ",$G1967),AllocFactorMatrix,(Q$4+1),FALSE)*$E1968</f>
        <v>4.8289310778623129</v>
      </c>
      <c r="R1967" s="5">
        <f t="shared" ca="1" si="912"/>
        <v>467.80443097163618</v>
      </c>
      <c r="S1967" s="5">
        <f ca="1">VLOOKUP(CONCATENATE($F1967," ",$G1967),AllocFactorMatrix,(S$4+1),FALSE)*$E1968</f>
        <v>1.7149455424564222</v>
      </c>
      <c r="T1967" s="5">
        <f ca="1">VLOOKUP(CONCATENATE($F1967," ",$G1967),AllocFactorMatrix,(T$4+1),FALSE)*$E1968</f>
        <v>72.457960674310016</v>
      </c>
      <c r="U1967" s="5">
        <f ca="1">VLOOKUP(CONCATENATE($F1967," ",$G1967),AllocFactorMatrix,(U$4+1),FALSE)*$E1968</f>
        <v>171.98491707064818</v>
      </c>
      <c r="V1967" s="5">
        <f ca="1">VLOOKUP(CONCATENATE($F1967," ",$G1967),AllocFactorMatrix,(V$4+1),FALSE)*$E1968</f>
        <v>64.884507805038879</v>
      </c>
      <c r="W1967" s="5">
        <f t="shared" ca="1" si="913"/>
        <v>311.04233109245348</v>
      </c>
      <c r="X1967" s="5">
        <f ca="1">VLOOKUP(CONCATENATE($F1967," ",$G1967),AllocFactorMatrix,(X$4+1),FALSE)*$E1968</f>
        <v>59.425521649107772</v>
      </c>
      <c r="Y1967" s="5">
        <f ca="1">VLOOKUP(CONCATENATE($F1967," ",$G1967),AllocFactorMatrix,(Y$4+1),FALSE)*$E1968</f>
        <v>0.95459998119023481</v>
      </c>
      <c r="Z1967" s="5">
        <f t="shared" ca="1" si="907"/>
        <v>60.380121630298007</v>
      </c>
      <c r="AA1967" s="5">
        <f ca="1">VLOOKUP(CONCATENATE($F1967," ",$G1967),AllocFactorMatrix,(AA$4+1),FALSE)*$E1968</f>
        <v>6.0529358752028051</v>
      </c>
      <c r="AB1967" s="5">
        <f ca="1">VLOOKUP(CONCATENATE($F1967," ",$G1967),AllocFactorMatrix,(AB$4+1),FALSE)*$E1968</f>
        <v>6010.6972479582328</v>
      </c>
      <c r="AC1967" s="5">
        <f ca="1">VLOOKUP(CONCATENATE($F1967," ",$G1967),AllocFactorMatrix,(AC$4+1),FALSE)*$E1968</f>
        <v>1034.554288672563</v>
      </c>
    </row>
    <row r="1968" spans="4:29" collapsed="1">
      <c r="D1968" s="102" t="s">
        <v>637</v>
      </c>
      <c r="E1968" s="58">
        <v>527792</v>
      </c>
      <c r="F1968" s="92" t="s">
        <v>72</v>
      </c>
      <c r="G1968" s="52" t="str">
        <f>$G$15</f>
        <v>TOTAL</v>
      </c>
      <c r="H1968" s="4">
        <f t="shared" ca="1" si="903"/>
        <v>527791.99999999988</v>
      </c>
      <c r="I1968" s="5">
        <f ca="1">VLOOKUP(CONCATENATE($F1968," ",$G1968),AllocFactorMatrix,(I$4+1),FALSE)*$E1968</f>
        <v>229162.94575281034</v>
      </c>
      <c r="J1968" s="5">
        <f ca="1">VLOOKUP(CONCATENATE($F1968," ",$G1968),AllocFactorMatrix,(J$4+1),FALSE)*$E1968</f>
        <v>77171.232232858078</v>
      </c>
      <c r="K1968" s="5">
        <f ca="1">VLOOKUP(CONCATENATE($F1968," ",$G1968),AllocFactorMatrix,(K$4+1),FALSE)*$E1968</f>
        <v>1008.5840010079412</v>
      </c>
      <c r="L1968" s="5">
        <f ca="1">VLOOKUP(CONCATENATE($F1968," ",$G1968),AllocFactorMatrix,(L$4+1),FALSE)*$E1968</f>
        <v>113.35819749069289</v>
      </c>
      <c r="M1968" s="5">
        <f t="shared" ca="1" si="906"/>
        <v>78293.174431356718</v>
      </c>
      <c r="N1968" s="5">
        <f ca="1">VLOOKUP(CONCATENATE($F1968," ",$G1968),AllocFactorMatrix,(N$4+1),FALSE)*$E1968</f>
        <v>41997.638199649555</v>
      </c>
      <c r="O1968" s="5">
        <f ca="1">VLOOKUP(CONCATENATE($F1968," ",$G1968),AllocFactorMatrix,(O$4+1),FALSE)*$E1968</f>
        <v>8283.8112769403579</v>
      </c>
      <c r="P1968" s="5">
        <f ca="1">VLOOKUP(CONCATENATE($F1968," ",$G1968),AllocFactorMatrix,(P$4+1),FALSE)*$E1968</f>
        <v>1265.982632539555</v>
      </c>
      <c r="Q1968" s="5">
        <f ca="1">VLOOKUP(CONCATENATE($F1968," ",$G1968),AllocFactorMatrix,(Q$4+1),FALSE)*$E1968</f>
        <v>37.922950223638892</v>
      </c>
      <c r="R1968" s="5">
        <f t="shared" ca="1" si="912"/>
        <v>51585.355059353111</v>
      </c>
      <c r="S1968" s="5">
        <f ca="1">VLOOKUP(CONCATENATE($F1968," ",$G1968),AllocFactorMatrix,(S$4+1),FALSE)*$E1968</f>
        <v>1928.9172578198936</v>
      </c>
      <c r="T1968" s="5">
        <f ca="1">VLOOKUP(CONCATENATE($F1968," ",$G1968),AllocFactorMatrix,(T$4+1),FALSE)*$E1968</f>
        <v>31713.627344366443</v>
      </c>
      <c r="U1968" s="5">
        <f ca="1">VLOOKUP(CONCATENATE($F1968," ",$G1968),AllocFactorMatrix,(U$4+1),FALSE)*$E1968</f>
        <v>93381.05190273271</v>
      </c>
      <c r="V1968" s="5">
        <f ca="1">VLOOKUP(CONCATENATE($F1968," ",$G1968),AllocFactorMatrix,(V$4+1),FALSE)*$E1968</f>
        <v>19201.139399123138</v>
      </c>
      <c r="W1968" s="5">
        <f t="shared" ca="1" si="913"/>
        <v>146224.7359040422</v>
      </c>
      <c r="X1968" s="5">
        <f ca="1">VLOOKUP(CONCATENATE($F1968," ",$G1968),AllocFactorMatrix,(X$4+1),FALSE)*$E1968</f>
        <v>12265.256968094578</v>
      </c>
      <c r="Y1968" s="5">
        <f ca="1">VLOOKUP(CONCATENATE($F1968," ",$G1968),AllocFactorMatrix,(Y$4+1),FALSE)*$E1968</f>
        <v>210.16047028322993</v>
      </c>
      <c r="Z1968" s="5">
        <f t="shared" ca="1" si="907"/>
        <v>12475.417438377808</v>
      </c>
      <c r="AA1968" s="5">
        <f ca="1">VLOOKUP(CONCATENATE($F1968," ",$G1968),AllocFactorMatrix,(AA$4+1),FALSE)*$E1968</f>
        <v>194.33479148726289</v>
      </c>
      <c r="AB1968" s="5">
        <f ca="1">VLOOKUP(CONCATENATE($F1968," ",$G1968),AllocFactorMatrix,(AB$4+1),FALSE)*$E1968</f>
        <v>8325.3954111057301</v>
      </c>
      <c r="AC1968" s="5">
        <f ca="1">VLOOKUP(CONCATENATE($F1968," ",$G1968),AllocFactorMatrix,(AC$4+1),FALSE)*$E1968</f>
        <v>1530.6412114669797</v>
      </c>
    </row>
    <row r="1969" spans="4:29" hidden="1" outlineLevel="1">
      <c r="E1969" s="48"/>
      <c r="F1969" s="175" t="str">
        <f>F1976</f>
        <v>LABOR_M</v>
      </c>
      <c r="G1969" s="52" t="str">
        <f>$G$8</f>
        <v>PRODUCTION</v>
      </c>
      <c r="H1969" s="4">
        <f t="shared" ca="1" si="903"/>
        <v>-47599.735611076474</v>
      </c>
      <c r="I1969" s="5">
        <f ca="1">VLOOKUP(CONCATENATE($F1969," ",$G1969),AllocFactorMatrix,(I$4+1),FALSE)*$E1976</f>
        <v>-24484.636648252894</v>
      </c>
      <c r="J1969" s="5">
        <f ca="1">VLOOKUP(CONCATENATE($F1969," ",$G1969),AllocFactorMatrix,(J$4+1),FALSE)*$E1976</f>
        <v>-5709.821030729091</v>
      </c>
      <c r="K1969" s="5">
        <f ca="1">VLOOKUP(CONCATENATE($F1969," ",$G1969),AllocFactorMatrix,(K$4+1),FALSE)*$E1976</f>
        <v>-79.389121679793945</v>
      </c>
      <c r="L1969" s="5">
        <f ca="1">VLOOKUP(CONCATENATE($F1969," ",$G1969),AllocFactorMatrix,(L$4+1),FALSE)*$E1976</f>
        <v>-11.056817294832927</v>
      </c>
      <c r="M1969" s="5">
        <f t="shared" ref="M1969:M2000" ca="1" si="914">SUBTOTAL(9,J1969:L1969)</f>
        <v>-5800.2669697037181</v>
      </c>
      <c r="N1969" s="5">
        <f ca="1">VLOOKUP(CONCATENATE($F1969," ",$G1969),AllocFactorMatrix,(N$4+1),FALSE)*$E1976</f>
        <v>-3398.5322817629631</v>
      </c>
      <c r="O1969" s="5">
        <f ca="1">VLOOKUP(CONCATENATE($F1969," ",$G1969),AllocFactorMatrix,(O$4+1),FALSE)*$E1976</f>
        <v>-608.98838761161073</v>
      </c>
      <c r="P1969" s="5">
        <f ca="1">VLOOKUP(CONCATENATE($F1969," ",$G1969),AllocFactorMatrix,(P$4+1),FALSE)*$E1976</f>
        <v>-123.49663039376986</v>
      </c>
      <c r="Q1969" s="5">
        <f ca="1">VLOOKUP(CONCATENATE($F1969," ",$G1969),AllocFactorMatrix,(Q$4+1),FALSE)*$E1976</f>
        <v>-4.6897286913139347</v>
      </c>
      <c r="R1969" s="5">
        <f ca="1">SUBTOTAL(9,N1969:Q1969)</f>
        <v>-4135.7070284596575</v>
      </c>
      <c r="S1969" s="5">
        <f ca="1">VLOOKUP(CONCATENATE($F1969," ",$G1969),AllocFactorMatrix,(S$4+1),FALSE)*$E1976</f>
        <v>-160.94488052526376</v>
      </c>
      <c r="T1969" s="5">
        <f ca="1">VLOOKUP(CONCATENATE($F1969," ",$G1969),AllocFactorMatrix,(T$4+1),FALSE)*$E1976</f>
        <v>-2172.8488246494917</v>
      </c>
      <c r="U1969" s="5">
        <f ca="1">VLOOKUP(CONCATENATE($F1969," ",$G1969),AllocFactorMatrix,(U$4+1),FALSE)*$E1976</f>
        <v>-8310.2745079376236</v>
      </c>
      <c r="V1969" s="5">
        <f ca="1">VLOOKUP(CONCATENATE($F1969," ",$G1969),AllocFactorMatrix,(V$4+1),FALSE)*$E1976</f>
        <v>-1505.4833023342926</v>
      </c>
      <c r="W1969" s="5">
        <f ca="1">SUBTOTAL(9,S1969:V1969)</f>
        <v>-12149.551515446672</v>
      </c>
      <c r="X1969" s="5">
        <f ca="1">VLOOKUP(CONCATENATE($F1969," ",$G1969),AllocFactorMatrix,(X$4+1),FALSE)*$E1976</f>
        <v>-932.75985896805082</v>
      </c>
      <c r="Y1969" s="5">
        <f ca="1">VLOOKUP(CONCATENATE($F1969," ",$G1969),AllocFactorMatrix,(Y$4+1),FALSE)*$E1976</f>
        <v>-18.629606813060274</v>
      </c>
      <c r="Z1969" s="5">
        <f t="shared" ref="Z1969:Z2000" ca="1" si="915">SUBTOTAL(9,X1969:Y1969)</f>
        <v>-951.38946578111108</v>
      </c>
      <c r="AA1969" s="5">
        <f ca="1">VLOOKUP(CONCATENATE($F1969," ",$G1969),AllocFactorMatrix,(AA$4+1),FALSE)*$E1976</f>
        <v>-12.304611561992271</v>
      </c>
      <c r="AB1969" s="5">
        <f ca="1">VLOOKUP(CONCATENATE($F1969," ",$G1969),AllocFactorMatrix,(AB$4+1),FALSE)*$E1976</f>
        <v>-54.664090345173882</v>
      </c>
      <c r="AC1969" s="5">
        <f ca="1">VLOOKUP(CONCATENATE($F1969," ",$G1969),AllocFactorMatrix,(AC$4+1),FALSE)*$E1976</f>
        <v>-11.215281525234021</v>
      </c>
    </row>
    <row r="1970" spans="4:29" hidden="1" outlineLevel="1">
      <c r="E1970" s="48"/>
      <c r="F1970" s="175" t="str">
        <f>F1976</f>
        <v>LABOR_M</v>
      </c>
      <c r="G1970" s="52" t="str">
        <f>$G$9</f>
        <v>BULKTRAN</v>
      </c>
      <c r="H1970" s="4">
        <f t="shared" ca="1" si="903"/>
        <v>-7378.3355313050388</v>
      </c>
      <c r="I1970" s="5">
        <f ca="1">VLOOKUP(CONCATENATE($F1970," ",$G1970),AllocFactorMatrix,(I$4+1),FALSE)*$E1976</f>
        <v>-3795.3123527614484</v>
      </c>
      <c r="J1970" s="5">
        <f ca="1">VLOOKUP(CONCATENATE($F1970," ",$G1970),AllocFactorMatrix,(J$4+1),FALSE)*$E1976</f>
        <v>-885.06742416900795</v>
      </c>
      <c r="K1970" s="5">
        <f ca="1">VLOOKUP(CONCATENATE($F1970," ",$G1970),AllocFactorMatrix,(K$4+1),FALSE)*$E1976</f>
        <v>-12.305941824450297</v>
      </c>
      <c r="L1970" s="5">
        <f ca="1">VLOOKUP(CONCATENATE($F1970," ",$G1970),AllocFactorMatrix,(L$4+1),FALSE)*$E1976</f>
        <v>-1.713894139584883</v>
      </c>
      <c r="M1970" s="5">
        <f t="shared" ca="1" si="914"/>
        <v>-899.08726013304317</v>
      </c>
      <c r="N1970" s="5">
        <f ca="1">VLOOKUP(CONCATENATE($F1970," ",$G1970),AllocFactorMatrix,(N$4+1),FALSE)*$E1976</f>
        <v>-526.79938589792641</v>
      </c>
      <c r="O1970" s="5">
        <f ca="1">VLOOKUP(CONCATENATE($F1970," ",$G1970),AllocFactorMatrix,(O$4+1),FALSE)*$E1976</f>
        <v>-94.398017148257438</v>
      </c>
      <c r="P1970" s="5">
        <f ca="1">VLOOKUP(CONCATENATE($F1970," ",$G1970),AllocFactorMatrix,(P$4+1),FALSE)*$E1976</f>
        <v>-19.142954563360291</v>
      </c>
      <c r="Q1970" s="5">
        <f ca="1">VLOOKUP(CONCATENATE($F1970," ",$G1970),AllocFactorMatrix,(Q$4+1),FALSE)*$E1976</f>
        <v>-0.72694504267898186</v>
      </c>
      <c r="R1970" s="5">
        <f t="shared" ref="R1970:R1976" ca="1" si="916">SUBTOTAL(9,N1970:Q1970)</f>
        <v>-641.06730265222302</v>
      </c>
      <c r="S1970" s="5">
        <f ca="1">VLOOKUP(CONCATENATE($F1970," ",$G1970),AllocFactorMatrix,(S$4+1),FALSE)*$E1976</f>
        <v>-24.947729547574664</v>
      </c>
      <c r="T1970" s="5">
        <f ca="1">VLOOKUP(CONCATENATE($F1970," ",$G1970),AllocFactorMatrix,(T$4+1),FALSE)*$E1976</f>
        <v>-336.80875494894678</v>
      </c>
      <c r="U1970" s="5">
        <f ca="1">VLOOKUP(CONCATENATE($F1970," ",$G1970),AllocFactorMatrix,(U$4+1),FALSE)*$E1976</f>
        <v>-1288.1582825965634</v>
      </c>
      <c r="V1970" s="5">
        <f ca="1">VLOOKUP(CONCATENATE($F1970," ",$G1970),AllocFactorMatrix,(V$4+1),FALSE)*$E1976</f>
        <v>-233.3618201613441</v>
      </c>
      <c r="W1970" s="5">
        <f t="shared" ref="W1970:W1976" ca="1" si="917">SUBTOTAL(9,S1970:V1970)</f>
        <v>-1883.2765872544287</v>
      </c>
      <c r="X1970" s="5">
        <f ca="1">VLOOKUP(CONCATENATE($F1970," ",$G1970),AllocFactorMatrix,(X$4+1),FALSE)*$E1976</f>
        <v>-144.5851562250599</v>
      </c>
      <c r="Y1970" s="5">
        <f ca="1">VLOOKUP(CONCATENATE($F1970," ",$G1970),AllocFactorMatrix,(Y$4+1),FALSE)*$E1976</f>
        <v>-2.8877364153060334</v>
      </c>
      <c r="Z1970" s="5">
        <f t="shared" ca="1" si="915"/>
        <v>-147.47289264036593</v>
      </c>
      <c r="AA1970" s="5">
        <f ca="1">VLOOKUP(CONCATENATE($F1970," ",$G1970),AllocFactorMatrix,(AA$4+1),FALSE)*$E1976</f>
        <v>-1.9073121209864028</v>
      </c>
      <c r="AB1970" s="5">
        <f ca="1">VLOOKUP(CONCATENATE($F1970," ",$G1970),AllocFactorMatrix,(AB$4+1),FALSE)*$E1976</f>
        <v>-8.4733663937916823</v>
      </c>
      <c r="AC1970" s="5">
        <f ca="1">VLOOKUP(CONCATENATE($F1970," ",$G1970),AllocFactorMatrix,(AC$4+1),FALSE)*$E1976</f>
        <v>-1.7384573487413881</v>
      </c>
    </row>
    <row r="1971" spans="4:29" hidden="1" outlineLevel="1">
      <c r="E1971" s="48"/>
      <c r="F1971" s="175" t="str">
        <f>F1976</f>
        <v>LABOR_M</v>
      </c>
      <c r="G1971" s="52" t="str">
        <f>$G$10</f>
        <v>SUBTRAN</v>
      </c>
      <c r="H1971" s="4">
        <f t="shared" ca="1" si="903"/>
        <v>-2044.8260667856866</v>
      </c>
      <c r="I1971" s="5">
        <f ca="1">VLOOKUP(CONCATENATE($F1971," ",$G1971),AllocFactorMatrix,(I$4+1),FALSE)*$E1976</f>
        <v>-1044.8107520495114</v>
      </c>
      <c r="J1971" s="5">
        <f ca="1">VLOOKUP(CONCATENATE($F1971," ",$G1971),AllocFactorMatrix,(J$4+1),FALSE)*$E1976</f>
        <v>-244.9212904179152</v>
      </c>
      <c r="K1971" s="5">
        <f ca="1">VLOOKUP(CONCATENATE($F1971," ",$G1971),AllocFactorMatrix,(K$4+1),FALSE)*$E1976</f>
        <v>-3.4214554547586231</v>
      </c>
      <c r="L1971" s="5">
        <f ca="1">VLOOKUP(CONCATENATE($F1971," ",$G1971),AllocFactorMatrix,(L$4+1),FALSE)*$E1976</f>
        <v>-0.61926754036836962</v>
      </c>
      <c r="M1971" s="5">
        <f t="shared" ca="1" si="914"/>
        <v>-248.9620134130422</v>
      </c>
      <c r="N1971" s="5">
        <f ca="1">VLOOKUP(CONCATENATE($F1971," ",$G1971),AllocFactorMatrix,(N$4+1),FALSE)*$E1976</f>
        <v>-141.54698224995522</v>
      </c>
      <c r="O1971" s="5">
        <f ca="1">VLOOKUP(CONCATENATE($F1971," ",$G1971),AllocFactorMatrix,(O$4+1),FALSE)*$E1976</f>
        <v>-25.435281575022092</v>
      </c>
      <c r="P1971" s="5">
        <f ca="1">VLOOKUP(CONCATENATE($F1971," ",$G1971),AllocFactorMatrix,(P$4+1),FALSE)*$E1976</f>
        <v>-6.6765653073974081</v>
      </c>
      <c r="Q1971" s="5">
        <f ca="1">VLOOKUP(CONCATENATE($F1971," ",$G1971),AllocFactorMatrix,(Q$4+1),FALSE)*$E1976</f>
        <v>0</v>
      </c>
      <c r="R1971" s="5">
        <f t="shared" ca="1" si="916"/>
        <v>-173.65882913237471</v>
      </c>
      <c r="S1971" s="5">
        <f ca="1">VLOOKUP(CONCATENATE($F1971," ",$G1971),AllocFactorMatrix,(S$4+1),FALSE)*$E1976</f>
        <v>-6.3801218071817036</v>
      </c>
      <c r="T1971" s="5">
        <f ca="1">VLOOKUP(CONCATENATE($F1971," ",$G1971),AllocFactorMatrix,(T$4+1),FALSE)*$E1976</f>
        <v>-89.519295628600844</v>
      </c>
      <c r="U1971" s="5">
        <f ca="1">VLOOKUP(CONCATENATE($F1971," ",$G1971),AllocFactorMatrix,(U$4+1),FALSE)*$E1976</f>
        <v>-441.39918147845651</v>
      </c>
      <c r="V1971" s="5">
        <f ca="1">VLOOKUP(CONCATENATE($F1971," ",$G1971),AllocFactorMatrix,(V$4+1),FALSE)*$E1976</f>
        <v>0</v>
      </c>
      <c r="W1971" s="5">
        <f t="shared" ca="1" si="917"/>
        <v>-537.29859891423905</v>
      </c>
      <c r="X1971" s="5">
        <f ca="1">VLOOKUP(CONCATENATE($F1971," ",$G1971),AllocFactorMatrix,(X$4+1),FALSE)*$E1976</f>
        <v>-38.80088345533774</v>
      </c>
      <c r="Y1971" s="5">
        <f ca="1">VLOOKUP(CONCATENATE($F1971," ",$G1971),AllocFactorMatrix,(Y$4+1),FALSE)*$E1976</f>
        <v>-0.77906420025507661</v>
      </c>
      <c r="Z1971" s="5">
        <f t="shared" ca="1" si="915"/>
        <v>-39.579947655592818</v>
      </c>
      <c r="AA1971" s="5">
        <f ca="1">VLOOKUP(CONCATENATE($F1971," ",$G1971),AllocFactorMatrix,(AA$4+1),FALSE)*$E1976</f>
        <v>-0.5159256209251698</v>
      </c>
      <c r="AB1971" s="5">
        <f ca="1">VLOOKUP(CONCATENATE($F1971," ",$G1971),AllocFactorMatrix,(AB$4+1),FALSE)*$E1976</f>
        <v>0</v>
      </c>
      <c r="AC1971" s="5">
        <f ca="1">VLOOKUP(CONCATENATE($F1971," ",$G1971),AllocFactorMatrix,(AC$4+1),FALSE)*$E1976</f>
        <v>0</v>
      </c>
    </row>
    <row r="1972" spans="4:29" hidden="1" outlineLevel="1">
      <c r="E1972" s="48"/>
      <c r="F1972" s="175" t="str">
        <f>F1976</f>
        <v>LABOR_M</v>
      </c>
      <c r="G1972" s="52" t="str">
        <f>$G$11</f>
        <v>DISTPRI</v>
      </c>
      <c r="H1972" s="4">
        <f t="shared" ca="1" si="903"/>
        <v>-16703.323699550267</v>
      </c>
      <c r="I1972" s="5">
        <f ca="1">VLOOKUP(CONCATENATE($F1972," ",$G1972),AllocFactorMatrix,(I$4+1),FALSE)*$E1976</f>
        <v>-10937.454417686085</v>
      </c>
      <c r="J1972" s="5">
        <f ca="1">VLOOKUP(CONCATENATE($F1972," ",$G1972),AllocFactorMatrix,(J$4+1),FALSE)*$E1976</f>
        <v>-2559.7864816482802</v>
      </c>
      <c r="K1972" s="5">
        <f ca="1">VLOOKUP(CONCATENATE($F1972," ",$G1972),AllocFactorMatrix,(K$4+1),FALSE)*$E1976</f>
        <v>-35.754459862472267</v>
      </c>
      <c r="L1972" s="5">
        <f ca="1">VLOOKUP(CONCATENATE($F1972," ",$G1972),AllocFactorMatrix,(L$4+1),FALSE)*$E1976</f>
        <v>0</v>
      </c>
      <c r="M1972" s="5">
        <f t="shared" ca="1" si="914"/>
        <v>-2595.5409415107524</v>
      </c>
      <c r="N1972" s="5">
        <f ca="1">VLOOKUP(CONCATENATE($F1972," ",$G1972),AllocFactorMatrix,(N$4+1),FALSE)*$E1976</f>
        <v>-1486.0062676026764</v>
      </c>
      <c r="O1972" s="5">
        <f ca="1">VLOOKUP(CONCATENATE($F1972," ",$G1972),AllocFactorMatrix,(O$4+1),FALSE)*$E1976</f>
        <v>-267.00440423556898</v>
      </c>
      <c r="P1972" s="5">
        <f ca="1">VLOOKUP(CONCATENATE($F1972," ",$G1972),AllocFactorMatrix,(P$4+1),FALSE)*$E1976</f>
        <v>0</v>
      </c>
      <c r="Q1972" s="5">
        <f ca="1">VLOOKUP(CONCATENATE($F1972," ",$G1972),AllocFactorMatrix,(Q$4+1),FALSE)*$E1976</f>
        <v>0</v>
      </c>
      <c r="R1972" s="5">
        <f t="shared" ca="1" si="916"/>
        <v>-1753.0106718382453</v>
      </c>
      <c r="S1972" s="5">
        <f ca="1">VLOOKUP(CONCATENATE($F1972," ",$G1972),AllocFactorMatrix,(S$4+1),FALSE)*$E1976</f>
        <v>-67.192384468868198</v>
      </c>
      <c r="T1972" s="5">
        <f ca="1">VLOOKUP(CONCATENATE($F1972," ",$G1972),AllocFactorMatrix,(T$4+1),FALSE)*$E1976</f>
        <v>-929.12707455468194</v>
      </c>
      <c r="U1972" s="5">
        <f ca="1">VLOOKUP(CONCATENATE($F1972," ",$G1972),AllocFactorMatrix,(U$4+1),FALSE)*$E1976</f>
        <v>0</v>
      </c>
      <c r="V1972" s="5">
        <f ca="1">VLOOKUP(CONCATENATE($F1972," ",$G1972),AllocFactorMatrix,(V$4+1),FALSE)*$E1976</f>
        <v>0</v>
      </c>
      <c r="W1972" s="5">
        <f t="shared" ca="1" si="917"/>
        <v>-996.31945902355017</v>
      </c>
      <c r="X1972" s="5">
        <f ca="1">VLOOKUP(CONCATENATE($F1972," ",$G1972),AllocFactorMatrix,(X$4+1),FALSE)*$E1976</f>
        <v>-407.45063969495902</v>
      </c>
      <c r="Y1972" s="5">
        <f ca="1">VLOOKUP(CONCATENATE($F1972," ",$G1972),AllocFactorMatrix,(Y$4+1),FALSE)*$E1976</f>
        <v>-8.1781768922683238</v>
      </c>
      <c r="Z1972" s="5">
        <f t="shared" ca="1" si="915"/>
        <v>-415.62881658722733</v>
      </c>
      <c r="AA1972" s="5">
        <f ca="1">VLOOKUP(CONCATENATE($F1972," ",$G1972),AllocFactorMatrix,(AA$4+1),FALSE)*$E1976</f>
        <v>-5.3693929044035302</v>
      </c>
      <c r="AB1972" s="5">
        <f ca="1">VLOOKUP(CONCATENATE($F1972," ",$G1972),AllocFactorMatrix,(AB$4+1),FALSE)*$E1976</f>
        <v>0</v>
      </c>
      <c r="AC1972" s="5">
        <f ca="1">VLOOKUP(CONCATENATE($F1972," ",$G1972),AllocFactorMatrix,(AC$4+1),FALSE)*$E1976</f>
        <v>0</v>
      </c>
    </row>
    <row r="1973" spans="4:29" hidden="1" outlineLevel="1">
      <c r="E1973" s="48"/>
      <c r="F1973" s="175" t="str">
        <f>F1976</f>
        <v>LABOR_M</v>
      </c>
      <c r="G1973" s="52" t="str">
        <f>$G$12</f>
        <v>DISTSEC</v>
      </c>
      <c r="H1973" s="4">
        <f t="shared" ca="1" si="903"/>
        <v>-6617.4066839312154</v>
      </c>
      <c r="I1973" s="5">
        <f ca="1">VLOOKUP(CONCATENATE($F1973," ",$G1973),AllocFactorMatrix,(I$4+1),FALSE)*$E1976</f>
        <v>-4910.811143314304</v>
      </c>
      <c r="J1973" s="5">
        <f ca="1">VLOOKUP(CONCATENATE($F1973," ",$G1973),AllocFactorMatrix,(J$4+1),FALSE)*$E1976</f>
        <v>-990.23892750543064</v>
      </c>
      <c r="K1973" s="5">
        <f ca="1">VLOOKUP(CONCATENATE($F1973," ",$G1973),AllocFactorMatrix,(K$4+1),FALSE)*$E1976</f>
        <v>0</v>
      </c>
      <c r="L1973" s="5">
        <f ca="1">VLOOKUP(CONCATENATE($F1973," ",$G1973),AllocFactorMatrix,(L$4+1),FALSE)*$E1976</f>
        <v>0</v>
      </c>
      <c r="M1973" s="5">
        <f t="shared" ca="1" si="914"/>
        <v>-990.23892750543064</v>
      </c>
      <c r="N1973" s="5">
        <f ca="1">VLOOKUP(CONCATENATE($F1973," ",$G1973),AllocFactorMatrix,(N$4+1),FALSE)*$E1976</f>
        <v>-494.95654979884313</v>
      </c>
      <c r="O1973" s="5">
        <f ca="1">VLOOKUP(CONCATENATE($F1973," ",$G1973),AllocFactorMatrix,(O$4+1),FALSE)*$E1976</f>
        <v>0</v>
      </c>
      <c r="P1973" s="5">
        <f ca="1">VLOOKUP(CONCATENATE($F1973," ",$G1973),AllocFactorMatrix,(P$4+1),FALSE)*$E1976</f>
        <v>0</v>
      </c>
      <c r="Q1973" s="5">
        <f ca="1">VLOOKUP(CONCATENATE($F1973," ",$G1973),AllocFactorMatrix,(Q$4+1),FALSE)*$E1976</f>
        <v>0</v>
      </c>
      <c r="R1973" s="5">
        <f t="shared" ca="1" si="916"/>
        <v>-494.95654979884313</v>
      </c>
      <c r="S1973" s="5">
        <f ca="1">VLOOKUP(CONCATENATE($F1973," ",$G1973),AllocFactorMatrix,(S$4+1),FALSE)*$E1976</f>
        <v>-18.500316938278292</v>
      </c>
      <c r="T1973" s="5">
        <f ca="1">VLOOKUP(CONCATENATE($F1973," ",$G1973),AllocFactorMatrix,(T$4+1),FALSE)*$E1976</f>
        <v>0</v>
      </c>
      <c r="U1973" s="5">
        <f ca="1">VLOOKUP(CONCATENATE($F1973," ",$G1973),AllocFactorMatrix,(U$4+1),FALSE)*$E1976</f>
        <v>0</v>
      </c>
      <c r="V1973" s="5">
        <f ca="1">VLOOKUP(CONCATENATE($F1973," ",$G1973),AllocFactorMatrix,(V$4+1),FALSE)*$E1976</f>
        <v>0</v>
      </c>
      <c r="W1973" s="5">
        <f t="shared" ca="1" si="917"/>
        <v>-18.500316938278292</v>
      </c>
      <c r="X1973" s="5">
        <f ca="1">VLOOKUP(CONCATENATE($F1973," ",$G1973),AllocFactorMatrix,(X$4+1),FALSE)*$E1976</f>
        <v>-139.81371353069724</v>
      </c>
      <c r="Y1973" s="5">
        <f ca="1">VLOOKUP(CONCATENATE($F1973," ",$G1973),AllocFactorMatrix,(Y$4+1),FALSE)*$E1976</f>
        <v>0</v>
      </c>
      <c r="Z1973" s="5">
        <f t="shared" ca="1" si="915"/>
        <v>-139.81371353069724</v>
      </c>
      <c r="AA1973" s="5">
        <f ca="1">VLOOKUP(CONCATENATE($F1973," ",$G1973),AllocFactorMatrix,(AA$4+1),FALSE)*$E1976</f>
        <v>-1.6530974731173298</v>
      </c>
      <c r="AB1973" s="5">
        <f ca="1">VLOOKUP(CONCATENATE($F1973," ",$G1973),AllocFactorMatrix,(AB$4+1),FALSE)*$E1976</f>
        <v>-50.881861063863546</v>
      </c>
      <c r="AC1973" s="5">
        <f ca="1">VLOOKUP(CONCATENATE($F1973," ",$G1973),AllocFactorMatrix,(AC$4+1),FALSE)*$E1976</f>
        <v>-10.551074306679302</v>
      </c>
    </row>
    <row r="1974" spans="4:29" hidden="1" outlineLevel="1">
      <c r="E1974" s="48"/>
      <c r="F1974" s="175" t="str">
        <f>F1976</f>
        <v>LABOR_M</v>
      </c>
      <c r="G1974" s="52" t="str">
        <f>$G$13</f>
        <v>ENERGY</v>
      </c>
      <c r="H1974" s="4">
        <f t="shared" ca="1" si="903"/>
        <v>-19038.626669683381</v>
      </c>
      <c r="I1974" s="5">
        <f ca="1">VLOOKUP(CONCATENATE($F1974," ",$G1974),AllocFactorMatrix,(I$4+1),FALSE)*$E1976</f>
        <v>-7449.5520581909204</v>
      </c>
      <c r="J1974" s="5">
        <f ca="1">VLOOKUP(CONCATENATE($F1974," ",$G1974),AllocFactorMatrix,(J$4+1),FALSE)*$E1976</f>
        <v>-2149.1741546239723</v>
      </c>
      <c r="K1974" s="5">
        <f ca="1">VLOOKUP(CONCATENATE($F1974," ",$G1974),AllocFactorMatrix,(K$4+1),FALSE)*$E1976</f>
        <v>-29.954900408816496</v>
      </c>
      <c r="L1974" s="5">
        <f ca="1">VLOOKUP(CONCATENATE($F1974," ",$G1974),AllocFactorMatrix,(L$4+1),FALSE)*$E1976</f>
        <v>-4.1876696900345616</v>
      </c>
      <c r="M1974" s="5">
        <f t="shared" ca="1" si="914"/>
        <v>-2183.3167247228234</v>
      </c>
      <c r="N1974" s="5">
        <f ca="1">VLOOKUP(CONCATENATE($F1974," ",$G1974),AllocFactorMatrix,(N$4+1),FALSE)*$E1976</f>
        <v>-1394.4364522749845</v>
      </c>
      <c r="O1974" s="5">
        <f ca="1">VLOOKUP(CONCATENATE($F1974," ",$G1974),AllocFactorMatrix,(O$4+1),FALSE)*$E1976</f>
        <v>-248.6823541034365</v>
      </c>
      <c r="P1974" s="5">
        <f ca="1">VLOOKUP(CONCATENATE($F1974," ",$G1974),AllocFactorMatrix,(P$4+1),FALSE)*$E1976</f>
        <v>-50.64083442647415</v>
      </c>
      <c r="Q1974" s="5">
        <f ca="1">VLOOKUP(CONCATENATE($F1974," ",$G1974),AllocFactorMatrix,(Q$4+1),FALSE)*$E1976</f>
        <v>-1.9127214546713094</v>
      </c>
      <c r="R1974" s="5">
        <f t="shared" ca="1" si="916"/>
        <v>-1695.6723622595664</v>
      </c>
      <c r="S1974" s="5">
        <f ca="1">VLOOKUP(CONCATENATE($F1974," ",$G1974),AllocFactorMatrix,(S$4+1),FALSE)*$E1976</f>
        <v>-73.026662354162511</v>
      </c>
      <c r="T1974" s="5">
        <f ca="1">VLOOKUP(CONCATENATE($F1974," ",$G1974),AllocFactorMatrix,(T$4+1),FALSE)*$E1976</f>
        <v>-1154.5654167245909</v>
      </c>
      <c r="U1974" s="5">
        <f ca="1">VLOOKUP(CONCATENATE($F1974," ",$G1974),AllocFactorMatrix,(U$4+1),FALSE)*$E1976</f>
        <v>-4965.5979456495688</v>
      </c>
      <c r="V1974" s="5">
        <f ca="1">VLOOKUP(CONCATENATE($F1974," ",$G1974),AllocFactorMatrix,(V$4+1),FALSE)*$E1976</f>
        <v>-934.08083796129927</v>
      </c>
      <c r="W1974" s="5">
        <f t="shared" ca="1" si="917"/>
        <v>-7127.270862689621</v>
      </c>
      <c r="X1974" s="5">
        <f ca="1">VLOOKUP(CONCATENATE($F1974," ",$G1974),AllocFactorMatrix,(X$4+1),FALSE)*$E1976</f>
        <v>-383.03787032675149</v>
      </c>
      <c r="Y1974" s="5">
        <f ca="1">VLOOKUP(CONCATENATE($F1974," ",$G1974),AllocFactorMatrix,(Y$4+1),FALSE)*$E1976</f>
        <v>-7.6855784609277515</v>
      </c>
      <c r="Z1974" s="5">
        <f t="shared" ca="1" si="915"/>
        <v>-390.72344878767922</v>
      </c>
      <c r="AA1974" s="5">
        <f ca="1">VLOOKUP(CONCATENATE($F1974," ",$G1974),AllocFactorMatrix,(AA$4+1),FALSE)*$E1976</f>
        <v>-6.8555689441559062</v>
      </c>
      <c r="AB1974" s="5">
        <f ca="1">VLOOKUP(CONCATENATE($F1974," ",$G1974),AllocFactorMatrix,(AB$4+1),FALSE)*$E1976</f>
        <v>-153.56239644812405</v>
      </c>
      <c r="AC1974" s="5">
        <f ca="1">VLOOKUP(CONCATENATE($F1974," ",$G1974),AllocFactorMatrix,(AC$4+1),FALSE)*$E1976</f>
        <v>-31.67324764048259</v>
      </c>
    </row>
    <row r="1975" spans="4:29" hidden="1" outlineLevel="1">
      <c r="E1975" s="48"/>
      <c r="F1975" s="175" t="str">
        <f>F1976</f>
        <v>LABOR_M</v>
      </c>
      <c r="G1975" s="52" t="str">
        <f>$G$14</f>
        <v>CUSTOMER</v>
      </c>
      <c r="H1975" s="4">
        <f t="shared" ca="1" si="903"/>
        <v>-12599.745737667983</v>
      </c>
      <c r="I1975" s="5">
        <f ca="1">VLOOKUP(CONCATENATE($F1975," ",$G1975),AllocFactorMatrix,(I$4+1),FALSE)*$E1976</f>
        <v>-9728.6455593524261</v>
      </c>
      <c r="J1975" s="5">
        <f ca="1">VLOOKUP(CONCATENATE($F1975," ",$G1975),AllocFactorMatrix,(J$4+1),FALSE)*$E1976</f>
        <v>-1969.9641223379372</v>
      </c>
      <c r="K1975" s="5">
        <f ca="1">VLOOKUP(CONCATENATE($F1975," ",$G1975),AllocFactorMatrix,(K$4+1),FALSE)*$E1976</f>
        <v>-50.352640496847229</v>
      </c>
      <c r="L1975" s="5">
        <f ca="1">VLOOKUP(CONCATENATE($F1975," ",$G1975),AllocFactorMatrix,(L$4+1),FALSE)*$E1976</f>
        <v>-8.118413973335521</v>
      </c>
      <c r="M1975" s="5">
        <f t="shared" ca="1" si="914"/>
        <v>-2028.4351768081199</v>
      </c>
      <c r="N1975" s="5">
        <f ca="1">VLOOKUP(CONCATENATE($F1975," ",$G1975),AllocFactorMatrix,(N$4+1),FALSE)*$E1976</f>
        <v>-80.787463103164825</v>
      </c>
      <c r="O1975" s="5">
        <f ca="1">VLOOKUP(CONCATENATE($F1975," ",$G1975),AllocFactorMatrix,(O$4+1),FALSE)*$E1976</f>
        <v>-19.511783419507768</v>
      </c>
      <c r="P1975" s="5">
        <f ca="1">VLOOKUP(CONCATENATE($F1975," ",$G1975),AllocFactorMatrix,(P$4+1),FALSE)*$E1976</f>
        <v>-19.862253905586375</v>
      </c>
      <c r="Q1975" s="5">
        <f ca="1">VLOOKUP(CONCATENATE($F1975," ",$G1975),AllocFactorMatrix,(Q$4+1),FALSE)*$E1976</f>
        <v>-2.4534528638822168</v>
      </c>
      <c r="R1975" s="5">
        <f t="shared" ca="1" si="916"/>
        <v>-122.61495329214118</v>
      </c>
      <c r="S1975" s="5">
        <f ca="1">VLOOKUP(CONCATENATE($F1975," ",$G1975),AllocFactorMatrix,(S$4+1),FALSE)*$E1976</f>
        <v>-0.61399049511053727</v>
      </c>
      <c r="T1975" s="5">
        <f ca="1">VLOOKUP(CONCATENATE($F1975," ",$G1975),AllocFactorMatrix,(T$4+1),FALSE)*$E1976</f>
        <v>-14.185165617168813</v>
      </c>
      <c r="U1975" s="5">
        <f ca="1">VLOOKUP(CONCATENATE($F1975," ",$G1975),AllocFactorMatrix,(U$4+1),FALSE)*$E1976</f>
        <v>-33.364862744053838</v>
      </c>
      <c r="V1975" s="5">
        <f ca="1">VLOOKUP(CONCATENATE($F1975," ",$G1975),AllocFactorMatrix,(V$4+1),FALSE)*$E1976</f>
        <v>-9.8247346136041163</v>
      </c>
      <c r="W1975" s="5">
        <f t="shared" ca="1" si="917"/>
        <v>-57.988753469937301</v>
      </c>
      <c r="X1975" s="5">
        <f ca="1">VLOOKUP(CONCATENATE($F1975," ",$G1975),AllocFactorMatrix,(X$4+1),FALSE)*$E1976</f>
        <v>-17.901048192476797</v>
      </c>
      <c r="Y1975" s="5">
        <f ca="1">VLOOKUP(CONCATENATE($F1975," ",$G1975),AllocFactorMatrix,(Y$4+1),FALSE)*$E1976</f>
        <v>-0.26741001580093088</v>
      </c>
      <c r="Z1975" s="5">
        <f t="shared" ca="1" si="915"/>
        <v>-18.168458208277727</v>
      </c>
      <c r="AA1975" s="5">
        <f ca="1">VLOOKUP(CONCATENATE($F1975," ",$G1975),AllocFactorMatrix,(AA$4+1),FALSE)*$E1976</f>
        <v>-1.4572884149931709</v>
      </c>
      <c r="AB1975" s="5">
        <f ca="1">VLOOKUP(CONCATENATE($F1975," ",$G1975),AllocFactorMatrix,(AB$4+1),FALSE)*$E1976</f>
        <v>-529.49911266136223</v>
      </c>
      <c r="AC1975" s="5">
        <f ca="1">VLOOKUP(CONCATENATE($F1975," ",$G1975),AllocFactorMatrix,(AC$4+1),FALSE)*$E1976</f>
        <v>-112.9364354607239</v>
      </c>
    </row>
    <row r="1976" spans="4:29" collapsed="1">
      <c r="D1976" s="102" t="s">
        <v>638</v>
      </c>
      <c r="E1976" s="58">
        <v>-111982</v>
      </c>
      <c r="F1976" s="92" t="s">
        <v>69</v>
      </c>
      <c r="G1976" s="52" t="str">
        <f>$G$15</f>
        <v>TOTAL</v>
      </c>
      <c r="H1976" s="4">
        <f t="shared" ca="1" si="903"/>
        <v>-111982.00000000006</v>
      </c>
      <c r="I1976" s="5">
        <f ca="1">VLOOKUP(CONCATENATE($F1976," ",$G1976),AllocFactorMatrix,(I$4+1),FALSE)*$E1976</f>
        <v>-62351.222931607597</v>
      </c>
      <c r="J1976" s="5">
        <f ca="1">VLOOKUP(CONCATENATE($F1976," ",$G1976),AllocFactorMatrix,(J$4+1),FALSE)*$E1976</f>
        <v>-14508.973431431636</v>
      </c>
      <c r="K1976" s="5">
        <f ca="1">VLOOKUP(CONCATENATE($F1976," ",$G1976),AllocFactorMatrix,(K$4+1),FALSE)*$E1976</f>
        <v>-211.17851972713888</v>
      </c>
      <c r="L1976" s="5">
        <f ca="1">VLOOKUP(CONCATENATE($F1976," ",$G1976),AllocFactorMatrix,(L$4+1),FALSE)*$E1976</f>
        <v>-25.696062638156263</v>
      </c>
      <c r="M1976" s="5">
        <f t="shared" ca="1" si="914"/>
        <v>-14745.848013796931</v>
      </c>
      <c r="N1976" s="5">
        <f ca="1">VLOOKUP(CONCATENATE($F1976," ",$G1976),AllocFactorMatrix,(N$4+1),FALSE)*$E1976</f>
        <v>-7523.0653826905136</v>
      </c>
      <c r="O1976" s="5">
        <f ca="1">VLOOKUP(CONCATENATE($F1976," ",$G1976),AllocFactorMatrix,(O$4+1),FALSE)*$E1976</f>
        <v>-1264.0202280934034</v>
      </c>
      <c r="P1976" s="5">
        <f ca="1">VLOOKUP(CONCATENATE($F1976," ",$G1976),AllocFactorMatrix,(P$4+1),FALSE)*$E1976</f>
        <v>-219.81923859658806</v>
      </c>
      <c r="Q1976" s="5">
        <f ca="1">VLOOKUP(CONCATENATE($F1976," ",$G1976),AllocFactorMatrix,(Q$4+1),FALSE)*$E1976</f>
        <v>-9.782848052546445</v>
      </c>
      <c r="R1976" s="5">
        <f t="shared" ca="1" si="916"/>
        <v>-9016.6876974330517</v>
      </c>
      <c r="S1976" s="5">
        <f ca="1">VLOOKUP(CONCATENATE($F1976," ",$G1976),AllocFactorMatrix,(S$4+1),FALSE)*$E1976</f>
        <v>-351.60608613643961</v>
      </c>
      <c r="T1976" s="5">
        <f ca="1">VLOOKUP(CONCATENATE($F1976," ",$G1976),AllocFactorMatrix,(T$4+1),FALSE)*$E1976</f>
        <v>-4697.0545321234813</v>
      </c>
      <c r="U1976" s="5">
        <f ca="1">VLOOKUP(CONCATENATE($F1976," ",$G1976),AllocFactorMatrix,(U$4+1),FALSE)*$E1976</f>
        <v>-15038.794780406264</v>
      </c>
      <c r="V1976" s="5">
        <f ca="1">VLOOKUP(CONCATENATE($F1976," ",$G1976),AllocFactorMatrix,(V$4+1),FALSE)*$E1976</f>
        <v>-2682.7506950705401</v>
      </c>
      <c r="W1976" s="5">
        <f t="shared" ca="1" si="917"/>
        <v>-22770.206093736724</v>
      </c>
      <c r="X1976" s="5">
        <f ca="1">VLOOKUP(CONCATENATE($F1976," ",$G1976),AllocFactorMatrix,(X$4+1),FALSE)*$E1976</f>
        <v>-2064.3491703933328</v>
      </c>
      <c r="Y1976" s="5">
        <f ca="1">VLOOKUP(CONCATENATE($F1976," ",$G1976),AllocFactorMatrix,(Y$4+1),FALSE)*$E1976</f>
        <v>-38.427572797618389</v>
      </c>
      <c r="Z1976" s="5">
        <f t="shared" ca="1" si="915"/>
        <v>-2102.776743190951</v>
      </c>
      <c r="AA1976" s="5">
        <f ca="1">VLOOKUP(CONCATENATE($F1976," ",$G1976),AllocFactorMatrix,(AA$4+1),FALSE)*$E1976</f>
        <v>-30.06319704057378</v>
      </c>
      <c r="AB1976" s="5">
        <f ca="1">VLOOKUP(CONCATENATE($F1976," ",$G1976),AllocFactorMatrix,(AB$4+1),FALSE)*$E1976</f>
        <v>-797.08082691231539</v>
      </c>
      <c r="AC1976" s="5">
        <f ca="1">VLOOKUP(CONCATENATE($F1976," ",$G1976),AllocFactorMatrix,(AC$4+1),FALSE)*$E1976</f>
        <v>-168.11449628186119</v>
      </c>
    </row>
    <row r="1977" spans="4:29" hidden="1" outlineLevel="1">
      <c r="E1977" s="48"/>
      <c r="F1977" s="175" t="str">
        <f>F1984</f>
        <v>RB_GUP</v>
      </c>
      <c r="G1977" s="52" t="str">
        <f>$G$8</f>
        <v>PRODUCTION</v>
      </c>
      <c r="H1977" s="4">
        <f t="shared" ca="1" si="903"/>
        <v>-40050.937724445641</v>
      </c>
      <c r="I1977" s="5">
        <f ca="1">VLOOKUP(CONCATENATE($F1977," ",$G1977),AllocFactorMatrix,(I$4+1),FALSE)*$E1984</f>
        <v>-20601.6408498005</v>
      </c>
      <c r="J1977" s="5">
        <f ca="1">VLOOKUP(CONCATENATE($F1977," ",$G1977),AllocFactorMatrix,(J$4+1),FALSE)*$E1984</f>
        <v>-4804.3058135441897</v>
      </c>
      <c r="K1977" s="5">
        <f ca="1">VLOOKUP(CONCATENATE($F1977," ",$G1977),AllocFactorMatrix,(K$4+1),FALSE)*$E1984</f>
        <v>-66.798874564672417</v>
      </c>
      <c r="L1977" s="5">
        <f ca="1">VLOOKUP(CONCATENATE($F1977," ",$G1977),AllocFactorMatrix,(L$4+1),FALSE)*$E1984</f>
        <v>-9.3033269034141224</v>
      </c>
      <c r="M1977" s="5">
        <f t="shared" ca="1" si="914"/>
        <v>-4880.4080150122763</v>
      </c>
      <c r="N1977" s="5">
        <f ca="1">VLOOKUP(CONCATENATE($F1977," ",$G1977),AllocFactorMatrix,(N$4+1),FALSE)*$E1984</f>
        <v>-2859.5622018482936</v>
      </c>
      <c r="O1977" s="5">
        <f ca="1">VLOOKUP(CONCATENATE($F1977," ",$G1977),AllocFactorMatrix,(O$4+1),FALSE)*$E1984</f>
        <v>-512.40948450704173</v>
      </c>
      <c r="P1977" s="5">
        <f ca="1">VLOOKUP(CONCATENATE($F1977," ",$G1977),AllocFactorMatrix,(P$4+1),FALSE)*$E1984</f>
        <v>-103.91141441400757</v>
      </c>
      <c r="Q1977" s="5">
        <f ca="1">VLOOKUP(CONCATENATE($F1977," ",$G1977),AllocFactorMatrix,(Q$4+1),FALSE)*$E1984</f>
        <v>-3.9459889713474126</v>
      </c>
      <c r="R1977" s="5">
        <f ca="1">SUBTOTAL(9,N1977:Q1977)</f>
        <v>-3479.8290897406905</v>
      </c>
      <c r="S1977" s="5">
        <f ca="1">VLOOKUP(CONCATENATE($F1977," ",$G1977),AllocFactorMatrix,(S$4+1),FALSE)*$E1984</f>
        <v>-135.42078131807301</v>
      </c>
      <c r="T1977" s="5">
        <f ca="1">VLOOKUP(CONCATENATE($F1977," ",$G1977),AllocFactorMatrix,(T$4+1),FALSE)*$E1984</f>
        <v>-1828.2587464712947</v>
      </c>
      <c r="U1977" s="5">
        <f ca="1">VLOOKUP(CONCATENATE($F1977," ",$G1977),AllocFactorMatrix,(U$4+1),FALSE)*$E1984</f>
        <v>-6992.3557876444893</v>
      </c>
      <c r="V1977" s="5">
        <f ca="1">VLOOKUP(CONCATENATE($F1977," ",$G1977),AllocFactorMatrix,(V$4+1),FALSE)*$E1984</f>
        <v>-1266.7301028653758</v>
      </c>
      <c r="W1977" s="5">
        <f ca="1">SUBTOTAL(9,S1977:V1977)</f>
        <v>-10222.765418299234</v>
      </c>
      <c r="X1977" s="5">
        <f ca="1">VLOOKUP(CONCATENATE($F1977," ",$G1977),AllocFactorMatrix,(X$4+1),FALSE)*$E1984</f>
        <v>-784.83433875836306</v>
      </c>
      <c r="Y1977" s="5">
        <f ca="1">VLOOKUP(CONCATENATE($F1977," ",$G1977),AllocFactorMatrix,(Y$4+1),FALSE)*$E1984</f>
        <v>-15.675154761304169</v>
      </c>
      <c r="Z1977" s="5">
        <f t="shared" ca="1" si="915"/>
        <v>-800.50949351966722</v>
      </c>
      <c r="AA1977" s="5">
        <f ca="1">VLOOKUP(CONCATENATE($F1977," ",$G1977),AllocFactorMatrix,(AA$4+1),FALSE)*$E1984</f>
        <v>-10.353234635995946</v>
      </c>
      <c r="AB1977" s="5">
        <f ca="1">VLOOKUP(CONCATENATE($F1977," ",$G1977),AllocFactorMatrix,(AB$4+1),FALSE)*$E1984</f>
        <v>-45.994962998671944</v>
      </c>
      <c r="AC1977" s="5">
        <f ca="1">VLOOKUP(CONCATENATE($F1977," ",$G1977),AllocFactorMatrix,(AC$4+1),FALSE)*$E1984</f>
        <v>-9.4366604386085751</v>
      </c>
    </row>
    <row r="1978" spans="4:29" hidden="1" outlineLevel="1">
      <c r="E1978" s="48"/>
      <c r="F1978" s="175" t="str">
        <f>F1984</f>
        <v>RB_GUP</v>
      </c>
      <c r="G1978" s="52" t="str">
        <f>$G$9</f>
        <v>BULKTRAN</v>
      </c>
      <c r="H1978" s="4">
        <f t="shared" ca="1" si="903"/>
        <v>-21749.840698860426</v>
      </c>
      <c r="I1978" s="5">
        <f ca="1">VLOOKUP(CONCATENATE($F1978," ",$G1978),AllocFactorMatrix,(I$4+1),FALSE)*$E1984</f>
        <v>-11187.813121908584</v>
      </c>
      <c r="J1978" s="5">
        <f ca="1">VLOOKUP(CONCATENATE($F1978," ",$G1978),AllocFactorMatrix,(J$4+1),FALSE)*$E1984</f>
        <v>-2608.999740083902</v>
      </c>
      <c r="K1978" s="5">
        <f ca="1">VLOOKUP(CONCATENATE($F1978," ",$G1978),AllocFactorMatrix,(K$4+1),FALSE)*$E1984</f>
        <v>-36.275427323091328</v>
      </c>
      <c r="L1978" s="5">
        <f ca="1">VLOOKUP(CONCATENATE($F1978," ",$G1978),AllocFactorMatrix,(L$4+1),FALSE)*$E1984</f>
        <v>-5.0522132468118253</v>
      </c>
      <c r="M1978" s="5">
        <f t="shared" ca="1" si="914"/>
        <v>-2650.327380653805</v>
      </c>
      <c r="N1978" s="5">
        <f ca="1">VLOOKUP(CONCATENATE($F1978," ",$G1978),AllocFactorMatrix,(N$4+1),FALSE)*$E1984</f>
        <v>-1552.8980316663447</v>
      </c>
      <c r="O1978" s="5">
        <f ca="1">VLOOKUP(CONCATENATE($F1978," ",$G1978),AllocFactorMatrix,(O$4+1),FALSE)*$E1984</f>
        <v>-278.26626026313869</v>
      </c>
      <c r="P1978" s="5">
        <f ca="1">VLOOKUP(CONCATENATE($F1978," ",$G1978),AllocFactorMatrix,(P$4+1),FALSE)*$E1984</f>
        <v>-56.429557925643223</v>
      </c>
      <c r="Q1978" s="5">
        <f ca="1">VLOOKUP(CONCATENATE($F1978," ",$G1978),AllocFactorMatrix,(Q$4+1),FALSE)*$E1984</f>
        <v>-2.1428869435404541</v>
      </c>
      <c r="R1978" s="5">
        <f t="shared" ref="R1978:R1984" ca="1" si="918">SUBTOTAL(9,N1978:Q1978)</f>
        <v>-1889.7367367986669</v>
      </c>
      <c r="S1978" s="5">
        <f ca="1">VLOOKUP(CONCATENATE($F1978," ",$G1978),AllocFactorMatrix,(S$4+1),FALSE)*$E1984</f>
        <v>-73.540860422490169</v>
      </c>
      <c r="T1978" s="5">
        <f ca="1">VLOOKUP(CONCATENATE($F1978," ",$G1978),AllocFactorMatrix,(T$4+1),FALSE)*$E1984</f>
        <v>-992.84408184476081</v>
      </c>
      <c r="U1978" s="5">
        <f ca="1">VLOOKUP(CONCATENATE($F1978," ",$G1978),AllocFactorMatrix,(U$4+1),FALSE)*$E1984</f>
        <v>-3797.2300558195593</v>
      </c>
      <c r="V1978" s="5">
        <f ca="1">VLOOKUP(CONCATENATE($F1978," ",$G1978),AllocFactorMatrix,(V$4+1),FALSE)*$E1984</f>
        <v>-687.90344274403253</v>
      </c>
      <c r="W1978" s="5">
        <f t="shared" ref="W1978:W1984" ca="1" si="919">SUBTOTAL(9,S1978:V1978)</f>
        <v>-5551.5184408308432</v>
      </c>
      <c r="X1978" s="5">
        <f ca="1">VLOOKUP(CONCATENATE($F1978," ",$G1978),AllocFactorMatrix,(X$4+1),FALSE)*$E1984</f>
        <v>-426.207794694678</v>
      </c>
      <c r="Y1978" s="5">
        <f ca="1">VLOOKUP(CONCATENATE($F1978," ",$G1978),AllocFactorMatrix,(Y$4+1),FALSE)*$E1984</f>
        <v>-8.5124628375494122</v>
      </c>
      <c r="Z1978" s="5">
        <f t="shared" ca="1" si="915"/>
        <v>-434.72025753222744</v>
      </c>
      <c r="AA1978" s="5">
        <f ca="1">VLOOKUP(CONCATENATE($F1978," ",$G1978),AllocFactorMatrix,(AA$4+1),FALSE)*$E1984</f>
        <v>-5.6223703325026948</v>
      </c>
      <c r="AB1978" s="5">
        <f ca="1">VLOOKUP(CONCATENATE($F1978," ",$G1978),AllocFactorMatrix,(AB$4+1),FALSE)*$E1984</f>
        <v>-24.977770184903743</v>
      </c>
      <c r="AC1978" s="5">
        <f ca="1">VLOOKUP(CONCATENATE($F1978," ",$G1978),AllocFactorMatrix,(AC$4+1),FALSE)*$E1984</f>
        <v>-5.1246206189000256</v>
      </c>
    </row>
    <row r="1979" spans="4:29" hidden="1" outlineLevel="1">
      <c r="E1979" s="48"/>
      <c r="F1979" s="175" t="str">
        <f>F1984</f>
        <v>RB_GUP</v>
      </c>
      <c r="G1979" s="52" t="str">
        <f>$G$10</f>
        <v>SUBTRAN</v>
      </c>
      <c r="H1979" s="4">
        <f t="shared" ca="1" si="903"/>
        <v>-6021.9582622785374</v>
      </c>
      <c r="I1979" s="5">
        <f ca="1">VLOOKUP(CONCATENATE($F1979," ",$G1979),AllocFactorMatrix,(I$4+1),FALSE)*$E1984</f>
        <v>-3076.9398155767162</v>
      </c>
      <c r="J1979" s="5">
        <f ca="1">VLOOKUP(CONCATENATE($F1979," ",$G1979),AllocFactorMatrix,(J$4+1),FALSE)*$E1984</f>
        <v>-721.28667195568789</v>
      </c>
      <c r="K1979" s="5">
        <f ca="1">VLOOKUP(CONCATENATE($F1979," ",$G1979),AllocFactorMatrix,(K$4+1),FALSE)*$E1984</f>
        <v>-10.076095116094349</v>
      </c>
      <c r="L1979" s="5">
        <f ca="1">VLOOKUP(CONCATENATE($F1979," ",$G1979),AllocFactorMatrix,(L$4+1),FALSE)*$E1984</f>
        <v>-1.8237263999398459</v>
      </c>
      <c r="M1979" s="5">
        <f t="shared" ca="1" si="914"/>
        <v>-733.18649347172209</v>
      </c>
      <c r="N1979" s="5">
        <f ca="1">VLOOKUP(CONCATENATE($F1979," ",$G1979),AllocFactorMatrix,(N$4+1),FALSE)*$E1984</f>
        <v>-416.85208982131491</v>
      </c>
      <c r="O1979" s="5">
        <f ca="1">VLOOKUP(CONCATENATE($F1979," ",$G1979),AllocFactorMatrix,(O$4+1),FALSE)*$E1984</f>
        <v>-74.906226266402072</v>
      </c>
      <c r="P1979" s="5">
        <f ca="1">VLOOKUP(CONCATENATE($F1979," ",$G1979),AllocFactorMatrix,(P$4+1),FALSE)*$E1984</f>
        <v>-19.662306867852593</v>
      </c>
      <c r="Q1979" s="5">
        <f ca="1">VLOOKUP(CONCATENATE($F1979," ",$G1979),AllocFactorMatrix,(Q$4+1),FALSE)*$E1984</f>
        <v>0</v>
      </c>
      <c r="R1979" s="5">
        <f t="shared" ca="1" si="918"/>
        <v>-511.42062295556957</v>
      </c>
      <c r="S1979" s="5">
        <f ca="1">VLOOKUP(CONCATENATE($F1979," ",$G1979),AllocFactorMatrix,(S$4+1),FALSE)*$E1984</f>
        <v>-18.789288661355943</v>
      </c>
      <c r="T1979" s="5">
        <f ca="1">VLOOKUP(CONCATENATE($F1979," ",$G1979),AllocFactorMatrix,(T$4+1),FALSE)*$E1984</f>
        <v>-263.63193950838325</v>
      </c>
      <c r="U1979" s="5">
        <f ca="1">VLOOKUP(CONCATENATE($F1979," ",$G1979),AllocFactorMatrix,(U$4+1),FALSE)*$E1984</f>
        <v>-1299.9088240524475</v>
      </c>
      <c r="V1979" s="5">
        <f ca="1">VLOOKUP(CONCATENATE($F1979," ",$G1979),AllocFactorMatrix,(V$4+1),FALSE)*$E1984</f>
        <v>0</v>
      </c>
      <c r="W1979" s="5">
        <f t="shared" ca="1" si="919"/>
        <v>-1582.3300522221866</v>
      </c>
      <c r="X1979" s="5">
        <f ca="1">VLOOKUP(CONCATENATE($F1979," ",$G1979),AllocFactorMatrix,(X$4+1),FALSE)*$E1984</f>
        <v>-114.26756754664697</v>
      </c>
      <c r="Y1979" s="5">
        <f ca="1">VLOOKUP(CONCATENATE($F1979," ",$G1979),AllocFactorMatrix,(Y$4+1),FALSE)*$E1984</f>
        <v>-2.2943233039601054</v>
      </c>
      <c r="Z1979" s="5">
        <f t="shared" ca="1" si="915"/>
        <v>-116.56189085060709</v>
      </c>
      <c r="AA1979" s="5">
        <f ca="1">VLOOKUP(CONCATENATE($F1979," ",$G1979),AllocFactorMatrix,(AA$4+1),FALSE)*$E1984</f>
        <v>-1.5193872017365779</v>
      </c>
      <c r="AB1979" s="5">
        <f ca="1">VLOOKUP(CONCATENATE($F1979," ",$G1979),AllocFactorMatrix,(AB$4+1),FALSE)*$E1984</f>
        <v>0</v>
      </c>
      <c r="AC1979" s="5">
        <f ca="1">VLOOKUP(CONCATENATE($F1979," ",$G1979),AllocFactorMatrix,(AC$4+1),FALSE)*$E1984</f>
        <v>0</v>
      </c>
    </row>
    <row r="1980" spans="4:29" hidden="1" outlineLevel="1">
      <c r="E1980" s="48"/>
      <c r="F1980" s="175" t="str">
        <f>F1984</f>
        <v>RB_GUP</v>
      </c>
      <c r="G1980" s="52" t="str">
        <f>$G$11</f>
        <v>DISTPRI</v>
      </c>
      <c r="H1980" s="4">
        <f t="shared" ca="1" si="903"/>
        <v>-24092.904527610965</v>
      </c>
      <c r="I1980" s="5">
        <f ca="1">VLOOKUP(CONCATENATE($F1980," ",$G1980),AllocFactorMatrix,(I$4+1),FALSE)*$E1984</f>
        <v>-15776.204173514445</v>
      </c>
      <c r="J1980" s="5">
        <f ca="1">VLOOKUP(CONCATENATE($F1980," ",$G1980),AllocFactorMatrix,(J$4+1),FALSE)*$E1984</f>
        <v>-3692.2406835162828</v>
      </c>
      <c r="K1980" s="5">
        <f ca="1">VLOOKUP(CONCATENATE($F1980," ",$G1980),AllocFactorMatrix,(K$4+1),FALSE)*$E1984</f>
        <v>-51.572298028687335</v>
      </c>
      <c r="L1980" s="5">
        <f ca="1">VLOOKUP(CONCATENATE($F1980," ",$G1980),AllocFactorMatrix,(L$4+1),FALSE)*$E1984</f>
        <v>0</v>
      </c>
      <c r="M1980" s="5">
        <f t="shared" ca="1" si="914"/>
        <v>-3743.8129815449702</v>
      </c>
      <c r="N1980" s="5">
        <f ca="1">VLOOKUP(CONCATENATE($F1980," ",$G1980),AllocFactorMatrix,(N$4+1),FALSE)*$E1984</f>
        <v>-2143.4181469971018</v>
      </c>
      <c r="O1980" s="5">
        <f ca="1">VLOOKUP(CONCATENATE($F1980," ",$G1980),AllocFactorMatrix,(O$4+1),FALSE)*$E1984</f>
        <v>-385.12763899034144</v>
      </c>
      <c r="P1980" s="5">
        <f ca="1">VLOOKUP(CONCATENATE($F1980," ",$G1980),AllocFactorMatrix,(P$4+1),FALSE)*$E1984</f>
        <v>0</v>
      </c>
      <c r="Q1980" s="5">
        <f ca="1">VLOOKUP(CONCATENATE($F1980," ",$G1980),AllocFactorMatrix,(Q$4+1),FALSE)*$E1984</f>
        <v>0</v>
      </c>
      <c r="R1980" s="5">
        <f t="shared" ca="1" si="918"/>
        <v>-2528.5457859874432</v>
      </c>
      <c r="S1980" s="5">
        <f ca="1">VLOOKUP(CONCATENATE($F1980," ",$G1980),AllocFactorMatrix,(S$4+1),FALSE)*$E1984</f>
        <v>-96.918417741886856</v>
      </c>
      <c r="T1980" s="5">
        <f ca="1">VLOOKUP(CONCATENATE($F1980," ",$G1980),AllocFactorMatrix,(T$4+1),FALSE)*$E1984</f>
        <v>-1340.1745846467163</v>
      </c>
      <c r="U1980" s="5">
        <f ca="1">VLOOKUP(CONCATENATE($F1980," ",$G1980),AllocFactorMatrix,(U$4+1),FALSE)*$E1984</f>
        <v>0</v>
      </c>
      <c r="V1980" s="5">
        <f ca="1">VLOOKUP(CONCATENATE($F1980," ",$G1980),AllocFactorMatrix,(V$4+1),FALSE)*$E1984</f>
        <v>0</v>
      </c>
      <c r="W1980" s="5">
        <f t="shared" ca="1" si="919"/>
        <v>-1437.0930023886031</v>
      </c>
      <c r="X1980" s="5">
        <f ca="1">VLOOKUP(CONCATENATE($F1980," ",$G1980),AllocFactorMatrix,(X$4+1),FALSE)*$E1984</f>
        <v>-587.70754482528389</v>
      </c>
      <c r="Y1980" s="5">
        <f ca="1">VLOOKUP(CONCATENATE($F1980," ",$G1980),AllocFactorMatrix,(Y$4+1),FALSE)*$E1984</f>
        <v>-11.796217245112723</v>
      </c>
      <c r="Z1980" s="5">
        <f t="shared" ca="1" si="915"/>
        <v>-599.50376207039665</v>
      </c>
      <c r="AA1980" s="5">
        <f ca="1">VLOOKUP(CONCATENATE($F1980," ",$G1980),AllocFactorMatrix,(AA$4+1),FALSE)*$E1984</f>
        <v>-7.7448221051064916</v>
      </c>
      <c r="AB1980" s="5">
        <f ca="1">VLOOKUP(CONCATENATE($F1980," ",$G1980),AllocFactorMatrix,(AB$4+1),FALSE)*$E1984</f>
        <v>0</v>
      </c>
      <c r="AC1980" s="5">
        <f ca="1">VLOOKUP(CONCATENATE($F1980," ",$G1980),AllocFactorMatrix,(AC$4+1),FALSE)*$E1984</f>
        <v>0</v>
      </c>
    </row>
    <row r="1981" spans="4:29" hidden="1" outlineLevel="1">
      <c r="E1981" s="48"/>
      <c r="F1981" s="175" t="str">
        <f>F1984</f>
        <v>RB_GUP</v>
      </c>
      <c r="G1981" s="52" t="str">
        <f>$G$12</f>
        <v>DISTSEC</v>
      </c>
      <c r="H1981" s="4">
        <f t="shared" ca="1" si="903"/>
        <v>-11549.813888110517</v>
      </c>
      <c r="I1981" s="5">
        <f ca="1">VLOOKUP(CONCATENATE($F1981," ",$G1981),AllocFactorMatrix,(I$4+1),FALSE)*$E1984</f>
        <v>-8571.1756060977532</v>
      </c>
      <c r="J1981" s="5">
        <f ca="1">VLOOKUP(CONCATENATE($F1981," ",$G1981),AllocFactorMatrix,(J$4+1),FALSE)*$E1984</f>
        <v>-1728.3319378302806</v>
      </c>
      <c r="K1981" s="5">
        <f ca="1">VLOOKUP(CONCATENATE($F1981," ",$G1981),AllocFactorMatrix,(K$4+1),FALSE)*$E1984</f>
        <v>0</v>
      </c>
      <c r="L1981" s="5">
        <f ca="1">VLOOKUP(CONCATENATE($F1981," ",$G1981),AllocFactorMatrix,(L$4+1),FALSE)*$E1984</f>
        <v>0</v>
      </c>
      <c r="M1981" s="5">
        <f t="shared" ca="1" si="914"/>
        <v>-1728.3319378302806</v>
      </c>
      <c r="N1981" s="5">
        <f ca="1">VLOOKUP(CONCATENATE($F1981," ",$G1981),AllocFactorMatrix,(N$4+1),FALSE)*$E1984</f>
        <v>-863.88162401435454</v>
      </c>
      <c r="O1981" s="5">
        <f ca="1">VLOOKUP(CONCATENATE($F1981," ",$G1981),AllocFactorMatrix,(O$4+1),FALSE)*$E1984</f>
        <v>0</v>
      </c>
      <c r="P1981" s="5">
        <f ca="1">VLOOKUP(CONCATENATE($F1981," ",$G1981),AllocFactorMatrix,(P$4+1),FALSE)*$E1984</f>
        <v>0</v>
      </c>
      <c r="Q1981" s="5">
        <f ca="1">VLOOKUP(CONCATENATE($F1981," ",$G1981),AllocFactorMatrix,(Q$4+1),FALSE)*$E1984</f>
        <v>0</v>
      </c>
      <c r="R1981" s="5">
        <f t="shared" ca="1" si="918"/>
        <v>-863.88162401435454</v>
      </c>
      <c r="S1981" s="5">
        <f ca="1">VLOOKUP(CONCATENATE($F1981," ",$G1981),AllocFactorMatrix,(S$4+1),FALSE)*$E1984</f>
        <v>-32.289872409841742</v>
      </c>
      <c r="T1981" s="5">
        <f ca="1">VLOOKUP(CONCATENATE($F1981," ",$G1981),AllocFactorMatrix,(T$4+1),FALSE)*$E1984</f>
        <v>0</v>
      </c>
      <c r="U1981" s="5">
        <f ca="1">VLOOKUP(CONCATENATE($F1981," ",$G1981),AllocFactorMatrix,(U$4+1),FALSE)*$E1984</f>
        <v>0</v>
      </c>
      <c r="V1981" s="5">
        <f ca="1">VLOOKUP(CONCATENATE($F1981," ",$G1981),AllocFactorMatrix,(V$4+1),FALSE)*$E1984</f>
        <v>0</v>
      </c>
      <c r="W1981" s="5">
        <f t="shared" ca="1" si="919"/>
        <v>-32.289872409841742</v>
      </c>
      <c r="X1981" s="5">
        <f ca="1">VLOOKUP(CONCATENATE($F1981," ",$G1981),AllocFactorMatrix,(X$4+1),FALSE)*$E1984</f>
        <v>-244.02646647158048</v>
      </c>
      <c r="Y1981" s="5">
        <f ca="1">VLOOKUP(CONCATENATE($F1981," ",$G1981),AllocFactorMatrix,(Y$4+1),FALSE)*$E1984</f>
        <v>0</v>
      </c>
      <c r="Z1981" s="5">
        <f t="shared" ca="1" si="915"/>
        <v>-244.02646647158048</v>
      </c>
      <c r="AA1981" s="5">
        <f ca="1">VLOOKUP(CONCATENATE($F1981," ",$G1981),AllocFactorMatrix,(AA$4+1),FALSE)*$E1984</f>
        <v>-2.8852644344458436</v>
      </c>
      <c r="AB1981" s="5">
        <f ca="1">VLOOKUP(CONCATENATE($F1981," ",$G1981),AllocFactorMatrix,(AB$4+1),FALSE)*$E1984</f>
        <v>-88.807602983711334</v>
      </c>
      <c r="AC1981" s="5">
        <f ca="1">VLOOKUP(CONCATENATE($F1981," ",$G1981),AllocFactorMatrix,(AC$4+1),FALSE)*$E1984</f>
        <v>-18.415513868549994</v>
      </c>
    </row>
    <row r="1982" spans="4:29" hidden="1" outlineLevel="1">
      <c r="E1982" s="48"/>
      <c r="F1982" s="175" t="str">
        <f>F1984</f>
        <v>RB_GUP</v>
      </c>
      <c r="G1982" s="52" t="str">
        <f>$G$13</f>
        <v>ENERGY</v>
      </c>
      <c r="H1982" s="4">
        <f t="shared" ca="1" si="903"/>
        <v>-747.74208873586554</v>
      </c>
      <c r="I1982" s="5">
        <f ca="1">VLOOKUP(CONCATENATE($F1982," ",$G1982),AllocFactorMatrix,(I$4+1),FALSE)*$E1984</f>
        <v>-292.58116737003513</v>
      </c>
      <c r="J1982" s="5">
        <f ca="1">VLOOKUP(CONCATENATE($F1982," ",$G1982),AllocFactorMatrix,(J$4+1),FALSE)*$E1984</f>
        <v>-84.408817889929935</v>
      </c>
      <c r="K1982" s="5">
        <f ca="1">VLOOKUP(CONCATENATE($F1982," ",$G1982),AllocFactorMatrix,(K$4+1),FALSE)*$E1984</f>
        <v>-1.1764787549109383</v>
      </c>
      <c r="L1982" s="5">
        <f ca="1">VLOOKUP(CONCATENATE($F1982," ",$G1982),AllocFactorMatrix,(L$4+1),FALSE)*$E1984</f>
        <v>-0.16447073285745528</v>
      </c>
      <c r="M1982" s="5">
        <f t="shared" ca="1" si="914"/>
        <v>-85.749767377698319</v>
      </c>
      <c r="N1982" s="5">
        <f ca="1">VLOOKUP(CONCATENATE($F1982," ",$G1982),AllocFactorMatrix,(N$4+1),FALSE)*$E1984</f>
        <v>-54.7664935882094</v>
      </c>
      <c r="O1982" s="5">
        <f ca="1">VLOOKUP(CONCATENATE($F1982," ",$G1982),AllocFactorMatrix,(O$4+1),FALSE)*$E1984</f>
        <v>-9.7669998007344851</v>
      </c>
      <c r="P1982" s="5">
        <f ca="1">VLOOKUP(CONCATENATE($F1982," ",$G1982),AllocFactorMatrix,(P$4+1),FALSE)*$E1984</f>
        <v>-1.9889188420127077</v>
      </c>
      <c r="Q1982" s="5">
        <f ca="1">VLOOKUP(CONCATENATE($F1982," ",$G1982),AllocFactorMatrix,(Q$4+1),FALSE)*$E1984</f>
        <v>-7.5122137772850914E-2</v>
      </c>
      <c r="R1982" s="5">
        <f t="shared" ca="1" si="918"/>
        <v>-66.597534368729441</v>
      </c>
      <c r="S1982" s="5">
        <f ca="1">VLOOKUP(CONCATENATE($F1982," ",$G1982),AllocFactorMatrix,(S$4+1),FALSE)*$E1984</f>
        <v>-2.8681222647777465</v>
      </c>
      <c r="T1982" s="5">
        <f ca="1">VLOOKUP(CONCATENATE($F1982," ",$G1982),AllocFactorMatrix,(T$4+1),FALSE)*$E1984</f>
        <v>-45.345558335810274</v>
      </c>
      <c r="U1982" s="5">
        <f ca="1">VLOOKUP(CONCATENATE($F1982," ",$G1982),AllocFactorMatrix,(U$4+1),FALSE)*$E1984</f>
        <v>-195.0238661707148</v>
      </c>
      <c r="V1982" s="5">
        <f ca="1">VLOOKUP(CONCATENATE($F1982," ",$G1982),AllocFactorMatrix,(V$4+1),FALSE)*$E1984</f>
        <v>-36.686026200488826</v>
      </c>
      <c r="W1982" s="5">
        <f t="shared" ca="1" si="919"/>
        <v>-279.92357297179166</v>
      </c>
      <c r="X1982" s="5">
        <f ca="1">VLOOKUP(CONCATENATE($F1982," ",$G1982),AllocFactorMatrix,(X$4+1),FALSE)*$E1984</f>
        <v>-15.043812885891631</v>
      </c>
      <c r="Y1982" s="5">
        <f ca="1">VLOOKUP(CONCATENATE($F1982," ",$G1982),AllocFactorMatrix,(Y$4+1),FALSE)*$E1984</f>
        <v>-0.30185110466337378</v>
      </c>
      <c r="Z1982" s="5">
        <f t="shared" ca="1" si="915"/>
        <v>-15.345663990555005</v>
      </c>
      <c r="AA1982" s="5">
        <f ca="1">VLOOKUP(CONCATENATE($F1982," ",$G1982),AllocFactorMatrix,(AA$4+1),FALSE)*$E1984</f>
        <v>-0.26925247974627797</v>
      </c>
      <c r="AB1982" s="5">
        <f ca="1">VLOOKUP(CONCATENATE($F1982," ",$G1982),AllocFactorMatrix,(AB$4+1),FALSE)*$E1984</f>
        <v>-6.0311633325028566</v>
      </c>
      <c r="AC1982" s="5">
        <f ca="1">VLOOKUP(CONCATENATE($F1982," ",$G1982),AllocFactorMatrix,(AC$4+1),FALSE)*$E1984</f>
        <v>-1.2439668448069132</v>
      </c>
    </row>
    <row r="1983" spans="4:29" hidden="1" outlineLevel="1">
      <c r="E1983" s="48"/>
      <c r="F1983" s="175" t="str">
        <f>F1984</f>
        <v>RB_GUP</v>
      </c>
      <c r="G1983" s="52" t="str">
        <f>$G$14</f>
        <v>CUSTOMER</v>
      </c>
      <c r="H1983" s="4">
        <f t="shared" ca="1" si="903"/>
        <v>-5443.3528099580199</v>
      </c>
      <c r="I1983" s="5">
        <f ca="1">VLOOKUP(CONCATENATE($F1983," ",$G1983),AllocFactorMatrix,(I$4+1),FALSE)*$E1984</f>
        <v>-2696.1262307644492</v>
      </c>
      <c r="J1983" s="5">
        <f ca="1">VLOOKUP(CONCATENATE($F1983," ",$G1983),AllocFactorMatrix,(J$4+1),FALSE)*$E1984</f>
        <v>-859.29436118171895</v>
      </c>
      <c r="K1983" s="5">
        <f ca="1">VLOOKUP(CONCATENATE($F1983," ",$G1983),AllocFactorMatrix,(K$4+1),FALSE)*$E1984</f>
        <v>-54.849815718026939</v>
      </c>
      <c r="L1983" s="5">
        <f ca="1">VLOOKUP(CONCATENATE($F1983," ",$G1983),AllocFactorMatrix,(L$4+1),FALSE)*$E1984</f>
        <v>-9.2250091380537285</v>
      </c>
      <c r="M1983" s="5">
        <f t="shared" ca="1" si="914"/>
        <v>-923.36918603779952</v>
      </c>
      <c r="N1983" s="5">
        <f ca="1">VLOOKUP(CONCATENATE($F1983," ",$G1983),AllocFactorMatrix,(N$4+1),FALSE)*$E1984</f>
        <v>-66.993912104655649</v>
      </c>
      <c r="O1983" s="5">
        <f ca="1">VLOOKUP(CONCATENATE($F1983," ",$G1983),AllocFactorMatrix,(O$4+1),FALSE)*$E1984</f>
        <v>-19.364952061695544</v>
      </c>
      <c r="P1983" s="5">
        <f ca="1">VLOOKUP(CONCATENATE($F1983," ",$G1983),AllocFactorMatrix,(P$4+1),FALSE)*$E1984</f>
        <v>-22.683867366777822</v>
      </c>
      <c r="Q1983" s="5">
        <f ca="1">VLOOKUP(CONCATENATE($F1983," ",$G1983),AllocFactorMatrix,(Q$4+1),FALSE)*$E1984</f>
        <v>-2.8342938065113432</v>
      </c>
      <c r="R1983" s="5">
        <f t="shared" ca="1" si="918"/>
        <v>-111.87702533964035</v>
      </c>
      <c r="S1983" s="5">
        <f ca="1">VLOOKUP(CONCATENATE($F1983," ",$G1983),AllocFactorMatrix,(S$4+1),FALSE)*$E1984</f>
        <v>-0.44358500209530866</v>
      </c>
      <c r="T1983" s="5">
        <f ca="1">VLOOKUP(CONCATENATE($F1983," ",$G1983),AllocFactorMatrix,(T$4+1),FALSE)*$E1984</f>
        <v>-13.744696335090126</v>
      </c>
      <c r="U1983" s="5">
        <f ca="1">VLOOKUP(CONCATENATE($F1983," ",$G1983),AllocFactorMatrix,(U$4+1),FALSE)*$E1984</f>
        <v>-38.12955913112657</v>
      </c>
      <c r="V1983" s="5">
        <f ca="1">VLOOKUP(CONCATENATE($F1983," ",$G1983),AllocFactorMatrix,(V$4+1),FALSE)*$E1984</f>
        <v>-11.337570701754633</v>
      </c>
      <c r="W1983" s="5">
        <f t="shared" ca="1" si="919"/>
        <v>-63.655411170066643</v>
      </c>
      <c r="X1983" s="5">
        <f ca="1">VLOOKUP(CONCATENATE($F1983," ",$G1983),AllocFactorMatrix,(X$4+1),FALSE)*$E1984</f>
        <v>-13.538345361145966</v>
      </c>
      <c r="Y1983" s="5">
        <f ca="1">VLOOKUP(CONCATENATE($F1983," ",$G1983),AllocFactorMatrix,(Y$4+1),FALSE)*$E1984</f>
        <v>-0.25350414411720501</v>
      </c>
      <c r="Z1983" s="5">
        <f t="shared" ca="1" si="915"/>
        <v>-13.791849505263171</v>
      </c>
      <c r="AA1983" s="5">
        <f ca="1">VLOOKUP(CONCATENATE($F1983," ",$G1983),AllocFactorMatrix,(AA$4+1),FALSE)*$E1984</f>
        <v>-1.3096791285288765</v>
      </c>
      <c r="AB1983" s="5">
        <f ca="1">VLOOKUP(CONCATENATE($F1983," ",$G1983),AllocFactorMatrix,(AB$4+1),FALSE)*$E1984</f>
        <v>-1439.2614941415866</v>
      </c>
      <c r="AC1983" s="5">
        <f ca="1">VLOOKUP(CONCATENATE($F1983," ",$G1983),AllocFactorMatrix,(AC$4+1),FALSE)*$E1984</f>
        <v>-193.96193387068556</v>
      </c>
    </row>
    <row r="1984" spans="4:29" collapsed="1">
      <c r="D1984" s="102" t="s">
        <v>639</v>
      </c>
      <c r="E1984" s="58">
        <v>-109656.54999999996</v>
      </c>
      <c r="F1984" s="93" t="s">
        <v>73</v>
      </c>
      <c r="G1984" s="52" t="str">
        <f>$G$15</f>
        <v>TOTAL</v>
      </c>
      <c r="H1984" s="4">
        <f t="shared" ca="1" si="903"/>
        <v>-109656.54999999997</v>
      </c>
      <c r="I1984" s="5">
        <f ca="1">VLOOKUP(CONCATENATE($F1984," ",$G1984),AllocFactorMatrix,(I$4+1),FALSE)*$E1984</f>
        <v>-62202.48096503249</v>
      </c>
      <c r="J1984" s="5">
        <f ca="1">VLOOKUP(CONCATENATE($F1984," ",$G1984),AllocFactorMatrix,(J$4+1),FALSE)*$E1984</f>
        <v>-14498.868026001992</v>
      </c>
      <c r="K1984" s="5">
        <f ca="1">VLOOKUP(CONCATENATE($F1984," ",$G1984),AllocFactorMatrix,(K$4+1),FALSE)*$E1984</f>
        <v>-220.74898950548334</v>
      </c>
      <c r="L1984" s="5">
        <f ca="1">VLOOKUP(CONCATENATE($F1984," ",$G1984),AllocFactorMatrix,(L$4+1),FALSE)*$E1984</f>
        <v>-25.56874642107698</v>
      </c>
      <c r="M1984" s="5">
        <f t="shared" ca="1" si="914"/>
        <v>-14745.185761928553</v>
      </c>
      <c r="N1984" s="5">
        <f ca="1">VLOOKUP(CONCATENATE($F1984," ",$G1984),AllocFactorMatrix,(N$4+1),FALSE)*$E1984</f>
        <v>-7958.3725000402746</v>
      </c>
      <c r="O1984" s="5">
        <f ca="1">VLOOKUP(CONCATENATE($F1984," ",$G1984),AllocFactorMatrix,(O$4+1),FALSE)*$E1984</f>
        <v>-1279.8415618893541</v>
      </c>
      <c r="P1984" s="5">
        <f ca="1">VLOOKUP(CONCATENATE($F1984," ",$G1984),AllocFactorMatrix,(P$4+1),FALSE)*$E1984</f>
        <v>-204.67606541629391</v>
      </c>
      <c r="Q1984" s="5">
        <f ca="1">VLOOKUP(CONCATENATE($F1984," ",$G1984),AllocFactorMatrix,(Q$4+1),FALSE)*$E1984</f>
        <v>-8.9982918591720615</v>
      </c>
      <c r="R1984" s="5">
        <f t="shared" ca="1" si="918"/>
        <v>-9451.8884192050955</v>
      </c>
      <c r="S1984" s="5">
        <f ca="1">VLOOKUP(CONCATENATE($F1984," ",$G1984),AllocFactorMatrix,(S$4+1),FALSE)*$E1984</f>
        <v>-360.2709278205208</v>
      </c>
      <c r="T1984" s="5">
        <f ca="1">VLOOKUP(CONCATENATE($F1984," ",$G1984),AllocFactorMatrix,(T$4+1),FALSE)*$E1984</f>
        <v>-4483.9996071420555</v>
      </c>
      <c r="U1984" s="5">
        <f ca="1">VLOOKUP(CONCATENATE($F1984," ",$G1984),AllocFactorMatrix,(U$4+1),FALSE)*$E1984</f>
        <v>-12322.648092818337</v>
      </c>
      <c r="V1984" s="5">
        <f ca="1">VLOOKUP(CONCATENATE($F1984," ",$G1984),AllocFactorMatrix,(V$4+1),FALSE)*$E1984</f>
        <v>-2002.6571425116517</v>
      </c>
      <c r="W1984" s="5">
        <f t="shared" ca="1" si="919"/>
        <v>-19169.575770292566</v>
      </c>
      <c r="X1984" s="5">
        <f ca="1">VLOOKUP(CONCATENATE($F1984," ",$G1984),AllocFactorMatrix,(X$4+1),FALSE)*$E1984</f>
        <v>-2185.6258705435894</v>
      </c>
      <c r="Y1984" s="5">
        <f ca="1">VLOOKUP(CONCATENATE($F1984," ",$G1984),AllocFactorMatrix,(Y$4+1),FALSE)*$E1984</f>
        <v>-38.833513396706984</v>
      </c>
      <c r="Z1984" s="5">
        <f t="shared" ca="1" si="915"/>
        <v>-2224.4593839402964</v>
      </c>
      <c r="AA1984" s="5">
        <f ca="1">VLOOKUP(CONCATENATE($F1984," ",$G1984),AllocFactorMatrix,(AA$4+1),FALSE)*$E1984</f>
        <v>-29.704010318062707</v>
      </c>
      <c r="AB1984" s="5">
        <f ca="1">VLOOKUP(CONCATENATE($F1984," ",$G1984),AllocFactorMatrix,(AB$4+1),FALSE)*$E1984</f>
        <v>-1605.0729936413766</v>
      </c>
      <c r="AC1984" s="5">
        <f ca="1">VLOOKUP(CONCATENATE($F1984," ",$G1984),AllocFactorMatrix,(AC$4+1),FALSE)*$E1984</f>
        <v>-228.18269564155108</v>
      </c>
    </row>
    <row r="1985" spans="4:29" hidden="1" outlineLevel="1">
      <c r="E1985" s="48"/>
      <c r="F1985" s="175" t="str">
        <f>F1992</f>
        <v>LABOR_M</v>
      </c>
      <c r="G1985" s="52" t="str">
        <f>$G$8</f>
        <v>PRODUCTION</v>
      </c>
      <c r="H1985" s="4">
        <f t="shared" ca="1" si="903"/>
        <v>-3757.5830294325515</v>
      </c>
      <c r="I1985" s="5">
        <f ca="1">VLOOKUP(CONCATENATE($F1985," ",$G1985),AllocFactorMatrix,(I$4+1),FALSE)*$E1992</f>
        <v>-1932.8480288846029</v>
      </c>
      <c r="J1985" s="5">
        <f ca="1">VLOOKUP(CONCATENATE($F1985," ",$G1985),AllocFactorMatrix,(J$4+1),FALSE)*$E1992</f>
        <v>-450.74045749892986</v>
      </c>
      <c r="K1985" s="5">
        <f ca="1">VLOOKUP(CONCATENATE($F1985," ",$G1985),AllocFactorMatrix,(K$4+1),FALSE)*$E1992</f>
        <v>-6.2670771699860559</v>
      </c>
      <c r="L1985" s="5">
        <f ca="1">VLOOKUP(CONCATENATE($F1985," ",$G1985),AllocFactorMatrix,(L$4+1),FALSE)*$E1992</f>
        <v>-0.87283907133577776</v>
      </c>
      <c r="M1985" s="5">
        <f t="shared" ca="1" si="914"/>
        <v>-457.88037374025168</v>
      </c>
      <c r="N1985" s="5">
        <f ca="1">VLOOKUP(CONCATENATE($F1985," ",$G1985),AllocFactorMatrix,(N$4+1),FALSE)*$E1992</f>
        <v>-268.28441509157358</v>
      </c>
      <c r="O1985" s="5">
        <f ca="1">VLOOKUP(CONCATENATE($F1985," ",$G1985),AllocFactorMatrix,(O$4+1),FALSE)*$E1992</f>
        <v>-48.074309679114847</v>
      </c>
      <c r="P1985" s="5">
        <f ca="1">VLOOKUP(CONCATENATE($F1985," ",$G1985),AllocFactorMatrix,(P$4+1),FALSE)*$E1992</f>
        <v>-9.7489794134854311</v>
      </c>
      <c r="Q1985" s="5">
        <f ca="1">VLOOKUP(CONCATENATE($F1985," ",$G1985),AllocFactorMatrix,(Q$4+1),FALSE)*$E1992</f>
        <v>-0.37021308452443413</v>
      </c>
      <c r="R1985" s="5">
        <f ca="1">SUBTOTAL(9,N1985:Q1985)</f>
        <v>-326.47791726869826</v>
      </c>
      <c r="S1985" s="5">
        <f ca="1">VLOOKUP(CONCATENATE($F1985," ",$G1985),AllocFactorMatrix,(S$4+1),FALSE)*$E1992</f>
        <v>-12.705191404362591</v>
      </c>
      <c r="T1985" s="5">
        <f ca="1">VLOOKUP(CONCATENATE($F1985," ",$G1985),AllocFactorMatrix,(T$4+1),FALSE)*$E1992</f>
        <v>-171.5274205667117</v>
      </c>
      <c r="U1985" s="5">
        <f ca="1">VLOOKUP(CONCATENATE($F1985," ",$G1985),AllocFactorMatrix,(U$4+1),FALSE)*$E1992</f>
        <v>-656.02352744341579</v>
      </c>
      <c r="V1985" s="5">
        <f ca="1">VLOOKUP(CONCATENATE($F1985," ",$G1985),AllocFactorMatrix,(V$4+1),FALSE)*$E1992</f>
        <v>-118.8447464113442</v>
      </c>
      <c r="W1985" s="5">
        <f ca="1">SUBTOTAL(9,S1985:V1985)</f>
        <v>-959.10088582583421</v>
      </c>
      <c r="X1985" s="5">
        <f ca="1">VLOOKUP(CONCATENATE($F1985," ",$G1985),AllocFactorMatrix,(X$4+1),FALSE)*$E1992</f>
        <v>-73.633237067364121</v>
      </c>
      <c r="Y1985" s="5">
        <f ca="1">VLOOKUP(CONCATENATE($F1985," ",$G1985),AllocFactorMatrix,(Y$4+1),FALSE)*$E1992</f>
        <v>-1.4706446056281619</v>
      </c>
      <c r="Z1985" s="5">
        <f t="shared" ca="1" si="915"/>
        <v>-75.103881672992287</v>
      </c>
      <c r="AA1985" s="5">
        <f ca="1">VLOOKUP(CONCATENATE($F1985," ",$G1985),AllocFactorMatrix,(AA$4+1),FALSE)*$E1992</f>
        <v>-0.97134152103026983</v>
      </c>
      <c r="AB1985" s="5">
        <f ca="1">VLOOKUP(CONCATENATE($F1985," ",$G1985),AllocFactorMatrix,(AB$4+1),FALSE)*$E1992</f>
        <v>-4.3152520820429805</v>
      </c>
      <c r="AC1985" s="5">
        <f ca="1">VLOOKUP(CONCATENATE($F1985," ",$G1985),AllocFactorMatrix,(AC$4+1),FALSE)*$E1992</f>
        <v>-0.88534843709764732</v>
      </c>
    </row>
    <row r="1986" spans="4:29" hidden="1" outlineLevel="1">
      <c r="E1986" s="48"/>
      <c r="F1986" s="175" t="str">
        <f>F1992</f>
        <v>LABOR_M</v>
      </c>
      <c r="G1986" s="52" t="str">
        <f>$G$9</f>
        <v>BULKTRAN</v>
      </c>
      <c r="H1986" s="4">
        <f t="shared" ca="1" si="903"/>
        <v>-582.45509186062532</v>
      </c>
      <c r="I1986" s="5">
        <f ca="1">VLOOKUP(CONCATENATE($F1986," ",$G1986),AllocFactorMatrix,(I$4+1),FALSE)*$E1992</f>
        <v>-299.60673321079463</v>
      </c>
      <c r="J1986" s="5">
        <f ca="1">VLOOKUP(CONCATENATE($F1986," ",$G1986),AllocFactorMatrix,(J$4+1),FALSE)*$E1992</f>
        <v>-69.868336247379318</v>
      </c>
      <c r="K1986" s="5">
        <f ca="1">VLOOKUP(CONCATENATE($F1986," ",$G1986),AllocFactorMatrix,(K$4+1),FALSE)*$E1992</f>
        <v>-0.9714465336227307</v>
      </c>
      <c r="L1986" s="5">
        <f ca="1">VLOOKUP(CONCATENATE($F1986," ",$G1986),AllocFactorMatrix,(L$4+1),FALSE)*$E1992</f>
        <v>-0.13529696017154869</v>
      </c>
      <c r="M1986" s="5">
        <f t="shared" ca="1" si="914"/>
        <v>-70.975079741173587</v>
      </c>
      <c r="N1986" s="5">
        <f ca="1">VLOOKUP(CONCATENATE($F1986," ",$G1986),AllocFactorMatrix,(N$4+1),FALSE)*$E1992</f>
        <v>-41.586206455838166</v>
      </c>
      <c r="O1986" s="5">
        <f ca="1">VLOOKUP(CONCATENATE($F1986," ",$G1986),AllocFactorMatrix,(O$4+1),FALSE)*$E1992</f>
        <v>-7.4518982657087367</v>
      </c>
      <c r="P1986" s="5">
        <f ca="1">VLOOKUP(CONCATENATE($F1986," ",$G1986),AllocFactorMatrix,(P$4+1),FALSE)*$E1992</f>
        <v>-1.5111689230421406</v>
      </c>
      <c r="Q1986" s="5">
        <f ca="1">VLOOKUP(CONCATENATE($F1986," ",$G1986),AllocFactorMatrix,(Q$4+1),FALSE)*$E1992</f>
        <v>-5.7385956468737828E-2</v>
      </c>
      <c r="R1986" s="5">
        <f t="shared" ref="R1986:R1992" ca="1" si="920">SUBTOTAL(9,N1986:Q1986)</f>
        <v>-50.606659601057778</v>
      </c>
      <c r="S1986" s="5">
        <f ca="1">VLOOKUP(CONCATENATE($F1986," ",$G1986),AllocFactorMatrix,(S$4+1),FALSE)*$E1992</f>
        <v>-1.9694051651208233</v>
      </c>
      <c r="T1986" s="5">
        <f ca="1">VLOOKUP(CONCATENATE($F1986," ",$G1986),AllocFactorMatrix,(T$4+1),FALSE)*$E1992</f>
        <v>-26.588106961374947</v>
      </c>
      <c r="U1986" s="5">
        <f ca="1">VLOOKUP(CONCATENATE($F1986," ",$G1986),AllocFactorMatrix,(U$4+1),FALSE)*$E1992</f>
        <v>-101.68883586785037</v>
      </c>
      <c r="V1986" s="5">
        <f ca="1">VLOOKUP(CONCATENATE($F1986," ",$G1986),AllocFactorMatrix,(V$4+1),FALSE)*$E1992</f>
        <v>-18.421875749908754</v>
      </c>
      <c r="W1986" s="5">
        <f t="shared" ref="W1986:W1992" ca="1" si="921">SUBTOTAL(9,S1986:V1986)</f>
        <v>-148.6682237442549</v>
      </c>
      <c r="X1986" s="5">
        <f ca="1">VLOOKUP(CONCATENATE($F1986," ",$G1986),AllocFactorMatrix,(X$4+1),FALSE)*$E1992</f>
        <v>-11.413734180756991</v>
      </c>
      <c r="Y1986" s="5">
        <f ca="1">VLOOKUP(CONCATENATE($F1986," ",$G1986),AllocFactorMatrix,(Y$4+1),FALSE)*$E1992</f>
        <v>-0.22796154659950113</v>
      </c>
      <c r="Z1986" s="5">
        <f t="shared" ca="1" si="915"/>
        <v>-11.641695727356492</v>
      </c>
      <c r="AA1986" s="5">
        <f ca="1">VLOOKUP(CONCATENATE($F1986," ",$G1986),AllocFactorMatrix,(AA$4+1),FALSE)*$E1992</f>
        <v>-0.15056561902376989</v>
      </c>
      <c r="AB1986" s="5">
        <f ca="1">VLOOKUP(CONCATENATE($F1986," ",$G1986),AllocFactorMatrix,(AB$4+1),FALSE)*$E1992</f>
        <v>-0.66889820615026041</v>
      </c>
      <c r="AC1986" s="5">
        <f ca="1">VLOOKUP(CONCATENATE($F1986," ",$G1986),AllocFactorMatrix,(AC$4+1),FALSE)*$E1992</f>
        <v>-0.13723601081311168</v>
      </c>
    </row>
    <row r="1987" spans="4:29" hidden="1" outlineLevel="1">
      <c r="E1987" s="48"/>
      <c r="F1987" s="175" t="str">
        <f>F1992</f>
        <v>LABOR_M</v>
      </c>
      <c r="G1987" s="52" t="str">
        <f>$G$10</f>
        <v>SUBTRAN</v>
      </c>
      <c r="H1987" s="4">
        <f t="shared" ca="1" si="903"/>
        <v>-161.42114295498806</v>
      </c>
      <c r="I1987" s="5">
        <f ca="1">VLOOKUP(CONCATENATE($F1987," ",$G1987),AllocFactorMatrix,(I$4+1),FALSE)*$E1992</f>
        <v>-82.478675573910806</v>
      </c>
      <c r="J1987" s="5">
        <f ca="1">VLOOKUP(CONCATENATE($F1987," ",$G1987),AllocFactorMatrix,(J$4+1),FALSE)*$E1992</f>
        <v>-19.334394878590938</v>
      </c>
      <c r="K1987" s="5">
        <f ca="1">VLOOKUP(CONCATENATE($F1987," ",$G1987),AllocFactorMatrix,(K$4+1),FALSE)*$E1992</f>
        <v>-0.2700939992147508</v>
      </c>
      <c r="L1987" s="5">
        <f ca="1">VLOOKUP(CONCATENATE($F1987," ",$G1987),AllocFactorMatrix,(L$4+1),FALSE)*$E1992</f>
        <v>-4.8885758933189152E-2</v>
      </c>
      <c r="M1987" s="5">
        <f t="shared" ca="1" si="914"/>
        <v>-19.653374636738878</v>
      </c>
      <c r="N1987" s="5">
        <f ca="1">VLOOKUP(CONCATENATE($F1987," ",$G1987),AllocFactorMatrix,(N$4+1),FALSE)*$E1992</f>
        <v>-11.173896903873874</v>
      </c>
      <c r="O1987" s="5">
        <f ca="1">VLOOKUP(CONCATENATE($F1987," ",$G1987),AllocFactorMatrix,(O$4+1),FALSE)*$E1992</f>
        <v>-2.0078931357110545</v>
      </c>
      <c r="P1987" s="5">
        <f ca="1">VLOOKUP(CONCATENATE($F1987," ",$G1987),AllocFactorMatrix,(P$4+1),FALSE)*$E1992</f>
        <v>-0.52705646726610611</v>
      </c>
      <c r="Q1987" s="5">
        <f ca="1">VLOOKUP(CONCATENATE($F1987," ",$G1987),AllocFactorMatrix,(Q$4+1),FALSE)*$E1992</f>
        <v>0</v>
      </c>
      <c r="R1987" s="5">
        <f t="shared" ca="1" si="920"/>
        <v>-13.708846506851035</v>
      </c>
      <c r="S1987" s="5">
        <f ca="1">VLOOKUP(CONCATENATE($F1987," ",$G1987),AllocFactorMatrix,(S$4+1),FALSE)*$E1992</f>
        <v>-0.50365484430967711</v>
      </c>
      <c r="T1987" s="5">
        <f ca="1">VLOOKUP(CONCATENATE($F1987," ",$G1987),AllocFactorMatrix,(T$4+1),FALSE)*$E1992</f>
        <v>-7.0667658494832342</v>
      </c>
      <c r="U1987" s="5">
        <f ca="1">VLOOKUP(CONCATENATE($F1987," ",$G1987),AllocFactorMatrix,(U$4+1),FALSE)*$E1992</f>
        <v>-34.844606849936199</v>
      </c>
      <c r="V1987" s="5">
        <f ca="1">VLOOKUP(CONCATENATE($F1987," ",$G1987),AllocFactorMatrix,(V$4+1),FALSE)*$E1992</f>
        <v>0</v>
      </c>
      <c r="W1987" s="5">
        <f t="shared" ca="1" si="921"/>
        <v>-42.41502754372911</v>
      </c>
      <c r="X1987" s="5">
        <f ca="1">VLOOKUP(CONCATENATE($F1987," ",$G1987),AllocFactorMatrix,(X$4+1),FALSE)*$E1992</f>
        <v>-3.0629905676375273</v>
      </c>
      <c r="Y1987" s="5">
        <f ca="1">VLOOKUP(CONCATENATE($F1987," ",$G1987),AllocFactorMatrix,(Y$4+1),FALSE)*$E1992</f>
        <v>-6.1500308355404237E-2</v>
      </c>
      <c r="Z1987" s="5">
        <f t="shared" ca="1" si="915"/>
        <v>-3.1244908759929317</v>
      </c>
      <c r="AA1987" s="5">
        <f ca="1">VLOOKUP(CONCATENATE($F1987," ",$G1987),AllocFactorMatrix,(AA$4+1),FALSE)*$E1992</f>
        <v>-4.0727817765163161E-2</v>
      </c>
      <c r="AB1987" s="5">
        <f ca="1">VLOOKUP(CONCATENATE($F1987," ",$G1987),AllocFactorMatrix,(AB$4+1),FALSE)*$E1992</f>
        <v>0</v>
      </c>
      <c r="AC1987" s="5">
        <f ca="1">VLOOKUP(CONCATENATE($F1987," ",$G1987),AllocFactorMatrix,(AC$4+1),FALSE)*$E1992</f>
        <v>0</v>
      </c>
    </row>
    <row r="1988" spans="4:29" hidden="1" outlineLevel="1">
      <c r="E1988" s="48"/>
      <c r="F1988" s="175" t="str">
        <f>F1992</f>
        <v>LABOR_M</v>
      </c>
      <c r="G1988" s="52" t="str">
        <f>$G$11</f>
        <v>DISTPRI</v>
      </c>
      <c r="H1988" s="4">
        <f t="shared" ca="1" si="903"/>
        <v>-1318.5813925811683</v>
      </c>
      <c r="I1988" s="5">
        <f ca="1">VLOOKUP(CONCATENATE($F1988," ",$G1988),AllocFactorMatrix,(I$4+1),FALSE)*$E1992</f>
        <v>-863.41641560558833</v>
      </c>
      <c r="J1988" s="5">
        <f ca="1">VLOOKUP(CONCATENATE($F1988," ",$G1988),AllocFactorMatrix,(J$4+1),FALSE)*$E1992</f>
        <v>-202.07276613894015</v>
      </c>
      <c r="K1988" s="5">
        <f ca="1">VLOOKUP(CONCATENATE($F1988," ",$G1988),AllocFactorMatrix,(K$4+1),FALSE)*$E1992</f>
        <v>-2.8225020555469165</v>
      </c>
      <c r="L1988" s="5">
        <f ca="1">VLOOKUP(CONCATENATE($F1988," ",$G1988),AllocFactorMatrix,(L$4+1),FALSE)*$E1992</f>
        <v>0</v>
      </c>
      <c r="M1988" s="5">
        <f t="shared" ca="1" si="914"/>
        <v>-204.89526819448707</v>
      </c>
      <c r="N1988" s="5">
        <f ca="1">VLOOKUP(CONCATENATE($F1988," ",$G1988),AllocFactorMatrix,(N$4+1),FALSE)*$E1992</f>
        <v>-117.30720477940794</v>
      </c>
      <c r="O1988" s="5">
        <f ca="1">VLOOKUP(CONCATENATE($F1988," ",$G1988),AllocFactorMatrix,(O$4+1),FALSE)*$E1992</f>
        <v>-21.077663673112013</v>
      </c>
      <c r="P1988" s="5">
        <f ca="1">VLOOKUP(CONCATENATE($F1988," ",$G1988),AllocFactorMatrix,(P$4+1),FALSE)*$E1992</f>
        <v>0</v>
      </c>
      <c r="Q1988" s="5">
        <f ca="1">VLOOKUP(CONCATENATE($F1988," ",$G1988),AllocFactorMatrix,(Q$4+1),FALSE)*$E1992</f>
        <v>0</v>
      </c>
      <c r="R1988" s="5">
        <f t="shared" ca="1" si="920"/>
        <v>-138.38486845251995</v>
      </c>
      <c r="S1988" s="5">
        <f ca="1">VLOOKUP(CONCATENATE($F1988," ",$G1988),AllocFactorMatrix,(S$4+1),FALSE)*$E1992</f>
        <v>-5.3042513859798444</v>
      </c>
      <c r="T1988" s="5">
        <f ca="1">VLOOKUP(CONCATENATE($F1988," ",$G1988),AllocFactorMatrix,(T$4+1),FALSE)*$E1992</f>
        <v>-73.346460494216814</v>
      </c>
      <c r="U1988" s="5">
        <f ca="1">VLOOKUP(CONCATENATE($F1988," ",$G1988),AllocFactorMatrix,(U$4+1),FALSE)*$E1992</f>
        <v>0</v>
      </c>
      <c r="V1988" s="5">
        <f ca="1">VLOOKUP(CONCATENATE($F1988," ",$G1988),AllocFactorMatrix,(V$4+1),FALSE)*$E1992</f>
        <v>0</v>
      </c>
      <c r="W1988" s="5">
        <f t="shared" ca="1" si="921"/>
        <v>-78.650711880196653</v>
      </c>
      <c r="X1988" s="5">
        <f ca="1">VLOOKUP(CONCATENATE($F1988," ",$G1988),AllocFactorMatrix,(X$4+1),FALSE)*$E1992</f>
        <v>-32.164666240140718</v>
      </c>
      <c r="Y1988" s="5">
        <f ca="1">VLOOKUP(CONCATENATE($F1988," ",$G1988),AllocFactorMatrix,(Y$4+1),FALSE)*$E1992</f>
        <v>-0.64559557542865809</v>
      </c>
      <c r="Z1988" s="5">
        <f t="shared" ca="1" si="915"/>
        <v>-32.810261815569376</v>
      </c>
      <c r="AA1988" s="5">
        <f ca="1">VLOOKUP(CONCATENATE($F1988," ",$G1988),AllocFactorMatrix,(AA$4+1),FALSE)*$E1992</f>
        <v>-0.42386663280640818</v>
      </c>
      <c r="AB1988" s="5">
        <f ca="1">VLOOKUP(CONCATENATE($F1988," ",$G1988),AllocFactorMatrix,(AB$4+1),FALSE)*$E1992</f>
        <v>0</v>
      </c>
      <c r="AC1988" s="5">
        <f ca="1">VLOOKUP(CONCATENATE($F1988," ",$G1988),AllocFactorMatrix,(AC$4+1),FALSE)*$E1992</f>
        <v>0</v>
      </c>
    </row>
    <row r="1989" spans="4:29" hidden="1" outlineLevel="1">
      <c r="E1989" s="48"/>
      <c r="F1989" s="175" t="str">
        <f>F1992</f>
        <v>LABOR_M</v>
      </c>
      <c r="G1989" s="52" t="str">
        <f>$G$12</f>
        <v>DISTSEC</v>
      </c>
      <c r="H1989" s="4">
        <f t="shared" ca="1" si="903"/>
        <v>-522.38641108349509</v>
      </c>
      <c r="I1989" s="5">
        <f ca="1">VLOOKUP(CONCATENATE($F1989," ",$G1989),AllocFactorMatrix,(I$4+1),FALSE)*$E1992</f>
        <v>-387.66561149915566</v>
      </c>
      <c r="J1989" s="5">
        <f ca="1">VLOOKUP(CONCATENATE($F1989," ",$G1989),AllocFactorMatrix,(J$4+1),FALSE)*$E1992</f>
        <v>-78.170707070314933</v>
      </c>
      <c r="K1989" s="5">
        <f ca="1">VLOOKUP(CONCATENATE($F1989," ",$G1989),AllocFactorMatrix,(K$4+1),FALSE)*$E1992</f>
        <v>0</v>
      </c>
      <c r="L1989" s="5">
        <f ca="1">VLOOKUP(CONCATENATE($F1989," ",$G1989),AllocFactorMatrix,(L$4+1),FALSE)*$E1992</f>
        <v>0</v>
      </c>
      <c r="M1989" s="5">
        <f t="shared" ca="1" si="914"/>
        <v>-78.170707070314933</v>
      </c>
      <c r="N1989" s="5">
        <f ca="1">VLOOKUP(CONCATENATE($F1989," ",$G1989),AllocFactorMatrix,(N$4+1),FALSE)*$E1992</f>
        <v>-39.072492902625179</v>
      </c>
      <c r="O1989" s="5">
        <f ca="1">VLOOKUP(CONCATENATE($F1989," ",$G1989),AllocFactorMatrix,(O$4+1),FALSE)*$E1992</f>
        <v>0</v>
      </c>
      <c r="P1989" s="5">
        <f ca="1">VLOOKUP(CONCATENATE($F1989," ",$G1989),AllocFactorMatrix,(P$4+1),FALSE)*$E1992</f>
        <v>0</v>
      </c>
      <c r="Q1989" s="5">
        <f ca="1">VLOOKUP(CONCATENATE($F1989," ",$G1989),AllocFactorMatrix,(Q$4+1),FALSE)*$E1992</f>
        <v>0</v>
      </c>
      <c r="R1989" s="5">
        <f t="shared" ca="1" si="920"/>
        <v>-39.072492902625179</v>
      </c>
      <c r="S1989" s="5">
        <f ca="1">VLOOKUP(CONCATENATE($F1989," ",$G1989),AllocFactorMatrix,(S$4+1),FALSE)*$E1992</f>
        <v>-1.4604383002123564</v>
      </c>
      <c r="T1989" s="5">
        <f ca="1">VLOOKUP(CONCATENATE($F1989," ",$G1989),AllocFactorMatrix,(T$4+1),FALSE)*$E1992</f>
        <v>0</v>
      </c>
      <c r="U1989" s="5">
        <f ca="1">VLOOKUP(CONCATENATE($F1989," ",$G1989),AllocFactorMatrix,(U$4+1),FALSE)*$E1992</f>
        <v>0</v>
      </c>
      <c r="V1989" s="5">
        <f ca="1">VLOOKUP(CONCATENATE($F1989," ",$G1989),AllocFactorMatrix,(V$4+1),FALSE)*$E1992</f>
        <v>0</v>
      </c>
      <c r="W1989" s="5">
        <f t="shared" ca="1" si="921"/>
        <v>-1.4604383002123564</v>
      </c>
      <c r="X1989" s="5">
        <f ca="1">VLOOKUP(CONCATENATE($F1989," ",$G1989),AllocFactorMatrix,(X$4+1),FALSE)*$E1992</f>
        <v>-11.037070490001639</v>
      </c>
      <c r="Y1989" s="5">
        <f ca="1">VLOOKUP(CONCATENATE($F1989," ",$G1989),AllocFactorMatrix,(Y$4+1),FALSE)*$E1992</f>
        <v>0</v>
      </c>
      <c r="Z1989" s="5">
        <f t="shared" ca="1" si="915"/>
        <v>-11.037070490001639</v>
      </c>
      <c r="AA1989" s="5">
        <f ca="1">VLOOKUP(CONCATENATE($F1989," ",$G1989),AllocFactorMatrix,(AA$4+1),FALSE)*$E1992</f>
        <v>-0.13049759481306991</v>
      </c>
      <c r="AB1989" s="5">
        <f ca="1">VLOOKUP(CONCATENATE($F1989," ",$G1989),AllocFactorMatrix,(AB$4+1),FALSE)*$E1992</f>
        <v>-4.0166781429564908</v>
      </c>
      <c r="AC1989" s="5">
        <f ca="1">VLOOKUP(CONCATENATE($F1989," ",$G1989),AllocFactorMatrix,(AC$4+1),FALSE)*$E1992</f>
        <v>-0.83291508341559395</v>
      </c>
    </row>
    <row r="1990" spans="4:29" hidden="1" outlineLevel="1">
      <c r="E1990" s="48"/>
      <c r="F1990" s="175" t="str">
        <f>F1992</f>
        <v>LABOR_M</v>
      </c>
      <c r="G1990" s="52" t="str">
        <f>$G$13</f>
        <v>ENERGY</v>
      </c>
      <c r="H1990" s="4">
        <f t="shared" ca="1" si="903"/>
        <v>-1502.9331478273386</v>
      </c>
      <c r="I1990" s="5">
        <f ca="1">VLOOKUP(CONCATENATE($F1990," ",$G1990),AllocFactorMatrix,(I$4+1),FALSE)*$E1992</f>
        <v>-588.07701411305152</v>
      </c>
      <c r="J1990" s="5">
        <f ca="1">VLOOKUP(CONCATENATE($F1990," ",$G1990),AllocFactorMatrix,(J$4+1),FALSE)*$E1992</f>
        <v>-169.65851232230102</v>
      </c>
      <c r="K1990" s="5">
        <f ca="1">VLOOKUP(CONCATENATE($F1990," ",$G1990),AllocFactorMatrix,(K$4+1),FALSE)*$E1992</f>
        <v>-2.3646775340138402</v>
      </c>
      <c r="L1990" s="5">
        <f ca="1">VLOOKUP(CONCATENATE($F1990," ",$G1990),AllocFactorMatrix,(L$4+1),FALSE)*$E1992</f>
        <v>-0.33057991516409352</v>
      </c>
      <c r="M1990" s="5">
        <f t="shared" ca="1" si="914"/>
        <v>-172.35376977147897</v>
      </c>
      <c r="N1990" s="5">
        <f ca="1">VLOOKUP(CONCATENATE($F1990," ",$G1990),AllocFactorMatrix,(N$4+1),FALSE)*$E1992</f>
        <v>-110.07856832447057</v>
      </c>
      <c r="O1990" s="5">
        <f ca="1">VLOOKUP(CONCATENATE($F1990," ",$G1990),AllocFactorMatrix,(O$4+1),FALSE)*$E1992</f>
        <v>-19.631297978910705</v>
      </c>
      <c r="P1990" s="5">
        <f ca="1">VLOOKUP(CONCATENATE($F1990," ",$G1990),AllocFactorMatrix,(P$4+1),FALSE)*$E1992</f>
        <v>-3.9976511968890671</v>
      </c>
      <c r="Q1990" s="5">
        <f ca="1">VLOOKUP(CONCATENATE($F1990," ",$G1990),AllocFactorMatrix,(Q$4+1),FALSE)*$E1992</f>
        <v>-0.15099263863205134</v>
      </c>
      <c r="R1990" s="5">
        <f t="shared" ca="1" si="920"/>
        <v>-133.8585101389024</v>
      </c>
      <c r="S1990" s="5">
        <f ca="1">VLOOKUP(CONCATENATE($F1990," ",$G1990),AllocFactorMatrix,(S$4+1),FALSE)*$E1992</f>
        <v>-5.7648166241967154</v>
      </c>
      <c r="T1990" s="5">
        <f ca="1">VLOOKUP(CONCATENATE($F1990," ",$G1990),AllocFactorMatrix,(T$4+1),FALSE)*$E1992</f>
        <v>-91.14284692044599</v>
      </c>
      <c r="U1990" s="5">
        <f ca="1">VLOOKUP(CONCATENATE($F1990," ",$G1990),AllocFactorMatrix,(U$4+1),FALSE)*$E1992</f>
        <v>-391.99055062011917</v>
      </c>
      <c r="V1990" s="5">
        <f ca="1">VLOOKUP(CONCATENATE($F1990," ",$G1990),AllocFactorMatrix,(V$4+1),FALSE)*$E1992</f>
        <v>-73.737516811432954</v>
      </c>
      <c r="W1990" s="5">
        <f t="shared" ca="1" si="921"/>
        <v>-562.63573097619474</v>
      </c>
      <c r="X1990" s="5">
        <f ca="1">VLOOKUP(CONCATENATE($F1990," ",$G1990),AllocFactorMatrix,(X$4+1),FALSE)*$E1992</f>
        <v>-30.237491504781865</v>
      </c>
      <c r="Y1990" s="5">
        <f ca="1">VLOOKUP(CONCATENATE($F1990," ",$G1990),AllocFactorMatrix,(Y$4+1),FALSE)*$E1992</f>
        <v>-0.60670923536462396</v>
      </c>
      <c r="Z1990" s="5">
        <f t="shared" ca="1" si="915"/>
        <v>-30.844200740146487</v>
      </c>
      <c r="AA1990" s="5">
        <f ca="1">VLOOKUP(CONCATENATE($F1990," ",$G1990),AllocFactorMatrix,(AA$4+1),FALSE)*$E1992</f>
        <v>-0.54118723961295756</v>
      </c>
      <c r="AB1990" s="5">
        <f ca="1">VLOOKUP(CONCATENATE($F1990," ",$G1990),AllocFactorMatrix,(AB$4+1),FALSE)*$E1992</f>
        <v>-12.122408821073178</v>
      </c>
      <c r="AC1990" s="5">
        <f ca="1">VLOOKUP(CONCATENATE($F1990," ",$G1990),AllocFactorMatrix,(AC$4+1),FALSE)*$E1992</f>
        <v>-2.500326026878124</v>
      </c>
    </row>
    <row r="1991" spans="4:29" hidden="1" outlineLevel="1">
      <c r="E1991" s="48"/>
      <c r="F1991" s="175" t="str">
        <f>F1992</f>
        <v>LABOR_M</v>
      </c>
      <c r="G1991" s="52" t="str">
        <f>$G$14</f>
        <v>CUSTOMER</v>
      </c>
      <c r="H1991" s="4">
        <f t="shared" ca="1" si="903"/>
        <v>-994.63978425983635</v>
      </c>
      <c r="I1991" s="5">
        <f ca="1">VLOOKUP(CONCATENATE($F1991," ",$G1991),AllocFactorMatrix,(I$4+1),FALSE)*$E1992</f>
        <v>-767.99152314367893</v>
      </c>
      <c r="J1991" s="5">
        <f ca="1">VLOOKUP(CONCATENATE($F1991," ",$G1991),AllocFactorMatrix,(J$4+1),FALSE)*$E1992</f>
        <v>-155.51144685277424</v>
      </c>
      <c r="K1991" s="5">
        <f ca="1">VLOOKUP(CONCATENATE($F1991," ",$G1991),AllocFactorMatrix,(K$4+1),FALSE)*$E1992</f>
        <v>-3.9749008054163126</v>
      </c>
      <c r="L1991" s="5">
        <f ca="1">VLOOKUP(CONCATENATE($F1991," ",$G1991),AllocFactorMatrix,(L$4+1),FALSE)*$E1992</f>
        <v>-0.6408778154014575</v>
      </c>
      <c r="M1991" s="5">
        <f t="shared" ca="1" si="914"/>
        <v>-160.12722547359203</v>
      </c>
      <c r="N1991" s="5">
        <f ca="1">VLOOKUP(CONCATENATE($F1991," ",$G1991),AllocFactorMatrix,(N$4+1),FALSE)*$E1992</f>
        <v>-6.3774640016429158</v>
      </c>
      <c r="O1991" s="5">
        <f ca="1">VLOOKUP(CONCATENATE($F1991," ",$G1991),AllocFactorMatrix,(O$4+1),FALSE)*$E1992</f>
        <v>-1.5402847370867523</v>
      </c>
      <c r="P1991" s="5">
        <f ca="1">VLOOKUP(CONCATENATE($F1991," ",$G1991),AllocFactorMatrix,(P$4+1),FALSE)*$E1992</f>
        <v>-1.5679513182956506</v>
      </c>
      <c r="Q1991" s="5">
        <f ca="1">VLOOKUP(CONCATENATE($F1991," ",$G1991),AllocFactorMatrix,(Q$4+1),FALSE)*$E1992</f>
        <v>-0.1936786565405047</v>
      </c>
      <c r="R1991" s="5">
        <f t="shared" ca="1" si="920"/>
        <v>-9.6793787135658231</v>
      </c>
      <c r="S1991" s="5">
        <f ca="1">VLOOKUP(CONCATENATE($F1991," ",$G1991),AllocFactorMatrix,(S$4+1),FALSE)*$E1992</f>
        <v>-4.846918233981487E-2</v>
      </c>
      <c r="T1991" s="5">
        <f ca="1">VLOOKUP(CONCATENATE($F1991," ",$G1991),AllocFactorMatrix,(T$4+1),FALSE)*$E1992</f>
        <v>-1.119794824666217</v>
      </c>
      <c r="U1991" s="5">
        <f ca="1">VLOOKUP(CONCATENATE($F1991," ",$G1991),AllocFactorMatrix,(U$4+1),FALSE)*$E1992</f>
        <v>-2.6338642519104494</v>
      </c>
      <c r="V1991" s="5">
        <f ca="1">VLOOKUP(CONCATENATE($F1991," ",$G1991),AllocFactorMatrix,(V$4+1),FALSE)*$E1992</f>
        <v>-0.77557691400636164</v>
      </c>
      <c r="W1991" s="5">
        <f t="shared" ca="1" si="921"/>
        <v>-4.5777051729228431</v>
      </c>
      <c r="X1991" s="5">
        <f ca="1">VLOOKUP(CONCATENATE($F1991," ",$G1991),AllocFactorMatrix,(X$4+1),FALSE)*$E1992</f>
        <v>-1.4131312712890902</v>
      </c>
      <c r="Y1991" s="5">
        <f ca="1">VLOOKUP(CONCATENATE($F1991," ",$G1991),AllocFactorMatrix,(Y$4+1),FALSE)*$E1992</f>
        <v>-2.1109683160509981E-2</v>
      </c>
      <c r="Z1991" s="5">
        <f t="shared" ca="1" si="915"/>
        <v>-1.4342409544496002</v>
      </c>
      <c r="AA1991" s="5">
        <f ca="1">VLOOKUP(CONCATENATE($F1991," ",$G1991),AllocFactorMatrix,(AA$4+1),FALSE)*$E1992</f>
        <v>-0.11504018135539311</v>
      </c>
      <c r="AB1991" s="5">
        <f ca="1">VLOOKUP(CONCATENATE($F1991," ",$G1991),AllocFactorMatrix,(AB$4+1),FALSE)*$E1992</f>
        <v>-41.799326283924579</v>
      </c>
      <c r="AC1991" s="5">
        <f ca="1">VLOOKUP(CONCATENATE($F1991," ",$G1991),AllocFactorMatrix,(AC$4+1),FALSE)*$E1992</f>
        <v>-8.9153443363469069</v>
      </c>
    </row>
    <row r="1992" spans="4:29" collapsed="1">
      <c r="D1992" s="102" t="s">
        <v>640</v>
      </c>
      <c r="E1992" s="58">
        <v>-8840</v>
      </c>
      <c r="F1992" s="92" t="s">
        <v>69</v>
      </c>
      <c r="G1992" s="52" t="str">
        <f>$G$15</f>
        <v>TOTAL</v>
      </c>
      <c r="H1992" s="4">
        <f t="shared" ca="1" si="903"/>
        <v>-8840.0000000000055</v>
      </c>
      <c r="I1992" s="5">
        <f ca="1">VLOOKUP(CONCATENATE($F1992," ",$G1992),AllocFactorMatrix,(I$4+1),FALSE)*$E1992</f>
        <v>-4922.0840020307833</v>
      </c>
      <c r="J1992" s="5">
        <f ca="1">VLOOKUP(CONCATENATE($F1992," ",$G1992),AllocFactorMatrix,(J$4+1),FALSE)*$E1992</f>
        <v>-1145.3566210092306</v>
      </c>
      <c r="K1992" s="5">
        <f ca="1">VLOOKUP(CONCATENATE($F1992," ",$G1992),AllocFactorMatrix,(K$4+1),FALSE)*$E1992</f>
        <v>-16.670698097800607</v>
      </c>
      <c r="L1992" s="5">
        <f ca="1">VLOOKUP(CONCATENATE($F1992," ",$G1992),AllocFactorMatrix,(L$4+1),FALSE)*$E1992</f>
        <v>-2.0284795210060667</v>
      </c>
      <c r="M1992" s="5">
        <f t="shared" ca="1" si="914"/>
        <v>-1164.0557986280373</v>
      </c>
      <c r="N1992" s="5">
        <f ca="1">VLOOKUP(CONCATENATE($F1992," ",$G1992),AllocFactorMatrix,(N$4+1),FALSE)*$E1992</f>
        <v>-593.88024845943221</v>
      </c>
      <c r="O1992" s="5">
        <f ca="1">VLOOKUP(CONCATENATE($F1992," ",$G1992),AllocFactorMatrix,(O$4+1),FALSE)*$E1992</f>
        <v>-99.783347469644099</v>
      </c>
      <c r="P1992" s="5">
        <f ca="1">VLOOKUP(CONCATENATE($F1992," ",$G1992),AllocFactorMatrix,(P$4+1),FALSE)*$E1992</f>
        <v>-17.352807318978392</v>
      </c>
      <c r="Q1992" s="5">
        <f ca="1">VLOOKUP(CONCATENATE($F1992," ",$G1992),AllocFactorMatrix,(Q$4+1),FALSE)*$E1992</f>
        <v>-0.77227033616572816</v>
      </c>
      <c r="R1992" s="5">
        <f t="shared" ca="1" si="920"/>
        <v>-711.78867358422053</v>
      </c>
      <c r="S1992" s="5">
        <f ca="1">VLOOKUP(CONCATENATE($F1992," ",$G1992),AllocFactorMatrix,(S$4+1),FALSE)*$E1992</f>
        <v>-27.756226906521821</v>
      </c>
      <c r="T1992" s="5">
        <f ca="1">VLOOKUP(CONCATENATE($F1992," ",$G1992),AllocFactorMatrix,(T$4+1),FALSE)*$E1992</f>
        <v>-370.79139561689891</v>
      </c>
      <c r="U1992" s="5">
        <f ca="1">VLOOKUP(CONCATENATE($F1992," ",$G1992),AllocFactorMatrix,(U$4+1),FALSE)*$E1992</f>
        <v>-1187.1813850332319</v>
      </c>
      <c r="V1992" s="5">
        <f ca="1">VLOOKUP(CONCATENATE($F1992," ",$G1992),AllocFactorMatrix,(V$4+1),FALSE)*$E1992</f>
        <v>-211.77971588669229</v>
      </c>
      <c r="W1992" s="5">
        <f t="shared" ca="1" si="921"/>
        <v>-1797.5087234433447</v>
      </c>
      <c r="X1992" s="5">
        <f ca="1">VLOOKUP(CONCATENATE($F1992," ",$G1992),AllocFactorMatrix,(X$4+1),FALSE)*$E1992</f>
        <v>-162.96232132197196</v>
      </c>
      <c r="Y1992" s="5">
        <f ca="1">VLOOKUP(CONCATENATE($F1992," ",$G1992),AllocFactorMatrix,(Y$4+1),FALSE)*$E1992</f>
        <v>-3.0335209545368591</v>
      </c>
      <c r="Z1992" s="5">
        <f t="shared" ca="1" si="915"/>
        <v>-165.99584227650882</v>
      </c>
      <c r="AA1992" s="5">
        <f ca="1">VLOOKUP(CONCATENATE($F1992," ",$G1992),AllocFactorMatrix,(AA$4+1),FALSE)*$E1992</f>
        <v>-2.3732266064070315</v>
      </c>
      <c r="AB1992" s="5">
        <f ca="1">VLOOKUP(CONCATENATE($F1992," ",$G1992),AllocFactorMatrix,(AB$4+1),FALSE)*$E1992</f>
        <v>-62.922563536147486</v>
      </c>
      <c r="AC1992" s="5">
        <f ca="1">VLOOKUP(CONCATENATE($F1992," ",$G1992),AllocFactorMatrix,(AC$4+1),FALSE)*$E1992</f>
        <v>-13.271169894551385</v>
      </c>
    </row>
    <row r="1993" spans="4:29" hidden="1" outlineLevel="1">
      <c r="E1993" s="48"/>
      <c r="F1993" s="175" t="str">
        <f>F2000</f>
        <v>LABOR_M</v>
      </c>
      <c r="G1993" s="52" t="str">
        <f>$G$8</f>
        <v>PRODUCTION</v>
      </c>
      <c r="H1993" s="4">
        <f t="shared" ca="1" si="903"/>
        <v>-163074.00268593011</v>
      </c>
      <c r="I1993" s="5">
        <f ca="1">VLOOKUP(CONCATENATE($F1993," ",$G1993),AllocFactorMatrix,(I$4+1),FALSE)*$E2000</f>
        <v>-83882.98067798694</v>
      </c>
      <c r="J1993" s="5">
        <f ca="1">VLOOKUP(CONCATENATE($F1993," ",$G1993),AllocFactorMatrix,(J$4+1),FALSE)*$E2000</f>
        <v>-19561.523990579124</v>
      </c>
      <c r="K1993" s="5">
        <f ca="1">VLOOKUP(CONCATENATE($F1993," ",$G1993),AllocFactorMatrix,(K$4+1),FALSE)*$E2000</f>
        <v>-271.98264183282015</v>
      </c>
      <c r="L1993" s="5">
        <f ca="1">VLOOKUP(CONCATENATE($F1993," ",$G1993),AllocFactorMatrix,(L$4+1),FALSE)*$E2000</f>
        <v>-37.880030846554654</v>
      </c>
      <c r="M1993" s="5">
        <f t="shared" ca="1" si="914"/>
        <v>-19871.386663258498</v>
      </c>
      <c r="N1993" s="5">
        <f ca="1">VLOOKUP(CONCATENATE($F1993," ",$G1993),AllocFactorMatrix,(N$4+1),FALSE)*$E2000</f>
        <v>-11643.179427985482</v>
      </c>
      <c r="O1993" s="5">
        <f ca="1">VLOOKUP(CONCATENATE($F1993," ",$G1993),AllocFactorMatrix,(O$4+1),FALSE)*$E2000</f>
        <v>-2086.3597808296759</v>
      </c>
      <c r="P1993" s="5">
        <f ca="1">VLOOKUP(CONCATENATE($F1993," ",$G1993),AllocFactorMatrix,(P$4+1),FALSE)*$E2000</f>
        <v>-423.09247263656164</v>
      </c>
      <c r="Q1993" s="5">
        <f ca="1">VLOOKUP(CONCATENATE($F1993," ",$G1993),AllocFactorMatrix,(Q$4+1),FALSE)*$E2000</f>
        <v>-16.066745316661994</v>
      </c>
      <c r="R1993" s="5">
        <f ca="1">SUBTOTAL(9,N1993:Q1993)</f>
        <v>-14168.698426768382</v>
      </c>
      <c r="S1993" s="5">
        <f ca="1">VLOOKUP(CONCATENATE($F1993," ",$G1993),AllocFactorMatrix,(S$4+1),FALSE)*$E2000</f>
        <v>-551.38806008317658</v>
      </c>
      <c r="T1993" s="5">
        <f ca="1">VLOOKUP(CONCATENATE($F1993," ",$G1993),AllocFactorMatrix,(T$4+1),FALSE)*$E2000</f>
        <v>-7444.0572099429346</v>
      </c>
      <c r="U1993" s="5">
        <f ca="1">VLOOKUP(CONCATENATE($F1993," ",$G1993),AllocFactorMatrix,(U$4+1),FALSE)*$E2000</f>
        <v>-28470.530561368985</v>
      </c>
      <c r="V1993" s="5">
        <f ca="1">VLOOKUP(CONCATENATE($F1993," ",$G1993),AllocFactorMatrix,(V$4+1),FALSE)*$E2000</f>
        <v>-5157.7006665422778</v>
      </c>
      <c r="W1993" s="5">
        <f ca="1">SUBTOTAL(9,S1993:V1993)</f>
        <v>-41623.676497937369</v>
      </c>
      <c r="X1993" s="5">
        <f ca="1">VLOOKUP(CONCATENATE($F1993," ",$G1993),AllocFactorMatrix,(X$4+1),FALSE)*$E2000</f>
        <v>-3195.5825341031496</v>
      </c>
      <c r="Y1993" s="5">
        <f ca="1">VLOOKUP(CONCATENATE($F1993," ",$G1993),AllocFactorMatrix,(Y$4+1),FALSE)*$E2000</f>
        <v>-63.823979534118841</v>
      </c>
      <c r="Z1993" s="5">
        <f t="shared" ca="1" si="915"/>
        <v>-3259.4065136372683</v>
      </c>
      <c r="AA1993" s="5">
        <f ca="1">VLOOKUP(CONCATENATE($F1993," ",$G1993),AllocFactorMatrix,(AA$4+1),FALSE)*$E2000</f>
        <v>-42.154903449562994</v>
      </c>
      <c r="AB1993" s="5">
        <f ca="1">VLOOKUP(CONCATENATE($F1993," ",$G1993),AllocFactorMatrix,(AB$4+1),FALSE)*$E2000</f>
        <v>-187.27608255240921</v>
      </c>
      <c r="AC1993" s="5">
        <f ca="1">VLOOKUP(CONCATENATE($F1993," ",$G1993),AllocFactorMatrix,(AC$4+1),FALSE)*$E2000</f>
        <v>-38.422920339580294</v>
      </c>
    </row>
    <row r="1994" spans="4:29" hidden="1" outlineLevel="1">
      <c r="E1994" s="48"/>
      <c r="F1994" s="175" t="str">
        <f>F2000</f>
        <v>LABOR_M</v>
      </c>
      <c r="G1994" s="52" t="str">
        <f>$G$9</f>
        <v>BULKTRAN</v>
      </c>
      <c r="H1994" s="4">
        <f t="shared" ca="1" si="903"/>
        <v>-25277.760323730512</v>
      </c>
      <c r="I1994" s="5">
        <f ca="1">VLOOKUP(CONCATENATE($F1994," ",$G1994),AllocFactorMatrix,(I$4+1),FALSE)*$E2000</f>
        <v>-13002.525515375803</v>
      </c>
      <c r="J1994" s="5">
        <f ca="1">VLOOKUP(CONCATENATE($F1994," ",$G1994),AllocFactorMatrix,(J$4+1),FALSE)*$E2000</f>
        <v>-3032.190949240904</v>
      </c>
      <c r="K1994" s="5">
        <f ca="1">VLOOKUP(CONCATENATE($F1994," ",$G1994),AllocFactorMatrix,(K$4+1),FALSE)*$E2000</f>
        <v>-42.159460853524763</v>
      </c>
      <c r="L1994" s="5">
        <f ca="1">VLOOKUP(CONCATENATE($F1994," ",$G1994),AllocFactorMatrix,(L$4+1),FALSE)*$E2000</f>
        <v>-5.8717044104133063</v>
      </c>
      <c r="M1994" s="5">
        <f t="shared" ca="1" si="914"/>
        <v>-3080.222114504842</v>
      </c>
      <c r="N1994" s="5">
        <f ca="1">VLOOKUP(CONCATENATE($F1994," ",$G1994),AllocFactorMatrix,(N$4+1),FALSE)*$E2000</f>
        <v>-1804.7849083194092</v>
      </c>
      <c r="O1994" s="5">
        <f ca="1">VLOOKUP(CONCATENATE($F1994," ",$G1994),AllocFactorMatrix,(O$4+1),FALSE)*$E2000</f>
        <v>-323.40226903275595</v>
      </c>
      <c r="P1994" s="5">
        <f ca="1">VLOOKUP(CONCATENATE($F1994," ",$G1994),AllocFactorMatrix,(P$4+1),FALSE)*$E2000</f>
        <v>-65.58267989949988</v>
      </c>
      <c r="Q1994" s="5">
        <f ca="1">VLOOKUP(CONCATENATE($F1994," ",$G1994),AllocFactorMatrix,(Q$4+1),FALSE)*$E2000</f>
        <v>-2.4904726112548023</v>
      </c>
      <c r="R1994" s="5">
        <f t="shared" ref="R1994:R2000" ca="1" si="922">SUBTOTAL(9,N1994:Q1994)</f>
        <v>-2196.2603298629201</v>
      </c>
      <c r="S1994" s="5">
        <f ca="1">VLOOKUP(CONCATENATE($F1994," ",$G1994),AllocFactorMatrix,(S$4+1),FALSE)*$E2000</f>
        <v>-85.469510765567094</v>
      </c>
      <c r="T1994" s="5">
        <f ca="1">VLOOKUP(CONCATENATE($F1994," ",$G1994),AllocFactorMatrix,(T$4+1),FALSE)*$E2000</f>
        <v>-1153.8877496707839</v>
      </c>
      <c r="U1994" s="5">
        <f ca="1">VLOOKUP(CONCATENATE($F1994," ",$G1994),AllocFactorMatrix,(U$4+1),FALSE)*$E2000</f>
        <v>-4413.1574375209939</v>
      </c>
      <c r="V1994" s="5">
        <f ca="1">VLOOKUP(CONCATENATE($F1994," ",$G1994),AllocFactorMatrix,(V$4+1),FALSE)*$E2000</f>
        <v>-799.48440047488612</v>
      </c>
      <c r="W1994" s="5">
        <f t="shared" ref="W1994:W2000" ca="1" si="923">SUBTOTAL(9,S1994:V1994)</f>
        <v>-6451.9990984322303</v>
      </c>
      <c r="X1994" s="5">
        <f ca="1">VLOOKUP(CONCATENATE($F1994," ",$G1994),AllocFactorMatrix,(X$4+1),FALSE)*$E2000</f>
        <v>-495.34056968804703</v>
      </c>
      <c r="Y1994" s="5">
        <f ca="1">VLOOKUP(CONCATENATE($F1994," ",$G1994),AllocFactorMatrix,(Y$4+1),FALSE)*$E2000</f>
        <v>-9.893221672355093</v>
      </c>
      <c r="Z1994" s="5">
        <f t="shared" ca="1" si="915"/>
        <v>-505.23379136040211</v>
      </c>
      <c r="AA1994" s="5">
        <f ca="1">VLOOKUP(CONCATENATE($F1994," ",$G1994),AllocFactorMatrix,(AA$4+1),FALSE)*$E2000</f>
        <v>-6.5343434779134819</v>
      </c>
      <c r="AB1994" s="5">
        <f ca="1">VLOOKUP(CONCATENATE($F1994," ",$G1994),AllocFactorMatrix,(AB$4+1),FALSE)*$E2000</f>
        <v>-29.029274140306619</v>
      </c>
      <c r="AC1994" s="5">
        <f ca="1">VLOOKUP(CONCATENATE($F1994," ",$G1994),AllocFactorMatrix,(AC$4+1),FALSE)*$E2000</f>
        <v>-5.9558565760616986</v>
      </c>
    </row>
    <row r="1995" spans="4:29" hidden="1" outlineLevel="1">
      <c r="E1995" s="48"/>
      <c r="F1995" s="175" t="str">
        <f>F2000</f>
        <v>LABOR_M</v>
      </c>
      <c r="G1995" s="52" t="str">
        <f>$G$10</f>
        <v>SUBTRAN</v>
      </c>
      <c r="H1995" s="4">
        <f t="shared" ca="1" si="903"/>
        <v>-7005.4584805230124</v>
      </c>
      <c r="I1995" s="5">
        <f ca="1">VLOOKUP(CONCATENATE($F1995," ",$G1995),AllocFactorMatrix,(I$4+1),FALSE)*$E2000</f>
        <v>-3579.4625579046874</v>
      </c>
      <c r="J1995" s="5">
        <f ca="1">VLOOKUP(CONCATENATE($F1995," ",$G1995),AllocFactorMatrix,(J$4+1),FALSE)*$E2000</f>
        <v>-839.08649194594364</v>
      </c>
      <c r="K1995" s="5">
        <f ca="1">VLOOKUP(CONCATENATE($F1995," ",$G1995),AllocFactorMatrix,(K$4+1),FALSE)*$E2000</f>
        <v>-11.721712922482338</v>
      </c>
      <c r="L1995" s="5">
        <f ca="1">VLOOKUP(CONCATENATE($F1995," ",$G1995),AllocFactorMatrix,(L$4+1),FALSE)*$E2000</f>
        <v>-2.1215755769416762</v>
      </c>
      <c r="M1995" s="5">
        <f t="shared" ca="1" si="914"/>
        <v>-852.92978044536767</v>
      </c>
      <c r="N1995" s="5">
        <f ca="1">VLOOKUP(CONCATENATE($F1995," ",$G1995),AllocFactorMatrix,(N$4+1),FALSE)*$E2000</f>
        <v>-484.93195744228376</v>
      </c>
      <c r="O1995" s="5">
        <f ca="1">VLOOKUP(CONCATENATE($F1995," ",$G1995),AllocFactorMatrix,(O$4+1),FALSE)*$E2000</f>
        <v>-87.1398364430692</v>
      </c>
      <c r="P1995" s="5">
        <f ca="1">VLOOKUP(CONCATENATE($F1995," ",$G1995),AllocFactorMatrix,(P$4+1),FALSE)*$E2000</f>
        <v>-22.873535218081223</v>
      </c>
      <c r="Q1995" s="5">
        <f ca="1">VLOOKUP(CONCATENATE($F1995," ",$G1995),AllocFactorMatrix,(Q$4+1),FALSE)*$E2000</f>
        <v>0</v>
      </c>
      <c r="R1995" s="5">
        <f t="shared" ca="1" si="922"/>
        <v>-594.94532910343412</v>
      </c>
      <c r="S1995" s="5">
        <f ca="1">VLOOKUP(CONCATENATE($F1995," ",$G1995),AllocFactorMatrix,(S$4+1),FALSE)*$E2000</f>
        <v>-21.857936548681195</v>
      </c>
      <c r="T1995" s="5">
        <f ca="1">VLOOKUP(CONCATENATE($F1995," ",$G1995),AllocFactorMatrix,(T$4+1),FALSE)*$E2000</f>
        <v>-306.68804497275403</v>
      </c>
      <c r="U1995" s="5">
        <f ca="1">VLOOKUP(CONCATENATE($F1995," ",$G1995),AllocFactorMatrix,(U$4+1),FALSE)*$E2000</f>
        <v>-1512.2086369159417</v>
      </c>
      <c r="V1995" s="5">
        <f ca="1">VLOOKUP(CONCATENATE($F1995," ",$G1995),AllocFactorMatrix,(V$4+1),FALSE)*$E2000</f>
        <v>0</v>
      </c>
      <c r="W1995" s="5">
        <f t="shared" ca="1" si="923"/>
        <v>-1840.7546184373768</v>
      </c>
      <c r="X1995" s="5">
        <f ca="1">VLOOKUP(CONCATENATE($F1995," ",$G1995),AllocFactorMatrix,(X$4+1),FALSE)*$E2000</f>
        <v>-132.92963272972077</v>
      </c>
      <c r="Y1995" s="5">
        <f ca="1">VLOOKUP(CONCATENATE($F1995," ",$G1995),AllocFactorMatrix,(Y$4+1),FALSE)*$E2000</f>
        <v>-2.6690298980430662</v>
      </c>
      <c r="Z1995" s="5">
        <f t="shared" ca="1" si="915"/>
        <v>-135.59866262776384</v>
      </c>
      <c r="AA1995" s="5">
        <f ca="1">VLOOKUP(CONCATENATE($F1995," ",$G1995),AllocFactorMatrix,(AA$4+1),FALSE)*$E2000</f>
        <v>-1.7675320043776308</v>
      </c>
      <c r="AB1995" s="5">
        <f ca="1">VLOOKUP(CONCATENATE($F1995," ",$G1995),AllocFactorMatrix,(AB$4+1),FALSE)*$E2000</f>
        <v>0</v>
      </c>
      <c r="AC1995" s="5">
        <f ca="1">VLOOKUP(CONCATENATE($F1995," ",$G1995),AllocFactorMatrix,(AC$4+1),FALSE)*$E2000</f>
        <v>0</v>
      </c>
    </row>
    <row r="1996" spans="4:29" hidden="1" outlineLevel="1">
      <c r="E1996" s="48"/>
      <c r="F1996" s="175" t="str">
        <f>F2000</f>
        <v>LABOR_M</v>
      </c>
      <c r="G1996" s="52" t="str">
        <f>$G$11</f>
        <v>DISTPRI</v>
      </c>
      <c r="H1996" s="4">
        <f t="shared" ca="1" si="903"/>
        <v>-57224.642508530502</v>
      </c>
      <c r="I1996" s="5">
        <f ca="1">VLOOKUP(CONCATENATE($F1996," ",$G1996),AllocFactorMatrix,(I$4+1),FALSE)*$E2000</f>
        <v>-37471.100378799812</v>
      </c>
      <c r="J1996" s="5">
        <f ca="1">VLOOKUP(CONCATENATE($F1996," ",$G1996),AllocFactorMatrix,(J$4+1),FALSE)*$E2000</f>
        <v>-8769.6837435076432</v>
      </c>
      <c r="K1996" s="5">
        <f ca="1">VLOOKUP(CONCATENATE($F1996," ",$G1996),AllocFactorMatrix,(K$4+1),FALSE)*$E2000</f>
        <v>-122.49275775998204</v>
      </c>
      <c r="L1996" s="5">
        <f ca="1">VLOOKUP(CONCATENATE($F1996," ",$G1996),AllocFactorMatrix,(L$4+1),FALSE)*$E2000</f>
        <v>0</v>
      </c>
      <c r="M1996" s="5">
        <f t="shared" ca="1" si="914"/>
        <v>-8892.176501267626</v>
      </c>
      <c r="N1996" s="5">
        <f ca="1">VLOOKUP(CONCATENATE($F1996," ",$G1996),AllocFactorMatrix,(N$4+1),FALSE)*$E2000</f>
        <v>-5090.9734468768302</v>
      </c>
      <c r="O1996" s="5">
        <f ca="1">VLOOKUP(CONCATENATE($F1996," ",$G1996),AllocFactorMatrix,(O$4+1),FALSE)*$E2000</f>
        <v>-914.74199119993057</v>
      </c>
      <c r="P1996" s="5">
        <f ca="1">VLOOKUP(CONCATENATE($F1996," ",$G1996),AllocFactorMatrix,(P$4+1),FALSE)*$E2000</f>
        <v>0</v>
      </c>
      <c r="Q1996" s="5">
        <f ca="1">VLOOKUP(CONCATENATE($F1996," ",$G1996),AllocFactorMatrix,(Q$4+1),FALSE)*$E2000</f>
        <v>0</v>
      </c>
      <c r="R1996" s="5">
        <f t="shared" ca="1" si="922"/>
        <v>-6005.7154380767606</v>
      </c>
      <c r="S1996" s="5">
        <f ca="1">VLOOKUP(CONCATENATE($F1996," ",$G1996),AllocFactorMatrix,(S$4+1),FALSE)*$E2000</f>
        <v>-230.19730981027732</v>
      </c>
      <c r="T1996" s="5">
        <f ca="1">VLOOKUP(CONCATENATE($F1996," ",$G1996),AllocFactorMatrix,(T$4+1),FALSE)*$E2000</f>
        <v>-3183.1368201180226</v>
      </c>
      <c r="U1996" s="5">
        <f ca="1">VLOOKUP(CONCATENATE($F1996," ",$G1996),AllocFactorMatrix,(U$4+1),FALSE)*$E2000</f>
        <v>0</v>
      </c>
      <c r="V1996" s="5">
        <f ca="1">VLOOKUP(CONCATENATE($F1996," ",$G1996),AllocFactorMatrix,(V$4+1),FALSE)*$E2000</f>
        <v>0</v>
      </c>
      <c r="W1996" s="5">
        <f t="shared" ca="1" si="923"/>
        <v>-3413.3341299282997</v>
      </c>
      <c r="X1996" s="5">
        <f ca="1">VLOOKUP(CONCATENATE($F1996," ",$G1996),AllocFactorMatrix,(X$4+1),FALSE)*$E2000</f>
        <v>-1395.9028523792472</v>
      </c>
      <c r="Y1996" s="5">
        <f ca="1">VLOOKUP(CONCATENATE($F1996," ",$G1996),AllocFactorMatrix,(Y$4+1),FALSE)*$E2000</f>
        <v>-28.01797159951947</v>
      </c>
      <c r="Z1996" s="5">
        <f t="shared" ca="1" si="915"/>
        <v>-1423.9208239787667</v>
      </c>
      <c r="AA1996" s="5">
        <f ca="1">VLOOKUP(CONCATENATE($F1996," ",$G1996),AllocFactorMatrix,(AA$4+1),FALSE)*$E2000</f>
        <v>-18.395236479228696</v>
      </c>
      <c r="AB1996" s="5">
        <f ca="1">VLOOKUP(CONCATENATE($F1996," ",$G1996),AllocFactorMatrix,(AB$4+1),FALSE)*$E2000</f>
        <v>0</v>
      </c>
      <c r="AC1996" s="5">
        <f ca="1">VLOOKUP(CONCATENATE($F1996," ",$G1996),AllocFactorMatrix,(AC$4+1),FALSE)*$E2000</f>
        <v>0</v>
      </c>
    </row>
    <row r="1997" spans="4:29" hidden="1" outlineLevel="1">
      <c r="E1997" s="48"/>
      <c r="F1997" s="175" t="str">
        <f>F2000</f>
        <v>LABOR_M</v>
      </c>
      <c r="G1997" s="52" t="str">
        <f>$G$12</f>
        <v>DISTSEC</v>
      </c>
      <c r="H1997" s="4">
        <f t="shared" ca="1" si="903"/>
        <v>-22670.861119198686</v>
      </c>
      <c r="I1997" s="5">
        <f ca="1">VLOOKUP(CONCATENATE($F1997," ",$G1997),AllocFactorMatrix,(I$4+1),FALSE)*$E2000</f>
        <v>-16824.161296151819</v>
      </c>
      <c r="J1997" s="5">
        <f ca="1">VLOOKUP(CONCATENATE($F1997," ",$G1997),AllocFactorMatrix,(J$4+1),FALSE)*$E2000</f>
        <v>-3392.502572769672</v>
      </c>
      <c r="K1997" s="5">
        <f ca="1">VLOOKUP(CONCATENATE($F1997," ",$G1997),AllocFactorMatrix,(K$4+1),FALSE)*$E2000</f>
        <v>0</v>
      </c>
      <c r="L1997" s="5">
        <f ca="1">VLOOKUP(CONCATENATE($F1997," ",$G1997),AllocFactorMatrix,(L$4+1),FALSE)*$E2000</f>
        <v>0</v>
      </c>
      <c r="M1997" s="5">
        <f t="shared" ca="1" si="914"/>
        <v>-3392.502572769672</v>
      </c>
      <c r="N1997" s="5">
        <f ca="1">VLOOKUP(CONCATENATE($F1997," ",$G1997),AllocFactorMatrix,(N$4+1),FALSE)*$E2000</f>
        <v>-1695.6931523908072</v>
      </c>
      <c r="O1997" s="5">
        <f ca="1">VLOOKUP(CONCATENATE($F1997," ",$G1997),AllocFactorMatrix,(O$4+1),FALSE)*$E2000</f>
        <v>0</v>
      </c>
      <c r="P1997" s="5">
        <f ca="1">VLOOKUP(CONCATENATE($F1997," ",$G1997),AllocFactorMatrix,(P$4+1),FALSE)*$E2000</f>
        <v>0</v>
      </c>
      <c r="Q1997" s="5">
        <f ca="1">VLOOKUP(CONCATENATE($F1997," ",$G1997),AllocFactorMatrix,(Q$4+1),FALSE)*$E2000</f>
        <v>0</v>
      </c>
      <c r="R1997" s="5">
        <f t="shared" ca="1" si="922"/>
        <v>-1695.6931523908072</v>
      </c>
      <c r="S1997" s="5">
        <f ca="1">VLOOKUP(CONCATENATE($F1997," ",$G1997),AllocFactorMatrix,(S$4+1),FALSE)*$E2000</f>
        <v>-63.381039733786118</v>
      </c>
      <c r="T1997" s="5">
        <f ca="1">VLOOKUP(CONCATENATE($F1997," ",$G1997),AllocFactorMatrix,(T$4+1),FALSE)*$E2000</f>
        <v>0</v>
      </c>
      <c r="U1997" s="5">
        <f ca="1">VLOOKUP(CONCATENATE($F1997," ",$G1997),AllocFactorMatrix,(U$4+1),FALSE)*$E2000</f>
        <v>0</v>
      </c>
      <c r="V1997" s="5">
        <f ca="1">VLOOKUP(CONCATENATE($F1997," ",$G1997),AllocFactorMatrix,(V$4+1),FALSE)*$E2000</f>
        <v>0</v>
      </c>
      <c r="W1997" s="5">
        <f t="shared" ca="1" si="923"/>
        <v>-63.381039733786118</v>
      </c>
      <c r="X1997" s="5">
        <f ca="1">VLOOKUP(CONCATENATE($F1997," ",$G1997),AllocFactorMatrix,(X$4+1),FALSE)*$E2000</f>
        <v>-478.99387681744219</v>
      </c>
      <c r="Y1997" s="5">
        <f ca="1">VLOOKUP(CONCATENATE($F1997," ",$G1997),AllocFactorMatrix,(Y$4+1),FALSE)*$E2000</f>
        <v>0</v>
      </c>
      <c r="Z1997" s="5">
        <f t="shared" ca="1" si="915"/>
        <v>-478.99387681744219</v>
      </c>
      <c r="AA1997" s="5">
        <f ca="1">VLOOKUP(CONCATENATE($F1997," ",$G1997),AllocFactorMatrix,(AA$4+1),FALSE)*$E2000</f>
        <v>-5.663418468830927</v>
      </c>
      <c r="AB1997" s="5">
        <f ca="1">VLOOKUP(CONCATENATE($F1997," ",$G1997),AllocFactorMatrix,(AB$4+1),FALSE)*$E2000</f>
        <v>-174.31837890004525</v>
      </c>
      <c r="AC1997" s="5">
        <f ca="1">VLOOKUP(CONCATENATE($F1997," ",$G1997),AllocFactorMatrix,(AC$4+1),FALSE)*$E2000</f>
        <v>-36.147383966277388</v>
      </c>
    </row>
    <row r="1998" spans="4:29" hidden="1" outlineLevel="1">
      <c r="E1998" s="48"/>
      <c r="F1998" s="175" t="str">
        <f>F2000</f>
        <v>LABOR_M</v>
      </c>
      <c r="G1998" s="52" t="str">
        <f>$G$13</f>
        <v>ENERGY</v>
      </c>
      <c r="H1998" s="4">
        <f t="shared" ca="1" si="903"/>
        <v>-65225.258434962852</v>
      </c>
      <c r="I1998" s="5">
        <f ca="1">VLOOKUP(CONCATENATE($F1998," ",$G1998),AllocFactorMatrix,(I$4+1),FALSE)*$E2000</f>
        <v>-25521.744117917144</v>
      </c>
      <c r="J1998" s="5">
        <f ca="1">VLOOKUP(CONCATENATE($F1998," ",$G1998),AllocFactorMatrix,(J$4+1),FALSE)*$E2000</f>
        <v>-7362.9491291150289</v>
      </c>
      <c r="K1998" s="5">
        <f ca="1">VLOOKUP(CONCATENATE($F1998," ",$G1998),AllocFactorMatrix,(K$4+1),FALSE)*$E2000</f>
        <v>-102.62379500669748</v>
      </c>
      <c r="L1998" s="5">
        <f ca="1">VLOOKUP(CONCATENATE($F1998," ",$G1998),AllocFactorMatrix,(L$4+1),FALSE)*$E2000</f>
        <v>-14.346719567105598</v>
      </c>
      <c r="M1998" s="5">
        <f t="shared" ca="1" si="914"/>
        <v>-7479.9196436888315</v>
      </c>
      <c r="N1998" s="5">
        <f ca="1">VLOOKUP(CONCATENATE($F1998," ",$G1998),AllocFactorMatrix,(N$4+1),FALSE)*$E2000</f>
        <v>-4777.2604373612203</v>
      </c>
      <c r="O1998" s="5">
        <f ca="1">VLOOKUP(CONCATENATE($F1998," ",$G1998),AllocFactorMatrix,(O$4+1),FALSE)*$E2000</f>
        <v>-851.97168346393869</v>
      </c>
      <c r="P1998" s="5">
        <f ca="1">VLOOKUP(CONCATENATE($F1998," ",$G1998),AllocFactorMatrix,(P$4+1),FALSE)*$E2000</f>
        <v>-173.49263526915263</v>
      </c>
      <c r="Q1998" s="5">
        <f ca="1">VLOOKUP(CONCATENATE($F1998," ",$G1998),AllocFactorMatrix,(Q$4+1),FALSE)*$E2000</f>
        <v>-6.5528755492482702</v>
      </c>
      <c r="R1998" s="5">
        <f t="shared" ca="1" si="922"/>
        <v>-5809.2776316435602</v>
      </c>
      <c r="S1998" s="5">
        <f ca="1">VLOOKUP(CONCATENATE($F1998," ",$G1998),AllocFactorMatrix,(S$4+1),FALSE)*$E2000</f>
        <v>-250.18521594720866</v>
      </c>
      <c r="T1998" s="5">
        <f ca="1">VLOOKUP(CONCATENATE($F1998," ",$G1998),AllocFactorMatrix,(T$4+1),FALSE)*$E2000</f>
        <v>-3955.4758330257446</v>
      </c>
      <c r="U1998" s="5">
        <f ca="1">VLOOKUP(CONCATENATE($F1998," ",$G1998),AllocFactorMatrix,(U$4+1),FALSE)*$E2000</f>
        <v>-17011.857783043553</v>
      </c>
      <c r="V1998" s="5">
        <f ca="1">VLOOKUP(CONCATENATE($F1998," ",$G1998),AllocFactorMatrix,(V$4+1),FALSE)*$E2000</f>
        <v>-3200.108133439523</v>
      </c>
      <c r="W1998" s="5">
        <f t="shared" ca="1" si="923"/>
        <v>-24417.626965456031</v>
      </c>
      <c r="X1998" s="5">
        <f ca="1">VLOOKUP(CONCATENATE($F1998," ",$G1998),AllocFactorMatrix,(X$4+1),FALSE)*$E2000</f>
        <v>-1312.2660849389745</v>
      </c>
      <c r="Y1998" s="5">
        <f ca="1">VLOOKUP(CONCATENATE($F1998," ",$G1998),AllocFactorMatrix,(Y$4+1),FALSE)*$E2000</f>
        <v>-26.330357227627353</v>
      </c>
      <c r="Z1998" s="5">
        <f t="shared" ca="1" si="915"/>
        <v>-1338.5964421666017</v>
      </c>
      <c r="AA1998" s="5">
        <f ca="1">VLOOKUP(CONCATENATE($F1998," ",$G1998),AllocFactorMatrix,(AA$4+1),FALSE)*$E2000</f>
        <v>-23.486791555890665</v>
      </c>
      <c r="AB1998" s="5">
        <f ca="1">VLOOKUP(CONCATENATE($F1998," ",$G1998),AllocFactorMatrix,(AB$4+1),FALSE)*$E2000</f>
        <v>-526.09608707599534</v>
      </c>
      <c r="AC1998" s="5">
        <f ca="1">VLOOKUP(CONCATENATE($F1998," ",$G1998),AllocFactorMatrix,(AC$4+1),FALSE)*$E2000</f>
        <v>-108.51075545878179</v>
      </c>
    </row>
    <row r="1999" spans="4:29" hidden="1" outlineLevel="1">
      <c r="E1999" s="48"/>
      <c r="F1999" s="175" t="str">
        <f>F2000</f>
        <v>LABOR_M</v>
      </c>
      <c r="G1999" s="52" t="str">
        <f>$G$14</f>
        <v>CUSTOMER</v>
      </c>
      <c r="H1999" s="4">
        <f t="shared" ca="1" si="903"/>
        <v>-43166.016447124508</v>
      </c>
      <c r="I1999" s="5">
        <f ca="1">VLOOKUP(CONCATENATE($F1999," ",$G1999),AllocFactorMatrix,(I$4+1),FALSE)*$E2000</f>
        <v>-33329.789582006058</v>
      </c>
      <c r="J1999" s="5">
        <f ca="1">VLOOKUP(CONCATENATE($F1999," ",$G1999),AllocFactorMatrix,(J$4+1),FALSE)*$E2000</f>
        <v>-6748.9856918988362</v>
      </c>
      <c r="K1999" s="5">
        <f ca="1">VLOOKUP(CONCATENATE($F1999," ",$G1999),AllocFactorMatrix,(K$4+1),FALSE)*$E2000</f>
        <v>-172.50529916211943</v>
      </c>
      <c r="L1999" s="5">
        <f ca="1">VLOOKUP(CONCATENATE($F1999," ",$G1999),AllocFactorMatrix,(L$4+1),FALSE)*$E2000</f>
        <v>-27.813227218538096</v>
      </c>
      <c r="M1999" s="5">
        <f t="shared" ca="1" si="914"/>
        <v>-6949.3042182794943</v>
      </c>
      <c r="N1999" s="5">
        <f ca="1">VLOOKUP(CONCATENATE($F1999," ",$G1999),AllocFactorMatrix,(N$4+1),FALSE)*$E2000</f>
        <v>-276.77328048035008</v>
      </c>
      <c r="O1999" s="5">
        <f ca="1">VLOOKUP(CONCATENATE($F1999," ",$G1999),AllocFactorMatrix,(O$4+1),FALSE)*$E2000</f>
        <v>-66.846266705306562</v>
      </c>
      <c r="P1999" s="5">
        <f ca="1">VLOOKUP(CONCATENATE($F1999," ",$G1999),AllocFactorMatrix,(P$4+1),FALSE)*$E2000</f>
        <v>-68.046958773327674</v>
      </c>
      <c r="Q1999" s="5">
        <f ca="1">VLOOKUP(CONCATENATE($F1999," ",$G1999),AllocFactorMatrix,(Q$4+1),FALSE)*$E2000</f>
        <v>-8.4053907816544555</v>
      </c>
      <c r="R1999" s="5">
        <f t="shared" ca="1" si="922"/>
        <v>-420.07189674063875</v>
      </c>
      <c r="S1999" s="5">
        <f ca="1">VLOOKUP(CONCATENATE($F1999," ",$G1999),AllocFactorMatrix,(S$4+1),FALSE)*$E2000</f>
        <v>-2.103496718277821</v>
      </c>
      <c r="T1999" s="5">
        <f ca="1">VLOOKUP(CONCATENATE($F1999," ",$G1999),AllocFactorMatrix,(T$4+1),FALSE)*$E2000</f>
        <v>-48.597575307041417</v>
      </c>
      <c r="U1999" s="5">
        <f ca="1">VLOOKUP(CONCATENATE($F1999," ",$G1999),AllocFactorMatrix,(U$4+1),FALSE)*$E2000</f>
        <v>-114.30613315157606</v>
      </c>
      <c r="V1999" s="5">
        <f ca="1">VLOOKUP(CONCATENATE($F1999," ",$G1999),AllocFactorMatrix,(V$4+1),FALSE)*$E2000</f>
        <v>-33.658985248535814</v>
      </c>
      <c r="W1999" s="5">
        <f t="shared" ca="1" si="923"/>
        <v>-198.66619042543113</v>
      </c>
      <c r="X1999" s="5">
        <f ca="1">VLOOKUP(CONCATENATE($F1999," ",$G1999),AllocFactorMatrix,(X$4+1),FALSE)*$E2000</f>
        <v>-61.32797889620268</v>
      </c>
      <c r="Y1999" s="5">
        <f ca="1">VLOOKUP(CONCATENATE($F1999," ",$G1999),AllocFactorMatrix,(Y$4+1),FALSE)*$E2000</f>
        <v>-0.91613159348763484</v>
      </c>
      <c r="Z1999" s="5">
        <f t="shared" ca="1" si="915"/>
        <v>-62.244110489690314</v>
      </c>
      <c r="AA1999" s="5">
        <f ca="1">VLOOKUP(CONCATENATE($F1999," ",$G1999),AllocFactorMatrix,(AA$4+1),FALSE)*$E2000</f>
        <v>-4.9925877076819489</v>
      </c>
      <c r="AB1999" s="5">
        <f ca="1">VLOOKUP(CONCATENATE($F1999," ",$G1999),AllocFactorMatrix,(AB$4+1),FALSE)*$E2000</f>
        <v>-1814.0340195554254</v>
      </c>
      <c r="AC1999" s="5">
        <f ca="1">VLOOKUP(CONCATENATE($F1999," ",$G1999),AllocFactorMatrix,(AC$4+1),FALSE)*$E2000</f>
        <v>-386.91384192007609</v>
      </c>
    </row>
    <row r="2000" spans="4:29" collapsed="1">
      <c r="D2000" s="102" t="s">
        <v>641</v>
      </c>
      <c r="E2000" s="58">
        <v>-383644</v>
      </c>
      <c r="F2000" s="92" t="s">
        <v>69</v>
      </c>
      <c r="G2000" s="52" t="str">
        <f>$G$15</f>
        <v>TOTAL</v>
      </c>
      <c r="H2000" s="4">
        <f t="shared" ca="1" si="903"/>
        <v>-383644.00000000006</v>
      </c>
      <c r="I2000" s="5">
        <f ca="1">VLOOKUP(CONCATENATE($F2000," ",$G2000),AllocFactorMatrix,(I$4+1),FALSE)*$E2000</f>
        <v>-213611.76412614228</v>
      </c>
      <c r="J2000" s="5">
        <f ca="1">VLOOKUP(CONCATENATE($F2000," ",$G2000),AllocFactorMatrix,(J$4+1),FALSE)*$E2000</f>
        <v>-49706.922569057155</v>
      </c>
      <c r="K2000" s="5">
        <f ca="1">VLOOKUP(CONCATENATE($F2000," ",$G2000),AllocFactorMatrix,(K$4+1),FALSE)*$E2000</f>
        <v>-723.48566753762634</v>
      </c>
      <c r="L2000" s="5">
        <f ca="1">VLOOKUP(CONCATENATE($F2000," ",$G2000),AllocFactorMatrix,(L$4+1),FALSE)*$E2000</f>
        <v>-88.033257619553339</v>
      </c>
      <c r="M2000" s="5">
        <f t="shared" ca="1" si="914"/>
        <v>-50518.441494214334</v>
      </c>
      <c r="N2000" s="5">
        <f ca="1">VLOOKUP(CONCATENATE($F2000," ",$G2000),AllocFactorMatrix,(N$4+1),FALSE)*$E2000</f>
        <v>-25773.596610856384</v>
      </c>
      <c r="O2000" s="5">
        <f ca="1">VLOOKUP(CONCATENATE($F2000," ",$G2000),AllocFactorMatrix,(O$4+1),FALSE)*$E2000</f>
        <v>-4330.461827674676</v>
      </c>
      <c r="P2000" s="5">
        <f ca="1">VLOOKUP(CONCATENATE($F2000," ",$G2000),AllocFactorMatrix,(P$4+1),FALSE)*$E2000</f>
        <v>-753.08828179662294</v>
      </c>
      <c r="Q2000" s="5">
        <f ca="1">VLOOKUP(CONCATENATE($F2000," ",$G2000),AllocFactorMatrix,(Q$4+1),FALSE)*$E2000</f>
        <v>-33.515484258819527</v>
      </c>
      <c r="R2000" s="5">
        <f t="shared" ca="1" si="922"/>
        <v>-30890.662204586504</v>
      </c>
      <c r="S2000" s="5">
        <f ca="1">VLOOKUP(CONCATENATE($F2000," ",$G2000),AllocFactorMatrix,(S$4+1),FALSE)*$E2000</f>
        <v>-1204.5825696069749</v>
      </c>
      <c r="T2000" s="5">
        <f ca="1">VLOOKUP(CONCATENATE($F2000," ",$G2000),AllocFactorMatrix,(T$4+1),FALSE)*$E2000</f>
        <v>-16091.84323303728</v>
      </c>
      <c r="U2000" s="5">
        <f ca="1">VLOOKUP(CONCATENATE($F2000," ",$G2000),AllocFactorMatrix,(U$4+1),FALSE)*$E2000</f>
        <v>-51522.060552001043</v>
      </c>
      <c r="V2000" s="5">
        <f ca="1">VLOOKUP(CONCATENATE($F2000," ",$G2000),AllocFactorMatrix,(V$4+1),FALSE)*$E2000</f>
        <v>-9190.9521857052223</v>
      </c>
      <c r="W2000" s="5">
        <f t="shared" ca="1" si="923"/>
        <v>-78009.438540350515</v>
      </c>
      <c r="X2000" s="5">
        <f ca="1">VLOOKUP(CONCATENATE($F2000," ",$G2000),AllocFactorMatrix,(X$4+1),FALSE)*$E2000</f>
        <v>-7072.3435295527834</v>
      </c>
      <c r="Y2000" s="5">
        <f ca="1">VLOOKUP(CONCATENATE($F2000," ",$G2000),AllocFactorMatrix,(Y$4+1),FALSE)*$E2000</f>
        <v>-131.65069152515144</v>
      </c>
      <c r="Z2000" s="5">
        <f t="shared" ca="1" si="915"/>
        <v>-7203.9942210779345</v>
      </c>
      <c r="AA2000" s="5">
        <f ca="1">VLOOKUP(CONCATENATE($F2000," ",$G2000),AllocFactorMatrix,(AA$4+1),FALSE)*$E2000</f>
        <v>-102.99481314348634</v>
      </c>
      <c r="AB2000" s="5">
        <f ca="1">VLOOKUP(CONCATENATE($F2000," ",$G2000),AllocFactorMatrix,(AB$4+1),FALSE)*$E2000</f>
        <v>-2730.7538422241819</v>
      </c>
      <c r="AC2000" s="5">
        <f ca="1">VLOOKUP(CONCATENATE($F2000," ",$G2000),AllocFactorMatrix,(AC$4+1),FALSE)*$E2000</f>
        <v>-575.95075826077732</v>
      </c>
    </row>
    <row r="2001" spans="4:29" hidden="1" outlineLevel="1">
      <c r="E2001" s="48"/>
      <c r="F2001" s="175" t="str">
        <f>F2008</f>
        <v>TRAN_LSE</v>
      </c>
      <c r="G2001" s="52" t="str">
        <f>$G$8</f>
        <v>PRODUCTION</v>
      </c>
      <c r="H2001" s="4">
        <f t="shared" ref="H2001:H2064" si="924">SUBTOTAL(9,I2001:AC2001)</f>
        <v>12240861.999999998</v>
      </c>
      <c r="I2001" s="5">
        <f>VLOOKUP(CONCATENATE($F2001," ",$G2001),AllocFactorMatrix,(I$4+1),FALSE)*$E2008</f>
        <v>6296527.7954540355</v>
      </c>
      <c r="J2001" s="5">
        <f>VLOOKUP(CONCATENATE($F2001," ",$G2001),AllocFactorMatrix,(J$4+1),FALSE)*$E2008</f>
        <v>1468351.249950819</v>
      </c>
      <c r="K2001" s="5">
        <f>VLOOKUP(CONCATENATE($F2001," ",$G2001),AllocFactorMatrix,(K$4+1),FALSE)*$E2008</f>
        <v>20415.896649590435</v>
      </c>
      <c r="L2001" s="5">
        <f>VLOOKUP(CONCATENATE($F2001," ",$G2001),AllocFactorMatrix,(L$4+1),FALSE)*$E2008</f>
        <v>2843.3976140356617</v>
      </c>
      <c r="M2001" s="5">
        <f t="shared" ref="M2001:M2040" si="925">SUBTOTAL(9,J2001:L2001)</f>
        <v>1491610.5442144452</v>
      </c>
      <c r="N2001" s="5">
        <f>VLOOKUP(CONCATENATE($F2001," ",$G2001),AllocFactorMatrix,(N$4+1),FALSE)*$E2008</f>
        <v>873974.70026965777</v>
      </c>
      <c r="O2001" s="5">
        <f>VLOOKUP(CONCATENATE($F2001," ",$G2001),AllocFactorMatrix,(O$4+1),FALSE)*$E2008</f>
        <v>156608.91214323381</v>
      </c>
      <c r="P2001" s="5">
        <f>VLOOKUP(CONCATENATE($F2001," ",$G2001),AllocFactorMatrix,(P$4+1),FALSE)*$E2008</f>
        <v>31758.689217663828</v>
      </c>
      <c r="Q2001" s="5">
        <f>VLOOKUP(CONCATENATE($F2001," ",$G2001),AllocFactorMatrix,(Q$4+1),FALSE)*$E2008</f>
        <v>1206.0218610637837</v>
      </c>
      <c r="R2001" s="5">
        <f>SUBTOTAL(9,N2001:Q2001)</f>
        <v>1063548.3234916192</v>
      </c>
      <c r="S2001" s="5">
        <f>VLOOKUP(CONCATENATE($F2001," ",$G2001),AllocFactorMatrix,(S$4+1),FALSE)*$E2008</f>
        <v>41388.970901296263</v>
      </c>
      <c r="T2001" s="5">
        <f>VLOOKUP(CONCATENATE($F2001," ",$G2001),AllocFactorMatrix,(T$4+1),FALSE)*$E2008</f>
        <v>558775.00721258996</v>
      </c>
      <c r="U2001" s="5">
        <f>VLOOKUP(CONCATENATE($F2001," ",$G2001),AllocFactorMatrix,(U$4+1),FALSE)*$E2008</f>
        <v>2137090.0936288182</v>
      </c>
      <c r="V2001" s="5">
        <f>VLOOKUP(CONCATENATE($F2001," ",$G2001),AllocFactorMatrix,(V$4+1),FALSE)*$E2008</f>
        <v>387153.69130937086</v>
      </c>
      <c r="W2001" s="5">
        <f>SUBTOTAL(9,S2001:V2001)</f>
        <v>3124407.7630520752</v>
      </c>
      <c r="X2001" s="5">
        <f>VLOOKUP(CONCATENATE($F2001," ",$G2001),AllocFactorMatrix,(X$4+1),FALSE)*$E2008</f>
        <v>239870.75907435192</v>
      </c>
      <c r="Y2001" s="5">
        <f>VLOOKUP(CONCATENATE($F2001," ",$G2001),AllocFactorMatrix,(Y$4+1),FALSE)*$E2008</f>
        <v>4790.8343016061826</v>
      </c>
      <c r="Z2001" s="5">
        <f t="shared" ref="Z2001:Z2040" si="926">SUBTOTAL(9,X2001:Y2001)</f>
        <v>244661.59337595809</v>
      </c>
      <c r="AA2001" s="5">
        <f>VLOOKUP(CONCATENATE($F2001," ",$G2001),AllocFactorMatrix,(AA$4+1),FALSE)*$E2008</f>
        <v>3164.2833759543582</v>
      </c>
      <c r="AB2001" s="5">
        <f>VLOOKUP(CONCATENATE($F2001," ",$G2001),AllocFactorMatrix,(AB$4+1),FALSE)*$E2008</f>
        <v>14057.548380901046</v>
      </c>
      <c r="AC2001" s="5">
        <f>VLOOKUP(CONCATENATE($F2001," ",$G2001),AllocFactorMatrix,(AC$4+1),FALSE)*$E2008</f>
        <v>2884.1486550104473</v>
      </c>
    </row>
    <row r="2002" spans="4:29" hidden="1" outlineLevel="1">
      <c r="E2002" s="48"/>
      <c r="F2002" s="175" t="str">
        <f>F2008</f>
        <v>TRAN_LSE</v>
      </c>
      <c r="G2002" s="52" t="str">
        <f>$G$9</f>
        <v>BULKTRAN</v>
      </c>
      <c r="H2002" s="4">
        <f t="shared" si="924"/>
        <v>0</v>
      </c>
      <c r="I2002" s="5">
        <f>VLOOKUP(CONCATENATE($F2002," ",$G2002),AllocFactorMatrix,(I$4+1),FALSE)*$E2008</f>
        <v>0</v>
      </c>
      <c r="J2002" s="5">
        <f>VLOOKUP(CONCATENATE($F2002," ",$G2002),AllocFactorMatrix,(J$4+1),FALSE)*$E2008</f>
        <v>0</v>
      </c>
      <c r="K2002" s="5">
        <f>VLOOKUP(CONCATENATE($F2002," ",$G2002),AllocFactorMatrix,(K$4+1),FALSE)*$E2008</f>
        <v>0</v>
      </c>
      <c r="L2002" s="5">
        <f>VLOOKUP(CONCATENATE($F2002," ",$G2002),AllocFactorMatrix,(L$4+1),FALSE)*$E2008</f>
        <v>0</v>
      </c>
      <c r="M2002" s="5">
        <f t="shared" si="925"/>
        <v>0</v>
      </c>
      <c r="N2002" s="5">
        <f>VLOOKUP(CONCATENATE($F2002," ",$G2002),AllocFactorMatrix,(N$4+1),FALSE)*$E2008</f>
        <v>0</v>
      </c>
      <c r="O2002" s="5">
        <f>VLOOKUP(CONCATENATE($F2002," ",$G2002),AllocFactorMatrix,(O$4+1),FALSE)*$E2008</f>
        <v>0</v>
      </c>
      <c r="P2002" s="5">
        <f>VLOOKUP(CONCATENATE($F2002," ",$G2002),AllocFactorMatrix,(P$4+1),FALSE)*$E2008</f>
        <v>0</v>
      </c>
      <c r="Q2002" s="5">
        <f>VLOOKUP(CONCATENATE($F2002," ",$G2002),AllocFactorMatrix,(Q$4+1),FALSE)*$E2008</f>
        <v>0</v>
      </c>
      <c r="R2002" s="5">
        <f t="shared" ref="R2002:R2008" si="927">SUBTOTAL(9,N2002:Q2002)</f>
        <v>0</v>
      </c>
      <c r="S2002" s="5">
        <f>VLOOKUP(CONCATENATE($F2002," ",$G2002),AllocFactorMatrix,(S$4+1),FALSE)*$E2008</f>
        <v>0</v>
      </c>
      <c r="T2002" s="5">
        <f>VLOOKUP(CONCATENATE($F2002," ",$G2002),AllocFactorMatrix,(T$4+1),FALSE)*$E2008</f>
        <v>0</v>
      </c>
      <c r="U2002" s="5">
        <f>VLOOKUP(CONCATENATE($F2002," ",$G2002),AllocFactorMatrix,(U$4+1),FALSE)*$E2008</f>
        <v>0</v>
      </c>
      <c r="V2002" s="5">
        <f>VLOOKUP(CONCATENATE($F2002," ",$G2002),AllocFactorMatrix,(V$4+1),FALSE)*$E2008</f>
        <v>0</v>
      </c>
      <c r="W2002" s="5">
        <f t="shared" ref="W2002:W2008" si="928">SUBTOTAL(9,S2002:V2002)</f>
        <v>0</v>
      </c>
      <c r="X2002" s="5">
        <f>VLOOKUP(CONCATENATE($F2002," ",$G2002),AllocFactorMatrix,(X$4+1),FALSE)*$E2008</f>
        <v>0</v>
      </c>
      <c r="Y2002" s="5">
        <f>VLOOKUP(CONCATENATE($F2002," ",$G2002),AllocFactorMatrix,(Y$4+1),FALSE)*$E2008</f>
        <v>0</v>
      </c>
      <c r="Z2002" s="5">
        <f t="shared" si="926"/>
        <v>0</v>
      </c>
      <c r="AA2002" s="5">
        <f>VLOOKUP(CONCATENATE($F2002," ",$G2002),AllocFactorMatrix,(AA$4+1),FALSE)*$E2008</f>
        <v>0</v>
      </c>
      <c r="AB2002" s="5">
        <f>VLOOKUP(CONCATENATE($F2002," ",$G2002),AllocFactorMatrix,(AB$4+1),FALSE)*$E2008</f>
        <v>0</v>
      </c>
      <c r="AC2002" s="5">
        <f>VLOOKUP(CONCATENATE($F2002," ",$G2002),AllocFactorMatrix,(AC$4+1),FALSE)*$E2008</f>
        <v>0</v>
      </c>
    </row>
    <row r="2003" spans="4:29" hidden="1" outlineLevel="1">
      <c r="E2003" s="48"/>
      <c r="F2003" s="175" t="str">
        <f>F2008</f>
        <v>TRAN_LSE</v>
      </c>
      <c r="G2003" s="52" t="str">
        <f>$G$10</f>
        <v>SUBTRAN</v>
      </c>
      <c r="H2003" s="4">
        <f t="shared" si="924"/>
        <v>0</v>
      </c>
      <c r="I2003" s="5">
        <f>VLOOKUP(CONCATENATE($F2003," ",$G2003),AllocFactorMatrix,(I$4+1),FALSE)*$E2008</f>
        <v>0</v>
      </c>
      <c r="J2003" s="5">
        <f>VLOOKUP(CONCATENATE($F2003," ",$G2003),AllocFactorMatrix,(J$4+1),FALSE)*$E2008</f>
        <v>0</v>
      </c>
      <c r="K2003" s="5">
        <f>VLOOKUP(CONCATENATE($F2003," ",$G2003),AllocFactorMatrix,(K$4+1),FALSE)*$E2008</f>
        <v>0</v>
      </c>
      <c r="L2003" s="5">
        <f>VLOOKUP(CONCATENATE($F2003," ",$G2003),AllocFactorMatrix,(L$4+1),FALSE)*$E2008</f>
        <v>0</v>
      </c>
      <c r="M2003" s="5">
        <f t="shared" si="925"/>
        <v>0</v>
      </c>
      <c r="N2003" s="5">
        <f>VLOOKUP(CONCATENATE($F2003," ",$G2003),AllocFactorMatrix,(N$4+1),FALSE)*$E2008</f>
        <v>0</v>
      </c>
      <c r="O2003" s="5">
        <f>VLOOKUP(CONCATENATE($F2003," ",$G2003),AllocFactorMatrix,(O$4+1),FALSE)*$E2008</f>
        <v>0</v>
      </c>
      <c r="P2003" s="5">
        <f>VLOOKUP(CONCATENATE($F2003," ",$G2003),AllocFactorMatrix,(P$4+1),FALSE)*$E2008</f>
        <v>0</v>
      </c>
      <c r="Q2003" s="5">
        <f>VLOOKUP(CONCATENATE($F2003," ",$G2003),AllocFactorMatrix,(Q$4+1),FALSE)*$E2008</f>
        <v>0</v>
      </c>
      <c r="R2003" s="5">
        <f t="shared" si="927"/>
        <v>0</v>
      </c>
      <c r="S2003" s="5">
        <f>VLOOKUP(CONCATENATE($F2003," ",$G2003),AllocFactorMatrix,(S$4+1),FALSE)*$E2008</f>
        <v>0</v>
      </c>
      <c r="T2003" s="5">
        <f>VLOOKUP(CONCATENATE($F2003," ",$G2003),AllocFactorMatrix,(T$4+1),FALSE)*$E2008</f>
        <v>0</v>
      </c>
      <c r="U2003" s="5">
        <f>VLOOKUP(CONCATENATE($F2003," ",$G2003),AllocFactorMatrix,(U$4+1),FALSE)*$E2008</f>
        <v>0</v>
      </c>
      <c r="V2003" s="5">
        <f>VLOOKUP(CONCATENATE($F2003," ",$G2003),AllocFactorMatrix,(V$4+1),FALSE)*$E2008</f>
        <v>0</v>
      </c>
      <c r="W2003" s="5">
        <f t="shared" si="928"/>
        <v>0</v>
      </c>
      <c r="X2003" s="5">
        <f>VLOOKUP(CONCATENATE($F2003," ",$G2003),AllocFactorMatrix,(X$4+1),FALSE)*$E2008</f>
        <v>0</v>
      </c>
      <c r="Y2003" s="5">
        <f>VLOOKUP(CONCATENATE($F2003," ",$G2003),AllocFactorMatrix,(Y$4+1),FALSE)*$E2008</f>
        <v>0</v>
      </c>
      <c r="Z2003" s="5">
        <f t="shared" si="926"/>
        <v>0</v>
      </c>
      <c r="AA2003" s="5">
        <f>VLOOKUP(CONCATENATE($F2003," ",$G2003),AllocFactorMatrix,(AA$4+1),FALSE)*$E2008</f>
        <v>0</v>
      </c>
      <c r="AB2003" s="5">
        <f>VLOOKUP(CONCATENATE($F2003," ",$G2003),AllocFactorMatrix,(AB$4+1),FALSE)*$E2008</f>
        <v>0</v>
      </c>
      <c r="AC2003" s="5">
        <f>VLOOKUP(CONCATENATE($F2003," ",$G2003),AllocFactorMatrix,(AC$4+1),FALSE)*$E2008</f>
        <v>0</v>
      </c>
    </row>
    <row r="2004" spans="4:29" hidden="1" outlineLevel="1">
      <c r="E2004" s="48"/>
      <c r="F2004" s="175" t="str">
        <f>F2008</f>
        <v>TRAN_LSE</v>
      </c>
      <c r="G2004" s="52" t="str">
        <f>$G$11</f>
        <v>DISTPRI</v>
      </c>
      <c r="H2004" s="4">
        <f t="shared" si="924"/>
        <v>0</v>
      </c>
      <c r="I2004" s="5">
        <f>VLOOKUP(CONCATENATE($F2004," ",$G2004),AllocFactorMatrix,(I$4+1),FALSE)*$E2008</f>
        <v>0</v>
      </c>
      <c r="J2004" s="5">
        <f>VLOOKUP(CONCATENATE($F2004," ",$G2004),AllocFactorMatrix,(J$4+1),FALSE)*$E2008</f>
        <v>0</v>
      </c>
      <c r="K2004" s="5">
        <f>VLOOKUP(CONCATENATE($F2004," ",$G2004),AllocFactorMatrix,(K$4+1),FALSE)*$E2008</f>
        <v>0</v>
      </c>
      <c r="L2004" s="5">
        <f>VLOOKUP(CONCATENATE($F2004," ",$G2004),AllocFactorMatrix,(L$4+1),FALSE)*$E2008</f>
        <v>0</v>
      </c>
      <c r="M2004" s="5">
        <f t="shared" si="925"/>
        <v>0</v>
      </c>
      <c r="N2004" s="5">
        <f>VLOOKUP(CONCATENATE($F2004," ",$G2004),AllocFactorMatrix,(N$4+1),FALSE)*$E2008</f>
        <v>0</v>
      </c>
      <c r="O2004" s="5">
        <f>VLOOKUP(CONCATENATE($F2004," ",$G2004),AllocFactorMatrix,(O$4+1),FALSE)*$E2008</f>
        <v>0</v>
      </c>
      <c r="P2004" s="5">
        <f>VLOOKUP(CONCATENATE($F2004," ",$G2004),AllocFactorMatrix,(P$4+1),FALSE)*$E2008</f>
        <v>0</v>
      </c>
      <c r="Q2004" s="5">
        <f>VLOOKUP(CONCATENATE($F2004," ",$G2004),AllocFactorMatrix,(Q$4+1),FALSE)*$E2008</f>
        <v>0</v>
      </c>
      <c r="R2004" s="5">
        <f t="shared" si="927"/>
        <v>0</v>
      </c>
      <c r="S2004" s="5">
        <f>VLOOKUP(CONCATENATE($F2004," ",$G2004),AllocFactorMatrix,(S$4+1),FALSE)*$E2008</f>
        <v>0</v>
      </c>
      <c r="T2004" s="5">
        <f>VLOOKUP(CONCATENATE($F2004," ",$G2004),AllocFactorMatrix,(T$4+1),FALSE)*$E2008</f>
        <v>0</v>
      </c>
      <c r="U2004" s="5">
        <f>VLOOKUP(CONCATENATE($F2004," ",$G2004),AllocFactorMatrix,(U$4+1),FALSE)*$E2008</f>
        <v>0</v>
      </c>
      <c r="V2004" s="5">
        <f>VLOOKUP(CONCATENATE($F2004," ",$G2004),AllocFactorMatrix,(V$4+1),FALSE)*$E2008</f>
        <v>0</v>
      </c>
      <c r="W2004" s="5">
        <f t="shared" si="928"/>
        <v>0</v>
      </c>
      <c r="X2004" s="5">
        <f>VLOOKUP(CONCATENATE($F2004," ",$G2004),AllocFactorMatrix,(X$4+1),FALSE)*$E2008</f>
        <v>0</v>
      </c>
      <c r="Y2004" s="5">
        <f>VLOOKUP(CONCATENATE($F2004," ",$G2004),AllocFactorMatrix,(Y$4+1),FALSE)*$E2008</f>
        <v>0</v>
      </c>
      <c r="Z2004" s="5">
        <f t="shared" si="926"/>
        <v>0</v>
      </c>
      <c r="AA2004" s="5">
        <f>VLOOKUP(CONCATENATE($F2004," ",$G2004),AllocFactorMatrix,(AA$4+1),FALSE)*$E2008</f>
        <v>0</v>
      </c>
      <c r="AB2004" s="5">
        <f>VLOOKUP(CONCATENATE($F2004," ",$G2004),AllocFactorMatrix,(AB$4+1),FALSE)*$E2008</f>
        <v>0</v>
      </c>
      <c r="AC2004" s="5">
        <f>VLOOKUP(CONCATENATE($F2004," ",$G2004),AllocFactorMatrix,(AC$4+1),FALSE)*$E2008</f>
        <v>0</v>
      </c>
    </row>
    <row r="2005" spans="4:29" hidden="1" outlineLevel="1">
      <c r="E2005" s="48"/>
      <c r="F2005" s="175" t="str">
        <f>F2008</f>
        <v>TRAN_LSE</v>
      </c>
      <c r="G2005" s="52" t="str">
        <f>$G$12</f>
        <v>DISTSEC</v>
      </c>
      <c r="H2005" s="4">
        <f t="shared" si="924"/>
        <v>0</v>
      </c>
      <c r="I2005" s="5">
        <f>VLOOKUP(CONCATENATE($F2005," ",$G2005),AllocFactorMatrix,(I$4+1),FALSE)*$E2008</f>
        <v>0</v>
      </c>
      <c r="J2005" s="5">
        <f>VLOOKUP(CONCATENATE($F2005," ",$G2005),AllocFactorMatrix,(J$4+1),FALSE)*$E2008</f>
        <v>0</v>
      </c>
      <c r="K2005" s="5">
        <f>VLOOKUP(CONCATENATE($F2005," ",$G2005),AllocFactorMatrix,(K$4+1),FALSE)*$E2008</f>
        <v>0</v>
      </c>
      <c r="L2005" s="5">
        <f>VLOOKUP(CONCATENATE($F2005," ",$G2005),AllocFactorMatrix,(L$4+1),FALSE)*$E2008</f>
        <v>0</v>
      </c>
      <c r="M2005" s="5">
        <f t="shared" si="925"/>
        <v>0</v>
      </c>
      <c r="N2005" s="5">
        <f>VLOOKUP(CONCATENATE($F2005," ",$G2005),AllocFactorMatrix,(N$4+1),FALSE)*$E2008</f>
        <v>0</v>
      </c>
      <c r="O2005" s="5">
        <f>VLOOKUP(CONCATENATE($F2005," ",$G2005),AllocFactorMatrix,(O$4+1),FALSE)*$E2008</f>
        <v>0</v>
      </c>
      <c r="P2005" s="5">
        <f>VLOOKUP(CONCATENATE($F2005," ",$G2005),AllocFactorMatrix,(P$4+1),FALSE)*$E2008</f>
        <v>0</v>
      </c>
      <c r="Q2005" s="5">
        <f>VLOOKUP(CONCATENATE($F2005," ",$G2005),AllocFactorMatrix,(Q$4+1),FALSE)*$E2008</f>
        <v>0</v>
      </c>
      <c r="R2005" s="5">
        <f t="shared" si="927"/>
        <v>0</v>
      </c>
      <c r="S2005" s="5">
        <f>VLOOKUP(CONCATENATE($F2005," ",$G2005),AllocFactorMatrix,(S$4+1),FALSE)*$E2008</f>
        <v>0</v>
      </c>
      <c r="T2005" s="5">
        <f>VLOOKUP(CONCATENATE($F2005," ",$G2005),AllocFactorMatrix,(T$4+1),FALSE)*$E2008</f>
        <v>0</v>
      </c>
      <c r="U2005" s="5">
        <f>VLOOKUP(CONCATENATE($F2005," ",$G2005),AllocFactorMatrix,(U$4+1),FALSE)*$E2008</f>
        <v>0</v>
      </c>
      <c r="V2005" s="5">
        <f>VLOOKUP(CONCATENATE($F2005," ",$G2005),AllocFactorMatrix,(V$4+1),FALSE)*$E2008</f>
        <v>0</v>
      </c>
      <c r="W2005" s="5">
        <f t="shared" si="928"/>
        <v>0</v>
      </c>
      <c r="X2005" s="5">
        <f>VLOOKUP(CONCATENATE($F2005," ",$G2005),AllocFactorMatrix,(X$4+1),FALSE)*$E2008</f>
        <v>0</v>
      </c>
      <c r="Y2005" s="5">
        <f>VLOOKUP(CONCATENATE($F2005," ",$G2005),AllocFactorMatrix,(Y$4+1),FALSE)*$E2008</f>
        <v>0</v>
      </c>
      <c r="Z2005" s="5">
        <f t="shared" si="926"/>
        <v>0</v>
      </c>
      <c r="AA2005" s="5">
        <f>VLOOKUP(CONCATENATE($F2005," ",$G2005),AllocFactorMatrix,(AA$4+1),FALSE)*$E2008</f>
        <v>0</v>
      </c>
      <c r="AB2005" s="5">
        <f>VLOOKUP(CONCATENATE($F2005," ",$G2005),AllocFactorMatrix,(AB$4+1),FALSE)*$E2008</f>
        <v>0</v>
      </c>
      <c r="AC2005" s="5">
        <f>VLOOKUP(CONCATENATE($F2005," ",$G2005),AllocFactorMatrix,(AC$4+1),FALSE)*$E2008</f>
        <v>0</v>
      </c>
    </row>
    <row r="2006" spans="4:29" hidden="1" outlineLevel="1">
      <c r="E2006" s="48"/>
      <c r="F2006" s="175" t="str">
        <f>F2008</f>
        <v>TRAN_LSE</v>
      </c>
      <c r="G2006" s="52" t="str">
        <f>$G$13</f>
        <v>ENERGY</v>
      </c>
      <c r="H2006" s="4">
        <f t="shared" si="924"/>
        <v>0</v>
      </c>
      <c r="I2006" s="5">
        <f>VLOOKUP(CONCATENATE($F2006," ",$G2006),AllocFactorMatrix,(I$4+1),FALSE)*$E2008</f>
        <v>0</v>
      </c>
      <c r="J2006" s="5">
        <f>VLOOKUP(CONCATENATE($F2006," ",$G2006),AllocFactorMatrix,(J$4+1),FALSE)*$E2008</f>
        <v>0</v>
      </c>
      <c r="K2006" s="5">
        <f>VLOOKUP(CONCATENATE($F2006," ",$G2006),AllocFactorMatrix,(K$4+1),FALSE)*$E2008</f>
        <v>0</v>
      </c>
      <c r="L2006" s="5">
        <f>VLOOKUP(CONCATENATE($F2006," ",$G2006),AllocFactorMatrix,(L$4+1),FALSE)*$E2008</f>
        <v>0</v>
      </c>
      <c r="M2006" s="5">
        <f t="shared" si="925"/>
        <v>0</v>
      </c>
      <c r="N2006" s="5">
        <f>VLOOKUP(CONCATENATE($F2006," ",$G2006),AllocFactorMatrix,(N$4+1),FALSE)*$E2008</f>
        <v>0</v>
      </c>
      <c r="O2006" s="5">
        <f>VLOOKUP(CONCATENATE($F2006," ",$G2006),AllocFactorMatrix,(O$4+1),FALSE)*$E2008</f>
        <v>0</v>
      </c>
      <c r="P2006" s="5">
        <f>VLOOKUP(CONCATENATE($F2006," ",$G2006),AllocFactorMatrix,(P$4+1),FALSE)*$E2008</f>
        <v>0</v>
      </c>
      <c r="Q2006" s="5">
        <f>VLOOKUP(CONCATENATE($F2006," ",$G2006),AllocFactorMatrix,(Q$4+1),FALSE)*$E2008</f>
        <v>0</v>
      </c>
      <c r="R2006" s="5">
        <f t="shared" si="927"/>
        <v>0</v>
      </c>
      <c r="S2006" s="5">
        <f>VLOOKUP(CONCATENATE($F2006," ",$G2006),AllocFactorMatrix,(S$4+1),FALSE)*$E2008</f>
        <v>0</v>
      </c>
      <c r="T2006" s="5">
        <f>VLOOKUP(CONCATENATE($F2006," ",$G2006),AllocFactorMatrix,(T$4+1),FALSE)*$E2008</f>
        <v>0</v>
      </c>
      <c r="U2006" s="5">
        <f>VLOOKUP(CONCATENATE($F2006," ",$G2006),AllocFactorMatrix,(U$4+1),FALSE)*$E2008</f>
        <v>0</v>
      </c>
      <c r="V2006" s="5">
        <f>VLOOKUP(CONCATENATE($F2006," ",$G2006),AllocFactorMatrix,(V$4+1),FALSE)*$E2008</f>
        <v>0</v>
      </c>
      <c r="W2006" s="5">
        <f t="shared" si="928"/>
        <v>0</v>
      </c>
      <c r="X2006" s="5">
        <f>VLOOKUP(CONCATENATE($F2006," ",$G2006),AllocFactorMatrix,(X$4+1),FALSE)*$E2008</f>
        <v>0</v>
      </c>
      <c r="Y2006" s="5">
        <f>VLOOKUP(CONCATENATE($F2006," ",$G2006),AllocFactorMatrix,(Y$4+1),FALSE)*$E2008</f>
        <v>0</v>
      </c>
      <c r="Z2006" s="5">
        <f t="shared" si="926"/>
        <v>0</v>
      </c>
      <c r="AA2006" s="5">
        <f>VLOOKUP(CONCATENATE($F2006," ",$G2006),AllocFactorMatrix,(AA$4+1),FALSE)*$E2008</f>
        <v>0</v>
      </c>
      <c r="AB2006" s="5">
        <f>VLOOKUP(CONCATENATE($F2006," ",$G2006),AllocFactorMatrix,(AB$4+1),FALSE)*$E2008</f>
        <v>0</v>
      </c>
      <c r="AC2006" s="5">
        <f>VLOOKUP(CONCATENATE($F2006," ",$G2006),AllocFactorMatrix,(AC$4+1),FALSE)*$E2008</f>
        <v>0</v>
      </c>
    </row>
    <row r="2007" spans="4:29" hidden="1" outlineLevel="1">
      <c r="E2007" s="48"/>
      <c r="F2007" s="175" t="str">
        <f>F2008</f>
        <v>TRAN_LSE</v>
      </c>
      <c r="G2007" s="52" t="str">
        <f>$G$14</f>
        <v>CUSTOMER</v>
      </c>
      <c r="H2007" s="4">
        <f t="shared" si="924"/>
        <v>0</v>
      </c>
      <c r="I2007" s="5">
        <f>VLOOKUP(CONCATENATE($F2007," ",$G2007),AllocFactorMatrix,(I$4+1),FALSE)*$E2008</f>
        <v>0</v>
      </c>
      <c r="J2007" s="5">
        <f>VLOOKUP(CONCATENATE($F2007," ",$G2007),AllocFactorMatrix,(J$4+1),FALSE)*$E2008</f>
        <v>0</v>
      </c>
      <c r="K2007" s="5">
        <f>VLOOKUP(CONCATENATE($F2007," ",$G2007),AllocFactorMatrix,(K$4+1),FALSE)*$E2008</f>
        <v>0</v>
      </c>
      <c r="L2007" s="5">
        <f>VLOOKUP(CONCATENATE($F2007," ",$G2007),AllocFactorMatrix,(L$4+1),FALSE)*$E2008</f>
        <v>0</v>
      </c>
      <c r="M2007" s="5">
        <f t="shared" si="925"/>
        <v>0</v>
      </c>
      <c r="N2007" s="5">
        <f>VLOOKUP(CONCATENATE($F2007," ",$G2007),AllocFactorMatrix,(N$4+1),FALSE)*$E2008</f>
        <v>0</v>
      </c>
      <c r="O2007" s="5">
        <f>VLOOKUP(CONCATENATE($F2007," ",$G2007),AllocFactorMatrix,(O$4+1),FALSE)*$E2008</f>
        <v>0</v>
      </c>
      <c r="P2007" s="5">
        <f>VLOOKUP(CONCATENATE($F2007," ",$G2007),AllocFactorMatrix,(P$4+1),FALSE)*$E2008</f>
        <v>0</v>
      </c>
      <c r="Q2007" s="5">
        <f>VLOOKUP(CONCATENATE($F2007," ",$G2007),AllocFactorMatrix,(Q$4+1),FALSE)*$E2008</f>
        <v>0</v>
      </c>
      <c r="R2007" s="5">
        <f t="shared" si="927"/>
        <v>0</v>
      </c>
      <c r="S2007" s="5">
        <f>VLOOKUP(CONCATENATE($F2007," ",$G2007),AllocFactorMatrix,(S$4+1),FALSE)*$E2008</f>
        <v>0</v>
      </c>
      <c r="T2007" s="5">
        <f>VLOOKUP(CONCATENATE($F2007," ",$G2007),AllocFactorMatrix,(T$4+1),FALSE)*$E2008</f>
        <v>0</v>
      </c>
      <c r="U2007" s="5">
        <f>VLOOKUP(CONCATENATE($F2007," ",$G2007),AllocFactorMatrix,(U$4+1),FALSE)*$E2008</f>
        <v>0</v>
      </c>
      <c r="V2007" s="5">
        <f>VLOOKUP(CONCATENATE($F2007," ",$G2007),AllocFactorMatrix,(V$4+1),FALSE)*$E2008</f>
        <v>0</v>
      </c>
      <c r="W2007" s="5">
        <f t="shared" si="928"/>
        <v>0</v>
      </c>
      <c r="X2007" s="5">
        <f>VLOOKUP(CONCATENATE($F2007," ",$G2007),AllocFactorMatrix,(X$4+1),FALSE)*$E2008</f>
        <v>0</v>
      </c>
      <c r="Y2007" s="5">
        <f>VLOOKUP(CONCATENATE($F2007," ",$G2007),AllocFactorMatrix,(Y$4+1),FALSE)*$E2008</f>
        <v>0</v>
      </c>
      <c r="Z2007" s="5">
        <f t="shared" si="926"/>
        <v>0</v>
      </c>
      <c r="AA2007" s="5">
        <f>VLOOKUP(CONCATENATE($F2007," ",$G2007),AllocFactorMatrix,(AA$4+1),FALSE)*$E2008</f>
        <v>0</v>
      </c>
      <c r="AB2007" s="5">
        <f>VLOOKUP(CONCATENATE($F2007," ",$G2007),AllocFactorMatrix,(AB$4+1),FALSE)*$E2008</f>
        <v>0</v>
      </c>
      <c r="AC2007" s="5">
        <f>VLOOKUP(CONCATENATE($F2007," ",$G2007),AllocFactorMatrix,(AC$4+1),FALSE)*$E2008</f>
        <v>0</v>
      </c>
    </row>
    <row r="2008" spans="4:29" collapsed="1">
      <c r="D2008" s="102" t="s">
        <v>628</v>
      </c>
      <c r="E2008" s="58">
        <v>12240862</v>
      </c>
      <c r="F2008" s="94" t="s">
        <v>520</v>
      </c>
      <c r="G2008" s="52" t="str">
        <f>$G$15</f>
        <v>TOTAL</v>
      </c>
      <c r="H2008" s="4">
        <f t="shared" si="924"/>
        <v>12240861.999999998</v>
      </c>
      <c r="I2008" s="5">
        <f>VLOOKUP(CONCATENATE($F2008," ",$G2008),AllocFactorMatrix,(I$4+1),FALSE)*$E2008</f>
        <v>6296527.7954540355</v>
      </c>
      <c r="J2008" s="5">
        <f>VLOOKUP(CONCATENATE($F2008," ",$G2008),AllocFactorMatrix,(J$4+1),FALSE)*$E2008</f>
        <v>1468351.249950819</v>
      </c>
      <c r="K2008" s="5">
        <f>VLOOKUP(CONCATENATE($F2008," ",$G2008),AllocFactorMatrix,(K$4+1),FALSE)*$E2008</f>
        <v>20415.896649590435</v>
      </c>
      <c r="L2008" s="5">
        <f>VLOOKUP(CONCATENATE($F2008," ",$G2008),AllocFactorMatrix,(L$4+1),FALSE)*$E2008</f>
        <v>2843.3976140356617</v>
      </c>
      <c r="M2008" s="5">
        <f t="shared" si="925"/>
        <v>1491610.5442144452</v>
      </c>
      <c r="N2008" s="5">
        <f>VLOOKUP(CONCATENATE($F2008," ",$G2008),AllocFactorMatrix,(N$4+1),FALSE)*$E2008</f>
        <v>873974.70026965777</v>
      </c>
      <c r="O2008" s="5">
        <f>VLOOKUP(CONCATENATE($F2008," ",$G2008),AllocFactorMatrix,(O$4+1),FALSE)*$E2008</f>
        <v>156608.91214323381</v>
      </c>
      <c r="P2008" s="5">
        <f>VLOOKUP(CONCATENATE($F2008," ",$G2008),AllocFactorMatrix,(P$4+1),FALSE)*$E2008</f>
        <v>31758.689217663828</v>
      </c>
      <c r="Q2008" s="5">
        <f>VLOOKUP(CONCATENATE($F2008," ",$G2008),AllocFactorMatrix,(Q$4+1),FALSE)*$E2008</f>
        <v>1206.0218610637837</v>
      </c>
      <c r="R2008" s="5">
        <f t="shared" si="927"/>
        <v>1063548.3234916192</v>
      </c>
      <c r="S2008" s="5">
        <f>VLOOKUP(CONCATENATE($F2008," ",$G2008),AllocFactorMatrix,(S$4+1),FALSE)*$E2008</f>
        <v>41388.970901296263</v>
      </c>
      <c r="T2008" s="5">
        <f>VLOOKUP(CONCATENATE($F2008," ",$G2008),AllocFactorMatrix,(T$4+1),FALSE)*$E2008</f>
        <v>558775.00721258996</v>
      </c>
      <c r="U2008" s="5">
        <f>VLOOKUP(CONCATENATE($F2008," ",$G2008),AllocFactorMatrix,(U$4+1),FALSE)*$E2008</f>
        <v>2137090.0936288182</v>
      </c>
      <c r="V2008" s="5">
        <f>VLOOKUP(CONCATENATE($F2008," ",$G2008),AllocFactorMatrix,(V$4+1),FALSE)*$E2008</f>
        <v>387153.69130937086</v>
      </c>
      <c r="W2008" s="5">
        <f t="shared" si="928"/>
        <v>3124407.7630520752</v>
      </c>
      <c r="X2008" s="5">
        <f>VLOOKUP(CONCATENATE($F2008," ",$G2008),AllocFactorMatrix,(X$4+1),FALSE)*$E2008</f>
        <v>239870.75907435192</v>
      </c>
      <c r="Y2008" s="5">
        <f>VLOOKUP(CONCATENATE($F2008," ",$G2008),AllocFactorMatrix,(Y$4+1),FALSE)*$E2008</f>
        <v>4790.8343016061826</v>
      </c>
      <c r="Z2008" s="5">
        <f t="shared" si="926"/>
        <v>244661.59337595809</v>
      </c>
      <c r="AA2008" s="5">
        <f>VLOOKUP(CONCATENATE($F2008," ",$G2008),AllocFactorMatrix,(AA$4+1),FALSE)*$E2008</f>
        <v>3164.2833759543582</v>
      </c>
      <c r="AB2008" s="5">
        <f>VLOOKUP(CONCATENATE($F2008," ",$G2008),AllocFactorMatrix,(AB$4+1),FALSE)*$E2008</f>
        <v>14057.548380901046</v>
      </c>
      <c r="AC2008" s="5">
        <f>VLOOKUP(CONCATENATE($F2008," ",$G2008),AllocFactorMatrix,(AC$4+1),FALSE)*$E2008</f>
        <v>2884.1486550104473</v>
      </c>
    </row>
    <row r="2009" spans="4:29" hidden="1" outlineLevel="1">
      <c r="E2009" s="48"/>
      <c r="F2009" s="175" t="str">
        <f>F2016</f>
        <v>TRAN_LSE</v>
      </c>
      <c r="G2009" s="52" t="str">
        <f>$G$8</f>
        <v>PRODUCTION</v>
      </c>
      <c r="H2009" s="4">
        <f t="shared" si="924"/>
        <v>208435.99999999997</v>
      </c>
      <c r="I2009" s="5">
        <f>VLOOKUP(CONCATENATE($F2009," ",$G2009),AllocFactorMatrix,(I$4+1),FALSE)*$E2016</f>
        <v>107216.55611943484</v>
      </c>
      <c r="J2009" s="5">
        <f>VLOOKUP(CONCATENATE($F2009," ",$G2009),AllocFactorMatrix,(J$4+1),FALSE)*$E2016</f>
        <v>25002.917370913005</v>
      </c>
      <c r="K2009" s="5">
        <f>VLOOKUP(CONCATENATE($F2009," ",$G2009),AllocFactorMatrix,(K$4+1),FALSE)*$E2016</f>
        <v>347.639556270958</v>
      </c>
      <c r="L2009" s="5">
        <f>VLOOKUP(CONCATENATE($F2009," ",$G2009),AllocFactorMatrix,(L$4+1),FALSE)*$E2016</f>
        <v>48.417049802467929</v>
      </c>
      <c r="M2009" s="5">
        <f t="shared" si="925"/>
        <v>25398.973976986432</v>
      </c>
      <c r="N2009" s="5">
        <f>VLOOKUP(CONCATENATE($F2009," ",$G2009),AllocFactorMatrix,(N$4+1),FALSE)*$E2016</f>
        <v>14881.941371890834</v>
      </c>
      <c r="O2009" s="5">
        <f>VLOOKUP(CONCATENATE($F2009," ",$G2009),AllocFactorMatrix,(O$4+1),FALSE)*$E2016</f>
        <v>2666.7186683002456</v>
      </c>
      <c r="P2009" s="5">
        <f>VLOOKUP(CONCATENATE($F2009," ",$G2009),AllocFactorMatrix,(P$4+1),FALSE)*$E2016</f>
        <v>540.7833325604829</v>
      </c>
      <c r="Q2009" s="5">
        <f>VLOOKUP(CONCATENATE($F2009," ",$G2009),AllocFactorMatrix,(Q$4+1),FALSE)*$E2016</f>
        <v>20.536002499880386</v>
      </c>
      <c r="R2009" s="5">
        <f>SUBTOTAL(9,N2009:Q2009)</f>
        <v>18109.979375251445</v>
      </c>
      <c r="S2009" s="5">
        <f>VLOOKUP(CONCATENATE($F2009," ",$G2009),AllocFactorMatrix,(S$4+1),FALSE)*$E2016</f>
        <v>704.76666911060579</v>
      </c>
      <c r="T2009" s="5">
        <f>VLOOKUP(CONCATENATE($F2009," ",$G2009),AllocFactorMatrix,(T$4+1),FALSE)*$E2016</f>
        <v>9514.757000231144</v>
      </c>
      <c r="U2009" s="5">
        <f>VLOOKUP(CONCATENATE($F2009," ",$G2009),AllocFactorMatrix,(U$4+1),FALSE)*$E2016</f>
        <v>36390.126018544797</v>
      </c>
      <c r="V2009" s="5">
        <f>VLOOKUP(CONCATENATE($F2009," ",$G2009),AllocFactorMatrix,(V$4+1),FALSE)*$E2016</f>
        <v>6592.4088354039141</v>
      </c>
      <c r="W2009" s="5">
        <f>SUBTOTAL(9,S2009:V2009)</f>
        <v>53202.058523290456</v>
      </c>
      <c r="X2009" s="5">
        <f>VLOOKUP(CONCATENATE($F2009," ",$G2009),AllocFactorMatrix,(X$4+1),FALSE)*$E2016</f>
        <v>4084.4918877789505</v>
      </c>
      <c r="Y2009" s="5">
        <f>VLOOKUP(CONCATENATE($F2009," ",$G2009),AllocFactorMatrix,(Y$4+1),FALSE)*$E2016</f>
        <v>81.577779284627695</v>
      </c>
      <c r="Z2009" s="5">
        <f t="shared" si="926"/>
        <v>4166.069667063578</v>
      </c>
      <c r="AA2009" s="5">
        <f>VLOOKUP(CONCATENATE($F2009," ",$G2009),AllocFactorMatrix,(AA$4+1),FALSE)*$E2016</f>
        <v>53.881055905247734</v>
      </c>
      <c r="AB2009" s="5">
        <f>VLOOKUP(CONCATENATE($F2009," ",$G2009),AllocFactorMatrix,(AB$4+1),FALSE)*$E2016</f>
        <v>239.37032819432901</v>
      </c>
      <c r="AC2009" s="5">
        <f>VLOOKUP(CONCATENATE($F2009," ",$G2009),AllocFactorMatrix,(AC$4+1),FALSE)*$E2016</f>
        <v>49.110953873653472</v>
      </c>
    </row>
    <row r="2010" spans="4:29" hidden="1" outlineLevel="1">
      <c r="E2010" s="48"/>
      <c r="F2010" s="175" t="str">
        <f>F2016</f>
        <v>TRAN_LSE</v>
      </c>
      <c r="G2010" s="52" t="str">
        <f>$G$9</f>
        <v>BULKTRAN</v>
      </c>
      <c r="H2010" s="4">
        <f t="shared" si="924"/>
        <v>0</v>
      </c>
      <c r="I2010" s="5">
        <f>VLOOKUP(CONCATENATE($F2010," ",$G2010),AllocFactorMatrix,(I$4+1),FALSE)*$E2016</f>
        <v>0</v>
      </c>
      <c r="J2010" s="5">
        <f>VLOOKUP(CONCATENATE($F2010," ",$G2010),AllocFactorMatrix,(J$4+1),FALSE)*$E2016</f>
        <v>0</v>
      </c>
      <c r="K2010" s="5">
        <f>VLOOKUP(CONCATENATE($F2010," ",$G2010),AllocFactorMatrix,(K$4+1),FALSE)*$E2016</f>
        <v>0</v>
      </c>
      <c r="L2010" s="5">
        <f>VLOOKUP(CONCATENATE($F2010," ",$G2010),AllocFactorMatrix,(L$4+1),FALSE)*$E2016</f>
        <v>0</v>
      </c>
      <c r="M2010" s="5">
        <f t="shared" si="925"/>
        <v>0</v>
      </c>
      <c r="N2010" s="5">
        <f>VLOOKUP(CONCATENATE($F2010," ",$G2010),AllocFactorMatrix,(N$4+1),FALSE)*$E2016</f>
        <v>0</v>
      </c>
      <c r="O2010" s="5">
        <f>VLOOKUP(CONCATENATE($F2010," ",$G2010),AllocFactorMatrix,(O$4+1),FALSE)*$E2016</f>
        <v>0</v>
      </c>
      <c r="P2010" s="5">
        <f>VLOOKUP(CONCATENATE($F2010," ",$G2010),AllocFactorMatrix,(P$4+1),FALSE)*$E2016</f>
        <v>0</v>
      </c>
      <c r="Q2010" s="5">
        <f>VLOOKUP(CONCATENATE($F2010," ",$G2010),AllocFactorMatrix,(Q$4+1),FALSE)*$E2016</f>
        <v>0</v>
      </c>
      <c r="R2010" s="5">
        <f t="shared" ref="R2010:R2016" si="929">SUBTOTAL(9,N2010:Q2010)</f>
        <v>0</v>
      </c>
      <c r="S2010" s="5">
        <f>VLOOKUP(CONCATENATE($F2010," ",$G2010),AllocFactorMatrix,(S$4+1),FALSE)*$E2016</f>
        <v>0</v>
      </c>
      <c r="T2010" s="5">
        <f>VLOOKUP(CONCATENATE($F2010," ",$G2010),AllocFactorMatrix,(T$4+1),FALSE)*$E2016</f>
        <v>0</v>
      </c>
      <c r="U2010" s="5">
        <f>VLOOKUP(CONCATENATE($F2010," ",$G2010),AllocFactorMatrix,(U$4+1),FALSE)*$E2016</f>
        <v>0</v>
      </c>
      <c r="V2010" s="5">
        <f>VLOOKUP(CONCATENATE($F2010," ",$G2010),AllocFactorMatrix,(V$4+1),FALSE)*$E2016</f>
        <v>0</v>
      </c>
      <c r="W2010" s="5">
        <f t="shared" ref="W2010:W2016" si="930">SUBTOTAL(9,S2010:V2010)</f>
        <v>0</v>
      </c>
      <c r="X2010" s="5">
        <f>VLOOKUP(CONCATENATE($F2010," ",$G2010),AllocFactorMatrix,(X$4+1),FALSE)*$E2016</f>
        <v>0</v>
      </c>
      <c r="Y2010" s="5">
        <f>VLOOKUP(CONCATENATE($F2010," ",$G2010),AllocFactorMatrix,(Y$4+1),FALSE)*$E2016</f>
        <v>0</v>
      </c>
      <c r="Z2010" s="5">
        <f t="shared" si="926"/>
        <v>0</v>
      </c>
      <c r="AA2010" s="5">
        <f>VLOOKUP(CONCATENATE($F2010," ",$G2010),AllocFactorMatrix,(AA$4+1),FALSE)*$E2016</f>
        <v>0</v>
      </c>
      <c r="AB2010" s="5">
        <f>VLOOKUP(CONCATENATE($F2010," ",$G2010),AllocFactorMatrix,(AB$4+1),FALSE)*$E2016</f>
        <v>0</v>
      </c>
      <c r="AC2010" s="5">
        <f>VLOOKUP(CONCATENATE($F2010," ",$G2010),AllocFactorMatrix,(AC$4+1),FALSE)*$E2016</f>
        <v>0</v>
      </c>
    </row>
    <row r="2011" spans="4:29" hidden="1" outlineLevel="1">
      <c r="E2011" s="48"/>
      <c r="F2011" s="175" t="str">
        <f>F2016</f>
        <v>TRAN_LSE</v>
      </c>
      <c r="G2011" s="52" t="str">
        <f>$G$10</f>
        <v>SUBTRAN</v>
      </c>
      <c r="H2011" s="4">
        <f t="shared" si="924"/>
        <v>0</v>
      </c>
      <c r="I2011" s="5">
        <f>VLOOKUP(CONCATENATE($F2011," ",$G2011),AllocFactorMatrix,(I$4+1),FALSE)*$E2016</f>
        <v>0</v>
      </c>
      <c r="J2011" s="5">
        <f>VLOOKUP(CONCATENATE($F2011," ",$G2011),AllocFactorMatrix,(J$4+1),FALSE)*$E2016</f>
        <v>0</v>
      </c>
      <c r="K2011" s="5">
        <f>VLOOKUP(CONCATENATE($F2011," ",$G2011),AllocFactorMatrix,(K$4+1),FALSE)*$E2016</f>
        <v>0</v>
      </c>
      <c r="L2011" s="5">
        <f>VLOOKUP(CONCATENATE($F2011," ",$G2011),AllocFactorMatrix,(L$4+1),FALSE)*$E2016</f>
        <v>0</v>
      </c>
      <c r="M2011" s="5">
        <f t="shared" si="925"/>
        <v>0</v>
      </c>
      <c r="N2011" s="5">
        <f>VLOOKUP(CONCATENATE($F2011," ",$G2011),AllocFactorMatrix,(N$4+1),FALSE)*$E2016</f>
        <v>0</v>
      </c>
      <c r="O2011" s="5">
        <f>VLOOKUP(CONCATENATE($F2011," ",$G2011),AllocFactorMatrix,(O$4+1),FALSE)*$E2016</f>
        <v>0</v>
      </c>
      <c r="P2011" s="5">
        <f>VLOOKUP(CONCATENATE($F2011," ",$G2011),AllocFactorMatrix,(P$4+1),FALSE)*$E2016</f>
        <v>0</v>
      </c>
      <c r="Q2011" s="5">
        <f>VLOOKUP(CONCATENATE($F2011," ",$G2011),AllocFactorMatrix,(Q$4+1),FALSE)*$E2016</f>
        <v>0</v>
      </c>
      <c r="R2011" s="5">
        <f t="shared" si="929"/>
        <v>0</v>
      </c>
      <c r="S2011" s="5">
        <f>VLOOKUP(CONCATENATE($F2011," ",$G2011),AllocFactorMatrix,(S$4+1),FALSE)*$E2016</f>
        <v>0</v>
      </c>
      <c r="T2011" s="5">
        <f>VLOOKUP(CONCATENATE($F2011," ",$G2011),AllocFactorMatrix,(T$4+1),FALSE)*$E2016</f>
        <v>0</v>
      </c>
      <c r="U2011" s="5">
        <f>VLOOKUP(CONCATENATE($F2011," ",$G2011),AllocFactorMatrix,(U$4+1),FALSE)*$E2016</f>
        <v>0</v>
      </c>
      <c r="V2011" s="5">
        <f>VLOOKUP(CONCATENATE($F2011," ",$G2011),AllocFactorMatrix,(V$4+1),FALSE)*$E2016</f>
        <v>0</v>
      </c>
      <c r="W2011" s="5">
        <f t="shared" si="930"/>
        <v>0</v>
      </c>
      <c r="X2011" s="5">
        <f>VLOOKUP(CONCATENATE($F2011," ",$G2011),AllocFactorMatrix,(X$4+1),FALSE)*$E2016</f>
        <v>0</v>
      </c>
      <c r="Y2011" s="5">
        <f>VLOOKUP(CONCATENATE($F2011," ",$G2011),AllocFactorMatrix,(Y$4+1),FALSE)*$E2016</f>
        <v>0</v>
      </c>
      <c r="Z2011" s="5">
        <f t="shared" si="926"/>
        <v>0</v>
      </c>
      <c r="AA2011" s="5">
        <f>VLOOKUP(CONCATENATE($F2011," ",$G2011),AllocFactorMatrix,(AA$4+1),FALSE)*$E2016</f>
        <v>0</v>
      </c>
      <c r="AB2011" s="5">
        <f>VLOOKUP(CONCATENATE($F2011," ",$G2011),AllocFactorMatrix,(AB$4+1),FALSE)*$E2016</f>
        <v>0</v>
      </c>
      <c r="AC2011" s="5">
        <f>VLOOKUP(CONCATENATE($F2011," ",$G2011),AllocFactorMatrix,(AC$4+1),FALSE)*$E2016</f>
        <v>0</v>
      </c>
    </row>
    <row r="2012" spans="4:29" hidden="1" outlineLevel="1">
      <c r="E2012" s="48"/>
      <c r="F2012" s="175" t="str">
        <f>F2016</f>
        <v>TRAN_LSE</v>
      </c>
      <c r="G2012" s="52" t="str">
        <f>$G$11</f>
        <v>DISTPRI</v>
      </c>
      <c r="H2012" s="4">
        <f t="shared" si="924"/>
        <v>0</v>
      </c>
      <c r="I2012" s="5">
        <f>VLOOKUP(CONCATENATE($F2012," ",$G2012),AllocFactorMatrix,(I$4+1),FALSE)*$E2016</f>
        <v>0</v>
      </c>
      <c r="J2012" s="5">
        <f>VLOOKUP(CONCATENATE($F2012," ",$G2012),AllocFactorMatrix,(J$4+1),FALSE)*$E2016</f>
        <v>0</v>
      </c>
      <c r="K2012" s="5">
        <f>VLOOKUP(CONCATENATE($F2012," ",$G2012),AllocFactorMatrix,(K$4+1),FALSE)*$E2016</f>
        <v>0</v>
      </c>
      <c r="L2012" s="5">
        <f>VLOOKUP(CONCATENATE($F2012," ",$G2012),AllocFactorMatrix,(L$4+1),FALSE)*$E2016</f>
        <v>0</v>
      </c>
      <c r="M2012" s="5">
        <f t="shared" si="925"/>
        <v>0</v>
      </c>
      <c r="N2012" s="5">
        <f>VLOOKUP(CONCATENATE($F2012," ",$G2012),AllocFactorMatrix,(N$4+1),FALSE)*$E2016</f>
        <v>0</v>
      </c>
      <c r="O2012" s="5">
        <f>VLOOKUP(CONCATENATE($F2012," ",$G2012),AllocFactorMatrix,(O$4+1),FALSE)*$E2016</f>
        <v>0</v>
      </c>
      <c r="P2012" s="5">
        <f>VLOOKUP(CONCATENATE($F2012," ",$G2012),AllocFactorMatrix,(P$4+1),FALSE)*$E2016</f>
        <v>0</v>
      </c>
      <c r="Q2012" s="5">
        <f>VLOOKUP(CONCATENATE($F2012," ",$G2012),AllocFactorMatrix,(Q$4+1),FALSE)*$E2016</f>
        <v>0</v>
      </c>
      <c r="R2012" s="5">
        <f t="shared" si="929"/>
        <v>0</v>
      </c>
      <c r="S2012" s="5">
        <f>VLOOKUP(CONCATENATE($F2012," ",$G2012),AllocFactorMatrix,(S$4+1),FALSE)*$E2016</f>
        <v>0</v>
      </c>
      <c r="T2012" s="5">
        <f>VLOOKUP(CONCATENATE($F2012," ",$G2012),AllocFactorMatrix,(T$4+1),FALSE)*$E2016</f>
        <v>0</v>
      </c>
      <c r="U2012" s="5">
        <f>VLOOKUP(CONCATENATE($F2012," ",$G2012),AllocFactorMatrix,(U$4+1),FALSE)*$E2016</f>
        <v>0</v>
      </c>
      <c r="V2012" s="5">
        <f>VLOOKUP(CONCATENATE($F2012," ",$G2012),AllocFactorMatrix,(V$4+1),FALSE)*$E2016</f>
        <v>0</v>
      </c>
      <c r="W2012" s="5">
        <f t="shared" si="930"/>
        <v>0</v>
      </c>
      <c r="X2012" s="5">
        <f>VLOOKUP(CONCATENATE($F2012," ",$G2012),AllocFactorMatrix,(X$4+1),FALSE)*$E2016</f>
        <v>0</v>
      </c>
      <c r="Y2012" s="5">
        <f>VLOOKUP(CONCATENATE($F2012," ",$G2012),AllocFactorMatrix,(Y$4+1),FALSE)*$E2016</f>
        <v>0</v>
      </c>
      <c r="Z2012" s="5">
        <f t="shared" si="926"/>
        <v>0</v>
      </c>
      <c r="AA2012" s="5">
        <f>VLOOKUP(CONCATENATE($F2012," ",$G2012),AllocFactorMatrix,(AA$4+1),FALSE)*$E2016</f>
        <v>0</v>
      </c>
      <c r="AB2012" s="5">
        <f>VLOOKUP(CONCATENATE($F2012," ",$G2012),AllocFactorMatrix,(AB$4+1),FALSE)*$E2016</f>
        <v>0</v>
      </c>
      <c r="AC2012" s="5">
        <f>VLOOKUP(CONCATENATE($F2012," ",$G2012),AllocFactorMatrix,(AC$4+1),FALSE)*$E2016</f>
        <v>0</v>
      </c>
    </row>
    <row r="2013" spans="4:29" hidden="1" outlineLevel="1">
      <c r="E2013" s="48"/>
      <c r="F2013" s="175" t="str">
        <f>F2016</f>
        <v>TRAN_LSE</v>
      </c>
      <c r="G2013" s="52" t="str">
        <f>$G$12</f>
        <v>DISTSEC</v>
      </c>
      <c r="H2013" s="4">
        <f t="shared" si="924"/>
        <v>0</v>
      </c>
      <c r="I2013" s="5">
        <f>VLOOKUP(CONCATENATE($F2013," ",$G2013),AllocFactorMatrix,(I$4+1),FALSE)*$E2016</f>
        <v>0</v>
      </c>
      <c r="J2013" s="5">
        <f>VLOOKUP(CONCATENATE($F2013," ",$G2013),AllocFactorMatrix,(J$4+1),FALSE)*$E2016</f>
        <v>0</v>
      </c>
      <c r="K2013" s="5">
        <f>VLOOKUP(CONCATENATE($F2013," ",$G2013),AllocFactorMatrix,(K$4+1),FALSE)*$E2016</f>
        <v>0</v>
      </c>
      <c r="L2013" s="5">
        <f>VLOOKUP(CONCATENATE($F2013," ",$G2013),AllocFactorMatrix,(L$4+1),FALSE)*$E2016</f>
        <v>0</v>
      </c>
      <c r="M2013" s="5">
        <f t="shared" si="925"/>
        <v>0</v>
      </c>
      <c r="N2013" s="5">
        <f>VLOOKUP(CONCATENATE($F2013," ",$G2013),AllocFactorMatrix,(N$4+1),FALSE)*$E2016</f>
        <v>0</v>
      </c>
      <c r="O2013" s="5">
        <f>VLOOKUP(CONCATENATE($F2013," ",$G2013),AllocFactorMatrix,(O$4+1),FALSE)*$E2016</f>
        <v>0</v>
      </c>
      <c r="P2013" s="5">
        <f>VLOOKUP(CONCATENATE($F2013," ",$G2013),AllocFactorMatrix,(P$4+1),FALSE)*$E2016</f>
        <v>0</v>
      </c>
      <c r="Q2013" s="5">
        <f>VLOOKUP(CONCATENATE($F2013," ",$G2013),AllocFactorMatrix,(Q$4+1),FALSE)*$E2016</f>
        <v>0</v>
      </c>
      <c r="R2013" s="5">
        <f t="shared" si="929"/>
        <v>0</v>
      </c>
      <c r="S2013" s="5">
        <f>VLOOKUP(CONCATENATE($F2013," ",$G2013),AllocFactorMatrix,(S$4+1),FALSE)*$E2016</f>
        <v>0</v>
      </c>
      <c r="T2013" s="5">
        <f>VLOOKUP(CONCATENATE($F2013," ",$G2013),AllocFactorMatrix,(T$4+1),FALSE)*$E2016</f>
        <v>0</v>
      </c>
      <c r="U2013" s="5">
        <f>VLOOKUP(CONCATENATE($F2013," ",$G2013),AllocFactorMatrix,(U$4+1),FALSE)*$E2016</f>
        <v>0</v>
      </c>
      <c r="V2013" s="5">
        <f>VLOOKUP(CONCATENATE($F2013," ",$G2013),AllocFactorMatrix,(V$4+1),FALSE)*$E2016</f>
        <v>0</v>
      </c>
      <c r="W2013" s="5">
        <f t="shared" si="930"/>
        <v>0</v>
      </c>
      <c r="X2013" s="5">
        <f>VLOOKUP(CONCATENATE($F2013," ",$G2013),AllocFactorMatrix,(X$4+1),FALSE)*$E2016</f>
        <v>0</v>
      </c>
      <c r="Y2013" s="5">
        <f>VLOOKUP(CONCATENATE($F2013," ",$G2013),AllocFactorMatrix,(Y$4+1),FALSE)*$E2016</f>
        <v>0</v>
      </c>
      <c r="Z2013" s="5">
        <f t="shared" si="926"/>
        <v>0</v>
      </c>
      <c r="AA2013" s="5">
        <f>VLOOKUP(CONCATENATE($F2013," ",$G2013),AllocFactorMatrix,(AA$4+1),FALSE)*$E2016</f>
        <v>0</v>
      </c>
      <c r="AB2013" s="5">
        <f>VLOOKUP(CONCATENATE($F2013," ",$G2013),AllocFactorMatrix,(AB$4+1),FALSE)*$E2016</f>
        <v>0</v>
      </c>
      <c r="AC2013" s="5">
        <f>VLOOKUP(CONCATENATE($F2013," ",$G2013),AllocFactorMatrix,(AC$4+1),FALSE)*$E2016</f>
        <v>0</v>
      </c>
    </row>
    <row r="2014" spans="4:29" hidden="1" outlineLevel="1">
      <c r="E2014" s="48"/>
      <c r="F2014" s="175" t="str">
        <f>F2016</f>
        <v>TRAN_LSE</v>
      </c>
      <c r="G2014" s="52" t="str">
        <f>$G$13</f>
        <v>ENERGY</v>
      </c>
      <c r="H2014" s="4">
        <f t="shared" si="924"/>
        <v>0</v>
      </c>
      <c r="I2014" s="5">
        <f>VLOOKUP(CONCATENATE($F2014," ",$G2014),AllocFactorMatrix,(I$4+1),FALSE)*$E2016</f>
        <v>0</v>
      </c>
      <c r="J2014" s="5">
        <f>VLOOKUP(CONCATENATE($F2014," ",$G2014),AllocFactorMatrix,(J$4+1),FALSE)*$E2016</f>
        <v>0</v>
      </c>
      <c r="K2014" s="5">
        <f>VLOOKUP(CONCATENATE($F2014," ",$G2014),AllocFactorMatrix,(K$4+1),FALSE)*$E2016</f>
        <v>0</v>
      </c>
      <c r="L2014" s="5">
        <f>VLOOKUP(CONCATENATE($F2014," ",$G2014),AllocFactorMatrix,(L$4+1),FALSE)*$E2016</f>
        <v>0</v>
      </c>
      <c r="M2014" s="5">
        <f t="shared" si="925"/>
        <v>0</v>
      </c>
      <c r="N2014" s="5">
        <f>VLOOKUP(CONCATENATE($F2014," ",$G2014),AllocFactorMatrix,(N$4+1),FALSE)*$E2016</f>
        <v>0</v>
      </c>
      <c r="O2014" s="5">
        <f>VLOOKUP(CONCATENATE($F2014," ",$G2014),AllocFactorMatrix,(O$4+1),FALSE)*$E2016</f>
        <v>0</v>
      </c>
      <c r="P2014" s="5">
        <f>VLOOKUP(CONCATENATE($F2014," ",$G2014),AllocFactorMatrix,(P$4+1),FALSE)*$E2016</f>
        <v>0</v>
      </c>
      <c r="Q2014" s="5">
        <f>VLOOKUP(CONCATENATE($F2014," ",$G2014),AllocFactorMatrix,(Q$4+1),FALSE)*$E2016</f>
        <v>0</v>
      </c>
      <c r="R2014" s="5">
        <f t="shared" si="929"/>
        <v>0</v>
      </c>
      <c r="S2014" s="5">
        <f>VLOOKUP(CONCATENATE($F2014," ",$G2014),AllocFactorMatrix,(S$4+1),FALSE)*$E2016</f>
        <v>0</v>
      </c>
      <c r="T2014" s="5">
        <f>VLOOKUP(CONCATENATE($F2014," ",$G2014),AllocFactorMatrix,(T$4+1),FALSE)*$E2016</f>
        <v>0</v>
      </c>
      <c r="U2014" s="5">
        <f>VLOOKUP(CONCATENATE($F2014," ",$G2014),AllocFactorMatrix,(U$4+1),FALSE)*$E2016</f>
        <v>0</v>
      </c>
      <c r="V2014" s="5">
        <f>VLOOKUP(CONCATENATE($F2014," ",$G2014),AllocFactorMatrix,(V$4+1),FALSE)*$E2016</f>
        <v>0</v>
      </c>
      <c r="W2014" s="5">
        <f t="shared" si="930"/>
        <v>0</v>
      </c>
      <c r="X2014" s="5">
        <f>VLOOKUP(CONCATENATE($F2014," ",$G2014),AllocFactorMatrix,(X$4+1),FALSE)*$E2016</f>
        <v>0</v>
      </c>
      <c r="Y2014" s="5">
        <f>VLOOKUP(CONCATENATE($F2014," ",$G2014),AllocFactorMatrix,(Y$4+1),FALSE)*$E2016</f>
        <v>0</v>
      </c>
      <c r="Z2014" s="5">
        <f t="shared" si="926"/>
        <v>0</v>
      </c>
      <c r="AA2014" s="5">
        <f>VLOOKUP(CONCATENATE($F2014," ",$G2014),AllocFactorMatrix,(AA$4+1),FALSE)*$E2016</f>
        <v>0</v>
      </c>
      <c r="AB2014" s="5">
        <f>VLOOKUP(CONCATENATE($F2014," ",$G2014),AllocFactorMatrix,(AB$4+1),FALSE)*$E2016</f>
        <v>0</v>
      </c>
      <c r="AC2014" s="5">
        <f>VLOOKUP(CONCATENATE($F2014," ",$G2014),AllocFactorMatrix,(AC$4+1),FALSE)*$E2016</f>
        <v>0</v>
      </c>
    </row>
    <row r="2015" spans="4:29" hidden="1" outlineLevel="1">
      <c r="E2015" s="48"/>
      <c r="F2015" s="175" t="str">
        <f>F2016</f>
        <v>TRAN_LSE</v>
      </c>
      <c r="G2015" s="52" t="str">
        <f>$G$14</f>
        <v>CUSTOMER</v>
      </c>
      <c r="H2015" s="4">
        <f t="shared" si="924"/>
        <v>0</v>
      </c>
      <c r="I2015" s="5">
        <f>VLOOKUP(CONCATENATE($F2015," ",$G2015),AllocFactorMatrix,(I$4+1),FALSE)*$E2016</f>
        <v>0</v>
      </c>
      <c r="J2015" s="5">
        <f>VLOOKUP(CONCATENATE($F2015," ",$G2015),AllocFactorMatrix,(J$4+1),FALSE)*$E2016</f>
        <v>0</v>
      </c>
      <c r="K2015" s="5">
        <f>VLOOKUP(CONCATENATE($F2015," ",$G2015),AllocFactorMatrix,(K$4+1),FALSE)*$E2016</f>
        <v>0</v>
      </c>
      <c r="L2015" s="5">
        <f>VLOOKUP(CONCATENATE($F2015," ",$G2015),AllocFactorMatrix,(L$4+1),FALSE)*$E2016</f>
        <v>0</v>
      </c>
      <c r="M2015" s="5">
        <f t="shared" si="925"/>
        <v>0</v>
      </c>
      <c r="N2015" s="5">
        <f>VLOOKUP(CONCATENATE($F2015," ",$G2015),AllocFactorMatrix,(N$4+1),FALSE)*$E2016</f>
        <v>0</v>
      </c>
      <c r="O2015" s="5">
        <f>VLOOKUP(CONCATENATE($F2015," ",$G2015),AllocFactorMatrix,(O$4+1),FALSE)*$E2016</f>
        <v>0</v>
      </c>
      <c r="P2015" s="5">
        <f>VLOOKUP(CONCATENATE($F2015," ",$G2015),AllocFactorMatrix,(P$4+1),FALSE)*$E2016</f>
        <v>0</v>
      </c>
      <c r="Q2015" s="5">
        <f>VLOOKUP(CONCATENATE($F2015," ",$G2015),AllocFactorMatrix,(Q$4+1),FALSE)*$E2016</f>
        <v>0</v>
      </c>
      <c r="R2015" s="5">
        <f t="shared" si="929"/>
        <v>0</v>
      </c>
      <c r="S2015" s="5">
        <f>VLOOKUP(CONCATENATE($F2015," ",$G2015),AllocFactorMatrix,(S$4+1),FALSE)*$E2016</f>
        <v>0</v>
      </c>
      <c r="T2015" s="5">
        <f>VLOOKUP(CONCATENATE($F2015," ",$G2015),AllocFactorMatrix,(T$4+1),FALSE)*$E2016</f>
        <v>0</v>
      </c>
      <c r="U2015" s="5">
        <f>VLOOKUP(CONCATENATE($F2015," ",$G2015),AllocFactorMatrix,(U$4+1),FALSE)*$E2016</f>
        <v>0</v>
      </c>
      <c r="V2015" s="5">
        <f>VLOOKUP(CONCATENATE($F2015," ",$G2015),AllocFactorMatrix,(V$4+1),FALSE)*$E2016</f>
        <v>0</v>
      </c>
      <c r="W2015" s="5">
        <f t="shared" si="930"/>
        <v>0</v>
      </c>
      <c r="X2015" s="5">
        <f>VLOOKUP(CONCATENATE($F2015," ",$G2015),AllocFactorMatrix,(X$4+1),FALSE)*$E2016</f>
        <v>0</v>
      </c>
      <c r="Y2015" s="5">
        <f>VLOOKUP(CONCATENATE($F2015," ",$G2015),AllocFactorMatrix,(Y$4+1),FALSE)*$E2016</f>
        <v>0</v>
      </c>
      <c r="Z2015" s="5">
        <f t="shared" si="926"/>
        <v>0</v>
      </c>
      <c r="AA2015" s="5">
        <f>VLOOKUP(CONCATENATE($F2015," ",$G2015),AllocFactorMatrix,(AA$4+1),FALSE)*$E2016</f>
        <v>0</v>
      </c>
      <c r="AB2015" s="5">
        <f>VLOOKUP(CONCATENATE($F2015," ",$G2015),AllocFactorMatrix,(AB$4+1),FALSE)*$E2016</f>
        <v>0</v>
      </c>
      <c r="AC2015" s="5">
        <f>VLOOKUP(CONCATENATE($F2015," ",$G2015),AllocFactorMatrix,(AC$4+1),FALSE)*$E2016</f>
        <v>0</v>
      </c>
    </row>
    <row r="2016" spans="4:29" collapsed="1">
      <c r="D2016" s="102" t="s">
        <v>642</v>
      </c>
      <c r="E2016" s="58">
        <v>208436</v>
      </c>
      <c r="F2016" s="94" t="s">
        <v>520</v>
      </c>
      <c r="G2016" s="52" t="str">
        <f>$G$15</f>
        <v>TOTAL</v>
      </c>
      <c r="H2016" s="4">
        <f t="shared" si="924"/>
        <v>208435.99999999997</v>
      </c>
      <c r="I2016" s="5">
        <f>VLOOKUP(CONCATENATE($F2016," ",$G2016),AllocFactorMatrix,(I$4+1),FALSE)*$E2016</f>
        <v>107216.55611943484</v>
      </c>
      <c r="J2016" s="5">
        <f>VLOOKUP(CONCATENATE($F2016," ",$G2016),AllocFactorMatrix,(J$4+1),FALSE)*$E2016</f>
        <v>25002.917370913005</v>
      </c>
      <c r="K2016" s="5">
        <f>VLOOKUP(CONCATENATE($F2016," ",$G2016),AllocFactorMatrix,(K$4+1),FALSE)*$E2016</f>
        <v>347.639556270958</v>
      </c>
      <c r="L2016" s="5">
        <f>VLOOKUP(CONCATENATE($F2016," ",$G2016),AllocFactorMatrix,(L$4+1),FALSE)*$E2016</f>
        <v>48.417049802467929</v>
      </c>
      <c r="M2016" s="5">
        <f t="shared" si="925"/>
        <v>25398.973976986432</v>
      </c>
      <c r="N2016" s="5">
        <f>VLOOKUP(CONCATENATE($F2016," ",$G2016),AllocFactorMatrix,(N$4+1),FALSE)*$E2016</f>
        <v>14881.941371890834</v>
      </c>
      <c r="O2016" s="5">
        <f>VLOOKUP(CONCATENATE($F2016," ",$G2016),AllocFactorMatrix,(O$4+1),FALSE)*$E2016</f>
        <v>2666.7186683002456</v>
      </c>
      <c r="P2016" s="5">
        <f>VLOOKUP(CONCATENATE($F2016," ",$G2016),AllocFactorMatrix,(P$4+1),FALSE)*$E2016</f>
        <v>540.7833325604829</v>
      </c>
      <c r="Q2016" s="5">
        <f>VLOOKUP(CONCATENATE($F2016," ",$G2016),AllocFactorMatrix,(Q$4+1),FALSE)*$E2016</f>
        <v>20.536002499880386</v>
      </c>
      <c r="R2016" s="5">
        <f t="shared" si="929"/>
        <v>18109.979375251445</v>
      </c>
      <c r="S2016" s="5">
        <f>VLOOKUP(CONCATENATE($F2016," ",$G2016),AllocFactorMatrix,(S$4+1),FALSE)*$E2016</f>
        <v>704.76666911060579</v>
      </c>
      <c r="T2016" s="5">
        <f>VLOOKUP(CONCATENATE($F2016," ",$G2016),AllocFactorMatrix,(T$4+1),FALSE)*$E2016</f>
        <v>9514.757000231144</v>
      </c>
      <c r="U2016" s="5">
        <f>VLOOKUP(CONCATENATE($F2016," ",$G2016),AllocFactorMatrix,(U$4+1),FALSE)*$E2016</f>
        <v>36390.126018544797</v>
      </c>
      <c r="V2016" s="5">
        <f>VLOOKUP(CONCATENATE($F2016," ",$G2016),AllocFactorMatrix,(V$4+1),FALSE)*$E2016</f>
        <v>6592.4088354039141</v>
      </c>
      <c r="W2016" s="5">
        <f t="shared" si="930"/>
        <v>53202.058523290456</v>
      </c>
      <c r="X2016" s="5">
        <f>VLOOKUP(CONCATENATE($F2016," ",$G2016),AllocFactorMatrix,(X$4+1),FALSE)*$E2016</f>
        <v>4084.4918877789505</v>
      </c>
      <c r="Y2016" s="5">
        <f>VLOOKUP(CONCATENATE($F2016," ",$G2016),AllocFactorMatrix,(Y$4+1),FALSE)*$E2016</f>
        <v>81.577779284627695</v>
      </c>
      <c r="Z2016" s="5">
        <f t="shared" si="926"/>
        <v>4166.069667063578</v>
      </c>
      <c r="AA2016" s="5">
        <f>VLOOKUP(CONCATENATE($F2016," ",$G2016),AllocFactorMatrix,(AA$4+1),FALSE)*$E2016</f>
        <v>53.881055905247734</v>
      </c>
      <c r="AB2016" s="5">
        <f>VLOOKUP(CONCATENATE($F2016," ",$G2016),AllocFactorMatrix,(AB$4+1),FALSE)*$E2016</f>
        <v>239.37032819432901</v>
      </c>
      <c r="AC2016" s="5">
        <f>VLOOKUP(CONCATENATE($F2016," ",$G2016),AllocFactorMatrix,(AC$4+1),FALSE)*$E2016</f>
        <v>49.110953873653472</v>
      </c>
    </row>
    <row r="2017" spans="4:29" hidden="1" outlineLevel="1">
      <c r="E2017" s="48"/>
      <c r="F2017" s="175" t="str">
        <f>F2024</f>
        <v>LABOR_PROD</v>
      </c>
      <c r="G2017" s="52" t="str">
        <f>$G$8</f>
        <v>PRODUCTION</v>
      </c>
      <c r="H2017" s="4">
        <f t="shared" si="924"/>
        <v>-1100890.2261164621</v>
      </c>
      <c r="I2017" s="5">
        <f>VLOOKUP(CONCATENATE($F2017," ",$G2017),AllocFactorMatrix,(I$4+1),FALSE)*$E2024</f>
        <v>-566282.49779190263</v>
      </c>
      <c r="J2017" s="5">
        <f>VLOOKUP(CONCATENATE($F2017," ",$G2017),AllocFactorMatrix,(J$4+1),FALSE)*$E2024</f>
        <v>-132057.16554738936</v>
      </c>
      <c r="K2017" s="5">
        <f>VLOOKUP(CONCATENATE($F2017," ",$G2017),AllocFactorMatrix,(K$4+1),FALSE)*$E2024</f>
        <v>-1836.1175118989122</v>
      </c>
      <c r="L2017" s="5">
        <f>VLOOKUP(CONCATENATE($F2017," ",$G2017),AllocFactorMatrix,(L$4+1),FALSE)*$E2024</f>
        <v>-255.72289290204645</v>
      </c>
      <c r="M2017" s="5">
        <f t="shared" si="925"/>
        <v>-134149.00595219032</v>
      </c>
      <c r="N2017" s="5">
        <f>VLOOKUP(CONCATENATE($F2017," ",$G2017),AllocFactorMatrix,(N$4+1),FALSE)*$E2024</f>
        <v>-78601.507426513854</v>
      </c>
      <c r="O2017" s="5">
        <f>VLOOKUP(CONCATENATE($F2017," ",$G2017),AllocFactorMatrix,(O$4+1),FALSE)*$E2024</f>
        <v>-14084.728730804894</v>
      </c>
      <c r="P2017" s="5">
        <f>VLOOKUP(CONCATENATE($F2017," ",$G2017),AllocFactorMatrix,(P$4+1),FALSE)*$E2024</f>
        <v>-2856.2392545554717</v>
      </c>
      <c r="Q2017" s="5">
        <f>VLOOKUP(CONCATENATE($F2017," ",$G2017),AllocFactorMatrix,(Q$4+1),FALSE)*$E2024</f>
        <v>-108.46439403760175</v>
      </c>
      <c r="R2017" s="5">
        <f>SUBTOTAL(9,N2017:Q2017)</f>
        <v>-95650.939805911825</v>
      </c>
      <c r="S2017" s="5">
        <f>VLOOKUP(CONCATENATE($F2017," ",$G2017),AllocFactorMatrix,(S$4+1),FALSE)*$E2024</f>
        <v>-3722.3451693398501</v>
      </c>
      <c r="T2017" s="5">
        <f>VLOOKUP(CONCATENATE($F2017," ",$G2017),AllocFactorMatrix,(T$4+1),FALSE)*$E2024</f>
        <v>-50253.80925285296</v>
      </c>
      <c r="U2017" s="5">
        <f>VLOOKUP(CONCATENATE($F2017," ",$G2017),AllocFactorMatrix,(U$4+1),FALSE)*$E2024</f>
        <v>-192200.64701377091</v>
      </c>
      <c r="V2017" s="5">
        <f>VLOOKUP(CONCATENATE($F2017," ",$G2017),AllocFactorMatrix,(V$4+1),FALSE)*$E2024</f>
        <v>-34818.929807998531</v>
      </c>
      <c r="W2017" s="5">
        <f>SUBTOTAL(9,S2017:V2017)</f>
        <v>-280995.73124396225</v>
      </c>
      <c r="X2017" s="5">
        <f>VLOOKUP(CONCATENATE($F2017," ",$G2017),AllocFactorMatrix,(X$4+1),FALSE)*$E2024</f>
        <v>-21572.939405418572</v>
      </c>
      <c r="Y2017" s="5">
        <f>VLOOKUP(CONCATENATE($F2017," ",$G2017),AllocFactorMatrix,(Y$4+1),FALSE)*$E2024</f>
        <v>-430.86693221292222</v>
      </c>
      <c r="Z2017" s="5">
        <f t="shared" si="926"/>
        <v>-22003.806337631493</v>
      </c>
      <c r="AA2017" s="5">
        <f>VLOOKUP(CONCATENATE($F2017," ",$G2017),AllocFactorMatrix,(AA$4+1),FALSE)*$E2024</f>
        <v>-284.58197153525276</v>
      </c>
      <c r="AB2017" s="5">
        <f>VLOOKUP(CONCATENATE($F2017," ",$G2017),AllocFactorMatrix,(AB$4+1),FALSE)*$E2024</f>
        <v>-1264.2751479179544</v>
      </c>
      <c r="AC2017" s="5">
        <f>VLOOKUP(CONCATENATE($F2017," ",$G2017),AllocFactorMatrix,(AC$4+1),FALSE)*$E2024</f>
        <v>-259.38786541078093</v>
      </c>
    </row>
    <row r="2018" spans="4:29" hidden="1" outlineLevel="1">
      <c r="E2018" s="48"/>
      <c r="F2018" s="175" t="str">
        <f>F2024</f>
        <v>LABOR_PROD</v>
      </c>
      <c r="G2018" s="52" t="str">
        <f>$G$9</f>
        <v>BULKTRAN</v>
      </c>
      <c r="H2018" s="4">
        <f t="shared" si="924"/>
        <v>0</v>
      </c>
      <c r="I2018" s="5">
        <f>VLOOKUP(CONCATENATE($F2018," ",$G2018),AllocFactorMatrix,(I$4+1),FALSE)*$E2024</f>
        <v>0</v>
      </c>
      <c r="J2018" s="5">
        <f>VLOOKUP(CONCATENATE($F2018," ",$G2018),AllocFactorMatrix,(J$4+1),FALSE)*$E2024</f>
        <v>0</v>
      </c>
      <c r="K2018" s="5">
        <f>VLOOKUP(CONCATENATE($F2018," ",$G2018),AllocFactorMatrix,(K$4+1),FALSE)*$E2024</f>
        <v>0</v>
      </c>
      <c r="L2018" s="5">
        <f>VLOOKUP(CONCATENATE($F2018," ",$G2018),AllocFactorMatrix,(L$4+1),FALSE)*$E2024</f>
        <v>0</v>
      </c>
      <c r="M2018" s="5">
        <f t="shared" si="925"/>
        <v>0</v>
      </c>
      <c r="N2018" s="5">
        <f>VLOOKUP(CONCATENATE($F2018," ",$G2018),AllocFactorMatrix,(N$4+1),FALSE)*$E2024</f>
        <v>0</v>
      </c>
      <c r="O2018" s="5">
        <f>VLOOKUP(CONCATENATE($F2018," ",$G2018),AllocFactorMatrix,(O$4+1),FALSE)*$E2024</f>
        <v>0</v>
      </c>
      <c r="P2018" s="5">
        <f>VLOOKUP(CONCATENATE($F2018," ",$G2018),AllocFactorMatrix,(P$4+1),FALSE)*$E2024</f>
        <v>0</v>
      </c>
      <c r="Q2018" s="5">
        <f>VLOOKUP(CONCATENATE($F2018," ",$G2018),AllocFactorMatrix,(Q$4+1),FALSE)*$E2024</f>
        <v>0</v>
      </c>
      <c r="R2018" s="5">
        <f t="shared" ref="R2018:R2024" si="931">SUBTOTAL(9,N2018:Q2018)</f>
        <v>0</v>
      </c>
      <c r="S2018" s="5">
        <f>VLOOKUP(CONCATENATE($F2018," ",$G2018),AllocFactorMatrix,(S$4+1),FALSE)*$E2024</f>
        <v>0</v>
      </c>
      <c r="T2018" s="5">
        <f>VLOOKUP(CONCATENATE($F2018," ",$G2018),AllocFactorMatrix,(T$4+1),FALSE)*$E2024</f>
        <v>0</v>
      </c>
      <c r="U2018" s="5">
        <f>VLOOKUP(CONCATENATE($F2018," ",$G2018),AllocFactorMatrix,(U$4+1),FALSE)*$E2024</f>
        <v>0</v>
      </c>
      <c r="V2018" s="5">
        <f>VLOOKUP(CONCATENATE($F2018," ",$G2018),AllocFactorMatrix,(V$4+1),FALSE)*$E2024</f>
        <v>0</v>
      </c>
      <c r="W2018" s="5">
        <f t="shared" ref="W2018:W2024" si="932">SUBTOTAL(9,S2018:V2018)</f>
        <v>0</v>
      </c>
      <c r="X2018" s="5">
        <f>VLOOKUP(CONCATENATE($F2018," ",$G2018),AllocFactorMatrix,(X$4+1),FALSE)*$E2024</f>
        <v>0</v>
      </c>
      <c r="Y2018" s="5">
        <f>VLOOKUP(CONCATENATE($F2018," ",$G2018),AllocFactorMatrix,(Y$4+1),FALSE)*$E2024</f>
        <v>0</v>
      </c>
      <c r="Z2018" s="5">
        <f t="shared" si="926"/>
        <v>0</v>
      </c>
      <c r="AA2018" s="5">
        <f>VLOOKUP(CONCATENATE($F2018," ",$G2018),AllocFactorMatrix,(AA$4+1),FALSE)*$E2024</f>
        <v>0</v>
      </c>
      <c r="AB2018" s="5">
        <f>VLOOKUP(CONCATENATE($F2018," ",$G2018),AllocFactorMatrix,(AB$4+1),FALSE)*$E2024</f>
        <v>0</v>
      </c>
      <c r="AC2018" s="5">
        <f>VLOOKUP(CONCATENATE($F2018," ",$G2018),AllocFactorMatrix,(AC$4+1),FALSE)*$E2024</f>
        <v>0</v>
      </c>
    </row>
    <row r="2019" spans="4:29" hidden="1" outlineLevel="1">
      <c r="E2019" s="48"/>
      <c r="F2019" s="175" t="str">
        <f>F2024</f>
        <v>LABOR_PROD</v>
      </c>
      <c r="G2019" s="52" t="str">
        <f>$G$10</f>
        <v>SUBTRAN</v>
      </c>
      <c r="H2019" s="4">
        <f t="shared" si="924"/>
        <v>0</v>
      </c>
      <c r="I2019" s="5">
        <f>VLOOKUP(CONCATENATE($F2019," ",$G2019),AllocFactorMatrix,(I$4+1),FALSE)*$E2024</f>
        <v>0</v>
      </c>
      <c r="J2019" s="5">
        <f>VLOOKUP(CONCATENATE($F2019," ",$G2019),AllocFactorMatrix,(J$4+1),FALSE)*$E2024</f>
        <v>0</v>
      </c>
      <c r="K2019" s="5">
        <f>VLOOKUP(CONCATENATE($F2019," ",$G2019),AllocFactorMatrix,(K$4+1),FALSE)*$E2024</f>
        <v>0</v>
      </c>
      <c r="L2019" s="5">
        <f>VLOOKUP(CONCATENATE($F2019," ",$G2019),AllocFactorMatrix,(L$4+1),FALSE)*$E2024</f>
        <v>0</v>
      </c>
      <c r="M2019" s="5">
        <f t="shared" si="925"/>
        <v>0</v>
      </c>
      <c r="N2019" s="5">
        <f>VLOOKUP(CONCATENATE($F2019," ",$G2019),AllocFactorMatrix,(N$4+1),FALSE)*$E2024</f>
        <v>0</v>
      </c>
      <c r="O2019" s="5">
        <f>VLOOKUP(CONCATENATE($F2019," ",$G2019),AllocFactorMatrix,(O$4+1),FALSE)*$E2024</f>
        <v>0</v>
      </c>
      <c r="P2019" s="5">
        <f>VLOOKUP(CONCATENATE($F2019," ",$G2019),AllocFactorMatrix,(P$4+1),FALSE)*$E2024</f>
        <v>0</v>
      </c>
      <c r="Q2019" s="5">
        <f>VLOOKUP(CONCATENATE($F2019," ",$G2019),AllocFactorMatrix,(Q$4+1),FALSE)*$E2024</f>
        <v>0</v>
      </c>
      <c r="R2019" s="5">
        <f t="shared" si="931"/>
        <v>0</v>
      </c>
      <c r="S2019" s="5">
        <f>VLOOKUP(CONCATENATE($F2019," ",$G2019),AllocFactorMatrix,(S$4+1),FALSE)*$E2024</f>
        <v>0</v>
      </c>
      <c r="T2019" s="5">
        <f>VLOOKUP(CONCATENATE($F2019," ",$G2019),AllocFactorMatrix,(T$4+1),FALSE)*$E2024</f>
        <v>0</v>
      </c>
      <c r="U2019" s="5">
        <f>VLOOKUP(CONCATENATE($F2019," ",$G2019),AllocFactorMatrix,(U$4+1),FALSE)*$E2024</f>
        <v>0</v>
      </c>
      <c r="V2019" s="5">
        <f>VLOOKUP(CONCATENATE($F2019," ",$G2019),AllocFactorMatrix,(V$4+1),FALSE)*$E2024</f>
        <v>0</v>
      </c>
      <c r="W2019" s="5">
        <f t="shared" si="932"/>
        <v>0</v>
      </c>
      <c r="X2019" s="5">
        <f>VLOOKUP(CONCATENATE($F2019," ",$G2019),AllocFactorMatrix,(X$4+1),FALSE)*$E2024</f>
        <v>0</v>
      </c>
      <c r="Y2019" s="5">
        <f>VLOOKUP(CONCATENATE($F2019," ",$G2019),AllocFactorMatrix,(Y$4+1),FALSE)*$E2024</f>
        <v>0</v>
      </c>
      <c r="Z2019" s="5">
        <f t="shared" si="926"/>
        <v>0</v>
      </c>
      <c r="AA2019" s="5">
        <f>VLOOKUP(CONCATENATE($F2019," ",$G2019),AllocFactorMatrix,(AA$4+1),FALSE)*$E2024</f>
        <v>0</v>
      </c>
      <c r="AB2019" s="5">
        <f>VLOOKUP(CONCATENATE($F2019," ",$G2019),AllocFactorMatrix,(AB$4+1),FALSE)*$E2024</f>
        <v>0</v>
      </c>
      <c r="AC2019" s="5">
        <f>VLOOKUP(CONCATENATE($F2019," ",$G2019),AllocFactorMatrix,(AC$4+1),FALSE)*$E2024</f>
        <v>0</v>
      </c>
    </row>
    <row r="2020" spans="4:29" hidden="1" outlineLevel="1">
      <c r="E2020" s="48"/>
      <c r="F2020" s="175" t="str">
        <f>F2024</f>
        <v>LABOR_PROD</v>
      </c>
      <c r="G2020" s="52" t="str">
        <f>$G$11</f>
        <v>DISTPRI</v>
      </c>
      <c r="H2020" s="4">
        <f t="shared" si="924"/>
        <v>0</v>
      </c>
      <c r="I2020" s="5">
        <f>VLOOKUP(CONCATENATE($F2020," ",$G2020),AllocFactorMatrix,(I$4+1),FALSE)*$E2024</f>
        <v>0</v>
      </c>
      <c r="J2020" s="5">
        <f>VLOOKUP(CONCATENATE($F2020," ",$G2020),AllocFactorMatrix,(J$4+1),FALSE)*$E2024</f>
        <v>0</v>
      </c>
      <c r="K2020" s="5">
        <f>VLOOKUP(CONCATENATE($F2020," ",$G2020),AllocFactorMatrix,(K$4+1),FALSE)*$E2024</f>
        <v>0</v>
      </c>
      <c r="L2020" s="5">
        <f>VLOOKUP(CONCATENATE($F2020," ",$G2020),AllocFactorMatrix,(L$4+1),FALSE)*$E2024</f>
        <v>0</v>
      </c>
      <c r="M2020" s="5">
        <f t="shared" si="925"/>
        <v>0</v>
      </c>
      <c r="N2020" s="5">
        <f>VLOOKUP(CONCATENATE($F2020," ",$G2020),AllocFactorMatrix,(N$4+1),FALSE)*$E2024</f>
        <v>0</v>
      </c>
      <c r="O2020" s="5">
        <f>VLOOKUP(CONCATENATE($F2020," ",$G2020),AllocFactorMatrix,(O$4+1),FALSE)*$E2024</f>
        <v>0</v>
      </c>
      <c r="P2020" s="5">
        <f>VLOOKUP(CONCATENATE($F2020," ",$G2020),AllocFactorMatrix,(P$4+1),FALSE)*$E2024</f>
        <v>0</v>
      </c>
      <c r="Q2020" s="5">
        <f>VLOOKUP(CONCATENATE($F2020," ",$G2020),AllocFactorMatrix,(Q$4+1),FALSE)*$E2024</f>
        <v>0</v>
      </c>
      <c r="R2020" s="5">
        <f t="shared" si="931"/>
        <v>0</v>
      </c>
      <c r="S2020" s="5">
        <f>VLOOKUP(CONCATENATE($F2020," ",$G2020),AllocFactorMatrix,(S$4+1),FALSE)*$E2024</f>
        <v>0</v>
      </c>
      <c r="T2020" s="5">
        <f>VLOOKUP(CONCATENATE($F2020," ",$G2020),AllocFactorMatrix,(T$4+1),FALSE)*$E2024</f>
        <v>0</v>
      </c>
      <c r="U2020" s="5">
        <f>VLOOKUP(CONCATENATE($F2020," ",$G2020),AllocFactorMatrix,(U$4+1),FALSE)*$E2024</f>
        <v>0</v>
      </c>
      <c r="V2020" s="5">
        <f>VLOOKUP(CONCATENATE($F2020," ",$G2020),AllocFactorMatrix,(V$4+1),FALSE)*$E2024</f>
        <v>0</v>
      </c>
      <c r="W2020" s="5">
        <f t="shared" si="932"/>
        <v>0</v>
      </c>
      <c r="X2020" s="5">
        <f>VLOOKUP(CONCATENATE($F2020," ",$G2020),AllocFactorMatrix,(X$4+1),FALSE)*$E2024</f>
        <v>0</v>
      </c>
      <c r="Y2020" s="5">
        <f>VLOOKUP(CONCATENATE($F2020," ",$G2020),AllocFactorMatrix,(Y$4+1),FALSE)*$E2024</f>
        <v>0</v>
      </c>
      <c r="Z2020" s="5">
        <f t="shared" si="926"/>
        <v>0</v>
      </c>
      <c r="AA2020" s="5">
        <f>VLOOKUP(CONCATENATE($F2020," ",$G2020),AllocFactorMatrix,(AA$4+1),FALSE)*$E2024</f>
        <v>0</v>
      </c>
      <c r="AB2020" s="5">
        <f>VLOOKUP(CONCATENATE($F2020," ",$G2020),AllocFactorMatrix,(AB$4+1),FALSE)*$E2024</f>
        <v>0</v>
      </c>
      <c r="AC2020" s="5">
        <f>VLOOKUP(CONCATENATE($F2020," ",$G2020),AllocFactorMatrix,(AC$4+1),FALSE)*$E2024</f>
        <v>0</v>
      </c>
    </row>
    <row r="2021" spans="4:29" hidden="1" outlineLevel="1">
      <c r="E2021" s="48"/>
      <c r="F2021" s="175" t="str">
        <f>F2024</f>
        <v>LABOR_PROD</v>
      </c>
      <c r="G2021" s="52" t="str">
        <f>$G$12</f>
        <v>DISTSEC</v>
      </c>
      <c r="H2021" s="4">
        <f t="shared" si="924"/>
        <v>0</v>
      </c>
      <c r="I2021" s="5">
        <f>VLOOKUP(CONCATENATE($F2021," ",$G2021),AllocFactorMatrix,(I$4+1),FALSE)*$E2024</f>
        <v>0</v>
      </c>
      <c r="J2021" s="5">
        <f>VLOOKUP(CONCATENATE($F2021," ",$G2021),AllocFactorMatrix,(J$4+1),FALSE)*$E2024</f>
        <v>0</v>
      </c>
      <c r="K2021" s="5">
        <f>VLOOKUP(CONCATENATE($F2021," ",$G2021),AllocFactorMatrix,(K$4+1),FALSE)*$E2024</f>
        <v>0</v>
      </c>
      <c r="L2021" s="5">
        <f>VLOOKUP(CONCATENATE($F2021," ",$G2021),AllocFactorMatrix,(L$4+1),FALSE)*$E2024</f>
        <v>0</v>
      </c>
      <c r="M2021" s="5">
        <f t="shared" si="925"/>
        <v>0</v>
      </c>
      <c r="N2021" s="5">
        <f>VLOOKUP(CONCATENATE($F2021," ",$G2021),AllocFactorMatrix,(N$4+1),FALSE)*$E2024</f>
        <v>0</v>
      </c>
      <c r="O2021" s="5">
        <f>VLOOKUP(CONCATENATE($F2021," ",$G2021),AllocFactorMatrix,(O$4+1),FALSE)*$E2024</f>
        <v>0</v>
      </c>
      <c r="P2021" s="5">
        <f>VLOOKUP(CONCATENATE($F2021," ",$G2021),AllocFactorMatrix,(P$4+1),FALSE)*$E2024</f>
        <v>0</v>
      </c>
      <c r="Q2021" s="5">
        <f>VLOOKUP(CONCATENATE($F2021," ",$G2021),AllocFactorMatrix,(Q$4+1),FALSE)*$E2024</f>
        <v>0</v>
      </c>
      <c r="R2021" s="5">
        <f t="shared" si="931"/>
        <v>0</v>
      </c>
      <c r="S2021" s="5">
        <f>VLOOKUP(CONCATENATE($F2021," ",$G2021),AllocFactorMatrix,(S$4+1),FALSE)*$E2024</f>
        <v>0</v>
      </c>
      <c r="T2021" s="5">
        <f>VLOOKUP(CONCATENATE($F2021," ",$G2021),AllocFactorMatrix,(T$4+1),FALSE)*$E2024</f>
        <v>0</v>
      </c>
      <c r="U2021" s="5">
        <f>VLOOKUP(CONCATENATE($F2021," ",$G2021),AllocFactorMatrix,(U$4+1),FALSE)*$E2024</f>
        <v>0</v>
      </c>
      <c r="V2021" s="5">
        <f>VLOOKUP(CONCATENATE($F2021," ",$G2021),AllocFactorMatrix,(V$4+1),FALSE)*$E2024</f>
        <v>0</v>
      </c>
      <c r="W2021" s="5">
        <f t="shared" si="932"/>
        <v>0</v>
      </c>
      <c r="X2021" s="5">
        <f>VLOOKUP(CONCATENATE($F2021," ",$G2021),AllocFactorMatrix,(X$4+1),FALSE)*$E2024</f>
        <v>0</v>
      </c>
      <c r="Y2021" s="5">
        <f>VLOOKUP(CONCATENATE($F2021," ",$G2021),AllocFactorMatrix,(Y$4+1),FALSE)*$E2024</f>
        <v>0</v>
      </c>
      <c r="Z2021" s="5">
        <f t="shared" si="926"/>
        <v>0</v>
      </c>
      <c r="AA2021" s="5">
        <f>VLOOKUP(CONCATENATE($F2021," ",$G2021),AllocFactorMatrix,(AA$4+1),FALSE)*$E2024</f>
        <v>0</v>
      </c>
      <c r="AB2021" s="5">
        <f>VLOOKUP(CONCATENATE($F2021," ",$G2021),AllocFactorMatrix,(AB$4+1),FALSE)*$E2024</f>
        <v>0</v>
      </c>
      <c r="AC2021" s="5">
        <f>VLOOKUP(CONCATENATE($F2021," ",$G2021),AllocFactorMatrix,(AC$4+1),FALSE)*$E2024</f>
        <v>0</v>
      </c>
    </row>
    <row r="2022" spans="4:29" hidden="1" outlineLevel="1">
      <c r="E2022" s="48"/>
      <c r="F2022" s="175" t="str">
        <f>F2024</f>
        <v>LABOR_PROD</v>
      </c>
      <c r="G2022" s="52" t="str">
        <f>$G$13</f>
        <v>ENERGY</v>
      </c>
      <c r="H2022" s="4">
        <f t="shared" si="924"/>
        <v>-440326.77388353768</v>
      </c>
      <c r="I2022" s="5">
        <f>VLOOKUP(CONCATENATE($F2022," ",$G2022),AllocFactorMatrix,(I$4+1),FALSE)*$E2024</f>
        <v>-172293.79416762467</v>
      </c>
      <c r="J2022" s="5">
        <f>VLOOKUP(CONCATENATE($F2022," ",$G2022),AllocFactorMatrix,(J$4+1),FALSE)*$E2024</f>
        <v>-49706.259723364361</v>
      </c>
      <c r="K2022" s="5">
        <f>VLOOKUP(CONCATENATE($F2022," ",$G2022),AllocFactorMatrix,(K$4+1),FALSE)*$E2024</f>
        <v>-692.79916497444481</v>
      </c>
      <c r="L2022" s="5">
        <f>VLOOKUP(CONCATENATE($F2022," ",$G2022),AllocFactorMatrix,(L$4+1),FALSE)*$E2024</f>
        <v>-96.852736108274087</v>
      </c>
      <c r="M2022" s="5">
        <f t="shared" si="925"/>
        <v>-50495.911624447079</v>
      </c>
      <c r="N2022" s="5">
        <f>VLOOKUP(CONCATENATE($F2022," ",$G2022),AllocFactorMatrix,(N$4+1),FALSE)*$E2024</f>
        <v>-32250.629999146942</v>
      </c>
      <c r="O2022" s="5">
        <f>VLOOKUP(CONCATENATE($F2022," ",$G2022),AllocFactorMatrix,(O$4+1),FALSE)*$E2024</f>
        <v>-5751.5439849712029</v>
      </c>
      <c r="P2022" s="5">
        <f>VLOOKUP(CONCATENATE($F2022," ",$G2022),AllocFactorMatrix,(P$4+1),FALSE)*$E2024</f>
        <v>-1171.2249857437116</v>
      </c>
      <c r="Q2022" s="5">
        <f>VLOOKUP(CONCATENATE($F2022," ",$G2022),AllocFactorMatrix,(Q$4+1),FALSE)*$E2024</f>
        <v>-44.237564089345724</v>
      </c>
      <c r="R2022" s="5">
        <f t="shared" si="931"/>
        <v>-39217.636533951205</v>
      </c>
      <c r="S2022" s="5">
        <f>VLOOKUP(CONCATENATE($F2022," ",$G2022),AllocFactorMatrix,(S$4+1),FALSE)*$E2024</f>
        <v>-1688.966079317818</v>
      </c>
      <c r="T2022" s="5">
        <f>VLOOKUP(CONCATENATE($F2022," ",$G2022),AllocFactorMatrix,(T$4+1),FALSE)*$E2024</f>
        <v>-26702.874845136943</v>
      </c>
      <c r="U2022" s="5">
        <f>VLOOKUP(CONCATENATE($F2022," ",$G2022),AllocFactorMatrix,(U$4+1),FALSE)*$E2024</f>
        <v>-114844.71867355336</v>
      </c>
      <c r="V2022" s="5">
        <f>VLOOKUP(CONCATENATE($F2022," ",$G2022),AllocFactorMatrix,(V$4+1),FALSE)*$E2024</f>
        <v>-21603.49110584092</v>
      </c>
      <c r="W2022" s="5">
        <f t="shared" si="932"/>
        <v>-164840.05070384903</v>
      </c>
      <c r="X2022" s="5">
        <f>VLOOKUP(CONCATENATE($F2022," ",$G2022),AllocFactorMatrix,(X$4+1),FALSE)*$E2024</f>
        <v>-8858.9283587755908</v>
      </c>
      <c r="Y2022" s="5">
        <f>VLOOKUP(CONCATENATE($F2022," ",$G2022),AllocFactorMatrix,(Y$4+1),FALSE)*$E2024</f>
        <v>-177.75263036792367</v>
      </c>
      <c r="Z2022" s="5">
        <f t="shared" si="926"/>
        <v>-9036.680989143515</v>
      </c>
      <c r="AA2022" s="5">
        <f>VLOOKUP(CONCATENATE($F2022," ",$G2022),AllocFactorMatrix,(AA$4+1),FALSE)*$E2024</f>
        <v>-158.55610852032871</v>
      </c>
      <c r="AB2022" s="5">
        <f>VLOOKUP(CONCATENATE($F2022," ",$G2022),AllocFactorMatrix,(AB$4+1),FALSE)*$E2024</f>
        <v>-3551.6025284271113</v>
      </c>
      <c r="AC2022" s="5">
        <f>VLOOKUP(CONCATENATE($F2022," ",$G2022),AllocFactorMatrix,(AC$4+1),FALSE)*$E2024</f>
        <v>-732.54122757479411</v>
      </c>
    </row>
    <row r="2023" spans="4:29" hidden="1" outlineLevel="1">
      <c r="E2023" s="48"/>
      <c r="F2023" s="175" t="str">
        <f>F2024</f>
        <v>LABOR_PROD</v>
      </c>
      <c r="G2023" s="52" t="str">
        <f>$G$14</f>
        <v>CUSTOMER</v>
      </c>
      <c r="H2023" s="4">
        <f t="shared" si="924"/>
        <v>0</v>
      </c>
      <c r="I2023" s="5">
        <f>VLOOKUP(CONCATENATE($F2023," ",$G2023),AllocFactorMatrix,(I$4+1),FALSE)*$E2024</f>
        <v>0</v>
      </c>
      <c r="J2023" s="5">
        <f>VLOOKUP(CONCATENATE($F2023," ",$G2023),AllocFactorMatrix,(J$4+1),FALSE)*$E2024</f>
        <v>0</v>
      </c>
      <c r="K2023" s="5">
        <f>VLOOKUP(CONCATENATE($F2023," ",$G2023),AllocFactorMatrix,(K$4+1),FALSE)*$E2024</f>
        <v>0</v>
      </c>
      <c r="L2023" s="5">
        <f>VLOOKUP(CONCATENATE($F2023," ",$G2023),AllocFactorMatrix,(L$4+1),FALSE)*$E2024</f>
        <v>0</v>
      </c>
      <c r="M2023" s="5">
        <f t="shared" si="925"/>
        <v>0</v>
      </c>
      <c r="N2023" s="5">
        <f>VLOOKUP(CONCATENATE($F2023," ",$G2023),AllocFactorMatrix,(N$4+1),FALSE)*$E2024</f>
        <v>0</v>
      </c>
      <c r="O2023" s="5">
        <f>VLOOKUP(CONCATENATE($F2023," ",$G2023),AllocFactorMatrix,(O$4+1),FALSE)*$E2024</f>
        <v>0</v>
      </c>
      <c r="P2023" s="5">
        <f>VLOOKUP(CONCATENATE($F2023," ",$G2023),AllocFactorMatrix,(P$4+1),FALSE)*$E2024</f>
        <v>0</v>
      </c>
      <c r="Q2023" s="5">
        <f>VLOOKUP(CONCATENATE($F2023," ",$G2023),AllocFactorMatrix,(Q$4+1),FALSE)*$E2024</f>
        <v>0</v>
      </c>
      <c r="R2023" s="5">
        <f t="shared" si="931"/>
        <v>0</v>
      </c>
      <c r="S2023" s="5">
        <f>VLOOKUP(CONCATENATE($F2023," ",$G2023),AllocFactorMatrix,(S$4+1),FALSE)*$E2024</f>
        <v>0</v>
      </c>
      <c r="T2023" s="5">
        <f>VLOOKUP(CONCATENATE($F2023," ",$G2023),AllocFactorMatrix,(T$4+1),FALSE)*$E2024</f>
        <v>0</v>
      </c>
      <c r="U2023" s="5">
        <f>VLOOKUP(CONCATENATE($F2023," ",$G2023),AllocFactorMatrix,(U$4+1),FALSE)*$E2024</f>
        <v>0</v>
      </c>
      <c r="V2023" s="5">
        <f>VLOOKUP(CONCATENATE($F2023," ",$G2023),AllocFactorMatrix,(V$4+1),FALSE)*$E2024</f>
        <v>0</v>
      </c>
      <c r="W2023" s="5">
        <f t="shared" si="932"/>
        <v>0</v>
      </c>
      <c r="X2023" s="5">
        <f>VLOOKUP(CONCATENATE($F2023," ",$G2023),AllocFactorMatrix,(X$4+1),FALSE)*$E2024</f>
        <v>0</v>
      </c>
      <c r="Y2023" s="5">
        <f>VLOOKUP(CONCATENATE($F2023," ",$G2023),AllocFactorMatrix,(Y$4+1),FALSE)*$E2024</f>
        <v>0</v>
      </c>
      <c r="Z2023" s="5">
        <f t="shared" si="926"/>
        <v>0</v>
      </c>
      <c r="AA2023" s="5">
        <f>VLOOKUP(CONCATENATE($F2023," ",$G2023),AllocFactorMatrix,(AA$4+1),FALSE)*$E2024</f>
        <v>0</v>
      </c>
      <c r="AB2023" s="5">
        <f>VLOOKUP(CONCATENATE($F2023," ",$G2023),AllocFactorMatrix,(AB$4+1),FALSE)*$E2024</f>
        <v>0</v>
      </c>
      <c r="AC2023" s="5">
        <f>VLOOKUP(CONCATENATE($F2023," ",$G2023),AllocFactorMatrix,(AC$4+1),FALSE)*$E2024</f>
        <v>0</v>
      </c>
    </row>
    <row r="2024" spans="4:29" collapsed="1">
      <c r="D2024" s="102" t="s">
        <v>643</v>
      </c>
      <c r="E2024" s="58">
        <v>-1541217</v>
      </c>
      <c r="F2024" s="92" t="s">
        <v>323</v>
      </c>
      <c r="G2024" s="52" t="str">
        <f>$G$15</f>
        <v>TOTAL</v>
      </c>
      <c r="H2024" s="4">
        <f t="shared" si="924"/>
        <v>-1541217.0000000007</v>
      </c>
      <c r="I2024" s="5">
        <f>VLOOKUP(CONCATENATE($F2024," ",$G2024),AllocFactorMatrix,(I$4+1),FALSE)*$E2024</f>
        <v>-738576.2919595273</v>
      </c>
      <c r="J2024" s="5">
        <f>VLOOKUP(CONCATENATE($F2024," ",$G2024),AllocFactorMatrix,(J$4+1),FALSE)*$E2024</f>
        <v>-181763.42527075374</v>
      </c>
      <c r="K2024" s="5">
        <f>VLOOKUP(CONCATENATE($F2024," ",$G2024),AllocFactorMatrix,(K$4+1),FALSE)*$E2024</f>
        <v>-2528.9166768733571</v>
      </c>
      <c r="L2024" s="5">
        <f>VLOOKUP(CONCATENATE($F2024," ",$G2024),AllocFactorMatrix,(L$4+1),FALSE)*$E2024</f>
        <v>-352.57562901032054</v>
      </c>
      <c r="M2024" s="5">
        <f t="shared" si="925"/>
        <v>-184644.91757663744</v>
      </c>
      <c r="N2024" s="5">
        <f>VLOOKUP(CONCATENATE($F2024," ",$G2024),AllocFactorMatrix,(N$4+1),FALSE)*$E2024</f>
        <v>-110852.1374256608</v>
      </c>
      <c r="O2024" s="5">
        <f>VLOOKUP(CONCATENATE($F2024," ",$G2024),AllocFactorMatrix,(O$4+1),FALSE)*$E2024</f>
        <v>-19836.272715776096</v>
      </c>
      <c r="P2024" s="5">
        <f>VLOOKUP(CONCATENATE($F2024," ",$G2024),AllocFactorMatrix,(P$4+1),FALSE)*$E2024</f>
        <v>-4027.4642402991835</v>
      </c>
      <c r="Q2024" s="5">
        <f>VLOOKUP(CONCATENATE($F2024," ",$G2024),AllocFactorMatrix,(Q$4+1),FALSE)*$E2024</f>
        <v>-152.70195812694749</v>
      </c>
      <c r="R2024" s="5">
        <f t="shared" si="931"/>
        <v>-134868.57633986301</v>
      </c>
      <c r="S2024" s="5">
        <f>VLOOKUP(CONCATENATE($F2024," ",$G2024),AllocFactorMatrix,(S$4+1),FALSE)*$E2024</f>
        <v>-5411.3112486576674</v>
      </c>
      <c r="T2024" s="5">
        <f>VLOOKUP(CONCATENATE($F2024," ",$G2024),AllocFactorMatrix,(T$4+1),FALSE)*$E2024</f>
        <v>-76956.684097989899</v>
      </c>
      <c r="U2024" s="5">
        <f>VLOOKUP(CONCATENATE($F2024," ",$G2024),AllocFactorMatrix,(U$4+1),FALSE)*$E2024</f>
        <v>-307045.36568732432</v>
      </c>
      <c r="V2024" s="5">
        <f>VLOOKUP(CONCATENATE($F2024," ",$G2024),AllocFactorMatrix,(V$4+1),FALSE)*$E2024</f>
        <v>-56422.420913839451</v>
      </c>
      <c r="W2024" s="5">
        <f t="shared" si="932"/>
        <v>-445835.78194781137</v>
      </c>
      <c r="X2024" s="5">
        <f>VLOOKUP(CONCATENATE($F2024," ",$G2024),AllocFactorMatrix,(X$4+1),FALSE)*$E2024</f>
        <v>-30431.867764194161</v>
      </c>
      <c r="Y2024" s="5">
        <f>VLOOKUP(CONCATENATE($F2024," ",$G2024),AllocFactorMatrix,(Y$4+1),FALSE)*$E2024</f>
        <v>-608.61956258084592</v>
      </c>
      <c r="Z2024" s="5">
        <f t="shared" si="926"/>
        <v>-31040.487326775008</v>
      </c>
      <c r="AA2024" s="5">
        <f>VLOOKUP(CONCATENATE($F2024," ",$G2024),AllocFactorMatrix,(AA$4+1),FALSE)*$E2024</f>
        <v>-443.13808005558144</v>
      </c>
      <c r="AB2024" s="5">
        <f>VLOOKUP(CONCATENATE($F2024," ",$G2024),AllocFactorMatrix,(AB$4+1),FALSE)*$E2024</f>
        <v>-4815.8776763450651</v>
      </c>
      <c r="AC2024" s="5">
        <f>VLOOKUP(CONCATENATE($F2024," ",$G2024),AllocFactorMatrix,(AC$4+1),FALSE)*$E2024</f>
        <v>-991.92909298557515</v>
      </c>
    </row>
    <row r="2025" spans="4:29" hidden="1" outlineLevel="1">
      <c r="E2025" s="48"/>
      <c r="F2025" s="175" t="str">
        <f>F2032</f>
        <v>LABOR_M</v>
      </c>
      <c r="G2025" s="52" t="str">
        <f>$G$8</f>
        <v>PRODUCTION</v>
      </c>
      <c r="H2025" s="4">
        <f t="shared" ca="1" si="924"/>
        <v>-635134.82300081535</v>
      </c>
      <c r="I2025" s="5">
        <f ca="1">VLOOKUP(CONCATENATE($F2025," ",$G2025),AllocFactorMatrix,(I$4+1),FALSE)*$E2032</f>
        <v>-326704.4483374955</v>
      </c>
      <c r="J2025" s="5">
        <f ca="1">VLOOKUP(CONCATENATE($F2025," ",$G2025),AllocFactorMatrix,(J$4+1),FALSE)*$E2032</f>
        <v>-76187.527581026414</v>
      </c>
      <c r="K2025" s="5">
        <f ca="1">VLOOKUP(CONCATENATE($F2025," ",$G2025),AllocFactorMatrix,(K$4+1),FALSE)*$E2032</f>
        <v>-1059.3083154552799</v>
      </c>
      <c r="L2025" s="5">
        <f ca="1">VLOOKUP(CONCATENATE($F2025," ",$G2025),AllocFactorMatrix,(L$4+1),FALSE)*$E2032</f>
        <v>-147.53379625646303</v>
      </c>
      <c r="M2025" s="5">
        <f t="shared" ref="M2025:M2032" ca="1" si="933">SUBTOTAL(9,J2025:L2025)</f>
        <v>-77394.369692738153</v>
      </c>
      <c r="N2025" s="5">
        <f ca="1">VLOOKUP(CONCATENATE($F2025," ",$G2025),AllocFactorMatrix,(N$4+1),FALSE)*$E2032</f>
        <v>-45347.440936999381</v>
      </c>
      <c r="O2025" s="5">
        <f ca="1">VLOOKUP(CONCATENATE($F2025," ",$G2025),AllocFactorMatrix,(O$4+1),FALSE)*$E2032</f>
        <v>-8125.8798354595519</v>
      </c>
      <c r="P2025" s="5">
        <f ca="1">VLOOKUP(CONCATENATE($F2025," ",$G2025),AllocFactorMatrix,(P$4+1),FALSE)*$E2032</f>
        <v>-1647.8455075303361</v>
      </c>
      <c r="Q2025" s="5">
        <f ca="1">VLOOKUP(CONCATENATE($F2025," ",$G2025),AllocFactorMatrix,(Q$4+1),FALSE)*$E2032</f>
        <v>-62.576187956522972</v>
      </c>
      <c r="R2025" s="5">
        <f ca="1">SUBTOTAL(9,N2025:Q2025)</f>
        <v>-55183.742467945791</v>
      </c>
      <c r="S2025" s="5">
        <f ca="1">VLOOKUP(CONCATENATE($F2025," ",$G2025),AllocFactorMatrix,(S$4+1),FALSE)*$E2032</f>
        <v>-2147.526596377013</v>
      </c>
      <c r="T2025" s="5">
        <f ca="1">VLOOKUP(CONCATENATE($F2025," ",$G2025),AllocFactorMatrix,(T$4+1),FALSE)*$E2032</f>
        <v>-28992.849139484424</v>
      </c>
      <c r="U2025" s="5">
        <f ca="1">VLOOKUP(CONCATENATE($F2025," ",$G2025),AllocFactorMatrix,(U$4+1),FALSE)*$E2032</f>
        <v>-110886.00936386135</v>
      </c>
      <c r="V2025" s="5">
        <f ca="1">VLOOKUP(CONCATENATE($F2025," ",$G2025),AllocFactorMatrix,(V$4+1),FALSE)*$E2032</f>
        <v>-20088.029029645899</v>
      </c>
      <c r="W2025" s="5">
        <f ca="1">SUBTOTAL(9,S2025:V2025)</f>
        <v>-162114.41412936867</v>
      </c>
      <c r="X2025" s="5">
        <f ca="1">VLOOKUP(CONCATENATE($F2025," ",$G2025),AllocFactorMatrix,(X$4+1),FALSE)*$E2032</f>
        <v>-12446.041145448718</v>
      </c>
      <c r="Y2025" s="5">
        <f ca="1">VLOOKUP(CONCATENATE($F2025," ",$G2025),AllocFactorMatrix,(Y$4+1),FALSE)*$E2032</f>
        <v>-248.57936444156294</v>
      </c>
      <c r="Z2025" s="5">
        <f t="shared" ref="Z2025:Z2032" ca="1" si="934">SUBTOTAL(9,X2025:Y2025)</f>
        <v>-12694.620509890281</v>
      </c>
      <c r="AA2025" s="5">
        <f ca="1">VLOOKUP(CONCATENATE($F2025," ",$G2025),AllocFactorMatrix,(AA$4+1),FALSE)*$E2032</f>
        <v>-164.1834179579177</v>
      </c>
      <c r="AB2025" s="5">
        <f ca="1">VLOOKUP(CONCATENATE($F2025," ",$G2025),AllocFactorMatrix,(AB$4+1),FALSE)*$E2032</f>
        <v>-729.39622248245121</v>
      </c>
      <c r="AC2025" s="5">
        <f ca="1">VLOOKUP(CONCATENATE($F2025," ",$G2025),AllocFactorMatrix,(AC$4+1),FALSE)*$E2032</f>
        <v>-149.64822293626878</v>
      </c>
    </row>
    <row r="2026" spans="4:29" hidden="1" outlineLevel="1">
      <c r="E2026" s="48"/>
      <c r="F2026" s="175" t="str">
        <f>F2032</f>
        <v>LABOR_M</v>
      </c>
      <c r="G2026" s="52" t="str">
        <f>$G$9</f>
        <v>BULKTRAN</v>
      </c>
      <c r="H2026" s="4">
        <f t="shared" ca="1" si="924"/>
        <v>-98450.921450613328</v>
      </c>
      <c r="I2026" s="5">
        <f ca="1">VLOOKUP(CONCATENATE($F2026," ",$G2026),AllocFactorMatrix,(I$4+1),FALSE)*$E2032</f>
        <v>-50641.773708571149</v>
      </c>
      <c r="J2026" s="5">
        <f ca="1">VLOOKUP(CONCATENATE($F2026," ",$G2026),AllocFactorMatrix,(J$4+1),FALSE)*$E2032</f>
        <v>-11809.669414688113</v>
      </c>
      <c r="K2026" s="5">
        <f ca="1">VLOOKUP(CONCATENATE($F2026," ",$G2026),AllocFactorMatrix,(K$4+1),FALSE)*$E2032</f>
        <v>-164.20116797270194</v>
      </c>
      <c r="L2026" s="5">
        <f ca="1">VLOOKUP(CONCATENATE($F2026," ",$G2026),AllocFactorMatrix,(L$4+1),FALSE)*$E2032</f>
        <v>-22.868905404887848</v>
      </c>
      <c r="M2026" s="5">
        <f t="shared" ca="1" si="933"/>
        <v>-11996.739488065703</v>
      </c>
      <c r="N2026" s="5">
        <f ca="1">VLOOKUP(CONCATENATE($F2026," ",$G2026),AllocFactorMatrix,(N$4+1),FALSE)*$E2032</f>
        <v>-7029.212041281985</v>
      </c>
      <c r="O2026" s="5">
        <f ca="1">VLOOKUP(CONCATENATE($F2026," ",$G2026),AllocFactorMatrix,(O$4+1),FALSE)*$E2032</f>
        <v>-1259.5756498095918</v>
      </c>
      <c r="P2026" s="5">
        <f ca="1">VLOOKUP(CONCATENATE($F2026," ",$G2026),AllocFactorMatrix,(P$4+1),FALSE)*$E2032</f>
        <v>-255.42908804483434</v>
      </c>
      <c r="Q2026" s="5">
        <f ca="1">VLOOKUP(CONCATENATE($F2026," ",$G2026),AllocFactorMatrix,(Q$4+1),FALSE)*$E2032</f>
        <v>-9.6998041078571795</v>
      </c>
      <c r="R2026" s="5">
        <f t="shared" ref="R2026:R2032" ca="1" si="935">SUBTOTAL(9,N2026:Q2026)</f>
        <v>-8553.9165832442686</v>
      </c>
      <c r="S2026" s="5">
        <f ca="1">VLOOKUP(CONCATENATE($F2026," ",$G2026),AllocFactorMatrix,(S$4+1),FALSE)*$E2032</f>
        <v>-332.883609269121</v>
      </c>
      <c r="T2026" s="5">
        <f ca="1">VLOOKUP(CONCATENATE($F2026," ",$G2026),AllocFactorMatrix,(T$4+1),FALSE)*$E2032</f>
        <v>-4494.1209486433636</v>
      </c>
      <c r="U2026" s="5">
        <f ca="1">VLOOKUP(CONCATENATE($F2026," ",$G2026),AllocFactorMatrix,(U$4+1),FALSE)*$E2032</f>
        <v>-17188.20855432688</v>
      </c>
      <c r="V2026" s="5">
        <f ca="1">VLOOKUP(CONCATENATE($F2026," ",$G2026),AllocFactorMatrix,(V$4+1),FALSE)*$E2032</f>
        <v>-3113.8033949254423</v>
      </c>
      <c r="W2026" s="5">
        <f t="shared" ref="W2026:W2032" ca="1" si="936">SUBTOTAL(9,S2026:V2026)</f>
        <v>-25129.016507164808</v>
      </c>
      <c r="X2026" s="5">
        <f ca="1">VLOOKUP(CONCATENATE($F2026," ",$G2026),AllocFactorMatrix,(X$4+1),FALSE)*$E2032</f>
        <v>-1929.2348251232625</v>
      </c>
      <c r="Y2026" s="5">
        <f ca="1">VLOOKUP(CONCATENATE($F2026," ",$G2026),AllocFactorMatrix,(Y$4+1),FALSE)*$E2032</f>
        <v>-38.531767739096651</v>
      </c>
      <c r="Z2026" s="5">
        <f t="shared" ca="1" si="934"/>
        <v>-1967.7665928623592</v>
      </c>
      <c r="AA2026" s="5">
        <f ca="1">VLOOKUP(CONCATENATE($F2026," ",$G2026),AllocFactorMatrix,(AA$4+1),FALSE)*$E2032</f>
        <v>-25.449728466309281</v>
      </c>
      <c r="AB2026" s="5">
        <f ca="1">VLOOKUP(CONCATENATE($F2026," ",$G2026),AllocFactorMatrix,(AB$4+1),FALSE)*$E2032</f>
        <v>-113.06218397334136</v>
      </c>
      <c r="AC2026" s="5">
        <f ca="1">VLOOKUP(CONCATENATE($F2026," ",$G2026),AllocFactorMatrix,(AC$4+1),FALSE)*$E2032</f>
        <v>-23.196658265269672</v>
      </c>
    </row>
    <row r="2027" spans="4:29" hidden="1" outlineLevel="1">
      <c r="E2027" s="48"/>
      <c r="F2027" s="175" t="str">
        <f>F2032</f>
        <v>LABOR_M</v>
      </c>
      <c r="G2027" s="52" t="str">
        <f>$G$10</f>
        <v>SUBTRAN</v>
      </c>
      <c r="H2027" s="4">
        <f t="shared" ca="1" si="924"/>
        <v>-27284.610414793206</v>
      </c>
      <c r="I2027" s="5">
        <f ca="1">VLOOKUP(CONCATENATE($F2027," ",$G2027),AllocFactorMatrix,(I$4+1),FALSE)*$E2032</f>
        <v>-13941.163402552516</v>
      </c>
      <c r="J2027" s="5">
        <f ca="1">VLOOKUP(CONCATENATE($F2027," ",$G2027),AllocFactorMatrix,(J$4+1),FALSE)*$E2032</f>
        <v>-3268.0442116261556</v>
      </c>
      <c r="K2027" s="5">
        <f ca="1">VLOOKUP(CONCATENATE($F2027," ",$G2027),AllocFactorMatrix,(K$4+1),FALSE)*$E2032</f>
        <v>-45.653310396909312</v>
      </c>
      <c r="L2027" s="5">
        <f ca="1">VLOOKUP(CONCATENATE($F2027," ",$G2027),AllocFactorMatrix,(L$4+1),FALSE)*$E2032</f>
        <v>-8.2630370650733074</v>
      </c>
      <c r="M2027" s="5">
        <f t="shared" ca="1" si="933"/>
        <v>-3321.9605590881379</v>
      </c>
      <c r="N2027" s="5">
        <f ca="1">VLOOKUP(CONCATENATE($F2027," ",$G2027),AllocFactorMatrix,(N$4+1),FALSE)*$E2032</f>
        <v>-1888.6957325179926</v>
      </c>
      <c r="O2027" s="5">
        <f ca="1">VLOOKUP(CONCATENATE($F2027," ",$G2027),AllocFactorMatrix,(O$4+1),FALSE)*$E2032</f>
        <v>-339.38913428267699</v>
      </c>
      <c r="P2027" s="5">
        <f ca="1">VLOOKUP(CONCATENATE($F2027," ",$G2027),AllocFactorMatrix,(P$4+1),FALSE)*$E2032</f>
        <v>-89.087031058644513</v>
      </c>
      <c r="Q2027" s="5">
        <f ca="1">VLOOKUP(CONCATENATE($F2027," ",$G2027),AllocFactorMatrix,(Q$4+1),FALSE)*$E2032</f>
        <v>0</v>
      </c>
      <c r="R2027" s="5">
        <f t="shared" ca="1" si="935"/>
        <v>-2317.1718978593144</v>
      </c>
      <c r="S2027" s="5">
        <f ca="1">VLOOKUP(CONCATENATE($F2027," ",$G2027),AllocFactorMatrix,(S$4+1),FALSE)*$E2032</f>
        <v>-85.131513499100947</v>
      </c>
      <c r="T2027" s="5">
        <f ca="1">VLOOKUP(CONCATENATE($F2027," ",$G2027),AllocFactorMatrix,(T$4+1),FALSE)*$E2032</f>
        <v>-1194.4776846827372</v>
      </c>
      <c r="U2027" s="5">
        <f ca="1">VLOOKUP(CONCATENATE($F2027," ",$G2027),AllocFactorMatrix,(U$4+1),FALSE)*$E2032</f>
        <v>-5889.6963901578301</v>
      </c>
      <c r="V2027" s="5">
        <f ca="1">VLOOKUP(CONCATENATE($F2027," ",$G2027),AllocFactorMatrix,(V$4+1),FALSE)*$E2032</f>
        <v>0</v>
      </c>
      <c r="W2027" s="5">
        <f t="shared" ca="1" si="936"/>
        <v>-7169.3055883396682</v>
      </c>
      <c r="X2027" s="5">
        <f ca="1">VLOOKUP(CONCATENATE($F2027," ",$G2027),AllocFactorMatrix,(X$4+1),FALSE)*$E2032</f>
        <v>-517.72960352213761</v>
      </c>
      <c r="Y2027" s="5">
        <f ca="1">VLOOKUP(CONCATENATE($F2027," ",$G2027),AllocFactorMatrix,(Y$4+1),FALSE)*$E2032</f>
        <v>-10.395242674838245</v>
      </c>
      <c r="Z2027" s="5">
        <f t="shared" ca="1" si="934"/>
        <v>-528.12484619697591</v>
      </c>
      <c r="AA2027" s="5">
        <f ca="1">VLOOKUP(CONCATENATE($F2027," ",$G2027),AllocFactorMatrix,(AA$4+1),FALSE)*$E2032</f>
        <v>-6.884120756579196</v>
      </c>
      <c r="AB2027" s="5">
        <f ca="1">VLOOKUP(CONCATENATE($F2027," ",$G2027),AllocFactorMatrix,(AB$4+1),FALSE)*$E2032</f>
        <v>0</v>
      </c>
      <c r="AC2027" s="5">
        <f ca="1">VLOOKUP(CONCATENATE($F2027," ",$G2027),AllocFactorMatrix,(AC$4+1),FALSE)*$E2032</f>
        <v>0</v>
      </c>
    </row>
    <row r="2028" spans="4:29" hidden="1" outlineLevel="1">
      <c r="E2028" s="48"/>
      <c r="F2028" s="175" t="str">
        <f>F2032</f>
        <v>LABOR_M</v>
      </c>
      <c r="G2028" s="52" t="str">
        <f>$G$11</f>
        <v>DISTPRI</v>
      </c>
      <c r="H2028" s="4">
        <f t="shared" ca="1" si="924"/>
        <v>-222876.50141843429</v>
      </c>
      <c r="I2028" s="5">
        <f ca="1">VLOOKUP(CONCATENATE($F2028," ",$G2028),AllocFactorMatrix,(I$4+1),FALSE)*$E2032</f>
        <v>-145941.10842161954</v>
      </c>
      <c r="J2028" s="5">
        <f ca="1">VLOOKUP(CONCATENATE($F2028," ",$G2028),AllocFactorMatrix,(J$4+1),FALSE)*$E2032</f>
        <v>-34155.852192658691</v>
      </c>
      <c r="K2028" s="5">
        <f ca="1">VLOOKUP(CONCATENATE($F2028," ",$G2028),AllocFactorMatrix,(K$4+1),FALSE)*$E2032</f>
        <v>-477.08043426520015</v>
      </c>
      <c r="L2028" s="5">
        <f ca="1">VLOOKUP(CONCATENATE($F2028," ",$G2028),AllocFactorMatrix,(L$4+1),FALSE)*$E2032</f>
        <v>0</v>
      </c>
      <c r="M2028" s="5">
        <f t="shared" ca="1" si="933"/>
        <v>-34632.932626923888</v>
      </c>
      <c r="N2028" s="5">
        <f ca="1">VLOOKUP(CONCATENATE($F2028," ",$G2028),AllocFactorMatrix,(N$4+1),FALSE)*$E2032</f>
        <v>-19828.142228846795</v>
      </c>
      <c r="O2028" s="5">
        <f ca="1">VLOOKUP(CONCATENATE($F2028," ",$G2028),AllocFactorMatrix,(O$4+1),FALSE)*$E2032</f>
        <v>-3562.7045580718318</v>
      </c>
      <c r="P2028" s="5">
        <f ca="1">VLOOKUP(CONCATENATE($F2028," ",$G2028),AllocFactorMatrix,(P$4+1),FALSE)*$E2032</f>
        <v>0</v>
      </c>
      <c r="Q2028" s="5">
        <f ca="1">VLOOKUP(CONCATENATE($F2028," ",$G2028),AllocFactorMatrix,(Q$4+1),FALSE)*$E2032</f>
        <v>0</v>
      </c>
      <c r="R2028" s="5">
        <f t="shared" ca="1" si="935"/>
        <v>-23390.846786918628</v>
      </c>
      <c r="S2028" s="5">
        <f ca="1">VLOOKUP(CONCATENATE($F2028," ",$G2028),AllocFactorMatrix,(S$4+1),FALSE)*$E2032</f>
        <v>-896.56429114086438</v>
      </c>
      <c r="T2028" s="5">
        <f ca="1">VLOOKUP(CONCATENATE($F2028," ",$G2028),AllocFactorMatrix,(T$4+1),FALSE)*$E2032</f>
        <v>-12397.568021475143</v>
      </c>
      <c r="U2028" s="5">
        <f ca="1">VLOOKUP(CONCATENATE($F2028," ",$G2028),AllocFactorMatrix,(U$4+1),FALSE)*$E2032</f>
        <v>0</v>
      </c>
      <c r="V2028" s="5">
        <f ca="1">VLOOKUP(CONCATENATE($F2028," ",$G2028),AllocFactorMatrix,(V$4+1),FALSE)*$E2032</f>
        <v>0</v>
      </c>
      <c r="W2028" s="5">
        <f t="shared" ca="1" si="936"/>
        <v>-13294.132312616008</v>
      </c>
      <c r="X2028" s="5">
        <f ca="1">VLOOKUP(CONCATENATE($F2028," ",$G2028),AllocFactorMatrix,(X$4+1),FALSE)*$E2032</f>
        <v>-5436.7127590516948</v>
      </c>
      <c r="Y2028" s="5">
        <f ca="1">VLOOKUP(CONCATENATE($F2028," ",$G2028),AllocFactorMatrix,(Y$4+1),FALSE)*$E2032</f>
        <v>-109.12339882265013</v>
      </c>
      <c r="Z2028" s="5">
        <f t="shared" ca="1" si="934"/>
        <v>-5545.8361578743452</v>
      </c>
      <c r="AA2028" s="5">
        <f ca="1">VLOOKUP(CONCATENATE($F2028," ",$G2028),AllocFactorMatrix,(AA$4+1),FALSE)*$E2032</f>
        <v>-71.645112481813754</v>
      </c>
      <c r="AB2028" s="5">
        <f ca="1">VLOOKUP(CONCATENATE($F2028," ",$G2028),AllocFactorMatrix,(AB$4+1),FALSE)*$E2032</f>
        <v>0</v>
      </c>
      <c r="AC2028" s="5">
        <f ca="1">VLOOKUP(CONCATENATE($F2028," ",$G2028),AllocFactorMatrix,(AC$4+1),FALSE)*$E2032</f>
        <v>0</v>
      </c>
    </row>
    <row r="2029" spans="4:29" hidden="1" outlineLevel="1">
      <c r="E2029" s="48"/>
      <c r="F2029" s="175" t="str">
        <f>F2032</f>
        <v>LABOR_M</v>
      </c>
      <c r="G2029" s="52" t="str">
        <f>$G$12</f>
        <v>DISTSEC</v>
      </c>
      <c r="H2029" s="4">
        <f t="shared" ca="1" si="924"/>
        <v>-88297.663190066916</v>
      </c>
      <c r="I2029" s="5">
        <f ca="1">VLOOKUP(CONCATENATE($F2029," ",$G2029),AllocFactorMatrix,(I$4+1),FALSE)*$E2032</f>
        <v>-65526.144762315933</v>
      </c>
      <c r="J2029" s="5">
        <f ca="1">VLOOKUP(CONCATENATE($F2029," ",$G2029),AllocFactorMatrix,(J$4+1),FALSE)*$E2032</f>
        <v>-13212.99830504364</v>
      </c>
      <c r="K2029" s="5">
        <f ca="1">VLOOKUP(CONCATENATE($F2029," ",$G2029),AllocFactorMatrix,(K$4+1),FALSE)*$E2032</f>
        <v>0</v>
      </c>
      <c r="L2029" s="5">
        <f ca="1">VLOOKUP(CONCATENATE($F2029," ",$G2029),AllocFactorMatrix,(L$4+1),FALSE)*$E2032</f>
        <v>0</v>
      </c>
      <c r="M2029" s="5">
        <f t="shared" ca="1" si="933"/>
        <v>-13212.99830504364</v>
      </c>
      <c r="N2029" s="5">
        <f ca="1">VLOOKUP(CONCATENATE($F2029," ",$G2029),AllocFactorMatrix,(N$4+1),FALSE)*$E2032</f>
        <v>-6604.3253521019515</v>
      </c>
      <c r="O2029" s="5">
        <f ca="1">VLOOKUP(CONCATENATE($F2029," ",$G2029),AllocFactorMatrix,(O$4+1),FALSE)*$E2032</f>
        <v>0</v>
      </c>
      <c r="P2029" s="5">
        <f ca="1">VLOOKUP(CONCATENATE($F2029," ",$G2029),AllocFactorMatrix,(P$4+1),FALSE)*$E2032</f>
        <v>0</v>
      </c>
      <c r="Q2029" s="5">
        <f ca="1">VLOOKUP(CONCATENATE($F2029," ",$G2029),AllocFactorMatrix,(Q$4+1),FALSE)*$E2032</f>
        <v>0</v>
      </c>
      <c r="R2029" s="5">
        <f t="shared" ca="1" si="935"/>
        <v>-6604.3253521019515</v>
      </c>
      <c r="S2029" s="5">
        <f ca="1">VLOOKUP(CONCATENATE($F2029," ",$G2029),AllocFactorMatrix,(S$4+1),FALSE)*$E2032</f>
        <v>-246.85421826834883</v>
      </c>
      <c r="T2029" s="5">
        <f ca="1">VLOOKUP(CONCATENATE($F2029," ",$G2029),AllocFactorMatrix,(T$4+1),FALSE)*$E2032</f>
        <v>0</v>
      </c>
      <c r="U2029" s="5">
        <f ca="1">VLOOKUP(CONCATENATE($F2029," ",$G2029),AllocFactorMatrix,(U$4+1),FALSE)*$E2032</f>
        <v>0</v>
      </c>
      <c r="V2029" s="5">
        <f ca="1">VLOOKUP(CONCATENATE($F2029," ",$G2029),AllocFactorMatrix,(V$4+1),FALSE)*$E2032</f>
        <v>0</v>
      </c>
      <c r="W2029" s="5">
        <f t="shared" ca="1" si="936"/>
        <v>-246.85421826834883</v>
      </c>
      <c r="X2029" s="5">
        <f ca="1">VLOOKUP(CONCATENATE($F2029," ",$G2029),AllocFactorMatrix,(X$4+1),FALSE)*$E2032</f>
        <v>-1865.5683073950136</v>
      </c>
      <c r="Y2029" s="5">
        <f ca="1">VLOOKUP(CONCATENATE($F2029," ",$G2029),AllocFactorMatrix,(Y$4+1),FALSE)*$E2032</f>
        <v>0</v>
      </c>
      <c r="Z2029" s="5">
        <f t="shared" ca="1" si="934"/>
        <v>-1865.5683073950136</v>
      </c>
      <c r="AA2029" s="5">
        <f ca="1">VLOOKUP(CONCATENATE($F2029," ",$G2029),AllocFactorMatrix,(AA$4+1),FALSE)*$E2032</f>
        <v>-22.057680731049039</v>
      </c>
      <c r="AB2029" s="5">
        <f ca="1">VLOOKUP(CONCATENATE($F2029," ",$G2029),AllocFactorMatrix,(AB$4+1),FALSE)*$E2032</f>
        <v>-678.92901937104273</v>
      </c>
      <c r="AC2029" s="5">
        <f ca="1">VLOOKUP(CONCATENATE($F2029," ",$G2029),AllocFactorMatrix,(AC$4+1),FALSE)*$E2032</f>
        <v>-140.78554483991297</v>
      </c>
    </row>
    <row r="2030" spans="4:29" hidden="1" outlineLevel="1">
      <c r="E2030" s="48"/>
      <c r="F2030" s="175" t="str">
        <f>F2032</f>
        <v>LABOR_M</v>
      </c>
      <c r="G2030" s="52" t="str">
        <f>$G$13</f>
        <v>ENERGY</v>
      </c>
      <c r="H2030" s="4">
        <f t="shared" ca="1" si="924"/>
        <v>-254037.01564287933</v>
      </c>
      <c r="I2030" s="5">
        <f ca="1">VLOOKUP(CONCATENATE($F2030," ",$G2030),AllocFactorMatrix,(I$4+1),FALSE)*$E2032</f>
        <v>-99401.180850538905</v>
      </c>
      <c r="J2030" s="5">
        <f ca="1">VLOOKUP(CONCATENATE($F2030," ",$G2030),AllocFactorMatrix,(J$4+1),FALSE)*$E2032</f>
        <v>-28676.952272343799</v>
      </c>
      <c r="K2030" s="5">
        <f ca="1">VLOOKUP(CONCATENATE($F2030," ",$G2030),AllocFactorMatrix,(K$4+1),FALSE)*$E2032</f>
        <v>-399.69550513077849</v>
      </c>
      <c r="L2030" s="5">
        <f ca="1">VLOOKUP(CONCATENATE($F2030," ",$G2030),AllocFactorMatrix,(L$4+1),FALSE)*$E2032</f>
        <v>-55.877092870807019</v>
      </c>
      <c r="M2030" s="5">
        <f t="shared" ca="1" si="933"/>
        <v>-29132.524870345384</v>
      </c>
      <c r="N2030" s="5">
        <f ca="1">VLOOKUP(CONCATENATE($F2030," ",$G2030),AllocFactorMatrix,(N$4+1),FALSE)*$E2032</f>
        <v>-18606.303962231774</v>
      </c>
      <c r="O2030" s="5">
        <f ca="1">VLOOKUP(CONCATENATE($F2030," ",$G2030),AllocFactorMatrix,(O$4+1),FALSE)*$E2032</f>
        <v>-3318.2289970568227</v>
      </c>
      <c r="P2030" s="5">
        <f ca="1">VLOOKUP(CONCATENATE($F2030," ",$G2030),AllocFactorMatrix,(P$4+1),FALSE)*$E2032</f>
        <v>-675.71294245986815</v>
      </c>
      <c r="Q2030" s="5">
        <f ca="1">VLOOKUP(CONCATENATE($F2030," ",$G2030),AllocFactorMatrix,(Q$4+1),FALSE)*$E2032</f>
        <v>-25.521906518317536</v>
      </c>
      <c r="R2030" s="5">
        <f t="shared" ca="1" si="935"/>
        <v>-22625.767808266784</v>
      </c>
      <c r="S2030" s="5">
        <f ca="1">VLOOKUP(CONCATENATE($F2030," ",$G2030),AllocFactorMatrix,(S$4+1),FALSE)*$E2032</f>
        <v>-974.41247673355247</v>
      </c>
      <c r="T2030" s="5">
        <f ca="1">VLOOKUP(CONCATENATE($F2030," ",$G2030),AllocFactorMatrix,(T$4+1),FALSE)*$E2032</f>
        <v>-15405.646526818005</v>
      </c>
      <c r="U2030" s="5">
        <f ca="1">VLOOKUP(CONCATENATE($F2030," ",$G2030),AllocFactorMatrix,(U$4+1),FALSE)*$E2032</f>
        <v>-66257.178360659949</v>
      </c>
      <c r="V2030" s="5">
        <f ca="1">VLOOKUP(CONCATENATE($F2030," ",$G2030),AllocFactorMatrix,(V$4+1),FALSE)*$E2032</f>
        <v>-12463.667288709679</v>
      </c>
      <c r="W2030" s="5">
        <f t="shared" ca="1" si="936"/>
        <v>-95100.904652921192</v>
      </c>
      <c r="X2030" s="5">
        <f ca="1">VLOOKUP(CONCATENATE($F2030," ",$G2030),AllocFactorMatrix,(X$4+1),FALSE)*$E2032</f>
        <v>-5110.9672532714458</v>
      </c>
      <c r="Y2030" s="5">
        <f ca="1">VLOOKUP(CONCATENATE($F2030," ",$G2030),AllocFactorMatrix,(Y$4+1),FALSE)*$E2032</f>
        <v>-102.55053841736733</v>
      </c>
      <c r="Z2030" s="5">
        <f t="shared" ca="1" si="934"/>
        <v>-5213.5177916888133</v>
      </c>
      <c r="AA2030" s="5">
        <f ca="1">VLOOKUP(CONCATENATE($F2030," ",$G2030),AllocFactorMatrix,(AA$4+1),FALSE)*$E2032</f>
        <v>-91.47552002165159</v>
      </c>
      <c r="AB2030" s="5">
        <f ca="1">VLOOKUP(CONCATENATE($F2030," ",$G2030),AllocFactorMatrix,(AB$4+1),FALSE)*$E2032</f>
        <v>-2049.0203198726249</v>
      </c>
      <c r="AC2030" s="5">
        <f ca="1">VLOOKUP(CONCATENATE($F2030," ",$G2030),AllocFactorMatrix,(AC$4+1),FALSE)*$E2032</f>
        <v>-422.62382922391106</v>
      </c>
    </row>
    <row r="2031" spans="4:29" hidden="1" outlineLevel="1">
      <c r="E2031" s="48"/>
      <c r="F2031" s="175" t="str">
        <f>F2032</f>
        <v>LABOR_M</v>
      </c>
      <c r="G2031" s="52" t="str">
        <f>$G$14</f>
        <v>CUSTOMER</v>
      </c>
      <c r="H2031" s="4">
        <f t="shared" ca="1" si="924"/>
        <v>-168121.4648823982</v>
      </c>
      <c r="I2031" s="5">
        <f ca="1">VLOOKUP(CONCATENATE($F2031," ",$G2031),AllocFactorMatrix,(I$4+1),FALSE)*$E2032</f>
        <v>-129811.67849048128</v>
      </c>
      <c r="J2031" s="5">
        <f ca="1">VLOOKUP(CONCATENATE($F2031," ",$G2031),AllocFactorMatrix,(J$4+1),FALSE)*$E2032</f>
        <v>-26285.709323728031</v>
      </c>
      <c r="K2031" s="5">
        <f ca="1">VLOOKUP(CONCATENATE($F2031," ",$G2031),AllocFactorMatrix,(K$4+1),FALSE)*$E2032</f>
        <v>-671.86750092256455</v>
      </c>
      <c r="L2031" s="5">
        <f ca="1">VLOOKUP(CONCATENATE($F2031," ",$G2031),AllocFactorMatrix,(L$4+1),FALSE)*$E2032</f>
        <v>-108.32596769302081</v>
      </c>
      <c r="M2031" s="5">
        <f t="shared" ca="1" si="933"/>
        <v>-27065.902792343619</v>
      </c>
      <c r="N2031" s="5">
        <f ca="1">VLOOKUP(CONCATENATE($F2031," ",$G2031),AllocFactorMatrix,(N$4+1),FALSE)*$E2032</f>
        <v>-1077.96672439444</v>
      </c>
      <c r="O2031" s="5">
        <f ca="1">VLOOKUP(CONCATENATE($F2031," ",$G2031),AllocFactorMatrix,(O$4+1),FALSE)*$E2032</f>
        <v>-260.35046097389551</v>
      </c>
      <c r="P2031" s="5">
        <f ca="1">VLOOKUP(CONCATENATE($F2031," ",$G2031),AllocFactorMatrix,(P$4+1),FALSE)*$E2032</f>
        <v>-265.02687371621221</v>
      </c>
      <c r="Q2031" s="5">
        <f ca="1">VLOOKUP(CONCATENATE($F2031," ",$G2031),AllocFactorMatrix,(Q$4+1),FALSE)*$E2032</f>
        <v>-32.737016927465127</v>
      </c>
      <c r="R2031" s="5">
        <f t="shared" ca="1" si="935"/>
        <v>-1636.0810760120128</v>
      </c>
      <c r="S2031" s="5">
        <f ca="1">VLOOKUP(CONCATENATE($F2031," ",$G2031),AllocFactorMatrix,(S$4+1),FALSE)*$E2032</f>
        <v>-8.1926241696491413</v>
      </c>
      <c r="T2031" s="5">
        <f ca="1">VLOOKUP(CONCATENATE($F2031," ",$G2031),AllocFactorMatrix,(T$4+1),FALSE)*$E2032</f>
        <v>-189.27610705890672</v>
      </c>
      <c r="U2031" s="5">
        <f ca="1">VLOOKUP(CONCATENATE($F2031," ",$G2031),AllocFactorMatrix,(U$4+1),FALSE)*$E2032</f>
        <v>-445.19546004494896</v>
      </c>
      <c r="V2031" s="5">
        <f ca="1">VLOOKUP(CONCATENATE($F2031," ",$G2031),AllocFactorMatrix,(V$4+1),FALSE)*$E2032</f>
        <v>-131.09381805871578</v>
      </c>
      <c r="W2031" s="5">
        <f t="shared" ca="1" si="936"/>
        <v>-773.75800933222058</v>
      </c>
      <c r="X2031" s="5">
        <f ca="1">VLOOKUP(CONCATENATE($F2031," ",$G2031),AllocFactorMatrix,(X$4+1),FALSE)*$E2032</f>
        <v>-238.85802997216882</v>
      </c>
      <c r="Y2031" s="5">
        <f ca="1">VLOOKUP(CONCATENATE($F2031," ",$G2031),AllocFactorMatrix,(Y$4+1),FALSE)*$E2032</f>
        <v>-3.5681167316157802</v>
      </c>
      <c r="Z2031" s="5">
        <f t="shared" ca="1" si="934"/>
        <v>-242.42614670378461</v>
      </c>
      <c r="AA2031" s="5">
        <f ca="1">VLOOKUP(CONCATENATE($F2031," ",$G2031),AllocFactorMatrix,(AA$4+1),FALSE)*$E2032</f>
        <v>-19.444952952689189</v>
      </c>
      <c r="AB2031" s="5">
        <f ca="1">VLOOKUP(CONCATENATE($F2031," ",$G2031),AllocFactorMatrix,(AB$4+1),FALSE)*$E2032</f>
        <v>-7065.2351506130044</v>
      </c>
      <c r="AC2031" s="5">
        <f ca="1">VLOOKUP(CONCATENATE($F2031," ",$G2031),AllocFactorMatrix,(AC$4+1),FALSE)*$E2032</f>
        <v>-1506.9382639595653</v>
      </c>
    </row>
    <row r="2032" spans="4:29" collapsed="1">
      <c r="D2032" s="102" t="s">
        <v>644</v>
      </c>
      <c r="E2032" s="58">
        <v>-1494203</v>
      </c>
      <c r="F2032" s="92" t="s">
        <v>69</v>
      </c>
      <c r="G2032" s="52" t="str">
        <f>$G$15</f>
        <v>TOTAL</v>
      </c>
      <c r="H2032" s="4">
        <f t="shared" ca="1" si="924"/>
        <v>-1494203.0000000007</v>
      </c>
      <c r="I2032" s="5">
        <f ca="1">VLOOKUP(CONCATENATE($F2032," ",$G2032),AllocFactorMatrix,(I$4+1),FALSE)*$E2032</f>
        <v>-831967.49797357491</v>
      </c>
      <c r="J2032" s="5">
        <f ca="1">VLOOKUP(CONCATENATE($F2032," ",$G2032),AllocFactorMatrix,(J$4+1),FALSE)*$E2032</f>
        <v>-193596.75330111486</v>
      </c>
      <c r="K2032" s="5">
        <f ca="1">VLOOKUP(CONCATENATE($F2032," ",$G2032),AllocFactorMatrix,(K$4+1),FALSE)*$E2032</f>
        <v>-2817.8062341434347</v>
      </c>
      <c r="L2032" s="5">
        <f ca="1">VLOOKUP(CONCATENATE($F2032," ",$G2032),AllocFactorMatrix,(L$4+1),FALSE)*$E2032</f>
        <v>-342.86879929025207</v>
      </c>
      <c r="M2032" s="5">
        <f t="shared" ca="1" si="933"/>
        <v>-196757.42833454855</v>
      </c>
      <c r="N2032" s="5">
        <f ca="1">VLOOKUP(CONCATENATE($F2032," ",$G2032),AllocFactorMatrix,(N$4+1),FALSE)*$E2032</f>
        <v>-100382.08697837433</v>
      </c>
      <c r="O2032" s="5">
        <f ca="1">VLOOKUP(CONCATENATE($F2032," ",$G2032),AllocFactorMatrix,(O$4+1),FALSE)*$E2032</f>
        <v>-16866.128635654368</v>
      </c>
      <c r="P2032" s="5">
        <f ca="1">VLOOKUP(CONCATENATE($F2032," ",$G2032),AllocFactorMatrix,(P$4+1),FALSE)*$E2032</f>
        <v>-2933.1014428098952</v>
      </c>
      <c r="Q2032" s="5">
        <f ca="1">VLOOKUP(CONCATENATE($F2032," ",$G2032),AllocFactorMatrix,(Q$4+1),FALSE)*$E2032</f>
        <v>-130.53491551016285</v>
      </c>
      <c r="R2032" s="5">
        <f t="shared" ca="1" si="935"/>
        <v>-120311.85197234876</v>
      </c>
      <c r="S2032" s="5">
        <f ca="1">VLOOKUP(CONCATENATE($F2032," ",$G2032),AllocFactorMatrix,(S$4+1),FALSE)*$E2032</f>
        <v>-4691.5653294576496</v>
      </c>
      <c r="T2032" s="5">
        <f ca="1">VLOOKUP(CONCATENATE($F2032," ",$G2032),AllocFactorMatrix,(T$4+1),FALSE)*$E2032</f>
        <v>-62673.938428162575</v>
      </c>
      <c r="U2032" s="5">
        <f ca="1">VLOOKUP(CONCATENATE($F2032," ",$G2032),AllocFactorMatrix,(U$4+1),FALSE)*$E2032</f>
        <v>-200666.28812905092</v>
      </c>
      <c r="V2032" s="5">
        <f ca="1">VLOOKUP(CONCATENATE($F2032," ",$G2032),AllocFactorMatrix,(V$4+1),FALSE)*$E2032</f>
        <v>-35796.593531339735</v>
      </c>
      <c r="W2032" s="5">
        <f t="shared" ca="1" si="936"/>
        <v>-303828.38541801088</v>
      </c>
      <c r="X2032" s="5">
        <f ca="1">VLOOKUP(CONCATENATE($F2032," ",$G2032),AllocFactorMatrix,(X$4+1),FALSE)*$E2032</f>
        <v>-27545.11192378444</v>
      </c>
      <c r="Y2032" s="5">
        <f ca="1">VLOOKUP(CONCATENATE($F2032," ",$G2032),AllocFactorMatrix,(Y$4+1),FALSE)*$E2032</f>
        <v>-512.74842882713108</v>
      </c>
      <c r="Z2032" s="5">
        <f t="shared" ca="1" si="934"/>
        <v>-28057.860352611569</v>
      </c>
      <c r="AA2032" s="5">
        <f ca="1">VLOOKUP(CONCATENATE($F2032," ",$G2032),AllocFactorMatrix,(AA$4+1),FALSE)*$E2032</f>
        <v>-401.1405333680097</v>
      </c>
      <c r="AB2032" s="5">
        <f ca="1">VLOOKUP(CONCATENATE($F2032," ",$G2032),AllocFactorMatrix,(AB$4+1),FALSE)*$E2032</f>
        <v>-10635.642896312464</v>
      </c>
      <c r="AC2032" s="5">
        <f ca="1">VLOOKUP(CONCATENATE($F2032," ",$G2032),AllocFactorMatrix,(AC$4+1),FALSE)*$E2032</f>
        <v>-2243.1925192249278</v>
      </c>
    </row>
    <row r="2033" spans="4:29" hidden="1" outlineLevel="1">
      <c r="E2033" s="48"/>
      <c r="F2033" s="175" t="str">
        <f>F2040</f>
        <v>RB_GUP</v>
      </c>
      <c r="G2033" s="52" t="str">
        <f>$G$8</f>
        <v>PRODUCTION</v>
      </c>
      <c r="H2033" s="4">
        <f t="shared" ca="1" si="924"/>
        <v>-10064.548263964391</v>
      </c>
      <c r="I2033" s="5">
        <f ca="1">VLOOKUP(CONCATENATE($F2033," ",$G2033),AllocFactorMatrix,(I$4+1),FALSE)*$E2040</f>
        <v>-5177.0625216378112</v>
      </c>
      <c r="J2033" s="5">
        <f ca="1">VLOOKUP(CONCATENATE($F2033," ",$G2033),AllocFactorMatrix,(J$4+1),FALSE)*$E2040</f>
        <v>-1207.2917759862382</v>
      </c>
      <c r="K2033" s="5">
        <f ca="1">VLOOKUP(CONCATENATE($F2033," ",$G2033),AllocFactorMatrix,(K$4+1),FALSE)*$E2040</f>
        <v>-16.786136236313414</v>
      </c>
      <c r="L2033" s="5">
        <f ca="1">VLOOKUP(CONCATENATE($F2033," ",$G2033),AllocFactorMatrix,(L$4+1),FALSE)*$E2040</f>
        <v>-2.3378674247044944</v>
      </c>
      <c r="M2033" s="5">
        <f t="shared" ca="1" si="925"/>
        <v>-1226.4157796472562</v>
      </c>
      <c r="N2033" s="5">
        <f ca="1">VLOOKUP(CONCATENATE($F2033," ",$G2033),AllocFactorMatrix,(N$4+1),FALSE)*$E2040</f>
        <v>-718.58996142165347</v>
      </c>
      <c r="O2033" s="5">
        <f ca="1">VLOOKUP(CONCATENATE($F2033," ",$G2033),AllocFactorMatrix,(O$4+1),FALSE)*$E2040</f>
        <v>-128.76527444166396</v>
      </c>
      <c r="P2033" s="5">
        <f ca="1">VLOOKUP(CONCATENATE($F2033," ",$G2033),AllocFactorMatrix,(P$4+1),FALSE)*$E2040</f>
        <v>-26.112283630958604</v>
      </c>
      <c r="Q2033" s="5">
        <f ca="1">VLOOKUP(CONCATENATE($F2033," ",$G2033),AllocFactorMatrix,(Q$4+1),FALSE)*$E2040</f>
        <v>-0.99160216233730991</v>
      </c>
      <c r="R2033" s="5">
        <f ca="1">SUBTOTAL(9,N2033:Q2033)</f>
        <v>-874.45912165661332</v>
      </c>
      <c r="S2033" s="5">
        <f ca="1">VLOOKUP(CONCATENATE($F2033," ",$G2033),AllocFactorMatrix,(S$4+1),FALSE)*$E2040</f>
        <v>-34.030388973579974</v>
      </c>
      <c r="T2033" s="5">
        <f ca="1">VLOOKUP(CONCATENATE($F2033," ",$G2033),AllocFactorMatrix,(T$4+1),FALSE)*$E2040</f>
        <v>-459.42990197815828</v>
      </c>
      <c r="U2033" s="5">
        <f ca="1">VLOOKUP(CONCATENATE($F2033," ",$G2033),AllocFactorMatrix,(U$4+1),FALSE)*$E2040</f>
        <v>-1757.1349461963887</v>
      </c>
      <c r="V2033" s="5">
        <f ca="1">VLOOKUP(CONCATENATE($F2033," ",$G2033),AllocFactorMatrix,(V$4+1),FALSE)*$E2040</f>
        <v>-318.32129238571071</v>
      </c>
      <c r="W2033" s="5">
        <f ca="1">SUBTOTAL(9,S2033:V2033)</f>
        <v>-2568.916529533838</v>
      </c>
      <c r="X2033" s="5">
        <f ca="1">VLOOKUP(CONCATENATE($F2033," ",$G2033),AllocFactorMatrix,(X$4+1),FALSE)*$E2040</f>
        <v>-197.22392359439962</v>
      </c>
      <c r="Y2033" s="5">
        <f ca="1">VLOOKUP(CONCATENATE($F2033," ",$G2033),AllocFactorMatrix,(Y$4+1),FALSE)*$E2040</f>
        <v>-3.9390676124909807</v>
      </c>
      <c r="Z2033" s="5">
        <f t="shared" ca="1" si="926"/>
        <v>-201.16299120689061</v>
      </c>
      <c r="AA2033" s="5">
        <f ca="1">VLOOKUP(CONCATENATE($F2033," ",$G2033),AllocFactorMatrix,(AA$4+1),FALSE)*$E2040</f>
        <v>-2.6017026217722918</v>
      </c>
      <c r="AB2033" s="5">
        <f ca="1">VLOOKUP(CONCATENATE($F2033," ",$G2033),AllocFactorMatrix,(AB$4+1),FALSE)*$E2040</f>
        <v>-11.558244358329754</v>
      </c>
      <c r="AC2033" s="5">
        <f ca="1">VLOOKUP(CONCATENATE($F2033," ",$G2033),AllocFactorMatrix,(AC$4+1),FALSE)*$E2040</f>
        <v>-2.3713733018802619</v>
      </c>
    </row>
    <row r="2034" spans="4:29" hidden="1" outlineLevel="1">
      <c r="E2034" s="48"/>
      <c r="F2034" s="175" t="str">
        <f>F2040</f>
        <v>RB_GUP</v>
      </c>
      <c r="G2034" s="52" t="str">
        <f>$G$9</f>
        <v>BULKTRAN</v>
      </c>
      <c r="H2034" s="4">
        <f t="shared" ca="1" si="924"/>
        <v>-5465.5979081760124</v>
      </c>
      <c r="I2034" s="5">
        <f ca="1">VLOOKUP(CONCATENATE($F2034," ",$G2034),AllocFactorMatrix,(I$4+1),FALSE)*$E2040</f>
        <v>-2811.4269360773533</v>
      </c>
      <c r="J2034" s="5">
        <f ca="1">VLOOKUP(CONCATENATE($F2034," ",$G2034),AllocFactorMatrix,(J$4+1),FALSE)*$E2040</f>
        <v>-655.62519373217594</v>
      </c>
      <c r="K2034" s="5">
        <f ca="1">VLOOKUP(CONCATENATE($F2034," ",$G2034),AllocFactorMatrix,(K$4+1),FALSE)*$E2040</f>
        <v>-9.1157862919734853</v>
      </c>
      <c r="L2034" s="5">
        <f ca="1">VLOOKUP(CONCATENATE($F2034," ",$G2034),AllocFactorMatrix,(L$4+1),FALSE)*$E2040</f>
        <v>-1.2695893517454881</v>
      </c>
      <c r="M2034" s="5">
        <f t="shared" ca="1" si="925"/>
        <v>-666.01056937589487</v>
      </c>
      <c r="N2034" s="5">
        <f ca="1">VLOOKUP(CONCATENATE($F2034," ",$G2034),AllocFactorMatrix,(N$4+1),FALSE)*$E2040</f>
        <v>-390.23348956900253</v>
      </c>
      <c r="O2034" s="5">
        <f ca="1">VLOOKUP(CONCATENATE($F2034," ",$G2034),AllocFactorMatrix,(O$4+1),FALSE)*$E2040</f>
        <v>-69.926557673126254</v>
      </c>
      <c r="P2034" s="5">
        <f ca="1">VLOOKUP(CONCATENATE($F2034," ",$G2034),AllocFactorMatrix,(P$4+1),FALSE)*$E2040</f>
        <v>-14.1803923085217</v>
      </c>
      <c r="Q2034" s="5">
        <f ca="1">VLOOKUP(CONCATENATE($F2034," ",$G2034),AllocFactorMatrix,(Q$4+1),FALSE)*$E2040</f>
        <v>-0.53849398523116743</v>
      </c>
      <c r="R2034" s="5">
        <f t="shared" ref="R2034:R2040" ca="1" si="937">SUBTOTAL(9,N2034:Q2034)</f>
        <v>-474.87893353588163</v>
      </c>
      <c r="S2034" s="5">
        <f ca="1">VLOOKUP(CONCATENATE($F2034," ",$G2034),AllocFactorMatrix,(S$4+1),FALSE)*$E2040</f>
        <v>-18.480354796882992</v>
      </c>
      <c r="T2034" s="5">
        <f ca="1">VLOOKUP(CONCATENATE($F2034," ",$G2034),AllocFactorMatrix,(T$4+1),FALSE)*$E2040</f>
        <v>-249.49546123158387</v>
      </c>
      <c r="U2034" s="5">
        <f ca="1">VLOOKUP(CONCATENATE($F2034," ",$G2034),AllocFactorMatrix,(U$4+1),FALSE)*$E2040</f>
        <v>-954.21998428879817</v>
      </c>
      <c r="V2034" s="5">
        <f ca="1">VLOOKUP(CONCATENATE($F2034," ",$G2034),AllocFactorMatrix,(V$4+1),FALSE)*$E2040</f>
        <v>-172.86580024863602</v>
      </c>
      <c r="W2034" s="5">
        <f t="shared" ref="W2034:W2040" ca="1" si="938">SUBTOTAL(9,S2034:V2034)</f>
        <v>-1395.061600565901</v>
      </c>
      <c r="X2034" s="5">
        <f ca="1">VLOOKUP(CONCATENATE($F2034," ",$G2034),AllocFactorMatrix,(X$4+1),FALSE)*$E2040</f>
        <v>-107.10333300296746</v>
      </c>
      <c r="Y2034" s="5">
        <f ca="1">VLOOKUP(CONCATENATE($F2034," ",$G2034),AllocFactorMatrix,(Y$4+1),FALSE)*$E2040</f>
        <v>-2.1391282686853788</v>
      </c>
      <c r="Z2034" s="5">
        <f t="shared" ca="1" si="926"/>
        <v>-109.24246127165284</v>
      </c>
      <c r="AA2034" s="5">
        <f ca="1">VLOOKUP(CONCATENATE($F2034," ",$G2034),AllocFactorMatrix,(AA$4+1),FALSE)*$E2040</f>
        <v>-1.4128662344606346</v>
      </c>
      <c r="AB2034" s="5">
        <f ca="1">VLOOKUP(CONCATENATE($F2034," ",$G2034),AllocFactorMatrix,(AB$4+1),FALSE)*$E2040</f>
        <v>-6.2767562468015621</v>
      </c>
      <c r="AC2034" s="5">
        <f ca="1">VLOOKUP(CONCATENATE($F2034," ",$G2034),AllocFactorMatrix,(AC$4+1),FALSE)*$E2040</f>
        <v>-1.287784868066788</v>
      </c>
    </row>
    <row r="2035" spans="4:29" hidden="1" outlineLevel="1">
      <c r="E2035" s="48"/>
      <c r="F2035" s="175" t="str">
        <f>F2040</f>
        <v>RB_GUP</v>
      </c>
      <c r="G2035" s="52" t="str">
        <f>$G$10</f>
        <v>SUBTRAN</v>
      </c>
      <c r="H2035" s="4">
        <f t="shared" ca="1" si="924"/>
        <v>-1513.2801631580367</v>
      </c>
      <c r="I2035" s="5">
        <f ca="1">VLOOKUP(CONCATENATE($F2035," ",$G2035),AllocFactorMatrix,(I$4+1),FALSE)*$E2040</f>
        <v>-773.21558591832434</v>
      </c>
      <c r="J2035" s="5">
        <f ca="1">VLOOKUP(CONCATENATE($F2035," ",$G2035),AllocFactorMatrix,(J$4+1),FALSE)*$E2040</f>
        <v>-181.25479538076789</v>
      </c>
      <c r="K2035" s="5">
        <f ca="1">VLOOKUP(CONCATENATE($F2035," ",$G2035),AllocFactorMatrix,(K$4+1),FALSE)*$E2040</f>
        <v>-2.53205920685172</v>
      </c>
      <c r="L2035" s="5">
        <f ca="1">VLOOKUP(CONCATENATE($F2035," ",$G2035),AllocFactorMatrix,(L$4+1),FALSE)*$E2040</f>
        <v>-0.45829095185597585</v>
      </c>
      <c r="M2035" s="5">
        <f t="shared" ca="1" si="925"/>
        <v>-184.2451455394756</v>
      </c>
      <c r="N2035" s="5">
        <f ca="1">VLOOKUP(CONCATENATE($F2035," ",$G2035),AllocFactorMatrix,(N$4+1),FALSE)*$E2040</f>
        <v>-104.75230332448137</v>
      </c>
      <c r="O2035" s="5">
        <f ca="1">VLOOKUP(CONCATENATE($F2035," ",$G2035),AllocFactorMatrix,(O$4+1),FALSE)*$E2040</f>
        <v>-18.823462629427755</v>
      </c>
      <c r="P2035" s="5">
        <f ca="1">VLOOKUP(CONCATENATE($F2035," ",$G2035),AllocFactorMatrix,(P$4+1),FALSE)*$E2040</f>
        <v>-4.9410138113094595</v>
      </c>
      <c r="Q2035" s="5">
        <f ca="1">VLOOKUP(CONCATENATE($F2035," ",$G2035),AllocFactorMatrix,(Q$4+1),FALSE)*$E2040</f>
        <v>0</v>
      </c>
      <c r="R2035" s="5">
        <f t="shared" ca="1" si="937"/>
        <v>-128.51677976521859</v>
      </c>
      <c r="S2035" s="5">
        <f ca="1">VLOOKUP(CONCATENATE($F2035," ",$G2035),AllocFactorMatrix,(S$4+1),FALSE)*$E2040</f>
        <v>-4.7216298374545298</v>
      </c>
      <c r="T2035" s="5">
        <f ca="1">VLOOKUP(CONCATENATE($F2035," ",$G2035),AllocFactorMatrix,(T$4+1),FALSE)*$E2040</f>
        <v>-66.249045087530206</v>
      </c>
      <c r="U2035" s="5">
        <f ca="1">VLOOKUP(CONCATENATE($F2035," ",$G2035),AllocFactorMatrix,(U$4+1),FALSE)*$E2040</f>
        <v>-326.65889593999862</v>
      </c>
      <c r="V2035" s="5">
        <f ca="1">VLOOKUP(CONCATENATE($F2035," ",$G2035),AllocFactorMatrix,(V$4+1),FALSE)*$E2040</f>
        <v>0</v>
      </c>
      <c r="W2035" s="5">
        <f t="shared" ca="1" si="938"/>
        <v>-397.62957086498335</v>
      </c>
      <c r="X2035" s="5">
        <f ca="1">VLOOKUP(CONCATENATE($F2035," ",$G2035),AllocFactorMatrix,(X$4+1),FALSE)*$E2040</f>
        <v>-28.714719652546108</v>
      </c>
      <c r="Y2035" s="5">
        <f ca="1">VLOOKUP(CONCATENATE($F2035," ",$G2035),AllocFactorMatrix,(Y$4+1),FALSE)*$E2040</f>
        <v>-0.57654898830872103</v>
      </c>
      <c r="Z2035" s="5">
        <f t="shared" ca="1" si="926"/>
        <v>-29.291268640854831</v>
      </c>
      <c r="AA2035" s="5">
        <f ca="1">VLOOKUP(CONCATENATE($F2035," ",$G2035),AllocFactorMatrix,(AA$4+1),FALSE)*$E2040</f>
        <v>-0.38181242918050179</v>
      </c>
      <c r="AB2035" s="5">
        <f ca="1">VLOOKUP(CONCATENATE($F2035," ",$G2035),AllocFactorMatrix,(AB$4+1),FALSE)*$E2040</f>
        <v>0</v>
      </c>
      <c r="AC2035" s="5">
        <f ca="1">VLOOKUP(CONCATENATE($F2035," ",$G2035),AllocFactorMatrix,(AC$4+1),FALSE)*$E2040</f>
        <v>0</v>
      </c>
    </row>
    <row r="2036" spans="4:29" hidden="1" outlineLevel="1">
      <c r="E2036" s="48"/>
      <c r="F2036" s="175" t="str">
        <f>F2040</f>
        <v>RB_GUP</v>
      </c>
      <c r="G2036" s="52" t="str">
        <f>$G$11</f>
        <v>DISTPRI</v>
      </c>
      <c r="H2036" s="4">
        <f t="shared" ca="1" si="924"/>
        <v>-6054.3950832198188</v>
      </c>
      <c r="I2036" s="5">
        <f ca="1">VLOOKUP(CONCATENATE($F2036," ",$G2036),AllocFactorMatrix,(I$4+1),FALSE)*$E2040</f>
        <v>-3964.4606930034206</v>
      </c>
      <c r="J2036" s="5">
        <f ca="1">VLOOKUP(CONCATENATE($F2036," ",$G2036),AllocFactorMatrix,(J$4+1),FALSE)*$E2040</f>
        <v>-927.83681663315804</v>
      </c>
      <c r="K2036" s="5">
        <f ca="1">VLOOKUP(CONCATENATE($F2036," ",$G2036),AllocFactorMatrix,(K$4+1),FALSE)*$E2040</f>
        <v>-12.95979350507114</v>
      </c>
      <c r="L2036" s="5">
        <f ca="1">VLOOKUP(CONCATENATE($F2036," ",$G2036),AllocFactorMatrix,(L$4+1),FALSE)*$E2040</f>
        <v>0</v>
      </c>
      <c r="M2036" s="5">
        <f t="shared" ca="1" si="925"/>
        <v>-940.7966101382292</v>
      </c>
      <c r="N2036" s="5">
        <f ca="1">VLOOKUP(CONCATENATE($F2036," ",$G2036),AllocFactorMatrix,(N$4+1),FALSE)*$E2040</f>
        <v>-538.6274733123754</v>
      </c>
      <c r="O2036" s="5">
        <f ca="1">VLOOKUP(CONCATENATE($F2036," ",$G2036),AllocFactorMatrix,(O$4+1),FALSE)*$E2040</f>
        <v>-96.78014874640732</v>
      </c>
      <c r="P2036" s="5">
        <f ca="1">VLOOKUP(CONCATENATE($F2036," ",$G2036),AllocFactorMatrix,(P$4+1),FALSE)*$E2040</f>
        <v>0</v>
      </c>
      <c r="Q2036" s="5">
        <f ca="1">VLOOKUP(CONCATENATE($F2036," ",$G2036),AllocFactorMatrix,(Q$4+1),FALSE)*$E2040</f>
        <v>0</v>
      </c>
      <c r="R2036" s="5">
        <f t="shared" ca="1" si="937"/>
        <v>-635.40762205878275</v>
      </c>
      <c r="S2036" s="5">
        <f ca="1">VLOOKUP(CONCATENATE($F2036," ",$G2036),AllocFactorMatrix,(S$4+1),FALSE)*$E2040</f>
        <v>-24.354987634531955</v>
      </c>
      <c r="T2036" s="5">
        <f ca="1">VLOOKUP(CONCATENATE($F2036," ",$G2036),AllocFactorMatrix,(T$4+1),FALSE)*$E2040</f>
        <v>-336.77742783741536</v>
      </c>
      <c r="U2036" s="5">
        <f ca="1">VLOOKUP(CONCATENATE($F2036," ",$G2036),AllocFactorMatrix,(U$4+1),FALSE)*$E2040</f>
        <v>0</v>
      </c>
      <c r="V2036" s="5">
        <f ca="1">VLOOKUP(CONCATENATE($F2036," ",$G2036),AllocFactorMatrix,(V$4+1),FALSE)*$E2040</f>
        <v>0</v>
      </c>
      <c r="W2036" s="5">
        <f t="shared" ca="1" si="938"/>
        <v>-361.1324154719473</v>
      </c>
      <c r="X2036" s="5">
        <f ca="1">VLOOKUP(CONCATENATE($F2036," ",$G2036),AllocFactorMatrix,(X$4+1),FALSE)*$E2040</f>
        <v>-147.68720249912593</v>
      </c>
      <c r="Y2036" s="5">
        <f ca="1">VLOOKUP(CONCATENATE($F2036," ",$G2036),AllocFactorMatrix,(Y$4+1),FALSE)*$E2040</f>
        <v>-2.9643150583009068</v>
      </c>
      <c r="Z2036" s="5">
        <f t="shared" ca="1" si="926"/>
        <v>-150.65151755742684</v>
      </c>
      <c r="AA2036" s="5">
        <f ca="1">VLOOKUP(CONCATENATE($F2036," ",$G2036),AllocFactorMatrix,(AA$4+1),FALSE)*$E2040</f>
        <v>-1.9462249900103055</v>
      </c>
      <c r="AB2036" s="5">
        <f ca="1">VLOOKUP(CONCATENATE($F2036," ",$G2036),AllocFactorMatrix,(AB$4+1),FALSE)*$E2040</f>
        <v>0</v>
      </c>
      <c r="AC2036" s="5">
        <f ca="1">VLOOKUP(CONCATENATE($F2036," ",$G2036),AllocFactorMatrix,(AC$4+1),FALSE)*$E2040</f>
        <v>0</v>
      </c>
    </row>
    <row r="2037" spans="4:29" hidden="1" outlineLevel="1">
      <c r="E2037" s="48"/>
      <c r="F2037" s="175" t="str">
        <f>F2040</f>
        <v>RB_GUP</v>
      </c>
      <c r="G2037" s="52" t="str">
        <f>$G$12</f>
        <v>DISTSEC</v>
      </c>
      <c r="H2037" s="4">
        <f t="shared" ca="1" si="924"/>
        <v>-2902.3954474290281</v>
      </c>
      <c r="I2037" s="5">
        <f ca="1">VLOOKUP(CONCATENATE($F2037," ",$G2037),AllocFactorMatrix,(I$4+1),FALSE)*$E2040</f>
        <v>-2153.8824174354363</v>
      </c>
      <c r="J2037" s="5">
        <f ca="1">VLOOKUP(CONCATENATE($F2037," ",$G2037),AllocFactorMatrix,(J$4+1),FALSE)*$E2040</f>
        <v>-434.31892466844187</v>
      </c>
      <c r="K2037" s="5">
        <f ca="1">VLOOKUP(CONCATENATE($F2037," ",$G2037),AllocFactorMatrix,(K$4+1),FALSE)*$E2040</f>
        <v>0</v>
      </c>
      <c r="L2037" s="5">
        <f ca="1">VLOOKUP(CONCATENATE($F2037," ",$G2037),AllocFactorMatrix,(L$4+1),FALSE)*$E2040</f>
        <v>0</v>
      </c>
      <c r="M2037" s="5">
        <f t="shared" ca="1" si="925"/>
        <v>-434.31892466844187</v>
      </c>
      <c r="N2037" s="5">
        <f ca="1">VLOOKUP(CONCATENATE($F2037," ",$G2037),AllocFactorMatrix,(N$4+1),FALSE)*$E2040</f>
        <v>-217.08800825248983</v>
      </c>
      <c r="O2037" s="5">
        <f ca="1">VLOOKUP(CONCATENATE($F2037," ",$G2037),AllocFactorMatrix,(O$4+1),FALSE)*$E2040</f>
        <v>0</v>
      </c>
      <c r="P2037" s="5">
        <f ca="1">VLOOKUP(CONCATENATE($F2037," ",$G2037),AllocFactorMatrix,(P$4+1),FALSE)*$E2040</f>
        <v>0</v>
      </c>
      <c r="Q2037" s="5">
        <f ca="1">VLOOKUP(CONCATENATE($F2037," ",$G2037),AllocFactorMatrix,(Q$4+1),FALSE)*$E2040</f>
        <v>0</v>
      </c>
      <c r="R2037" s="5">
        <f t="shared" ca="1" si="937"/>
        <v>-217.08800825248983</v>
      </c>
      <c r="S2037" s="5">
        <f ca="1">VLOOKUP(CONCATENATE($F2037," ",$G2037),AllocFactorMatrix,(S$4+1),FALSE)*$E2040</f>
        <v>-8.1142414577660826</v>
      </c>
      <c r="T2037" s="5">
        <f ca="1">VLOOKUP(CONCATENATE($F2037," ",$G2037),AllocFactorMatrix,(T$4+1),FALSE)*$E2040</f>
        <v>0</v>
      </c>
      <c r="U2037" s="5">
        <f ca="1">VLOOKUP(CONCATENATE($F2037," ",$G2037),AllocFactorMatrix,(U$4+1),FALSE)*$E2040</f>
        <v>0</v>
      </c>
      <c r="V2037" s="5">
        <f ca="1">VLOOKUP(CONCATENATE($F2037," ",$G2037),AllocFactorMatrix,(V$4+1),FALSE)*$E2040</f>
        <v>0</v>
      </c>
      <c r="W2037" s="5">
        <f t="shared" ca="1" si="938"/>
        <v>-8.1142414577660826</v>
      </c>
      <c r="X2037" s="5">
        <f ca="1">VLOOKUP(CONCATENATE($F2037," ",$G2037),AllocFactorMatrix,(X$4+1),FALSE)*$E2040</f>
        <v>-61.322313259817804</v>
      </c>
      <c r="Y2037" s="5">
        <f ca="1">VLOOKUP(CONCATENATE($F2037," ",$G2037),AllocFactorMatrix,(Y$4+1),FALSE)*$E2040</f>
        <v>0</v>
      </c>
      <c r="Z2037" s="5">
        <f t="shared" ca="1" si="926"/>
        <v>-61.322313259817804</v>
      </c>
      <c r="AA2037" s="5">
        <f ca="1">VLOOKUP(CONCATENATE($F2037," ",$G2037),AllocFactorMatrix,(AA$4+1),FALSE)*$E2040</f>
        <v>-0.72504877050745886</v>
      </c>
      <c r="AB2037" s="5">
        <f ca="1">VLOOKUP(CONCATENATE($F2037," ",$G2037),AllocFactorMatrix,(AB$4+1),FALSE)*$E2040</f>
        <v>-22.316790997155671</v>
      </c>
      <c r="AC2037" s="5">
        <f ca="1">VLOOKUP(CONCATENATE($F2037," ",$G2037),AllocFactorMatrix,(AC$4+1),FALSE)*$E2040</f>
        <v>-4.6277025874128244</v>
      </c>
    </row>
    <row r="2038" spans="4:29" hidden="1" outlineLevel="1">
      <c r="E2038" s="48"/>
      <c r="F2038" s="175" t="str">
        <f>F2040</f>
        <v>RB_GUP</v>
      </c>
      <c r="G2038" s="52" t="str">
        <f>$G$13</f>
        <v>ENERGY</v>
      </c>
      <c r="H2038" s="4">
        <f t="shared" ca="1" si="924"/>
        <v>-187.9028749053798</v>
      </c>
      <c r="I2038" s="5">
        <f ca="1">VLOOKUP(CONCATENATE($F2038," ",$G2038),AllocFactorMatrix,(I$4+1),FALSE)*$E2040</f>
        <v>-73.523803621841935</v>
      </c>
      <c r="J2038" s="5">
        <f ca="1">VLOOKUP(CONCATENATE($F2038," ",$G2038),AllocFactorMatrix,(J$4+1),FALSE)*$E2040</f>
        <v>-21.211404022604306</v>
      </c>
      <c r="K2038" s="5">
        <f ca="1">VLOOKUP(CONCATENATE($F2038," ",$G2038),AllocFactorMatrix,(K$4+1),FALSE)*$E2040</f>
        <v>-0.29564169737535817</v>
      </c>
      <c r="L2038" s="5">
        <f ca="1">VLOOKUP(CONCATENATE($F2038," ",$G2038),AllocFactorMatrix,(L$4+1),FALSE)*$E2040</f>
        <v>-4.1330458733381994E-2</v>
      </c>
      <c r="M2038" s="5">
        <f t="shared" ca="1" si="925"/>
        <v>-21.548376178713045</v>
      </c>
      <c r="N2038" s="5">
        <f ca="1">VLOOKUP(CONCATENATE($F2038," ",$G2038),AllocFactorMatrix,(N$4+1),FALSE)*$E2040</f>
        <v>-13.762474720540622</v>
      </c>
      <c r="O2038" s="5">
        <f ca="1">VLOOKUP(CONCATENATE($F2038," ",$G2038),AllocFactorMatrix,(O$4+1),FALSE)*$E2040</f>
        <v>-2.4543855019060841</v>
      </c>
      <c r="P2038" s="5">
        <f ca="1">VLOOKUP(CONCATENATE($F2038," ",$G2038),AllocFactorMatrix,(P$4+1),FALSE)*$E2040</f>
        <v>-0.49980277156724517</v>
      </c>
      <c r="Q2038" s="5">
        <f ca="1">VLOOKUP(CONCATENATE($F2038," ",$G2038),AllocFactorMatrix,(Q$4+1),FALSE)*$E2040</f>
        <v>-1.8877719830403934E-2</v>
      </c>
      <c r="R2038" s="5">
        <f t="shared" ca="1" si="937"/>
        <v>-16.735540713844355</v>
      </c>
      <c r="S2038" s="5">
        <f ca="1">VLOOKUP(CONCATENATE($F2038," ",$G2038),AllocFactorMatrix,(S$4+1),FALSE)*$E2040</f>
        <v>-0.72074105129347588</v>
      </c>
      <c r="T2038" s="5">
        <f ca="1">VLOOKUP(CONCATENATE($F2038," ",$G2038),AllocFactorMatrix,(T$4+1),FALSE)*$E2040</f>
        <v>-11.395053058860491</v>
      </c>
      <c r="U2038" s="5">
        <f ca="1">VLOOKUP(CONCATENATE($F2038," ",$G2038),AllocFactorMatrix,(U$4+1),FALSE)*$E2040</f>
        <v>-49.008268600464071</v>
      </c>
      <c r="V2038" s="5">
        <f ca="1">VLOOKUP(CONCATENATE($F2038," ",$G2038),AllocFactorMatrix,(V$4+1),FALSE)*$E2040</f>
        <v>-9.2189672024212914</v>
      </c>
      <c r="W2038" s="5">
        <f t="shared" ca="1" si="938"/>
        <v>-70.343029913039331</v>
      </c>
      <c r="X2038" s="5">
        <f ca="1">VLOOKUP(CONCATENATE($F2038," ",$G2038),AllocFactorMatrix,(X$4+1),FALSE)*$E2040</f>
        <v>-3.7804153776826821</v>
      </c>
      <c r="Y2038" s="5">
        <f ca="1">VLOOKUP(CONCATENATE($F2038," ",$G2038),AllocFactorMatrix,(Y$4+1),FALSE)*$E2040</f>
        <v>-7.5853280447943428E-2</v>
      </c>
      <c r="Z2038" s="5">
        <f t="shared" ca="1" si="926"/>
        <v>-3.8562686581306256</v>
      </c>
      <c r="AA2038" s="5">
        <f ca="1">VLOOKUP(CONCATENATE($F2038," ",$G2038),AllocFactorMatrix,(AA$4+1),FALSE)*$E2040</f>
        <v>-6.7661451430748448E-2</v>
      </c>
      <c r="AB2038" s="5">
        <f ca="1">VLOOKUP(CONCATENATE($F2038," ",$G2038),AllocFactorMatrix,(AB$4+1),FALSE)*$E2040</f>
        <v>-1.5155933392984622</v>
      </c>
      <c r="AC2038" s="5">
        <f ca="1">VLOOKUP(CONCATENATE($F2038," ",$G2038),AllocFactorMatrix,(AC$4+1),FALSE)*$E2040</f>
        <v>-0.31260102908124793</v>
      </c>
    </row>
    <row r="2039" spans="4:29" hidden="1" outlineLevel="1">
      <c r="E2039" s="48"/>
      <c r="F2039" s="175" t="str">
        <f>F2040</f>
        <v>RB_GUP</v>
      </c>
      <c r="G2039" s="52" t="str">
        <f>$G$14</f>
        <v>CUSTOMER</v>
      </c>
      <c r="H2039" s="4">
        <f t="shared" ca="1" si="924"/>
        <v>-1367.8802591473402</v>
      </c>
      <c r="I2039" s="5">
        <f ca="1">VLOOKUP(CONCATENATE($F2039," ",$G2039),AllocFactorMatrix,(I$4+1),FALSE)*$E2040</f>
        <v>-677.51953180129408</v>
      </c>
      <c r="J2039" s="5">
        <f ca="1">VLOOKUP(CONCATENATE($F2039," ",$G2039),AllocFactorMatrix,(J$4+1),FALSE)*$E2040</f>
        <v>-215.93525800988138</v>
      </c>
      <c r="K2039" s="5">
        <f ca="1">VLOOKUP(CONCATENATE($F2039," ",$G2039),AllocFactorMatrix,(K$4+1),FALSE)*$E2040</f>
        <v>-13.783413046698541</v>
      </c>
      <c r="L2039" s="5">
        <f ca="1">VLOOKUP(CONCATENATE($F2039," ",$G2039),AllocFactorMatrix,(L$4+1),FALSE)*$E2040</f>
        <v>-2.3181866637990036</v>
      </c>
      <c r="M2039" s="5">
        <f t="shared" ca="1" si="925"/>
        <v>-232.03685772037892</v>
      </c>
      <c r="N2039" s="5">
        <f ca="1">VLOOKUP(CONCATENATE($F2039," ",$G2039),AllocFactorMatrix,(N$4+1),FALSE)*$E2040</f>
        <v>-16.835147941056796</v>
      </c>
      <c r="O2039" s="5">
        <f ca="1">VLOOKUP(CONCATENATE($F2039," ",$G2039),AllocFactorMatrix,(O$4+1),FALSE)*$E2040</f>
        <v>-4.8662904223421455</v>
      </c>
      <c r="P2039" s="5">
        <f ca="1">VLOOKUP(CONCATENATE($F2039," ",$G2039),AllocFactorMatrix,(P$4+1),FALSE)*$E2040</f>
        <v>-5.7003129239332253</v>
      </c>
      <c r="Q2039" s="5">
        <f ca="1">VLOOKUP(CONCATENATE($F2039," ",$G2039),AllocFactorMatrix,(Q$4+1),FALSE)*$E2040</f>
        <v>-0.71224017290555475</v>
      </c>
      <c r="R2039" s="5">
        <f t="shared" ca="1" si="937"/>
        <v>-28.113991460237724</v>
      </c>
      <c r="S2039" s="5">
        <f ca="1">VLOOKUP(CONCATENATE($F2039," ",$G2039),AllocFactorMatrix,(S$4+1),FALSE)*$E2040</f>
        <v>-0.11147011571801529</v>
      </c>
      <c r="T2039" s="5">
        <f ca="1">VLOOKUP(CONCATENATE($F2039," ",$G2039),AllocFactorMatrix,(T$4+1),FALSE)*$E2040</f>
        <v>-3.4539555750180324</v>
      </c>
      <c r="U2039" s="5">
        <f ca="1">VLOOKUP(CONCATENATE($F2039," ",$G2039),AllocFactorMatrix,(U$4+1),FALSE)*$E2040</f>
        <v>-9.5817179312802025</v>
      </c>
      <c r="V2039" s="5">
        <f ca="1">VLOOKUP(CONCATENATE($F2039," ",$G2039),AllocFactorMatrix,(V$4+1),FALSE)*$E2040</f>
        <v>-2.8490600721758144</v>
      </c>
      <c r="W2039" s="5">
        <f t="shared" ca="1" si="938"/>
        <v>-15.996203694192065</v>
      </c>
      <c r="X2039" s="5">
        <f ca="1">VLOOKUP(CONCATENATE($F2039," ",$G2039),AllocFactorMatrix,(X$4+1),FALSE)*$E2040</f>
        <v>-3.4021008756133435</v>
      </c>
      <c r="Y2039" s="5">
        <f ca="1">VLOOKUP(CONCATENATE($F2039," ",$G2039),AllocFactorMatrix,(Y$4+1),FALSE)*$E2040</f>
        <v>-6.3703993927345923E-2</v>
      </c>
      <c r="Z2039" s="5">
        <f t="shared" ca="1" si="926"/>
        <v>-3.4658048695406896</v>
      </c>
      <c r="AA2039" s="5">
        <f ca="1">VLOOKUP(CONCATENATE($F2039," ",$G2039),AllocFactorMatrix,(AA$4+1),FALSE)*$E2040</f>
        <v>-0.32911411188608186</v>
      </c>
      <c r="AB2039" s="5">
        <f ca="1">VLOOKUP(CONCATENATE($F2039," ",$G2039),AllocFactorMatrix,(AB$4+1),FALSE)*$E2040</f>
        <v>-361.67734378443947</v>
      </c>
      <c r="AC2039" s="5">
        <f ca="1">VLOOKUP(CONCATENATE($F2039," ",$G2039),AllocFactorMatrix,(AC$4+1),FALSE)*$E2040</f>
        <v>-48.741411705371121</v>
      </c>
    </row>
    <row r="2040" spans="4:29" collapsed="1">
      <c r="D2040" s="102" t="s">
        <v>645</v>
      </c>
      <c r="E2040" s="58">
        <v>-27556</v>
      </c>
      <c r="F2040" s="93" t="s">
        <v>73</v>
      </c>
      <c r="G2040" s="52" t="str">
        <f>$G$15</f>
        <v>TOTAL</v>
      </c>
      <c r="H2040" s="4">
        <f t="shared" ca="1" si="924"/>
        <v>-27556</v>
      </c>
      <c r="I2040" s="5">
        <f ca="1">VLOOKUP(CONCATENATE($F2040," ",$G2040),AllocFactorMatrix,(I$4+1),FALSE)*$E2040</f>
        <v>-15631.091489495484</v>
      </c>
      <c r="J2040" s="5">
        <f ca="1">VLOOKUP(CONCATENATE($F2040," ",$G2040),AllocFactorMatrix,(J$4+1),FALSE)*$E2040</f>
        <v>-3643.474168433268</v>
      </c>
      <c r="K2040" s="5">
        <f ca="1">VLOOKUP(CONCATENATE($F2040," ",$G2040),AllocFactorMatrix,(K$4+1),FALSE)*$E2040</f>
        <v>-55.472829984283663</v>
      </c>
      <c r="L2040" s="5">
        <f ca="1">VLOOKUP(CONCATENATE($F2040," ",$G2040),AllocFactorMatrix,(L$4+1),FALSE)*$E2040</f>
        <v>-6.425264850838345</v>
      </c>
      <c r="M2040" s="5">
        <f t="shared" ca="1" si="925"/>
        <v>-3705.3722632683898</v>
      </c>
      <c r="N2040" s="5">
        <f ca="1">VLOOKUP(CONCATENATE($F2040," ",$G2040),AllocFactorMatrix,(N$4+1),FALSE)*$E2040</f>
        <v>-1999.8888585416</v>
      </c>
      <c r="O2040" s="5">
        <f ca="1">VLOOKUP(CONCATENATE($F2040," ",$G2040),AllocFactorMatrix,(O$4+1),FALSE)*$E2040</f>
        <v>-321.61611941487354</v>
      </c>
      <c r="P2040" s="5">
        <f ca="1">VLOOKUP(CONCATENATE($F2040," ",$G2040),AllocFactorMatrix,(P$4+1),FALSE)*$E2040</f>
        <v>-51.433805446290229</v>
      </c>
      <c r="Q2040" s="5">
        <f ca="1">VLOOKUP(CONCATENATE($F2040," ",$G2040),AllocFactorMatrix,(Q$4+1),FALSE)*$E2040</f>
        <v>-2.2612140403044361</v>
      </c>
      <c r="R2040" s="5">
        <f t="shared" ca="1" si="937"/>
        <v>-2375.1999974430678</v>
      </c>
      <c r="S2040" s="5">
        <f ca="1">VLOOKUP(CONCATENATE($F2040," ",$G2040),AllocFactorMatrix,(S$4+1),FALSE)*$E2040</f>
        <v>-90.533813867227025</v>
      </c>
      <c r="T2040" s="5">
        <f ca="1">VLOOKUP(CONCATENATE($F2040," ",$G2040),AllocFactorMatrix,(T$4+1),FALSE)*$E2040</f>
        <v>-1126.8008447685663</v>
      </c>
      <c r="U2040" s="5">
        <f ca="1">VLOOKUP(CONCATENATE($F2040," ",$G2040),AllocFactorMatrix,(U$4+1),FALSE)*$E2040</f>
        <v>-3096.6038129569297</v>
      </c>
      <c r="V2040" s="5">
        <f ca="1">VLOOKUP(CONCATENATE($F2040," ",$G2040),AllocFactorMatrix,(V$4+1),FALSE)*$E2040</f>
        <v>-503.25511990894387</v>
      </c>
      <c r="W2040" s="5">
        <f t="shared" ca="1" si="938"/>
        <v>-4817.1935915016666</v>
      </c>
      <c r="X2040" s="5">
        <f ca="1">VLOOKUP(CONCATENATE($F2040," ",$G2040),AllocFactorMatrix,(X$4+1),FALSE)*$E2040</f>
        <v>-549.23400826215288</v>
      </c>
      <c r="Y2040" s="5">
        <f ca="1">VLOOKUP(CONCATENATE($F2040," ",$G2040),AllocFactorMatrix,(Y$4+1),FALSE)*$E2040</f>
        <v>-9.7586172021612754</v>
      </c>
      <c r="Z2040" s="5">
        <f t="shared" ca="1" si="926"/>
        <v>-558.99262546431419</v>
      </c>
      <c r="AA2040" s="5">
        <f ca="1">VLOOKUP(CONCATENATE($F2040," ",$G2040),AllocFactorMatrix,(AA$4+1),FALSE)*$E2040</f>
        <v>-7.4644306092480219</v>
      </c>
      <c r="AB2040" s="5">
        <f ca="1">VLOOKUP(CONCATENATE($F2040," ",$G2040),AllocFactorMatrix,(AB$4+1),FALSE)*$E2040</f>
        <v>-403.34472872602493</v>
      </c>
      <c r="AC2040" s="5">
        <f ca="1">VLOOKUP(CONCATENATE($F2040," ",$G2040),AllocFactorMatrix,(AC$4+1),FALSE)*$E2040</f>
        <v>-57.340873491812246</v>
      </c>
    </row>
    <row r="2041" spans="4:29" hidden="1" outlineLevel="1">
      <c r="E2041" s="48"/>
      <c r="F2041" s="175" t="str">
        <f>F2048</f>
        <v>PROD_DEMAND</v>
      </c>
      <c r="G2041" s="52" t="str">
        <f>$G$8</f>
        <v>PRODUCTION</v>
      </c>
      <c r="H2041" s="4">
        <f t="shared" si="924"/>
        <v>0</v>
      </c>
      <c r="I2041" s="5">
        <f>VLOOKUP(CONCATENATE($F2041," ",$G2041),AllocFactorMatrix,(I$4+1),FALSE)*$E2048</f>
        <v>0</v>
      </c>
      <c r="J2041" s="5">
        <f>VLOOKUP(CONCATENATE($F2041," ",$G2041),AllocFactorMatrix,(J$4+1),FALSE)*$E2048</f>
        <v>0</v>
      </c>
      <c r="K2041" s="5">
        <f>VLOOKUP(CONCATENATE($F2041," ",$G2041),AllocFactorMatrix,(K$4+1),FALSE)*$E2048</f>
        <v>0</v>
      </c>
      <c r="L2041" s="5">
        <f>VLOOKUP(CONCATENATE($F2041," ",$G2041),AllocFactorMatrix,(L$4+1),FALSE)*$E2048</f>
        <v>0</v>
      </c>
      <c r="M2041" s="5">
        <f t="shared" ref="M2041:M2048" si="939">SUBTOTAL(9,J2041:L2041)</f>
        <v>0</v>
      </c>
      <c r="N2041" s="5">
        <f>VLOOKUP(CONCATENATE($F2041," ",$G2041),AllocFactorMatrix,(N$4+1),FALSE)*$E2048</f>
        <v>0</v>
      </c>
      <c r="O2041" s="5">
        <f>VLOOKUP(CONCATENATE($F2041," ",$G2041),AllocFactorMatrix,(O$4+1),FALSE)*$E2048</f>
        <v>0</v>
      </c>
      <c r="P2041" s="5">
        <f>VLOOKUP(CONCATENATE($F2041," ",$G2041),AllocFactorMatrix,(P$4+1),FALSE)*$E2048</f>
        <v>0</v>
      </c>
      <c r="Q2041" s="5">
        <f>VLOOKUP(CONCATENATE($F2041," ",$G2041),AllocFactorMatrix,(Q$4+1),FALSE)*$E2048</f>
        <v>0</v>
      </c>
      <c r="R2041" s="5">
        <f>SUBTOTAL(9,N2041:Q2041)</f>
        <v>0</v>
      </c>
      <c r="S2041" s="5">
        <f>VLOOKUP(CONCATENATE($F2041," ",$G2041),AllocFactorMatrix,(S$4+1),FALSE)*$E2048</f>
        <v>0</v>
      </c>
      <c r="T2041" s="5">
        <f>VLOOKUP(CONCATENATE($F2041," ",$G2041),AllocFactorMatrix,(T$4+1),FALSE)*$E2048</f>
        <v>0</v>
      </c>
      <c r="U2041" s="5">
        <f>VLOOKUP(CONCATENATE($F2041," ",$G2041),AllocFactorMatrix,(U$4+1),FALSE)*$E2048</f>
        <v>0</v>
      </c>
      <c r="V2041" s="5">
        <f>VLOOKUP(CONCATENATE($F2041," ",$G2041),AllocFactorMatrix,(V$4+1),FALSE)*$E2048</f>
        <v>0</v>
      </c>
      <c r="W2041" s="5">
        <f>SUBTOTAL(9,S2041:V2041)</f>
        <v>0</v>
      </c>
      <c r="X2041" s="5">
        <f>VLOOKUP(CONCATENATE($F2041," ",$G2041),AllocFactorMatrix,(X$4+1),FALSE)*$E2048</f>
        <v>0</v>
      </c>
      <c r="Y2041" s="5">
        <f>VLOOKUP(CONCATENATE($F2041," ",$G2041),AllocFactorMatrix,(Y$4+1),FALSE)*$E2048</f>
        <v>0</v>
      </c>
      <c r="Z2041" s="5">
        <f t="shared" ref="Z2041:Z2048" si="940">SUBTOTAL(9,X2041:Y2041)</f>
        <v>0</v>
      </c>
      <c r="AA2041" s="5">
        <f>VLOOKUP(CONCATENATE($F2041," ",$G2041),AllocFactorMatrix,(AA$4+1),FALSE)*$E2048</f>
        <v>0</v>
      </c>
      <c r="AB2041" s="5">
        <f>VLOOKUP(CONCATENATE($F2041," ",$G2041),AllocFactorMatrix,(AB$4+1),FALSE)*$E2048</f>
        <v>0</v>
      </c>
      <c r="AC2041" s="5">
        <f>VLOOKUP(CONCATENATE($F2041," ",$G2041),AllocFactorMatrix,(AC$4+1),FALSE)*$E2048</f>
        <v>0</v>
      </c>
    </row>
    <row r="2042" spans="4:29" hidden="1" outlineLevel="1">
      <c r="E2042" s="48"/>
      <c r="F2042" s="175" t="str">
        <f>F2048</f>
        <v>PROD_DEMAND</v>
      </c>
      <c r="G2042" s="52" t="str">
        <f>$G$9</f>
        <v>BULKTRAN</v>
      </c>
      <c r="H2042" s="4">
        <f t="shared" si="924"/>
        <v>0</v>
      </c>
      <c r="I2042" s="5">
        <f>VLOOKUP(CONCATENATE($F2042," ",$G2042),AllocFactorMatrix,(I$4+1),FALSE)*$E2048</f>
        <v>0</v>
      </c>
      <c r="J2042" s="5">
        <f>VLOOKUP(CONCATENATE($F2042," ",$G2042),AllocFactorMatrix,(J$4+1),FALSE)*$E2048</f>
        <v>0</v>
      </c>
      <c r="K2042" s="5">
        <f>VLOOKUP(CONCATENATE($F2042," ",$G2042),AllocFactorMatrix,(K$4+1),FALSE)*$E2048</f>
        <v>0</v>
      </c>
      <c r="L2042" s="5">
        <f>VLOOKUP(CONCATENATE($F2042," ",$G2042),AllocFactorMatrix,(L$4+1),FALSE)*$E2048</f>
        <v>0</v>
      </c>
      <c r="M2042" s="5">
        <f t="shared" si="939"/>
        <v>0</v>
      </c>
      <c r="N2042" s="5">
        <f>VLOOKUP(CONCATENATE($F2042," ",$G2042),AllocFactorMatrix,(N$4+1),FALSE)*$E2048</f>
        <v>0</v>
      </c>
      <c r="O2042" s="5">
        <f>VLOOKUP(CONCATENATE($F2042," ",$G2042),AllocFactorMatrix,(O$4+1),FALSE)*$E2048</f>
        <v>0</v>
      </c>
      <c r="P2042" s="5">
        <f>VLOOKUP(CONCATENATE($F2042," ",$G2042),AllocFactorMatrix,(P$4+1),FALSE)*$E2048</f>
        <v>0</v>
      </c>
      <c r="Q2042" s="5">
        <f>VLOOKUP(CONCATENATE($F2042," ",$G2042),AllocFactorMatrix,(Q$4+1),FALSE)*$E2048</f>
        <v>0</v>
      </c>
      <c r="R2042" s="5">
        <f t="shared" ref="R2042:R2048" si="941">SUBTOTAL(9,N2042:Q2042)</f>
        <v>0</v>
      </c>
      <c r="S2042" s="5">
        <f>VLOOKUP(CONCATENATE($F2042," ",$G2042),AllocFactorMatrix,(S$4+1),FALSE)*$E2048</f>
        <v>0</v>
      </c>
      <c r="T2042" s="5">
        <f>VLOOKUP(CONCATENATE($F2042," ",$G2042),AllocFactorMatrix,(T$4+1),FALSE)*$E2048</f>
        <v>0</v>
      </c>
      <c r="U2042" s="5">
        <f>VLOOKUP(CONCATENATE($F2042," ",$G2042),AllocFactorMatrix,(U$4+1),FALSE)*$E2048</f>
        <v>0</v>
      </c>
      <c r="V2042" s="5">
        <f>VLOOKUP(CONCATENATE($F2042," ",$G2042),AllocFactorMatrix,(V$4+1),FALSE)*$E2048</f>
        <v>0</v>
      </c>
      <c r="W2042" s="5">
        <f t="shared" ref="W2042:W2048" si="942">SUBTOTAL(9,S2042:V2042)</f>
        <v>0</v>
      </c>
      <c r="X2042" s="5">
        <f>VLOOKUP(CONCATENATE($F2042," ",$G2042),AllocFactorMatrix,(X$4+1),FALSE)*$E2048</f>
        <v>0</v>
      </c>
      <c r="Y2042" s="5">
        <f>VLOOKUP(CONCATENATE($F2042," ",$G2042),AllocFactorMatrix,(Y$4+1),FALSE)*$E2048</f>
        <v>0</v>
      </c>
      <c r="Z2042" s="5">
        <f t="shared" si="940"/>
        <v>0</v>
      </c>
      <c r="AA2042" s="5">
        <f>VLOOKUP(CONCATENATE($F2042," ",$G2042),AllocFactorMatrix,(AA$4+1),FALSE)*$E2048</f>
        <v>0</v>
      </c>
      <c r="AB2042" s="5">
        <f>VLOOKUP(CONCATENATE($F2042," ",$G2042),AllocFactorMatrix,(AB$4+1),FALSE)*$E2048</f>
        <v>0</v>
      </c>
      <c r="AC2042" s="5">
        <f>VLOOKUP(CONCATENATE($F2042," ",$G2042),AllocFactorMatrix,(AC$4+1),FALSE)*$E2048</f>
        <v>0</v>
      </c>
    </row>
    <row r="2043" spans="4:29" hidden="1" outlineLevel="1">
      <c r="E2043" s="48"/>
      <c r="F2043" s="175" t="str">
        <f>F2048</f>
        <v>PROD_DEMAND</v>
      </c>
      <c r="G2043" s="52" t="str">
        <f>$G$10</f>
        <v>SUBTRAN</v>
      </c>
      <c r="H2043" s="4">
        <f t="shared" si="924"/>
        <v>0</v>
      </c>
      <c r="I2043" s="5">
        <f>VLOOKUP(CONCATENATE($F2043," ",$G2043),AllocFactorMatrix,(I$4+1),FALSE)*$E2048</f>
        <v>0</v>
      </c>
      <c r="J2043" s="5">
        <f>VLOOKUP(CONCATENATE($F2043," ",$G2043),AllocFactorMatrix,(J$4+1),FALSE)*$E2048</f>
        <v>0</v>
      </c>
      <c r="K2043" s="5">
        <f>VLOOKUP(CONCATENATE($F2043," ",$G2043),AllocFactorMatrix,(K$4+1),FALSE)*$E2048</f>
        <v>0</v>
      </c>
      <c r="L2043" s="5">
        <f>VLOOKUP(CONCATENATE($F2043," ",$G2043),AllocFactorMatrix,(L$4+1),FALSE)*$E2048</f>
        <v>0</v>
      </c>
      <c r="M2043" s="5">
        <f t="shared" si="939"/>
        <v>0</v>
      </c>
      <c r="N2043" s="5">
        <f>VLOOKUP(CONCATENATE($F2043," ",$G2043),AllocFactorMatrix,(N$4+1),FALSE)*$E2048</f>
        <v>0</v>
      </c>
      <c r="O2043" s="5">
        <f>VLOOKUP(CONCATENATE($F2043," ",$G2043),AllocFactorMatrix,(O$4+1),FALSE)*$E2048</f>
        <v>0</v>
      </c>
      <c r="P2043" s="5">
        <f>VLOOKUP(CONCATENATE($F2043," ",$G2043),AllocFactorMatrix,(P$4+1),FALSE)*$E2048</f>
        <v>0</v>
      </c>
      <c r="Q2043" s="5">
        <f>VLOOKUP(CONCATENATE($F2043," ",$G2043),AllocFactorMatrix,(Q$4+1),FALSE)*$E2048</f>
        <v>0</v>
      </c>
      <c r="R2043" s="5">
        <f t="shared" si="941"/>
        <v>0</v>
      </c>
      <c r="S2043" s="5">
        <f>VLOOKUP(CONCATENATE($F2043," ",$G2043),AllocFactorMatrix,(S$4+1),FALSE)*$E2048</f>
        <v>0</v>
      </c>
      <c r="T2043" s="5">
        <f>VLOOKUP(CONCATENATE($F2043," ",$G2043),AllocFactorMatrix,(T$4+1),FALSE)*$E2048</f>
        <v>0</v>
      </c>
      <c r="U2043" s="5">
        <f>VLOOKUP(CONCATENATE($F2043," ",$G2043),AllocFactorMatrix,(U$4+1),FALSE)*$E2048</f>
        <v>0</v>
      </c>
      <c r="V2043" s="5">
        <f>VLOOKUP(CONCATENATE($F2043," ",$G2043),AllocFactorMatrix,(V$4+1),FALSE)*$E2048</f>
        <v>0</v>
      </c>
      <c r="W2043" s="5">
        <f t="shared" si="942"/>
        <v>0</v>
      </c>
      <c r="X2043" s="5">
        <f>VLOOKUP(CONCATENATE($F2043," ",$G2043),AllocFactorMatrix,(X$4+1),FALSE)*$E2048</f>
        <v>0</v>
      </c>
      <c r="Y2043" s="5">
        <f>VLOOKUP(CONCATENATE($F2043," ",$G2043),AllocFactorMatrix,(Y$4+1),FALSE)*$E2048</f>
        <v>0</v>
      </c>
      <c r="Z2043" s="5">
        <f t="shared" si="940"/>
        <v>0</v>
      </c>
      <c r="AA2043" s="5">
        <f>VLOOKUP(CONCATENATE($F2043," ",$G2043),AllocFactorMatrix,(AA$4+1),FALSE)*$E2048</f>
        <v>0</v>
      </c>
      <c r="AB2043" s="5">
        <f>VLOOKUP(CONCATENATE($F2043," ",$G2043),AllocFactorMatrix,(AB$4+1),FALSE)*$E2048</f>
        <v>0</v>
      </c>
      <c r="AC2043" s="5">
        <f>VLOOKUP(CONCATENATE($F2043," ",$G2043),AllocFactorMatrix,(AC$4+1),FALSE)*$E2048</f>
        <v>0</v>
      </c>
    </row>
    <row r="2044" spans="4:29" hidden="1" outlineLevel="1">
      <c r="E2044" s="48"/>
      <c r="F2044" s="175" t="str">
        <f>F2048</f>
        <v>PROD_DEMAND</v>
      </c>
      <c r="G2044" s="52" t="str">
        <f>$G$11</f>
        <v>DISTPRI</v>
      </c>
      <c r="H2044" s="4">
        <f t="shared" si="924"/>
        <v>0</v>
      </c>
      <c r="I2044" s="5">
        <f>VLOOKUP(CONCATENATE($F2044," ",$G2044),AllocFactorMatrix,(I$4+1),FALSE)*$E2048</f>
        <v>0</v>
      </c>
      <c r="J2044" s="5">
        <f>VLOOKUP(CONCATENATE($F2044," ",$G2044),AllocFactorMatrix,(J$4+1),FALSE)*$E2048</f>
        <v>0</v>
      </c>
      <c r="K2044" s="5">
        <f>VLOOKUP(CONCATENATE($F2044," ",$G2044),AllocFactorMatrix,(K$4+1),FALSE)*$E2048</f>
        <v>0</v>
      </c>
      <c r="L2044" s="5">
        <f>VLOOKUP(CONCATENATE($F2044," ",$G2044),AllocFactorMatrix,(L$4+1),FALSE)*$E2048</f>
        <v>0</v>
      </c>
      <c r="M2044" s="5">
        <f t="shared" si="939"/>
        <v>0</v>
      </c>
      <c r="N2044" s="5">
        <f>VLOOKUP(CONCATENATE($F2044," ",$G2044),AllocFactorMatrix,(N$4+1),FALSE)*$E2048</f>
        <v>0</v>
      </c>
      <c r="O2044" s="5">
        <f>VLOOKUP(CONCATENATE($F2044," ",$G2044),AllocFactorMatrix,(O$4+1),FALSE)*$E2048</f>
        <v>0</v>
      </c>
      <c r="P2044" s="5">
        <f>VLOOKUP(CONCATENATE($F2044," ",$G2044),AllocFactorMatrix,(P$4+1),FALSE)*$E2048</f>
        <v>0</v>
      </c>
      <c r="Q2044" s="5">
        <f>VLOOKUP(CONCATENATE($F2044," ",$G2044),AllocFactorMatrix,(Q$4+1),FALSE)*$E2048</f>
        <v>0</v>
      </c>
      <c r="R2044" s="5">
        <f t="shared" si="941"/>
        <v>0</v>
      </c>
      <c r="S2044" s="5">
        <f>VLOOKUP(CONCATENATE($F2044," ",$G2044),AllocFactorMatrix,(S$4+1),FALSE)*$E2048</f>
        <v>0</v>
      </c>
      <c r="T2044" s="5">
        <f>VLOOKUP(CONCATENATE($F2044," ",$G2044),AllocFactorMatrix,(T$4+1),FALSE)*$E2048</f>
        <v>0</v>
      </c>
      <c r="U2044" s="5">
        <f>VLOOKUP(CONCATENATE($F2044," ",$G2044),AllocFactorMatrix,(U$4+1),FALSE)*$E2048</f>
        <v>0</v>
      </c>
      <c r="V2044" s="5">
        <f>VLOOKUP(CONCATENATE($F2044," ",$G2044),AllocFactorMatrix,(V$4+1),FALSE)*$E2048</f>
        <v>0</v>
      </c>
      <c r="W2044" s="5">
        <f t="shared" si="942"/>
        <v>0</v>
      </c>
      <c r="X2044" s="5">
        <f>VLOOKUP(CONCATENATE($F2044," ",$G2044),AllocFactorMatrix,(X$4+1),FALSE)*$E2048</f>
        <v>0</v>
      </c>
      <c r="Y2044" s="5">
        <f>VLOOKUP(CONCATENATE($F2044," ",$G2044),AllocFactorMatrix,(Y$4+1),FALSE)*$E2048</f>
        <v>0</v>
      </c>
      <c r="Z2044" s="5">
        <f t="shared" si="940"/>
        <v>0</v>
      </c>
      <c r="AA2044" s="5">
        <f>VLOOKUP(CONCATENATE($F2044," ",$G2044),AllocFactorMatrix,(AA$4+1),FALSE)*$E2048</f>
        <v>0</v>
      </c>
      <c r="AB2044" s="5">
        <f>VLOOKUP(CONCATENATE($F2044," ",$G2044),AllocFactorMatrix,(AB$4+1),FALSE)*$E2048</f>
        <v>0</v>
      </c>
      <c r="AC2044" s="5">
        <f>VLOOKUP(CONCATENATE($F2044," ",$G2044),AllocFactorMatrix,(AC$4+1),FALSE)*$E2048</f>
        <v>0</v>
      </c>
    </row>
    <row r="2045" spans="4:29" hidden="1" outlineLevel="1">
      <c r="E2045" s="48"/>
      <c r="F2045" s="175" t="str">
        <f>F2048</f>
        <v>PROD_DEMAND</v>
      </c>
      <c r="G2045" s="52" t="str">
        <f>$G$12</f>
        <v>DISTSEC</v>
      </c>
      <c r="H2045" s="4">
        <f t="shared" si="924"/>
        <v>0</v>
      </c>
      <c r="I2045" s="5">
        <f>VLOOKUP(CONCATENATE($F2045," ",$G2045),AllocFactorMatrix,(I$4+1),FALSE)*$E2048</f>
        <v>0</v>
      </c>
      <c r="J2045" s="5">
        <f>VLOOKUP(CONCATENATE($F2045," ",$G2045),AllocFactorMatrix,(J$4+1),FALSE)*$E2048</f>
        <v>0</v>
      </c>
      <c r="K2045" s="5">
        <f>VLOOKUP(CONCATENATE($F2045," ",$G2045),AllocFactorMatrix,(K$4+1),FALSE)*$E2048</f>
        <v>0</v>
      </c>
      <c r="L2045" s="5">
        <f>VLOOKUP(CONCATENATE($F2045," ",$G2045),AllocFactorMatrix,(L$4+1),FALSE)*$E2048</f>
        <v>0</v>
      </c>
      <c r="M2045" s="5">
        <f t="shared" si="939"/>
        <v>0</v>
      </c>
      <c r="N2045" s="5">
        <f>VLOOKUP(CONCATENATE($F2045," ",$G2045),AllocFactorMatrix,(N$4+1),FALSE)*$E2048</f>
        <v>0</v>
      </c>
      <c r="O2045" s="5">
        <f>VLOOKUP(CONCATENATE($F2045," ",$G2045),AllocFactorMatrix,(O$4+1),FALSE)*$E2048</f>
        <v>0</v>
      </c>
      <c r="P2045" s="5">
        <f>VLOOKUP(CONCATENATE($F2045," ",$G2045),AllocFactorMatrix,(P$4+1),FALSE)*$E2048</f>
        <v>0</v>
      </c>
      <c r="Q2045" s="5">
        <f>VLOOKUP(CONCATENATE($F2045," ",$G2045),AllocFactorMatrix,(Q$4+1),FALSE)*$E2048</f>
        <v>0</v>
      </c>
      <c r="R2045" s="5">
        <f t="shared" si="941"/>
        <v>0</v>
      </c>
      <c r="S2045" s="5">
        <f>VLOOKUP(CONCATENATE($F2045," ",$G2045),AllocFactorMatrix,(S$4+1),FALSE)*$E2048</f>
        <v>0</v>
      </c>
      <c r="T2045" s="5">
        <f>VLOOKUP(CONCATENATE($F2045," ",$G2045),AllocFactorMatrix,(T$4+1),FALSE)*$E2048</f>
        <v>0</v>
      </c>
      <c r="U2045" s="5">
        <f>VLOOKUP(CONCATENATE($F2045," ",$G2045),AllocFactorMatrix,(U$4+1),FALSE)*$E2048</f>
        <v>0</v>
      </c>
      <c r="V2045" s="5">
        <f>VLOOKUP(CONCATENATE($F2045," ",$G2045),AllocFactorMatrix,(V$4+1),FALSE)*$E2048</f>
        <v>0</v>
      </c>
      <c r="W2045" s="5">
        <f t="shared" si="942"/>
        <v>0</v>
      </c>
      <c r="X2045" s="5">
        <f>VLOOKUP(CONCATENATE($F2045," ",$G2045),AllocFactorMatrix,(X$4+1),FALSE)*$E2048</f>
        <v>0</v>
      </c>
      <c r="Y2045" s="5">
        <f>VLOOKUP(CONCATENATE($F2045," ",$G2045),AllocFactorMatrix,(Y$4+1),FALSE)*$E2048</f>
        <v>0</v>
      </c>
      <c r="Z2045" s="5">
        <f t="shared" si="940"/>
        <v>0</v>
      </c>
      <c r="AA2045" s="5">
        <f>VLOOKUP(CONCATENATE($F2045," ",$G2045),AllocFactorMatrix,(AA$4+1),FALSE)*$E2048</f>
        <v>0</v>
      </c>
      <c r="AB2045" s="5">
        <f>VLOOKUP(CONCATENATE($F2045," ",$G2045),AllocFactorMatrix,(AB$4+1),FALSE)*$E2048</f>
        <v>0</v>
      </c>
      <c r="AC2045" s="5">
        <f>VLOOKUP(CONCATENATE($F2045," ",$G2045),AllocFactorMatrix,(AC$4+1),FALSE)*$E2048</f>
        <v>0</v>
      </c>
    </row>
    <row r="2046" spans="4:29" hidden="1" outlineLevel="1">
      <c r="E2046" s="48"/>
      <c r="F2046" s="175" t="str">
        <f>F2048</f>
        <v>PROD_DEMAND</v>
      </c>
      <c r="G2046" s="52" t="str">
        <f>$G$13</f>
        <v>ENERGY</v>
      </c>
      <c r="H2046" s="4">
        <f t="shared" si="924"/>
        <v>0</v>
      </c>
      <c r="I2046" s="5">
        <f>VLOOKUP(CONCATENATE($F2046," ",$G2046),AllocFactorMatrix,(I$4+1),FALSE)*$E2048</f>
        <v>0</v>
      </c>
      <c r="J2046" s="5">
        <f>VLOOKUP(CONCATENATE($F2046," ",$G2046),AllocFactorMatrix,(J$4+1),FALSE)*$E2048</f>
        <v>0</v>
      </c>
      <c r="K2046" s="5">
        <f>VLOOKUP(CONCATENATE($F2046," ",$G2046),AllocFactorMatrix,(K$4+1),FALSE)*$E2048</f>
        <v>0</v>
      </c>
      <c r="L2046" s="5">
        <f>VLOOKUP(CONCATENATE($F2046," ",$G2046),AllocFactorMatrix,(L$4+1),FALSE)*$E2048</f>
        <v>0</v>
      </c>
      <c r="M2046" s="5">
        <f t="shared" si="939"/>
        <v>0</v>
      </c>
      <c r="N2046" s="5">
        <f>VLOOKUP(CONCATENATE($F2046," ",$G2046),AllocFactorMatrix,(N$4+1),FALSE)*$E2048</f>
        <v>0</v>
      </c>
      <c r="O2046" s="5">
        <f>VLOOKUP(CONCATENATE($F2046," ",$G2046),AllocFactorMatrix,(O$4+1),FALSE)*$E2048</f>
        <v>0</v>
      </c>
      <c r="P2046" s="5">
        <f>VLOOKUP(CONCATENATE($F2046," ",$G2046),AllocFactorMatrix,(P$4+1),FALSE)*$E2048</f>
        <v>0</v>
      </c>
      <c r="Q2046" s="5">
        <f>VLOOKUP(CONCATENATE($F2046," ",$G2046),AllocFactorMatrix,(Q$4+1),FALSE)*$E2048</f>
        <v>0</v>
      </c>
      <c r="R2046" s="5">
        <f t="shared" si="941"/>
        <v>0</v>
      </c>
      <c r="S2046" s="5">
        <f>VLOOKUP(CONCATENATE($F2046," ",$G2046),AllocFactorMatrix,(S$4+1),FALSE)*$E2048</f>
        <v>0</v>
      </c>
      <c r="T2046" s="5">
        <f>VLOOKUP(CONCATENATE($F2046," ",$G2046),AllocFactorMatrix,(T$4+1),FALSE)*$E2048</f>
        <v>0</v>
      </c>
      <c r="U2046" s="5">
        <f>VLOOKUP(CONCATENATE($F2046," ",$G2046),AllocFactorMatrix,(U$4+1),FALSE)*$E2048</f>
        <v>0</v>
      </c>
      <c r="V2046" s="5">
        <f>VLOOKUP(CONCATENATE($F2046," ",$G2046),AllocFactorMatrix,(V$4+1),FALSE)*$E2048</f>
        <v>0</v>
      </c>
      <c r="W2046" s="5">
        <f t="shared" si="942"/>
        <v>0</v>
      </c>
      <c r="X2046" s="5">
        <f>VLOOKUP(CONCATENATE($F2046," ",$G2046),AllocFactorMatrix,(X$4+1),FALSE)*$E2048</f>
        <v>0</v>
      </c>
      <c r="Y2046" s="5">
        <f>VLOOKUP(CONCATENATE($F2046," ",$G2046),AllocFactorMatrix,(Y$4+1),FALSE)*$E2048</f>
        <v>0</v>
      </c>
      <c r="Z2046" s="5">
        <f t="shared" si="940"/>
        <v>0</v>
      </c>
      <c r="AA2046" s="5">
        <f>VLOOKUP(CONCATENATE($F2046," ",$G2046),AllocFactorMatrix,(AA$4+1),FALSE)*$E2048</f>
        <v>0</v>
      </c>
      <c r="AB2046" s="5">
        <f>VLOOKUP(CONCATENATE($F2046," ",$G2046),AllocFactorMatrix,(AB$4+1),FALSE)*$E2048</f>
        <v>0</v>
      </c>
      <c r="AC2046" s="5">
        <f>VLOOKUP(CONCATENATE($F2046," ",$G2046),AllocFactorMatrix,(AC$4+1),FALSE)*$E2048</f>
        <v>0</v>
      </c>
    </row>
    <row r="2047" spans="4:29" hidden="1" outlineLevel="1">
      <c r="E2047" s="48"/>
      <c r="F2047" s="175" t="str">
        <f>F2048</f>
        <v>PROD_DEMAND</v>
      </c>
      <c r="G2047" s="52" t="str">
        <f>$G$14</f>
        <v>CUSTOMER</v>
      </c>
      <c r="H2047" s="4">
        <f t="shared" si="924"/>
        <v>0</v>
      </c>
      <c r="I2047" s="5">
        <f>VLOOKUP(CONCATENATE($F2047," ",$G2047),AllocFactorMatrix,(I$4+1),FALSE)*$E2048</f>
        <v>0</v>
      </c>
      <c r="J2047" s="5">
        <f>VLOOKUP(CONCATENATE($F2047," ",$G2047),AllocFactorMatrix,(J$4+1),FALSE)*$E2048</f>
        <v>0</v>
      </c>
      <c r="K2047" s="5">
        <f>VLOOKUP(CONCATENATE($F2047," ",$G2047),AllocFactorMatrix,(K$4+1),FALSE)*$E2048</f>
        <v>0</v>
      </c>
      <c r="L2047" s="5">
        <f>VLOOKUP(CONCATENATE($F2047," ",$G2047),AllocFactorMatrix,(L$4+1),FALSE)*$E2048</f>
        <v>0</v>
      </c>
      <c r="M2047" s="5">
        <f t="shared" si="939"/>
        <v>0</v>
      </c>
      <c r="N2047" s="5">
        <f>VLOOKUP(CONCATENATE($F2047," ",$G2047),AllocFactorMatrix,(N$4+1),FALSE)*$E2048</f>
        <v>0</v>
      </c>
      <c r="O2047" s="5">
        <f>VLOOKUP(CONCATENATE($F2047," ",$G2047),AllocFactorMatrix,(O$4+1),FALSE)*$E2048</f>
        <v>0</v>
      </c>
      <c r="P2047" s="5">
        <f>VLOOKUP(CONCATENATE($F2047," ",$G2047),AllocFactorMatrix,(P$4+1),FALSE)*$E2048</f>
        <v>0</v>
      </c>
      <c r="Q2047" s="5">
        <f>VLOOKUP(CONCATENATE($F2047," ",$G2047),AllocFactorMatrix,(Q$4+1),FALSE)*$E2048</f>
        <v>0</v>
      </c>
      <c r="R2047" s="5">
        <f t="shared" si="941"/>
        <v>0</v>
      </c>
      <c r="S2047" s="5">
        <f>VLOOKUP(CONCATENATE($F2047," ",$G2047),AllocFactorMatrix,(S$4+1),FALSE)*$E2048</f>
        <v>0</v>
      </c>
      <c r="T2047" s="5">
        <f>VLOOKUP(CONCATENATE($F2047," ",$G2047),AllocFactorMatrix,(T$4+1),FALSE)*$E2048</f>
        <v>0</v>
      </c>
      <c r="U2047" s="5">
        <f>VLOOKUP(CONCATENATE($F2047," ",$G2047),AllocFactorMatrix,(U$4+1),FALSE)*$E2048</f>
        <v>0</v>
      </c>
      <c r="V2047" s="5">
        <f>VLOOKUP(CONCATENATE($F2047," ",$G2047),AllocFactorMatrix,(V$4+1),FALSE)*$E2048</f>
        <v>0</v>
      </c>
      <c r="W2047" s="5">
        <f t="shared" si="942"/>
        <v>0</v>
      </c>
      <c r="X2047" s="5">
        <f>VLOOKUP(CONCATENATE($F2047," ",$G2047),AllocFactorMatrix,(X$4+1),FALSE)*$E2048</f>
        <v>0</v>
      </c>
      <c r="Y2047" s="5">
        <f>VLOOKUP(CONCATENATE($F2047," ",$G2047),AllocFactorMatrix,(Y$4+1),FALSE)*$E2048</f>
        <v>0</v>
      </c>
      <c r="Z2047" s="5">
        <f t="shared" si="940"/>
        <v>0</v>
      </c>
      <c r="AA2047" s="5">
        <f>VLOOKUP(CONCATENATE($F2047," ",$G2047),AllocFactorMatrix,(AA$4+1),FALSE)*$E2048</f>
        <v>0</v>
      </c>
      <c r="AB2047" s="5">
        <f>VLOOKUP(CONCATENATE($F2047," ",$G2047),AllocFactorMatrix,(AB$4+1),FALSE)*$E2048</f>
        <v>0</v>
      </c>
      <c r="AC2047" s="5">
        <f>VLOOKUP(CONCATENATE($F2047," ",$G2047),AllocFactorMatrix,(AC$4+1),FALSE)*$E2048</f>
        <v>0</v>
      </c>
    </row>
    <row r="2048" spans="4:29" collapsed="1">
      <c r="D2048" s="102" t="s">
        <v>646</v>
      </c>
      <c r="E2048" s="58">
        <v>0</v>
      </c>
      <c r="F2048" s="92" t="s">
        <v>29</v>
      </c>
      <c r="G2048" s="52" t="str">
        <f>$G$15</f>
        <v>TOTAL</v>
      </c>
      <c r="H2048" s="4">
        <f t="shared" si="924"/>
        <v>0</v>
      </c>
      <c r="I2048" s="5">
        <f>VLOOKUP(CONCATENATE($F2048," ",$G2048),AllocFactorMatrix,(I$4+1),FALSE)*$E2048</f>
        <v>0</v>
      </c>
      <c r="J2048" s="5">
        <f>VLOOKUP(CONCATENATE($F2048," ",$G2048),AllocFactorMatrix,(J$4+1),FALSE)*$E2048</f>
        <v>0</v>
      </c>
      <c r="K2048" s="5">
        <f>VLOOKUP(CONCATENATE($F2048," ",$G2048),AllocFactorMatrix,(K$4+1),FALSE)*$E2048</f>
        <v>0</v>
      </c>
      <c r="L2048" s="5">
        <f>VLOOKUP(CONCATENATE($F2048," ",$G2048),AllocFactorMatrix,(L$4+1),FALSE)*$E2048</f>
        <v>0</v>
      </c>
      <c r="M2048" s="5">
        <f t="shared" si="939"/>
        <v>0</v>
      </c>
      <c r="N2048" s="5">
        <f>VLOOKUP(CONCATENATE($F2048," ",$G2048),AllocFactorMatrix,(N$4+1),FALSE)*$E2048</f>
        <v>0</v>
      </c>
      <c r="O2048" s="5">
        <f>VLOOKUP(CONCATENATE($F2048," ",$G2048),AllocFactorMatrix,(O$4+1),FALSE)*$E2048</f>
        <v>0</v>
      </c>
      <c r="P2048" s="5">
        <f>VLOOKUP(CONCATENATE($F2048," ",$G2048),AllocFactorMatrix,(P$4+1),FALSE)*$E2048</f>
        <v>0</v>
      </c>
      <c r="Q2048" s="5">
        <f>VLOOKUP(CONCATENATE($F2048," ",$G2048),AllocFactorMatrix,(Q$4+1),FALSE)*$E2048</f>
        <v>0</v>
      </c>
      <c r="R2048" s="5">
        <f t="shared" si="941"/>
        <v>0</v>
      </c>
      <c r="S2048" s="5">
        <f>VLOOKUP(CONCATENATE($F2048," ",$G2048),AllocFactorMatrix,(S$4+1),FALSE)*$E2048</f>
        <v>0</v>
      </c>
      <c r="T2048" s="5">
        <f>VLOOKUP(CONCATENATE($F2048," ",$G2048),AllocFactorMatrix,(T$4+1),FALSE)*$E2048</f>
        <v>0</v>
      </c>
      <c r="U2048" s="5">
        <f>VLOOKUP(CONCATENATE($F2048," ",$G2048),AllocFactorMatrix,(U$4+1),FALSE)*$E2048</f>
        <v>0</v>
      </c>
      <c r="V2048" s="5">
        <f>VLOOKUP(CONCATENATE($F2048," ",$G2048),AllocFactorMatrix,(V$4+1),FALSE)*$E2048</f>
        <v>0</v>
      </c>
      <c r="W2048" s="5">
        <f t="shared" si="942"/>
        <v>0</v>
      </c>
      <c r="X2048" s="5">
        <f>VLOOKUP(CONCATENATE($F2048," ",$G2048),AllocFactorMatrix,(X$4+1),FALSE)*$E2048</f>
        <v>0</v>
      </c>
      <c r="Y2048" s="5">
        <f>VLOOKUP(CONCATENATE($F2048," ",$G2048),AllocFactorMatrix,(Y$4+1),FALSE)*$E2048</f>
        <v>0</v>
      </c>
      <c r="Z2048" s="5">
        <f t="shared" si="940"/>
        <v>0</v>
      </c>
      <c r="AA2048" s="5">
        <f>VLOOKUP(CONCATENATE($F2048," ",$G2048),AllocFactorMatrix,(AA$4+1),FALSE)*$E2048</f>
        <v>0</v>
      </c>
      <c r="AB2048" s="5">
        <f>VLOOKUP(CONCATENATE($F2048," ",$G2048),AllocFactorMatrix,(AB$4+1),FALSE)*$E2048</f>
        <v>0</v>
      </c>
      <c r="AC2048" s="5">
        <f>VLOOKUP(CONCATENATE($F2048," ",$G2048),AllocFactorMatrix,(AC$4+1),FALSE)*$E2048</f>
        <v>0</v>
      </c>
    </row>
    <row r="2049" spans="4:29" hidden="1" outlineLevel="1">
      <c r="E2049" s="48"/>
      <c r="F2049" s="175" t="str">
        <f>F2056</f>
        <v>TOTOHLINES</v>
      </c>
      <c r="G2049" s="52" t="str">
        <f>$G$8</f>
        <v>PRODUCTION</v>
      </c>
      <c r="H2049" s="4">
        <f t="shared" si="924"/>
        <v>0</v>
      </c>
      <c r="I2049" s="5">
        <f>VLOOKUP(CONCATENATE($F2049," ",$G2049),AllocFactorMatrix,(I$4+1),FALSE)*$E2056</f>
        <v>0</v>
      </c>
      <c r="J2049" s="5">
        <f>VLOOKUP(CONCATENATE($F2049," ",$G2049),AllocFactorMatrix,(J$4+1),FALSE)*$E2056</f>
        <v>0</v>
      </c>
      <c r="K2049" s="5">
        <f>VLOOKUP(CONCATENATE($F2049," ",$G2049),AllocFactorMatrix,(K$4+1),FALSE)*$E2056</f>
        <v>0</v>
      </c>
      <c r="L2049" s="5">
        <f>VLOOKUP(CONCATENATE($F2049," ",$G2049),AllocFactorMatrix,(L$4+1),FALSE)*$E2056</f>
        <v>0</v>
      </c>
      <c r="M2049" s="5">
        <f t="shared" ref="M2049:M2064" si="943">SUBTOTAL(9,J2049:L2049)</f>
        <v>0</v>
      </c>
      <c r="N2049" s="5">
        <f>VLOOKUP(CONCATENATE($F2049," ",$G2049),AllocFactorMatrix,(N$4+1),FALSE)*$E2056</f>
        <v>0</v>
      </c>
      <c r="O2049" s="5">
        <f>VLOOKUP(CONCATENATE($F2049," ",$G2049),AllocFactorMatrix,(O$4+1),FALSE)*$E2056</f>
        <v>0</v>
      </c>
      <c r="P2049" s="5">
        <f>VLOOKUP(CONCATENATE($F2049," ",$G2049),AllocFactorMatrix,(P$4+1),FALSE)*$E2056</f>
        <v>0</v>
      </c>
      <c r="Q2049" s="5">
        <f>VLOOKUP(CONCATENATE($F2049," ",$G2049),AllocFactorMatrix,(Q$4+1),FALSE)*$E2056</f>
        <v>0</v>
      </c>
      <c r="R2049" s="5">
        <f>SUBTOTAL(9,N2049:Q2049)</f>
        <v>0</v>
      </c>
      <c r="S2049" s="5">
        <f>VLOOKUP(CONCATENATE($F2049," ",$G2049),AllocFactorMatrix,(S$4+1),FALSE)*$E2056</f>
        <v>0</v>
      </c>
      <c r="T2049" s="5">
        <f>VLOOKUP(CONCATENATE($F2049," ",$G2049),AllocFactorMatrix,(T$4+1),FALSE)*$E2056</f>
        <v>0</v>
      </c>
      <c r="U2049" s="5">
        <f>VLOOKUP(CONCATENATE($F2049," ",$G2049),AllocFactorMatrix,(U$4+1),FALSE)*$E2056</f>
        <v>0</v>
      </c>
      <c r="V2049" s="5">
        <f>VLOOKUP(CONCATENATE($F2049," ",$G2049),AllocFactorMatrix,(V$4+1),FALSE)*$E2056</f>
        <v>0</v>
      </c>
      <c r="W2049" s="5">
        <f>SUBTOTAL(9,S2049:V2049)</f>
        <v>0</v>
      </c>
      <c r="X2049" s="5">
        <f>VLOOKUP(CONCATENATE($F2049," ",$G2049),AllocFactorMatrix,(X$4+1),FALSE)*$E2056</f>
        <v>0</v>
      </c>
      <c r="Y2049" s="5">
        <f>VLOOKUP(CONCATENATE($F2049," ",$G2049),AllocFactorMatrix,(Y$4+1),FALSE)*$E2056</f>
        <v>0</v>
      </c>
      <c r="Z2049" s="5">
        <f t="shared" ref="Z2049:Z2064" si="944">SUBTOTAL(9,X2049:Y2049)</f>
        <v>0</v>
      </c>
      <c r="AA2049" s="5">
        <f>VLOOKUP(CONCATENATE($F2049," ",$G2049),AllocFactorMatrix,(AA$4+1),FALSE)*$E2056</f>
        <v>0</v>
      </c>
      <c r="AB2049" s="5">
        <f>VLOOKUP(CONCATENATE($F2049," ",$G2049),AllocFactorMatrix,(AB$4+1),FALSE)*$E2056</f>
        <v>0</v>
      </c>
      <c r="AC2049" s="5">
        <f>VLOOKUP(CONCATENATE($F2049," ",$G2049),AllocFactorMatrix,(AC$4+1),FALSE)*$E2056</f>
        <v>0</v>
      </c>
    </row>
    <row r="2050" spans="4:29" hidden="1" outlineLevel="1">
      <c r="E2050" s="48"/>
      <c r="F2050" s="175" t="str">
        <f>F2056</f>
        <v>TOTOHLINES</v>
      </c>
      <c r="G2050" s="52" t="str">
        <f>$G$9</f>
        <v>BULKTRAN</v>
      </c>
      <c r="H2050" s="4">
        <f t="shared" si="924"/>
        <v>0</v>
      </c>
      <c r="I2050" s="5">
        <f>VLOOKUP(CONCATENATE($F2050," ",$G2050),AllocFactorMatrix,(I$4+1),FALSE)*$E2056</f>
        <v>0</v>
      </c>
      <c r="J2050" s="5">
        <f>VLOOKUP(CONCATENATE($F2050," ",$G2050),AllocFactorMatrix,(J$4+1),FALSE)*$E2056</f>
        <v>0</v>
      </c>
      <c r="K2050" s="5">
        <f>VLOOKUP(CONCATENATE($F2050," ",$G2050),AllocFactorMatrix,(K$4+1),FALSE)*$E2056</f>
        <v>0</v>
      </c>
      <c r="L2050" s="5">
        <f>VLOOKUP(CONCATENATE($F2050," ",$G2050),AllocFactorMatrix,(L$4+1),FALSE)*$E2056</f>
        <v>0</v>
      </c>
      <c r="M2050" s="5">
        <f t="shared" si="943"/>
        <v>0</v>
      </c>
      <c r="N2050" s="5">
        <f>VLOOKUP(CONCATENATE($F2050," ",$G2050),AllocFactorMatrix,(N$4+1),FALSE)*$E2056</f>
        <v>0</v>
      </c>
      <c r="O2050" s="5">
        <f>VLOOKUP(CONCATENATE($F2050," ",$G2050),AllocFactorMatrix,(O$4+1),FALSE)*$E2056</f>
        <v>0</v>
      </c>
      <c r="P2050" s="5">
        <f>VLOOKUP(CONCATENATE($F2050," ",$G2050),AllocFactorMatrix,(P$4+1),FALSE)*$E2056</f>
        <v>0</v>
      </c>
      <c r="Q2050" s="5">
        <f>VLOOKUP(CONCATENATE($F2050," ",$G2050),AllocFactorMatrix,(Q$4+1),FALSE)*$E2056</f>
        <v>0</v>
      </c>
      <c r="R2050" s="5">
        <f t="shared" ref="R2050:R2056" si="945">SUBTOTAL(9,N2050:Q2050)</f>
        <v>0</v>
      </c>
      <c r="S2050" s="5">
        <f>VLOOKUP(CONCATENATE($F2050," ",$G2050),AllocFactorMatrix,(S$4+1),FALSE)*$E2056</f>
        <v>0</v>
      </c>
      <c r="T2050" s="5">
        <f>VLOOKUP(CONCATENATE($F2050," ",$G2050),AllocFactorMatrix,(T$4+1),FALSE)*$E2056</f>
        <v>0</v>
      </c>
      <c r="U2050" s="5">
        <f>VLOOKUP(CONCATENATE($F2050," ",$G2050),AllocFactorMatrix,(U$4+1),FALSE)*$E2056</f>
        <v>0</v>
      </c>
      <c r="V2050" s="5">
        <f>VLOOKUP(CONCATENATE($F2050," ",$G2050),AllocFactorMatrix,(V$4+1),FALSE)*$E2056</f>
        <v>0</v>
      </c>
      <c r="W2050" s="5">
        <f t="shared" ref="W2050:W2056" si="946">SUBTOTAL(9,S2050:V2050)</f>
        <v>0</v>
      </c>
      <c r="X2050" s="5">
        <f>VLOOKUP(CONCATENATE($F2050," ",$G2050),AllocFactorMatrix,(X$4+1),FALSE)*$E2056</f>
        <v>0</v>
      </c>
      <c r="Y2050" s="5">
        <f>VLOOKUP(CONCATENATE($F2050," ",$G2050),AllocFactorMatrix,(Y$4+1),FALSE)*$E2056</f>
        <v>0</v>
      </c>
      <c r="Z2050" s="5">
        <f t="shared" si="944"/>
        <v>0</v>
      </c>
      <c r="AA2050" s="5">
        <f>VLOOKUP(CONCATENATE($F2050," ",$G2050),AllocFactorMatrix,(AA$4+1),FALSE)*$E2056</f>
        <v>0</v>
      </c>
      <c r="AB2050" s="5">
        <f>VLOOKUP(CONCATENATE($F2050," ",$G2050),AllocFactorMatrix,(AB$4+1),FALSE)*$E2056</f>
        <v>0</v>
      </c>
      <c r="AC2050" s="5">
        <f>VLOOKUP(CONCATENATE($F2050," ",$G2050),AllocFactorMatrix,(AC$4+1),FALSE)*$E2056</f>
        <v>0</v>
      </c>
    </row>
    <row r="2051" spans="4:29" hidden="1" outlineLevel="1">
      <c r="E2051" s="48"/>
      <c r="F2051" s="175" t="str">
        <f>F2056</f>
        <v>TOTOHLINES</v>
      </c>
      <c r="G2051" s="52" t="str">
        <f>$G$10</f>
        <v>SUBTRAN</v>
      </c>
      <c r="H2051" s="4">
        <f t="shared" si="924"/>
        <v>0</v>
      </c>
      <c r="I2051" s="5">
        <f>VLOOKUP(CONCATENATE($F2051," ",$G2051),AllocFactorMatrix,(I$4+1),FALSE)*$E2056</f>
        <v>0</v>
      </c>
      <c r="J2051" s="5">
        <f>VLOOKUP(CONCATENATE($F2051," ",$G2051),AllocFactorMatrix,(J$4+1),FALSE)*$E2056</f>
        <v>0</v>
      </c>
      <c r="K2051" s="5">
        <f>VLOOKUP(CONCATENATE($F2051," ",$G2051),AllocFactorMatrix,(K$4+1),FALSE)*$E2056</f>
        <v>0</v>
      </c>
      <c r="L2051" s="5">
        <f>VLOOKUP(CONCATENATE($F2051," ",$G2051),AllocFactorMatrix,(L$4+1),FALSE)*$E2056</f>
        <v>0</v>
      </c>
      <c r="M2051" s="5">
        <f t="shared" si="943"/>
        <v>0</v>
      </c>
      <c r="N2051" s="5">
        <f>VLOOKUP(CONCATENATE($F2051," ",$G2051),AllocFactorMatrix,(N$4+1),FALSE)*$E2056</f>
        <v>0</v>
      </c>
      <c r="O2051" s="5">
        <f>VLOOKUP(CONCATENATE($F2051," ",$G2051),AllocFactorMatrix,(O$4+1),FALSE)*$E2056</f>
        <v>0</v>
      </c>
      <c r="P2051" s="5">
        <f>VLOOKUP(CONCATENATE($F2051," ",$G2051),AllocFactorMatrix,(P$4+1),FALSE)*$E2056</f>
        <v>0</v>
      </c>
      <c r="Q2051" s="5">
        <f>VLOOKUP(CONCATENATE($F2051," ",$G2051),AllocFactorMatrix,(Q$4+1),FALSE)*$E2056</f>
        <v>0</v>
      </c>
      <c r="R2051" s="5">
        <f t="shared" si="945"/>
        <v>0</v>
      </c>
      <c r="S2051" s="5">
        <f>VLOOKUP(CONCATENATE($F2051," ",$G2051),AllocFactorMatrix,(S$4+1),FALSE)*$E2056</f>
        <v>0</v>
      </c>
      <c r="T2051" s="5">
        <f>VLOOKUP(CONCATENATE($F2051," ",$G2051),AllocFactorMatrix,(T$4+1),FALSE)*$E2056</f>
        <v>0</v>
      </c>
      <c r="U2051" s="5">
        <f>VLOOKUP(CONCATENATE($F2051," ",$G2051),AllocFactorMatrix,(U$4+1),FALSE)*$E2056</f>
        <v>0</v>
      </c>
      <c r="V2051" s="5">
        <f>VLOOKUP(CONCATENATE($F2051," ",$G2051),AllocFactorMatrix,(V$4+1),FALSE)*$E2056</f>
        <v>0</v>
      </c>
      <c r="W2051" s="5">
        <f t="shared" si="946"/>
        <v>0</v>
      </c>
      <c r="X2051" s="5">
        <f>VLOOKUP(CONCATENATE($F2051," ",$G2051),AllocFactorMatrix,(X$4+1),FALSE)*$E2056</f>
        <v>0</v>
      </c>
      <c r="Y2051" s="5">
        <f>VLOOKUP(CONCATENATE($F2051," ",$G2051),AllocFactorMatrix,(Y$4+1),FALSE)*$E2056</f>
        <v>0</v>
      </c>
      <c r="Z2051" s="5">
        <f t="shared" si="944"/>
        <v>0</v>
      </c>
      <c r="AA2051" s="5">
        <f>VLOOKUP(CONCATENATE($F2051," ",$G2051),AllocFactorMatrix,(AA$4+1),FALSE)*$E2056</f>
        <v>0</v>
      </c>
      <c r="AB2051" s="5">
        <f>VLOOKUP(CONCATENATE($F2051," ",$G2051),AllocFactorMatrix,(AB$4+1),FALSE)*$E2056</f>
        <v>0</v>
      </c>
      <c r="AC2051" s="5">
        <f>VLOOKUP(CONCATENATE($F2051," ",$G2051),AllocFactorMatrix,(AC$4+1),FALSE)*$E2056</f>
        <v>0</v>
      </c>
    </row>
    <row r="2052" spans="4:29" hidden="1" outlineLevel="1">
      <c r="E2052" s="48"/>
      <c r="F2052" s="175" t="str">
        <f>F2056</f>
        <v>TOTOHLINES</v>
      </c>
      <c r="G2052" s="52" t="str">
        <f>$G$11</f>
        <v>DISTPRI</v>
      </c>
      <c r="H2052" s="4">
        <f t="shared" si="924"/>
        <v>-187255.00104037925</v>
      </c>
      <c r="I2052" s="5">
        <f>VLOOKUP(CONCATENATE($F2052," ",$G2052),AllocFactorMatrix,(I$4+1),FALSE)*$E2056</f>
        <v>-122615.89820103011</v>
      </c>
      <c r="J2052" s="5">
        <f>VLOOKUP(CONCATENATE($F2052," ",$G2052),AllocFactorMatrix,(J$4+1),FALSE)*$E2056</f>
        <v>-28696.852728604154</v>
      </c>
      <c r="K2052" s="5">
        <f>VLOOKUP(CONCATENATE($F2052," ",$G2052),AllocFactorMatrix,(K$4+1),FALSE)*$E2056</f>
        <v>-400.83048973814181</v>
      </c>
      <c r="L2052" s="5">
        <f>VLOOKUP(CONCATENATE($F2052," ",$G2052),AllocFactorMatrix,(L$4+1),FALSE)*$E2056</f>
        <v>0</v>
      </c>
      <c r="M2052" s="5">
        <f t="shared" si="943"/>
        <v>-29097.683218342296</v>
      </c>
      <c r="N2052" s="5">
        <f>VLOOKUP(CONCATENATE($F2052," ",$G2052),AllocFactorMatrix,(N$4+1),FALSE)*$E2056</f>
        <v>-16659.085951464946</v>
      </c>
      <c r="O2052" s="5">
        <f>VLOOKUP(CONCATENATE($F2052," ",$G2052),AllocFactorMatrix,(O$4+1),FALSE)*$E2056</f>
        <v>-2993.2910893814205</v>
      </c>
      <c r="P2052" s="5">
        <f>VLOOKUP(CONCATENATE($F2052," ",$G2052),AllocFactorMatrix,(P$4+1),FALSE)*$E2056</f>
        <v>0</v>
      </c>
      <c r="Q2052" s="5">
        <f>VLOOKUP(CONCATENATE($F2052," ",$G2052),AllocFactorMatrix,(Q$4+1),FALSE)*$E2056</f>
        <v>0</v>
      </c>
      <c r="R2052" s="5">
        <f t="shared" si="945"/>
        <v>-19652.377040846368</v>
      </c>
      <c r="S2052" s="5">
        <f>VLOOKUP(CONCATENATE($F2052," ",$G2052),AllocFactorMatrix,(S$4+1),FALSE)*$E2056</f>
        <v>-753.26984317272445</v>
      </c>
      <c r="T2052" s="5">
        <f>VLOOKUP(CONCATENATE($F2052," ",$G2052),AllocFactorMatrix,(T$4+1),FALSE)*$E2056</f>
        <v>-10416.112053020081</v>
      </c>
      <c r="U2052" s="5">
        <f>VLOOKUP(CONCATENATE($F2052," ",$G2052),AllocFactorMatrix,(U$4+1),FALSE)*$E2056</f>
        <v>0</v>
      </c>
      <c r="V2052" s="5">
        <f>VLOOKUP(CONCATENATE($F2052," ",$G2052),AllocFactorMatrix,(V$4+1),FALSE)*$E2056</f>
        <v>0</v>
      </c>
      <c r="W2052" s="5">
        <f t="shared" si="946"/>
        <v>-11169.381896192805</v>
      </c>
      <c r="X2052" s="5">
        <f>VLOOKUP(CONCATENATE($F2052," ",$G2052),AllocFactorMatrix,(X$4+1),FALSE)*$E2056</f>
        <v>-4567.7837137310007</v>
      </c>
      <c r="Y2052" s="5">
        <f>VLOOKUP(CONCATENATE($F2052," ",$G2052),AllocFactorMatrix,(Y$4+1),FALSE)*$E2056</f>
        <v>-91.682622573574605</v>
      </c>
      <c r="Z2052" s="5">
        <f t="shared" si="944"/>
        <v>-4659.4663363045756</v>
      </c>
      <c r="AA2052" s="5">
        <f>VLOOKUP(CONCATENATE($F2052," ",$G2052),AllocFactorMatrix,(AA$4+1),FALSE)*$E2056</f>
        <v>-60.194347663115678</v>
      </c>
      <c r="AB2052" s="5">
        <f>VLOOKUP(CONCATENATE($F2052," ",$G2052),AllocFactorMatrix,(AB$4+1),FALSE)*$E2056</f>
        <v>0</v>
      </c>
      <c r="AC2052" s="5">
        <f>VLOOKUP(CONCATENATE($F2052," ",$G2052),AllocFactorMatrix,(AC$4+1),FALSE)*$E2056</f>
        <v>0</v>
      </c>
    </row>
    <row r="2053" spans="4:29" hidden="1" outlineLevel="1">
      <c r="E2053" s="48"/>
      <c r="F2053" s="175" t="str">
        <f>F2056</f>
        <v>TOTOHLINES</v>
      </c>
      <c r="G2053" s="52" t="str">
        <f>$G$12</f>
        <v>DISTSEC</v>
      </c>
      <c r="H2053" s="4">
        <f t="shared" si="924"/>
        <v>-76097.998959620745</v>
      </c>
      <c r="I2053" s="5">
        <f>VLOOKUP(CONCATENATE($F2053," ",$G2053),AllocFactorMatrix,(I$4+1),FALSE)*$E2056</f>
        <v>-56472.711913304927</v>
      </c>
      <c r="J2053" s="5">
        <f>VLOOKUP(CONCATENATE($F2053," ",$G2053),AllocFactorMatrix,(J$4+1),FALSE)*$E2056</f>
        <v>-11387.421761166088</v>
      </c>
      <c r="K2053" s="5">
        <f>VLOOKUP(CONCATENATE($F2053," ",$G2053),AllocFactorMatrix,(K$4+1),FALSE)*$E2056</f>
        <v>0</v>
      </c>
      <c r="L2053" s="5">
        <f>VLOOKUP(CONCATENATE($F2053," ",$G2053),AllocFactorMatrix,(L$4+1),FALSE)*$E2056</f>
        <v>0</v>
      </c>
      <c r="M2053" s="5">
        <f t="shared" si="943"/>
        <v>-11387.421761166088</v>
      </c>
      <c r="N2053" s="5">
        <f>VLOOKUP(CONCATENATE($F2053," ",$G2053),AllocFactorMatrix,(N$4+1),FALSE)*$E2056</f>
        <v>-5691.8374237313774</v>
      </c>
      <c r="O2053" s="5">
        <f>VLOOKUP(CONCATENATE($F2053," ",$G2053),AllocFactorMatrix,(O$4+1),FALSE)*$E2056</f>
        <v>0</v>
      </c>
      <c r="P2053" s="5">
        <f>VLOOKUP(CONCATENATE($F2053," ",$G2053),AllocFactorMatrix,(P$4+1),FALSE)*$E2056</f>
        <v>0</v>
      </c>
      <c r="Q2053" s="5">
        <f>VLOOKUP(CONCATENATE($F2053," ",$G2053),AllocFactorMatrix,(Q$4+1),FALSE)*$E2056</f>
        <v>0</v>
      </c>
      <c r="R2053" s="5">
        <f t="shared" si="945"/>
        <v>-5691.8374237313774</v>
      </c>
      <c r="S2053" s="5">
        <f>VLOOKUP(CONCATENATE($F2053," ",$G2053),AllocFactorMatrix,(S$4+1),FALSE)*$E2056</f>
        <v>-212.7475560086628</v>
      </c>
      <c r="T2053" s="5">
        <f>VLOOKUP(CONCATENATE($F2053," ",$G2053),AllocFactorMatrix,(T$4+1),FALSE)*$E2056</f>
        <v>0</v>
      </c>
      <c r="U2053" s="5">
        <f>VLOOKUP(CONCATENATE($F2053," ",$G2053),AllocFactorMatrix,(U$4+1),FALSE)*$E2056</f>
        <v>0</v>
      </c>
      <c r="V2053" s="5">
        <f>VLOOKUP(CONCATENATE($F2053," ",$G2053),AllocFactorMatrix,(V$4+1),FALSE)*$E2056</f>
        <v>0</v>
      </c>
      <c r="W2053" s="5">
        <f t="shared" si="946"/>
        <v>-212.7475560086628</v>
      </c>
      <c r="X2053" s="5">
        <f>VLOOKUP(CONCATENATE($F2053," ",$G2053),AllocFactorMatrix,(X$4+1),FALSE)*$E2056</f>
        <v>-1607.811690436874</v>
      </c>
      <c r="Y2053" s="5">
        <f>VLOOKUP(CONCATENATE($F2053," ",$G2053),AllocFactorMatrix,(Y$4+1),FALSE)*$E2056</f>
        <v>0</v>
      </c>
      <c r="Z2053" s="5">
        <f t="shared" si="944"/>
        <v>-1607.811690436874</v>
      </c>
      <c r="AA2053" s="5">
        <f>VLOOKUP(CONCATENATE($F2053," ",$G2053),AllocFactorMatrix,(AA$4+1),FALSE)*$E2056</f>
        <v>-19.01007687723094</v>
      </c>
      <c r="AB2053" s="5">
        <f>VLOOKUP(CONCATENATE($F2053," ",$G2053),AllocFactorMatrix,(AB$4+1),FALSE)*$E2056</f>
        <v>-585.12465611395749</v>
      </c>
      <c r="AC2053" s="5">
        <f>VLOOKUP(CONCATENATE($F2053," ",$G2053),AllocFactorMatrix,(AC$4+1),FALSE)*$E2056</f>
        <v>-121.33388198163053</v>
      </c>
    </row>
    <row r="2054" spans="4:29" hidden="1" outlineLevel="1">
      <c r="E2054" s="48"/>
      <c r="F2054" s="175" t="str">
        <f>F2056</f>
        <v>TOTOHLINES</v>
      </c>
      <c r="G2054" s="52" t="str">
        <f>$G$13</f>
        <v>ENERGY</v>
      </c>
      <c r="H2054" s="4">
        <f t="shared" si="924"/>
        <v>0</v>
      </c>
      <c r="I2054" s="5">
        <f>VLOOKUP(CONCATENATE($F2054," ",$G2054),AllocFactorMatrix,(I$4+1),FALSE)*$E2056</f>
        <v>0</v>
      </c>
      <c r="J2054" s="5">
        <f>VLOOKUP(CONCATENATE($F2054," ",$G2054),AllocFactorMatrix,(J$4+1),FALSE)*$E2056</f>
        <v>0</v>
      </c>
      <c r="K2054" s="5">
        <f>VLOOKUP(CONCATENATE($F2054," ",$G2054),AllocFactorMatrix,(K$4+1),FALSE)*$E2056</f>
        <v>0</v>
      </c>
      <c r="L2054" s="5">
        <f>VLOOKUP(CONCATENATE($F2054," ",$G2054),AllocFactorMatrix,(L$4+1),FALSE)*$E2056</f>
        <v>0</v>
      </c>
      <c r="M2054" s="5">
        <f t="shared" si="943"/>
        <v>0</v>
      </c>
      <c r="N2054" s="5">
        <f>VLOOKUP(CONCATENATE($F2054," ",$G2054),AllocFactorMatrix,(N$4+1),FALSE)*$E2056</f>
        <v>0</v>
      </c>
      <c r="O2054" s="5">
        <f>VLOOKUP(CONCATENATE($F2054," ",$G2054),AllocFactorMatrix,(O$4+1),FALSE)*$E2056</f>
        <v>0</v>
      </c>
      <c r="P2054" s="5">
        <f>VLOOKUP(CONCATENATE($F2054," ",$G2054),AllocFactorMatrix,(P$4+1),FALSE)*$E2056</f>
        <v>0</v>
      </c>
      <c r="Q2054" s="5">
        <f>VLOOKUP(CONCATENATE($F2054," ",$G2054),AllocFactorMatrix,(Q$4+1),FALSE)*$E2056</f>
        <v>0</v>
      </c>
      <c r="R2054" s="5">
        <f t="shared" si="945"/>
        <v>0</v>
      </c>
      <c r="S2054" s="5">
        <f>VLOOKUP(CONCATENATE($F2054," ",$G2054),AllocFactorMatrix,(S$4+1),FALSE)*$E2056</f>
        <v>0</v>
      </c>
      <c r="T2054" s="5">
        <f>VLOOKUP(CONCATENATE($F2054," ",$G2054),AllocFactorMatrix,(T$4+1),FALSE)*$E2056</f>
        <v>0</v>
      </c>
      <c r="U2054" s="5">
        <f>VLOOKUP(CONCATENATE($F2054," ",$G2054),AllocFactorMatrix,(U$4+1),FALSE)*$E2056</f>
        <v>0</v>
      </c>
      <c r="V2054" s="5">
        <f>VLOOKUP(CONCATENATE($F2054," ",$G2054),AllocFactorMatrix,(V$4+1),FALSE)*$E2056</f>
        <v>0</v>
      </c>
      <c r="W2054" s="5">
        <f t="shared" si="946"/>
        <v>0</v>
      </c>
      <c r="X2054" s="5">
        <f>VLOOKUP(CONCATENATE($F2054," ",$G2054),AllocFactorMatrix,(X$4+1),FALSE)*$E2056</f>
        <v>0</v>
      </c>
      <c r="Y2054" s="5">
        <f>VLOOKUP(CONCATENATE($F2054," ",$G2054),AllocFactorMatrix,(Y$4+1),FALSE)*$E2056</f>
        <v>0</v>
      </c>
      <c r="Z2054" s="5">
        <f t="shared" si="944"/>
        <v>0</v>
      </c>
      <c r="AA2054" s="5">
        <f>VLOOKUP(CONCATENATE($F2054," ",$G2054),AllocFactorMatrix,(AA$4+1),FALSE)*$E2056</f>
        <v>0</v>
      </c>
      <c r="AB2054" s="5">
        <f>VLOOKUP(CONCATENATE($F2054," ",$G2054),AllocFactorMatrix,(AB$4+1),FALSE)*$E2056</f>
        <v>0</v>
      </c>
      <c r="AC2054" s="5">
        <f>VLOOKUP(CONCATENATE($F2054," ",$G2054),AllocFactorMatrix,(AC$4+1),FALSE)*$E2056</f>
        <v>0</v>
      </c>
    </row>
    <row r="2055" spans="4:29" hidden="1" outlineLevel="1">
      <c r="E2055" s="48"/>
      <c r="F2055" s="175" t="str">
        <f>F2056</f>
        <v>TOTOHLINES</v>
      </c>
      <c r="G2055" s="52" t="str">
        <f>$G$14</f>
        <v>CUSTOMER</v>
      </c>
      <c r="H2055" s="4">
        <f t="shared" si="924"/>
        <v>0</v>
      </c>
      <c r="I2055" s="5">
        <f>VLOOKUP(CONCATENATE($F2055," ",$G2055),AllocFactorMatrix,(I$4+1),FALSE)*$E2056</f>
        <v>0</v>
      </c>
      <c r="J2055" s="5">
        <f>VLOOKUP(CONCATENATE($F2055," ",$G2055),AllocFactorMatrix,(J$4+1),FALSE)*$E2056</f>
        <v>0</v>
      </c>
      <c r="K2055" s="5">
        <f>VLOOKUP(CONCATENATE($F2055," ",$G2055),AllocFactorMatrix,(K$4+1),FALSE)*$E2056</f>
        <v>0</v>
      </c>
      <c r="L2055" s="5">
        <f>VLOOKUP(CONCATENATE($F2055," ",$G2055),AllocFactorMatrix,(L$4+1),FALSE)*$E2056</f>
        <v>0</v>
      </c>
      <c r="M2055" s="5">
        <f t="shared" si="943"/>
        <v>0</v>
      </c>
      <c r="N2055" s="5">
        <f>VLOOKUP(CONCATENATE($F2055," ",$G2055),AllocFactorMatrix,(N$4+1),FALSE)*$E2056</f>
        <v>0</v>
      </c>
      <c r="O2055" s="5">
        <f>VLOOKUP(CONCATENATE($F2055," ",$G2055),AllocFactorMatrix,(O$4+1),FALSE)*$E2056</f>
        <v>0</v>
      </c>
      <c r="P2055" s="5">
        <f>VLOOKUP(CONCATENATE($F2055," ",$G2055),AllocFactorMatrix,(P$4+1),FALSE)*$E2056</f>
        <v>0</v>
      </c>
      <c r="Q2055" s="5">
        <f>VLOOKUP(CONCATENATE($F2055," ",$G2055),AllocFactorMatrix,(Q$4+1),FALSE)*$E2056</f>
        <v>0</v>
      </c>
      <c r="R2055" s="5">
        <f t="shared" si="945"/>
        <v>0</v>
      </c>
      <c r="S2055" s="5">
        <f>VLOOKUP(CONCATENATE($F2055," ",$G2055),AllocFactorMatrix,(S$4+1),FALSE)*$E2056</f>
        <v>0</v>
      </c>
      <c r="T2055" s="5">
        <f>VLOOKUP(CONCATENATE($F2055," ",$G2055),AllocFactorMatrix,(T$4+1),FALSE)*$E2056</f>
        <v>0</v>
      </c>
      <c r="U2055" s="5">
        <f>VLOOKUP(CONCATENATE($F2055," ",$G2055),AllocFactorMatrix,(U$4+1),FALSE)*$E2056</f>
        <v>0</v>
      </c>
      <c r="V2055" s="5">
        <f>VLOOKUP(CONCATENATE($F2055," ",$G2055),AllocFactorMatrix,(V$4+1),FALSE)*$E2056</f>
        <v>0</v>
      </c>
      <c r="W2055" s="5">
        <f t="shared" si="946"/>
        <v>0</v>
      </c>
      <c r="X2055" s="5">
        <f>VLOOKUP(CONCATENATE($F2055," ",$G2055),AllocFactorMatrix,(X$4+1),FALSE)*$E2056</f>
        <v>0</v>
      </c>
      <c r="Y2055" s="5">
        <f>VLOOKUP(CONCATENATE($F2055," ",$G2055),AllocFactorMatrix,(Y$4+1),FALSE)*$E2056</f>
        <v>0</v>
      </c>
      <c r="Z2055" s="5">
        <f t="shared" si="944"/>
        <v>0</v>
      </c>
      <c r="AA2055" s="5">
        <f>VLOOKUP(CONCATENATE($F2055," ",$G2055),AllocFactorMatrix,(AA$4+1),FALSE)*$E2056</f>
        <v>0</v>
      </c>
      <c r="AB2055" s="5">
        <f>VLOOKUP(CONCATENATE($F2055," ",$G2055),AllocFactorMatrix,(AB$4+1),FALSE)*$E2056</f>
        <v>0</v>
      </c>
      <c r="AC2055" s="5">
        <f>VLOOKUP(CONCATENATE($F2055," ",$G2055),AllocFactorMatrix,(AC$4+1),FALSE)*$E2056</f>
        <v>0</v>
      </c>
    </row>
    <row r="2056" spans="4:29" collapsed="1">
      <c r="D2056" s="102" t="s">
        <v>648</v>
      </c>
      <c r="E2056" s="58">
        <v>-263353</v>
      </c>
      <c r="F2056" s="92" t="s">
        <v>66</v>
      </c>
      <c r="G2056" s="52" t="str">
        <f>$G$15</f>
        <v>TOTAL</v>
      </c>
      <c r="H2056" s="4">
        <f t="shared" si="924"/>
        <v>-263352.99999999994</v>
      </c>
      <c r="I2056" s="5">
        <f>VLOOKUP(CONCATENATE($F2056," ",$G2056),AllocFactorMatrix,(I$4+1),FALSE)*$E2056</f>
        <v>-179088.61011433502</v>
      </c>
      <c r="J2056" s="5">
        <f>VLOOKUP(CONCATENATE($F2056," ",$G2056),AllocFactorMatrix,(J$4+1),FALSE)*$E2056</f>
        <v>-40084.274489770236</v>
      </c>
      <c r="K2056" s="5">
        <f>VLOOKUP(CONCATENATE($F2056," ",$G2056),AllocFactorMatrix,(K$4+1),FALSE)*$E2056</f>
        <v>-400.83048973814181</v>
      </c>
      <c r="L2056" s="5">
        <f>VLOOKUP(CONCATENATE($F2056," ",$G2056),AllocFactorMatrix,(L$4+1),FALSE)*$E2056</f>
        <v>0</v>
      </c>
      <c r="M2056" s="5">
        <f t="shared" si="943"/>
        <v>-40485.104979508375</v>
      </c>
      <c r="N2056" s="5">
        <f>VLOOKUP(CONCATENATE($F2056," ",$G2056),AllocFactorMatrix,(N$4+1),FALSE)*$E2056</f>
        <v>-22350.923375196322</v>
      </c>
      <c r="O2056" s="5">
        <f>VLOOKUP(CONCATENATE($F2056," ",$G2056),AllocFactorMatrix,(O$4+1),FALSE)*$E2056</f>
        <v>-2993.2910893814205</v>
      </c>
      <c r="P2056" s="5">
        <f>VLOOKUP(CONCATENATE($F2056," ",$G2056),AllocFactorMatrix,(P$4+1),FALSE)*$E2056</f>
        <v>0</v>
      </c>
      <c r="Q2056" s="5">
        <f>VLOOKUP(CONCATENATE($F2056," ",$G2056),AllocFactorMatrix,(Q$4+1),FALSE)*$E2056</f>
        <v>0</v>
      </c>
      <c r="R2056" s="5">
        <f t="shared" si="945"/>
        <v>-25344.214464577744</v>
      </c>
      <c r="S2056" s="5">
        <f>VLOOKUP(CONCATENATE($F2056," ",$G2056),AllocFactorMatrix,(S$4+1),FALSE)*$E2056</f>
        <v>-966.0173991813873</v>
      </c>
      <c r="T2056" s="5">
        <f>VLOOKUP(CONCATENATE($F2056," ",$G2056),AllocFactorMatrix,(T$4+1),FALSE)*$E2056</f>
        <v>-10416.112053020081</v>
      </c>
      <c r="U2056" s="5">
        <f>VLOOKUP(CONCATENATE($F2056," ",$G2056),AllocFactorMatrix,(U$4+1),FALSE)*$E2056</f>
        <v>0</v>
      </c>
      <c r="V2056" s="5">
        <f>VLOOKUP(CONCATENATE($F2056," ",$G2056),AllocFactorMatrix,(V$4+1),FALSE)*$E2056</f>
        <v>0</v>
      </c>
      <c r="W2056" s="5">
        <f t="shared" si="946"/>
        <v>-11382.129452201469</v>
      </c>
      <c r="X2056" s="5">
        <f>VLOOKUP(CONCATENATE($F2056," ",$G2056),AllocFactorMatrix,(X$4+1),FALSE)*$E2056</f>
        <v>-6175.5954041678751</v>
      </c>
      <c r="Y2056" s="5">
        <f>VLOOKUP(CONCATENATE($F2056," ",$G2056),AllocFactorMatrix,(Y$4+1),FALSE)*$E2056</f>
        <v>-91.682622573574605</v>
      </c>
      <c r="Z2056" s="5">
        <f t="shared" si="944"/>
        <v>-6267.27802674145</v>
      </c>
      <c r="AA2056" s="5">
        <f>VLOOKUP(CONCATENATE($F2056," ",$G2056),AllocFactorMatrix,(AA$4+1),FALSE)*$E2056</f>
        <v>-79.204424540346622</v>
      </c>
      <c r="AB2056" s="5">
        <f>VLOOKUP(CONCATENATE($F2056," ",$G2056),AllocFactorMatrix,(AB$4+1),FALSE)*$E2056</f>
        <v>-585.12465611395749</v>
      </c>
      <c r="AC2056" s="5">
        <f>VLOOKUP(CONCATENATE($F2056," ",$G2056),AllocFactorMatrix,(AC$4+1),FALSE)*$E2056</f>
        <v>-121.33388198163053</v>
      </c>
    </row>
    <row r="2057" spans="4:29" hidden="1" outlineLevel="1">
      <c r="E2057" s="48"/>
      <c r="F2057" s="175" t="str">
        <f>F2064</f>
        <v>CUST_TOTAL</v>
      </c>
      <c r="G2057" s="52" t="str">
        <f>$G$8</f>
        <v>PRODUCTION</v>
      </c>
      <c r="H2057" s="4">
        <f t="shared" si="924"/>
        <v>0</v>
      </c>
      <c r="I2057" s="5">
        <f>VLOOKUP(CONCATENATE($F2057," ",$G2057),AllocFactorMatrix,(I$4+1),FALSE)*$E2064</f>
        <v>0</v>
      </c>
      <c r="J2057" s="5">
        <f>VLOOKUP(CONCATENATE($F2057," ",$G2057),AllocFactorMatrix,(J$4+1),FALSE)*$E2064</f>
        <v>0</v>
      </c>
      <c r="K2057" s="5">
        <f>VLOOKUP(CONCATENATE($F2057," ",$G2057),AllocFactorMatrix,(K$4+1),FALSE)*$E2064</f>
        <v>0</v>
      </c>
      <c r="L2057" s="5">
        <f>VLOOKUP(CONCATENATE($F2057," ",$G2057),AllocFactorMatrix,(L$4+1),FALSE)*$E2064</f>
        <v>0</v>
      </c>
      <c r="M2057" s="5">
        <f t="shared" si="943"/>
        <v>0</v>
      </c>
      <c r="N2057" s="5">
        <f>VLOOKUP(CONCATENATE($F2057," ",$G2057),AllocFactorMatrix,(N$4+1),FALSE)*$E2064</f>
        <v>0</v>
      </c>
      <c r="O2057" s="5">
        <f>VLOOKUP(CONCATENATE($F2057," ",$G2057),AllocFactorMatrix,(O$4+1),FALSE)*$E2064</f>
        <v>0</v>
      </c>
      <c r="P2057" s="5">
        <f>VLOOKUP(CONCATENATE($F2057," ",$G2057),AllocFactorMatrix,(P$4+1),FALSE)*$E2064</f>
        <v>0</v>
      </c>
      <c r="Q2057" s="5">
        <f>VLOOKUP(CONCATENATE($F2057," ",$G2057),AllocFactorMatrix,(Q$4+1),FALSE)*$E2064</f>
        <v>0</v>
      </c>
      <c r="R2057" s="5">
        <f>SUBTOTAL(9,N2057:Q2057)</f>
        <v>0</v>
      </c>
      <c r="S2057" s="5">
        <f>VLOOKUP(CONCATENATE($F2057," ",$G2057),AllocFactorMatrix,(S$4+1),FALSE)*$E2064</f>
        <v>0</v>
      </c>
      <c r="T2057" s="5">
        <f>VLOOKUP(CONCATENATE($F2057," ",$G2057),AllocFactorMatrix,(T$4+1),FALSE)*$E2064</f>
        <v>0</v>
      </c>
      <c r="U2057" s="5">
        <f>VLOOKUP(CONCATENATE($F2057," ",$G2057),AllocFactorMatrix,(U$4+1),FALSE)*$E2064</f>
        <v>0</v>
      </c>
      <c r="V2057" s="5">
        <f>VLOOKUP(CONCATENATE($F2057," ",$G2057),AllocFactorMatrix,(V$4+1),FALSE)*$E2064</f>
        <v>0</v>
      </c>
      <c r="W2057" s="5">
        <f>SUBTOTAL(9,S2057:V2057)</f>
        <v>0</v>
      </c>
      <c r="X2057" s="5">
        <f>VLOOKUP(CONCATENATE($F2057," ",$G2057),AllocFactorMatrix,(X$4+1),FALSE)*$E2064</f>
        <v>0</v>
      </c>
      <c r="Y2057" s="5">
        <f>VLOOKUP(CONCATENATE($F2057," ",$G2057),AllocFactorMatrix,(Y$4+1),FALSE)*$E2064</f>
        <v>0</v>
      </c>
      <c r="Z2057" s="5">
        <f t="shared" si="944"/>
        <v>0</v>
      </c>
      <c r="AA2057" s="5">
        <f>VLOOKUP(CONCATENATE($F2057," ",$G2057),AllocFactorMatrix,(AA$4+1),FALSE)*$E2064</f>
        <v>0</v>
      </c>
      <c r="AB2057" s="5">
        <f>VLOOKUP(CONCATENATE($F2057," ",$G2057),AllocFactorMatrix,(AB$4+1),FALSE)*$E2064</f>
        <v>0</v>
      </c>
      <c r="AC2057" s="5">
        <f>VLOOKUP(CONCATENATE($F2057," ",$G2057),AllocFactorMatrix,(AC$4+1),FALSE)*$E2064</f>
        <v>0</v>
      </c>
    </row>
    <row r="2058" spans="4:29" hidden="1" outlineLevel="1">
      <c r="E2058" s="48"/>
      <c r="F2058" s="175" t="str">
        <f>F2064</f>
        <v>CUST_TOTAL</v>
      </c>
      <c r="G2058" s="52" t="str">
        <f>$G$9</f>
        <v>BULKTRAN</v>
      </c>
      <c r="H2058" s="4">
        <f t="shared" si="924"/>
        <v>0</v>
      </c>
      <c r="I2058" s="5">
        <f>VLOOKUP(CONCATENATE($F2058," ",$G2058),AllocFactorMatrix,(I$4+1),FALSE)*$E2064</f>
        <v>0</v>
      </c>
      <c r="J2058" s="5">
        <f>VLOOKUP(CONCATENATE($F2058," ",$G2058),AllocFactorMatrix,(J$4+1),FALSE)*$E2064</f>
        <v>0</v>
      </c>
      <c r="K2058" s="5">
        <f>VLOOKUP(CONCATENATE($F2058," ",$G2058),AllocFactorMatrix,(K$4+1),FALSE)*$E2064</f>
        <v>0</v>
      </c>
      <c r="L2058" s="5">
        <f>VLOOKUP(CONCATENATE($F2058," ",$G2058),AllocFactorMatrix,(L$4+1),FALSE)*$E2064</f>
        <v>0</v>
      </c>
      <c r="M2058" s="5">
        <f t="shared" si="943"/>
        <v>0</v>
      </c>
      <c r="N2058" s="5">
        <f>VLOOKUP(CONCATENATE($F2058," ",$G2058),AllocFactorMatrix,(N$4+1),FALSE)*$E2064</f>
        <v>0</v>
      </c>
      <c r="O2058" s="5">
        <f>VLOOKUP(CONCATENATE($F2058," ",$G2058),AllocFactorMatrix,(O$4+1),FALSE)*$E2064</f>
        <v>0</v>
      </c>
      <c r="P2058" s="5">
        <f>VLOOKUP(CONCATENATE($F2058," ",$G2058),AllocFactorMatrix,(P$4+1),FALSE)*$E2064</f>
        <v>0</v>
      </c>
      <c r="Q2058" s="5">
        <f>VLOOKUP(CONCATENATE($F2058," ",$G2058),AllocFactorMatrix,(Q$4+1),FALSE)*$E2064</f>
        <v>0</v>
      </c>
      <c r="R2058" s="5">
        <f t="shared" ref="R2058:R2064" si="947">SUBTOTAL(9,N2058:Q2058)</f>
        <v>0</v>
      </c>
      <c r="S2058" s="5">
        <f>VLOOKUP(CONCATENATE($F2058," ",$G2058),AllocFactorMatrix,(S$4+1),FALSE)*$E2064</f>
        <v>0</v>
      </c>
      <c r="T2058" s="5">
        <f>VLOOKUP(CONCATENATE($F2058," ",$G2058),AllocFactorMatrix,(T$4+1),FALSE)*$E2064</f>
        <v>0</v>
      </c>
      <c r="U2058" s="5">
        <f>VLOOKUP(CONCATENATE($F2058," ",$G2058),AllocFactorMatrix,(U$4+1),FALSE)*$E2064</f>
        <v>0</v>
      </c>
      <c r="V2058" s="5">
        <f>VLOOKUP(CONCATENATE($F2058," ",$G2058),AllocFactorMatrix,(V$4+1),FALSE)*$E2064</f>
        <v>0</v>
      </c>
      <c r="W2058" s="5">
        <f t="shared" ref="W2058:W2064" si="948">SUBTOTAL(9,S2058:V2058)</f>
        <v>0</v>
      </c>
      <c r="X2058" s="5">
        <f>VLOOKUP(CONCATENATE($F2058," ",$G2058),AllocFactorMatrix,(X$4+1),FALSE)*$E2064</f>
        <v>0</v>
      </c>
      <c r="Y2058" s="5">
        <f>VLOOKUP(CONCATENATE($F2058," ",$G2058),AllocFactorMatrix,(Y$4+1),FALSE)*$E2064</f>
        <v>0</v>
      </c>
      <c r="Z2058" s="5">
        <f t="shared" si="944"/>
        <v>0</v>
      </c>
      <c r="AA2058" s="5">
        <f>VLOOKUP(CONCATENATE($F2058," ",$G2058),AllocFactorMatrix,(AA$4+1),FALSE)*$E2064</f>
        <v>0</v>
      </c>
      <c r="AB2058" s="5">
        <f>VLOOKUP(CONCATENATE($F2058," ",$G2058),AllocFactorMatrix,(AB$4+1),FALSE)*$E2064</f>
        <v>0</v>
      </c>
      <c r="AC2058" s="5">
        <f>VLOOKUP(CONCATENATE($F2058," ",$G2058),AllocFactorMatrix,(AC$4+1),FALSE)*$E2064</f>
        <v>0</v>
      </c>
    </row>
    <row r="2059" spans="4:29" hidden="1" outlineLevel="1">
      <c r="E2059" s="48"/>
      <c r="F2059" s="175" t="str">
        <f>F2064</f>
        <v>CUST_TOTAL</v>
      </c>
      <c r="G2059" s="52" t="str">
        <f>$G$10</f>
        <v>SUBTRAN</v>
      </c>
      <c r="H2059" s="4">
        <f t="shared" si="924"/>
        <v>0</v>
      </c>
      <c r="I2059" s="5">
        <f>VLOOKUP(CONCATENATE($F2059," ",$G2059),AllocFactorMatrix,(I$4+1),FALSE)*$E2064</f>
        <v>0</v>
      </c>
      <c r="J2059" s="5">
        <f>VLOOKUP(CONCATENATE($F2059," ",$G2059),AllocFactorMatrix,(J$4+1),FALSE)*$E2064</f>
        <v>0</v>
      </c>
      <c r="K2059" s="5">
        <f>VLOOKUP(CONCATENATE($F2059," ",$G2059),AllocFactorMatrix,(K$4+1),FALSE)*$E2064</f>
        <v>0</v>
      </c>
      <c r="L2059" s="5">
        <f>VLOOKUP(CONCATENATE($F2059," ",$G2059),AllocFactorMatrix,(L$4+1),FALSE)*$E2064</f>
        <v>0</v>
      </c>
      <c r="M2059" s="5">
        <f t="shared" si="943"/>
        <v>0</v>
      </c>
      <c r="N2059" s="5">
        <f>VLOOKUP(CONCATENATE($F2059," ",$G2059),AllocFactorMatrix,(N$4+1),FALSE)*$E2064</f>
        <v>0</v>
      </c>
      <c r="O2059" s="5">
        <f>VLOOKUP(CONCATENATE($F2059," ",$G2059),AllocFactorMatrix,(O$4+1),FALSE)*$E2064</f>
        <v>0</v>
      </c>
      <c r="P2059" s="5">
        <f>VLOOKUP(CONCATENATE($F2059," ",$G2059),AllocFactorMatrix,(P$4+1),FALSE)*$E2064</f>
        <v>0</v>
      </c>
      <c r="Q2059" s="5">
        <f>VLOOKUP(CONCATENATE($F2059," ",$G2059),AllocFactorMatrix,(Q$4+1),FALSE)*$E2064</f>
        <v>0</v>
      </c>
      <c r="R2059" s="5">
        <f t="shared" si="947"/>
        <v>0</v>
      </c>
      <c r="S2059" s="5">
        <f>VLOOKUP(CONCATENATE($F2059," ",$G2059),AllocFactorMatrix,(S$4+1),FALSE)*$E2064</f>
        <v>0</v>
      </c>
      <c r="T2059" s="5">
        <f>VLOOKUP(CONCATENATE($F2059," ",$G2059),AllocFactorMatrix,(T$4+1),FALSE)*$E2064</f>
        <v>0</v>
      </c>
      <c r="U2059" s="5">
        <f>VLOOKUP(CONCATENATE($F2059," ",$G2059),AllocFactorMatrix,(U$4+1),FALSE)*$E2064</f>
        <v>0</v>
      </c>
      <c r="V2059" s="5">
        <f>VLOOKUP(CONCATENATE($F2059," ",$G2059),AllocFactorMatrix,(V$4+1),FALSE)*$E2064</f>
        <v>0</v>
      </c>
      <c r="W2059" s="5">
        <f t="shared" si="948"/>
        <v>0</v>
      </c>
      <c r="X2059" s="5">
        <f>VLOOKUP(CONCATENATE($F2059," ",$G2059),AllocFactorMatrix,(X$4+1),FALSE)*$E2064</f>
        <v>0</v>
      </c>
      <c r="Y2059" s="5">
        <f>VLOOKUP(CONCATENATE($F2059," ",$G2059),AllocFactorMatrix,(Y$4+1),FALSE)*$E2064</f>
        <v>0</v>
      </c>
      <c r="Z2059" s="5">
        <f t="shared" si="944"/>
        <v>0</v>
      </c>
      <c r="AA2059" s="5">
        <f>VLOOKUP(CONCATENATE($F2059," ",$G2059),AllocFactorMatrix,(AA$4+1),FALSE)*$E2064</f>
        <v>0</v>
      </c>
      <c r="AB2059" s="5">
        <f>VLOOKUP(CONCATENATE($F2059," ",$G2059),AllocFactorMatrix,(AB$4+1),FALSE)*$E2064</f>
        <v>0</v>
      </c>
      <c r="AC2059" s="5">
        <f>VLOOKUP(CONCATENATE($F2059," ",$G2059),AllocFactorMatrix,(AC$4+1),FALSE)*$E2064</f>
        <v>0</v>
      </c>
    </row>
    <row r="2060" spans="4:29" hidden="1" outlineLevel="1">
      <c r="E2060" s="48"/>
      <c r="F2060" s="175" t="str">
        <f>F2064</f>
        <v>CUST_TOTAL</v>
      </c>
      <c r="G2060" s="52" t="str">
        <f>$G$11</f>
        <v>DISTPRI</v>
      </c>
      <c r="H2060" s="4">
        <f t="shared" si="924"/>
        <v>0</v>
      </c>
      <c r="I2060" s="5">
        <f>VLOOKUP(CONCATENATE($F2060," ",$G2060),AllocFactorMatrix,(I$4+1),FALSE)*$E2064</f>
        <v>0</v>
      </c>
      <c r="J2060" s="5">
        <f>VLOOKUP(CONCATENATE($F2060," ",$G2060),AllocFactorMatrix,(J$4+1),FALSE)*$E2064</f>
        <v>0</v>
      </c>
      <c r="K2060" s="5">
        <f>VLOOKUP(CONCATENATE($F2060," ",$G2060),AllocFactorMatrix,(K$4+1),FALSE)*$E2064</f>
        <v>0</v>
      </c>
      <c r="L2060" s="5">
        <f>VLOOKUP(CONCATENATE($F2060," ",$G2060),AllocFactorMatrix,(L$4+1),FALSE)*$E2064</f>
        <v>0</v>
      </c>
      <c r="M2060" s="5">
        <f t="shared" si="943"/>
        <v>0</v>
      </c>
      <c r="N2060" s="5">
        <f>VLOOKUP(CONCATENATE($F2060," ",$G2060),AllocFactorMatrix,(N$4+1),FALSE)*$E2064</f>
        <v>0</v>
      </c>
      <c r="O2060" s="5">
        <f>VLOOKUP(CONCATENATE($F2060," ",$G2060),AllocFactorMatrix,(O$4+1),FALSE)*$E2064</f>
        <v>0</v>
      </c>
      <c r="P2060" s="5">
        <f>VLOOKUP(CONCATENATE($F2060," ",$G2060),AllocFactorMatrix,(P$4+1),FALSE)*$E2064</f>
        <v>0</v>
      </c>
      <c r="Q2060" s="5">
        <f>VLOOKUP(CONCATENATE($F2060," ",$G2060),AllocFactorMatrix,(Q$4+1),FALSE)*$E2064</f>
        <v>0</v>
      </c>
      <c r="R2060" s="5">
        <f t="shared" si="947"/>
        <v>0</v>
      </c>
      <c r="S2060" s="5">
        <f>VLOOKUP(CONCATENATE($F2060," ",$G2060),AllocFactorMatrix,(S$4+1),FALSE)*$E2064</f>
        <v>0</v>
      </c>
      <c r="T2060" s="5">
        <f>VLOOKUP(CONCATENATE($F2060," ",$G2060),AllocFactorMatrix,(T$4+1),FALSE)*$E2064</f>
        <v>0</v>
      </c>
      <c r="U2060" s="5">
        <f>VLOOKUP(CONCATENATE($F2060," ",$G2060),AllocFactorMatrix,(U$4+1),FALSE)*$E2064</f>
        <v>0</v>
      </c>
      <c r="V2060" s="5">
        <f>VLOOKUP(CONCATENATE($F2060," ",$G2060),AllocFactorMatrix,(V$4+1),FALSE)*$E2064</f>
        <v>0</v>
      </c>
      <c r="W2060" s="5">
        <f t="shared" si="948"/>
        <v>0</v>
      </c>
      <c r="X2060" s="5">
        <f>VLOOKUP(CONCATENATE($F2060," ",$G2060),AllocFactorMatrix,(X$4+1),FALSE)*$E2064</f>
        <v>0</v>
      </c>
      <c r="Y2060" s="5">
        <f>VLOOKUP(CONCATENATE($F2060," ",$G2060),AllocFactorMatrix,(Y$4+1),FALSE)*$E2064</f>
        <v>0</v>
      </c>
      <c r="Z2060" s="5">
        <f t="shared" si="944"/>
        <v>0</v>
      </c>
      <c r="AA2060" s="5">
        <f>VLOOKUP(CONCATENATE($F2060," ",$G2060),AllocFactorMatrix,(AA$4+1),FALSE)*$E2064</f>
        <v>0</v>
      </c>
      <c r="AB2060" s="5">
        <f>VLOOKUP(CONCATENATE($F2060," ",$G2060),AllocFactorMatrix,(AB$4+1),FALSE)*$E2064</f>
        <v>0</v>
      </c>
      <c r="AC2060" s="5">
        <f>VLOOKUP(CONCATENATE($F2060," ",$G2060),AllocFactorMatrix,(AC$4+1),FALSE)*$E2064</f>
        <v>0</v>
      </c>
    </row>
    <row r="2061" spans="4:29" hidden="1" outlineLevel="1">
      <c r="E2061" s="48"/>
      <c r="F2061" s="175" t="str">
        <f>F2064</f>
        <v>CUST_TOTAL</v>
      </c>
      <c r="G2061" s="52" t="str">
        <f>$G$12</f>
        <v>DISTSEC</v>
      </c>
      <c r="H2061" s="4">
        <f t="shared" si="924"/>
        <v>0</v>
      </c>
      <c r="I2061" s="5">
        <f>VLOOKUP(CONCATENATE($F2061," ",$G2061),AllocFactorMatrix,(I$4+1),FALSE)*$E2064</f>
        <v>0</v>
      </c>
      <c r="J2061" s="5">
        <f>VLOOKUP(CONCATENATE($F2061," ",$G2061),AllocFactorMatrix,(J$4+1),FALSE)*$E2064</f>
        <v>0</v>
      </c>
      <c r="K2061" s="5">
        <f>VLOOKUP(CONCATENATE($F2061," ",$G2061),AllocFactorMatrix,(K$4+1),FALSE)*$E2064</f>
        <v>0</v>
      </c>
      <c r="L2061" s="5">
        <f>VLOOKUP(CONCATENATE($F2061," ",$G2061),AllocFactorMatrix,(L$4+1),FALSE)*$E2064</f>
        <v>0</v>
      </c>
      <c r="M2061" s="5">
        <f t="shared" si="943"/>
        <v>0</v>
      </c>
      <c r="N2061" s="5">
        <f>VLOOKUP(CONCATENATE($F2061," ",$G2061),AllocFactorMatrix,(N$4+1),FALSE)*$E2064</f>
        <v>0</v>
      </c>
      <c r="O2061" s="5">
        <f>VLOOKUP(CONCATENATE($F2061," ",$G2061),AllocFactorMatrix,(O$4+1),FALSE)*$E2064</f>
        <v>0</v>
      </c>
      <c r="P2061" s="5">
        <f>VLOOKUP(CONCATENATE($F2061," ",$G2061),AllocFactorMatrix,(P$4+1),FALSE)*$E2064</f>
        <v>0</v>
      </c>
      <c r="Q2061" s="5">
        <f>VLOOKUP(CONCATENATE($F2061," ",$G2061),AllocFactorMatrix,(Q$4+1),FALSE)*$E2064</f>
        <v>0</v>
      </c>
      <c r="R2061" s="5">
        <f t="shared" si="947"/>
        <v>0</v>
      </c>
      <c r="S2061" s="5">
        <f>VLOOKUP(CONCATENATE($F2061," ",$G2061),AllocFactorMatrix,(S$4+1),FALSE)*$E2064</f>
        <v>0</v>
      </c>
      <c r="T2061" s="5">
        <f>VLOOKUP(CONCATENATE($F2061," ",$G2061),AllocFactorMatrix,(T$4+1),FALSE)*$E2064</f>
        <v>0</v>
      </c>
      <c r="U2061" s="5">
        <f>VLOOKUP(CONCATENATE($F2061," ",$G2061),AllocFactorMatrix,(U$4+1),FALSE)*$E2064</f>
        <v>0</v>
      </c>
      <c r="V2061" s="5">
        <f>VLOOKUP(CONCATENATE($F2061," ",$G2061),AllocFactorMatrix,(V$4+1),FALSE)*$E2064</f>
        <v>0</v>
      </c>
      <c r="W2061" s="5">
        <f t="shared" si="948"/>
        <v>0</v>
      </c>
      <c r="X2061" s="5">
        <f>VLOOKUP(CONCATENATE($F2061," ",$G2061),AllocFactorMatrix,(X$4+1),FALSE)*$E2064</f>
        <v>0</v>
      </c>
      <c r="Y2061" s="5">
        <f>VLOOKUP(CONCATENATE($F2061," ",$G2061),AllocFactorMatrix,(Y$4+1),FALSE)*$E2064</f>
        <v>0</v>
      </c>
      <c r="Z2061" s="5">
        <f t="shared" si="944"/>
        <v>0</v>
      </c>
      <c r="AA2061" s="5">
        <f>VLOOKUP(CONCATENATE($F2061," ",$G2061),AllocFactorMatrix,(AA$4+1),FALSE)*$E2064</f>
        <v>0</v>
      </c>
      <c r="AB2061" s="5">
        <f>VLOOKUP(CONCATENATE($F2061," ",$G2061),AllocFactorMatrix,(AB$4+1),FALSE)*$E2064</f>
        <v>0</v>
      </c>
      <c r="AC2061" s="5">
        <f>VLOOKUP(CONCATENATE($F2061," ",$G2061),AllocFactorMatrix,(AC$4+1),FALSE)*$E2064</f>
        <v>0</v>
      </c>
    </row>
    <row r="2062" spans="4:29" hidden="1" outlineLevel="1">
      <c r="E2062" s="48"/>
      <c r="F2062" s="175" t="str">
        <f>F2064</f>
        <v>CUST_TOTAL</v>
      </c>
      <c r="G2062" s="52" t="str">
        <f>$G$13</f>
        <v>ENERGY</v>
      </c>
      <c r="H2062" s="4">
        <f t="shared" si="924"/>
        <v>0</v>
      </c>
      <c r="I2062" s="5">
        <f>VLOOKUP(CONCATENATE($F2062," ",$G2062),AllocFactorMatrix,(I$4+1),FALSE)*$E2064</f>
        <v>0</v>
      </c>
      <c r="J2062" s="5">
        <f>VLOOKUP(CONCATENATE($F2062," ",$G2062),AllocFactorMatrix,(J$4+1),FALSE)*$E2064</f>
        <v>0</v>
      </c>
      <c r="K2062" s="5">
        <f>VLOOKUP(CONCATENATE($F2062," ",$G2062),AllocFactorMatrix,(K$4+1),FALSE)*$E2064</f>
        <v>0</v>
      </c>
      <c r="L2062" s="5">
        <f>VLOOKUP(CONCATENATE($F2062," ",$G2062),AllocFactorMatrix,(L$4+1),FALSE)*$E2064</f>
        <v>0</v>
      </c>
      <c r="M2062" s="5">
        <f t="shared" si="943"/>
        <v>0</v>
      </c>
      <c r="N2062" s="5">
        <f>VLOOKUP(CONCATENATE($F2062," ",$G2062),AllocFactorMatrix,(N$4+1),FALSE)*$E2064</f>
        <v>0</v>
      </c>
      <c r="O2062" s="5">
        <f>VLOOKUP(CONCATENATE($F2062," ",$G2062),AllocFactorMatrix,(O$4+1),FALSE)*$E2064</f>
        <v>0</v>
      </c>
      <c r="P2062" s="5">
        <f>VLOOKUP(CONCATENATE($F2062," ",$G2062),AllocFactorMatrix,(P$4+1),FALSE)*$E2064</f>
        <v>0</v>
      </c>
      <c r="Q2062" s="5">
        <f>VLOOKUP(CONCATENATE($F2062," ",$G2062),AllocFactorMatrix,(Q$4+1),FALSE)*$E2064</f>
        <v>0</v>
      </c>
      <c r="R2062" s="5">
        <f t="shared" si="947"/>
        <v>0</v>
      </c>
      <c r="S2062" s="5">
        <f>VLOOKUP(CONCATENATE($F2062," ",$G2062),AllocFactorMatrix,(S$4+1),FALSE)*$E2064</f>
        <v>0</v>
      </c>
      <c r="T2062" s="5">
        <f>VLOOKUP(CONCATENATE($F2062," ",$G2062),AllocFactorMatrix,(T$4+1),FALSE)*$E2064</f>
        <v>0</v>
      </c>
      <c r="U2062" s="5">
        <f>VLOOKUP(CONCATENATE($F2062," ",$G2062),AllocFactorMatrix,(U$4+1),FALSE)*$E2064</f>
        <v>0</v>
      </c>
      <c r="V2062" s="5">
        <f>VLOOKUP(CONCATENATE($F2062," ",$G2062),AllocFactorMatrix,(V$4+1),FALSE)*$E2064</f>
        <v>0</v>
      </c>
      <c r="W2062" s="5">
        <f t="shared" si="948"/>
        <v>0</v>
      </c>
      <c r="X2062" s="5">
        <f>VLOOKUP(CONCATENATE($F2062," ",$G2062),AllocFactorMatrix,(X$4+1),FALSE)*$E2064</f>
        <v>0</v>
      </c>
      <c r="Y2062" s="5">
        <f>VLOOKUP(CONCATENATE($F2062," ",$G2062),AllocFactorMatrix,(Y$4+1),FALSE)*$E2064</f>
        <v>0</v>
      </c>
      <c r="Z2062" s="5">
        <f t="shared" si="944"/>
        <v>0</v>
      </c>
      <c r="AA2062" s="5">
        <f>VLOOKUP(CONCATENATE($F2062," ",$G2062),AllocFactorMatrix,(AA$4+1),FALSE)*$E2064</f>
        <v>0</v>
      </c>
      <c r="AB2062" s="5">
        <f>VLOOKUP(CONCATENATE($F2062," ",$G2062),AllocFactorMatrix,(AB$4+1),FALSE)*$E2064</f>
        <v>0</v>
      </c>
      <c r="AC2062" s="5">
        <f>VLOOKUP(CONCATENATE($F2062," ",$G2062),AllocFactorMatrix,(AC$4+1),FALSE)*$E2064</f>
        <v>0</v>
      </c>
    </row>
    <row r="2063" spans="4:29" hidden="1" outlineLevel="1">
      <c r="E2063" s="48"/>
      <c r="F2063" s="175" t="str">
        <f>F2064</f>
        <v>CUST_TOTAL</v>
      </c>
      <c r="G2063" s="52" t="str">
        <f>$G$14</f>
        <v>CUSTOMER</v>
      </c>
      <c r="H2063" s="4">
        <f t="shared" si="924"/>
        <v>-9496</v>
      </c>
      <c r="I2063" s="5">
        <f>VLOOKUP(CONCATENATE($F2063," ",$G2063),AllocFactorMatrix,(I$4+1),FALSE)*$E2064</f>
        <v>-6049.7553382520346</v>
      </c>
      <c r="J2063" s="5">
        <f>VLOOKUP(CONCATENATE($F2063," ",$G2063),AllocFactorMatrix,(J$4+1),FALSE)*$E2064</f>
        <v>-1371.7042491676473</v>
      </c>
      <c r="K2063" s="5">
        <f>VLOOKUP(CONCATENATE($F2063," ",$G2063),AllocFactorMatrix,(K$4+1),FALSE)*$E2064</f>
        <v>-3.3922847194768204</v>
      </c>
      <c r="L2063" s="5">
        <f>VLOOKUP(CONCATENATE($F2063," ",$G2063),AllocFactorMatrix,(L$4+1),FALSE)*$E2064</f>
        <v>-0.2713827775581456</v>
      </c>
      <c r="M2063" s="5">
        <f t="shared" si="943"/>
        <v>-1375.3679166646821</v>
      </c>
      <c r="N2063" s="5">
        <f>VLOOKUP(CONCATENATE($F2063," ",$G2063),AllocFactorMatrix,(N$4+1),FALSE)*$E2064</f>
        <v>-24.560141369012179</v>
      </c>
      <c r="O2063" s="5">
        <f>VLOOKUP(CONCATENATE($F2063," ",$G2063),AllocFactorMatrix,(O$4+1),FALSE)*$E2064</f>
        <v>-2.5329059238760259</v>
      </c>
      <c r="P2063" s="5">
        <f>VLOOKUP(CONCATENATE($F2063," ",$G2063),AllocFactorMatrix,(P$4+1),FALSE)*$E2064</f>
        <v>-0.54276555511629121</v>
      </c>
      <c r="Q2063" s="5">
        <f>VLOOKUP(CONCATENATE($F2063," ",$G2063),AllocFactorMatrix,(Q$4+1),FALSE)*$E2064</f>
        <v>-4.5230462926357608E-2</v>
      </c>
      <c r="R2063" s="5">
        <f t="shared" si="947"/>
        <v>-27.681043310930853</v>
      </c>
      <c r="S2063" s="5">
        <f>VLOOKUP(CONCATENATE($F2063," ",$G2063),AllocFactorMatrix,(S$4+1),FALSE)*$E2064</f>
        <v>-0.22615231463178803</v>
      </c>
      <c r="T2063" s="5">
        <f>VLOOKUP(CONCATENATE($F2063," ",$G2063),AllocFactorMatrix,(T$4+1),FALSE)*$E2064</f>
        <v>-1.9901403687597345</v>
      </c>
      <c r="U2063" s="5">
        <f>VLOOKUP(CONCATENATE($F2063," ",$G2063),AllocFactorMatrix,(U$4+1),FALSE)*$E2064</f>
        <v>-0.85937879560079444</v>
      </c>
      <c r="V2063" s="5">
        <f>VLOOKUP(CONCATENATE($F2063," ",$G2063),AllocFactorMatrix,(V$4+1),FALSE)*$E2064</f>
        <v>-0.18092185170543043</v>
      </c>
      <c r="W2063" s="5">
        <f t="shared" si="948"/>
        <v>-3.2565933306977475</v>
      </c>
      <c r="X2063" s="5">
        <f>VLOOKUP(CONCATENATE($F2063," ",$G2063),AllocFactorMatrix,(X$4+1),FALSE)*$E2064</f>
        <v>-6.9202608277327133</v>
      </c>
      <c r="Y2063" s="5">
        <f>VLOOKUP(CONCATENATE($F2063," ",$G2063),AllocFactorMatrix,(Y$4+1),FALSE)*$E2064</f>
        <v>-4.5230462926357608E-2</v>
      </c>
      <c r="Z2063" s="5">
        <f t="shared" si="944"/>
        <v>-6.9654912906590711</v>
      </c>
      <c r="AA2063" s="5">
        <f>VLOOKUP(CONCATENATE($F2063," ",$G2063),AllocFactorMatrix,(AA$4+1),FALSE)*$E2064</f>
        <v>-0.40707416633721843</v>
      </c>
      <c r="AB2063" s="5">
        <f>VLOOKUP(CONCATENATE($F2063," ",$G2063),AllocFactorMatrix,(AB$4+1),FALSE)*$E2064</f>
        <v>-2030.0788675237084</v>
      </c>
      <c r="AC2063" s="5">
        <f>VLOOKUP(CONCATENATE($F2063," ",$G2063),AllocFactorMatrix,(AC$4+1),FALSE)*$E2064</f>
        <v>-2.4876754609496681</v>
      </c>
    </row>
    <row r="2064" spans="4:29" collapsed="1">
      <c r="D2064" s="102" t="s">
        <v>650</v>
      </c>
      <c r="E2064" s="58">
        <v>-9496</v>
      </c>
      <c r="F2064" s="92" t="s">
        <v>41</v>
      </c>
      <c r="G2064" s="52" t="str">
        <f>$G$15</f>
        <v>TOTAL</v>
      </c>
      <c r="H2064" s="4">
        <f t="shared" si="924"/>
        <v>-9496</v>
      </c>
      <c r="I2064" s="5">
        <f>VLOOKUP(CONCATENATE($F2064," ",$G2064),AllocFactorMatrix,(I$4+1),FALSE)*$E2064</f>
        <v>-6049.7553382520346</v>
      </c>
      <c r="J2064" s="5">
        <f>VLOOKUP(CONCATENATE($F2064," ",$G2064),AllocFactorMatrix,(J$4+1),FALSE)*$E2064</f>
        <v>-1371.7042491676473</v>
      </c>
      <c r="K2064" s="5">
        <f>VLOOKUP(CONCATENATE($F2064," ",$G2064),AllocFactorMatrix,(K$4+1),FALSE)*$E2064</f>
        <v>-3.3922847194768204</v>
      </c>
      <c r="L2064" s="5">
        <f>VLOOKUP(CONCATENATE($F2064," ",$G2064),AllocFactorMatrix,(L$4+1),FALSE)*$E2064</f>
        <v>-0.2713827775581456</v>
      </c>
      <c r="M2064" s="5">
        <f t="shared" si="943"/>
        <v>-1375.3679166646821</v>
      </c>
      <c r="N2064" s="5">
        <f>VLOOKUP(CONCATENATE($F2064," ",$G2064),AllocFactorMatrix,(N$4+1),FALSE)*$E2064</f>
        <v>-24.560141369012179</v>
      </c>
      <c r="O2064" s="5">
        <f>VLOOKUP(CONCATENATE($F2064," ",$G2064),AllocFactorMatrix,(O$4+1),FALSE)*$E2064</f>
        <v>-2.5329059238760259</v>
      </c>
      <c r="P2064" s="5">
        <f>VLOOKUP(CONCATENATE($F2064," ",$G2064),AllocFactorMatrix,(P$4+1),FALSE)*$E2064</f>
        <v>-0.54276555511629121</v>
      </c>
      <c r="Q2064" s="5">
        <f>VLOOKUP(CONCATENATE($F2064," ",$G2064),AllocFactorMatrix,(Q$4+1),FALSE)*$E2064</f>
        <v>-4.5230462926357608E-2</v>
      </c>
      <c r="R2064" s="5">
        <f t="shared" si="947"/>
        <v>-27.681043310930853</v>
      </c>
      <c r="S2064" s="5">
        <f>VLOOKUP(CONCATENATE($F2064," ",$G2064),AllocFactorMatrix,(S$4+1),FALSE)*$E2064</f>
        <v>-0.22615231463178803</v>
      </c>
      <c r="T2064" s="5">
        <f>VLOOKUP(CONCATENATE($F2064," ",$G2064),AllocFactorMatrix,(T$4+1),FALSE)*$E2064</f>
        <v>-1.9901403687597345</v>
      </c>
      <c r="U2064" s="5">
        <f>VLOOKUP(CONCATENATE($F2064," ",$G2064),AllocFactorMatrix,(U$4+1),FALSE)*$E2064</f>
        <v>-0.85937879560079444</v>
      </c>
      <c r="V2064" s="5">
        <f>VLOOKUP(CONCATENATE($F2064," ",$G2064),AllocFactorMatrix,(V$4+1),FALSE)*$E2064</f>
        <v>-0.18092185170543043</v>
      </c>
      <c r="W2064" s="5">
        <f t="shared" si="948"/>
        <v>-3.2565933306977475</v>
      </c>
      <c r="X2064" s="5">
        <f>VLOOKUP(CONCATENATE($F2064," ",$G2064),AllocFactorMatrix,(X$4+1),FALSE)*$E2064</f>
        <v>-6.9202608277327133</v>
      </c>
      <c r="Y2064" s="5">
        <f>VLOOKUP(CONCATENATE($F2064," ",$G2064),AllocFactorMatrix,(Y$4+1),FALSE)*$E2064</f>
        <v>-4.5230462926357608E-2</v>
      </c>
      <c r="Z2064" s="5">
        <f t="shared" si="944"/>
        <v>-6.9654912906590711</v>
      </c>
      <c r="AA2064" s="5">
        <f>VLOOKUP(CONCATENATE($F2064," ",$G2064),AllocFactorMatrix,(AA$4+1),FALSE)*$E2064</f>
        <v>-0.40707416633721843</v>
      </c>
      <c r="AB2064" s="5">
        <f>VLOOKUP(CONCATENATE($F2064," ",$G2064),AllocFactorMatrix,(AB$4+1),FALSE)*$E2064</f>
        <v>-2030.0788675237084</v>
      </c>
      <c r="AC2064" s="5">
        <f>VLOOKUP(CONCATENATE($F2064," ",$G2064),AllocFactorMatrix,(AC$4+1),FALSE)*$E2064</f>
        <v>-2.4876754609496681</v>
      </c>
    </row>
    <row r="2065" spans="1:29" s="48" customFormat="1" hidden="1" outlineLevel="1">
      <c r="A2065" s="53"/>
      <c r="B2065" s="104"/>
      <c r="C2065" s="52"/>
      <c r="D2065" s="52"/>
      <c r="F2065" s="175" t="str">
        <f>F2072</f>
        <v>PROD_DEMAND</v>
      </c>
      <c r="G2065" s="52" t="str">
        <f>$G$8</f>
        <v>PRODUCTION</v>
      </c>
      <c r="H2065" s="50">
        <f t="shared" ref="H2065:H2128" si="949">SUBTOTAL(9,I2065:AC2065)</f>
        <v>1695512.9999999995</v>
      </c>
      <c r="I2065" s="51">
        <f>VLOOKUP(CONCATENATE($F2065," ",$G2065),AllocFactorMatrix,(I$4+1),FALSE)*$E2072</f>
        <v>872148.11604392389</v>
      </c>
      <c r="J2065" s="51">
        <f>VLOOKUP(CONCATENATE($F2065," ",$G2065),AllocFactorMatrix,(J$4+1),FALSE)*$E2072</f>
        <v>203385.07474864621</v>
      </c>
      <c r="K2065" s="51">
        <f>VLOOKUP(CONCATENATE($F2065," ",$G2065),AllocFactorMatrix,(K$4+1),FALSE)*$E2072</f>
        <v>2827.8578890961294</v>
      </c>
      <c r="L2065" s="51">
        <f>VLOOKUP(CONCATENATE($F2065," ",$G2065),AllocFactorMatrix,(L$4+1),FALSE)*$E2072</f>
        <v>393.84625190337471</v>
      </c>
      <c r="M2065" s="51">
        <f t="shared" ref="M2065:M2072" si="950">SUBTOTAL(9,J2065:L2065)</f>
        <v>206606.77888964571</v>
      </c>
      <c r="N2065" s="51">
        <f>VLOOKUP(CONCATENATE($F2065," ",$G2065),AllocFactorMatrix,(N$4+1),FALSE)*$E2072</f>
        <v>121056.46366884197</v>
      </c>
      <c r="O2065" s="51">
        <f>VLOOKUP(CONCATENATE($F2065," ",$G2065),AllocFactorMatrix,(O$4+1),FALSE)*$E2072</f>
        <v>21692.299648073051</v>
      </c>
      <c r="P2065" s="51">
        <f>VLOOKUP(CONCATENATE($F2065," ",$G2065),AllocFactorMatrix,(P$4+1),FALSE)*$E2072</f>
        <v>4398.9770027232444</v>
      </c>
      <c r="Q2065" s="51">
        <f>VLOOKUP(CONCATENATE($F2065," ",$G2065),AllocFactorMatrix,(Q$4+1),FALSE)*$E2072</f>
        <v>167.04916236436935</v>
      </c>
      <c r="R2065" s="51">
        <f>SUBTOTAL(9,N2065:Q2065)</f>
        <v>147314.78948200264</v>
      </c>
      <c r="S2065" s="51">
        <f>VLOOKUP(CONCATENATE($F2065," ",$G2065),AllocFactorMatrix,(S$4+1),FALSE)*$E2072</f>
        <v>5732.8918682172498</v>
      </c>
      <c r="T2065" s="51">
        <f>VLOOKUP(CONCATENATE($F2065," ",$G2065),AllocFactorMatrix,(T$4+1),FALSE)*$E2072</f>
        <v>77397.350677104274</v>
      </c>
      <c r="U2065" s="51">
        <f>VLOOKUP(CONCATENATE($F2065," ",$G2065),AllocFactorMatrix,(U$4+1),FALSE)*$E2072</f>
        <v>296013.79673415795</v>
      </c>
      <c r="V2065" s="51">
        <f>VLOOKUP(CONCATENATE($F2065," ",$G2065),AllocFactorMatrix,(V$4+1),FALSE)*$E2072</f>
        <v>53625.644714647162</v>
      </c>
      <c r="W2065" s="51">
        <f>SUBTOTAL(9,S2065:V2065)</f>
        <v>432769.68399412662</v>
      </c>
      <c r="X2065" s="51">
        <f>VLOOKUP(CONCATENATE($F2065," ",$G2065),AllocFactorMatrix,(X$4+1),FALSE)*$E2072</f>
        <v>33225.110317429579</v>
      </c>
      <c r="Y2065" s="51">
        <f>VLOOKUP(CONCATENATE($F2065," ",$G2065),AllocFactorMatrix,(Y$4+1),FALSE)*$E2072</f>
        <v>663.59067190032897</v>
      </c>
      <c r="Z2065" s="51">
        <f t="shared" ref="Z2065:Z2072" si="951">SUBTOTAL(9,X2065:Y2065)</f>
        <v>33888.700989329911</v>
      </c>
      <c r="AA2065" s="51">
        <f>VLOOKUP(CONCATENATE($F2065," ",$G2065),AllocFactorMatrix,(AA$4+1),FALSE)*$E2072</f>
        <v>438.29295678805153</v>
      </c>
      <c r="AB2065" s="51">
        <f>VLOOKUP(CONCATENATE($F2065," ",$G2065),AllocFactorMatrix,(AB$4+1),FALSE)*$E2072</f>
        <v>1947.146861711755</v>
      </c>
      <c r="AC2065" s="51">
        <f>VLOOKUP(CONCATENATE($F2065," ",$G2065),AllocFactorMatrix,(AC$4+1),FALSE)*$E2072</f>
        <v>399.4907824712613</v>
      </c>
    </row>
    <row r="2066" spans="1:29" s="48" customFormat="1" hidden="1" outlineLevel="1">
      <c r="A2066" s="53"/>
      <c r="B2066" s="104"/>
      <c r="C2066" s="52"/>
      <c r="D2066" s="52"/>
      <c r="F2066" s="175" t="str">
        <f>F2072</f>
        <v>PROD_DEMAND</v>
      </c>
      <c r="G2066" s="52" t="str">
        <f>$G$9</f>
        <v>BULKTRAN</v>
      </c>
      <c r="H2066" s="50">
        <f t="shared" si="949"/>
        <v>0</v>
      </c>
      <c r="I2066" s="51">
        <f>VLOOKUP(CONCATENATE($F2066," ",$G2066),AllocFactorMatrix,(I$4+1),FALSE)*$E2072</f>
        <v>0</v>
      </c>
      <c r="J2066" s="51">
        <f>VLOOKUP(CONCATENATE($F2066," ",$G2066),AllocFactorMatrix,(J$4+1),FALSE)*$E2072</f>
        <v>0</v>
      </c>
      <c r="K2066" s="51">
        <f>VLOOKUP(CONCATENATE($F2066," ",$G2066),AllocFactorMatrix,(K$4+1),FALSE)*$E2072</f>
        <v>0</v>
      </c>
      <c r="L2066" s="51">
        <f>VLOOKUP(CONCATENATE($F2066," ",$G2066),AllocFactorMatrix,(L$4+1),FALSE)*$E2072</f>
        <v>0</v>
      </c>
      <c r="M2066" s="51">
        <f t="shared" si="950"/>
        <v>0</v>
      </c>
      <c r="N2066" s="51">
        <f>VLOOKUP(CONCATENATE($F2066," ",$G2066),AllocFactorMatrix,(N$4+1),FALSE)*$E2072</f>
        <v>0</v>
      </c>
      <c r="O2066" s="51">
        <f>VLOOKUP(CONCATENATE($F2066," ",$G2066),AllocFactorMatrix,(O$4+1),FALSE)*$E2072</f>
        <v>0</v>
      </c>
      <c r="P2066" s="51">
        <f>VLOOKUP(CONCATENATE($F2066," ",$G2066),AllocFactorMatrix,(P$4+1),FALSE)*$E2072</f>
        <v>0</v>
      </c>
      <c r="Q2066" s="51">
        <f>VLOOKUP(CONCATENATE($F2066," ",$G2066),AllocFactorMatrix,(Q$4+1),FALSE)*$E2072</f>
        <v>0</v>
      </c>
      <c r="R2066" s="51">
        <f t="shared" ref="R2066:R2072" si="952">SUBTOTAL(9,N2066:Q2066)</f>
        <v>0</v>
      </c>
      <c r="S2066" s="51">
        <f>VLOOKUP(CONCATENATE($F2066," ",$G2066),AllocFactorMatrix,(S$4+1),FALSE)*$E2072</f>
        <v>0</v>
      </c>
      <c r="T2066" s="51">
        <f>VLOOKUP(CONCATENATE($F2066," ",$G2066),AllocFactorMatrix,(T$4+1),FALSE)*$E2072</f>
        <v>0</v>
      </c>
      <c r="U2066" s="51">
        <f>VLOOKUP(CONCATENATE($F2066," ",$G2066),AllocFactorMatrix,(U$4+1),FALSE)*$E2072</f>
        <v>0</v>
      </c>
      <c r="V2066" s="51">
        <f>VLOOKUP(CONCATENATE($F2066," ",$G2066),AllocFactorMatrix,(V$4+1),FALSE)*$E2072</f>
        <v>0</v>
      </c>
      <c r="W2066" s="51">
        <f t="shared" ref="W2066:W2072" si="953">SUBTOTAL(9,S2066:V2066)</f>
        <v>0</v>
      </c>
      <c r="X2066" s="51">
        <f>VLOOKUP(CONCATENATE($F2066," ",$G2066),AllocFactorMatrix,(X$4+1),FALSE)*$E2072</f>
        <v>0</v>
      </c>
      <c r="Y2066" s="51">
        <f>VLOOKUP(CONCATENATE($F2066," ",$G2066),AllocFactorMatrix,(Y$4+1),FALSE)*$E2072</f>
        <v>0</v>
      </c>
      <c r="Z2066" s="51">
        <f t="shared" si="951"/>
        <v>0</v>
      </c>
      <c r="AA2066" s="51">
        <f>VLOOKUP(CONCATENATE($F2066," ",$G2066),AllocFactorMatrix,(AA$4+1),FALSE)*$E2072</f>
        <v>0</v>
      </c>
      <c r="AB2066" s="51">
        <f>VLOOKUP(CONCATENATE($F2066," ",$G2066),AllocFactorMatrix,(AB$4+1),FALSE)*$E2072</f>
        <v>0</v>
      </c>
      <c r="AC2066" s="51">
        <f>VLOOKUP(CONCATENATE($F2066," ",$G2066),AllocFactorMatrix,(AC$4+1),FALSE)*$E2072</f>
        <v>0</v>
      </c>
    </row>
    <row r="2067" spans="1:29" s="48" customFormat="1" hidden="1" outlineLevel="1">
      <c r="A2067" s="53"/>
      <c r="B2067" s="104"/>
      <c r="C2067" s="52"/>
      <c r="D2067" s="52"/>
      <c r="F2067" s="175" t="str">
        <f>F2072</f>
        <v>PROD_DEMAND</v>
      </c>
      <c r="G2067" s="52" t="str">
        <f>$G$10</f>
        <v>SUBTRAN</v>
      </c>
      <c r="H2067" s="50">
        <f t="shared" si="949"/>
        <v>0</v>
      </c>
      <c r="I2067" s="51">
        <f>VLOOKUP(CONCATENATE($F2067," ",$G2067),AllocFactorMatrix,(I$4+1),FALSE)*$E2072</f>
        <v>0</v>
      </c>
      <c r="J2067" s="51">
        <f>VLOOKUP(CONCATENATE($F2067," ",$G2067),AllocFactorMatrix,(J$4+1),FALSE)*$E2072</f>
        <v>0</v>
      </c>
      <c r="K2067" s="51">
        <f>VLOOKUP(CONCATENATE($F2067," ",$G2067),AllocFactorMatrix,(K$4+1),FALSE)*$E2072</f>
        <v>0</v>
      </c>
      <c r="L2067" s="51">
        <f>VLOOKUP(CONCATENATE($F2067," ",$G2067),AllocFactorMatrix,(L$4+1),FALSE)*$E2072</f>
        <v>0</v>
      </c>
      <c r="M2067" s="51">
        <f t="shared" si="950"/>
        <v>0</v>
      </c>
      <c r="N2067" s="51">
        <f>VLOOKUP(CONCATENATE($F2067," ",$G2067),AllocFactorMatrix,(N$4+1),FALSE)*$E2072</f>
        <v>0</v>
      </c>
      <c r="O2067" s="51">
        <f>VLOOKUP(CONCATENATE($F2067," ",$G2067),AllocFactorMatrix,(O$4+1),FALSE)*$E2072</f>
        <v>0</v>
      </c>
      <c r="P2067" s="51">
        <f>VLOOKUP(CONCATENATE($F2067," ",$G2067),AllocFactorMatrix,(P$4+1),FALSE)*$E2072</f>
        <v>0</v>
      </c>
      <c r="Q2067" s="51">
        <f>VLOOKUP(CONCATENATE($F2067," ",$G2067),AllocFactorMatrix,(Q$4+1),FALSE)*$E2072</f>
        <v>0</v>
      </c>
      <c r="R2067" s="51">
        <f t="shared" si="952"/>
        <v>0</v>
      </c>
      <c r="S2067" s="51">
        <f>VLOOKUP(CONCATENATE($F2067," ",$G2067),AllocFactorMatrix,(S$4+1),FALSE)*$E2072</f>
        <v>0</v>
      </c>
      <c r="T2067" s="51">
        <f>VLOOKUP(CONCATENATE($F2067," ",$G2067),AllocFactorMatrix,(T$4+1),FALSE)*$E2072</f>
        <v>0</v>
      </c>
      <c r="U2067" s="51">
        <f>VLOOKUP(CONCATENATE($F2067," ",$G2067),AllocFactorMatrix,(U$4+1),FALSE)*$E2072</f>
        <v>0</v>
      </c>
      <c r="V2067" s="51">
        <f>VLOOKUP(CONCATENATE($F2067," ",$G2067),AllocFactorMatrix,(V$4+1),FALSE)*$E2072</f>
        <v>0</v>
      </c>
      <c r="W2067" s="51">
        <f t="shared" si="953"/>
        <v>0</v>
      </c>
      <c r="X2067" s="51">
        <f>VLOOKUP(CONCATENATE($F2067," ",$G2067),AllocFactorMatrix,(X$4+1),FALSE)*$E2072</f>
        <v>0</v>
      </c>
      <c r="Y2067" s="51">
        <f>VLOOKUP(CONCATENATE($F2067," ",$G2067),AllocFactorMatrix,(Y$4+1),FALSE)*$E2072</f>
        <v>0</v>
      </c>
      <c r="Z2067" s="51">
        <f t="shared" si="951"/>
        <v>0</v>
      </c>
      <c r="AA2067" s="51">
        <f>VLOOKUP(CONCATENATE($F2067," ",$G2067),AllocFactorMatrix,(AA$4+1),FALSE)*$E2072</f>
        <v>0</v>
      </c>
      <c r="AB2067" s="51">
        <f>VLOOKUP(CONCATENATE($F2067," ",$G2067),AllocFactorMatrix,(AB$4+1),FALSE)*$E2072</f>
        <v>0</v>
      </c>
      <c r="AC2067" s="51">
        <f>VLOOKUP(CONCATENATE($F2067," ",$G2067),AllocFactorMatrix,(AC$4+1),FALSE)*$E2072</f>
        <v>0</v>
      </c>
    </row>
    <row r="2068" spans="1:29" s="48" customFormat="1" hidden="1" outlineLevel="1">
      <c r="A2068" s="53"/>
      <c r="B2068" s="104"/>
      <c r="C2068" s="52"/>
      <c r="D2068" s="52"/>
      <c r="F2068" s="175" t="str">
        <f>F2072</f>
        <v>PROD_DEMAND</v>
      </c>
      <c r="G2068" s="52" t="str">
        <f>$G$11</f>
        <v>DISTPRI</v>
      </c>
      <c r="H2068" s="50">
        <f t="shared" si="949"/>
        <v>0</v>
      </c>
      <c r="I2068" s="51">
        <f>VLOOKUP(CONCATENATE($F2068," ",$G2068),AllocFactorMatrix,(I$4+1),FALSE)*$E2072</f>
        <v>0</v>
      </c>
      <c r="J2068" s="51">
        <f>VLOOKUP(CONCATENATE($F2068," ",$G2068),AllocFactorMatrix,(J$4+1),FALSE)*$E2072</f>
        <v>0</v>
      </c>
      <c r="K2068" s="51">
        <f>VLOOKUP(CONCATENATE($F2068," ",$G2068),AllocFactorMatrix,(K$4+1),FALSE)*$E2072</f>
        <v>0</v>
      </c>
      <c r="L2068" s="51">
        <f>VLOOKUP(CONCATENATE($F2068," ",$G2068),AllocFactorMatrix,(L$4+1),FALSE)*$E2072</f>
        <v>0</v>
      </c>
      <c r="M2068" s="51">
        <f t="shared" si="950"/>
        <v>0</v>
      </c>
      <c r="N2068" s="51">
        <f>VLOOKUP(CONCATENATE($F2068," ",$G2068),AllocFactorMatrix,(N$4+1),FALSE)*$E2072</f>
        <v>0</v>
      </c>
      <c r="O2068" s="51">
        <f>VLOOKUP(CONCATENATE($F2068," ",$G2068),AllocFactorMatrix,(O$4+1),FALSE)*$E2072</f>
        <v>0</v>
      </c>
      <c r="P2068" s="51">
        <f>VLOOKUP(CONCATENATE($F2068," ",$G2068),AllocFactorMatrix,(P$4+1),FALSE)*$E2072</f>
        <v>0</v>
      </c>
      <c r="Q2068" s="51">
        <f>VLOOKUP(CONCATENATE($F2068," ",$G2068),AllocFactorMatrix,(Q$4+1),FALSE)*$E2072</f>
        <v>0</v>
      </c>
      <c r="R2068" s="51">
        <f t="shared" si="952"/>
        <v>0</v>
      </c>
      <c r="S2068" s="51">
        <f>VLOOKUP(CONCATENATE($F2068," ",$G2068),AllocFactorMatrix,(S$4+1),FALSE)*$E2072</f>
        <v>0</v>
      </c>
      <c r="T2068" s="51">
        <f>VLOOKUP(CONCATENATE($F2068," ",$G2068),AllocFactorMatrix,(T$4+1),FALSE)*$E2072</f>
        <v>0</v>
      </c>
      <c r="U2068" s="51">
        <f>VLOOKUP(CONCATENATE($F2068," ",$G2068),AllocFactorMatrix,(U$4+1),FALSE)*$E2072</f>
        <v>0</v>
      </c>
      <c r="V2068" s="51">
        <f>VLOOKUP(CONCATENATE($F2068," ",$G2068),AllocFactorMatrix,(V$4+1),FALSE)*$E2072</f>
        <v>0</v>
      </c>
      <c r="W2068" s="51">
        <f t="shared" si="953"/>
        <v>0</v>
      </c>
      <c r="X2068" s="51">
        <f>VLOOKUP(CONCATENATE($F2068," ",$G2068),AllocFactorMatrix,(X$4+1),FALSE)*$E2072</f>
        <v>0</v>
      </c>
      <c r="Y2068" s="51">
        <f>VLOOKUP(CONCATENATE($F2068," ",$G2068),AllocFactorMatrix,(Y$4+1),FALSE)*$E2072</f>
        <v>0</v>
      </c>
      <c r="Z2068" s="51">
        <f t="shared" si="951"/>
        <v>0</v>
      </c>
      <c r="AA2068" s="51">
        <f>VLOOKUP(CONCATENATE($F2068," ",$G2068),AllocFactorMatrix,(AA$4+1),FALSE)*$E2072</f>
        <v>0</v>
      </c>
      <c r="AB2068" s="51">
        <f>VLOOKUP(CONCATENATE($F2068," ",$G2068),AllocFactorMatrix,(AB$4+1),FALSE)*$E2072</f>
        <v>0</v>
      </c>
      <c r="AC2068" s="51">
        <f>VLOOKUP(CONCATENATE($F2068," ",$G2068),AllocFactorMatrix,(AC$4+1),FALSE)*$E2072</f>
        <v>0</v>
      </c>
    </row>
    <row r="2069" spans="1:29" s="48" customFormat="1" hidden="1" outlineLevel="1">
      <c r="A2069" s="53"/>
      <c r="B2069" s="104"/>
      <c r="C2069" s="52"/>
      <c r="D2069" s="52"/>
      <c r="F2069" s="175" t="str">
        <f>F2072</f>
        <v>PROD_DEMAND</v>
      </c>
      <c r="G2069" s="52" t="str">
        <f>$G$12</f>
        <v>DISTSEC</v>
      </c>
      <c r="H2069" s="50">
        <f t="shared" si="949"/>
        <v>0</v>
      </c>
      <c r="I2069" s="51">
        <f>VLOOKUP(CONCATENATE($F2069," ",$G2069),AllocFactorMatrix,(I$4+1),FALSE)*$E2072</f>
        <v>0</v>
      </c>
      <c r="J2069" s="51">
        <f>VLOOKUP(CONCATENATE($F2069," ",$G2069),AllocFactorMatrix,(J$4+1),FALSE)*$E2072</f>
        <v>0</v>
      </c>
      <c r="K2069" s="51">
        <f>VLOOKUP(CONCATENATE($F2069," ",$G2069),AllocFactorMatrix,(K$4+1),FALSE)*$E2072</f>
        <v>0</v>
      </c>
      <c r="L2069" s="51">
        <f>VLOOKUP(CONCATENATE($F2069," ",$G2069),AllocFactorMatrix,(L$4+1),FALSE)*$E2072</f>
        <v>0</v>
      </c>
      <c r="M2069" s="51">
        <f t="shared" si="950"/>
        <v>0</v>
      </c>
      <c r="N2069" s="51">
        <f>VLOOKUP(CONCATENATE($F2069," ",$G2069),AllocFactorMatrix,(N$4+1),FALSE)*$E2072</f>
        <v>0</v>
      </c>
      <c r="O2069" s="51">
        <f>VLOOKUP(CONCATENATE($F2069," ",$G2069),AllocFactorMatrix,(O$4+1),FALSE)*$E2072</f>
        <v>0</v>
      </c>
      <c r="P2069" s="51">
        <f>VLOOKUP(CONCATENATE($F2069," ",$G2069),AllocFactorMatrix,(P$4+1),FALSE)*$E2072</f>
        <v>0</v>
      </c>
      <c r="Q2069" s="51">
        <f>VLOOKUP(CONCATENATE($F2069," ",$G2069),AllocFactorMatrix,(Q$4+1),FALSE)*$E2072</f>
        <v>0</v>
      </c>
      <c r="R2069" s="51">
        <f t="shared" si="952"/>
        <v>0</v>
      </c>
      <c r="S2069" s="51">
        <f>VLOOKUP(CONCATENATE($F2069," ",$G2069),AllocFactorMatrix,(S$4+1),FALSE)*$E2072</f>
        <v>0</v>
      </c>
      <c r="T2069" s="51">
        <f>VLOOKUP(CONCATENATE($F2069," ",$G2069),AllocFactorMatrix,(T$4+1),FALSE)*$E2072</f>
        <v>0</v>
      </c>
      <c r="U2069" s="51">
        <f>VLOOKUP(CONCATENATE($F2069," ",$G2069),AllocFactorMatrix,(U$4+1),FALSE)*$E2072</f>
        <v>0</v>
      </c>
      <c r="V2069" s="51">
        <f>VLOOKUP(CONCATENATE($F2069," ",$G2069),AllocFactorMatrix,(V$4+1),FALSE)*$E2072</f>
        <v>0</v>
      </c>
      <c r="W2069" s="51">
        <f t="shared" si="953"/>
        <v>0</v>
      </c>
      <c r="X2069" s="51">
        <f>VLOOKUP(CONCATENATE($F2069," ",$G2069),AllocFactorMatrix,(X$4+1),FALSE)*$E2072</f>
        <v>0</v>
      </c>
      <c r="Y2069" s="51">
        <f>VLOOKUP(CONCATENATE($F2069," ",$G2069),AllocFactorMatrix,(Y$4+1),FALSE)*$E2072</f>
        <v>0</v>
      </c>
      <c r="Z2069" s="51">
        <f t="shared" si="951"/>
        <v>0</v>
      </c>
      <c r="AA2069" s="51">
        <f>VLOOKUP(CONCATENATE($F2069," ",$G2069),AllocFactorMatrix,(AA$4+1),FALSE)*$E2072</f>
        <v>0</v>
      </c>
      <c r="AB2069" s="51">
        <f>VLOOKUP(CONCATENATE($F2069," ",$G2069),AllocFactorMatrix,(AB$4+1),FALSE)*$E2072</f>
        <v>0</v>
      </c>
      <c r="AC2069" s="51">
        <f>VLOOKUP(CONCATENATE($F2069," ",$G2069),AllocFactorMatrix,(AC$4+1),FALSE)*$E2072</f>
        <v>0</v>
      </c>
    </row>
    <row r="2070" spans="1:29" s="48" customFormat="1" hidden="1" outlineLevel="1">
      <c r="A2070" s="53"/>
      <c r="B2070" s="104"/>
      <c r="C2070" s="52"/>
      <c r="D2070" s="52"/>
      <c r="F2070" s="175" t="str">
        <f>F2072</f>
        <v>PROD_DEMAND</v>
      </c>
      <c r="G2070" s="52" t="str">
        <f>$G$13</f>
        <v>ENERGY</v>
      </c>
      <c r="H2070" s="50">
        <f t="shared" si="949"/>
        <v>0</v>
      </c>
      <c r="I2070" s="51">
        <f>VLOOKUP(CONCATENATE($F2070," ",$G2070),AllocFactorMatrix,(I$4+1),FALSE)*$E2072</f>
        <v>0</v>
      </c>
      <c r="J2070" s="51">
        <f>VLOOKUP(CONCATENATE($F2070," ",$G2070),AllocFactorMatrix,(J$4+1),FALSE)*$E2072</f>
        <v>0</v>
      </c>
      <c r="K2070" s="51">
        <f>VLOOKUP(CONCATENATE($F2070," ",$G2070),AllocFactorMatrix,(K$4+1),FALSE)*$E2072</f>
        <v>0</v>
      </c>
      <c r="L2070" s="51">
        <f>VLOOKUP(CONCATENATE($F2070," ",$G2070),AllocFactorMatrix,(L$4+1),FALSE)*$E2072</f>
        <v>0</v>
      </c>
      <c r="M2070" s="51">
        <f t="shared" si="950"/>
        <v>0</v>
      </c>
      <c r="N2070" s="51">
        <f>VLOOKUP(CONCATENATE($F2070," ",$G2070),AllocFactorMatrix,(N$4+1),FALSE)*$E2072</f>
        <v>0</v>
      </c>
      <c r="O2070" s="51">
        <f>VLOOKUP(CONCATENATE($F2070," ",$G2070),AllocFactorMatrix,(O$4+1),FALSE)*$E2072</f>
        <v>0</v>
      </c>
      <c r="P2070" s="51">
        <f>VLOOKUP(CONCATENATE($F2070," ",$G2070),AllocFactorMatrix,(P$4+1),FALSE)*$E2072</f>
        <v>0</v>
      </c>
      <c r="Q2070" s="51">
        <f>VLOOKUP(CONCATENATE($F2070," ",$G2070),AllocFactorMatrix,(Q$4+1),FALSE)*$E2072</f>
        <v>0</v>
      </c>
      <c r="R2070" s="51">
        <f t="shared" si="952"/>
        <v>0</v>
      </c>
      <c r="S2070" s="51">
        <f>VLOOKUP(CONCATENATE($F2070," ",$G2070),AllocFactorMatrix,(S$4+1),FALSE)*$E2072</f>
        <v>0</v>
      </c>
      <c r="T2070" s="51">
        <f>VLOOKUP(CONCATENATE($F2070," ",$G2070),AllocFactorMatrix,(T$4+1),FALSE)*$E2072</f>
        <v>0</v>
      </c>
      <c r="U2070" s="51">
        <f>VLOOKUP(CONCATENATE($F2070," ",$G2070),AllocFactorMatrix,(U$4+1),FALSE)*$E2072</f>
        <v>0</v>
      </c>
      <c r="V2070" s="51">
        <f>VLOOKUP(CONCATENATE($F2070," ",$G2070),AllocFactorMatrix,(V$4+1),FALSE)*$E2072</f>
        <v>0</v>
      </c>
      <c r="W2070" s="51">
        <f t="shared" si="953"/>
        <v>0</v>
      </c>
      <c r="X2070" s="51">
        <f>VLOOKUP(CONCATENATE($F2070," ",$G2070),AllocFactorMatrix,(X$4+1),FALSE)*$E2072</f>
        <v>0</v>
      </c>
      <c r="Y2070" s="51">
        <f>VLOOKUP(CONCATENATE($F2070," ",$G2070),AllocFactorMatrix,(Y$4+1),FALSE)*$E2072</f>
        <v>0</v>
      </c>
      <c r="Z2070" s="51">
        <f t="shared" si="951"/>
        <v>0</v>
      </c>
      <c r="AA2070" s="51">
        <f>VLOOKUP(CONCATENATE($F2070," ",$G2070),AllocFactorMatrix,(AA$4+1),FALSE)*$E2072</f>
        <v>0</v>
      </c>
      <c r="AB2070" s="51">
        <f>VLOOKUP(CONCATENATE($F2070," ",$G2070),AllocFactorMatrix,(AB$4+1),FALSE)*$E2072</f>
        <v>0</v>
      </c>
      <c r="AC2070" s="51">
        <f>VLOOKUP(CONCATENATE($F2070," ",$G2070),AllocFactorMatrix,(AC$4+1),FALSE)*$E2072</f>
        <v>0</v>
      </c>
    </row>
    <row r="2071" spans="1:29" s="48" customFormat="1" hidden="1" outlineLevel="1">
      <c r="A2071" s="53"/>
      <c r="B2071" s="104"/>
      <c r="C2071" s="52"/>
      <c r="D2071" s="52"/>
      <c r="F2071" s="175" t="str">
        <f>F2072</f>
        <v>PROD_DEMAND</v>
      </c>
      <c r="G2071" s="52" t="str">
        <f>$G$14</f>
        <v>CUSTOMER</v>
      </c>
      <c r="H2071" s="50">
        <f t="shared" si="949"/>
        <v>0</v>
      </c>
      <c r="I2071" s="51">
        <f>VLOOKUP(CONCATENATE($F2071," ",$G2071),AllocFactorMatrix,(I$4+1),FALSE)*$E2072</f>
        <v>0</v>
      </c>
      <c r="J2071" s="51">
        <f>VLOOKUP(CONCATENATE($F2071," ",$G2071),AllocFactorMatrix,(J$4+1),FALSE)*$E2072</f>
        <v>0</v>
      </c>
      <c r="K2071" s="51">
        <f>VLOOKUP(CONCATENATE($F2071," ",$G2071),AllocFactorMatrix,(K$4+1),FALSE)*$E2072</f>
        <v>0</v>
      </c>
      <c r="L2071" s="51">
        <f>VLOOKUP(CONCATENATE($F2071," ",$G2071),AllocFactorMatrix,(L$4+1),FALSE)*$E2072</f>
        <v>0</v>
      </c>
      <c r="M2071" s="51">
        <f t="shared" si="950"/>
        <v>0</v>
      </c>
      <c r="N2071" s="51">
        <f>VLOOKUP(CONCATENATE($F2071," ",$G2071),AllocFactorMatrix,(N$4+1),FALSE)*$E2072</f>
        <v>0</v>
      </c>
      <c r="O2071" s="51">
        <f>VLOOKUP(CONCATENATE($F2071," ",$G2071),AllocFactorMatrix,(O$4+1),FALSE)*$E2072</f>
        <v>0</v>
      </c>
      <c r="P2071" s="51">
        <f>VLOOKUP(CONCATENATE($F2071," ",$G2071),AllocFactorMatrix,(P$4+1),FALSE)*$E2072</f>
        <v>0</v>
      </c>
      <c r="Q2071" s="51">
        <f>VLOOKUP(CONCATENATE($F2071," ",$G2071),AllocFactorMatrix,(Q$4+1),FALSE)*$E2072</f>
        <v>0</v>
      </c>
      <c r="R2071" s="51">
        <f t="shared" si="952"/>
        <v>0</v>
      </c>
      <c r="S2071" s="51">
        <f>VLOOKUP(CONCATENATE($F2071," ",$G2071),AllocFactorMatrix,(S$4+1),FALSE)*$E2072</f>
        <v>0</v>
      </c>
      <c r="T2071" s="51">
        <f>VLOOKUP(CONCATENATE($F2071," ",$G2071),AllocFactorMatrix,(T$4+1),FALSE)*$E2072</f>
        <v>0</v>
      </c>
      <c r="U2071" s="51">
        <f>VLOOKUP(CONCATENATE($F2071," ",$G2071),AllocFactorMatrix,(U$4+1),FALSE)*$E2072</f>
        <v>0</v>
      </c>
      <c r="V2071" s="51">
        <f>VLOOKUP(CONCATENATE($F2071," ",$G2071),AllocFactorMatrix,(V$4+1),FALSE)*$E2072</f>
        <v>0</v>
      </c>
      <c r="W2071" s="51">
        <f t="shared" si="953"/>
        <v>0</v>
      </c>
      <c r="X2071" s="51">
        <f>VLOOKUP(CONCATENATE($F2071," ",$G2071),AllocFactorMatrix,(X$4+1),FALSE)*$E2072</f>
        <v>0</v>
      </c>
      <c r="Y2071" s="51">
        <f>VLOOKUP(CONCATENATE($F2071," ",$G2071),AllocFactorMatrix,(Y$4+1),FALSE)*$E2072</f>
        <v>0</v>
      </c>
      <c r="Z2071" s="51">
        <f t="shared" si="951"/>
        <v>0</v>
      </c>
      <c r="AA2071" s="51">
        <f>VLOOKUP(CONCATENATE($F2071," ",$G2071),AllocFactorMatrix,(AA$4+1),FALSE)*$E2072</f>
        <v>0</v>
      </c>
      <c r="AB2071" s="51">
        <f>VLOOKUP(CONCATENATE($F2071," ",$G2071),AllocFactorMatrix,(AB$4+1),FALSE)*$E2072</f>
        <v>0</v>
      </c>
      <c r="AC2071" s="51">
        <f>VLOOKUP(CONCATENATE($F2071," ",$G2071),AllocFactorMatrix,(AC$4+1),FALSE)*$E2072</f>
        <v>0</v>
      </c>
    </row>
    <row r="2072" spans="1:29" s="48" customFormat="1" collapsed="1">
      <c r="A2072" s="53"/>
      <c r="B2072" s="104"/>
      <c r="C2072" s="52"/>
      <c r="D2072" s="102" t="s">
        <v>649</v>
      </c>
      <c r="E2072" s="58">
        <v>1695513</v>
      </c>
      <c r="F2072" s="92" t="s">
        <v>29</v>
      </c>
      <c r="G2072" s="52" t="str">
        <f>$G$15</f>
        <v>TOTAL</v>
      </c>
      <c r="H2072" s="50">
        <f t="shared" si="949"/>
        <v>1695512.9999999995</v>
      </c>
      <c r="I2072" s="51">
        <f>VLOOKUP(CONCATENATE($F2072," ",$G2072),AllocFactorMatrix,(I$4+1),FALSE)*$E2072</f>
        <v>872148.11604392389</v>
      </c>
      <c r="J2072" s="51">
        <f>VLOOKUP(CONCATENATE($F2072," ",$G2072),AllocFactorMatrix,(J$4+1),FALSE)*$E2072</f>
        <v>203385.07474864621</v>
      </c>
      <c r="K2072" s="51">
        <f>VLOOKUP(CONCATENATE($F2072," ",$G2072),AllocFactorMatrix,(K$4+1),FALSE)*$E2072</f>
        <v>2827.8578890961294</v>
      </c>
      <c r="L2072" s="51">
        <f>VLOOKUP(CONCATENATE($F2072," ",$G2072),AllocFactorMatrix,(L$4+1),FALSE)*$E2072</f>
        <v>393.84625190337471</v>
      </c>
      <c r="M2072" s="51">
        <f t="shared" si="950"/>
        <v>206606.77888964571</v>
      </c>
      <c r="N2072" s="51">
        <f>VLOOKUP(CONCATENATE($F2072," ",$G2072),AllocFactorMatrix,(N$4+1),FALSE)*$E2072</f>
        <v>121056.46366884197</v>
      </c>
      <c r="O2072" s="51">
        <f>VLOOKUP(CONCATENATE($F2072," ",$G2072),AllocFactorMatrix,(O$4+1),FALSE)*$E2072</f>
        <v>21692.299648073051</v>
      </c>
      <c r="P2072" s="51">
        <f>VLOOKUP(CONCATENATE($F2072," ",$G2072),AllocFactorMatrix,(P$4+1),FALSE)*$E2072</f>
        <v>4398.9770027232444</v>
      </c>
      <c r="Q2072" s="51">
        <f>VLOOKUP(CONCATENATE($F2072," ",$G2072),AllocFactorMatrix,(Q$4+1),FALSE)*$E2072</f>
        <v>167.04916236436935</v>
      </c>
      <c r="R2072" s="51">
        <f t="shared" si="952"/>
        <v>147314.78948200264</v>
      </c>
      <c r="S2072" s="51">
        <f>VLOOKUP(CONCATENATE($F2072," ",$G2072),AllocFactorMatrix,(S$4+1),FALSE)*$E2072</f>
        <v>5732.8918682172498</v>
      </c>
      <c r="T2072" s="51">
        <f>VLOOKUP(CONCATENATE($F2072," ",$G2072),AllocFactorMatrix,(T$4+1),FALSE)*$E2072</f>
        <v>77397.350677104274</v>
      </c>
      <c r="U2072" s="51">
        <f>VLOOKUP(CONCATENATE($F2072," ",$G2072),AllocFactorMatrix,(U$4+1),FALSE)*$E2072</f>
        <v>296013.79673415795</v>
      </c>
      <c r="V2072" s="51">
        <f>VLOOKUP(CONCATENATE($F2072," ",$G2072),AllocFactorMatrix,(V$4+1),FALSE)*$E2072</f>
        <v>53625.644714647162</v>
      </c>
      <c r="W2072" s="51">
        <f t="shared" si="953"/>
        <v>432769.68399412662</v>
      </c>
      <c r="X2072" s="51">
        <f>VLOOKUP(CONCATENATE($F2072," ",$G2072),AllocFactorMatrix,(X$4+1),FALSE)*$E2072</f>
        <v>33225.110317429579</v>
      </c>
      <c r="Y2072" s="51">
        <f>VLOOKUP(CONCATENATE($F2072," ",$G2072),AllocFactorMatrix,(Y$4+1),FALSE)*$E2072</f>
        <v>663.59067190032897</v>
      </c>
      <c r="Z2072" s="51">
        <f t="shared" si="951"/>
        <v>33888.700989329911</v>
      </c>
      <c r="AA2072" s="51">
        <f>VLOOKUP(CONCATENATE($F2072," ",$G2072),AllocFactorMatrix,(AA$4+1),FALSE)*$E2072</f>
        <v>438.29295678805153</v>
      </c>
      <c r="AB2072" s="51">
        <f>VLOOKUP(CONCATENATE($F2072," ",$G2072),AllocFactorMatrix,(AB$4+1),FALSE)*$E2072</f>
        <v>1947.146861711755</v>
      </c>
      <c r="AC2072" s="51">
        <f>VLOOKUP(CONCATENATE($F2072," ",$G2072),AllocFactorMatrix,(AC$4+1),FALSE)*$E2072</f>
        <v>399.4907824712613</v>
      </c>
    </row>
    <row r="2073" spans="1:29" hidden="1" outlineLevel="1">
      <c r="E2073" s="48"/>
      <c r="F2073" s="175" t="str">
        <f>F2080</f>
        <v>PROD_DEMAND</v>
      </c>
      <c r="G2073" s="52" t="str">
        <f>$G$8</f>
        <v>PRODUCTION</v>
      </c>
      <c r="H2073" s="4">
        <f t="shared" si="949"/>
        <v>51526.999999999993</v>
      </c>
      <c r="I2073" s="5">
        <f>VLOOKUP(CONCATENATE($F2073," ",$G2073),AllocFactorMatrix,(I$4+1),FALSE)*$E2080</f>
        <v>26504.766389520617</v>
      </c>
      <c r="J2073" s="5">
        <f>VLOOKUP(CONCATENATE($F2073," ",$G2073),AllocFactorMatrix,(J$4+1),FALSE)*$E2080</f>
        <v>6180.9155969747753</v>
      </c>
      <c r="K2073" s="5">
        <f>VLOOKUP(CONCATENATE($F2073," ",$G2073),AllocFactorMatrix,(K$4+1),FALSE)*$E2080</f>
        <v>85.939201558145683</v>
      </c>
      <c r="L2073" s="5">
        <f>VLOOKUP(CONCATENATE($F2073," ",$G2073),AllocFactorMatrix,(L$4+1),FALSE)*$E2080</f>
        <v>11.969071202535863</v>
      </c>
      <c r="M2073" s="5">
        <f t="shared" ref="M2073:M2088" si="954">SUBTOTAL(9,J2073:L2073)</f>
        <v>6278.8238697354573</v>
      </c>
      <c r="N2073" s="5">
        <f>VLOOKUP(CONCATENATE($F2073," ",$G2073),AllocFactorMatrix,(N$4+1),FALSE)*$E2080</f>
        <v>3678.9316292263288</v>
      </c>
      <c r="O2073" s="5">
        <f>VLOOKUP(CONCATENATE($F2073," ",$G2073),AllocFactorMatrix,(O$4+1),FALSE)*$E2080</f>
        <v>659.23359122947454</v>
      </c>
      <c r="P2073" s="5">
        <f>VLOOKUP(CONCATENATE($F2073," ",$G2073),AllocFactorMatrix,(P$4+1),FALSE)*$E2080</f>
        <v>133.68584494446259</v>
      </c>
      <c r="Q2073" s="5">
        <f>VLOOKUP(CONCATENATE($F2073," ",$G2073),AllocFactorMatrix,(Q$4+1),FALSE)*$E2080</f>
        <v>5.0766595060898148</v>
      </c>
      <c r="R2073" s="5">
        <f>SUBTOTAL(9,N2073:Q2073)</f>
        <v>4476.9277249063553</v>
      </c>
      <c r="S2073" s="5">
        <f>VLOOKUP(CONCATENATE($F2073," ",$G2073),AllocFactorMatrix,(S$4+1),FALSE)*$E2080</f>
        <v>174.2238008753871</v>
      </c>
      <c r="T2073" s="5">
        <f>VLOOKUP(CONCATENATE($F2073," ",$G2073),AllocFactorMatrix,(T$4+1),FALSE)*$E2080</f>
        <v>2352.1219172835313</v>
      </c>
      <c r="U2073" s="5">
        <f>VLOOKUP(CONCATENATE($F2073," ",$G2073),AllocFactorMatrix,(U$4+1),FALSE)*$E2080</f>
        <v>8995.9221216947062</v>
      </c>
      <c r="V2073" s="5">
        <f>VLOOKUP(CONCATENATE($F2073," ",$G2073),AllocFactorMatrix,(V$4+1),FALSE)*$E2080</f>
        <v>1629.6947267355806</v>
      </c>
      <c r="W2073" s="5">
        <f>SUBTOTAL(9,S2073:V2073)</f>
        <v>13151.962566589205</v>
      </c>
      <c r="X2073" s="5">
        <f>VLOOKUP(CONCATENATE($F2073," ",$G2073),AllocFactorMatrix,(X$4+1),FALSE)*$E2080</f>
        <v>1009.7181557004835</v>
      </c>
      <c r="Y2073" s="5">
        <f>VLOOKUP(CONCATENATE($F2073," ",$G2073),AllocFactorMatrix,(Y$4+1),FALSE)*$E2080</f>
        <v>20.166661388622941</v>
      </c>
      <c r="Z2073" s="5">
        <f t="shared" ref="Z2073:Z2088" si="955">SUBTOTAL(9,X2073:Y2073)</f>
        <v>1029.8848170891065</v>
      </c>
      <c r="AA2073" s="5">
        <f>VLOOKUP(CONCATENATE($F2073," ",$G2073),AllocFactorMatrix,(AA$4+1),FALSE)*$E2080</f>
        <v>13.319815999298106</v>
      </c>
      <c r="AB2073" s="5">
        <f>VLOOKUP(CONCATENATE($F2073," ",$G2073),AllocFactorMatrix,(AB$4+1),FALSE)*$E2080</f>
        <v>59.174206475221126</v>
      </c>
      <c r="AC2073" s="5">
        <f>VLOOKUP(CONCATENATE($F2073," ",$G2073),AllocFactorMatrix,(AC$4+1),FALSE)*$E2080</f>
        <v>12.140609684736525</v>
      </c>
    </row>
    <row r="2074" spans="1:29" hidden="1" outlineLevel="1">
      <c r="E2074" s="48"/>
      <c r="F2074" s="175" t="str">
        <f>F2080</f>
        <v>PROD_DEMAND</v>
      </c>
      <c r="G2074" s="52" t="str">
        <f>$G$9</f>
        <v>BULKTRAN</v>
      </c>
      <c r="H2074" s="4">
        <f t="shared" si="949"/>
        <v>0</v>
      </c>
      <c r="I2074" s="5">
        <f>VLOOKUP(CONCATENATE($F2074," ",$G2074),AllocFactorMatrix,(I$4+1),FALSE)*$E2080</f>
        <v>0</v>
      </c>
      <c r="J2074" s="5">
        <f>VLOOKUP(CONCATENATE($F2074," ",$G2074),AllocFactorMatrix,(J$4+1),FALSE)*$E2080</f>
        <v>0</v>
      </c>
      <c r="K2074" s="5">
        <f>VLOOKUP(CONCATENATE($F2074," ",$G2074),AllocFactorMatrix,(K$4+1),FALSE)*$E2080</f>
        <v>0</v>
      </c>
      <c r="L2074" s="5">
        <f>VLOOKUP(CONCATENATE($F2074," ",$G2074),AllocFactorMatrix,(L$4+1),FALSE)*$E2080</f>
        <v>0</v>
      </c>
      <c r="M2074" s="5">
        <f t="shared" si="954"/>
        <v>0</v>
      </c>
      <c r="N2074" s="5">
        <f>VLOOKUP(CONCATENATE($F2074," ",$G2074),AllocFactorMatrix,(N$4+1),FALSE)*$E2080</f>
        <v>0</v>
      </c>
      <c r="O2074" s="5">
        <f>VLOOKUP(CONCATENATE($F2074," ",$G2074),AllocFactorMatrix,(O$4+1),FALSE)*$E2080</f>
        <v>0</v>
      </c>
      <c r="P2074" s="5">
        <f>VLOOKUP(CONCATENATE($F2074," ",$G2074),AllocFactorMatrix,(P$4+1),FALSE)*$E2080</f>
        <v>0</v>
      </c>
      <c r="Q2074" s="5">
        <f>VLOOKUP(CONCATENATE($F2074," ",$G2074),AllocFactorMatrix,(Q$4+1),FALSE)*$E2080</f>
        <v>0</v>
      </c>
      <c r="R2074" s="5">
        <f t="shared" ref="R2074:R2080" si="956">SUBTOTAL(9,N2074:Q2074)</f>
        <v>0</v>
      </c>
      <c r="S2074" s="5">
        <f>VLOOKUP(CONCATENATE($F2074," ",$G2074),AllocFactorMatrix,(S$4+1),FALSE)*$E2080</f>
        <v>0</v>
      </c>
      <c r="T2074" s="5">
        <f>VLOOKUP(CONCATENATE($F2074," ",$G2074),AllocFactorMatrix,(T$4+1),FALSE)*$E2080</f>
        <v>0</v>
      </c>
      <c r="U2074" s="5">
        <f>VLOOKUP(CONCATENATE($F2074," ",$G2074),AllocFactorMatrix,(U$4+1),FALSE)*$E2080</f>
        <v>0</v>
      </c>
      <c r="V2074" s="5">
        <f>VLOOKUP(CONCATENATE($F2074," ",$G2074),AllocFactorMatrix,(V$4+1),FALSE)*$E2080</f>
        <v>0</v>
      </c>
      <c r="W2074" s="5">
        <f t="shared" ref="W2074:W2080" si="957">SUBTOTAL(9,S2074:V2074)</f>
        <v>0</v>
      </c>
      <c r="X2074" s="5">
        <f>VLOOKUP(CONCATENATE($F2074," ",$G2074),AllocFactorMatrix,(X$4+1),FALSE)*$E2080</f>
        <v>0</v>
      </c>
      <c r="Y2074" s="5">
        <f>VLOOKUP(CONCATENATE($F2074," ",$G2074),AllocFactorMatrix,(Y$4+1),FALSE)*$E2080</f>
        <v>0</v>
      </c>
      <c r="Z2074" s="5">
        <f t="shared" si="955"/>
        <v>0</v>
      </c>
      <c r="AA2074" s="5">
        <f>VLOOKUP(CONCATENATE($F2074," ",$G2074),AllocFactorMatrix,(AA$4+1),FALSE)*$E2080</f>
        <v>0</v>
      </c>
      <c r="AB2074" s="5">
        <f>VLOOKUP(CONCATENATE($F2074," ",$G2074),AllocFactorMatrix,(AB$4+1),FALSE)*$E2080</f>
        <v>0</v>
      </c>
      <c r="AC2074" s="5">
        <f>VLOOKUP(CONCATENATE($F2074," ",$G2074),AllocFactorMatrix,(AC$4+1),FALSE)*$E2080</f>
        <v>0</v>
      </c>
    </row>
    <row r="2075" spans="1:29" hidden="1" outlineLevel="1">
      <c r="E2075" s="48"/>
      <c r="F2075" s="175" t="str">
        <f>F2080</f>
        <v>PROD_DEMAND</v>
      </c>
      <c r="G2075" s="52" t="str">
        <f>$G$10</f>
        <v>SUBTRAN</v>
      </c>
      <c r="H2075" s="4">
        <f t="shared" si="949"/>
        <v>0</v>
      </c>
      <c r="I2075" s="5">
        <f>VLOOKUP(CONCATENATE($F2075," ",$G2075),AllocFactorMatrix,(I$4+1),FALSE)*$E2080</f>
        <v>0</v>
      </c>
      <c r="J2075" s="5">
        <f>VLOOKUP(CONCATENATE($F2075," ",$G2075),AllocFactorMatrix,(J$4+1),FALSE)*$E2080</f>
        <v>0</v>
      </c>
      <c r="K2075" s="5">
        <f>VLOOKUP(CONCATENATE($F2075," ",$G2075),AllocFactorMatrix,(K$4+1),FALSE)*$E2080</f>
        <v>0</v>
      </c>
      <c r="L2075" s="5">
        <f>VLOOKUP(CONCATENATE($F2075," ",$G2075),AllocFactorMatrix,(L$4+1),FALSE)*$E2080</f>
        <v>0</v>
      </c>
      <c r="M2075" s="5">
        <f t="shared" si="954"/>
        <v>0</v>
      </c>
      <c r="N2075" s="5">
        <f>VLOOKUP(CONCATENATE($F2075," ",$G2075),AllocFactorMatrix,(N$4+1),FALSE)*$E2080</f>
        <v>0</v>
      </c>
      <c r="O2075" s="5">
        <f>VLOOKUP(CONCATENATE($F2075," ",$G2075),AllocFactorMatrix,(O$4+1),FALSE)*$E2080</f>
        <v>0</v>
      </c>
      <c r="P2075" s="5">
        <f>VLOOKUP(CONCATENATE($F2075," ",$G2075),AllocFactorMatrix,(P$4+1),FALSE)*$E2080</f>
        <v>0</v>
      </c>
      <c r="Q2075" s="5">
        <f>VLOOKUP(CONCATENATE($F2075," ",$G2075),AllocFactorMatrix,(Q$4+1),FALSE)*$E2080</f>
        <v>0</v>
      </c>
      <c r="R2075" s="5">
        <f t="shared" si="956"/>
        <v>0</v>
      </c>
      <c r="S2075" s="5">
        <f>VLOOKUP(CONCATENATE($F2075," ",$G2075),AllocFactorMatrix,(S$4+1),FALSE)*$E2080</f>
        <v>0</v>
      </c>
      <c r="T2075" s="5">
        <f>VLOOKUP(CONCATENATE($F2075," ",$G2075),AllocFactorMatrix,(T$4+1),FALSE)*$E2080</f>
        <v>0</v>
      </c>
      <c r="U2075" s="5">
        <f>VLOOKUP(CONCATENATE($F2075," ",$G2075),AllocFactorMatrix,(U$4+1),FALSE)*$E2080</f>
        <v>0</v>
      </c>
      <c r="V2075" s="5">
        <f>VLOOKUP(CONCATENATE($F2075," ",$G2075),AllocFactorMatrix,(V$4+1),FALSE)*$E2080</f>
        <v>0</v>
      </c>
      <c r="W2075" s="5">
        <f t="shared" si="957"/>
        <v>0</v>
      </c>
      <c r="X2075" s="5">
        <f>VLOOKUP(CONCATENATE($F2075," ",$G2075),AllocFactorMatrix,(X$4+1),FALSE)*$E2080</f>
        <v>0</v>
      </c>
      <c r="Y2075" s="5">
        <f>VLOOKUP(CONCATENATE($F2075," ",$G2075),AllocFactorMatrix,(Y$4+1),FALSE)*$E2080</f>
        <v>0</v>
      </c>
      <c r="Z2075" s="5">
        <f t="shared" si="955"/>
        <v>0</v>
      </c>
      <c r="AA2075" s="5">
        <f>VLOOKUP(CONCATENATE($F2075," ",$G2075),AllocFactorMatrix,(AA$4+1),FALSE)*$E2080</f>
        <v>0</v>
      </c>
      <c r="AB2075" s="5">
        <f>VLOOKUP(CONCATENATE($F2075," ",$G2075),AllocFactorMatrix,(AB$4+1),FALSE)*$E2080</f>
        <v>0</v>
      </c>
      <c r="AC2075" s="5">
        <f>VLOOKUP(CONCATENATE($F2075," ",$G2075),AllocFactorMatrix,(AC$4+1),FALSE)*$E2080</f>
        <v>0</v>
      </c>
    </row>
    <row r="2076" spans="1:29" hidden="1" outlineLevel="1">
      <c r="E2076" s="48"/>
      <c r="F2076" s="175" t="str">
        <f>F2080</f>
        <v>PROD_DEMAND</v>
      </c>
      <c r="G2076" s="52" t="str">
        <f>$G$11</f>
        <v>DISTPRI</v>
      </c>
      <c r="H2076" s="4">
        <f t="shared" si="949"/>
        <v>0</v>
      </c>
      <c r="I2076" s="5">
        <f>VLOOKUP(CONCATENATE($F2076," ",$G2076),AllocFactorMatrix,(I$4+1),FALSE)*$E2080</f>
        <v>0</v>
      </c>
      <c r="J2076" s="5">
        <f>VLOOKUP(CONCATENATE($F2076," ",$G2076),AllocFactorMatrix,(J$4+1),FALSE)*$E2080</f>
        <v>0</v>
      </c>
      <c r="K2076" s="5">
        <f>VLOOKUP(CONCATENATE($F2076," ",$G2076),AllocFactorMatrix,(K$4+1),FALSE)*$E2080</f>
        <v>0</v>
      </c>
      <c r="L2076" s="5">
        <f>VLOOKUP(CONCATENATE($F2076," ",$G2076),AllocFactorMatrix,(L$4+1),FALSE)*$E2080</f>
        <v>0</v>
      </c>
      <c r="M2076" s="5">
        <f t="shared" si="954"/>
        <v>0</v>
      </c>
      <c r="N2076" s="5">
        <f>VLOOKUP(CONCATENATE($F2076," ",$G2076),AllocFactorMatrix,(N$4+1),FALSE)*$E2080</f>
        <v>0</v>
      </c>
      <c r="O2076" s="5">
        <f>VLOOKUP(CONCATENATE($F2076," ",$G2076),AllocFactorMatrix,(O$4+1),FALSE)*$E2080</f>
        <v>0</v>
      </c>
      <c r="P2076" s="5">
        <f>VLOOKUP(CONCATENATE($F2076," ",$G2076),AllocFactorMatrix,(P$4+1),FALSE)*$E2080</f>
        <v>0</v>
      </c>
      <c r="Q2076" s="5">
        <f>VLOOKUP(CONCATENATE($F2076," ",$G2076),AllocFactorMatrix,(Q$4+1),FALSE)*$E2080</f>
        <v>0</v>
      </c>
      <c r="R2076" s="5">
        <f t="shared" si="956"/>
        <v>0</v>
      </c>
      <c r="S2076" s="5">
        <f>VLOOKUP(CONCATENATE($F2076," ",$G2076),AllocFactorMatrix,(S$4+1),FALSE)*$E2080</f>
        <v>0</v>
      </c>
      <c r="T2076" s="5">
        <f>VLOOKUP(CONCATENATE($F2076," ",$G2076),AllocFactorMatrix,(T$4+1),FALSE)*$E2080</f>
        <v>0</v>
      </c>
      <c r="U2076" s="5">
        <f>VLOOKUP(CONCATENATE($F2076," ",$G2076),AllocFactorMatrix,(U$4+1),FALSE)*$E2080</f>
        <v>0</v>
      </c>
      <c r="V2076" s="5">
        <f>VLOOKUP(CONCATENATE($F2076," ",$G2076),AllocFactorMatrix,(V$4+1),FALSE)*$E2080</f>
        <v>0</v>
      </c>
      <c r="W2076" s="5">
        <f t="shared" si="957"/>
        <v>0</v>
      </c>
      <c r="X2076" s="5">
        <f>VLOOKUP(CONCATENATE($F2076," ",$G2076),AllocFactorMatrix,(X$4+1),FALSE)*$E2080</f>
        <v>0</v>
      </c>
      <c r="Y2076" s="5">
        <f>VLOOKUP(CONCATENATE($F2076," ",$G2076),AllocFactorMatrix,(Y$4+1),FALSE)*$E2080</f>
        <v>0</v>
      </c>
      <c r="Z2076" s="5">
        <f t="shared" si="955"/>
        <v>0</v>
      </c>
      <c r="AA2076" s="5">
        <f>VLOOKUP(CONCATENATE($F2076," ",$G2076),AllocFactorMatrix,(AA$4+1),FALSE)*$E2080</f>
        <v>0</v>
      </c>
      <c r="AB2076" s="5">
        <f>VLOOKUP(CONCATENATE($F2076," ",$G2076),AllocFactorMatrix,(AB$4+1),FALSE)*$E2080</f>
        <v>0</v>
      </c>
      <c r="AC2076" s="5">
        <f>VLOOKUP(CONCATENATE($F2076," ",$G2076),AllocFactorMatrix,(AC$4+1),FALSE)*$E2080</f>
        <v>0</v>
      </c>
    </row>
    <row r="2077" spans="1:29" hidden="1" outlineLevel="1">
      <c r="E2077" s="48"/>
      <c r="F2077" s="175" t="str">
        <f>F2080</f>
        <v>PROD_DEMAND</v>
      </c>
      <c r="G2077" s="52" t="str">
        <f>$G$12</f>
        <v>DISTSEC</v>
      </c>
      <c r="H2077" s="4">
        <f t="shared" si="949"/>
        <v>0</v>
      </c>
      <c r="I2077" s="5">
        <f>VLOOKUP(CONCATENATE($F2077," ",$G2077),AllocFactorMatrix,(I$4+1),FALSE)*$E2080</f>
        <v>0</v>
      </c>
      <c r="J2077" s="5">
        <f>VLOOKUP(CONCATENATE($F2077," ",$G2077),AllocFactorMatrix,(J$4+1),FALSE)*$E2080</f>
        <v>0</v>
      </c>
      <c r="K2077" s="5">
        <f>VLOOKUP(CONCATENATE($F2077," ",$G2077),AllocFactorMatrix,(K$4+1),FALSE)*$E2080</f>
        <v>0</v>
      </c>
      <c r="L2077" s="5">
        <f>VLOOKUP(CONCATENATE($F2077," ",$G2077),AllocFactorMatrix,(L$4+1),FALSE)*$E2080</f>
        <v>0</v>
      </c>
      <c r="M2077" s="5">
        <f t="shared" si="954"/>
        <v>0</v>
      </c>
      <c r="N2077" s="5">
        <f>VLOOKUP(CONCATENATE($F2077," ",$G2077),AllocFactorMatrix,(N$4+1),FALSE)*$E2080</f>
        <v>0</v>
      </c>
      <c r="O2077" s="5">
        <f>VLOOKUP(CONCATENATE($F2077," ",$G2077),AllocFactorMatrix,(O$4+1),FALSE)*$E2080</f>
        <v>0</v>
      </c>
      <c r="P2077" s="5">
        <f>VLOOKUP(CONCATENATE($F2077," ",$G2077),AllocFactorMatrix,(P$4+1),FALSE)*$E2080</f>
        <v>0</v>
      </c>
      <c r="Q2077" s="5">
        <f>VLOOKUP(CONCATENATE($F2077," ",$G2077),AllocFactorMatrix,(Q$4+1),FALSE)*$E2080</f>
        <v>0</v>
      </c>
      <c r="R2077" s="5">
        <f t="shared" si="956"/>
        <v>0</v>
      </c>
      <c r="S2077" s="5">
        <f>VLOOKUP(CONCATENATE($F2077," ",$G2077),AllocFactorMatrix,(S$4+1),FALSE)*$E2080</f>
        <v>0</v>
      </c>
      <c r="T2077" s="5">
        <f>VLOOKUP(CONCATENATE($F2077," ",$G2077),AllocFactorMatrix,(T$4+1),FALSE)*$E2080</f>
        <v>0</v>
      </c>
      <c r="U2077" s="5">
        <f>VLOOKUP(CONCATENATE($F2077," ",$G2077),AllocFactorMatrix,(U$4+1),FALSE)*$E2080</f>
        <v>0</v>
      </c>
      <c r="V2077" s="5">
        <f>VLOOKUP(CONCATENATE($F2077," ",$G2077),AllocFactorMatrix,(V$4+1),FALSE)*$E2080</f>
        <v>0</v>
      </c>
      <c r="W2077" s="5">
        <f t="shared" si="957"/>
        <v>0</v>
      </c>
      <c r="X2077" s="5">
        <f>VLOOKUP(CONCATENATE($F2077," ",$G2077),AllocFactorMatrix,(X$4+1),FALSE)*$E2080</f>
        <v>0</v>
      </c>
      <c r="Y2077" s="5">
        <f>VLOOKUP(CONCATENATE($F2077," ",$G2077),AllocFactorMatrix,(Y$4+1),FALSE)*$E2080</f>
        <v>0</v>
      </c>
      <c r="Z2077" s="5">
        <f t="shared" si="955"/>
        <v>0</v>
      </c>
      <c r="AA2077" s="5">
        <f>VLOOKUP(CONCATENATE($F2077," ",$G2077),AllocFactorMatrix,(AA$4+1),FALSE)*$E2080</f>
        <v>0</v>
      </c>
      <c r="AB2077" s="5">
        <f>VLOOKUP(CONCATENATE($F2077," ",$G2077),AllocFactorMatrix,(AB$4+1),FALSE)*$E2080</f>
        <v>0</v>
      </c>
      <c r="AC2077" s="5">
        <f>VLOOKUP(CONCATENATE($F2077," ",$G2077),AllocFactorMatrix,(AC$4+1),FALSE)*$E2080</f>
        <v>0</v>
      </c>
    </row>
    <row r="2078" spans="1:29" hidden="1" outlineLevel="1">
      <c r="E2078" s="48"/>
      <c r="F2078" s="175" t="str">
        <f>F2080</f>
        <v>PROD_DEMAND</v>
      </c>
      <c r="G2078" s="52" t="str">
        <f>$G$13</f>
        <v>ENERGY</v>
      </c>
      <c r="H2078" s="4">
        <f t="shared" si="949"/>
        <v>0</v>
      </c>
      <c r="I2078" s="5">
        <f>VLOOKUP(CONCATENATE($F2078," ",$G2078),AllocFactorMatrix,(I$4+1),FALSE)*$E2080</f>
        <v>0</v>
      </c>
      <c r="J2078" s="5">
        <f>VLOOKUP(CONCATENATE($F2078," ",$G2078),AllocFactorMatrix,(J$4+1),FALSE)*$E2080</f>
        <v>0</v>
      </c>
      <c r="K2078" s="5">
        <f>VLOOKUP(CONCATENATE($F2078," ",$G2078),AllocFactorMatrix,(K$4+1),FALSE)*$E2080</f>
        <v>0</v>
      </c>
      <c r="L2078" s="5">
        <f>VLOOKUP(CONCATENATE($F2078," ",$G2078),AllocFactorMatrix,(L$4+1),FALSE)*$E2080</f>
        <v>0</v>
      </c>
      <c r="M2078" s="5">
        <f t="shared" si="954"/>
        <v>0</v>
      </c>
      <c r="N2078" s="5">
        <f>VLOOKUP(CONCATENATE($F2078," ",$G2078),AllocFactorMatrix,(N$4+1),FALSE)*$E2080</f>
        <v>0</v>
      </c>
      <c r="O2078" s="5">
        <f>VLOOKUP(CONCATENATE($F2078," ",$G2078),AllocFactorMatrix,(O$4+1),FALSE)*$E2080</f>
        <v>0</v>
      </c>
      <c r="P2078" s="5">
        <f>VLOOKUP(CONCATENATE($F2078," ",$G2078),AllocFactorMatrix,(P$4+1),FALSE)*$E2080</f>
        <v>0</v>
      </c>
      <c r="Q2078" s="5">
        <f>VLOOKUP(CONCATENATE($F2078," ",$G2078),AllocFactorMatrix,(Q$4+1),FALSE)*$E2080</f>
        <v>0</v>
      </c>
      <c r="R2078" s="5">
        <f t="shared" si="956"/>
        <v>0</v>
      </c>
      <c r="S2078" s="5">
        <f>VLOOKUP(CONCATENATE($F2078," ",$G2078),AllocFactorMatrix,(S$4+1),FALSE)*$E2080</f>
        <v>0</v>
      </c>
      <c r="T2078" s="5">
        <f>VLOOKUP(CONCATENATE($F2078," ",$G2078),AllocFactorMatrix,(T$4+1),FALSE)*$E2080</f>
        <v>0</v>
      </c>
      <c r="U2078" s="5">
        <f>VLOOKUP(CONCATENATE($F2078," ",$G2078),AllocFactorMatrix,(U$4+1),FALSE)*$E2080</f>
        <v>0</v>
      </c>
      <c r="V2078" s="5">
        <f>VLOOKUP(CONCATENATE($F2078," ",$G2078),AllocFactorMatrix,(V$4+1),FALSE)*$E2080</f>
        <v>0</v>
      </c>
      <c r="W2078" s="5">
        <f t="shared" si="957"/>
        <v>0</v>
      </c>
      <c r="X2078" s="5">
        <f>VLOOKUP(CONCATENATE($F2078," ",$G2078),AllocFactorMatrix,(X$4+1),FALSE)*$E2080</f>
        <v>0</v>
      </c>
      <c r="Y2078" s="5">
        <f>VLOOKUP(CONCATENATE($F2078," ",$G2078),AllocFactorMatrix,(Y$4+1),FALSE)*$E2080</f>
        <v>0</v>
      </c>
      <c r="Z2078" s="5">
        <f t="shared" si="955"/>
        <v>0</v>
      </c>
      <c r="AA2078" s="5">
        <f>VLOOKUP(CONCATENATE($F2078," ",$G2078),AllocFactorMatrix,(AA$4+1),FALSE)*$E2080</f>
        <v>0</v>
      </c>
      <c r="AB2078" s="5">
        <f>VLOOKUP(CONCATENATE($F2078," ",$G2078),AllocFactorMatrix,(AB$4+1),FALSE)*$E2080</f>
        <v>0</v>
      </c>
      <c r="AC2078" s="5">
        <f>VLOOKUP(CONCATENATE($F2078," ",$G2078),AllocFactorMatrix,(AC$4+1),FALSE)*$E2080</f>
        <v>0</v>
      </c>
    </row>
    <row r="2079" spans="1:29" hidden="1" outlineLevel="1">
      <c r="E2079" s="48"/>
      <c r="F2079" s="175" t="str">
        <f>F2080</f>
        <v>PROD_DEMAND</v>
      </c>
      <c r="G2079" s="52" t="str">
        <f>$G$14</f>
        <v>CUSTOMER</v>
      </c>
      <c r="H2079" s="4">
        <f t="shared" si="949"/>
        <v>0</v>
      </c>
      <c r="I2079" s="5">
        <f>VLOOKUP(CONCATENATE($F2079," ",$G2079),AllocFactorMatrix,(I$4+1),FALSE)*$E2080</f>
        <v>0</v>
      </c>
      <c r="J2079" s="5">
        <f>VLOOKUP(CONCATENATE($F2079," ",$G2079),AllocFactorMatrix,(J$4+1),FALSE)*$E2080</f>
        <v>0</v>
      </c>
      <c r="K2079" s="5">
        <f>VLOOKUP(CONCATENATE($F2079," ",$G2079),AllocFactorMatrix,(K$4+1),FALSE)*$E2080</f>
        <v>0</v>
      </c>
      <c r="L2079" s="5">
        <f>VLOOKUP(CONCATENATE($F2079," ",$G2079),AllocFactorMatrix,(L$4+1),FALSE)*$E2080</f>
        <v>0</v>
      </c>
      <c r="M2079" s="5">
        <f t="shared" si="954"/>
        <v>0</v>
      </c>
      <c r="N2079" s="5">
        <f>VLOOKUP(CONCATENATE($F2079," ",$G2079),AllocFactorMatrix,(N$4+1),FALSE)*$E2080</f>
        <v>0</v>
      </c>
      <c r="O2079" s="5">
        <f>VLOOKUP(CONCATENATE($F2079," ",$G2079),AllocFactorMatrix,(O$4+1),FALSE)*$E2080</f>
        <v>0</v>
      </c>
      <c r="P2079" s="5">
        <f>VLOOKUP(CONCATENATE($F2079," ",$G2079),AllocFactorMatrix,(P$4+1),FALSE)*$E2080</f>
        <v>0</v>
      </c>
      <c r="Q2079" s="5">
        <f>VLOOKUP(CONCATENATE($F2079," ",$G2079),AllocFactorMatrix,(Q$4+1),FALSE)*$E2080</f>
        <v>0</v>
      </c>
      <c r="R2079" s="5">
        <f t="shared" si="956"/>
        <v>0</v>
      </c>
      <c r="S2079" s="5">
        <f>VLOOKUP(CONCATENATE($F2079," ",$G2079),AllocFactorMatrix,(S$4+1),FALSE)*$E2080</f>
        <v>0</v>
      </c>
      <c r="T2079" s="5">
        <f>VLOOKUP(CONCATENATE($F2079," ",$G2079),AllocFactorMatrix,(T$4+1),FALSE)*$E2080</f>
        <v>0</v>
      </c>
      <c r="U2079" s="5">
        <f>VLOOKUP(CONCATENATE($F2079," ",$G2079),AllocFactorMatrix,(U$4+1),FALSE)*$E2080</f>
        <v>0</v>
      </c>
      <c r="V2079" s="5">
        <f>VLOOKUP(CONCATENATE($F2079," ",$G2079),AllocFactorMatrix,(V$4+1),FALSE)*$E2080</f>
        <v>0</v>
      </c>
      <c r="W2079" s="5">
        <f t="shared" si="957"/>
        <v>0</v>
      </c>
      <c r="X2079" s="5">
        <f>VLOOKUP(CONCATENATE($F2079," ",$G2079),AllocFactorMatrix,(X$4+1),FALSE)*$E2080</f>
        <v>0</v>
      </c>
      <c r="Y2079" s="5">
        <f>VLOOKUP(CONCATENATE($F2079," ",$G2079),AllocFactorMatrix,(Y$4+1),FALSE)*$E2080</f>
        <v>0</v>
      </c>
      <c r="Z2079" s="5">
        <f t="shared" si="955"/>
        <v>0</v>
      </c>
      <c r="AA2079" s="5">
        <f>VLOOKUP(CONCATENATE($F2079," ",$G2079),AllocFactorMatrix,(AA$4+1),FALSE)*$E2080</f>
        <v>0</v>
      </c>
      <c r="AB2079" s="5">
        <f>VLOOKUP(CONCATENATE($F2079," ",$G2079),AllocFactorMatrix,(AB$4+1),FALSE)*$E2080</f>
        <v>0</v>
      </c>
      <c r="AC2079" s="5">
        <f>VLOOKUP(CONCATENATE($F2079," ",$G2079),AllocFactorMatrix,(AC$4+1),FALSE)*$E2080</f>
        <v>0</v>
      </c>
    </row>
    <row r="2080" spans="1:29" collapsed="1">
      <c r="D2080" s="102" t="s">
        <v>651</v>
      </c>
      <c r="E2080" s="58">
        <v>51527</v>
      </c>
      <c r="F2080" s="94" t="s">
        <v>29</v>
      </c>
      <c r="G2080" s="52" t="str">
        <f>$G$15</f>
        <v>TOTAL</v>
      </c>
      <c r="H2080" s="4">
        <f t="shared" si="949"/>
        <v>51526.999999999993</v>
      </c>
      <c r="I2080" s="5">
        <f>VLOOKUP(CONCATENATE($F2080," ",$G2080),AllocFactorMatrix,(I$4+1),FALSE)*$E2080</f>
        <v>26504.766389520617</v>
      </c>
      <c r="J2080" s="5">
        <f>VLOOKUP(CONCATENATE($F2080," ",$G2080),AllocFactorMatrix,(J$4+1),FALSE)*$E2080</f>
        <v>6180.9155969747753</v>
      </c>
      <c r="K2080" s="5">
        <f>VLOOKUP(CONCATENATE($F2080," ",$G2080),AllocFactorMatrix,(K$4+1),FALSE)*$E2080</f>
        <v>85.939201558145683</v>
      </c>
      <c r="L2080" s="5">
        <f>VLOOKUP(CONCATENATE($F2080," ",$G2080),AllocFactorMatrix,(L$4+1),FALSE)*$E2080</f>
        <v>11.969071202535863</v>
      </c>
      <c r="M2080" s="5">
        <f t="shared" si="954"/>
        <v>6278.8238697354573</v>
      </c>
      <c r="N2080" s="5">
        <f>VLOOKUP(CONCATENATE($F2080," ",$G2080),AllocFactorMatrix,(N$4+1),FALSE)*$E2080</f>
        <v>3678.9316292263288</v>
      </c>
      <c r="O2080" s="5">
        <f>VLOOKUP(CONCATENATE($F2080," ",$G2080),AllocFactorMatrix,(O$4+1),FALSE)*$E2080</f>
        <v>659.23359122947454</v>
      </c>
      <c r="P2080" s="5">
        <f>VLOOKUP(CONCATENATE($F2080," ",$G2080),AllocFactorMatrix,(P$4+1),FALSE)*$E2080</f>
        <v>133.68584494446259</v>
      </c>
      <c r="Q2080" s="5">
        <f>VLOOKUP(CONCATENATE($F2080," ",$G2080),AllocFactorMatrix,(Q$4+1),FALSE)*$E2080</f>
        <v>5.0766595060898148</v>
      </c>
      <c r="R2080" s="5">
        <f t="shared" si="956"/>
        <v>4476.9277249063553</v>
      </c>
      <c r="S2080" s="5">
        <f>VLOOKUP(CONCATENATE($F2080," ",$G2080),AllocFactorMatrix,(S$4+1),FALSE)*$E2080</f>
        <v>174.2238008753871</v>
      </c>
      <c r="T2080" s="5">
        <f>VLOOKUP(CONCATENATE($F2080," ",$G2080),AllocFactorMatrix,(T$4+1),FALSE)*$E2080</f>
        <v>2352.1219172835313</v>
      </c>
      <c r="U2080" s="5">
        <f>VLOOKUP(CONCATENATE($F2080," ",$G2080),AllocFactorMatrix,(U$4+1),FALSE)*$E2080</f>
        <v>8995.9221216947062</v>
      </c>
      <c r="V2080" s="5">
        <f>VLOOKUP(CONCATENATE($F2080," ",$G2080),AllocFactorMatrix,(V$4+1),FALSE)*$E2080</f>
        <v>1629.6947267355806</v>
      </c>
      <c r="W2080" s="5">
        <f t="shared" si="957"/>
        <v>13151.962566589205</v>
      </c>
      <c r="X2080" s="5">
        <f>VLOOKUP(CONCATENATE($F2080," ",$G2080),AllocFactorMatrix,(X$4+1),FALSE)*$E2080</f>
        <v>1009.7181557004835</v>
      </c>
      <c r="Y2080" s="5">
        <f>VLOOKUP(CONCATENATE($F2080," ",$G2080),AllocFactorMatrix,(Y$4+1),FALSE)*$E2080</f>
        <v>20.166661388622941</v>
      </c>
      <c r="Z2080" s="5">
        <f t="shared" si="955"/>
        <v>1029.8848170891065</v>
      </c>
      <c r="AA2080" s="5">
        <f>VLOOKUP(CONCATENATE($F2080," ",$G2080),AllocFactorMatrix,(AA$4+1),FALSE)*$E2080</f>
        <v>13.319815999298106</v>
      </c>
      <c r="AB2080" s="5">
        <f>VLOOKUP(CONCATENATE($F2080," ",$G2080),AllocFactorMatrix,(AB$4+1),FALSE)*$E2080</f>
        <v>59.174206475221126</v>
      </c>
      <c r="AC2080" s="5">
        <f>VLOOKUP(CONCATENATE($F2080," ",$G2080),AllocFactorMatrix,(AC$4+1),FALSE)*$E2080</f>
        <v>12.140609684736525</v>
      </c>
    </row>
    <row r="2081" spans="4:29" hidden="1" outlineLevel="1">
      <c r="E2081" s="48"/>
      <c r="F2081" s="175" t="str">
        <f>F2088</f>
        <v>TRANS_TOTAL</v>
      </c>
      <c r="G2081" s="52" t="str">
        <f>$G$8</f>
        <v>PRODUCTION</v>
      </c>
      <c r="H2081" s="4">
        <f t="shared" si="949"/>
        <v>0</v>
      </c>
      <c r="I2081" s="5">
        <f>VLOOKUP(CONCATENATE($F2081," ",$G2081),AllocFactorMatrix,(I$4+1),FALSE)*$E2088</f>
        <v>0</v>
      </c>
      <c r="J2081" s="5">
        <f>VLOOKUP(CONCATENATE($F2081," ",$G2081),AllocFactorMatrix,(J$4+1),FALSE)*$E2088</f>
        <v>0</v>
      </c>
      <c r="K2081" s="5">
        <f>VLOOKUP(CONCATENATE($F2081," ",$G2081),AllocFactorMatrix,(K$4+1),FALSE)*$E2088</f>
        <v>0</v>
      </c>
      <c r="L2081" s="5">
        <f>VLOOKUP(CONCATENATE($F2081," ",$G2081),AllocFactorMatrix,(L$4+1),FALSE)*$E2088</f>
        <v>0</v>
      </c>
      <c r="M2081" s="5">
        <f t="shared" si="954"/>
        <v>0</v>
      </c>
      <c r="N2081" s="5">
        <f>VLOOKUP(CONCATENATE($F2081," ",$G2081),AllocFactorMatrix,(N$4+1),FALSE)*$E2088</f>
        <v>0</v>
      </c>
      <c r="O2081" s="5">
        <f>VLOOKUP(CONCATENATE($F2081," ",$G2081),AllocFactorMatrix,(O$4+1),FALSE)*$E2088</f>
        <v>0</v>
      </c>
      <c r="P2081" s="5">
        <f>VLOOKUP(CONCATENATE($F2081," ",$G2081),AllocFactorMatrix,(P$4+1),FALSE)*$E2088</f>
        <v>0</v>
      </c>
      <c r="Q2081" s="5">
        <f>VLOOKUP(CONCATENATE($F2081," ",$G2081),AllocFactorMatrix,(Q$4+1),FALSE)*$E2088</f>
        <v>0</v>
      </c>
      <c r="R2081" s="5">
        <f>SUBTOTAL(9,N2081:Q2081)</f>
        <v>0</v>
      </c>
      <c r="S2081" s="5">
        <f>VLOOKUP(CONCATENATE($F2081," ",$G2081),AllocFactorMatrix,(S$4+1),FALSE)*$E2088</f>
        <v>0</v>
      </c>
      <c r="T2081" s="5">
        <f>VLOOKUP(CONCATENATE($F2081," ",$G2081),AllocFactorMatrix,(T$4+1),FALSE)*$E2088</f>
        <v>0</v>
      </c>
      <c r="U2081" s="5">
        <f>VLOOKUP(CONCATENATE($F2081," ",$G2081),AllocFactorMatrix,(U$4+1),FALSE)*$E2088</f>
        <v>0</v>
      </c>
      <c r="V2081" s="5">
        <f>VLOOKUP(CONCATENATE($F2081," ",$G2081),AllocFactorMatrix,(V$4+1),FALSE)*$E2088</f>
        <v>0</v>
      </c>
      <c r="W2081" s="5">
        <f>SUBTOTAL(9,S2081:V2081)</f>
        <v>0</v>
      </c>
      <c r="X2081" s="5">
        <f>VLOOKUP(CONCATENATE($F2081," ",$G2081),AllocFactorMatrix,(X$4+1),FALSE)*$E2088</f>
        <v>0</v>
      </c>
      <c r="Y2081" s="5">
        <f>VLOOKUP(CONCATENATE($F2081," ",$G2081),AllocFactorMatrix,(Y$4+1),FALSE)*$E2088</f>
        <v>0</v>
      </c>
      <c r="Z2081" s="5">
        <f t="shared" si="955"/>
        <v>0</v>
      </c>
      <c r="AA2081" s="5">
        <f>VLOOKUP(CONCATENATE($F2081," ",$G2081),AllocFactorMatrix,(AA$4+1),FALSE)*$E2088</f>
        <v>0</v>
      </c>
      <c r="AB2081" s="5">
        <f>VLOOKUP(CONCATENATE($F2081," ",$G2081),AllocFactorMatrix,(AB$4+1),FALSE)*$E2088</f>
        <v>0</v>
      </c>
      <c r="AC2081" s="5">
        <f>VLOOKUP(CONCATENATE($F2081," ",$G2081),AllocFactorMatrix,(AC$4+1),FALSE)*$E2088</f>
        <v>0</v>
      </c>
    </row>
    <row r="2082" spans="4:29" hidden="1" outlineLevel="1">
      <c r="E2082" s="48"/>
      <c r="F2082" s="175" t="str">
        <f>F2088</f>
        <v>TRANS_TOTAL</v>
      </c>
      <c r="G2082" s="52" t="str">
        <f>$G$9</f>
        <v>BULKTRAN</v>
      </c>
      <c r="H2082" s="4">
        <f t="shared" si="949"/>
        <v>-25966.629000000001</v>
      </c>
      <c r="I2082" s="5">
        <f>VLOOKUP(CONCATENATE($F2082," ",$G2082),AllocFactorMatrix,(I$4+1),FALSE)*$E2088</f>
        <v>-13356.869904484081</v>
      </c>
      <c r="J2082" s="5">
        <f>VLOOKUP(CONCATENATE($F2082," ",$G2082),AllocFactorMatrix,(J$4+1),FALSE)*$E2088</f>
        <v>-3114.8241152591368</v>
      </c>
      <c r="K2082" s="5">
        <f>VLOOKUP(CONCATENATE($F2082," ",$G2082),AllocFactorMatrix,(K$4+1),FALSE)*$E2088</f>
        <v>-43.308389066248587</v>
      </c>
      <c r="L2082" s="5">
        <f>VLOOKUP(CONCATENATE($F2082," ",$G2082),AllocFactorMatrix,(L$4+1),FALSE)*$E2088</f>
        <v>-6.0317199020092893</v>
      </c>
      <c r="M2082" s="5">
        <f t="shared" si="954"/>
        <v>-3164.1642242273947</v>
      </c>
      <c r="N2082" s="5">
        <f>VLOOKUP(CONCATENATE($F2082," ",$G2082),AllocFactorMatrix,(N$4+1),FALSE)*$E2088</f>
        <v>-1853.9688460901205</v>
      </c>
      <c r="O2082" s="5">
        <f>VLOOKUP(CONCATENATE($F2082," ",$G2082),AllocFactorMatrix,(O$4+1),FALSE)*$E2088</f>
        <v>-332.21561681823937</v>
      </c>
      <c r="P2082" s="5">
        <f>VLOOKUP(CONCATENATE($F2082," ",$G2082),AllocFactorMatrix,(P$4+1),FALSE)*$E2088</f>
        <v>-67.36993689181179</v>
      </c>
      <c r="Q2082" s="5">
        <f>VLOOKUP(CONCATENATE($F2082," ",$G2082),AllocFactorMatrix,(Q$4+1),FALSE)*$E2088</f>
        <v>-2.5583428873009777</v>
      </c>
      <c r="R2082" s="5">
        <f t="shared" ref="R2082:R2088" si="958">SUBTOTAL(9,N2082:Q2082)</f>
        <v>-2256.1127426874727</v>
      </c>
      <c r="S2082" s="5">
        <f>VLOOKUP(CONCATENATE($F2082," ",$G2082),AllocFactorMatrix,(S$4+1),FALSE)*$E2088</f>
        <v>-87.798723005435065</v>
      </c>
      <c r="T2082" s="5">
        <f>VLOOKUP(CONCATENATE($F2082," ",$G2082),AllocFactorMatrix,(T$4+1),FALSE)*$E2088</f>
        <v>-1185.3334599116997</v>
      </c>
      <c r="U2082" s="5">
        <f>VLOOKUP(CONCATENATE($F2082," ",$G2082),AllocFactorMatrix,(U$4+1),FALSE)*$E2088</f>
        <v>-4533.424655946189</v>
      </c>
      <c r="V2082" s="5">
        <f>VLOOKUP(CONCATENATE($F2082," ",$G2082),AllocFactorMatrix,(V$4+1),FALSE)*$E2088</f>
        <v>-821.27192253380178</v>
      </c>
      <c r="W2082" s="5">
        <f t="shared" ref="W2082:W2088" si="959">SUBTOTAL(9,S2082:V2082)</f>
        <v>-6627.8287613971252</v>
      </c>
      <c r="X2082" s="5">
        <f>VLOOKUP(CONCATENATE($F2082," ",$G2082),AllocFactorMatrix,(X$4+1),FALSE)*$E2088</f>
        <v>-508.83957427443266</v>
      </c>
      <c r="Y2082" s="5">
        <f>VLOOKUP(CONCATENATE($F2082," ",$G2082),AllocFactorMatrix,(Y$4+1),FALSE)*$E2088</f>
        <v>-10.162831417450983</v>
      </c>
      <c r="Z2082" s="5">
        <f t="shared" si="955"/>
        <v>-519.00240569188361</v>
      </c>
      <c r="AA2082" s="5">
        <f>VLOOKUP(CONCATENATE($F2082," ",$G2082),AllocFactorMatrix,(AA$4+1),FALSE)*$E2088</f>
        <v>-6.7124171871453449</v>
      </c>
      <c r="AB2082" s="5">
        <f>VLOOKUP(CONCATENATE($F2082," ",$G2082),AllocFactorMatrix,(AB$4+1),FALSE)*$E2088</f>
        <v>-29.820378945241618</v>
      </c>
      <c r="AC2082" s="5">
        <f>VLOOKUP(CONCATENATE($F2082," ",$G2082),AllocFactorMatrix,(AC$4+1),FALSE)*$E2088</f>
        <v>-6.1181653796526154</v>
      </c>
    </row>
    <row r="2083" spans="4:29" hidden="1" outlineLevel="1">
      <c r="E2083" s="48"/>
      <c r="F2083" s="175" t="str">
        <f>F2088</f>
        <v>TRANS_TOTAL</v>
      </c>
      <c r="G2083" s="52" t="str">
        <f>$G$10</f>
        <v>SUBTRAN</v>
      </c>
      <c r="H2083" s="4">
        <f t="shared" si="949"/>
        <v>-7196.3709999999983</v>
      </c>
      <c r="I2083" s="5">
        <f>VLOOKUP(CONCATENATE($F2083," ",$G2083),AllocFactorMatrix,(I$4+1),FALSE)*$E2088</f>
        <v>-3677.0099514411809</v>
      </c>
      <c r="J2083" s="5">
        <f>VLOOKUP(CONCATENATE($F2083," ",$G2083),AllocFactorMatrix,(J$4+1),FALSE)*$E2088</f>
        <v>-861.95324887297227</v>
      </c>
      <c r="K2083" s="5">
        <f>VLOOKUP(CONCATENATE($F2083," ",$G2083),AllocFactorMatrix,(K$4+1),FALSE)*$E2088</f>
        <v>-12.041152649780532</v>
      </c>
      <c r="L2083" s="5">
        <f>VLOOKUP(CONCATENATE($F2083," ",$G2083),AllocFactorMatrix,(L$4+1),FALSE)*$E2088</f>
        <v>-2.1793926833853003</v>
      </c>
      <c r="M2083" s="5">
        <f t="shared" si="954"/>
        <v>-876.17379420613815</v>
      </c>
      <c r="N2083" s="5">
        <f>VLOOKUP(CONCATENATE($F2083," ",$G2083),AllocFactorMatrix,(N$4+1),FALSE)*$E2088</f>
        <v>-498.14730687695885</v>
      </c>
      <c r="O2083" s="5">
        <f>VLOOKUP(CONCATENATE($F2083," ",$G2083),AllocFactorMatrix,(O$4+1),FALSE)*$E2088</f>
        <v>-89.514568342260745</v>
      </c>
      <c r="P2083" s="5">
        <f>VLOOKUP(CONCATENATE($F2083," ",$G2083),AllocFactorMatrix,(P$4+1),FALSE)*$E2088</f>
        <v>-23.496884032433769</v>
      </c>
      <c r="Q2083" s="5">
        <f>VLOOKUP(CONCATENATE($F2083," ",$G2083),AllocFactorMatrix,(Q$4+1),FALSE)*$E2088</f>
        <v>0</v>
      </c>
      <c r="R2083" s="5">
        <f t="shared" si="958"/>
        <v>-611.15875925165335</v>
      </c>
      <c r="S2083" s="5">
        <f>VLOOKUP(CONCATENATE($F2083," ",$G2083),AllocFactorMatrix,(S$4+1),FALSE)*$E2088</f>
        <v>-22.453608302168682</v>
      </c>
      <c r="T2083" s="5">
        <f>VLOOKUP(CONCATENATE($F2083," ",$G2083),AllocFactorMatrix,(T$4+1),FALSE)*$E2088</f>
        <v>-315.04589728492056</v>
      </c>
      <c r="U2083" s="5">
        <f>VLOOKUP(CONCATENATE($F2083," ",$G2083),AllocFactorMatrix,(U$4+1),FALSE)*$E2088</f>
        <v>-1553.4192959543373</v>
      </c>
      <c r="V2083" s="5">
        <f>VLOOKUP(CONCATENATE($F2083," ",$G2083),AllocFactorMatrix,(V$4+1),FALSE)*$E2088</f>
        <v>0</v>
      </c>
      <c r="W2083" s="5">
        <f t="shared" si="959"/>
        <v>-1890.9188015414265</v>
      </c>
      <c r="X2083" s="5">
        <f>VLOOKUP(CONCATENATE($F2083," ",$G2083),AllocFactorMatrix,(X$4+1),FALSE)*$E2088</f>
        <v>-136.55222662106127</v>
      </c>
      <c r="Y2083" s="5">
        <f>VLOOKUP(CONCATENATE($F2083," ",$G2083),AllocFactorMatrix,(Y$4+1),FALSE)*$E2088</f>
        <v>-2.7417662112781671</v>
      </c>
      <c r="Z2083" s="5">
        <f t="shared" si="955"/>
        <v>-139.29399283233943</v>
      </c>
      <c r="AA2083" s="5">
        <f>VLOOKUP(CONCATENATE($F2083," ",$G2083),AllocFactorMatrix,(AA$4+1),FALSE)*$E2088</f>
        <v>-1.8157007272599583</v>
      </c>
      <c r="AB2083" s="5">
        <f>VLOOKUP(CONCATENATE($F2083," ",$G2083),AllocFactorMatrix,(AB$4+1),FALSE)*$E2088</f>
        <v>0</v>
      </c>
      <c r="AC2083" s="5">
        <f>VLOOKUP(CONCATENATE($F2083," ",$G2083),AllocFactorMatrix,(AC$4+1),FALSE)*$E2088</f>
        <v>0</v>
      </c>
    </row>
    <row r="2084" spans="4:29" hidden="1" outlineLevel="1">
      <c r="E2084" s="48"/>
      <c r="F2084" s="175" t="str">
        <f>F2088</f>
        <v>TRANS_TOTAL</v>
      </c>
      <c r="G2084" s="52" t="str">
        <f>$G$11</f>
        <v>DISTPRI</v>
      </c>
      <c r="H2084" s="4">
        <f t="shared" si="949"/>
        <v>0</v>
      </c>
      <c r="I2084" s="5">
        <f>VLOOKUP(CONCATENATE($F2084," ",$G2084),AllocFactorMatrix,(I$4+1),FALSE)*$E2088</f>
        <v>0</v>
      </c>
      <c r="J2084" s="5">
        <f>VLOOKUP(CONCATENATE($F2084," ",$G2084),AllocFactorMatrix,(J$4+1),FALSE)*$E2088</f>
        <v>0</v>
      </c>
      <c r="K2084" s="5">
        <f>VLOOKUP(CONCATENATE($F2084," ",$G2084),AllocFactorMatrix,(K$4+1),FALSE)*$E2088</f>
        <v>0</v>
      </c>
      <c r="L2084" s="5">
        <f>VLOOKUP(CONCATENATE($F2084," ",$G2084),AllocFactorMatrix,(L$4+1),FALSE)*$E2088</f>
        <v>0</v>
      </c>
      <c r="M2084" s="5">
        <f t="shared" si="954"/>
        <v>0</v>
      </c>
      <c r="N2084" s="5">
        <f>VLOOKUP(CONCATENATE($F2084," ",$G2084),AllocFactorMatrix,(N$4+1),FALSE)*$E2088</f>
        <v>0</v>
      </c>
      <c r="O2084" s="5">
        <f>VLOOKUP(CONCATENATE($F2084," ",$G2084),AllocFactorMatrix,(O$4+1),FALSE)*$E2088</f>
        <v>0</v>
      </c>
      <c r="P2084" s="5">
        <f>VLOOKUP(CONCATENATE($F2084," ",$G2084),AllocFactorMatrix,(P$4+1),FALSE)*$E2088</f>
        <v>0</v>
      </c>
      <c r="Q2084" s="5">
        <f>VLOOKUP(CONCATENATE($F2084," ",$G2084),AllocFactorMatrix,(Q$4+1),FALSE)*$E2088</f>
        <v>0</v>
      </c>
      <c r="R2084" s="5">
        <f t="shared" si="958"/>
        <v>0</v>
      </c>
      <c r="S2084" s="5">
        <f>VLOOKUP(CONCATENATE($F2084," ",$G2084),AllocFactorMatrix,(S$4+1),FALSE)*$E2088</f>
        <v>0</v>
      </c>
      <c r="T2084" s="5">
        <f>VLOOKUP(CONCATENATE($F2084," ",$G2084),AllocFactorMatrix,(T$4+1),FALSE)*$E2088</f>
        <v>0</v>
      </c>
      <c r="U2084" s="5">
        <f>VLOOKUP(CONCATENATE($F2084," ",$G2084),AllocFactorMatrix,(U$4+1),FALSE)*$E2088</f>
        <v>0</v>
      </c>
      <c r="V2084" s="5">
        <f>VLOOKUP(CONCATENATE($F2084," ",$G2084),AllocFactorMatrix,(V$4+1),FALSE)*$E2088</f>
        <v>0</v>
      </c>
      <c r="W2084" s="5">
        <f t="shared" si="959"/>
        <v>0</v>
      </c>
      <c r="X2084" s="5">
        <f>VLOOKUP(CONCATENATE($F2084," ",$G2084),AllocFactorMatrix,(X$4+1),FALSE)*$E2088</f>
        <v>0</v>
      </c>
      <c r="Y2084" s="5">
        <f>VLOOKUP(CONCATENATE($F2084," ",$G2084),AllocFactorMatrix,(Y$4+1),FALSE)*$E2088</f>
        <v>0</v>
      </c>
      <c r="Z2084" s="5">
        <f t="shared" si="955"/>
        <v>0</v>
      </c>
      <c r="AA2084" s="5">
        <f>VLOOKUP(CONCATENATE($F2084," ",$G2084),AllocFactorMatrix,(AA$4+1),FALSE)*$E2088</f>
        <v>0</v>
      </c>
      <c r="AB2084" s="5">
        <f>VLOOKUP(CONCATENATE($F2084," ",$G2084),AllocFactorMatrix,(AB$4+1),FALSE)*$E2088</f>
        <v>0</v>
      </c>
      <c r="AC2084" s="5">
        <f>VLOOKUP(CONCATENATE($F2084," ",$G2084),AllocFactorMatrix,(AC$4+1),FALSE)*$E2088</f>
        <v>0</v>
      </c>
    </row>
    <row r="2085" spans="4:29" hidden="1" outlineLevel="1">
      <c r="E2085" s="48"/>
      <c r="F2085" s="175" t="str">
        <f>F2088</f>
        <v>TRANS_TOTAL</v>
      </c>
      <c r="G2085" s="52" t="str">
        <f>$G$12</f>
        <v>DISTSEC</v>
      </c>
      <c r="H2085" s="4">
        <f t="shared" si="949"/>
        <v>0</v>
      </c>
      <c r="I2085" s="5">
        <f>VLOOKUP(CONCATENATE($F2085," ",$G2085),AllocFactorMatrix,(I$4+1),FALSE)*$E2088</f>
        <v>0</v>
      </c>
      <c r="J2085" s="5">
        <f>VLOOKUP(CONCATENATE($F2085," ",$G2085),AllocFactorMatrix,(J$4+1),FALSE)*$E2088</f>
        <v>0</v>
      </c>
      <c r="K2085" s="5">
        <f>VLOOKUP(CONCATENATE($F2085," ",$G2085),AllocFactorMatrix,(K$4+1),FALSE)*$E2088</f>
        <v>0</v>
      </c>
      <c r="L2085" s="5">
        <f>VLOOKUP(CONCATENATE($F2085," ",$G2085),AllocFactorMatrix,(L$4+1),FALSE)*$E2088</f>
        <v>0</v>
      </c>
      <c r="M2085" s="5">
        <f t="shared" si="954"/>
        <v>0</v>
      </c>
      <c r="N2085" s="5">
        <f>VLOOKUP(CONCATENATE($F2085," ",$G2085),AllocFactorMatrix,(N$4+1),FALSE)*$E2088</f>
        <v>0</v>
      </c>
      <c r="O2085" s="5">
        <f>VLOOKUP(CONCATENATE($F2085," ",$G2085),AllocFactorMatrix,(O$4+1),FALSE)*$E2088</f>
        <v>0</v>
      </c>
      <c r="P2085" s="5">
        <f>VLOOKUP(CONCATENATE($F2085," ",$G2085),AllocFactorMatrix,(P$4+1),FALSE)*$E2088</f>
        <v>0</v>
      </c>
      <c r="Q2085" s="5">
        <f>VLOOKUP(CONCATENATE($F2085," ",$G2085),AllocFactorMatrix,(Q$4+1),FALSE)*$E2088</f>
        <v>0</v>
      </c>
      <c r="R2085" s="5">
        <f t="shared" si="958"/>
        <v>0</v>
      </c>
      <c r="S2085" s="5">
        <f>VLOOKUP(CONCATENATE($F2085," ",$G2085),AllocFactorMatrix,(S$4+1),FALSE)*$E2088</f>
        <v>0</v>
      </c>
      <c r="T2085" s="5">
        <f>VLOOKUP(CONCATENATE($F2085," ",$G2085),AllocFactorMatrix,(T$4+1),FALSE)*$E2088</f>
        <v>0</v>
      </c>
      <c r="U2085" s="5">
        <f>VLOOKUP(CONCATENATE($F2085," ",$G2085),AllocFactorMatrix,(U$4+1),FALSE)*$E2088</f>
        <v>0</v>
      </c>
      <c r="V2085" s="5">
        <f>VLOOKUP(CONCATENATE($F2085," ",$G2085),AllocFactorMatrix,(V$4+1),FALSE)*$E2088</f>
        <v>0</v>
      </c>
      <c r="W2085" s="5">
        <f t="shared" si="959"/>
        <v>0</v>
      </c>
      <c r="X2085" s="5">
        <f>VLOOKUP(CONCATENATE($F2085," ",$G2085),AllocFactorMatrix,(X$4+1),FALSE)*$E2088</f>
        <v>0</v>
      </c>
      <c r="Y2085" s="5">
        <f>VLOOKUP(CONCATENATE($F2085," ",$G2085),AllocFactorMatrix,(Y$4+1),FALSE)*$E2088</f>
        <v>0</v>
      </c>
      <c r="Z2085" s="5">
        <f t="shared" si="955"/>
        <v>0</v>
      </c>
      <c r="AA2085" s="5">
        <f>VLOOKUP(CONCATENATE($F2085," ",$G2085),AllocFactorMatrix,(AA$4+1),FALSE)*$E2088</f>
        <v>0</v>
      </c>
      <c r="AB2085" s="5">
        <f>VLOOKUP(CONCATENATE($F2085," ",$G2085),AllocFactorMatrix,(AB$4+1),FALSE)*$E2088</f>
        <v>0</v>
      </c>
      <c r="AC2085" s="5">
        <f>VLOOKUP(CONCATENATE($F2085," ",$G2085),AllocFactorMatrix,(AC$4+1),FALSE)*$E2088</f>
        <v>0</v>
      </c>
    </row>
    <row r="2086" spans="4:29" hidden="1" outlineLevel="1">
      <c r="E2086" s="48"/>
      <c r="F2086" s="175" t="str">
        <f>F2088</f>
        <v>TRANS_TOTAL</v>
      </c>
      <c r="G2086" s="52" t="str">
        <f>$G$13</f>
        <v>ENERGY</v>
      </c>
      <c r="H2086" s="4">
        <f t="shared" si="949"/>
        <v>0</v>
      </c>
      <c r="I2086" s="5">
        <f>VLOOKUP(CONCATENATE($F2086," ",$G2086),AllocFactorMatrix,(I$4+1),FALSE)*$E2088</f>
        <v>0</v>
      </c>
      <c r="J2086" s="5">
        <f>VLOOKUP(CONCATENATE($F2086," ",$G2086),AllocFactorMatrix,(J$4+1),FALSE)*$E2088</f>
        <v>0</v>
      </c>
      <c r="K2086" s="5">
        <f>VLOOKUP(CONCATENATE($F2086," ",$G2086),AllocFactorMatrix,(K$4+1),FALSE)*$E2088</f>
        <v>0</v>
      </c>
      <c r="L2086" s="5">
        <f>VLOOKUP(CONCATENATE($F2086," ",$G2086),AllocFactorMatrix,(L$4+1),FALSE)*$E2088</f>
        <v>0</v>
      </c>
      <c r="M2086" s="5">
        <f t="shared" si="954"/>
        <v>0</v>
      </c>
      <c r="N2086" s="5">
        <f>VLOOKUP(CONCATENATE($F2086," ",$G2086),AllocFactorMatrix,(N$4+1),FALSE)*$E2088</f>
        <v>0</v>
      </c>
      <c r="O2086" s="5">
        <f>VLOOKUP(CONCATENATE($F2086," ",$G2086),AllocFactorMatrix,(O$4+1),FALSE)*$E2088</f>
        <v>0</v>
      </c>
      <c r="P2086" s="5">
        <f>VLOOKUP(CONCATENATE($F2086," ",$G2086),AllocFactorMatrix,(P$4+1),FALSE)*$E2088</f>
        <v>0</v>
      </c>
      <c r="Q2086" s="5">
        <f>VLOOKUP(CONCATENATE($F2086," ",$G2086),AllocFactorMatrix,(Q$4+1),FALSE)*$E2088</f>
        <v>0</v>
      </c>
      <c r="R2086" s="5">
        <f t="shared" si="958"/>
        <v>0</v>
      </c>
      <c r="S2086" s="5">
        <f>VLOOKUP(CONCATENATE($F2086," ",$G2086),AllocFactorMatrix,(S$4+1),FALSE)*$E2088</f>
        <v>0</v>
      </c>
      <c r="T2086" s="5">
        <f>VLOOKUP(CONCATENATE($F2086," ",$G2086),AllocFactorMatrix,(T$4+1),FALSE)*$E2088</f>
        <v>0</v>
      </c>
      <c r="U2086" s="5">
        <f>VLOOKUP(CONCATENATE($F2086," ",$G2086),AllocFactorMatrix,(U$4+1),FALSE)*$E2088</f>
        <v>0</v>
      </c>
      <c r="V2086" s="5">
        <f>VLOOKUP(CONCATENATE($F2086," ",$G2086),AllocFactorMatrix,(V$4+1),FALSE)*$E2088</f>
        <v>0</v>
      </c>
      <c r="W2086" s="5">
        <f t="shared" si="959"/>
        <v>0</v>
      </c>
      <c r="X2086" s="5">
        <f>VLOOKUP(CONCATENATE($F2086," ",$G2086),AllocFactorMatrix,(X$4+1),FALSE)*$E2088</f>
        <v>0</v>
      </c>
      <c r="Y2086" s="5">
        <f>VLOOKUP(CONCATENATE($F2086," ",$G2086),AllocFactorMatrix,(Y$4+1),FALSE)*$E2088</f>
        <v>0</v>
      </c>
      <c r="Z2086" s="5">
        <f t="shared" si="955"/>
        <v>0</v>
      </c>
      <c r="AA2086" s="5">
        <f>VLOOKUP(CONCATENATE($F2086," ",$G2086),AllocFactorMatrix,(AA$4+1),FALSE)*$E2088</f>
        <v>0</v>
      </c>
      <c r="AB2086" s="5">
        <f>VLOOKUP(CONCATENATE($F2086," ",$G2086),AllocFactorMatrix,(AB$4+1),FALSE)*$E2088</f>
        <v>0</v>
      </c>
      <c r="AC2086" s="5">
        <f>VLOOKUP(CONCATENATE($F2086," ",$G2086),AllocFactorMatrix,(AC$4+1),FALSE)*$E2088</f>
        <v>0</v>
      </c>
    </row>
    <row r="2087" spans="4:29" hidden="1" outlineLevel="1">
      <c r="E2087" s="48"/>
      <c r="F2087" s="175" t="str">
        <f>F2088</f>
        <v>TRANS_TOTAL</v>
      </c>
      <c r="G2087" s="52" t="str">
        <f>$G$14</f>
        <v>CUSTOMER</v>
      </c>
      <c r="H2087" s="4">
        <f t="shared" si="949"/>
        <v>0</v>
      </c>
      <c r="I2087" s="5">
        <f>VLOOKUP(CONCATENATE($F2087," ",$G2087),AllocFactorMatrix,(I$4+1),FALSE)*$E2088</f>
        <v>0</v>
      </c>
      <c r="J2087" s="5">
        <f>VLOOKUP(CONCATENATE($F2087," ",$G2087),AllocFactorMatrix,(J$4+1),FALSE)*$E2088</f>
        <v>0</v>
      </c>
      <c r="K2087" s="5">
        <f>VLOOKUP(CONCATENATE($F2087," ",$G2087),AllocFactorMatrix,(K$4+1),FALSE)*$E2088</f>
        <v>0</v>
      </c>
      <c r="L2087" s="5">
        <f>VLOOKUP(CONCATENATE($F2087," ",$G2087),AllocFactorMatrix,(L$4+1),FALSE)*$E2088</f>
        <v>0</v>
      </c>
      <c r="M2087" s="5">
        <f t="shared" si="954"/>
        <v>0</v>
      </c>
      <c r="N2087" s="5">
        <f>VLOOKUP(CONCATENATE($F2087," ",$G2087),AllocFactorMatrix,(N$4+1),FALSE)*$E2088</f>
        <v>0</v>
      </c>
      <c r="O2087" s="5">
        <f>VLOOKUP(CONCATENATE($F2087," ",$G2087),AllocFactorMatrix,(O$4+1),FALSE)*$E2088</f>
        <v>0</v>
      </c>
      <c r="P2087" s="5">
        <f>VLOOKUP(CONCATENATE($F2087," ",$G2087),AllocFactorMatrix,(P$4+1),FALSE)*$E2088</f>
        <v>0</v>
      </c>
      <c r="Q2087" s="5">
        <f>VLOOKUP(CONCATENATE($F2087," ",$G2087),AllocFactorMatrix,(Q$4+1),FALSE)*$E2088</f>
        <v>0</v>
      </c>
      <c r="R2087" s="5">
        <f t="shared" si="958"/>
        <v>0</v>
      </c>
      <c r="S2087" s="5">
        <f>VLOOKUP(CONCATENATE($F2087," ",$G2087),AllocFactorMatrix,(S$4+1),FALSE)*$E2088</f>
        <v>0</v>
      </c>
      <c r="T2087" s="5">
        <f>VLOOKUP(CONCATENATE($F2087," ",$G2087),AllocFactorMatrix,(T$4+1),FALSE)*$E2088</f>
        <v>0</v>
      </c>
      <c r="U2087" s="5">
        <f>VLOOKUP(CONCATENATE($F2087," ",$G2087),AllocFactorMatrix,(U$4+1),FALSE)*$E2088</f>
        <v>0</v>
      </c>
      <c r="V2087" s="5">
        <f>VLOOKUP(CONCATENATE($F2087," ",$G2087),AllocFactorMatrix,(V$4+1),FALSE)*$E2088</f>
        <v>0</v>
      </c>
      <c r="W2087" s="5">
        <f t="shared" si="959"/>
        <v>0</v>
      </c>
      <c r="X2087" s="5">
        <f>VLOOKUP(CONCATENATE($F2087," ",$G2087),AllocFactorMatrix,(X$4+1),FALSE)*$E2088</f>
        <v>0</v>
      </c>
      <c r="Y2087" s="5">
        <f>VLOOKUP(CONCATENATE($F2087," ",$G2087),AllocFactorMatrix,(Y$4+1),FALSE)*$E2088</f>
        <v>0</v>
      </c>
      <c r="Z2087" s="5">
        <f t="shared" si="955"/>
        <v>0</v>
      </c>
      <c r="AA2087" s="5">
        <f>VLOOKUP(CONCATENATE($F2087," ",$G2087),AllocFactorMatrix,(AA$4+1),FALSE)*$E2088</f>
        <v>0</v>
      </c>
      <c r="AB2087" s="5">
        <f>VLOOKUP(CONCATENATE($F2087," ",$G2087),AllocFactorMatrix,(AB$4+1),FALSE)*$E2088</f>
        <v>0</v>
      </c>
      <c r="AC2087" s="5">
        <f>VLOOKUP(CONCATENATE($F2087," ",$G2087),AllocFactorMatrix,(AC$4+1),FALSE)*$E2088</f>
        <v>0</v>
      </c>
    </row>
    <row r="2088" spans="4:29" collapsed="1">
      <c r="D2088" s="102" t="s">
        <v>652</v>
      </c>
      <c r="E2088" s="58">
        <v>-33163</v>
      </c>
      <c r="F2088" s="94" t="s">
        <v>191</v>
      </c>
      <c r="G2088" s="52" t="str">
        <f>$G$15</f>
        <v>TOTAL</v>
      </c>
      <c r="H2088" s="4">
        <f t="shared" si="949"/>
        <v>-33162.999999999993</v>
      </c>
      <c r="I2088" s="5">
        <f>VLOOKUP(CONCATENATE($F2088," ",$G2088),AllocFactorMatrix,(I$4+1),FALSE)*$E2088</f>
        <v>-17033.879855925261</v>
      </c>
      <c r="J2088" s="5">
        <f>VLOOKUP(CONCATENATE($F2088," ",$G2088),AllocFactorMatrix,(J$4+1),FALSE)*$E2088</f>
        <v>-3976.7773641321087</v>
      </c>
      <c r="K2088" s="5">
        <f>VLOOKUP(CONCATENATE($F2088," ",$G2088),AllocFactorMatrix,(K$4+1),FALSE)*$E2088</f>
        <v>-55.349541716029115</v>
      </c>
      <c r="L2088" s="5">
        <f>VLOOKUP(CONCATENATE($F2088," ",$G2088),AllocFactorMatrix,(L$4+1),FALSE)*$E2088</f>
        <v>-8.2111125853945897</v>
      </c>
      <c r="M2088" s="5">
        <f t="shared" si="954"/>
        <v>-4040.3380184335324</v>
      </c>
      <c r="N2088" s="5">
        <f>VLOOKUP(CONCATENATE($F2088," ",$G2088),AllocFactorMatrix,(N$4+1),FALSE)*$E2088</f>
        <v>-2352.1161529670794</v>
      </c>
      <c r="O2088" s="5">
        <f>VLOOKUP(CONCATENATE($F2088," ",$G2088),AllocFactorMatrix,(O$4+1),FALSE)*$E2088</f>
        <v>-421.73018516050013</v>
      </c>
      <c r="P2088" s="5">
        <f>VLOOKUP(CONCATENATE($F2088," ",$G2088),AllocFactorMatrix,(P$4+1),FALSE)*$E2088</f>
        <v>-90.866820924245559</v>
      </c>
      <c r="Q2088" s="5">
        <f>VLOOKUP(CONCATENATE($F2088," ",$G2088),AllocFactorMatrix,(Q$4+1),FALSE)*$E2088</f>
        <v>-2.5583428873009777</v>
      </c>
      <c r="R2088" s="5">
        <f t="shared" si="958"/>
        <v>-2867.2715019391262</v>
      </c>
      <c r="S2088" s="5">
        <f>VLOOKUP(CONCATENATE($F2088," ",$G2088),AllocFactorMatrix,(S$4+1),FALSE)*$E2088</f>
        <v>-110.25233130760374</v>
      </c>
      <c r="T2088" s="5">
        <f>VLOOKUP(CONCATENATE($F2088," ",$G2088),AllocFactorMatrix,(T$4+1),FALSE)*$E2088</f>
        <v>-1500.3793571966203</v>
      </c>
      <c r="U2088" s="5">
        <f>VLOOKUP(CONCATENATE($F2088," ",$G2088),AllocFactorMatrix,(U$4+1),FALSE)*$E2088</f>
        <v>-6086.8439519005269</v>
      </c>
      <c r="V2088" s="5">
        <f>VLOOKUP(CONCATENATE($F2088," ",$G2088),AllocFactorMatrix,(V$4+1),FALSE)*$E2088</f>
        <v>-821.27192253380178</v>
      </c>
      <c r="W2088" s="5">
        <f t="shared" si="959"/>
        <v>-8518.7475629385535</v>
      </c>
      <c r="X2088" s="5">
        <f>VLOOKUP(CONCATENATE($F2088," ",$G2088),AllocFactorMatrix,(X$4+1),FALSE)*$E2088</f>
        <v>-645.39180089549393</v>
      </c>
      <c r="Y2088" s="5">
        <f>VLOOKUP(CONCATENATE($F2088," ",$G2088),AllocFactorMatrix,(Y$4+1),FALSE)*$E2088</f>
        <v>-12.90459762872915</v>
      </c>
      <c r="Z2088" s="5">
        <f t="shared" si="955"/>
        <v>-658.29639852422304</v>
      </c>
      <c r="AA2088" s="5">
        <f>VLOOKUP(CONCATENATE($F2088," ",$G2088),AllocFactorMatrix,(AA$4+1),FALSE)*$E2088</f>
        <v>-8.5281179144053034</v>
      </c>
      <c r="AB2088" s="5">
        <f>VLOOKUP(CONCATENATE($F2088," ",$G2088),AllocFactorMatrix,(AB$4+1),FALSE)*$E2088</f>
        <v>-29.820378945241618</v>
      </c>
      <c r="AC2088" s="5">
        <f>VLOOKUP(CONCATENATE($F2088," ",$G2088),AllocFactorMatrix,(AC$4+1),FALSE)*$E2088</f>
        <v>-6.1181653796526154</v>
      </c>
    </row>
    <row r="2089" spans="4:29" hidden="1" outlineLevel="1">
      <c r="E2089" s="48"/>
      <c r="F2089" s="175" t="str">
        <f>F2096</f>
        <v>RB_GUP_EPIS_D</v>
      </c>
      <c r="G2089" s="52" t="str">
        <f>$G$8</f>
        <v>PRODUCTION</v>
      </c>
      <c r="H2089" s="4">
        <f t="shared" si="949"/>
        <v>0</v>
      </c>
      <c r="I2089" s="5">
        <f>VLOOKUP(CONCATENATE($F2089," ",$G2089),AllocFactorMatrix,(I$4+1),FALSE)*$E2096</f>
        <v>0</v>
      </c>
      <c r="J2089" s="5">
        <f>VLOOKUP(CONCATENATE($F2089," ",$G2089),AllocFactorMatrix,(J$4+1),FALSE)*$E2096</f>
        <v>0</v>
      </c>
      <c r="K2089" s="5">
        <f>VLOOKUP(CONCATENATE($F2089," ",$G2089),AllocFactorMatrix,(K$4+1),FALSE)*$E2096</f>
        <v>0</v>
      </c>
      <c r="L2089" s="5">
        <f>VLOOKUP(CONCATENATE($F2089," ",$G2089),AllocFactorMatrix,(L$4+1),FALSE)*$E2096</f>
        <v>0</v>
      </c>
      <c r="M2089" s="5">
        <f t="shared" ref="M2089:M2096" si="960">SUBTOTAL(9,J2089:L2089)</f>
        <v>0</v>
      </c>
      <c r="N2089" s="5">
        <f>VLOOKUP(CONCATENATE($F2089," ",$G2089),AllocFactorMatrix,(N$4+1),FALSE)*$E2096</f>
        <v>0</v>
      </c>
      <c r="O2089" s="5">
        <f>VLOOKUP(CONCATENATE($F2089," ",$G2089),AllocFactorMatrix,(O$4+1),FALSE)*$E2096</f>
        <v>0</v>
      </c>
      <c r="P2089" s="5">
        <f>VLOOKUP(CONCATENATE($F2089," ",$G2089),AllocFactorMatrix,(P$4+1),FALSE)*$E2096</f>
        <v>0</v>
      </c>
      <c r="Q2089" s="5">
        <f>VLOOKUP(CONCATENATE($F2089," ",$G2089),AllocFactorMatrix,(Q$4+1),FALSE)*$E2096</f>
        <v>0</v>
      </c>
      <c r="R2089" s="5">
        <f>SUBTOTAL(9,N2089:Q2089)</f>
        <v>0</v>
      </c>
      <c r="S2089" s="5">
        <f>VLOOKUP(CONCATENATE($F2089," ",$G2089),AllocFactorMatrix,(S$4+1),FALSE)*$E2096</f>
        <v>0</v>
      </c>
      <c r="T2089" s="5">
        <f>VLOOKUP(CONCATENATE($F2089," ",$G2089),AllocFactorMatrix,(T$4+1),FALSE)*$E2096</f>
        <v>0</v>
      </c>
      <c r="U2089" s="5">
        <f>VLOOKUP(CONCATENATE($F2089," ",$G2089),AllocFactorMatrix,(U$4+1),FALSE)*$E2096</f>
        <v>0</v>
      </c>
      <c r="V2089" s="5">
        <f>VLOOKUP(CONCATENATE($F2089," ",$G2089),AllocFactorMatrix,(V$4+1),FALSE)*$E2096</f>
        <v>0</v>
      </c>
      <c r="W2089" s="5">
        <f>SUBTOTAL(9,S2089:V2089)</f>
        <v>0</v>
      </c>
      <c r="X2089" s="5">
        <f>VLOOKUP(CONCATENATE($F2089," ",$G2089),AllocFactorMatrix,(X$4+1),FALSE)*$E2096</f>
        <v>0</v>
      </c>
      <c r="Y2089" s="5">
        <f>VLOOKUP(CONCATENATE($F2089," ",$G2089),AllocFactorMatrix,(Y$4+1),FALSE)*$E2096</f>
        <v>0</v>
      </c>
      <c r="Z2089" s="5">
        <f t="shared" ref="Z2089:Z2096" si="961">SUBTOTAL(9,X2089:Y2089)</f>
        <v>0</v>
      </c>
      <c r="AA2089" s="5">
        <f>VLOOKUP(CONCATENATE($F2089," ",$G2089),AllocFactorMatrix,(AA$4+1),FALSE)*$E2096</f>
        <v>0</v>
      </c>
      <c r="AB2089" s="5">
        <f>VLOOKUP(CONCATENATE($F2089," ",$G2089),AllocFactorMatrix,(AB$4+1),FALSE)*$E2096</f>
        <v>0</v>
      </c>
      <c r="AC2089" s="5">
        <f>VLOOKUP(CONCATENATE($F2089," ",$G2089),AllocFactorMatrix,(AC$4+1),FALSE)*$E2096</f>
        <v>0</v>
      </c>
    </row>
    <row r="2090" spans="4:29" hidden="1" outlineLevel="1">
      <c r="E2090" s="48"/>
      <c r="F2090" s="175" t="str">
        <f>F2096</f>
        <v>RB_GUP_EPIS_D</v>
      </c>
      <c r="G2090" s="52" t="str">
        <f>$G$9</f>
        <v>BULKTRAN</v>
      </c>
      <c r="H2090" s="4">
        <f t="shared" si="949"/>
        <v>0</v>
      </c>
      <c r="I2090" s="5">
        <f>VLOOKUP(CONCATENATE($F2090," ",$G2090),AllocFactorMatrix,(I$4+1),FALSE)*$E2096</f>
        <v>0</v>
      </c>
      <c r="J2090" s="5">
        <f>VLOOKUP(CONCATENATE($F2090," ",$G2090),AllocFactorMatrix,(J$4+1),FALSE)*$E2096</f>
        <v>0</v>
      </c>
      <c r="K2090" s="5">
        <f>VLOOKUP(CONCATENATE($F2090," ",$G2090),AllocFactorMatrix,(K$4+1),FALSE)*$E2096</f>
        <v>0</v>
      </c>
      <c r="L2090" s="5">
        <f>VLOOKUP(CONCATENATE($F2090," ",$G2090),AllocFactorMatrix,(L$4+1),FALSE)*$E2096</f>
        <v>0</v>
      </c>
      <c r="M2090" s="5">
        <f t="shared" si="960"/>
        <v>0</v>
      </c>
      <c r="N2090" s="5">
        <f>VLOOKUP(CONCATENATE($F2090," ",$G2090),AllocFactorMatrix,(N$4+1),FALSE)*$E2096</f>
        <v>0</v>
      </c>
      <c r="O2090" s="5">
        <f>VLOOKUP(CONCATENATE($F2090," ",$G2090),AllocFactorMatrix,(O$4+1),FALSE)*$E2096</f>
        <v>0</v>
      </c>
      <c r="P2090" s="5">
        <f>VLOOKUP(CONCATENATE($F2090," ",$G2090),AllocFactorMatrix,(P$4+1),FALSE)*$E2096</f>
        <v>0</v>
      </c>
      <c r="Q2090" s="5">
        <f>VLOOKUP(CONCATENATE($F2090," ",$G2090),AllocFactorMatrix,(Q$4+1),FALSE)*$E2096</f>
        <v>0</v>
      </c>
      <c r="R2090" s="5">
        <f t="shared" ref="R2090:R2096" si="962">SUBTOTAL(9,N2090:Q2090)</f>
        <v>0</v>
      </c>
      <c r="S2090" s="5">
        <f>VLOOKUP(CONCATENATE($F2090," ",$G2090),AllocFactorMatrix,(S$4+1),FALSE)*$E2096</f>
        <v>0</v>
      </c>
      <c r="T2090" s="5">
        <f>VLOOKUP(CONCATENATE($F2090," ",$G2090),AllocFactorMatrix,(T$4+1),FALSE)*$E2096</f>
        <v>0</v>
      </c>
      <c r="U2090" s="5">
        <f>VLOOKUP(CONCATENATE($F2090," ",$G2090),AllocFactorMatrix,(U$4+1),FALSE)*$E2096</f>
        <v>0</v>
      </c>
      <c r="V2090" s="5">
        <f>VLOOKUP(CONCATENATE($F2090," ",$G2090),AllocFactorMatrix,(V$4+1),FALSE)*$E2096</f>
        <v>0</v>
      </c>
      <c r="W2090" s="5">
        <f t="shared" ref="W2090:W2096" si="963">SUBTOTAL(9,S2090:V2090)</f>
        <v>0</v>
      </c>
      <c r="X2090" s="5">
        <f>VLOOKUP(CONCATENATE($F2090," ",$G2090),AllocFactorMatrix,(X$4+1),FALSE)*$E2096</f>
        <v>0</v>
      </c>
      <c r="Y2090" s="5">
        <f>VLOOKUP(CONCATENATE($F2090," ",$G2090),AllocFactorMatrix,(Y$4+1),FALSE)*$E2096</f>
        <v>0</v>
      </c>
      <c r="Z2090" s="5">
        <f t="shared" si="961"/>
        <v>0</v>
      </c>
      <c r="AA2090" s="5">
        <f>VLOOKUP(CONCATENATE($F2090," ",$G2090),AllocFactorMatrix,(AA$4+1),FALSE)*$E2096</f>
        <v>0</v>
      </c>
      <c r="AB2090" s="5">
        <f>VLOOKUP(CONCATENATE($F2090," ",$G2090),AllocFactorMatrix,(AB$4+1),FALSE)*$E2096</f>
        <v>0</v>
      </c>
      <c r="AC2090" s="5">
        <f>VLOOKUP(CONCATENATE($F2090," ",$G2090),AllocFactorMatrix,(AC$4+1),FALSE)*$E2096</f>
        <v>0</v>
      </c>
    </row>
    <row r="2091" spans="4:29" hidden="1" outlineLevel="1">
      <c r="E2091" s="48"/>
      <c r="F2091" s="175" t="str">
        <f>F2096</f>
        <v>RB_GUP_EPIS_D</v>
      </c>
      <c r="G2091" s="52" t="str">
        <f>$G$10</f>
        <v>SUBTRAN</v>
      </c>
      <c r="H2091" s="4">
        <f t="shared" si="949"/>
        <v>0</v>
      </c>
      <c r="I2091" s="5">
        <f>VLOOKUP(CONCATENATE($F2091," ",$G2091),AllocFactorMatrix,(I$4+1),FALSE)*$E2096</f>
        <v>0</v>
      </c>
      <c r="J2091" s="5">
        <f>VLOOKUP(CONCATENATE($F2091," ",$G2091),AllocFactorMatrix,(J$4+1),FALSE)*$E2096</f>
        <v>0</v>
      </c>
      <c r="K2091" s="5">
        <f>VLOOKUP(CONCATENATE($F2091," ",$G2091),AllocFactorMatrix,(K$4+1),FALSE)*$E2096</f>
        <v>0</v>
      </c>
      <c r="L2091" s="5">
        <f>VLOOKUP(CONCATENATE($F2091," ",$G2091),AllocFactorMatrix,(L$4+1),FALSE)*$E2096</f>
        <v>0</v>
      </c>
      <c r="M2091" s="5">
        <f t="shared" si="960"/>
        <v>0</v>
      </c>
      <c r="N2091" s="5">
        <f>VLOOKUP(CONCATENATE($F2091," ",$G2091),AllocFactorMatrix,(N$4+1),FALSE)*$E2096</f>
        <v>0</v>
      </c>
      <c r="O2091" s="5">
        <f>VLOOKUP(CONCATENATE($F2091," ",$G2091),AllocFactorMatrix,(O$4+1),FALSE)*$E2096</f>
        <v>0</v>
      </c>
      <c r="P2091" s="5">
        <f>VLOOKUP(CONCATENATE($F2091," ",$G2091),AllocFactorMatrix,(P$4+1),FALSE)*$E2096</f>
        <v>0</v>
      </c>
      <c r="Q2091" s="5">
        <f>VLOOKUP(CONCATENATE($F2091," ",$G2091),AllocFactorMatrix,(Q$4+1),FALSE)*$E2096</f>
        <v>0</v>
      </c>
      <c r="R2091" s="5">
        <f t="shared" si="962"/>
        <v>0</v>
      </c>
      <c r="S2091" s="5">
        <f>VLOOKUP(CONCATENATE($F2091," ",$G2091),AllocFactorMatrix,(S$4+1),FALSE)*$E2096</f>
        <v>0</v>
      </c>
      <c r="T2091" s="5">
        <f>VLOOKUP(CONCATENATE($F2091," ",$G2091),AllocFactorMatrix,(T$4+1),FALSE)*$E2096</f>
        <v>0</v>
      </c>
      <c r="U2091" s="5">
        <f>VLOOKUP(CONCATENATE($F2091," ",$G2091),AllocFactorMatrix,(U$4+1),FALSE)*$E2096</f>
        <v>0</v>
      </c>
      <c r="V2091" s="5">
        <f>VLOOKUP(CONCATENATE($F2091," ",$G2091),AllocFactorMatrix,(V$4+1),FALSE)*$E2096</f>
        <v>0</v>
      </c>
      <c r="W2091" s="5">
        <f t="shared" si="963"/>
        <v>0</v>
      </c>
      <c r="X2091" s="5">
        <f>VLOOKUP(CONCATENATE($F2091," ",$G2091),AllocFactorMatrix,(X$4+1),FALSE)*$E2096</f>
        <v>0</v>
      </c>
      <c r="Y2091" s="5">
        <f>VLOOKUP(CONCATENATE($F2091," ",$G2091),AllocFactorMatrix,(Y$4+1),FALSE)*$E2096</f>
        <v>0</v>
      </c>
      <c r="Z2091" s="5">
        <f t="shared" si="961"/>
        <v>0</v>
      </c>
      <c r="AA2091" s="5">
        <f>VLOOKUP(CONCATENATE($F2091," ",$G2091),AllocFactorMatrix,(AA$4+1),FALSE)*$E2096</f>
        <v>0</v>
      </c>
      <c r="AB2091" s="5">
        <f>VLOOKUP(CONCATENATE($F2091," ",$G2091),AllocFactorMatrix,(AB$4+1),FALSE)*$E2096</f>
        <v>0</v>
      </c>
      <c r="AC2091" s="5">
        <f>VLOOKUP(CONCATENATE($F2091," ",$G2091),AllocFactorMatrix,(AC$4+1),FALSE)*$E2096</f>
        <v>0</v>
      </c>
    </row>
    <row r="2092" spans="4:29" hidden="1" outlineLevel="1">
      <c r="E2092" s="48"/>
      <c r="F2092" s="175" t="str">
        <f>F2096</f>
        <v>RB_GUP_EPIS_D</v>
      </c>
      <c r="G2092" s="52" t="str">
        <f>$G$11</f>
        <v>DISTPRI</v>
      </c>
      <c r="H2092" s="4">
        <f t="shared" si="949"/>
        <v>133819.90792168208</v>
      </c>
      <c r="I2092" s="5">
        <f>VLOOKUP(CONCATENATE($F2092," ",$G2092),AllocFactorMatrix,(I$4+1),FALSE)*$E2096</f>
        <v>87626.221547257417</v>
      </c>
      <c r="J2092" s="5">
        <f>VLOOKUP(CONCATENATE($F2092," ",$G2092),AllocFactorMatrix,(J$4+1),FALSE)*$E2096</f>
        <v>20507.917911125827</v>
      </c>
      <c r="K2092" s="5">
        <f>VLOOKUP(CONCATENATE($F2092," ",$G2092),AllocFactorMatrix,(K$4+1),FALSE)*$E2096</f>
        <v>286.44948829641271</v>
      </c>
      <c r="L2092" s="5">
        <f>VLOOKUP(CONCATENATE($F2092," ",$G2092),AllocFactorMatrix,(L$4+1),FALSE)*$E2096</f>
        <v>0</v>
      </c>
      <c r="M2092" s="5">
        <f t="shared" si="960"/>
        <v>20794.367399422241</v>
      </c>
      <c r="N2092" s="5">
        <f>VLOOKUP(CONCATENATE($F2092," ",$G2092),AllocFactorMatrix,(N$4+1),FALSE)*$E2096</f>
        <v>11905.248648625955</v>
      </c>
      <c r="O2092" s="5">
        <f>VLOOKUP(CONCATENATE($F2092," ",$G2092),AllocFactorMatrix,(O$4+1),FALSE)*$E2096</f>
        <v>2139.1254478561937</v>
      </c>
      <c r="P2092" s="5">
        <f>VLOOKUP(CONCATENATE($F2092," ",$G2092),AllocFactorMatrix,(P$4+1),FALSE)*$E2096</f>
        <v>0</v>
      </c>
      <c r="Q2092" s="5">
        <f>VLOOKUP(CONCATENATE($F2092," ",$G2092),AllocFactorMatrix,(Q$4+1),FALSE)*$E2096</f>
        <v>0</v>
      </c>
      <c r="R2092" s="5">
        <f t="shared" si="962"/>
        <v>14044.374096482148</v>
      </c>
      <c r="S2092" s="5">
        <f>VLOOKUP(CONCATENATE($F2092," ",$G2092),AllocFactorMatrix,(S$4+1),FALSE)*$E2096</f>
        <v>538.31673650102971</v>
      </c>
      <c r="T2092" s="5">
        <f>VLOOKUP(CONCATENATE($F2092," ",$G2092),AllocFactorMatrix,(T$4+1),FALSE)*$E2096</f>
        <v>7443.7699826051467</v>
      </c>
      <c r="U2092" s="5">
        <f>VLOOKUP(CONCATENATE($F2092," ",$G2092),AllocFactorMatrix,(U$4+1),FALSE)*$E2096</f>
        <v>0</v>
      </c>
      <c r="V2092" s="5">
        <f>VLOOKUP(CONCATENATE($F2092," ",$G2092),AllocFactorMatrix,(V$4+1),FALSE)*$E2096</f>
        <v>0</v>
      </c>
      <c r="W2092" s="5">
        <f t="shared" si="963"/>
        <v>7982.0867191061761</v>
      </c>
      <c r="X2092" s="5">
        <f>VLOOKUP(CONCATENATE($F2092," ",$G2092),AllocFactorMatrix,(X$4+1),FALSE)*$E2096</f>
        <v>3264.32080628827</v>
      </c>
      <c r="Y2092" s="5">
        <f>VLOOKUP(CONCATENATE($F2092," ",$G2092),AllocFactorMatrix,(Y$4+1),FALSE)*$E2096</f>
        <v>65.520066447616173</v>
      </c>
      <c r="Z2092" s="5">
        <f t="shared" si="961"/>
        <v>3329.840872735886</v>
      </c>
      <c r="AA2092" s="5">
        <f>VLOOKUP(CONCATENATE($F2092," ",$G2092),AllocFactorMatrix,(AA$4+1),FALSE)*$E2096</f>
        <v>43.017286678217232</v>
      </c>
      <c r="AB2092" s="5">
        <f>VLOOKUP(CONCATENATE($F2092," ",$G2092),AllocFactorMatrix,(AB$4+1),FALSE)*$E2096</f>
        <v>0</v>
      </c>
      <c r="AC2092" s="5">
        <f>VLOOKUP(CONCATENATE($F2092," ",$G2092),AllocFactorMatrix,(AC$4+1),FALSE)*$E2096</f>
        <v>0</v>
      </c>
    </row>
    <row r="2093" spans="4:29" hidden="1" outlineLevel="1">
      <c r="E2093" s="48"/>
      <c r="F2093" s="175" t="str">
        <f>F2096</f>
        <v>RB_GUP_EPIS_D</v>
      </c>
      <c r="G2093" s="52" t="str">
        <f>$G$12</f>
        <v>DISTSEC</v>
      </c>
      <c r="H2093" s="4">
        <f t="shared" si="949"/>
        <v>64463.159012583797</v>
      </c>
      <c r="I2093" s="5">
        <f>VLOOKUP(CONCATENATE($F2093," ",$G2093),AllocFactorMatrix,(I$4+1),FALSE)*$E2096</f>
        <v>47838.438036601867</v>
      </c>
      <c r="J2093" s="5">
        <f>VLOOKUP(CONCATENATE($F2093," ",$G2093),AllocFactorMatrix,(J$4+1),FALSE)*$E2096</f>
        <v>9646.366392931297</v>
      </c>
      <c r="K2093" s="5">
        <f>VLOOKUP(CONCATENATE($F2093," ",$G2093),AllocFactorMatrix,(K$4+1),FALSE)*$E2096</f>
        <v>0</v>
      </c>
      <c r="L2093" s="5">
        <f>VLOOKUP(CONCATENATE($F2093," ",$G2093),AllocFactorMatrix,(L$4+1),FALSE)*$E2096</f>
        <v>0</v>
      </c>
      <c r="M2093" s="5">
        <f t="shared" si="960"/>
        <v>9646.366392931297</v>
      </c>
      <c r="N2093" s="5">
        <f>VLOOKUP(CONCATENATE($F2093," ",$G2093),AllocFactorMatrix,(N$4+1),FALSE)*$E2096</f>
        <v>4821.5961777715529</v>
      </c>
      <c r="O2093" s="5">
        <f>VLOOKUP(CONCATENATE($F2093," ",$G2093),AllocFactorMatrix,(O$4+1),FALSE)*$E2096</f>
        <v>0</v>
      </c>
      <c r="P2093" s="5">
        <f>VLOOKUP(CONCATENATE($F2093," ",$G2093),AllocFactorMatrix,(P$4+1),FALSE)*$E2096</f>
        <v>0</v>
      </c>
      <c r="Q2093" s="5">
        <f>VLOOKUP(CONCATENATE($F2093," ",$G2093),AllocFactorMatrix,(Q$4+1),FALSE)*$E2096</f>
        <v>0</v>
      </c>
      <c r="R2093" s="5">
        <f t="shared" si="962"/>
        <v>4821.5961777715529</v>
      </c>
      <c r="S2093" s="5">
        <f>VLOOKUP(CONCATENATE($F2093," ",$G2093),AllocFactorMatrix,(S$4+1),FALSE)*$E2096</f>
        <v>180.21997582094312</v>
      </c>
      <c r="T2093" s="5">
        <f>VLOOKUP(CONCATENATE($F2093," ",$G2093),AllocFactorMatrix,(T$4+1),FALSE)*$E2096</f>
        <v>0</v>
      </c>
      <c r="U2093" s="5">
        <f>VLOOKUP(CONCATENATE($F2093," ",$G2093),AllocFactorMatrix,(U$4+1),FALSE)*$E2096</f>
        <v>0</v>
      </c>
      <c r="V2093" s="5">
        <f>VLOOKUP(CONCATENATE($F2093," ",$G2093),AllocFactorMatrix,(V$4+1),FALSE)*$E2096</f>
        <v>0</v>
      </c>
      <c r="W2093" s="5">
        <f t="shared" si="963"/>
        <v>180.21997582094312</v>
      </c>
      <c r="X2093" s="5">
        <f>VLOOKUP(CONCATENATE($F2093," ",$G2093),AllocFactorMatrix,(X$4+1),FALSE)*$E2096</f>
        <v>1361.9887786789172</v>
      </c>
      <c r="Y2093" s="5">
        <f>VLOOKUP(CONCATENATE($F2093," ",$G2093),AllocFactorMatrix,(Y$4+1),FALSE)*$E2096</f>
        <v>0</v>
      </c>
      <c r="Z2093" s="5">
        <f t="shared" si="961"/>
        <v>1361.9887786789172</v>
      </c>
      <c r="AA2093" s="5">
        <f>VLOOKUP(CONCATENATE($F2093," ",$G2093),AllocFactorMatrix,(AA$4+1),FALSE)*$E2096</f>
        <v>16.103572043052417</v>
      </c>
      <c r="AB2093" s="5">
        <f>VLOOKUP(CONCATENATE($F2093," ",$G2093),AllocFactorMatrix,(AB$4+1),FALSE)*$E2096</f>
        <v>495.66327978311188</v>
      </c>
      <c r="AC2093" s="5">
        <f>VLOOKUP(CONCATENATE($F2093," ",$G2093),AllocFactorMatrix,(AC$4+1),FALSE)*$E2096</f>
        <v>102.78279895304759</v>
      </c>
    </row>
    <row r="2094" spans="4:29" hidden="1" outlineLevel="1">
      <c r="E2094" s="48"/>
      <c r="F2094" s="175" t="str">
        <f>F2096</f>
        <v>RB_GUP_EPIS_D</v>
      </c>
      <c r="G2094" s="52" t="str">
        <f>$G$13</f>
        <v>ENERGY</v>
      </c>
      <c r="H2094" s="4">
        <f t="shared" si="949"/>
        <v>0</v>
      </c>
      <c r="I2094" s="5">
        <f>VLOOKUP(CONCATENATE($F2094," ",$G2094),AllocFactorMatrix,(I$4+1),FALSE)*$E2096</f>
        <v>0</v>
      </c>
      <c r="J2094" s="5">
        <f>VLOOKUP(CONCATENATE($F2094," ",$G2094),AllocFactorMatrix,(J$4+1),FALSE)*$E2096</f>
        <v>0</v>
      </c>
      <c r="K2094" s="5">
        <f>VLOOKUP(CONCATENATE($F2094," ",$G2094),AllocFactorMatrix,(K$4+1),FALSE)*$E2096</f>
        <v>0</v>
      </c>
      <c r="L2094" s="5">
        <f>VLOOKUP(CONCATENATE($F2094," ",$G2094),AllocFactorMatrix,(L$4+1),FALSE)*$E2096</f>
        <v>0</v>
      </c>
      <c r="M2094" s="5">
        <f t="shared" si="960"/>
        <v>0</v>
      </c>
      <c r="N2094" s="5">
        <f>VLOOKUP(CONCATENATE($F2094," ",$G2094),AllocFactorMatrix,(N$4+1),FALSE)*$E2096</f>
        <v>0</v>
      </c>
      <c r="O2094" s="5">
        <f>VLOOKUP(CONCATENATE($F2094," ",$G2094),AllocFactorMatrix,(O$4+1),FALSE)*$E2096</f>
        <v>0</v>
      </c>
      <c r="P2094" s="5">
        <f>VLOOKUP(CONCATENATE($F2094," ",$G2094),AllocFactorMatrix,(P$4+1),FALSE)*$E2096</f>
        <v>0</v>
      </c>
      <c r="Q2094" s="5">
        <f>VLOOKUP(CONCATENATE($F2094," ",$G2094),AllocFactorMatrix,(Q$4+1),FALSE)*$E2096</f>
        <v>0</v>
      </c>
      <c r="R2094" s="5">
        <f t="shared" si="962"/>
        <v>0</v>
      </c>
      <c r="S2094" s="5">
        <f>VLOOKUP(CONCATENATE($F2094," ",$G2094),AllocFactorMatrix,(S$4+1),FALSE)*$E2096</f>
        <v>0</v>
      </c>
      <c r="T2094" s="5">
        <f>VLOOKUP(CONCATENATE($F2094," ",$G2094),AllocFactorMatrix,(T$4+1),FALSE)*$E2096</f>
        <v>0</v>
      </c>
      <c r="U2094" s="5">
        <f>VLOOKUP(CONCATENATE($F2094," ",$G2094),AllocFactorMatrix,(U$4+1),FALSE)*$E2096</f>
        <v>0</v>
      </c>
      <c r="V2094" s="5">
        <f>VLOOKUP(CONCATENATE($F2094," ",$G2094),AllocFactorMatrix,(V$4+1),FALSE)*$E2096</f>
        <v>0</v>
      </c>
      <c r="W2094" s="5">
        <f t="shared" si="963"/>
        <v>0</v>
      </c>
      <c r="X2094" s="5">
        <f>VLOOKUP(CONCATENATE($F2094," ",$G2094),AllocFactorMatrix,(X$4+1),FALSE)*$E2096</f>
        <v>0</v>
      </c>
      <c r="Y2094" s="5">
        <f>VLOOKUP(CONCATENATE($F2094," ",$G2094),AllocFactorMatrix,(Y$4+1),FALSE)*$E2096</f>
        <v>0</v>
      </c>
      <c r="Z2094" s="5">
        <f t="shared" si="961"/>
        <v>0</v>
      </c>
      <c r="AA2094" s="5">
        <f>VLOOKUP(CONCATENATE($F2094," ",$G2094),AllocFactorMatrix,(AA$4+1),FALSE)*$E2096</f>
        <v>0</v>
      </c>
      <c r="AB2094" s="5">
        <f>VLOOKUP(CONCATENATE($F2094," ",$G2094),AllocFactorMatrix,(AB$4+1),FALSE)*$E2096</f>
        <v>0</v>
      </c>
      <c r="AC2094" s="5">
        <f>VLOOKUP(CONCATENATE($F2094," ",$G2094),AllocFactorMatrix,(AC$4+1),FALSE)*$E2096</f>
        <v>0</v>
      </c>
    </row>
    <row r="2095" spans="4:29" hidden="1" outlineLevel="1">
      <c r="E2095" s="48"/>
      <c r="F2095" s="175" t="str">
        <f>F2096</f>
        <v>RB_GUP_EPIS_D</v>
      </c>
      <c r="G2095" s="52" t="str">
        <f>$G$14</f>
        <v>CUSTOMER</v>
      </c>
      <c r="H2095" s="4">
        <f t="shared" si="949"/>
        <v>28254.933065734142</v>
      </c>
      <c r="I2095" s="5">
        <f>VLOOKUP(CONCATENATE($F2095," ",$G2095),AllocFactorMatrix,(I$4+1),FALSE)*$E2096</f>
        <v>13212.669618818049</v>
      </c>
      <c r="J2095" s="5">
        <f>VLOOKUP(CONCATENATE($F2095," ",$G2095),AllocFactorMatrix,(J$4+1),FALSE)*$E2096</f>
        <v>4464.6298263673461</v>
      </c>
      <c r="K2095" s="5">
        <f>VLOOKUP(CONCATENATE($F2095," ",$G2095),AllocFactorMatrix,(K$4+1),FALSE)*$E2096</f>
        <v>301.88978195929258</v>
      </c>
      <c r="L2095" s="5">
        <f>VLOOKUP(CONCATENATE($F2095," ",$G2095),AllocFactorMatrix,(L$4+1),FALSE)*$E2096</f>
        <v>50.852384143113802</v>
      </c>
      <c r="M2095" s="5">
        <f t="shared" si="960"/>
        <v>4817.3719924697525</v>
      </c>
      <c r="N2095" s="5">
        <f>VLOOKUP(CONCATENATE($F2095," ",$G2095),AllocFactorMatrix,(N$4+1),FALSE)*$E2096</f>
        <v>364.40506239992123</v>
      </c>
      <c r="O2095" s="5">
        <f>VLOOKUP(CONCATENATE($F2095," ",$G2095),AllocFactorMatrix,(O$4+1),FALSE)*$E2096</f>
        <v>106.19444065237765</v>
      </c>
      <c r="P2095" s="5">
        <f>VLOOKUP(CONCATENATE($F2095," ",$G2095),AllocFactorMatrix,(P$4+1),FALSE)*$E2096</f>
        <v>125.06618971246486</v>
      </c>
      <c r="Q2095" s="5">
        <f>VLOOKUP(CONCATENATE($F2095," ",$G2095),AllocFactorMatrix,(Q$4+1),FALSE)*$E2096</f>
        <v>15.633058324658878</v>
      </c>
      <c r="R2095" s="5">
        <f t="shared" si="962"/>
        <v>611.29875108942269</v>
      </c>
      <c r="S2095" s="5">
        <f>VLOOKUP(CONCATENATE($F2095," ",$G2095),AllocFactorMatrix,(S$4+1),FALSE)*$E2096</f>
        <v>2.3950928391332833</v>
      </c>
      <c r="T2095" s="5">
        <f>VLOOKUP(CONCATENATE($F2095," ",$G2095),AllocFactorMatrix,(T$4+1),FALSE)*$E2096</f>
        <v>75.298410855246161</v>
      </c>
      <c r="U2095" s="5">
        <f>VLOOKUP(CONCATENATE($F2095," ",$G2095),AllocFactorMatrix,(U$4+1),FALSE)*$E2096</f>
        <v>210.23000942412807</v>
      </c>
      <c r="V2095" s="5">
        <f>VLOOKUP(CONCATENATE($F2095," ",$G2095),AllocFactorMatrix,(V$4+1),FALSE)*$E2096</f>
        <v>62.532041841391766</v>
      </c>
      <c r="W2095" s="5">
        <f t="shared" si="963"/>
        <v>350.4555549598993</v>
      </c>
      <c r="X2095" s="5">
        <f>VLOOKUP(CONCATENATE($F2095," ",$G2095),AllocFactorMatrix,(X$4+1),FALSE)*$E2096</f>
        <v>73.286892435924599</v>
      </c>
      <c r="Y2095" s="5">
        <f>VLOOKUP(CONCATENATE($F2095," ",$G2095),AllocFactorMatrix,(Y$4+1),FALSE)*$E2096</f>
        <v>1.3874906455219389</v>
      </c>
      <c r="Z2095" s="5">
        <f t="shared" si="961"/>
        <v>74.674383081446535</v>
      </c>
      <c r="AA2095" s="5">
        <f>VLOOKUP(CONCATENATE($F2095," ",$G2095),AllocFactorMatrix,(AA$4+1),FALSE)*$E2096</f>
        <v>7.1512055729131196</v>
      </c>
      <c r="AB2095" s="5">
        <f>VLOOKUP(CONCATENATE($F2095," ",$G2095),AllocFactorMatrix,(AB$4+1),FALSE)*$E2096</f>
        <v>8099.1539595632094</v>
      </c>
      <c r="AC2095" s="5">
        <f>VLOOKUP(CONCATENATE($F2095," ",$G2095),AllocFactorMatrix,(AC$4+1),FALSE)*$E2096</f>
        <v>1082.1576001794483</v>
      </c>
    </row>
    <row r="2096" spans="4:29" collapsed="1">
      <c r="D2096" s="102" t="s">
        <v>653</v>
      </c>
      <c r="E2096" s="58">
        <v>226538</v>
      </c>
      <c r="F2096" s="93" t="s">
        <v>65</v>
      </c>
      <c r="G2096" s="52" t="str">
        <f>$G$15</f>
        <v>TOTAL</v>
      </c>
      <c r="H2096" s="4">
        <f t="shared" si="949"/>
        <v>226537.99999999997</v>
      </c>
      <c r="I2096" s="5">
        <f>VLOOKUP(CONCATENATE($F2096," ",$G2096),AllocFactorMatrix,(I$4+1),FALSE)*$E2096</f>
        <v>148677.32920267733</v>
      </c>
      <c r="J2096" s="5">
        <f>VLOOKUP(CONCATENATE($F2096," ",$G2096),AllocFactorMatrix,(J$4+1),FALSE)*$E2096</f>
        <v>34618.914130424469</v>
      </c>
      <c r="K2096" s="5">
        <f>VLOOKUP(CONCATENATE($F2096," ",$G2096),AllocFactorMatrix,(K$4+1),FALSE)*$E2096</f>
        <v>588.3392702557054</v>
      </c>
      <c r="L2096" s="5">
        <f>VLOOKUP(CONCATENATE($F2096," ",$G2096),AllocFactorMatrix,(L$4+1),FALSE)*$E2096</f>
        <v>50.852384143113802</v>
      </c>
      <c r="M2096" s="5">
        <f t="shared" si="960"/>
        <v>35258.105784823289</v>
      </c>
      <c r="N2096" s="5">
        <f>VLOOKUP(CONCATENATE($F2096," ",$G2096),AllocFactorMatrix,(N$4+1),FALSE)*$E2096</f>
        <v>17091.249888797429</v>
      </c>
      <c r="O2096" s="5">
        <f>VLOOKUP(CONCATENATE($F2096," ",$G2096),AllocFactorMatrix,(O$4+1),FALSE)*$E2096</f>
        <v>2245.3198885085712</v>
      </c>
      <c r="P2096" s="5">
        <f>VLOOKUP(CONCATENATE($F2096," ",$G2096),AllocFactorMatrix,(P$4+1),FALSE)*$E2096</f>
        <v>125.06618971246486</v>
      </c>
      <c r="Q2096" s="5">
        <f>VLOOKUP(CONCATENATE($F2096," ",$G2096),AllocFactorMatrix,(Q$4+1),FALSE)*$E2096</f>
        <v>15.633058324658878</v>
      </c>
      <c r="R2096" s="5">
        <f t="shared" si="962"/>
        <v>19477.269025343128</v>
      </c>
      <c r="S2096" s="5">
        <f>VLOOKUP(CONCATENATE($F2096," ",$G2096),AllocFactorMatrix,(S$4+1),FALSE)*$E2096</f>
        <v>720.93180516110624</v>
      </c>
      <c r="T2096" s="5">
        <f>VLOOKUP(CONCATENATE($F2096," ",$G2096),AllocFactorMatrix,(T$4+1),FALSE)*$E2096</f>
        <v>7519.0683934603931</v>
      </c>
      <c r="U2096" s="5">
        <f>VLOOKUP(CONCATENATE($F2096," ",$G2096),AllocFactorMatrix,(U$4+1),FALSE)*$E2096</f>
        <v>210.23000942412807</v>
      </c>
      <c r="V2096" s="5">
        <f>VLOOKUP(CONCATENATE($F2096," ",$G2096),AllocFactorMatrix,(V$4+1),FALSE)*$E2096</f>
        <v>62.532041841391766</v>
      </c>
      <c r="W2096" s="5">
        <f t="shared" si="963"/>
        <v>8512.7622498870187</v>
      </c>
      <c r="X2096" s="5">
        <f>VLOOKUP(CONCATENATE($F2096," ",$G2096),AllocFactorMatrix,(X$4+1),FALSE)*$E2096</f>
        <v>4699.5964774031127</v>
      </c>
      <c r="Y2096" s="5">
        <f>VLOOKUP(CONCATENATE($F2096," ",$G2096),AllocFactorMatrix,(Y$4+1),FALSE)*$E2096</f>
        <v>66.907557093138109</v>
      </c>
      <c r="Z2096" s="5">
        <f t="shared" si="961"/>
        <v>4766.5040344962508</v>
      </c>
      <c r="AA2096" s="5">
        <f>VLOOKUP(CONCATENATE($F2096," ",$G2096),AllocFactorMatrix,(AA$4+1),FALSE)*$E2096</f>
        <v>66.272064294182755</v>
      </c>
      <c r="AB2096" s="5">
        <f>VLOOKUP(CONCATENATE($F2096," ",$G2096),AllocFactorMatrix,(AB$4+1),FALSE)*$E2096</f>
        <v>8594.817239346321</v>
      </c>
      <c r="AC2096" s="5">
        <f>VLOOKUP(CONCATENATE($F2096," ",$G2096),AllocFactorMatrix,(AC$4+1),FALSE)*$E2096</f>
        <v>1184.9403991324957</v>
      </c>
    </row>
    <row r="2097" spans="1:29" hidden="1" outlineLevel="1">
      <c r="E2097" s="48"/>
      <c r="F2097" s="175" t="str">
        <f>F2104</f>
        <v>LABOR_M</v>
      </c>
      <c r="G2097" s="52" t="str">
        <f>$G$8</f>
        <v>PRODUCTION</v>
      </c>
      <c r="H2097" s="4">
        <f t="shared" ca="1" si="949"/>
        <v>-60775.93003939664</v>
      </c>
      <c r="I2097" s="5">
        <f ca="1">VLOOKUP(CONCATENATE($F2097," ",$G2097),AllocFactorMatrix,(I$4+1),FALSE)*$E2104</f>
        <v>-31262.286331438972</v>
      </c>
      <c r="J2097" s="5">
        <f ca="1">VLOOKUP(CONCATENATE($F2097," ",$G2097),AllocFactorMatrix,(J$4+1),FALSE)*$E2104</f>
        <v>-7290.369978868438</v>
      </c>
      <c r="K2097" s="5">
        <f ca="1">VLOOKUP(CONCATENATE($F2097," ",$G2097),AllocFactorMatrix,(K$4+1),FALSE)*$E2104</f>
        <v>-101.3650106068559</v>
      </c>
      <c r="L2097" s="5">
        <f ca="1">VLOOKUP(CONCATENATE($F2097," ",$G2097),AllocFactorMatrix,(L$4+1),FALSE)*$E2104</f>
        <v>-14.117480816695645</v>
      </c>
      <c r="M2097" s="5">
        <f t="shared" ref="M2097:M2104" ca="1" si="964">SUBTOTAL(9,J2097:L2097)</f>
        <v>-7405.8524702919894</v>
      </c>
      <c r="N2097" s="5">
        <f ca="1">VLOOKUP(CONCATENATE($F2097," ",$G2097),AllocFactorMatrix,(N$4+1),FALSE)*$E2104</f>
        <v>-4339.2879716960624</v>
      </c>
      <c r="O2097" s="5">
        <f ca="1">VLOOKUP(CONCATENATE($F2097," ",$G2097),AllocFactorMatrix,(O$4+1),FALSE)*$E2104</f>
        <v>-777.56389116740274</v>
      </c>
      <c r="P2097" s="5">
        <f ca="1">VLOOKUP(CONCATENATE($F2097," ",$G2097),AllocFactorMatrix,(P$4+1),FALSE)*$E2104</f>
        <v>-157.68202223304831</v>
      </c>
      <c r="Q2097" s="5">
        <f ca="1">VLOOKUP(CONCATENATE($F2097," ",$G2097),AllocFactorMatrix,(Q$4+1),FALSE)*$E2104</f>
        <v>-5.9879034870252932</v>
      </c>
      <c r="R2097" s="5">
        <f ca="1">SUBTOTAL(9,N2097:Q2097)</f>
        <v>-5280.5217885835382</v>
      </c>
      <c r="S2097" s="5">
        <f ca="1">VLOOKUP(CONCATENATE($F2097," ",$G2097),AllocFactorMatrix,(S$4+1),FALSE)*$E2104</f>
        <v>-205.49641029363835</v>
      </c>
      <c r="T2097" s="5">
        <f ca="1">VLOOKUP(CONCATENATE($F2097," ",$G2097),AllocFactorMatrix,(T$4+1),FALSE)*$E2104</f>
        <v>-2774.3202027860225</v>
      </c>
      <c r="U2097" s="5">
        <f ca="1">VLOOKUP(CONCATENATE($F2097," ",$G2097),AllocFactorMatrix,(U$4+1),FALSE)*$E2104</f>
        <v>-10610.661080753349</v>
      </c>
      <c r="V2097" s="5">
        <f ca="1">VLOOKUP(CONCATENATE($F2097," ",$G2097),AllocFactorMatrix,(V$4+1),FALSE)*$E2104</f>
        <v>-1922.2196653726237</v>
      </c>
      <c r="W2097" s="5">
        <f ca="1">SUBTOTAL(9,S2097:V2097)</f>
        <v>-15512.697359205635</v>
      </c>
      <c r="X2097" s="5">
        <f ca="1">VLOOKUP(CONCATENATE($F2097," ",$G2097),AllocFactorMatrix,(X$4+1),FALSE)*$E2104</f>
        <v>-1190.9593027026835</v>
      </c>
      <c r="Y2097" s="5">
        <f ca="1">VLOOKUP(CONCATENATE($F2097," ",$G2097),AllocFactorMatrix,(Y$4+1),FALSE)*$E2104</f>
        <v>-23.786511958451879</v>
      </c>
      <c r="Z2097" s="5">
        <f t="shared" ref="Z2097:Z2104" ca="1" si="965">SUBTOTAL(9,X2097:Y2097)</f>
        <v>-1214.7458146611355</v>
      </c>
      <c r="AA2097" s="5">
        <f ca="1">VLOOKUP(CONCATENATE($F2097," ",$G2097),AllocFactorMatrix,(AA$4+1),FALSE)*$E2104</f>
        <v>-15.710679940826695</v>
      </c>
      <c r="AB2097" s="5">
        <f ca="1">VLOOKUP(CONCATENATE($F2097," ",$G2097),AllocFactorMatrix,(AB$4+1),FALSE)*$E2104</f>
        <v>-69.795785372229119</v>
      </c>
      <c r="AC2097" s="5">
        <f ca="1">VLOOKUP(CONCATENATE($F2097," ",$G2097),AllocFactorMatrix,(AC$4+1),FALSE)*$E2104</f>
        <v>-14.319809902287513</v>
      </c>
    </row>
    <row r="2098" spans="1:29" hidden="1" outlineLevel="1">
      <c r="E2098" s="48"/>
      <c r="F2098" s="175" t="str">
        <f>F2104</f>
        <v>LABOR_M</v>
      </c>
      <c r="G2098" s="52" t="str">
        <f>$G$9</f>
        <v>BULKTRAN</v>
      </c>
      <c r="H2098" s="4">
        <f t="shared" ca="1" si="949"/>
        <v>-9420.7498907502504</v>
      </c>
      <c r="I2098" s="5">
        <f ca="1">VLOOKUP(CONCATENATE($F2098," ",$G2098),AllocFactorMatrix,(I$4+1),FALSE)*$E2104</f>
        <v>-4845.9016645338706</v>
      </c>
      <c r="J2098" s="5">
        <f ca="1">VLOOKUP(CONCATENATE($F2098," ",$G2098),AllocFactorMatrix,(J$4+1),FALSE)*$E2104</f>
        <v>-1130.0650131957348</v>
      </c>
      <c r="K2098" s="5">
        <f ca="1">VLOOKUP(CONCATENATE($F2098," ",$G2098),AllocFactorMatrix,(K$4+1),FALSE)*$E2104</f>
        <v>-15.712378436354982</v>
      </c>
      <c r="L2098" s="5">
        <f ca="1">VLOOKUP(CONCATENATE($F2098," ",$G2098),AllocFactorMatrix,(L$4+1),FALSE)*$E2104</f>
        <v>-2.1883211951728545</v>
      </c>
      <c r="M2098" s="5">
        <f t="shared" ca="1" si="964"/>
        <v>-1147.9657128272627</v>
      </c>
      <c r="N2098" s="5">
        <f ca="1">VLOOKUP(CONCATENATE($F2098," ",$G2098),AllocFactorMatrix,(N$4+1),FALSE)*$E2104</f>
        <v>-672.62395916920138</v>
      </c>
      <c r="O2098" s="5">
        <f ca="1">VLOOKUP(CONCATENATE($F2098," ",$G2098),AllocFactorMatrix,(O$4+1),FALSE)*$E2104</f>
        <v>-120.52855362342027</v>
      </c>
      <c r="P2098" s="5">
        <f ca="1">VLOOKUP(CONCATENATE($F2098," ",$G2098),AllocFactorMatrix,(P$4+1),FALSE)*$E2104</f>
        <v>-24.441960703231363</v>
      </c>
      <c r="Q2098" s="5">
        <f ca="1">VLOOKUP(CONCATENATE($F2098," ",$G2098),AllocFactorMatrix,(Q$4+1),FALSE)*$E2104</f>
        <v>-0.92817240451358984</v>
      </c>
      <c r="R2098" s="5">
        <f t="shared" ref="R2098:R2104" ca="1" si="966">SUBTOTAL(9,N2098:Q2098)</f>
        <v>-818.52264590036668</v>
      </c>
      <c r="S2098" s="5">
        <f ca="1">VLOOKUP(CONCATENATE($F2098," ",$G2098),AllocFactorMatrix,(S$4+1),FALSE)*$E2104</f>
        <v>-31.853569062101279</v>
      </c>
      <c r="T2098" s="5">
        <f ca="1">VLOOKUP(CONCATENATE($F2098," ",$G2098),AllocFactorMatrix,(T$4+1),FALSE)*$E2104</f>
        <v>-430.04157616938801</v>
      </c>
      <c r="U2098" s="5">
        <f ca="1">VLOOKUP(CONCATENATE($F2098," ",$G2098),AllocFactorMatrix,(U$4+1),FALSE)*$E2104</f>
        <v>-1644.7363973286476</v>
      </c>
      <c r="V2098" s="5">
        <f ca="1">VLOOKUP(CONCATENATE($F2098," ",$G2098),AllocFactorMatrix,(V$4+1),FALSE)*$E2104</f>
        <v>-297.95925279660105</v>
      </c>
      <c r="W2098" s="5">
        <f t="shared" ref="W2098:W2104" ca="1" si="967">SUBTOTAL(9,S2098:V2098)</f>
        <v>-2404.590795356738</v>
      </c>
      <c r="X2098" s="5">
        <f ca="1">VLOOKUP(CONCATENATE($F2098," ",$G2098),AllocFactorMatrix,(X$4+1),FALSE)*$E2104</f>
        <v>-184.60811234894058</v>
      </c>
      <c r="Y2098" s="5">
        <f ca="1">VLOOKUP(CONCATENATE($F2098," ",$G2098),AllocFactorMatrix,(Y$4+1),FALSE)*$E2104</f>
        <v>-3.6870975037100306</v>
      </c>
      <c r="Z2098" s="5">
        <f t="shared" ca="1" si="965"/>
        <v>-188.2952098526506</v>
      </c>
      <c r="AA2098" s="5">
        <f ca="1">VLOOKUP(CONCATENATE($F2098," ",$G2098),AllocFactorMatrix,(AA$4+1),FALSE)*$E2104</f>
        <v>-2.4352796615405681</v>
      </c>
      <c r="AB2098" s="5">
        <f ca="1">VLOOKUP(CONCATENATE($F2098," ",$G2098),AllocFactorMatrix,(AB$4+1),FALSE)*$E2104</f>
        <v>-10.818898813955231</v>
      </c>
      <c r="AC2098" s="5">
        <f ca="1">VLOOKUP(CONCATENATE($F2098," ",$G2098),AllocFactorMatrix,(AC$4+1),FALSE)*$E2104</f>
        <v>-2.2196838038527948</v>
      </c>
    </row>
    <row r="2099" spans="1:29" hidden="1" outlineLevel="1">
      <c r="E2099" s="48"/>
      <c r="F2099" s="175" t="str">
        <f>F2104</f>
        <v>LABOR_M</v>
      </c>
      <c r="G2099" s="52" t="str">
        <f>$G$10</f>
        <v>SUBTRAN</v>
      </c>
      <c r="H2099" s="4">
        <f t="shared" ca="1" si="949"/>
        <v>-2610.859165124908</v>
      </c>
      <c r="I2099" s="5">
        <f ca="1">VLOOKUP(CONCATENATE($F2099," ",$G2099),AllocFactorMatrix,(I$4+1),FALSE)*$E2104</f>
        <v>-1334.0272662395664</v>
      </c>
      <c r="J2099" s="5">
        <f ca="1">VLOOKUP(CONCATENATE($F2099," ",$G2099),AllocFactorMatrix,(J$4+1),FALSE)*$E2104</f>
        <v>-312.71852712001498</v>
      </c>
      <c r="K2099" s="5">
        <f ca="1">VLOOKUP(CONCATENATE($F2099," ",$G2099),AllocFactorMatrix,(K$4+1),FALSE)*$E2104</f>
        <v>-4.3685565619598501</v>
      </c>
      <c r="L2099" s="5">
        <f ca="1">VLOOKUP(CONCATENATE($F2099," ",$G2099),AllocFactorMatrix,(L$4+1),FALSE)*$E2104</f>
        <v>-0.79068844030174035</v>
      </c>
      <c r="M2099" s="5">
        <f t="shared" ca="1" si="964"/>
        <v>-317.87777212227655</v>
      </c>
      <c r="N2099" s="5">
        <f ca="1">VLOOKUP(CONCATENATE($F2099," ",$G2099),AllocFactorMatrix,(N$4+1),FALSE)*$E2104</f>
        <v>-180.72893431175186</v>
      </c>
      <c r="O2099" s="5">
        <f ca="1">VLOOKUP(CONCATENATE($F2099," ",$G2099),AllocFactorMatrix,(O$4+1),FALSE)*$E2104</f>
        <v>-32.476081509498478</v>
      </c>
      <c r="P2099" s="5">
        <f ca="1">VLOOKUP(CONCATENATE($F2099," ",$G2099),AllocFactorMatrix,(P$4+1),FALSE)*$E2104</f>
        <v>-8.5247210056230589</v>
      </c>
      <c r="Q2099" s="5">
        <f ca="1">VLOOKUP(CONCATENATE($F2099," ",$G2099),AllocFactorMatrix,(Q$4+1),FALSE)*$E2104</f>
        <v>0</v>
      </c>
      <c r="R2099" s="5">
        <f t="shared" ca="1" si="966"/>
        <v>-221.72973682687339</v>
      </c>
      <c r="S2099" s="5">
        <f ca="1">VLOOKUP(CONCATENATE($F2099," ",$G2099),AllocFactorMatrix,(S$4+1),FALSE)*$E2104</f>
        <v>-8.1462182849997316</v>
      </c>
      <c r="T2099" s="5">
        <f ca="1">VLOOKUP(CONCATENATE($F2099," ",$G2099),AllocFactorMatrix,(T$4+1),FALSE)*$E2104</f>
        <v>-114.29934176008064</v>
      </c>
      <c r="U2099" s="5">
        <f ca="1">VLOOKUP(CONCATENATE($F2099," ",$G2099),AllocFactorMatrix,(U$4+1),FALSE)*$E2104</f>
        <v>-563.5839239144658</v>
      </c>
      <c r="V2099" s="5">
        <f ca="1">VLOOKUP(CONCATENATE($F2099," ",$G2099),AllocFactorMatrix,(V$4+1),FALSE)*$E2104</f>
        <v>0</v>
      </c>
      <c r="W2099" s="5">
        <f t="shared" ca="1" si="967"/>
        <v>-686.02948395954616</v>
      </c>
      <c r="X2099" s="5">
        <f ca="1">VLOOKUP(CONCATENATE($F2099," ",$G2099),AllocFactorMatrix,(X$4+1),FALSE)*$E2104</f>
        <v>-49.541446986517386</v>
      </c>
      <c r="Y2099" s="5">
        <f ca="1">VLOOKUP(CONCATENATE($F2099," ",$G2099),AllocFactorMatrix,(Y$4+1),FALSE)*$E2104</f>
        <v>-0.99471878830946814</v>
      </c>
      <c r="Z2099" s="5">
        <f t="shared" ca="1" si="965"/>
        <v>-50.536165774826856</v>
      </c>
      <c r="AA2099" s="5">
        <f ca="1">VLOOKUP(CONCATENATE($F2099," ",$G2099),AllocFactorMatrix,(AA$4+1),FALSE)*$E2104</f>
        <v>-0.6587402018170847</v>
      </c>
      <c r="AB2099" s="5">
        <f ca="1">VLOOKUP(CONCATENATE($F2099," ",$G2099),AllocFactorMatrix,(AB$4+1),FALSE)*$E2104</f>
        <v>0</v>
      </c>
      <c r="AC2099" s="5">
        <f ca="1">VLOOKUP(CONCATENATE($F2099," ",$G2099),AllocFactorMatrix,(AC$4+1),FALSE)*$E2104</f>
        <v>0</v>
      </c>
    </row>
    <row r="2100" spans="1:29" hidden="1" outlineLevel="1">
      <c r="E2100" s="48"/>
      <c r="F2100" s="175" t="str">
        <f>F2104</f>
        <v>LABOR_M</v>
      </c>
      <c r="G2100" s="52" t="str">
        <f>$G$11</f>
        <v>DISTPRI</v>
      </c>
      <c r="H2100" s="4">
        <f t="shared" ca="1" si="949"/>
        <v>-21327.009899463283</v>
      </c>
      <c r="I2100" s="5">
        <f ca="1">VLOOKUP(CONCATENATE($F2100," ",$G2100),AllocFactorMatrix,(I$4+1),FALSE)*$E2104</f>
        <v>-13965.076821638802</v>
      </c>
      <c r="J2100" s="5">
        <f ca="1">VLOOKUP(CONCATENATE($F2100," ",$G2100),AllocFactorMatrix,(J$4+1),FALSE)*$E2104</f>
        <v>-3268.3669799259801</v>
      </c>
      <c r="K2100" s="5">
        <f ca="1">VLOOKUP(CONCATENATE($F2100," ",$G2100),AllocFactorMatrix,(K$4+1),FALSE)*$E2104</f>
        <v>-45.651735735531467</v>
      </c>
      <c r="L2100" s="5">
        <f ca="1">VLOOKUP(CONCATENATE($F2100," ",$G2100),AllocFactorMatrix,(L$4+1),FALSE)*$E2104</f>
        <v>0</v>
      </c>
      <c r="M2100" s="5">
        <f t="shared" ca="1" si="964"/>
        <v>-3314.0187156615116</v>
      </c>
      <c r="N2100" s="5">
        <f ca="1">VLOOKUP(CONCATENATE($F2100," ",$G2100),AllocFactorMatrix,(N$4+1),FALSE)*$E2104</f>
        <v>-1897.3511469863968</v>
      </c>
      <c r="O2100" s="5">
        <f ca="1">VLOOKUP(CONCATENATE($F2100," ",$G2100),AllocFactorMatrix,(O$4+1),FALSE)*$E2104</f>
        <v>-340.91451945492713</v>
      </c>
      <c r="P2100" s="5">
        <f ca="1">VLOOKUP(CONCATENATE($F2100," ",$G2100),AllocFactorMatrix,(P$4+1),FALSE)*$E2104</f>
        <v>0</v>
      </c>
      <c r="Q2100" s="5">
        <f ca="1">VLOOKUP(CONCATENATE($F2100," ",$G2100),AllocFactorMatrix,(Q$4+1),FALSE)*$E2104</f>
        <v>0</v>
      </c>
      <c r="R2100" s="5">
        <f t="shared" ca="1" si="966"/>
        <v>-2238.2656664413239</v>
      </c>
      <c r="S2100" s="5">
        <f ca="1">VLOOKUP(CONCATENATE($F2100," ",$G2100),AllocFactorMatrix,(S$4+1),FALSE)*$E2104</f>
        <v>-85.792065969162692</v>
      </c>
      <c r="T2100" s="5">
        <f ca="1">VLOOKUP(CONCATENATE($F2100," ",$G2100),AllocFactorMatrix,(T$4+1),FALSE)*$E2104</f>
        <v>-1186.3209187175476</v>
      </c>
      <c r="U2100" s="5">
        <f ca="1">VLOOKUP(CONCATENATE($F2100," ",$G2100),AllocFactorMatrix,(U$4+1),FALSE)*$E2104</f>
        <v>0</v>
      </c>
      <c r="V2100" s="5">
        <f ca="1">VLOOKUP(CONCATENATE($F2100," ",$G2100),AllocFactorMatrix,(V$4+1),FALSE)*$E2104</f>
        <v>0</v>
      </c>
      <c r="W2100" s="5">
        <f t="shared" ca="1" si="967"/>
        <v>-1272.1129846867102</v>
      </c>
      <c r="X2100" s="5">
        <f ca="1">VLOOKUP(CONCATENATE($F2100," ",$G2100),AllocFactorMatrix,(X$4+1),FALSE)*$E2104</f>
        <v>-520.23800667594116</v>
      </c>
      <c r="Y2100" s="5">
        <f ca="1">VLOOKUP(CONCATENATE($F2100," ",$G2100),AllocFactorMatrix,(Y$4+1),FALSE)*$E2104</f>
        <v>-10.441997214342708</v>
      </c>
      <c r="Z2100" s="5">
        <f t="shared" ca="1" si="965"/>
        <v>-530.68000389028384</v>
      </c>
      <c r="AA2100" s="5">
        <f ca="1">VLOOKUP(CONCATENATE($F2100," ",$G2100),AllocFactorMatrix,(AA$4+1),FALSE)*$E2104</f>
        <v>-6.8557071446448239</v>
      </c>
      <c r="AB2100" s="5">
        <f ca="1">VLOOKUP(CONCATENATE($F2100," ",$G2100),AllocFactorMatrix,(AB$4+1),FALSE)*$E2104</f>
        <v>0</v>
      </c>
      <c r="AC2100" s="5">
        <f ca="1">VLOOKUP(CONCATENATE($F2100," ",$G2100),AllocFactorMatrix,(AC$4+1),FALSE)*$E2104</f>
        <v>0</v>
      </c>
    </row>
    <row r="2101" spans="1:29" hidden="1" outlineLevel="1">
      <c r="E2101" s="50"/>
      <c r="F2101" s="175" t="str">
        <f>F2104</f>
        <v>LABOR_M</v>
      </c>
      <c r="G2101" s="52" t="str">
        <f>$G$12</f>
        <v>DISTSEC</v>
      </c>
      <c r="H2101" s="4">
        <f t="shared" ca="1" si="949"/>
        <v>-8449.1865448776152</v>
      </c>
      <c r="I2101" s="5">
        <f ca="1">VLOOKUP(CONCATENATE($F2101," ",$G2101),AllocFactorMatrix,(I$4+1),FALSE)*$E2104</f>
        <v>-6270.1842909671122</v>
      </c>
      <c r="J2101" s="5">
        <f ca="1">VLOOKUP(CONCATENATE($F2101," ",$G2101),AllocFactorMatrix,(J$4+1),FALSE)*$E2104</f>
        <v>-1264.3492869811798</v>
      </c>
      <c r="K2101" s="5">
        <f ca="1">VLOOKUP(CONCATENATE($F2101," ",$G2101),AllocFactorMatrix,(K$4+1),FALSE)*$E2104</f>
        <v>0</v>
      </c>
      <c r="L2101" s="5">
        <f ca="1">VLOOKUP(CONCATENATE($F2101," ",$G2101),AllocFactorMatrix,(L$4+1),FALSE)*$E2104</f>
        <v>0</v>
      </c>
      <c r="M2101" s="5">
        <f t="shared" ca="1" si="964"/>
        <v>-1264.3492869811798</v>
      </c>
      <c r="N2101" s="5">
        <f ca="1">VLOOKUP(CONCATENATE($F2101," ",$G2101),AllocFactorMatrix,(N$4+1),FALSE)*$E2104</f>
        <v>-631.96663294313896</v>
      </c>
      <c r="O2101" s="5">
        <f ca="1">VLOOKUP(CONCATENATE($F2101," ",$G2101),AllocFactorMatrix,(O$4+1),FALSE)*$E2104</f>
        <v>0</v>
      </c>
      <c r="P2101" s="5">
        <f ca="1">VLOOKUP(CONCATENATE($F2101," ",$G2101),AllocFactorMatrix,(P$4+1),FALSE)*$E2104</f>
        <v>0</v>
      </c>
      <c r="Q2101" s="5">
        <f ca="1">VLOOKUP(CONCATENATE($F2101," ",$G2101),AllocFactorMatrix,(Q$4+1),FALSE)*$E2104</f>
        <v>0</v>
      </c>
      <c r="R2101" s="5">
        <f t="shared" ca="1" si="966"/>
        <v>-631.96663294313896</v>
      </c>
      <c r="S2101" s="5">
        <f ca="1">VLOOKUP(CONCATENATE($F2101," ",$G2101),AllocFactorMatrix,(S$4+1),FALSE)*$E2104</f>
        <v>-23.621433050267278</v>
      </c>
      <c r="T2101" s="5">
        <f ca="1">VLOOKUP(CONCATENATE($F2101," ",$G2101),AllocFactorMatrix,(T$4+1),FALSE)*$E2104</f>
        <v>0</v>
      </c>
      <c r="U2101" s="5">
        <f ca="1">VLOOKUP(CONCATENATE($F2101," ",$G2101),AllocFactorMatrix,(U$4+1),FALSE)*$E2104</f>
        <v>0</v>
      </c>
      <c r="V2101" s="5">
        <f ca="1">VLOOKUP(CONCATENATE($F2101," ",$G2101),AllocFactorMatrix,(V$4+1),FALSE)*$E2104</f>
        <v>0</v>
      </c>
      <c r="W2101" s="5">
        <f t="shared" ca="1" si="967"/>
        <v>-23.621433050267278</v>
      </c>
      <c r="X2101" s="5">
        <f ca="1">VLOOKUP(CONCATENATE($F2101," ",$G2101),AllocFactorMatrix,(X$4+1),FALSE)*$E2104</f>
        <v>-178.51587541407631</v>
      </c>
      <c r="Y2101" s="5">
        <f ca="1">VLOOKUP(CONCATENATE($F2101," ",$G2101),AllocFactorMatrix,(Y$4+1),FALSE)*$E2104</f>
        <v>0</v>
      </c>
      <c r="Z2101" s="5">
        <f t="shared" ca="1" si="965"/>
        <v>-178.51587541407631</v>
      </c>
      <c r="AA2101" s="5">
        <f ca="1">VLOOKUP(CONCATENATE($F2101," ",$G2101),AllocFactorMatrix,(AA$4+1),FALSE)*$E2104</f>
        <v>-2.1106952609018932</v>
      </c>
      <c r="AB2101" s="5">
        <f ca="1">VLOOKUP(CONCATENATE($F2101," ",$G2101),AllocFactorMatrix,(AB$4+1),FALSE)*$E2104</f>
        <v>-64.966588334832466</v>
      </c>
      <c r="AC2101" s="5">
        <f ca="1">VLOOKUP(CONCATENATE($F2101," ",$G2101),AllocFactorMatrix,(AC$4+1),FALSE)*$E2104</f>
        <v>-13.471741926104256</v>
      </c>
    </row>
    <row r="2102" spans="1:29" hidden="1" outlineLevel="1">
      <c r="E2102" s="48"/>
      <c r="F2102" s="175" t="str">
        <f>F2104</f>
        <v>LABOR_M</v>
      </c>
      <c r="G2102" s="52" t="str">
        <f>$G$13</f>
        <v>ENERGY</v>
      </c>
      <c r="H2102" s="4">
        <f t="shared" ca="1" si="949"/>
        <v>-24308.753560673405</v>
      </c>
      <c r="I2102" s="5">
        <f ca="1">VLOOKUP(CONCATENATE($F2102," ",$G2102),AllocFactorMatrix,(I$4+1),FALSE)*$E2104</f>
        <v>-9511.6800314348548</v>
      </c>
      <c r="J2102" s="5">
        <f ca="1">VLOOKUP(CONCATENATE($F2102," ",$G2102),AllocFactorMatrix,(J$4+1),FALSE)*$E2104</f>
        <v>-2744.0920918373986</v>
      </c>
      <c r="K2102" s="5">
        <f ca="1">VLOOKUP(CONCATENATE($F2102," ",$G2102),AllocFactorMatrix,(K$4+1),FALSE)*$E2104</f>
        <v>-38.246786630463674</v>
      </c>
      <c r="L2102" s="5">
        <f ca="1">VLOOKUP(CONCATENATE($F2102," ",$G2102),AllocFactorMatrix,(L$4+1),FALSE)*$E2104</f>
        <v>-5.3468683563531778</v>
      </c>
      <c r="M2102" s="5">
        <f t="shared" ca="1" si="964"/>
        <v>-2787.6857468242156</v>
      </c>
      <c r="N2102" s="5">
        <f ca="1">VLOOKUP(CONCATENATE($F2102," ",$G2102),AllocFactorMatrix,(N$4+1),FALSE)*$E2104</f>
        <v>-1780.4336763611766</v>
      </c>
      <c r="O2102" s="5">
        <f ca="1">VLOOKUP(CONCATENATE($F2102," ",$G2102),AllocFactorMatrix,(O$4+1),FALSE)*$E2104</f>
        <v>-317.52069966342225</v>
      </c>
      <c r="P2102" s="5">
        <f ca="1">VLOOKUP(CONCATENATE($F2102," ",$G2102),AllocFactorMatrix,(P$4+1),FALSE)*$E2104</f>
        <v>-64.658842548778139</v>
      </c>
      <c r="Q2102" s="5">
        <f ca="1">VLOOKUP(CONCATENATE($F2102," ",$G2102),AllocFactorMatrix,(Q$4+1),FALSE)*$E2104</f>
        <v>-2.4421863655668217</v>
      </c>
      <c r="R2102" s="5">
        <f t="shared" ca="1" si="966"/>
        <v>-2165.0554049389434</v>
      </c>
      <c r="S2102" s="5">
        <f ca="1">VLOOKUP(CONCATENATE($F2102," ",$G2102),AllocFactorMatrix,(S$4+1),FALSE)*$E2104</f>
        <v>-93.241343996340078</v>
      </c>
      <c r="T2102" s="5">
        <f ca="1">VLOOKUP(CONCATENATE($F2102," ",$G2102),AllocFactorMatrix,(T$4+1),FALSE)*$E2104</f>
        <v>-1474.1633770006072</v>
      </c>
      <c r="U2102" s="5">
        <f ca="1">VLOOKUP(CONCATENATE($F2102," ",$G2102),AllocFactorMatrix,(U$4+1),FALSE)*$E2104</f>
        <v>-6340.1367565231494</v>
      </c>
      <c r="V2102" s="5">
        <f ca="1">VLOOKUP(CONCATENATE($F2102," ",$G2102),AllocFactorMatrix,(V$4+1),FALSE)*$E2104</f>
        <v>-1192.645944988539</v>
      </c>
      <c r="W2102" s="5">
        <f t="shared" ca="1" si="967"/>
        <v>-9100.1874225086358</v>
      </c>
      <c r="X2102" s="5">
        <f ca="1">VLOOKUP(CONCATENATE($F2102," ",$G2102),AllocFactorMatrix,(X$4+1),FALSE)*$E2104</f>
        <v>-489.0674813748542</v>
      </c>
      <c r="Y2102" s="5">
        <f ca="1">VLOOKUP(CONCATENATE($F2102," ",$G2102),AllocFactorMatrix,(Y$4+1),FALSE)*$E2104</f>
        <v>-9.813041456157686</v>
      </c>
      <c r="Z2102" s="5">
        <f t="shared" ca="1" si="965"/>
        <v>-498.88052283101189</v>
      </c>
      <c r="AA2102" s="5">
        <f ca="1">VLOOKUP(CONCATENATE($F2102," ",$G2102),AllocFactorMatrix,(AA$4+1),FALSE)*$E2104</f>
        <v>-8.7532750588077679</v>
      </c>
      <c r="AB2102" s="5">
        <f ca="1">VLOOKUP(CONCATENATE($F2102," ",$G2102),AllocFactorMatrix,(AB$4+1),FALSE)*$E2104</f>
        <v>-196.07036348835328</v>
      </c>
      <c r="AC2102" s="5">
        <f ca="1">VLOOKUP(CONCATENATE($F2102," ",$G2102),AllocFactorMatrix,(AC$4+1),FALSE)*$E2104</f>
        <v>-40.440793588578529</v>
      </c>
    </row>
    <row r="2103" spans="1:29" hidden="1" outlineLevel="1">
      <c r="E2103" s="48"/>
      <c r="F2103" s="175" t="str">
        <f>F2104</f>
        <v>LABOR_M</v>
      </c>
      <c r="G2103" s="52" t="str">
        <f>$G$14</f>
        <v>CUSTOMER</v>
      </c>
      <c r="H2103" s="4">
        <f t="shared" ca="1" si="949"/>
        <v>-16087.510899713954</v>
      </c>
      <c r="I2103" s="5">
        <f ca="1">VLOOKUP(CONCATENATE($F2103," ",$G2103),AllocFactorMatrix,(I$4+1),FALSE)*$E2104</f>
        <v>-12421.65474876507</v>
      </c>
      <c r="J2103" s="5">
        <f ca="1">VLOOKUP(CONCATENATE($F2103," ",$G2103),AllocFactorMatrix,(J$4+1),FALSE)*$E2104</f>
        <v>-2515.2745102952103</v>
      </c>
      <c r="K2103" s="5">
        <f ca="1">VLOOKUP(CONCATENATE($F2103," ",$G2103),AllocFactorMatrix,(K$4+1),FALSE)*$E2104</f>
        <v>-64.290872981722217</v>
      </c>
      <c r="L2103" s="5">
        <f ca="1">VLOOKUP(CONCATENATE($F2103," ",$G2103),AllocFactorMatrix,(L$4+1),FALSE)*$E2104</f>
        <v>-10.365691181685564</v>
      </c>
      <c r="M2103" s="5">
        <f t="shared" ca="1" si="964"/>
        <v>-2589.9310744586182</v>
      </c>
      <c r="N2103" s="5">
        <f ca="1">VLOOKUP(CONCATENATE($F2103," ",$G2103),AllocFactorMatrix,(N$4+1),FALSE)*$E2104</f>
        <v>-103.15043019851856</v>
      </c>
      <c r="O2103" s="5">
        <f ca="1">VLOOKUP(CONCATENATE($F2103," ",$G2103),AllocFactorMatrix,(O$4+1),FALSE)*$E2104</f>
        <v>-24.9128859398941</v>
      </c>
      <c r="P2103" s="5">
        <f ca="1">VLOOKUP(CONCATENATE($F2103," ",$G2103),AllocFactorMatrix,(P$4+1),FALSE)*$E2104</f>
        <v>-25.360370983021735</v>
      </c>
      <c r="Q2103" s="5">
        <f ca="1">VLOOKUP(CONCATENATE($F2103," ",$G2103),AllocFactorMatrix,(Q$4+1),FALSE)*$E2104</f>
        <v>-3.1325989040906519</v>
      </c>
      <c r="R2103" s="5">
        <f t="shared" ca="1" si="966"/>
        <v>-156.55628602552505</v>
      </c>
      <c r="S2103" s="5">
        <f ca="1">VLOOKUP(CONCATENATE($F2103," ",$G2103),AllocFactorMatrix,(S$4+1),FALSE)*$E2104</f>
        <v>-0.78395064377225454</v>
      </c>
      <c r="T2103" s="5">
        <f ca="1">VLOOKUP(CONCATENATE($F2103," ",$G2103),AllocFactorMatrix,(T$4+1),FALSE)*$E2104</f>
        <v>-18.111794573617161</v>
      </c>
      <c r="U2103" s="5">
        <f ca="1">VLOOKUP(CONCATENATE($F2103," ",$G2103),AllocFactorMatrix,(U$4+1),FALSE)*$E2104</f>
        <v>-42.600668635538014</v>
      </c>
      <c r="V2103" s="5">
        <f ca="1">VLOOKUP(CONCATENATE($F2103," ",$G2103),AllocFactorMatrix,(V$4+1),FALSE)*$E2104</f>
        <v>-12.544342439437736</v>
      </c>
      <c r="W2103" s="5">
        <f t="shared" ca="1" si="967"/>
        <v>-74.040756292365174</v>
      </c>
      <c r="X2103" s="5">
        <f ca="1">VLOOKUP(CONCATENATE($F2103," ",$G2103),AllocFactorMatrix,(X$4+1),FALSE)*$E2104</f>
        <v>-22.856279317750467</v>
      </c>
      <c r="Y2103" s="5">
        <f ca="1">VLOOKUP(CONCATENATE($F2103," ",$G2103),AllocFactorMatrix,(Y$4+1),FALSE)*$E2104</f>
        <v>-0.34143240930879154</v>
      </c>
      <c r="Z2103" s="5">
        <f t="shared" ca="1" si="965"/>
        <v>-23.197711727059257</v>
      </c>
      <c r="AA2103" s="5">
        <f ca="1">VLOOKUP(CONCATENATE($F2103," ",$G2103),AllocFactorMatrix,(AA$4+1),FALSE)*$E2104</f>
        <v>-1.8606838382572519</v>
      </c>
      <c r="AB2103" s="5">
        <f ca="1">VLOOKUP(CONCATENATE($F2103," ",$G2103),AllocFactorMatrix,(AB$4+1),FALSE)*$E2104</f>
        <v>-676.07100362845438</v>
      </c>
      <c r="AC2103" s="5">
        <f ca="1">VLOOKUP(CONCATENATE($F2103," ",$G2103),AllocFactorMatrix,(AC$4+1),FALSE)*$E2104</f>
        <v>-144.19863497860641</v>
      </c>
    </row>
    <row r="2104" spans="1:29" collapsed="1">
      <c r="D2104" s="102" t="s">
        <v>654</v>
      </c>
      <c r="E2104" s="58">
        <v>-142980</v>
      </c>
      <c r="F2104" s="92" t="s">
        <v>69</v>
      </c>
      <c r="G2104" s="52" t="str">
        <f>$G$15</f>
        <v>TOTAL</v>
      </c>
      <c r="H2104" s="4">
        <f t="shared" ca="1" si="949"/>
        <v>-142980.00000000003</v>
      </c>
      <c r="I2104" s="5">
        <f ca="1">VLOOKUP(CONCATENATE($F2104," ",$G2104),AllocFactorMatrix,(I$4+1),FALSE)*$E2104</f>
        <v>-79610.811155018251</v>
      </c>
      <c r="J2104" s="5">
        <f ca="1">VLOOKUP(CONCATENATE($F2104," ",$G2104),AllocFactorMatrix,(J$4+1),FALSE)*$E2104</f>
        <v>-18525.236388223959</v>
      </c>
      <c r="K2104" s="5">
        <f ca="1">VLOOKUP(CONCATENATE($F2104," ",$G2104),AllocFactorMatrix,(K$4+1),FALSE)*$E2104</f>
        <v>-269.6353409528881</v>
      </c>
      <c r="L2104" s="5">
        <f ca="1">VLOOKUP(CONCATENATE($F2104," ",$G2104),AllocFactorMatrix,(L$4+1),FALSE)*$E2104</f>
        <v>-32.809049990208983</v>
      </c>
      <c r="M2104" s="5">
        <f t="shared" ca="1" si="964"/>
        <v>-18827.680779167058</v>
      </c>
      <c r="N2104" s="5">
        <f ca="1">VLOOKUP(CONCATENATE($F2104," ",$G2104),AllocFactorMatrix,(N$4+1),FALSE)*$E2104</f>
        <v>-9605.5427516662476</v>
      </c>
      <c r="O2104" s="5">
        <f ca="1">VLOOKUP(CONCATENATE($F2104," ",$G2104),AllocFactorMatrix,(O$4+1),FALSE)*$E2104</f>
        <v>-1613.9166313585647</v>
      </c>
      <c r="P2104" s="5">
        <f ca="1">VLOOKUP(CONCATENATE($F2104," ",$G2104),AllocFactorMatrix,(P$4+1),FALSE)*$E2104</f>
        <v>-280.66791747370257</v>
      </c>
      <c r="Q2104" s="5">
        <f ca="1">VLOOKUP(CONCATENATE($F2104," ",$G2104),AllocFactorMatrix,(Q$4+1),FALSE)*$E2104</f>
        <v>-12.490861161196358</v>
      </c>
      <c r="R2104" s="5">
        <f t="shared" ca="1" si="966"/>
        <v>-11512.618161659711</v>
      </c>
      <c r="S2104" s="5">
        <f ca="1">VLOOKUP(CONCATENATE($F2104," ",$G2104),AllocFactorMatrix,(S$4+1),FALSE)*$E2104</f>
        <v>-448.93499130028164</v>
      </c>
      <c r="T2104" s="5">
        <f ca="1">VLOOKUP(CONCATENATE($F2104," ",$G2104),AllocFactorMatrix,(T$4+1),FALSE)*$E2104</f>
        <v>-5997.2572110072624</v>
      </c>
      <c r="U2104" s="5">
        <f ca="1">VLOOKUP(CONCATENATE($F2104," ",$G2104),AllocFactorMatrix,(U$4+1),FALSE)*$E2104</f>
        <v>-19201.718827155146</v>
      </c>
      <c r="V2104" s="5">
        <f ca="1">VLOOKUP(CONCATENATE($F2104," ",$G2104),AllocFactorMatrix,(V$4+1),FALSE)*$E2104</f>
        <v>-3425.3692055972015</v>
      </c>
      <c r="W2104" s="5">
        <f t="shared" ca="1" si="967"/>
        <v>-29073.28023505989</v>
      </c>
      <c r="X2104" s="5">
        <f ca="1">VLOOKUP(CONCATENATE($F2104," ",$G2104),AllocFactorMatrix,(X$4+1),FALSE)*$E2104</f>
        <v>-2635.7865048207636</v>
      </c>
      <c r="Y2104" s="5">
        <f ca="1">VLOOKUP(CONCATENATE($F2104," ",$G2104),AllocFactorMatrix,(Y$4+1),FALSE)*$E2104</f>
        <v>-49.064799330280557</v>
      </c>
      <c r="Z2104" s="5">
        <f t="shared" ca="1" si="965"/>
        <v>-2684.8513041510441</v>
      </c>
      <c r="AA2104" s="5">
        <f ca="1">VLOOKUP(CONCATENATE($F2104," ",$G2104),AllocFactorMatrix,(AA$4+1),FALSE)*$E2104</f>
        <v>-38.385061106796087</v>
      </c>
      <c r="AB2104" s="5">
        <f ca="1">VLOOKUP(CONCATENATE($F2104," ",$G2104),AllocFactorMatrix,(AB$4+1),FALSE)*$E2104</f>
        <v>-1017.7226396378244</v>
      </c>
      <c r="AC2104" s="5">
        <f ca="1">VLOOKUP(CONCATENATE($F2104," ",$G2104),AllocFactorMatrix,(AC$4+1),FALSE)*$E2104</f>
        <v>-214.65066419942951</v>
      </c>
    </row>
    <row r="2105" spans="1:29" s="48" customFormat="1" hidden="1" outlineLevel="1">
      <c r="A2105" s="53"/>
      <c r="B2105" s="104"/>
      <c r="C2105" s="52"/>
      <c r="D2105" s="52"/>
      <c r="F2105" s="175" t="str">
        <f>F2112</f>
        <v>CUST_903</v>
      </c>
      <c r="G2105" s="52" t="str">
        <f>$G$8</f>
        <v>PRODUCTION</v>
      </c>
      <c r="H2105" s="50">
        <f t="shared" si="949"/>
        <v>0</v>
      </c>
      <c r="I2105" s="51">
        <f>VLOOKUP(CONCATENATE($F2105," ",$G2105),AllocFactorMatrix,(I$4+1),FALSE)*$E2112</f>
        <v>0</v>
      </c>
      <c r="J2105" s="51">
        <f>VLOOKUP(CONCATENATE($F2105," ",$G2105),AllocFactorMatrix,(J$4+1),FALSE)*$E2112</f>
        <v>0</v>
      </c>
      <c r="K2105" s="51">
        <f>VLOOKUP(CONCATENATE($F2105," ",$G2105),AllocFactorMatrix,(K$4+1),FALSE)*$E2112</f>
        <v>0</v>
      </c>
      <c r="L2105" s="51">
        <f>VLOOKUP(CONCATENATE($F2105," ",$G2105),AllocFactorMatrix,(L$4+1),FALSE)*$E2112</f>
        <v>0</v>
      </c>
      <c r="M2105" s="51">
        <f t="shared" ref="M2105:M2112" si="968">SUBTOTAL(9,J2105:L2105)</f>
        <v>0</v>
      </c>
      <c r="N2105" s="51">
        <f>VLOOKUP(CONCATENATE($F2105," ",$G2105),AllocFactorMatrix,(N$4+1),FALSE)*$E2112</f>
        <v>0</v>
      </c>
      <c r="O2105" s="51">
        <f>VLOOKUP(CONCATENATE($F2105," ",$G2105),AllocFactorMatrix,(O$4+1),FALSE)*$E2112</f>
        <v>0</v>
      </c>
      <c r="P2105" s="51">
        <f>VLOOKUP(CONCATENATE($F2105," ",$G2105),AllocFactorMatrix,(P$4+1),FALSE)*$E2112</f>
        <v>0</v>
      </c>
      <c r="Q2105" s="51">
        <f>VLOOKUP(CONCATENATE($F2105," ",$G2105),AllocFactorMatrix,(Q$4+1),FALSE)*$E2112</f>
        <v>0</v>
      </c>
      <c r="R2105" s="51">
        <f>SUBTOTAL(9,N2105:Q2105)</f>
        <v>0</v>
      </c>
      <c r="S2105" s="51">
        <f>VLOOKUP(CONCATENATE($F2105," ",$G2105),AllocFactorMatrix,(S$4+1),FALSE)*$E2112</f>
        <v>0</v>
      </c>
      <c r="T2105" s="51">
        <f>VLOOKUP(CONCATENATE($F2105," ",$G2105),AllocFactorMatrix,(T$4+1),FALSE)*$E2112</f>
        <v>0</v>
      </c>
      <c r="U2105" s="51">
        <f>VLOOKUP(CONCATENATE($F2105," ",$G2105),AllocFactorMatrix,(U$4+1),FALSE)*$E2112</f>
        <v>0</v>
      </c>
      <c r="V2105" s="51">
        <f>VLOOKUP(CONCATENATE($F2105," ",$G2105),AllocFactorMatrix,(V$4+1),FALSE)*$E2112</f>
        <v>0</v>
      </c>
      <c r="W2105" s="51">
        <f>SUBTOTAL(9,S2105:V2105)</f>
        <v>0</v>
      </c>
      <c r="X2105" s="51">
        <f>VLOOKUP(CONCATENATE($F2105," ",$G2105),AllocFactorMatrix,(X$4+1),FALSE)*$E2112</f>
        <v>0</v>
      </c>
      <c r="Y2105" s="51">
        <f>VLOOKUP(CONCATENATE($F2105," ",$G2105),AllocFactorMatrix,(Y$4+1),FALSE)*$E2112</f>
        <v>0</v>
      </c>
      <c r="Z2105" s="51">
        <f t="shared" ref="Z2105:Z2112" si="969">SUBTOTAL(9,X2105:Y2105)</f>
        <v>0</v>
      </c>
      <c r="AA2105" s="51">
        <f>VLOOKUP(CONCATENATE($F2105," ",$G2105),AllocFactorMatrix,(AA$4+1),FALSE)*$E2112</f>
        <v>0</v>
      </c>
      <c r="AB2105" s="51">
        <f>VLOOKUP(CONCATENATE($F2105," ",$G2105),AllocFactorMatrix,(AB$4+1),FALSE)*$E2112</f>
        <v>0</v>
      </c>
      <c r="AC2105" s="51">
        <f>VLOOKUP(CONCATENATE($F2105," ",$G2105),AllocFactorMatrix,(AC$4+1),FALSE)*$E2112</f>
        <v>0</v>
      </c>
    </row>
    <row r="2106" spans="1:29" s="48" customFormat="1" hidden="1" outlineLevel="1">
      <c r="A2106" s="53"/>
      <c r="B2106" s="104"/>
      <c r="C2106" s="52"/>
      <c r="D2106" s="52"/>
      <c r="F2106" s="175" t="str">
        <f>F2112</f>
        <v>CUST_903</v>
      </c>
      <c r="G2106" s="52" t="str">
        <f>$G$9</f>
        <v>BULKTRAN</v>
      </c>
      <c r="H2106" s="50">
        <f t="shared" si="949"/>
        <v>0</v>
      </c>
      <c r="I2106" s="51">
        <f>VLOOKUP(CONCATENATE($F2106," ",$G2106),AllocFactorMatrix,(I$4+1),FALSE)*$E2112</f>
        <v>0</v>
      </c>
      <c r="J2106" s="51">
        <f>VLOOKUP(CONCATENATE($F2106," ",$G2106),AllocFactorMatrix,(J$4+1),FALSE)*$E2112</f>
        <v>0</v>
      </c>
      <c r="K2106" s="51">
        <f>VLOOKUP(CONCATENATE($F2106," ",$G2106),AllocFactorMatrix,(K$4+1),FALSE)*$E2112</f>
        <v>0</v>
      </c>
      <c r="L2106" s="51">
        <f>VLOOKUP(CONCATENATE($F2106," ",$G2106),AllocFactorMatrix,(L$4+1),FALSE)*$E2112</f>
        <v>0</v>
      </c>
      <c r="M2106" s="51">
        <f t="shared" si="968"/>
        <v>0</v>
      </c>
      <c r="N2106" s="51">
        <f>VLOOKUP(CONCATENATE($F2106," ",$G2106),AllocFactorMatrix,(N$4+1),FALSE)*$E2112</f>
        <v>0</v>
      </c>
      <c r="O2106" s="51">
        <f>VLOOKUP(CONCATENATE($F2106," ",$G2106),AllocFactorMatrix,(O$4+1),FALSE)*$E2112</f>
        <v>0</v>
      </c>
      <c r="P2106" s="51">
        <f>VLOOKUP(CONCATENATE($F2106," ",$G2106),AllocFactorMatrix,(P$4+1),FALSE)*$E2112</f>
        <v>0</v>
      </c>
      <c r="Q2106" s="51">
        <f>VLOOKUP(CONCATENATE($F2106," ",$G2106),AllocFactorMatrix,(Q$4+1),FALSE)*$E2112</f>
        <v>0</v>
      </c>
      <c r="R2106" s="51">
        <f t="shared" ref="R2106:R2112" si="970">SUBTOTAL(9,N2106:Q2106)</f>
        <v>0</v>
      </c>
      <c r="S2106" s="51">
        <f>VLOOKUP(CONCATENATE($F2106," ",$G2106),AllocFactorMatrix,(S$4+1),FALSE)*$E2112</f>
        <v>0</v>
      </c>
      <c r="T2106" s="51">
        <f>VLOOKUP(CONCATENATE($F2106," ",$G2106),AllocFactorMatrix,(T$4+1),FALSE)*$E2112</f>
        <v>0</v>
      </c>
      <c r="U2106" s="51">
        <f>VLOOKUP(CONCATENATE($F2106," ",$G2106),AllocFactorMatrix,(U$4+1),FALSE)*$E2112</f>
        <v>0</v>
      </c>
      <c r="V2106" s="51">
        <f>VLOOKUP(CONCATENATE($F2106," ",$G2106),AllocFactorMatrix,(V$4+1),FALSE)*$E2112</f>
        <v>0</v>
      </c>
      <c r="W2106" s="51">
        <f t="shared" ref="W2106:W2112" si="971">SUBTOTAL(9,S2106:V2106)</f>
        <v>0</v>
      </c>
      <c r="X2106" s="51">
        <f>VLOOKUP(CONCATENATE($F2106," ",$G2106),AllocFactorMatrix,(X$4+1),FALSE)*$E2112</f>
        <v>0</v>
      </c>
      <c r="Y2106" s="51">
        <f>VLOOKUP(CONCATENATE($F2106," ",$G2106),AllocFactorMatrix,(Y$4+1),FALSE)*$E2112</f>
        <v>0</v>
      </c>
      <c r="Z2106" s="51">
        <f t="shared" si="969"/>
        <v>0</v>
      </c>
      <c r="AA2106" s="51">
        <f>VLOOKUP(CONCATENATE($F2106," ",$G2106),AllocFactorMatrix,(AA$4+1),FALSE)*$E2112</f>
        <v>0</v>
      </c>
      <c r="AB2106" s="51">
        <f>VLOOKUP(CONCATENATE($F2106," ",$G2106),AllocFactorMatrix,(AB$4+1),FALSE)*$E2112</f>
        <v>0</v>
      </c>
      <c r="AC2106" s="51">
        <f>VLOOKUP(CONCATENATE($F2106," ",$G2106),AllocFactorMatrix,(AC$4+1),FALSE)*$E2112</f>
        <v>0</v>
      </c>
    </row>
    <row r="2107" spans="1:29" s="48" customFormat="1" hidden="1" outlineLevel="1">
      <c r="A2107" s="53"/>
      <c r="B2107" s="104"/>
      <c r="C2107" s="52"/>
      <c r="D2107" s="52"/>
      <c r="F2107" s="175" t="str">
        <f>F2112</f>
        <v>CUST_903</v>
      </c>
      <c r="G2107" s="52" t="str">
        <f>$G$10</f>
        <v>SUBTRAN</v>
      </c>
      <c r="H2107" s="50">
        <f t="shared" si="949"/>
        <v>0</v>
      </c>
      <c r="I2107" s="51">
        <f>VLOOKUP(CONCATENATE($F2107," ",$G2107),AllocFactorMatrix,(I$4+1),FALSE)*$E2112</f>
        <v>0</v>
      </c>
      <c r="J2107" s="51">
        <f>VLOOKUP(CONCATENATE($F2107," ",$G2107),AllocFactorMatrix,(J$4+1),FALSE)*$E2112</f>
        <v>0</v>
      </c>
      <c r="K2107" s="51">
        <f>VLOOKUP(CONCATENATE($F2107," ",$G2107),AllocFactorMatrix,(K$4+1),FALSE)*$E2112</f>
        <v>0</v>
      </c>
      <c r="L2107" s="51">
        <f>VLOOKUP(CONCATENATE($F2107," ",$G2107),AllocFactorMatrix,(L$4+1),FALSE)*$E2112</f>
        <v>0</v>
      </c>
      <c r="M2107" s="51">
        <f t="shared" si="968"/>
        <v>0</v>
      </c>
      <c r="N2107" s="51">
        <f>VLOOKUP(CONCATENATE($F2107," ",$G2107),AllocFactorMatrix,(N$4+1),FALSE)*$E2112</f>
        <v>0</v>
      </c>
      <c r="O2107" s="51">
        <f>VLOOKUP(CONCATENATE($F2107," ",$G2107),AllocFactorMatrix,(O$4+1),FALSE)*$E2112</f>
        <v>0</v>
      </c>
      <c r="P2107" s="51">
        <f>VLOOKUP(CONCATENATE($F2107," ",$G2107),AllocFactorMatrix,(P$4+1),FALSE)*$E2112</f>
        <v>0</v>
      </c>
      <c r="Q2107" s="51">
        <f>VLOOKUP(CONCATENATE($F2107," ",$G2107),AllocFactorMatrix,(Q$4+1),FALSE)*$E2112</f>
        <v>0</v>
      </c>
      <c r="R2107" s="51">
        <f t="shared" si="970"/>
        <v>0</v>
      </c>
      <c r="S2107" s="51">
        <f>VLOOKUP(CONCATENATE($F2107," ",$G2107),AllocFactorMatrix,(S$4+1),FALSE)*$E2112</f>
        <v>0</v>
      </c>
      <c r="T2107" s="51">
        <f>VLOOKUP(CONCATENATE($F2107," ",$G2107),AllocFactorMatrix,(T$4+1),FALSE)*$E2112</f>
        <v>0</v>
      </c>
      <c r="U2107" s="51">
        <f>VLOOKUP(CONCATENATE($F2107," ",$G2107),AllocFactorMatrix,(U$4+1),FALSE)*$E2112</f>
        <v>0</v>
      </c>
      <c r="V2107" s="51">
        <f>VLOOKUP(CONCATENATE($F2107," ",$G2107),AllocFactorMatrix,(V$4+1),FALSE)*$E2112</f>
        <v>0</v>
      </c>
      <c r="W2107" s="51">
        <f t="shared" si="971"/>
        <v>0</v>
      </c>
      <c r="X2107" s="51">
        <f>VLOOKUP(CONCATENATE($F2107," ",$G2107),AllocFactorMatrix,(X$4+1),FALSE)*$E2112</f>
        <v>0</v>
      </c>
      <c r="Y2107" s="51">
        <f>VLOOKUP(CONCATENATE($F2107," ",$G2107),AllocFactorMatrix,(Y$4+1),FALSE)*$E2112</f>
        <v>0</v>
      </c>
      <c r="Z2107" s="51">
        <f t="shared" si="969"/>
        <v>0</v>
      </c>
      <c r="AA2107" s="51">
        <f>VLOOKUP(CONCATENATE($F2107," ",$G2107),AllocFactorMatrix,(AA$4+1),FALSE)*$E2112</f>
        <v>0</v>
      </c>
      <c r="AB2107" s="51">
        <f>VLOOKUP(CONCATENATE($F2107," ",$G2107),AllocFactorMatrix,(AB$4+1),FALSE)*$E2112</f>
        <v>0</v>
      </c>
      <c r="AC2107" s="51">
        <f>VLOOKUP(CONCATENATE($F2107," ",$G2107),AllocFactorMatrix,(AC$4+1),FALSE)*$E2112</f>
        <v>0</v>
      </c>
    </row>
    <row r="2108" spans="1:29" s="48" customFormat="1" hidden="1" outlineLevel="1">
      <c r="A2108" s="53"/>
      <c r="B2108" s="104"/>
      <c r="C2108" s="52"/>
      <c r="D2108" s="52"/>
      <c r="F2108" s="175" t="str">
        <f>F2112</f>
        <v>CUST_903</v>
      </c>
      <c r="G2108" s="52" t="str">
        <f>$G$11</f>
        <v>DISTPRI</v>
      </c>
      <c r="H2108" s="50">
        <f t="shared" si="949"/>
        <v>0</v>
      </c>
      <c r="I2108" s="51">
        <f>VLOOKUP(CONCATENATE($F2108," ",$G2108),AllocFactorMatrix,(I$4+1),FALSE)*$E2112</f>
        <v>0</v>
      </c>
      <c r="J2108" s="51">
        <f>VLOOKUP(CONCATENATE($F2108," ",$G2108),AllocFactorMatrix,(J$4+1),FALSE)*$E2112</f>
        <v>0</v>
      </c>
      <c r="K2108" s="51">
        <f>VLOOKUP(CONCATENATE($F2108," ",$G2108),AllocFactorMatrix,(K$4+1),FALSE)*$E2112</f>
        <v>0</v>
      </c>
      <c r="L2108" s="51">
        <f>VLOOKUP(CONCATENATE($F2108," ",$G2108),AllocFactorMatrix,(L$4+1),FALSE)*$E2112</f>
        <v>0</v>
      </c>
      <c r="M2108" s="51">
        <f t="shared" si="968"/>
        <v>0</v>
      </c>
      <c r="N2108" s="51">
        <f>VLOOKUP(CONCATENATE($F2108," ",$G2108),AllocFactorMatrix,(N$4+1),FALSE)*$E2112</f>
        <v>0</v>
      </c>
      <c r="O2108" s="51">
        <f>VLOOKUP(CONCATENATE($F2108," ",$G2108),AllocFactorMatrix,(O$4+1),FALSE)*$E2112</f>
        <v>0</v>
      </c>
      <c r="P2108" s="51">
        <f>VLOOKUP(CONCATENATE($F2108," ",$G2108),AllocFactorMatrix,(P$4+1),FALSE)*$E2112</f>
        <v>0</v>
      </c>
      <c r="Q2108" s="51">
        <f>VLOOKUP(CONCATENATE($F2108," ",$G2108),AllocFactorMatrix,(Q$4+1),FALSE)*$E2112</f>
        <v>0</v>
      </c>
      <c r="R2108" s="51">
        <f t="shared" si="970"/>
        <v>0</v>
      </c>
      <c r="S2108" s="51">
        <f>VLOOKUP(CONCATENATE($F2108," ",$G2108),AllocFactorMatrix,(S$4+1),FALSE)*$E2112</f>
        <v>0</v>
      </c>
      <c r="T2108" s="51">
        <f>VLOOKUP(CONCATENATE($F2108," ",$G2108),AllocFactorMatrix,(T$4+1),FALSE)*$E2112</f>
        <v>0</v>
      </c>
      <c r="U2108" s="51">
        <f>VLOOKUP(CONCATENATE($F2108," ",$G2108),AllocFactorMatrix,(U$4+1),FALSE)*$E2112</f>
        <v>0</v>
      </c>
      <c r="V2108" s="51">
        <f>VLOOKUP(CONCATENATE($F2108," ",$G2108),AllocFactorMatrix,(V$4+1),FALSE)*$E2112</f>
        <v>0</v>
      </c>
      <c r="W2108" s="51">
        <f t="shared" si="971"/>
        <v>0</v>
      </c>
      <c r="X2108" s="51">
        <f>VLOOKUP(CONCATENATE($F2108," ",$G2108),AllocFactorMatrix,(X$4+1),FALSE)*$E2112</f>
        <v>0</v>
      </c>
      <c r="Y2108" s="51">
        <f>VLOOKUP(CONCATENATE($F2108," ",$G2108),AllocFactorMatrix,(Y$4+1),FALSE)*$E2112</f>
        <v>0</v>
      </c>
      <c r="Z2108" s="51">
        <f t="shared" si="969"/>
        <v>0</v>
      </c>
      <c r="AA2108" s="51">
        <f>VLOOKUP(CONCATENATE($F2108," ",$G2108),AllocFactorMatrix,(AA$4+1),FALSE)*$E2112</f>
        <v>0</v>
      </c>
      <c r="AB2108" s="51">
        <f>VLOOKUP(CONCATENATE($F2108," ",$G2108),AllocFactorMatrix,(AB$4+1),FALSE)*$E2112</f>
        <v>0</v>
      </c>
      <c r="AC2108" s="51">
        <f>VLOOKUP(CONCATENATE($F2108," ",$G2108),AllocFactorMatrix,(AC$4+1),FALSE)*$E2112</f>
        <v>0</v>
      </c>
    </row>
    <row r="2109" spans="1:29" s="48" customFormat="1" hidden="1" outlineLevel="1">
      <c r="A2109" s="53"/>
      <c r="B2109" s="104"/>
      <c r="C2109" s="52"/>
      <c r="D2109" s="52"/>
      <c r="F2109" s="175" t="str">
        <f>F2112</f>
        <v>CUST_903</v>
      </c>
      <c r="G2109" s="52" t="str">
        <f>$G$12</f>
        <v>DISTSEC</v>
      </c>
      <c r="H2109" s="50">
        <f t="shared" si="949"/>
        <v>0</v>
      </c>
      <c r="I2109" s="51">
        <f>VLOOKUP(CONCATENATE($F2109," ",$G2109),AllocFactorMatrix,(I$4+1),FALSE)*$E2112</f>
        <v>0</v>
      </c>
      <c r="J2109" s="51">
        <f>VLOOKUP(CONCATENATE($F2109," ",$G2109),AllocFactorMatrix,(J$4+1),FALSE)*$E2112</f>
        <v>0</v>
      </c>
      <c r="K2109" s="51">
        <f>VLOOKUP(CONCATENATE($F2109," ",$G2109),AllocFactorMatrix,(K$4+1),FALSE)*$E2112</f>
        <v>0</v>
      </c>
      <c r="L2109" s="51">
        <f>VLOOKUP(CONCATENATE($F2109," ",$G2109),AllocFactorMatrix,(L$4+1),FALSE)*$E2112</f>
        <v>0</v>
      </c>
      <c r="M2109" s="51">
        <f t="shared" si="968"/>
        <v>0</v>
      </c>
      <c r="N2109" s="51">
        <f>VLOOKUP(CONCATENATE($F2109," ",$G2109),AllocFactorMatrix,(N$4+1),FALSE)*$E2112</f>
        <v>0</v>
      </c>
      <c r="O2109" s="51">
        <f>VLOOKUP(CONCATENATE($F2109," ",$G2109),AllocFactorMatrix,(O$4+1),FALSE)*$E2112</f>
        <v>0</v>
      </c>
      <c r="P2109" s="51">
        <f>VLOOKUP(CONCATENATE($F2109," ",$G2109),AllocFactorMatrix,(P$4+1),FALSE)*$E2112</f>
        <v>0</v>
      </c>
      <c r="Q2109" s="51">
        <f>VLOOKUP(CONCATENATE($F2109," ",$G2109),AllocFactorMatrix,(Q$4+1),FALSE)*$E2112</f>
        <v>0</v>
      </c>
      <c r="R2109" s="51">
        <f t="shared" si="970"/>
        <v>0</v>
      </c>
      <c r="S2109" s="51">
        <f>VLOOKUP(CONCATENATE($F2109," ",$G2109),AllocFactorMatrix,(S$4+1),FALSE)*$E2112</f>
        <v>0</v>
      </c>
      <c r="T2109" s="51">
        <f>VLOOKUP(CONCATENATE($F2109," ",$G2109),AllocFactorMatrix,(T$4+1),FALSE)*$E2112</f>
        <v>0</v>
      </c>
      <c r="U2109" s="51">
        <f>VLOOKUP(CONCATENATE($F2109," ",$G2109),AllocFactorMatrix,(U$4+1),FALSE)*$E2112</f>
        <v>0</v>
      </c>
      <c r="V2109" s="51">
        <f>VLOOKUP(CONCATENATE($F2109," ",$G2109),AllocFactorMatrix,(V$4+1),FALSE)*$E2112</f>
        <v>0</v>
      </c>
      <c r="W2109" s="51">
        <f t="shared" si="971"/>
        <v>0</v>
      </c>
      <c r="X2109" s="51">
        <f>VLOOKUP(CONCATENATE($F2109," ",$G2109),AllocFactorMatrix,(X$4+1),FALSE)*$E2112</f>
        <v>0</v>
      </c>
      <c r="Y2109" s="51">
        <f>VLOOKUP(CONCATENATE($F2109," ",$G2109),AllocFactorMatrix,(Y$4+1),FALSE)*$E2112</f>
        <v>0</v>
      </c>
      <c r="Z2109" s="51">
        <f t="shared" si="969"/>
        <v>0</v>
      </c>
      <c r="AA2109" s="51">
        <f>VLOOKUP(CONCATENATE($F2109," ",$G2109),AllocFactorMatrix,(AA$4+1),FALSE)*$E2112</f>
        <v>0</v>
      </c>
      <c r="AB2109" s="51">
        <f>VLOOKUP(CONCATENATE($F2109," ",$G2109),AllocFactorMatrix,(AB$4+1),FALSE)*$E2112</f>
        <v>0</v>
      </c>
      <c r="AC2109" s="51">
        <f>VLOOKUP(CONCATENATE($F2109," ",$G2109),AllocFactorMatrix,(AC$4+1),FALSE)*$E2112</f>
        <v>0</v>
      </c>
    </row>
    <row r="2110" spans="1:29" s="48" customFormat="1" hidden="1" outlineLevel="1">
      <c r="A2110" s="53"/>
      <c r="B2110" s="104"/>
      <c r="C2110" s="52"/>
      <c r="D2110" s="52"/>
      <c r="F2110" s="175" t="str">
        <f>F2112</f>
        <v>CUST_903</v>
      </c>
      <c r="G2110" s="52" t="str">
        <f>$G$13</f>
        <v>ENERGY</v>
      </c>
      <c r="H2110" s="50">
        <f t="shared" si="949"/>
        <v>0</v>
      </c>
      <c r="I2110" s="51">
        <f>VLOOKUP(CONCATENATE($F2110," ",$G2110),AllocFactorMatrix,(I$4+1),FALSE)*$E2112</f>
        <v>0</v>
      </c>
      <c r="J2110" s="51">
        <f>VLOOKUP(CONCATENATE($F2110," ",$G2110),AllocFactorMatrix,(J$4+1),FALSE)*$E2112</f>
        <v>0</v>
      </c>
      <c r="K2110" s="51">
        <f>VLOOKUP(CONCATENATE($F2110," ",$G2110),AllocFactorMatrix,(K$4+1),FALSE)*$E2112</f>
        <v>0</v>
      </c>
      <c r="L2110" s="51">
        <f>VLOOKUP(CONCATENATE($F2110," ",$G2110),AllocFactorMatrix,(L$4+1),FALSE)*$E2112</f>
        <v>0</v>
      </c>
      <c r="M2110" s="51">
        <f t="shared" si="968"/>
        <v>0</v>
      </c>
      <c r="N2110" s="51">
        <f>VLOOKUP(CONCATENATE($F2110," ",$G2110),AllocFactorMatrix,(N$4+1),FALSE)*$E2112</f>
        <v>0</v>
      </c>
      <c r="O2110" s="51">
        <f>VLOOKUP(CONCATENATE($F2110," ",$G2110),AllocFactorMatrix,(O$4+1),FALSE)*$E2112</f>
        <v>0</v>
      </c>
      <c r="P2110" s="51">
        <f>VLOOKUP(CONCATENATE($F2110," ",$G2110),AllocFactorMatrix,(P$4+1),FALSE)*$E2112</f>
        <v>0</v>
      </c>
      <c r="Q2110" s="51">
        <f>VLOOKUP(CONCATENATE($F2110," ",$G2110),AllocFactorMatrix,(Q$4+1),FALSE)*$E2112</f>
        <v>0</v>
      </c>
      <c r="R2110" s="51">
        <f t="shared" si="970"/>
        <v>0</v>
      </c>
      <c r="S2110" s="51">
        <f>VLOOKUP(CONCATENATE($F2110," ",$G2110),AllocFactorMatrix,(S$4+1),FALSE)*$E2112</f>
        <v>0</v>
      </c>
      <c r="T2110" s="51">
        <f>VLOOKUP(CONCATENATE($F2110," ",$G2110),AllocFactorMatrix,(T$4+1),FALSE)*$E2112</f>
        <v>0</v>
      </c>
      <c r="U2110" s="51">
        <f>VLOOKUP(CONCATENATE($F2110," ",$G2110),AllocFactorMatrix,(U$4+1),FALSE)*$E2112</f>
        <v>0</v>
      </c>
      <c r="V2110" s="51">
        <f>VLOOKUP(CONCATENATE($F2110," ",$G2110),AllocFactorMatrix,(V$4+1),FALSE)*$E2112</f>
        <v>0</v>
      </c>
      <c r="W2110" s="51">
        <f t="shared" si="971"/>
        <v>0</v>
      </c>
      <c r="X2110" s="51">
        <f>VLOOKUP(CONCATENATE($F2110," ",$G2110),AllocFactorMatrix,(X$4+1),FALSE)*$E2112</f>
        <v>0</v>
      </c>
      <c r="Y2110" s="51">
        <f>VLOOKUP(CONCATENATE($F2110," ",$G2110),AllocFactorMatrix,(Y$4+1),FALSE)*$E2112</f>
        <v>0</v>
      </c>
      <c r="Z2110" s="51">
        <f t="shared" si="969"/>
        <v>0</v>
      </c>
      <c r="AA2110" s="51">
        <f>VLOOKUP(CONCATENATE($F2110," ",$G2110),AllocFactorMatrix,(AA$4+1),FALSE)*$E2112</f>
        <v>0</v>
      </c>
      <c r="AB2110" s="51">
        <f>VLOOKUP(CONCATENATE($F2110," ",$G2110),AllocFactorMatrix,(AB$4+1),FALSE)*$E2112</f>
        <v>0</v>
      </c>
      <c r="AC2110" s="51">
        <f>VLOOKUP(CONCATENATE($F2110," ",$G2110),AllocFactorMatrix,(AC$4+1),FALSE)*$E2112</f>
        <v>0</v>
      </c>
    </row>
    <row r="2111" spans="1:29" s="48" customFormat="1" hidden="1" outlineLevel="1">
      <c r="A2111" s="53"/>
      <c r="B2111" s="104"/>
      <c r="C2111" s="52"/>
      <c r="D2111" s="52"/>
      <c r="F2111" s="175" t="str">
        <f>F2112</f>
        <v>CUST_903</v>
      </c>
      <c r="G2111" s="52" t="str">
        <f>$G$14</f>
        <v>CUSTOMER</v>
      </c>
      <c r="H2111" s="50">
        <f t="shared" si="949"/>
        <v>41707.000000000007</v>
      </c>
      <c r="I2111" s="51">
        <f>VLOOKUP(CONCATENATE($F2111," ",$G2111),AllocFactorMatrix,(I$4+1),FALSE)*$E2112</f>
        <v>35950.528600703918</v>
      </c>
      <c r="J2111" s="51">
        <f>VLOOKUP(CONCATENATE($F2111," ",$G2111),AllocFactorMatrix,(J$4+1),FALSE)*$E2112</f>
        <v>5575.7627362576168</v>
      </c>
      <c r="K2111" s="51">
        <f>VLOOKUP(CONCATENATE($F2111," ",$G2111),AllocFactorMatrix,(K$4+1),FALSE)*$E2112</f>
        <v>13.793775347926886</v>
      </c>
      <c r="L2111" s="51">
        <f>VLOOKUP(CONCATENATE($F2111," ",$G2111),AllocFactorMatrix,(L$4+1),FALSE)*$E2112</f>
        <v>1.0991056054125008</v>
      </c>
      <c r="M2111" s="51">
        <f t="shared" si="968"/>
        <v>5590.6556172109567</v>
      </c>
      <c r="N2111" s="51">
        <f>VLOOKUP(CONCATENATE($F2111," ",$G2111),AllocFactorMatrix,(N$4+1),FALSE)*$E2112</f>
        <v>99.830191988752574</v>
      </c>
      <c r="O2111" s="51">
        <f>VLOOKUP(CONCATENATE($F2111," ",$G2111),AllocFactorMatrix,(O$4+1),FALSE)*$E2112</f>
        <v>10.292338919255632</v>
      </c>
      <c r="P2111" s="51">
        <f>VLOOKUP(CONCATENATE($F2111," ",$G2111),AllocFactorMatrix,(P$4+1),FALSE)*$E2112</f>
        <v>2.2060619651493765</v>
      </c>
      <c r="Q2111" s="51">
        <f>VLOOKUP(CONCATENATE($F2111," ",$G2111),AllocFactorMatrix,(Q$4+1),FALSE)*$E2112</f>
        <v>0.18056734946062514</v>
      </c>
      <c r="R2111" s="51">
        <f t="shared" si="970"/>
        <v>112.50916022261821</v>
      </c>
      <c r="S2111" s="51">
        <f>VLOOKUP(CONCATENATE($F2111," ",$G2111),AllocFactorMatrix,(S$4+1),FALSE)*$E2112</f>
        <v>0.91853825595187566</v>
      </c>
      <c r="T2111" s="51">
        <f>VLOOKUP(CONCATENATE($F2111," ",$G2111),AllocFactorMatrix,(T$4+1),FALSE)*$E2112</f>
        <v>8.0862769541062569</v>
      </c>
      <c r="U2111" s="51">
        <f>VLOOKUP(CONCATENATE($F2111," ",$G2111),AllocFactorMatrix,(U$4+1),FALSE)*$E2112</f>
        <v>3.4935856743468774</v>
      </c>
      <c r="V2111" s="51">
        <f>VLOOKUP(CONCATENATE($F2111," ",$G2111),AllocFactorMatrix,(V$4+1),FALSE)*$E2112</f>
        <v>0.73012015216687565</v>
      </c>
      <c r="W2111" s="51">
        <f t="shared" si="971"/>
        <v>13.228521036571887</v>
      </c>
      <c r="X2111" s="51">
        <f>VLOOKUP(CONCATENATE($F2111," ",$G2111),AllocFactorMatrix,(X$4+1),FALSE)*$E2112</f>
        <v>28.129252744235643</v>
      </c>
      <c r="Y2111" s="51">
        <f>VLOOKUP(CONCATENATE($F2111," ",$G2111),AllocFactorMatrix,(Y$4+1),FALSE)*$E2112</f>
        <v>0.18056734946062514</v>
      </c>
      <c r="Z2111" s="51">
        <f t="shared" si="969"/>
        <v>28.309820093696267</v>
      </c>
      <c r="AA2111" s="51">
        <f>VLOOKUP(CONCATENATE($F2111," ",$G2111),AllocFactorMatrix,(AA$4+1),FALSE)*$E2112</f>
        <v>1.6565091624431263</v>
      </c>
      <c r="AB2111" s="51">
        <f>VLOOKUP(CONCATENATE($F2111," ",$G2111),AllocFactorMatrix,(AB$4+1),FALSE)*$E2112</f>
        <v>0</v>
      </c>
      <c r="AC2111" s="51">
        <f>VLOOKUP(CONCATENATE($F2111," ",$G2111),AllocFactorMatrix,(AC$4+1),FALSE)*$E2112</f>
        <v>10.111771569795007</v>
      </c>
    </row>
    <row r="2112" spans="1:29" s="48" customFormat="1" collapsed="1">
      <c r="A2112" s="53"/>
      <c r="B2112" s="104"/>
      <c r="C2112" s="52"/>
      <c r="D2112" s="102" t="s">
        <v>655</v>
      </c>
      <c r="E2112" s="58">
        <v>41707</v>
      </c>
      <c r="F2112" s="93" t="s">
        <v>55</v>
      </c>
      <c r="G2112" s="52" t="str">
        <f>$G$15</f>
        <v>TOTAL</v>
      </c>
      <c r="H2112" s="50">
        <f t="shared" si="949"/>
        <v>41707.000000000007</v>
      </c>
      <c r="I2112" s="51">
        <f>VLOOKUP(CONCATENATE($F2112," ",$G2112),AllocFactorMatrix,(I$4+1),FALSE)*$E2112</f>
        <v>35950.528600703918</v>
      </c>
      <c r="J2112" s="51">
        <f>VLOOKUP(CONCATENATE($F2112," ",$G2112),AllocFactorMatrix,(J$4+1),FALSE)*$E2112</f>
        <v>5575.7627362576168</v>
      </c>
      <c r="K2112" s="51">
        <f>VLOOKUP(CONCATENATE($F2112," ",$G2112),AllocFactorMatrix,(K$4+1),FALSE)*$E2112</f>
        <v>13.793775347926886</v>
      </c>
      <c r="L2112" s="51">
        <f>VLOOKUP(CONCATENATE($F2112," ",$G2112),AllocFactorMatrix,(L$4+1),FALSE)*$E2112</f>
        <v>1.0991056054125008</v>
      </c>
      <c r="M2112" s="51">
        <f t="shared" si="968"/>
        <v>5590.6556172109567</v>
      </c>
      <c r="N2112" s="51">
        <f>VLOOKUP(CONCATENATE($F2112," ",$G2112),AllocFactorMatrix,(N$4+1),FALSE)*$E2112</f>
        <v>99.830191988752574</v>
      </c>
      <c r="O2112" s="51">
        <f>VLOOKUP(CONCATENATE($F2112," ",$G2112),AllocFactorMatrix,(O$4+1),FALSE)*$E2112</f>
        <v>10.292338919255632</v>
      </c>
      <c r="P2112" s="51">
        <f>VLOOKUP(CONCATENATE($F2112," ",$G2112),AllocFactorMatrix,(P$4+1),FALSE)*$E2112</f>
        <v>2.2060619651493765</v>
      </c>
      <c r="Q2112" s="51">
        <f>VLOOKUP(CONCATENATE($F2112," ",$G2112),AllocFactorMatrix,(Q$4+1),FALSE)*$E2112</f>
        <v>0.18056734946062514</v>
      </c>
      <c r="R2112" s="51">
        <f t="shared" si="970"/>
        <v>112.50916022261821</v>
      </c>
      <c r="S2112" s="51">
        <f>VLOOKUP(CONCATENATE($F2112," ",$G2112),AllocFactorMatrix,(S$4+1),FALSE)*$E2112</f>
        <v>0.91853825595187566</v>
      </c>
      <c r="T2112" s="51">
        <f>VLOOKUP(CONCATENATE($F2112," ",$G2112),AllocFactorMatrix,(T$4+1),FALSE)*$E2112</f>
        <v>8.0862769541062569</v>
      </c>
      <c r="U2112" s="51">
        <f>VLOOKUP(CONCATENATE($F2112," ",$G2112),AllocFactorMatrix,(U$4+1),FALSE)*$E2112</f>
        <v>3.4935856743468774</v>
      </c>
      <c r="V2112" s="51">
        <f>VLOOKUP(CONCATENATE($F2112," ",$G2112),AllocFactorMatrix,(V$4+1),FALSE)*$E2112</f>
        <v>0.73012015216687565</v>
      </c>
      <c r="W2112" s="51">
        <f t="shared" si="971"/>
        <v>13.228521036571887</v>
      </c>
      <c r="X2112" s="51">
        <f>VLOOKUP(CONCATENATE($F2112," ",$G2112),AllocFactorMatrix,(X$4+1),FALSE)*$E2112</f>
        <v>28.129252744235643</v>
      </c>
      <c r="Y2112" s="51">
        <f>VLOOKUP(CONCATENATE($F2112," ",$G2112),AllocFactorMatrix,(Y$4+1),FALSE)*$E2112</f>
        <v>0.18056734946062514</v>
      </c>
      <c r="Z2112" s="51">
        <f t="shared" si="969"/>
        <v>28.309820093696267</v>
      </c>
      <c r="AA2112" s="51">
        <f>VLOOKUP(CONCATENATE($F2112," ",$G2112),AllocFactorMatrix,(AA$4+1),FALSE)*$E2112</f>
        <v>1.6565091624431263</v>
      </c>
      <c r="AB2112" s="51">
        <f>VLOOKUP(CONCATENATE($F2112," ",$G2112),AllocFactorMatrix,(AB$4+1),FALSE)*$E2112</f>
        <v>0</v>
      </c>
      <c r="AC2112" s="51">
        <f>VLOOKUP(CONCATENATE($F2112," ",$G2112),AllocFactorMatrix,(AC$4+1),FALSE)*$E2112</f>
        <v>10.111771569795007</v>
      </c>
    </row>
    <row r="2113" spans="4:29" hidden="1" outlineLevel="1">
      <c r="E2113" s="48"/>
      <c r="F2113" s="175" t="str">
        <f>F2120</f>
        <v>PROD_DEMAND</v>
      </c>
      <c r="G2113" s="52" t="str">
        <f>$G$8</f>
        <v>PRODUCTION</v>
      </c>
      <c r="H2113" s="4">
        <f t="shared" si="949"/>
        <v>919331</v>
      </c>
      <c r="I2113" s="5">
        <f>VLOOKUP(CONCATENATE($F2113," ",$G2113),AllocFactorMatrix,(I$4+1),FALSE)*$E2120</f>
        <v>472890.97734477802</v>
      </c>
      <c r="J2113" s="5">
        <f>VLOOKUP(CONCATENATE($F2113," ",$G2113),AllocFactorMatrix,(J$4+1),FALSE)*$E2120</f>
        <v>110278.24862077003</v>
      </c>
      <c r="K2113" s="5">
        <f>VLOOKUP(CONCATENATE($F2113," ",$G2113),AllocFactorMatrix,(K$4+1),FALSE)*$E2120</f>
        <v>1533.3043279766264</v>
      </c>
      <c r="L2113" s="5">
        <f>VLOOKUP(CONCATENATE($F2113," ",$G2113),AllocFactorMatrix,(L$4+1),FALSE)*$E2120</f>
        <v>213.54897816093501</v>
      </c>
      <c r="M2113" s="5">
        <f t="shared" ref="M2113:M2128" si="972">SUBTOTAL(9,J2113:L2113)</f>
        <v>112025.10192690759</v>
      </c>
      <c r="N2113" s="5">
        <f>VLOOKUP(CONCATENATE($F2113," ",$G2113),AllocFactorMatrix,(N$4+1),FALSE)*$E2120</f>
        <v>65638.517546689502</v>
      </c>
      <c r="O2113" s="5">
        <f>VLOOKUP(CONCATENATE($F2113," ",$G2113),AllocFactorMatrix,(O$4+1),FALSE)*$E2120</f>
        <v>11761.870022679062</v>
      </c>
      <c r="P2113" s="5">
        <f>VLOOKUP(CONCATENATE($F2113," ",$G2113),AllocFactorMatrix,(P$4+1),FALSE)*$E2120</f>
        <v>2385.1872128910618</v>
      </c>
      <c r="Q2113" s="5">
        <f>VLOOKUP(CONCATENATE($F2113," ",$G2113),AllocFactorMatrix,(Q$4+1),FALSE)*$E2120</f>
        <v>90.576405775478008</v>
      </c>
      <c r="R2113" s="5">
        <f>SUBTOTAL(9,N2113:Q2113)</f>
        <v>79876.151188035103</v>
      </c>
      <c r="S2113" s="5">
        <f>VLOOKUP(CONCATENATE($F2113," ",$G2113),AllocFactorMatrix,(S$4+1),FALSE)*$E2120</f>
        <v>3108.4546176290196</v>
      </c>
      <c r="T2113" s="5">
        <f>VLOOKUP(CONCATENATE($F2113," ",$G2113),AllocFactorMatrix,(T$4+1),FALSE)*$E2120</f>
        <v>41965.932313897298</v>
      </c>
      <c r="U2113" s="5">
        <f>VLOOKUP(CONCATENATE($F2113," ",$G2113),AllocFactorMatrix,(U$4+1),FALSE)*$E2120</f>
        <v>160502.84472334341</v>
      </c>
      <c r="V2113" s="5">
        <f>VLOOKUP(CONCATENATE($F2113," ",$G2113),AllocFactorMatrix,(V$4+1),FALSE)*$E2120</f>
        <v>29076.578935791877</v>
      </c>
      <c r="W2113" s="5">
        <f>SUBTOTAL(9,S2113:V2113)</f>
        <v>234653.81059066163</v>
      </c>
      <c r="X2113" s="5">
        <f>VLOOKUP(CONCATENATE($F2113," ",$G2113),AllocFactorMatrix,(X$4+1),FALSE)*$E2120</f>
        <v>18015.122203859748</v>
      </c>
      <c r="Y2113" s="5">
        <f>VLOOKUP(CONCATENATE($F2113," ",$G2113),AllocFactorMatrix,(Y$4+1),FALSE)*$E2120</f>
        <v>359.80819727645928</v>
      </c>
      <c r="Z2113" s="5">
        <f t="shared" ref="Z2113:Z2128" si="973">SUBTOTAL(9,X2113:Y2113)</f>
        <v>18374.930401136207</v>
      </c>
      <c r="AA2113" s="5">
        <f>VLOOKUP(CONCATENATE($F2113," ",$G2113),AllocFactorMatrix,(AA$4+1),FALSE)*$E2120</f>
        <v>237.64860679742131</v>
      </c>
      <c r="AB2113" s="5">
        <f>VLOOKUP(CONCATENATE($F2113," ",$G2113),AllocFactorMatrix,(AB$4+1),FALSE)*$E2120</f>
        <v>1055.7704196454579</v>
      </c>
      <c r="AC2113" s="5">
        <f>VLOOKUP(CONCATENATE($F2113," ",$G2113),AllocFactorMatrix,(AC$4+1),FALSE)*$E2120</f>
        <v>216.60952203851409</v>
      </c>
    </row>
    <row r="2114" spans="4:29" hidden="1" outlineLevel="1">
      <c r="E2114" s="48"/>
      <c r="F2114" s="175" t="str">
        <f>F2120</f>
        <v>PROD_DEMAND</v>
      </c>
      <c r="G2114" s="52" t="str">
        <f>$G$9</f>
        <v>BULKTRAN</v>
      </c>
      <c r="H2114" s="4">
        <f t="shared" si="949"/>
        <v>0</v>
      </c>
      <c r="I2114" s="5">
        <f>VLOOKUP(CONCATENATE($F2114," ",$G2114),AllocFactorMatrix,(I$4+1),FALSE)*$E2120</f>
        <v>0</v>
      </c>
      <c r="J2114" s="5">
        <f>VLOOKUP(CONCATENATE($F2114," ",$G2114),AllocFactorMatrix,(J$4+1),FALSE)*$E2120</f>
        <v>0</v>
      </c>
      <c r="K2114" s="5">
        <f>VLOOKUP(CONCATENATE($F2114," ",$G2114),AllocFactorMatrix,(K$4+1),FALSE)*$E2120</f>
        <v>0</v>
      </c>
      <c r="L2114" s="5">
        <f>VLOOKUP(CONCATENATE($F2114," ",$G2114),AllocFactorMatrix,(L$4+1),FALSE)*$E2120</f>
        <v>0</v>
      </c>
      <c r="M2114" s="5">
        <f t="shared" si="972"/>
        <v>0</v>
      </c>
      <c r="N2114" s="5">
        <f>VLOOKUP(CONCATENATE($F2114," ",$G2114),AllocFactorMatrix,(N$4+1),FALSE)*$E2120</f>
        <v>0</v>
      </c>
      <c r="O2114" s="5">
        <f>VLOOKUP(CONCATENATE($F2114," ",$G2114),AllocFactorMatrix,(O$4+1),FALSE)*$E2120</f>
        <v>0</v>
      </c>
      <c r="P2114" s="5">
        <f>VLOOKUP(CONCATENATE($F2114," ",$G2114),AllocFactorMatrix,(P$4+1),FALSE)*$E2120</f>
        <v>0</v>
      </c>
      <c r="Q2114" s="5">
        <f>VLOOKUP(CONCATENATE($F2114," ",$G2114),AllocFactorMatrix,(Q$4+1),FALSE)*$E2120</f>
        <v>0</v>
      </c>
      <c r="R2114" s="5">
        <f t="shared" ref="R2114:R2120" si="974">SUBTOTAL(9,N2114:Q2114)</f>
        <v>0</v>
      </c>
      <c r="S2114" s="5">
        <f>VLOOKUP(CONCATENATE($F2114," ",$G2114),AllocFactorMatrix,(S$4+1),FALSE)*$E2120</f>
        <v>0</v>
      </c>
      <c r="T2114" s="5">
        <f>VLOOKUP(CONCATENATE($F2114," ",$G2114),AllocFactorMatrix,(T$4+1),FALSE)*$E2120</f>
        <v>0</v>
      </c>
      <c r="U2114" s="5">
        <f>VLOOKUP(CONCATENATE($F2114," ",$G2114),AllocFactorMatrix,(U$4+1),FALSE)*$E2120</f>
        <v>0</v>
      </c>
      <c r="V2114" s="5">
        <f>VLOOKUP(CONCATENATE($F2114," ",$G2114),AllocFactorMatrix,(V$4+1),FALSE)*$E2120</f>
        <v>0</v>
      </c>
      <c r="W2114" s="5">
        <f t="shared" ref="W2114:W2120" si="975">SUBTOTAL(9,S2114:V2114)</f>
        <v>0</v>
      </c>
      <c r="X2114" s="5">
        <f>VLOOKUP(CONCATENATE($F2114," ",$G2114),AllocFactorMatrix,(X$4+1),FALSE)*$E2120</f>
        <v>0</v>
      </c>
      <c r="Y2114" s="5">
        <f>VLOOKUP(CONCATENATE($F2114," ",$G2114),AllocFactorMatrix,(Y$4+1),FALSE)*$E2120</f>
        <v>0</v>
      </c>
      <c r="Z2114" s="5">
        <f t="shared" si="973"/>
        <v>0</v>
      </c>
      <c r="AA2114" s="5">
        <f>VLOOKUP(CONCATENATE($F2114," ",$G2114),AllocFactorMatrix,(AA$4+1),FALSE)*$E2120</f>
        <v>0</v>
      </c>
      <c r="AB2114" s="5">
        <f>VLOOKUP(CONCATENATE($F2114," ",$G2114),AllocFactorMatrix,(AB$4+1),FALSE)*$E2120</f>
        <v>0</v>
      </c>
      <c r="AC2114" s="5">
        <f>VLOOKUP(CONCATENATE($F2114," ",$G2114),AllocFactorMatrix,(AC$4+1),FALSE)*$E2120</f>
        <v>0</v>
      </c>
    </row>
    <row r="2115" spans="4:29" hidden="1" outlineLevel="1">
      <c r="E2115" s="48"/>
      <c r="F2115" s="175" t="str">
        <f>F2120</f>
        <v>PROD_DEMAND</v>
      </c>
      <c r="G2115" s="52" t="str">
        <f>$G$10</f>
        <v>SUBTRAN</v>
      </c>
      <c r="H2115" s="4">
        <f t="shared" si="949"/>
        <v>0</v>
      </c>
      <c r="I2115" s="5">
        <f>VLOOKUP(CONCATENATE($F2115," ",$G2115),AllocFactorMatrix,(I$4+1),FALSE)*$E2120</f>
        <v>0</v>
      </c>
      <c r="J2115" s="5">
        <f>VLOOKUP(CONCATENATE($F2115," ",$G2115),AllocFactorMatrix,(J$4+1),FALSE)*$E2120</f>
        <v>0</v>
      </c>
      <c r="K2115" s="5">
        <f>VLOOKUP(CONCATENATE($F2115," ",$G2115),AllocFactorMatrix,(K$4+1),FALSE)*$E2120</f>
        <v>0</v>
      </c>
      <c r="L2115" s="5">
        <f>VLOOKUP(CONCATENATE($F2115," ",$G2115),AllocFactorMatrix,(L$4+1),FALSE)*$E2120</f>
        <v>0</v>
      </c>
      <c r="M2115" s="5">
        <f t="shared" si="972"/>
        <v>0</v>
      </c>
      <c r="N2115" s="5">
        <f>VLOOKUP(CONCATENATE($F2115," ",$G2115),AllocFactorMatrix,(N$4+1),FALSE)*$E2120</f>
        <v>0</v>
      </c>
      <c r="O2115" s="5">
        <f>VLOOKUP(CONCATENATE($F2115," ",$G2115),AllocFactorMatrix,(O$4+1),FALSE)*$E2120</f>
        <v>0</v>
      </c>
      <c r="P2115" s="5">
        <f>VLOOKUP(CONCATENATE($F2115," ",$G2115),AllocFactorMatrix,(P$4+1),FALSE)*$E2120</f>
        <v>0</v>
      </c>
      <c r="Q2115" s="5">
        <f>VLOOKUP(CONCATENATE($F2115," ",$G2115),AllocFactorMatrix,(Q$4+1),FALSE)*$E2120</f>
        <v>0</v>
      </c>
      <c r="R2115" s="5">
        <f t="shared" si="974"/>
        <v>0</v>
      </c>
      <c r="S2115" s="5">
        <f>VLOOKUP(CONCATENATE($F2115," ",$G2115),AllocFactorMatrix,(S$4+1),FALSE)*$E2120</f>
        <v>0</v>
      </c>
      <c r="T2115" s="5">
        <f>VLOOKUP(CONCATENATE($F2115," ",$G2115),AllocFactorMatrix,(T$4+1),FALSE)*$E2120</f>
        <v>0</v>
      </c>
      <c r="U2115" s="5">
        <f>VLOOKUP(CONCATENATE($F2115," ",$G2115),AllocFactorMatrix,(U$4+1),FALSE)*$E2120</f>
        <v>0</v>
      </c>
      <c r="V2115" s="5">
        <f>VLOOKUP(CONCATENATE($F2115," ",$G2115),AllocFactorMatrix,(V$4+1),FALSE)*$E2120</f>
        <v>0</v>
      </c>
      <c r="W2115" s="5">
        <f t="shared" si="975"/>
        <v>0</v>
      </c>
      <c r="X2115" s="5">
        <f>VLOOKUP(CONCATENATE($F2115," ",$G2115),AllocFactorMatrix,(X$4+1),FALSE)*$E2120</f>
        <v>0</v>
      </c>
      <c r="Y2115" s="5">
        <f>VLOOKUP(CONCATENATE($F2115," ",$G2115),AllocFactorMatrix,(Y$4+1),FALSE)*$E2120</f>
        <v>0</v>
      </c>
      <c r="Z2115" s="5">
        <f t="shared" si="973"/>
        <v>0</v>
      </c>
      <c r="AA2115" s="5">
        <f>VLOOKUP(CONCATENATE($F2115," ",$G2115),AllocFactorMatrix,(AA$4+1),FALSE)*$E2120</f>
        <v>0</v>
      </c>
      <c r="AB2115" s="5">
        <f>VLOOKUP(CONCATENATE($F2115," ",$G2115),AllocFactorMatrix,(AB$4+1),FALSE)*$E2120</f>
        <v>0</v>
      </c>
      <c r="AC2115" s="5">
        <f>VLOOKUP(CONCATENATE($F2115," ",$G2115),AllocFactorMatrix,(AC$4+1),FALSE)*$E2120</f>
        <v>0</v>
      </c>
    </row>
    <row r="2116" spans="4:29" hidden="1" outlineLevel="1">
      <c r="E2116" s="48"/>
      <c r="F2116" s="175" t="str">
        <f>F2120</f>
        <v>PROD_DEMAND</v>
      </c>
      <c r="G2116" s="52" t="str">
        <f>$G$11</f>
        <v>DISTPRI</v>
      </c>
      <c r="H2116" s="4">
        <f t="shared" si="949"/>
        <v>0</v>
      </c>
      <c r="I2116" s="5">
        <f>VLOOKUP(CONCATENATE($F2116," ",$G2116),AllocFactorMatrix,(I$4+1),FALSE)*$E2120</f>
        <v>0</v>
      </c>
      <c r="J2116" s="5">
        <f>VLOOKUP(CONCATENATE($F2116," ",$G2116),AllocFactorMatrix,(J$4+1),FALSE)*$E2120</f>
        <v>0</v>
      </c>
      <c r="K2116" s="5">
        <f>VLOOKUP(CONCATENATE($F2116," ",$G2116),AllocFactorMatrix,(K$4+1),FALSE)*$E2120</f>
        <v>0</v>
      </c>
      <c r="L2116" s="5">
        <f>VLOOKUP(CONCATENATE($F2116," ",$G2116),AllocFactorMatrix,(L$4+1),FALSE)*$E2120</f>
        <v>0</v>
      </c>
      <c r="M2116" s="5">
        <f t="shared" si="972"/>
        <v>0</v>
      </c>
      <c r="N2116" s="5">
        <f>VLOOKUP(CONCATENATE($F2116," ",$G2116),AllocFactorMatrix,(N$4+1),FALSE)*$E2120</f>
        <v>0</v>
      </c>
      <c r="O2116" s="5">
        <f>VLOOKUP(CONCATENATE($F2116," ",$G2116),AllocFactorMatrix,(O$4+1),FALSE)*$E2120</f>
        <v>0</v>
      </c>
      <c r="P2116" s="5">
        <f>VLOOKUP(CONCATENATE($F2116," ",$G2116),AllocFactorMatrix,(P$4+1),FALSE)*$E2120</f>
        <v>0</v>
      </c>
      <c r="Q2116" s="5">
        <f>VLOOKUP(CONCATENATE($F2116," ",$G2116),AllocFactorMatrix,(Q$4+1),FALSE)*$E2120</f>
        <v>0</v>
      </c>
      <c r="R2116" s="5">
        <f t="shared" si="974"/>
        <v>0</v>
      </c>
      <c r="S2116" s="5">
        <f>VLOOKUP(CONCATENATE($F2116," ",$G2116),AllocFactorMatrix,(S$4+1),FALSE)*$E2120</f>
        <v>0</v>
      </c>
      <c r="T2116" s="5">
        <f>VLOOKUP(CONCATENATE($F2116," ",$G2116),AllocFactorMatrix,(T$4+1),FALSE)*$E2120</f>
        <v>0</v>
      </c>
      <c r="U2116" s="5">
        <f>VLOOKUP(CONCATENATE($F2116," ",$G2116),AllocFactorMatrix,(U$4+1),FALSE)*$E2120</f>
        <v>0</v>
      </c>
      <c r="V2116" s="5">
        <f>VLOOKUP(CONCATENATE($F2116," ",$G2116),AllocFactorMatrix,(V$4+1),FALSE)*$E2120</f>
        <v>0</v>
      </c>
      <c r="W2116" s="5">
        <f t="shared" si="975"/>
        <v>0</v>
      </c>
      <c r="X2116" s="5">
        <f>VLOOKUP(CONCATENATE($F2116," ",$G2116),AllocFactorMatrix,(X$4+1),FALSE)*$E2120</f>
        <v>0</v>
      </c>
      <c r="Y2116" s="5">
        <f>VLOOKUP(CONCATENATE($F2116," ",$G2116),AllocFactorMatrix,(Y$4+1),FALSE)*$E2120</f>
        <v>0</v>
      </c>
      <c r="Z2116" s="5">
        <f t="shared" si="973"/>
        <v>0</v>
      </c>
      <c r="AA2116" s="5">
        <f>VLOOKUP(CONCATENATE($F2116," ",$G2116),AllocFactorMatrix,(AA$4+1),FALSE)*$E2120</f>
        <v>0</v>
      </c>
      <c r="AB2116" s="5">
        <f>VLOOKUP(CONCATENATE($F2116," ",$G2116),AllocFactorMatrix,(AB$4+1),FALSE)*$E2120</f>
        <v>0</v>
      </c>
      <c r="AC2116" s="5">
        <f>VLOOKUP(CONCATENATE($F2116," ",$G2116),AllocFactorMatrix,(AC$4+1),FALSE)*$E2120</f>
        <v>0</v>
      </c>
    </row>
    <row r="2117" spans="4:29" hidden="1" outlineLevel="1">
      <c r="E2117" s="48"/>
      <c r="F2117" s="175" t="str">
        <f>F2120</f>
        <v>PROD_DEMAND</v>
      </c>
      <c r="G2117" s="52" t="str">
        <f>$G$12</f>
        <v>DISTSEC</v>
      </c>
      <c r="H2117" s="4">
        <f t="shared" si="949"/>
        <v>0</v>
      </c>
      <c r="I2117" s="5">
        <f>VLOOKUP(CONCATENATE($F2117," ",$G2117),AllocFactorMatrix,(I$4+1),FALSE)*$E2120</f>
        <v>0</v>
      </c>
      <c r="J2117" s="5">
        <f>VLOOKUP(CONCATENATE($F2117," ",$G2117),AllocFactorMatrix,(J$4+1),FALSE)*$E2120</f>
        <v>0</v>
      </c>
      <c r="K2117" s="5">
        <f>VLOOKUP(CONCATENATE($F2117," ",$G2117),AllocFactorMatrix,(K$4+1),FALSE)*$E2120</f>
        <v>0</v>
      </c>
      <c r="L2117" s="5">
        <f>VLOOKUP(CONCATENATE($F2117," ",$G2117),AllocFactorMatrix,(L$4+1),FALSE)*$E2120</f>
        <v>0</v>
      </c>
      <c r="M2117" s="5">
        <f t="shared" si="972"/>
        <v>0</v>
      </c>
      <c r="N2117" s="5">
        <f>VLOOKUP(CONCATENATE($F2117," ",$G2117),AllocFactorMatrix,(N$4+1),FALSE)*$E2120</f>
        <v>0</v>
      </c>
      <c r="O2117" s="5">
        <f>VLOOKUP(CONCATENATE($F2117," ",$G2117),AllocFactorMatrix,(O$4+1),FALSE)*$E2120</f>
        <v>0</v>
      </c>
      <c r="P2117" s="5">
        <f>VLOOKUP(CONCATENATE($F2117," ",$G2117),AllocFactorMatrix,(P$4+1),FALSE)*$E2120</f>
        <v>0</v>
      </c>
      <c r="Q2117" s="5">
        <f>VLOOKUP(CONCATENATE($F2117," ",$G2117),AllocFactorMatrix,(Q$4+1),FALSE)*$E2120</f>
        <v>0</v>
      </c>
      <c r="R2117" s="5">
        <f t="shared" si="974"/>
        <v>0</v>
      </c>
      <c r="S2117" s="5">
        <f>VLOOKUP(CONCATENATE($F2117," ",$G2117),AllocFactorMatrix,(S$4+1),FALSE)*$E2120</f>
        <v>0</v>
      </c>
      <c r="T2117" s="5">
        <f>VLOOKUP(CONCATENATE($F2117," ",$G2117),AllocFactorMatrix,(T$4+1),FALSE)*$E2120</f>
        <v>0</v>
      </c>
      <c r="U2117" s="5">
        <f>VLOOKUP(CONCATENATE($F2117," ",$G2117),AllocFactorMatrix,(U$4+1),FALSE)*$E2120</f>
        <v>0</v>
      </c>
      <c r="V2117" s="5">
        <f>VLOOKUP(CONCATENATE($F2117," ",$G2117),AllocFactorMatrix,(V$4+1),FALSE)*$E2120</f>
        <v>0</v>
      </c>
      <c r="W2117" s="5">
        <f t="shared" si="975"/>
        <v>0</v>
      </c>
      <c r="X2117" s="5">
        <f>VLOOKUP(CONCATENATE($F2117," ",$G2117),AllocFactorMatrix,(X$4+1),FALSE)*$E2120</f>
        <v>0</v>
      </c>
      <c r="Y2117" s="5">
        <f>VLOOKUP(CONCATENATE($F2117," ",$G2117),AllocFactorMatrix,(Y$4+1),FALSE)*$E2120</f>
        <v>0</v>
      </c>
      <c r="Z2117" s="5">
        <f t="shared" si="973"/>
        <v>0</v>
      </c>
      <c r="AA2117" s="5">
        <f>VLOOKUP(CONCATENATE($F2117," ",$G2117),AllocFactorMatrix,(AA$4+1),FALSE)*$E2120</f>
        <v>0</v>
      </c>
      <c r="AB2117" s="5">
        <f>VLOOKUP(CONCATENATE($F2117," ",$G2117),AllocFactorMatrix,(AB$4+1),FALSE)*$E2120</f>
        <v>0</v>
      </c>
      <c r="AC2117" s="5">
        <f>VLOOKUP(CONCATENATE($F2117," ",$G2117),AllocFactorMatrix,(AC$4+1),FALSE)*$E2120</f>
        <v>0</v>
      </c>
    </row>
    <row r="2118" spans="4:29" hidden="1" outlineLevel="1">
      <c r="E2118" s="48"/>
      <c r="F2118" s="175" t="str">
        <f>F2120</f>
        <v>PROD_DEMAND</v>
      </c>
      <c r="G2118" s="52" t="str">
        <f>$G$13</f>
        <v>ENERGY</v>
      </c>
      <c r="H2118" s="4">
        <f t="shared" si="949"/>
        <v>0</v>
      </c>
      <c r="I2118" s="5">
        <f>VLOOKUP(CONCATENATE($F2118," ",$G2118),AllocFactorMatrix,(I$4+1),FALSE)*$E2120</f>
        <v>0</v>
      </c>
      <c r="J2118" s="5">
        <f>VLOOKUP(CONCATENATE($F2118," ",$G2118),AllocFactorMatrix,(J$4+1),FALSE)*$E2120</f>
        <v>0</v>
      </c>
      <c r="K2118" s="5">
        <f>VLOOKUP(CONCATENATE($F2118," ",$G2118),AllocFactorMatrix,(K$4+1),FALSE)*$E2120</f>
        <v>0</v>
      </c>
      <c r="L2118" s="5">
        <f>VLOOKUP(CONCATENATE($F2118," ",$G2118),AllocFactorMatrix,(L$4+1),FALSE)*$E2120</f>
        <v>0</v>
      </c>
      <c r="M2118" s="5">
        <f t="shared" si="972"/>
        <v>0</v>
      </c>
      <c r="N2118" s="5">
        <f>VLOOKUP(CONCATENATE($F2118," ",$G2118),AllocFactorMatrix,(N$4+1),FALSE)*$E2120</f>
        <v>0</v>
      </c>
      <c r="O2118" s="5">
        <f>VLOOKUP(CONCATENATE($F2118," ",$G2118),AllocFactorMatrix,(O$4+1),FALSE)*$E2120</f>
        <v>0</v>
      </c>
      <c r="P2118" s="5">
        <f>VLOOKUP(CONCATENATE($F2118," ",$G2118),AllocFactorMatrix,(P$4+1),FALSE)*$E2120</f>
        <v>0</v>
      </c>
      <c r="Q2118" s="5">
        <f>VLOOKUP(CONCATENATE($F2118," ",$G2118),AllocFactorMatrix,(Q$4+1),FALSE)*$E2120</f>
        <v>0</v>
      </c>
      <c r="R2118" s="5">
        <f t="shared" si="974"/>
        <v>0</v>
      </c>
      <c r="S2118" s="5">
        <f>VLOOKUP(CONCATENATE($F2118," ",$G2118),AllocFactorMatrix,(S$4+1),FALSE)*$E2120</f>
        <v>0</v>
      </c>
      <c r="T2118" s="5">
        <f>VLOOKUP(CONCATENATE($F2118," ",$G2118),AllocFactorMatrix,(T$4+1),FALSE)*$E2120</f>
        <v>0</v>
      </c>
      <c r="U2118" s="5">
        <f>VLOOKUP(CONCATENATE($F2118," ",$G2118),AllocFactorMatrix,(U$4+1),FALSE)*$E2120</f>
        <v>0</v>
      </c>
      <c r="V2118" s="5">
        <f>VLOOKUP(CONCATENATE($F2118," ",$G2118),AllocFactorMatrix,(V$4+1),FALSE)*$E2120</f>
        <v>0</v>
      </c>
      <c r="W2118" s="5">
        <f t="shared" si="975"/>
        <v>0</v>
      </c>
      <c r="X2118" s="5">
        <f>VLOOKUP(CONCATENATE($F2118," ",$G2118),AllocFactorMatrix,(X$4+1),FALSE)*$E2120</f>
        <v>0</v>
      </c>
      <c r="Y2118" s="5">
        <f>VLOOKUP(CONCATENATE($F2118," ",$G2118),AllocFactorMatrix,(Y$4+1),FALSE)*$E2120</f>
        <v>0</v>
      </c>
      <c r="Z2118" s="5">
        <f t="shared" si="973"/>
        <v>0</v>
      </c>
      <c r="AA2118" s="5">
        <f>VLOOKUP(CONCATENATE($F2118," ",$G2118),AllocFactorMatrix,(AA$4+1),FALSE)*$E2120</f>
        <v>0</v>
      </c>
      <c r="AB2118" s="5">
        <f>VLOOKUP(CONCATENATE($F2118," ",$G2118),AllocFactorMatrix,(AB$4+1),FALSE)*$E2120</f>
        <v>0</v>
      </c>
      <c r="AC2118" s="5">
        <f>VLOOKUP(CONCATENATE($F2118," ",$G2118),AllocFactorMatrix,(AC$4+1),FALSE)*$E2120</f>
        <v>0</v>
      </c>
    </row>
    <row r="2119" spans="4:29" hidden="1" outlineLevel="1">
      <c r="E2119" s="48"/>
      <c r="F2119" s="175" t="str">
        <f>F2120</f>
        <v>PROD_DEMAND</v>
      </c>
      <c r="G2119" s="52" t="str">
        <f>$G$14</f>
        <v>CUSTOMER</v>
      </c>
      <c r="H2119" s="4">
        <f t="shared" si="949"/>
        <v>0</v>
      </c>
      <c r="I2119" s="5">
        <f>VLOOKUP(CONCATENATE($F2119," ",$G2119),AllocFactorMatrix,(I$4+1),FALSE)*$E2120</f>
        <v>0</v>
      </c>
      <c r="J2119" s="5">
        <f>VLOOKUP(CONCATENATE($F2119," ",$G2119),AllocFactorMatrix,(J$4+1),FALSE)*$E2120</f>
        <v>0</v>
      </c>
      <c r="K2119" s="5">
        <f>VLOOKUP(CONCATENATE($F2119," ",$G2119),AllocFactorMatrix,(K$4+1),FALSE)*$E2120</f>
        <v>0</v>
      </c>
      <c r="L2119" s="5">
        <f>VLOOKUP(CONCATENATE($F2119," ",$G2119),AllocFactorMatrix,(L$4+1),FALSE)*$E2120</f>
        <v>0</v>
      </c>
      <c r="M2119" s="5">
        <f t="shared" si="972"/>
        <v>0</v>
      </c>
      <c r="N2119" s="5">
        <f>VLOOKUP(CONCATENATE($F2119," ",$G2119),AllocFactorMatrix,(N$4+1),FALSE)*$E2120</f>
        <v>0</v>
      </c>
      <c r="O2119" s="5">
        <f>VLOOKUP(CONCATENATE($F2119," ",$G2119),AllocFactorMatrix,(O$4+1),FALSE)*$E2120</f>
        <v>0</v>
      </c>
      <c r="P2119" s="5">
        <f>VLOOKUP(CONCATENATE($F2119," ",$G2119),AllocFactorMatrix,(P$4+1),FALSE)*$E2120</f>
        <v>0</v>
      </c>
      <c r="Q2119" s="5">
        <f>VLOOKUP(CONCATENATE($F2119," ",$G2119),AllocFactorMatrix,(Q$4+1),FALSE)*$E2120</f>
        <v>0</v>
      </c>
      <c r="R2119" s="5">
        <f t="shared" si="974"/>
        <v>0</v>
      </c>
      <c r="S2119" s="5">
        <f>VLOOKUP(CONCATENATE($F2119," ",$G2119),AllocFactorMatrix,(S$4+1),FALSE)*$E2120</f>
        <v>0</v>
      </c>
      <c r="T2119" s="5">
        <f>VLOOKUP(CONCATENATE($F2119," ",$G2119),AllocFactorMatrix,(T$4+1),FALSE)*$E2120</f>
        <v>0</v>
      </c>
      <c r="U2119" s="5">
        <f>VLOOKUP(CONCATENATE($F2119," ",$G2119),AllocFactorMatrix,(U$4+1),FALSE)*$E2120</f>
        <v>0</v>
      </c>
      <c r="V2119" s="5">
        <f>VLOOKUP(CONCATENATE($F2119," ",$G2119),AllocFactorMatrix,(V$4+1),FALSE)*$E2120</f>
        <v>0</v>
      </c>
      <c r="W2119" s="5">
        <f t="shared" si="975"/>
        <v>0</v>
      </c>
      <c r="X2119" s="5">
        <f>VLOOKUP(CONCATENATE($F2119," ",$G2119),AllocFactorMatrix,(X$4+1),FALSE)*$E2120</f>
        <v>0</v>
      </c>
      <c r="Y2119" s="5">
        <f>VLOOKUP(CONCATENATE($F2119," ",$G2119),AllocFactorMatrix,(Y$4+1),FALSE)*$E2120</f>
        <v>0</v>
      </c>
      <c r="Z2119" s="5">
        <f t="shared" si="973"/>
        <v>0</v>
      </c>
      <c r="AA2119" s="5">
        <f>VLOOKUP(CONCATENATE($F2119," ",$G2119),AllocFactorMatrix,(AA$4+1),FALSE)*$E2120</f>
        <v>0</v>
      </c>
      <c r="AB2119" s="5">
        <f>VLOOKUP(CONCATENATE($F2119," ",$G2119),AllocFactorMatrix,(AB$4+1),FALSE)*$E2120</f>
        <v>0</v>
      </c>
      <c r="AC2119" s="5">
        <f>VLOOKUP(CONCATENATE($F2119," ",$G2119),AllocFactorMatrix,(AC$4+1),FALSE)*$E2120</f>
        <v>0</v>
      </c>
    </row>
    <row r="2120" spans="4:29" collapsed="1">
      <c r="D2120" s="102" t="s">
        <v>656</v>
      </c>
      <c r="E2120" s="58">
        <v>919331</v>
      </c>
      <c r="F2120" s="92" t="s">
        <v>29</v>
      </c>
      <c r="G2120" s="52" t="str">
        <f>$G$15</f>
        <v>TOTAL</v>
      </c>
      <c r="H2120" s="4">
        <f t="shared" si="949"/>
        <v>919331</v>
      </c>
      <c r="I2120" s="5">
        <f>VLOOKUP(CONCATENATE($F2120," ",$G2120),AllocFactorMatrix,(I$4+1),FALSE)*$E2120</f>
        <v>472890.97734477802</v>
      </c>
      <c r="J2120" s="5">
        <f>VLOOKUP(CONCATENATE($F2120," ",$G2120),AllocFactorMatrix,(J$4+1),FALSE)*$E2120</f>
        <v>110278.24862077003</v>
      </c>
      <c r="K2120" s="5">
        <f>VLOOKUP(CONCATENATE($F2120," ",$G2120),AllocFactorMatrix,(K$4+1),FALSE)*$E2120</f>
        <v>1533.3043279766264</v>
      </c>
      <c r="L2120" s="5">
        <f>VLOOKUP(CONCATENATE($F2120," ",$G2120),AllocFactorMatrix,(L$4+1),FALSE)*$E2120</f>
        <v>213.54897816093501</v>
      </c>
      <c r="M2120" s="5">
        <f t="shared" si="972"/>
        <v>112025.10192690759</v>
      </c>
      <c r="N2120" s="5">
        <f>VLOOKUP(CONCATENATE($F2120," ",$G2120),AllocFactorMatrix,(N$4+1),FALSE)*$E2120</f>
        <v>65638.517546689502</v>
      </c>
      <c r="O2120" s="5">
        <f>VLOOKUP(CONCATENATE($F2120," ",$G2120),AllocFactorMatrix,(O$4+1),FALSE)*$E2120</f>
        <v>11761.870022679062</v>
      </c>
      <c r="P2120" s="5">
        <f>VLOOKUP(CONCATENATE($F2120," ",$G2120),AllocFactorMatrix,(P$4+1),FALSE)*$E2120</f>
        <v>2385.1872128910618</v>
      </c>
      <c r="Q2120" s="5">
        <f>VLOOKUP(CONCATENATE($F2120," ",$G2120),AllocFactorMatrix,(Q$4+1),FALSE)*$E2120</f>
        <v>90.576405775478008</v>
      </c>
      <c r="R2120" s="5">
        <f t="shared" si="974"/>
        <v>79876.151188035103</v>
      </c>
      <c r="S2120" s="5">
        <f>VLOOKUP(CONCATENATE($F2120," ",$G2120),AllocFactorMatrix,(S$4+1),FALSE)*$E2120</f>
        <v>3108.4546176290196</v>
      </c>
      <c r="T2120" s="5">
        <f>VLOOKUP(CONCATENATE($F2120," ",$G2120),AllocFactorMatrix,(T$4+1),FALSE)*$E2120</f>
        <v>41965.932313897298</v>
      </c>
      <c r="U2120" s="5">
        <f>VLOOKUP(CONCATENATE($F2120," ",$G2120),AllocFactorMatrix,(U$4+1),FALSE)*$E2120</f>
        <v>160502.84472334341</v>
      </c>
      <c r="V2120" s="5">
        <f>VLOOKUP(CONCATENATE($F2120," ",$G2120),AllocFactorMatrix,(V$4+1),FALSE)*$E2120</f>
        <v>29076.578935791877</v>
      </c>
      <c r="W2120" s="5">
        <f t="shared" si="975"/>
        <v>234653.81059066163</v>
      </c>
      <c r="X2120" s="5">
        <f>VLOOKUP(CONCATENATE($F2120," ",$G2120),AllocFactorMatrix,(X$4+1),FALSE)*$E2120</f>
        <v>18015.122203859748</v>
      </c>
      <c r="Y2120" s="5">
        <f>VLOOKUP(CONCATENATE($F2120," ",$G2120),AllocFactorMatrix,(Y$4+1),FALSE)*$E2120</f>
        <v>359.80819727645928</v>
      </c>
      <c r="Z2120" s="5">
        <f t="shared" si="973"/>
        <v>18374.930401136207</v>
      </c>
      <c r="AA2120" s="5">
        <f>VLOOKUP(CONCATENATE($F2120," ",$G2120),AllocFactorMatrix,(AA$4+1),FALSE)*$E2120</f>
        <v>237.64860679742131</v>
      </c>
      <c r="AB2120" s="5">
        <f>VLOOKUP(CONCATENATE($F2120," ",$G2120),AllocFactorMatrix,(AB$4+1),FALSE)*$E2120</f>
        <v>1055.7704196454579</v>
      </c>
      <c r="AC2120" s="5">
        <f>VLOOKUP(CONCATENATE($F2120," ",$G2120),AllocFactorMatrix,(AC$4+1),FALSE)*$E2120</f>
        <v>216.60952203851409</v>
      </c>
    </row>
    <row r="2121" spans="4:29" hidden="1" outlineLevel="1">
      <c r="E2121" s="48"/>
      <c r="F2121" s="175" t="str">
        <f>F2128</f>
        <v>PROD_ENERGY</v>
      </c>
      <c r="G2121" s="52" t="str">
        <f>$G$8</f>
        <v>PRODUCTION</v>
      </c>
      <c r="H2121" s="4">
        <f t="shared" si="949"/>
        <v>0</v>
      </c>
      <c r="I2121" s="5">
        <f>VLOOKUP(CONCATENATE($F2121," ",$G2121),AllocFactorMatrix,(I$4+1),FALSE)*$E2128</f>
        <v>0</v>
      </c>
      <c r="J2121" s="5">
        <f>VLOOKUP(CONCATENATE($F2121," ",$G2121),AllocFactorMatrix,(J$4+1),FALSE)*$E2128</f>
        <v>0</v>
      </c>
      <c r="K2121" s="5">
        <f>VLOOKUP(CONCATENATE($F2121," ",$G2121),AllocFactorMatrix,(K$4+1),FALSE)*$E2128</f>
        <v>0</v>
      </c>
      <c r="L2121" s="5">
        <f>VLOOKUP(CONCATENATE($F2121," ",$G2121),AllocFactorMatrix,(L$4+1),FALSE)*$E2128</f>
        <v>0</v>
      </c>
      <c r="M2121" s="5">
        <f t="shared" si="972"/>
        <v>0</v>
      </c>
      <c r="N2121" s="5">
        <f>VLOOKUP(CONCATENATE($F2121," ",$G2121),AllocFactorMatrix,(N$4+1),FALSE)*$E2128</f>
        <v>0</v>
      </c>
      <c r="O2121" s="5">
        <f>VLOOKUP(CONCATENATE($F2121," ",$G2121),AllocFactorMatrix,(O$4+1),FALSE)*$E2128</f>
        <v>0</v>
      </c>
      <c r="P2121" s="5">
        <f>VLOOKUP(CONCATENATE($F2121," ",$G2121),AllocFactorMatrix,(P$4+1),FALSE)*$E2128</f>
        <v>0</v>
      </c>
      <c r="Q2121" s="5">
        <f>VLOOKUP(CONCATENATE($F2121," ",$G2121),AllocFactorMatrix,(Q$4+1),FALSE)*$E2128</f>
        <v>0</v>
      </c>
      <c r="R2121" s="5">
        <f>SUBTOTAL(9,N2121:Q2121)</f>
        <v>0</v>
      </c>
      <c r="S2121" s="5">
        <f>VLOOKUP(CONCATENATE($F2121," ",$G2121),AllocFactorMatrix,(S$4+1),FALSE)*$E2128</f>
        <v>0</v>
      </c>
      <c r="T2121" s="5">
        <f>VLOOKUP(CONCATENATE($F2121," ",$G2121),AllocFactorMatrix,(T$4+1),FALSE)*$E2128</f>
        <v>0</v>
      </c>
      <c r="U2121" s="5">
        <f>VLOOKUP(CONCATENATE($F2121," ",$G2121),AllocFactorMatrix,(U$4+1),FALSE)*$E2128</f>
        <v>0</v>
      </c>
      <c r="V2121" s="5">
        <f>VLOOKUP(CONCATENATE($F2121," ",$G2121),AllocFactorMatrix,(V$4+1),FALSE)*$E2128</f>
        <v>0</v>
      </c>
      <c r="W2121" s="5">
        <f>SUBTOTAL(9,S2121:V2121)</f>
        <v>0</v>
      </c>
      <c r="X2121" s="5">
        <f>VLOOKUP(CONCATENATE($F2121," ",$G2121),AllocFactorMatrix,(X$4+1),FALSE)*$E2128</f>
        <v>0</v>
      </c>
      <c r="Y2121" s="5">
        <f>VLOOKUP(CONCATENATE($F2121," ",$G2121),AllocFactorMatrix,(Y$4+1),FALSE)*$E2128</f>
        <v>0</v>
      </c>
      <c r="Z2121" s="5">
        <f t="shared" si="973"/>
        <v>0</v>
      </c>
      <c r="AA2121" s="5">
        <f>VLOOKUP(CONCATENATE($F2121," ",$G2121),AllocFactorMatrix,(AA$4+1),FALSE)*$E2128</f>
        <v>0</v>
      </c>
      <c r="AB2121" s="5">
        <f>VLOOKUP(CONCATENATE($F2121," ",$G2121),AllocFactorMatrix,(AB$4+1),FALSE)*$E2128</f>
        <v>0</v>
      </c>
      <c r="AC2121" s="5">
        <f>VLOOKUP(CONCATENATE($F2121," ",$G2121),AllocFactorMatrix,(AC$4+1),FALSE)*$E2128</f>
        <v>0</v>
      </c>
    </row>
    <row r="2122" spans="4:29" hidden="1" outlineLevel="1">
      <c r="E2122" s="48"/>
      <c r="F2122" s="175" t="str">
        <f>F2128</f>
        <v>PROD_ENERGY</v>
      </c>
      <c r="G2122" s="52" t="str">
        <f>$G$9</f>
        <v>BULKTRAN</v>
      </c>
      <c r="H2122" s="4">
        <f t="shared" si="949"/>
        <v>0</v>
      </c>
      <c r="I2122" s="5">
        <f>VLOOKUP(CONCATENATE($F2122," ",$G2122),AllocFactorMatrix,(I$4+1),FALSE)*$E2128</f>
        <v>0</v>
      </c>
      <c r="J2122" s="5">
        <f>VLOOKUP(CONCATENATE($F2122," ",$G2122),AllocFactorMatrix,(J$4+1),FALSE)*$E2128</f>
        <v>0</v>
      </c>
      <c r="K2122" s="5">
        <f>VLOOKUP(CONCATENATE($F2122," ",$G2122),AllocFactorMatrix,(K$4+1),FALSE)*$E2128</f>
        <v>0</v>
      </c>
      <c r="L2122" s="5">
        <f>VLOOKUP(CONCATENATE($F2122," ",$G2122),AllocFactorMatrix,(L$4+1),FALSE)*$E2128</f>
        <v>0</v>
      </c>
      <c r="M2122" s="5">
        <f t="shared" si="972"/>
        <v>0</v>
      </c>
      <c r="N2122" s="5">
        <f>VLOOKUP(CONCATENATE($F2122," ",$G2122),AllocFactorMatrix,(N$4+1),FALSE)*$E2128</f>
        <v>0</v>
      </c>
      <c r="O2122" s="5">
        <f>VLOOKUP(CONCATENATE($F2122," ",$G2122),AllocFactorMatrix,(O$4+1),FALSE)*$E2128</f>
        <v>0</v>
      </c>
      <c r="P2122" s="5">
        <f>VLOOKUP(CONCATENATE($F2122," ",$G2122),AllocFactorMatrix,(P$4+1),FALSE)*$E2128</f>
        <v>0</v>
      </c>
      <c r="Q2122" s="5">
        <f>VLOOKUP(CONCATENATE($F2122," ",$G2122),AllocFactorMatrix,(Q$4+1),FALSE)*$E2128</f>
        <v>0</v>
      </c>
      <c r="R2122" s="5">
        <f t="shared" ref="R2122:R2128" si="976">SUBTOTAL(9,N2122:Q2122)</f>
        <v>0</v>
      </c>
      <c r="S2122" s="5">
        <f>VLOOKUP(CONCATENATE($F2122," ",$G2122),AllocFactorMatrix,(S$4+1),FALSE)*$E2128</f>
        <v>0</v>
      </c>
      <c r="T2122" s="5">
        <f>VLOOKUP(CONCATENATE($F2122," ",$G2122),AllocFactorMatrix,(T$4+1),FALSE)*$E2128</f>
        <v>0</v>
      </c>
      <c r="U2122" s="5">
        <f>VLOOKUP(CONCATENATE($F2122," ",$G2122),AllocFactorMatrix,(U$4+1),FALSE)*$E2128</f>
        <v>0</v>
      </c>
      <c r="V2122" s="5">
        <f>VLOOKUP(CONCATENATE($F2122," ",$G2122),AllocFactorMatrix,(V$4+1),FALSE)*$E2128</f>
        <v>0</v>
      </c>
      <c r="W2122" s="5">
        <f t="shared" ref="W2122:W2128" si="977">SUBTOTAL(9,S2122:V2122)</f>
        <v>0</v>
      </c>
      <c r="X2122" s="5">
        <f>VLOOKUP(CONCATENATE($F2122," ",$G2122),AllocFactorMatrix,(X$4+1),FALSE)*$E2128</f>
        <v>0</v>
      </c>
      <c r="Y2122" s="5">
        <f>VLOOKUP(CONCATENATE($F2122," ",$G2122),AllocFactorMatrix,(Y$4+1),FALSE)*$E2128</f>
        <v>0</v>
      </c>
      <c r="Z2122" s="5">
        <f t="shared" si="973"/>
        <v>0</v>
      </c>
      <c r="AA2122" s="5">
        <f>VLOOKUP(CONCATENATE($F2122," ",$G2122),AllocFactorMatrix,(AA$4+1),FALSE)*$E2128</f>
        <v>0</v>
      </c>
      <c r="AB2122" s="5">
        <f>VLOOKUP(CONCATENATE($F2122," ",$G2122),AllocFactorMatrix,(AB$4+1),FALSE)*$E2128</f>
        <v>0</v>
      </c>
      <c r="AC2122" s="5">
        <f>VLOOKUP(CONCATENATE($F2122," ",$G2122),AllocFactorMatrix,(AC$4+1),FALSE)*$E2128</f>
        <v>0</v>
      </c>
    </row>
    <row r="2123" spans="4:29" hidden="1" outlineLevel="1">
      <c r="E2123" s="48"/>
      <c r="F2123" s="175" t="str">
        <f>F2128</f>
        <v>PROD_ENERGY</v>
      </c>
      <c r="G2123" s="52" t="str">
        <f>$G$10</f>
        <v>SUBTRAN</v>
      </c>
      <c r="H2123" s="4">
        <f t="shared" si="949"/>
        <v>0</v>
      </c>
      <c r="I2123" s="5">
        <f>VLOOKUP(CONCATENATE($F2123," ",$G2123),AllocFactorMatrix,(I$4+1),FALSE)*$E2128</f>
        <v>0</v>
      </c>
      <c r="J2123" s="5">
        <f>VLOOKUP(CONCATENATE($F2123," ",$G2123),AllocFactorMatrix,(J$4+1),FALSE)*$E2128</f>
        <v>0</v>
      </c>
      <c r="K2123" s="5">
        <f>VLOOKUP(CONCATENATE($F2123," ",$G2123),AllocFactorMatrix,(K$4+1),FALSE)*$E2128</f>
        <v>0</v>
      </c>
      <c r="L2123" s="5">
        <f>VLOOKUP(CONCATENATE($F2123," ",$G2123),AllocFactorMatrix,(L$4+1),FALSE)*$E2128</f>
        <v>0</v>
      </c>
      <c r="M2123" s="5">
        <f t="shared" si="972"/>
        <v>0</v>
      </c>
      <c r="N2123" s="5">
        <f>VLOOKUP(CONCATENATE($F2123," ",$G2123),AllocFactorMatrix,(N$4+1),FALSE)*$E2128</f>
        <v>0</v>
      </c>
      <c r="O2123" s="5">
        <f>VLOOKUP(CONCATENATE($F2123," ",$G2123),AllocFactorMatrix,(O$4+1),FALSE)*$E2128</f>
        <v>0</v>
      </c>
      <c r="P2123" s="5">
        <f>VLOOKUP(CONCATENATE($F2123," ",$G2123),AllocFactorMatrix,(P$4+1),FALSE)*$E2128</f>
        <v>0</v>
      </c>
      <c r="Q2123" s="5">
        <f>VLOOKUP(CONCATENATE($F2123," ",$G2123),AllocFactorMatrix,(Q$4+1),FALSE)*$E2128</f>
        <v>0</v>
      </c>
      <c r="R2123" s="5">
        <f t="shared" si="976"/>
        <v>0</v>
      </c>
      <c r="S2123" s="5">
        <f>VLOOKUP(CONCATENATE($F2123," ",$G2123),AllocFactorMatrix,(S$4+1),FALSE)*$E2128</f>
        <v>0</v>
      </c>
      <c r="T2123" s="5">
        <f>VLOOKUP(CONCATENATE($F2123," ",$G2123),AllocFactorMatrix,(T$4+1),FALSE)*$E2128</f>
        <v>0</v>
      </c>
      <c r="U2123" s="5">
        <f>VLOOKUP(CONCATENATE($F2123," ",$G2123),AllocFactorMatrix,(U$4+1),FALSE)*$E2128</f>
        <v>0</v>
      </c>
      <c r="V2123" s="5">
        <f>VLOOKUP(CONCATENATE($F2123," ",$G2123),AllocFactorMatrix,(V$4+1),FALSE)*$E2128</f>
        <v>0</v>
      </c>
      <c r="W2123" s="5">
        <f t="shared" si="977"/>
        <v>0</v>
      </c>
      <c r="X2123" s="5">
        <f>VLOOKUP(CONCATENATE($F2123," ",$G2123),AllocFactorMatrix,(X$4+1),FALSE)*$E2128</f>
        <v>0</v>
      </c>
      <c r="Y2123" s="5">
        <f>VLOOKUP(CONCATENATE($F2123," ",$G2123),AllocFactorMatrix,(Y$4+1),FALSE)*$E2128</f>
        <v>0</v>
      </c>
      <c r="Z2123" s="5">
        <f t="shared" si="973"/>
        <v>0</v>
      </c>
      <c r="AA2123" s="5">
        <f>VLOOKUP(CONCATENATE($F2123," ",$G2123),AllocFactorMatrix,(AA$4+1),FALSE)*$E2128</f>
        <v>0</v>
      </c>
      <c r="AB2123" s="5">
        <f>VLOOKUP(CONCATENATE($F2123," ",$G2123),AllocFactorMatrix,(AB$4+1),FALSE)*$E2128</f>
        <v>0</v>
      </c>
      <c r="AC2123" s="5">
        <f>VLOOKUP(CONCATENATE($F2123," ",$G2123),AllocFactorMatrix,(AC$4+1),FALSE)*$E2128</f>
        <v>0</v>
      </c>
    </row>
    <row r="2124" spans="4:29" hidden="1" outlineLevel="1">
      <c r="E2124" s="48"/>
      <c r="F2124" s="175" t="str">
        <f>F2128</f>
        <v>PROD_ENERGY</v>
      </c>
      <c r="G2124" s="52" t="str">
        <f>$G$11</f>
        <v>DISTPRI</v>
      </c>
      <c r="H2124" s="4">
        <f t="shared" si="949"/>
        <v>0</v>
      </c>
      <c r="I2124" s="5">
        <f>VLOOKUP(CONCATENATE($F2124," ",$G2124),AllocFactorMatrix,(I$4+1),FALSE)*$E2128</f>
        <v>0</v>
      </c>
      <c r="J2124" s="5">
        <f>VLOOKUP(CONCATENATE($F2124," ",$G2124),AllocFactorMatrix,(J$4+1),FALSE)*$E2128</f>
        <v>0</v>
      </c>
      <c r="K2124" s="5">
        <f>VLOOKUP(CONCATENATE($F2124," ",$G2124),AllocFactorMatrix,(K$4+1),FALSE)*$E2128</f>
        <v>0</v>
      </c>
      <c r="L2124" s="5">
        <f>VLOOKUP(CONCATENATE($F2124," ",$G2124),AllocFactorMatrix,(L$4+1),FALSE)*$E2128</f>
        <v>0</v>
      </c>
      <c r="M2124" s="5">
        <f t="shared" si="972"/>
        <v>0</v>
      </c>
      <c r="N2124" s="5">
        <f>VLOOKUP(CONCATENATE($F2124," ",$G2124),AllocFactorMatrix,(N$4+1),FALSE)*$E2128</f>
        <v>0</v>
      </c>
      <c r="O2124" s="5">
        <f>VLOOKUP(CONCATENATE($F2124," ",$G2124),AllocFactorMatrix,(O$4+1),FALSE)*$E2128</f>
        <v>0</v>
      </c>
      <c r="P2124" s="5">
        <f>VLOOKUP(CONCATENATE($F2124," ",$G2124),AllocFactorMatrix,(P$4+1),FALSE)*$E2128</f>
        <v>0</v>
      </c>
      <c r="Q2124" s="5">
        <f>VLOOKUP(CONCATENATE($F2124," ",$G2124),AllocFactorMatrix,(Q$4+1),FALSE)*$E2128</f>
        <v>0</v>
      </c>
      <c r="R2124" s="5">
        <f t="shared" si="976"/>
        <v>0</v>
      </c>
      <c r="S2124" s="5">
        <f>VLOOKUP(CONCATENATE($F2124," ",$G2124),AllocFactorMatrix,(S$4+1),FALSE)*$E2128</f>
        <v>0</v>
      </c>
      <c r="T2124" s="5">
        <f>VLOOKUP(CONCATENATE($F2124," ",$G2124),AllocFactorMatrix,(T$4+1),FALSE)*$E2128</f>
        <v>0</v>
      </c>
      <c r="U2124" s="5">
        <f>VLOOKUP(CONCATENATE($F2124," ",$G2124),AllocFactorMatrix,(U$4+1),FALSE)*$E2128</f>
        <v>0</v>
      </c>
      <c r="V2124" s="5">
        <f>VLOOKUP(CONCATENATE($F2124," ",$G2124),AllocFactorMatrix,(V$4+1),FALSE)*$E2128</f>
        <v>0</v>
      </c>
      <c r="W2124" s="5">
        <f t="shared" si="977"/>
        <v>0</v>
      </c>
      <c r="X2124" s="5">
        <f>VLOOKUP(CONCATENATE($F2124," ",$G2124),AllocFactorMatrix,(X$4+1),FALSE)*$E2128</f>
        <v>0</v>
      </c>
      <c r="Y2124" s="5">
        <f>VLOOKUP(CONCATENATE($F2124," ",$G2124),AllocFactorMatrix,(Y$4+1),FALSE)*$E2128</f>
        <v>0</v>
      </c>
      <c r="Z2124" s="5">
        <f t="shared" si="973"/>
        <v>0</v>
      </c>
      <c r="AA2124" s="5">
        <f>VLOOKUP(CONCATENATE($F2124," ",$G2124),AllocFactorMatrix,(AA$4+1),FALSE)*$E2128</f>
        <v>0</v>
      </c>
      <c r="AB2124" s="5">
        <f>VLOOKUP(CONCATENATE($F2124," ",$G2124),AllocFactorMatrix,(AB$4+1),FALSE)*$E2128</f>
        <v>0</v>
      </c>
      <c r="AC2124" s="5">
        <f>VLOOKUP(CONCATENATE($F2124," ",$G2124),AllocFactorMatrix,(AC$4+1),FALSE)*$E2128</f>
        <v>0</v>
      </c>
    </row>
    <row r="2125" spans="4:29" hidden="1" outlineLevel="1">
      <c r="E2125" s="48"/>
      <c r="F2125" s="175" t="str">
        <f>F2128</f>
        <v>PROD_ENERGY</v>
      </c>
      <c r="G2125" s="52" t="str">
        <f>$G$12</f>
        <v>DISTSEC</v>
      </c>
      <c r="H2125" s="4">
        <f t="shared" si="949"/>
        <v>0</v>
      </c>
      <c r="I2125" s="5">
        <f>VLOOKUP(CONCATENATE($F2125," ",$G2125),AllocFactorMatrix,(I$4+1),FALSE)*$E2128</f>
        <v>0</v>
      </c>
      <c r="J2125" s="5">
        <f>VLOOKUP(CONCATENATE($F2125," ",$G2125),AllocFactorMatrix,(J$4+1),FALSE)*$E2128</f>
        <v>0</v>
      </c>
      <c r="K2125" s="5">
        <f>VLOOKUP(CONCATENATE($F2125," ",$G2125),AllocFactorMatrix,(K$4+1),FALSE)*$E2128</f>
        <v>0</v>
      </c>
      <c r="L2125" s="5">
        <f>VLOOKUP(CONCATENATE($F2125," ",$G2125),AllocFactorMatrix,(L$4+1),FALSE)*$E2128</f>
        <v>0</v>
      </c>
      <c r="M2125" s="5">
        <f t="shared" si="972"/>
        <v>0</v>
      </c>
      <c r="N2125" s="5">
        <f>VLOOKUP(CONCATENATE($F2125," ",$G2125),AllocFactorMatrix,(N$4+1),FALSE)*$E2128</f>
        <v>0</v>
      </c>
      <c r="O2125" s="5">
        <f>VLOOKUP(CONCATENATE($F2125," ",$G2125),AllocFactorMatrix,(O$4+1),FALSE)*$E2128</f>
        <v>0</v>
      </c>
      <c r="P2125" s="5">
        <f>VLOOKUP(CONCATENATE($F2125," ",$G2125),AllocFactorMatrix,(P$4+1),FALSE)*$E2128</f>
        <v>0</v>
      </c>
      <c r="Q2125" s="5">
        <f>VLOOKUP(CONCATENATE($F2125," ",$G2125),AllocFactorMatrix,(Q$4+1),FALSE)*$E2128</f>
        <v>0</v>
      </c>
      <c r="R2125" s="5">
        <f t="shared" si="976"/>
        <v>0</v>
      </c>
      <c r="S2125" s="5">
        <f>VLOOKUP(CONCATENATE($F2125," ",$G2125),AllocFactorMatrix,(S$4+1),FALSE)*$E2128</f>
        <v>0</v>
      </c>
      <c r="T2125" s="5">
        <f>VLOOKUP(CONCATENATE($F2125," ",$G2125),AllocFactorMatrix,(T$4+1),FALSE)*$E2128</f>
        <v>0</v>
      </c>
      <c r="U2125" s="5">
        <f>VLOOKUP(CONCATENATE($F2125," ",$G2125),AllocFactorMatrix,(U$4+1),FALSE)*$E2128</f>
        <v>0</v>
      </c>
      <c r="V2125" s="5">
        <f>VLOOKUP(CONCATENATE($F2125," ",$G2125),AllocFactorMatrix,(V$4+1),FALSE)*$E2128</f>
        <v>0</v>
      </c>
      <c r="W2125" s="5">
        <f t="shared" si="977"/>
        <v>0</v>
      </c>
      <c r="X2125" s="5">
        <f>VLOOKUP(CONCATENATE($F2125," ",$G2125),AllocFactorMatrix,(X$4+1),FALSE)*$E2128</f>
        <v>0</v>
      </c>
      <c r="Y2125" s="5">
        <f>VLOOKUP(CONCATENATE($F2125," ",$G2125),AllocFactorMatrix,(Y$4+1),FALSE)*$E2128</f>
        <v>0</v>
      </c>
      <c r="Z2125" s="5">
        <f t="shared" si="973"/>
        <v>0</v>
      </c>
      <c r="AA2125" s="5">
        <f>VLOOKUP(CONCATENATE($F2125," ",$G2125),AllocFactorMatrix,(AA$4+1),FALSE)*$E2128</f>
        <v>0</v>
      </c>
      <c r="AB2125" s="5">
        <f>VLOOKUP(CONCATENATE($F2125," ",$G2125),AllocFactorMatrix,(AB$4+1),FALSE)*$E2128</f>
        <v>0</v>
      </c>
      <c r="AC2125" s="5">
        <f>VLOOKUP(CONCATENATE($F2125," ",$G2125),AllocFactorMatrix,(AC$4+1),FALSE)*$E2128</f>
        <v>0</v>
      </c>
    </row>
    <row r="2126" spans="4:29" hidden="1" outlineLevel="1">
      <c r="E2126" s="48"/>
      <c r="F2126" s="175" t="str">
        <f>F2128</f>
        <v>PROD_ENERGY</v>
      </c>
      <c r="G2126" s="52" t="str">
        <f>$G$13</f>
        <v>ENERGY</v>
      </c>
      <c r="H2126" s="4">
        <f t="shared" si="949"/>
        <v>232064.99999999994</v>
      </c>
      <c r="I2126" s="5">
        <f>VLOOKUP(CONCATENATE($F2126," ",$G2126),AllocFactorMatrix,(I$4+1),FALSE)*$E2128</f>
        <v>90803.83414088063</v>
      </c>
      <c r="J2126" s="5">
        <f>VLOOKUP(CONCATENATE($F2126," ",$G2126),AllocFactorMatrix,(J$4+1),FALSE)*$E2128</f>
        <v>26196.642690988097</v>
      </c>
      <c r="K2126" s="5">
        <f>VLOOKUP(CONCATENATE($F2126," ",$G2126),AllocFactorMatrix,(K$4+1),FALSE)*$E2128</f>
        <v>365.125283665621</v>
      </c>
      <c r="L2126" s="5">
        <f>VLOOKUP(CONCATENATE($F2126," ",$G2126),AllocFactorMatrix,(L$4+1),FALSE)*$E2128</f>
        <v>51.044205208632938</v>
      </c>
      <c r="M2126" s="5">
        <f t="shared" si="972"/>
        <v>26612.812179862351</v>
      </c>
      <c r="N2126" s="5">
        <f>VLOOKUP(CONCATENATE($F2126," ",$G2126),AllocFactorMatrix,(N$4+1),FALSE)*$E2128</f>
        <v>16997.018792982919</v>
      </c>
      <c r="O2126" s="5">
        <f>VLOOKUP(CONCATENATE($F2126," ",$G2126),AllocFactorMatrix,(O$4+1),FALSE)*$E2128</f>
        <v>3031.2307450679018</v>
      </c>
      <c r="P2126" s="5">
        <f>VLOOKUP(CONCATENATE($F2126," ",$G2126),AllocFactorMatrix,(P$4+1),FALSE)*$E2128</f>
        <v>617.26958803668606</v>
      </c>
      <c r="Q2126" s="5">
        <f>VLOOKUP(CONCATENATE($F2126," ",$G2126),AllocFactorMatrix,(Q$4+1),FALSE)*$E2128</f>
        <v>23.314481242762831</v>
      </c>
      <c r="R2126" s="5">
        <f t="shared" si="976"/>
        <v>20668.833607330267</v>
      </c>
      <c r="S2126" s="5">
        <f>VLOOKUP(CONCATENATE($F2126," ",$G2126),AllocFactorMatrix,(S$4+1),FALSE)*$E2128</f>
        <v>890.13418316587831</v>
      </c>
      <c r="T2126" s="5">
        <f>VLOOKUP(CONCATENATE($F2126," ",$G2126),AllocFactorMatrix,(T$4+1),FALSE)*$E2128</f>
        <v>14073.190681281845</v>
      </c>
      <c r="U2126" s="5">
        <f>VLOOKUP(CONCATENATE($F2126," ",$G2126),AllocFactorMatrix,(U$4+1),FALSE)*$E2128</f>
        <v>60526.502633308432</v>
      </c>
      <c r="V2126" s="5">
        <f>VLOOKUP(CONCATENATE($F2126," ",$G2126),AllocFactorMatrix,(V$4+1),FALSE)*$E2128</f>
        <v>11385.667328970942</v>
      </c>
      <c r="W2126" s="5">
        <f t="shared" si="977"/>
        <v>86875.494826727096</v>
      </c>
      <c r="X2126" s="5">
        <f>VLOOKUP(CONCATENATE($F2126," ",$G2126),AllocFactorMatrix,(X$4+1),FALSE)*$E2128</f>
        <v>4668.9125701972625</v>
      </c>
      <c r="Y2126" s="5">
        <f>VLOOKUP(CONCATENATE($F2126," ",$G2126),AllocFactorMatrix,(Y$4+1),FALSE)*$E2128</f>
        <v>93.680799381148844</v>
      </c>
      <c r="Z2126" s="5">
        <f t="shared" si="973"/>
        <v>4762.5933695784115</v>
      </c>
      <c r="AA2126" s="5">
        <f>VLOOKUP(CONCATENATE($F2126," ",$G2126),AllocFactorMatrix,(AA$4+1),FALSE)*$E2128</f>
        <v>83.563674766463521</v>
      </c>
      <c r="AB2126" s="5">
        <f>VLOOKUP(CONCATENATE($F2126," ",$G2126),AllocFactorMatrix,(AB$4+1),FALSE)*$E2128</f>
        <v>1871.7976958117724</v>
      </c>
      <c r="AC2126" s="5">
        <f>VLOOKUP(CONCATENATE($F2126," ",$G2126),AllocFactorMatrix,(AC$4+1),FALSE)*$E2128</f>
        <v>386.07050504293704</v>
      </c>
    </row>
    <row r="2127" spans="4:29" hidden="1" outlineLevel="1">
      <c r="E2127" s="48"/>
      <c r="F2127" s="175" t="str">
        <f>F2128</f>
        <v>PROD_ENERGY</v>
      </c>
      <c r="G2127" s="52" t="str">
        <f>$G$14</f>
        <v>CUSTOMER</v>
      </c>
      <c r="H2127" s="4">
        <f t="shared" si="949"/>
        <v>0</v>
      </c>
      <c r="I2127" s="5">
        <f>VLOOKUP(CONCATENATE($F2127," ",$G2127),AllocFactorMatrix,(I$4+1),FALSE)*$E2128</f>
        <v>0</v>
      </c>
      <c r="J2127" s="5">
        <f>VLOOKUP(CONCATENATE($F2127," ",$G2127),AllocFactorMatrix,(J$4+1),FALSE)*$E2128</f>
        <v>0</v>
      </c>
      <c r="K2127" s="5">
        <f>VLOOKUP(CONCATENATE($F2127," ",$G2127),AllocFactorMatrix,(K$4+1),FALSE)*$E2128</f>
        <v>0</v>
      </c>
      <c r="L2127" s="5">
        <f>VLOOKUP(CONCATENATE($F2127," ",$G2127),AllocFactorMatrix,(L$4+1),FALSE)*$E2128</f>
        <v>0</v>
      </c>
      <c r="M2127" s="5">
        <f t="shared" si="972"/>
        <v>0</v>
      </c>
      <c r="N2127" s="5">
        <f>VLOOKUP(CONCATENATE($F2127," ",$G2127),AllocFactorMatrix,(N$4+1),FALSE)*$E2128</f>
        <v>0</v>
      </c>
      <c r="O2127" s="5">
        <f>VLOOKUP(CONCATENATE($F2127," ",$G2127),AllocFactorMatrix,(O$4+1),FALSE)*$E2128</f>
        <v>0</v>
      </c>
      <c r="P2127" s="5">
        <f>VLOOKUP(CONCATENATE($F2127," ",$G2127),AllocFactorMatrix,(P$4+1),FALSE)*$E2128</f>
        <v>0</v>
      </c>
      <c r="Q2127" s="5">
        <f>VLOOKUP(CONCATENATE($F2127," ",$G2127),AllocFactorMatrix,(Q$4+1),FALSE)*$E2128</f>
        <v>0</v>
      </c>
      <c r="R2127" s="5">
        <f t="shared" si="976"/>
        <v>0</v>
      </c>
      <c r="S2127" s="5">
        <f>VLOOKUP(CONCATENATE($F2127," ",$G2127),AllocFactorMatrix,(S$4+1),FALSE)*$E2128</f>
        <v>0</v>
      </c>
      <c r="T2127" s="5">
        <f>VLOOKUP(CONCATENATE($F2127," ",$G2127),AllocFactorMatrix,(T$4+1),FALSE)*$E2128</f>
        <v>0</v>
      </c>
      <c r="U2127" s="5">
        <f>VLOOKUP(CONCATENATE($F2127," ",$G2127),AllocFactorMatrix,(U$4+1),FALSE)*$E2128</f>
        <v>0</v>
      </c>
      <c r="V2127" s="5">
        <f>VLOOKUP(CONCATENATE($F2127," ",$G2127),AllocFactorMatrix,(V$4+1),FALSE)*$E2128</f>
        <v>0</v>
      </c>
      <c r="W2127" s="5">
        <f t="shared" si="977"/>
        <v>0</v>
      </c>
      <c r="X2127" s="5">
        <f>VLOOKUP(CONCATENATE($F2127," ",$G2127),AllocFactorMatrix,(X$4+1),FALSE)*$E2128</f>
        <v>0</v>
      </c>
      <c r="Y2127" s="5">
        <f>VLOOKUP(CONCATENATE($F2127," ",$G2127),AllocFactorMatrix,(Y$4+1),FALSE)*$E2128</f>
        <v>0</v>
      </c>
      <c r="Z2127" s="5">
        <f t="shared" si="973"/>
        <v>0</v>
      </c>
      <c r="AA2127" s="5">
        <f>VLOOKUP(CONCATENATE($F2127," ",$G2127),AllocFactorMatrix,(AA$4+1),FALSE)*$E2128</f>
        <v>0</v>
      </c>
      <c r="AB2127" s="5">
        <f>VLOOKUP(CONCATENATE($F2127," ",$G2127),AllocFactorMatrix,(AB$4+1),FALSE)*$E2128</f>
        <v>0</v>
      </c>
      <c r="AC2127" s="5">
        <f>VLOOKUP(CONCATENATE($F2127," ",$G2127),AllocFactorMatrix,(AC$4+1),FALSE)*$E2128</f>
        <v>0</v>
      </c>
    </row>
    <row r="2128" spans="4:29" collapsed="1">
      <c r="D2128" s="102" t="s">
        <v>657</v>
      </c>
      <c r="E2128" s="58">
        <v>232065</v>
      </c>
      <c r="F2128" s="92" t="s">
        <v>31</v>
      </c>
      <c r="G2128" s="52" t="str">
        <f>$G$15</f>
        <v>TOTAL</v>
      </c>
      <c r="H2128" s="4">
        <f t="shared" si="949"/>
        <v>232064.99999999994</v>
      </c>
      <c r="I2128" s="5">
        <f>VLOOKUP(CONCATENATE($F2128," ",$G2128),AllocFactorMatrix,(I$4+1),FALSE)*$E2128</f>
        <v>90803.83414088063</v>
      </c>
      <c r="J2128" s="5">
        <f>VLOOKUP(CONCATENATE($F2128," ",$G2128),AllocFactorMatrix,(J$4+1),FALSE)*$E2128</f>
        <v>26196.642690988097</v>
      </c>
      <c r="K2128" s="5">
        <f>VLOOKUP(CONCATENATE($F2128," ",$G2128),AllocFactorMatrix,(K$4+1),FALSE)*$E2128</f>
        <v>365.125283665621</v>
      </c>
      <c r="L2128" s="5">
        <f>VLOOKUP(CONCATENATE($F2128," ",$G2128),AllocFactorMatrix,(L$4+1),FALSE)*$E2128</f>
        <v>51.044205208632938</v>
      </c>
      <c r="M2128" s="5">
        <f t="shared" si="972"/>
        <v>26612.812179862351</v>
      </c>
      <c r="N2128" s="5">
        <f>VLOOKUP(CONCATENATE($F2128," ",$G2128),AllocFactorMatrix,(N$4+1),FALSE)*$E2128</f>
        <v>16997.018792982919</v>
      </c>
      <c r="O2128" s="5">
        <f>VLOOKUP(CONCATENATE($F2128," ",$G2128),AllocFactorMatrix,(O$4+1),FALSE)*$E2128</f>
        <v>3031.2307450679018</v>
      </c>
      <c r="P2128" s="5">
        <f>VLOOKUP(CONCATENATE($F2128," ",$G2128),AllocFactorMatrix,(P$4+1),FALSE)*$E2128</f>
        <v>617.26958803668606</v>
      </c>
      <c r="Q2128" s="5">
        <f>VLOOKUP(CONCATENATE($F2128," ",$G2128),AllocFactorMatrix,(Q$4+1),FALSE)*$E2128</f>
        <v>23.314481242762831</v>
      </c>
      <c r="R2128" s="5">
        <f t="shared" si="976"/>
        <v>20668.833607330267</v>
      </c>
      <c r="S2128" s="5">
        <f>VLOOKUP(CONCATENATE($F2128," ",$G2128),AllocFactorMatrix,(S$4+1),FALSE)*$E2128</f>
        <v>890.13418316587831</v>
      </c>
      <c r="T2128" s="5">
        <f>VLOOKUP(CONCATENATE($F2128," ",$G2128),AllocFactorMatrix,(T$4+1),FALSE)*$E2128</f>
        <v>14073.190681281845</v>
      </c>
      <c r="U2128" s="5">
        <f>VLOOKUP(CONCATENATE($F2128," ",$G2128),AllocFactorMatrix,(U$4+1),FALSE)*$E2128</f>
        <v>60526.502633308432</v>
      </c>
      <c r="V2128" s="5">
        <f>VLOOKUP(CONCATENATE($F2128," ",$G2128),AllocFactorMatrix,(V$4+1),FALSE)*$E2128</f>
        <v>11385.667328970942</v>
      </c>
      <c r="W2128" s="5">
        <f t="shared" si="977"/>
        <v>86875.494826727096</v>
      </c>
      <c r="X2128" s="5">
        <f>VLOOKUP(CONCATENATE($F2128," ",$G2128),AllocFactorMatrix,(X$4+1),FALSE)*$E2128</f>
        <v>4668.9125701972625</v>
      </c>
      <c r="Y2128" s="5">
        <f>VLOOKUP(CONCATENATE($F2128," ",$G2128),AllocFactorMatrix,(Y$4+1),FALSE)*$E2128</f>
        <v>93.680799381148844</v>
      </c>
      <c r="Z2128" s="5">
        <f t="shared" si="973"/>
        <v>4762.5933695784115</v>
      </c>
      <c r="AA2128" s="5">
        <f>VLOOKUP(CONCATENATE($F2128," ",$G2128),AllocFactorMatrix,(AA$4+1),FALSE)*$E2128</f>
        <v>83.563674766463521</v>
      </c>
      <c r="AB2128" s="5">
        <f>VLOOKUP(CONCATENATE($F2128," ",$G2128),AllocFactorMatrix,(AB$4+1),FALSE)*$E2128</f>
        <v>1871.7976958117724</v>
      </c>
      <c r="AC2128" s="5">
        <f>VLOOKUP(CONCATENATE($F2128," ",$G2128),AllocFactorMatrix,(AC$4+1),FALSE)*$E2128</f>
        <v>386.07050504293704</v>
      </c>
    </row>
    <row r="2129" spans="1:29" s="48" customFormat="1" hidden="1" outlineLevel="1">
      <c r="A2129" s="53"/>
      <c r="B2129" s="104"/>
      <c r="C2129" s="52"/>
      <c r="D2129" s="52"/>
      <c r="F2129" s="175" t="str">
        <f>F2136</f>
        <v>PROD_ENERGY</v>
      </c>
      <c r="G2129" s="52" t="str">
        <f>$G$8</f>
        <v>PRODUCTION</v>
      </c>
      <c r="H2129" s="50">
        <f t="shared" ref="H2129:H2136" si="978">SUBTOTAL(9,I2129:AC2129)</f>
        <v>0</v>
      </c>
      <c r="I2129" s="51">
        <f>VLOOKUP(CONCATENATE($F2129," ",$G2129),AllocFactorMatrix,(I$4+1),FALSE)*$E2136</f>
        <v>0</v>
      </c>
      <c r="J2129" s="51">
        <f>VLOOKUP(CONCATENATE($F2129," ",$G2129),AllocFactorMatrix,(J$4+1),FALSE)*$E2136</f>
        <v>0</v>
      </c>
      <c r="K2129" s="51">
        <f>VLOOKUP(CONCATENATE($F2129," ",$G2129),AllocFactorMatrix,(K$4+1),FALSE)*$E2136</f>
        <v>0</v>
      </c>
      <c r="L2129" s="51">
        <f>VLOOKUP(CONCATENATE($F2129," ",$G2129),AllocFactorMatrix,(L$4+1),FALSE)*$E2136</f>
        <v>0</v>
      </c>
      <c r="M2129" s="51">
        <f t="shared" ref="M2129:M2136" si="979">SUBTOTAL(9,J2129:L2129)</f>
        <v>0</v>
      </c>
      <c r="N2129" s="51">
        <f>VLOOKUP(CONCATENATE($F2129," ",$G2129),AllocFactorMatrix,(N$4+1),FALSE)*$E2136</f>
        <v>0</v>
      </c>
      <c r="O2129" s="51">
        <f>VLOOKUP(CONCATENATE($F2129," ",$G2129),AllocFactorMatrix,(O$4+1),FALSE)*$E2136</f>
        <v>0</v>
      </c>
      <c r="P2129" s="51">
        <f>VLOOKUP(CONCATENATE($F2129," ",$G2129),AllocFactorMatrix,(P$4+1),FALSE)*$E2136</f>
        <v>0</v>
      </c>
      <c r="Q2129" s="51">
        <f>VLOOKUP(CONCATENATE($F2129," ",$G2129),AllocFactorMatrix,(Q$4+1),FALSE)*$E2136</f>
        <v>0</v>
      </c>
      <c r="R2129" s="51">
        <f>SUBTOTAL(9,N2129:Q2129)</f>
        <v>0</v>
      </c>
      <c r="S2129" s="51">
        <f>VLOOKUP(CONCATENATE($F2129," ",$G2129),AllocFactorMatrix,(S$4+1),FALSE)*$E2136</f>
        <v>0</v>
      </c>
      <c r="T2129" s="51">
        <f>VLOOKUP(CONCATENATE($F2129," ",$G2129),AllocFactorMatrix,(T$4+1),FALSE)*$E2136</f>
        <v>0</v>
      </c>
      <c r="U2129" s="51">
        <f>VLOOKUP(CONCATENATE($F2129," ",$G2129),AllocFactorMatrix,(U$4+1),FALSE)*$E2136</f>
        <v>0</v>
      </c>
      <c r="V2129" s="51">
        <f>VLOOKUP(CONCATENATE($F2129," ",$G2129),AllocFactorMatrix,(V$4+1),FALSE)*$E2136</f>
        <v>0</v>
      </c>
      <c r="W2129" s="51">
        <f>SUBTOTAL(9,S2129:V2129)</f>
        <v>0</v>
      </c>
      <c r="X2129" s="51">
        <f>VLOOKUP(CONCATENATE($F2129," ",$G2129),AllocFactorMatrix,(X$4+1),FALSE)*$E2136</f>
        <v>0</v>
      </c>
      <c r="Y2129" s="51">
        <f>VLOOKUP(CONCATENATE($F2129," ",$G2129),AllocFactorMatrix,(Y$4+1),FALSE)*$E2136</f>
        <v>0</v>
      </c>
      <c r="Z2129" s="51">
        <f t="shared" ref="Z2129:Z2136" si="980">SUBTOTAL(9,X2129:Y2129)</f>
        <v>0</v>
      </c>
      <c r="AA2129" s="51">
        <f>VLOOKUP(CONCATENATE($F2129," ",$G2129),AllocFactorMatrix,(AA$4+1),FALSE)*$E2136</f>
        <v>0</v>
      </c>
      <c r="AB2129" s="51">
        <f>VLOOKUP(CONCATENATE($F2129," ",$G2129),AllocFactorMatrix,(AB$4+1),FALSE)*$E2136</f>
        <v>0</v>
      </c>
      <c r="AC2129" s="51">
        <f>VLOOKUP(CONCATENATE($F2129," ",$G2129),AllocFactorMatrix,(AC$4+1),FALSE)*$E2136</f>
        <v>0</v>
      </c>
    </row>
    <row r="2130" spans="1:29" s="48" customFormat="1" hidden="1" outlineLevel="1">
      <c r="A2130" s="53"/>
      <c r="B2130" s="104"/>
      <c r="C2130" s="52"/>
      <c r="D2130" s="52"/>
      <c r="F2130" s="175" t="str">
        <f>F2136</f>
        <v>PROD_ENERGY</v>
      </c>
      <c r="G2130" s="52" t="str">
        <f>$G$9</f>
        <v>BULKTRAN</v>
      </c>
      <c r="H2130" s="50">
        <f t="shared" si="978"/>
        <v>0</v>
      </c>
      <c r="I2130" s="51">
        <f>VLOOKUP(CONCATENATE($F2130," ",$G2130),AllocFactorMatrix,(I$4+1),FALSE)*$E2136</f>
        <v>0</v>
      </c>
      <c r="J2130" s="51">
        <f>VLOOKUP(CONCATENATE($F2130," ",$G2130),AllocFactorMatrix,(J$4+1),FALSE)*$E2136</f>
        <v>0</v>
      </c>
      <c r="K2130" s="51">
        <f>VLOOKUP(CONCATENATE($F2130," ",$G2130),AllocFactorMatrix,(K$4+1),FALSE)*$E2136</f>
        <v>0</v>
      </c>
      <c r="L2130" s="51">
        <f>VLOOKUP(CONCATENATE($F2130," ",$G2130),AllocFactorMatrix,(L$4+1),FALSE)*$E2136</f>
        <v>0</v>
      </c>
      <c r="M2130" s="51">
        <f t="shared" si="979"/>
        <v>0</v>
      </c>
      <c r="N2130" s="51">
        <f>VLOOKUP(CONCATENATE($F2130," ",$G2130),AllocFactorMatrix,(N$4+1),FALSE)*$E2136</f>
        <v>0</v>
      </c>
      <c r="O2130" s="51">
        <f>VLOOKUP(CONCATENATE($F2130," ",$G2130),AllocFactorMatrix,(O$4+1),FALSE)*$E2136</f>
        <v>0</v>
      </c>
      <c r="P2130" s="51">
        <f>VLOOKUP(CONCATENATE($F2130," ",$G2130),AllocFactorMatrix,(P$4+1),FALSE)*$E2136</f>
        <v>0</v>
      </c>
      <c r="Q2130" s="51">
        <f>VLOOKUP(CONCATENATE($F2130," ",$G2130),AllocFactorMatrix,(Q$4+1),FALSE)*$E2136</f>
        <v>0</v>
      </c>
      <c r="R2130" s="51">
        <f t="shared" ref="R2130:R2136" si="981">SUBTOTAL(9,N2130:Q2130)</f>
        <v>0</v>
      </c>
      <c r="S2130" s="51">
        <f>VLOOKUP(CONCATENATE($F2130," ",$G2130),AllocFactorMatrix,(S$4+1),FALSE)*$E2136</f>
        <v>0</v>
      </c>
      <c r="T2130" s="51">
        <f>VLOOKUP(CONCATENATE($F2130," ",$G2130),AllocFactorMatrix,(T$4+1),FALSE)*$E2136</f>
        <v>0</v>
      </c>
      <c r="U2130" s="51">
        <f>VLOOKUP(CONCATENATE($F2130," ",$G2130),AllocFactorMatrix,(U$4+1),FALSE)*$E2136</f>
        <v>0</v>
      </c>
      <c r="V2130" s="51">
        <f>VLOOKUP(CONCATENATE($F2130," ",$G2130),AllocFactorMatrix,(V$4+1),FALSE)*$E2136</f>
        <v>0</v>
      </c>
      <c r="W2130" s="51">
        <f t="shared" ref="W2130:W2136" si="982">SUBTOTAL(9,S2130:V2130)</f>
        <v>0</v>
      </c>
      <c r="X2130" s="51">
        <f>VLOOKUP(CONCATENATE($F2130," ",$G2130),AllocFactorMatrix,(X$4+1),FALSE)*$E2136</f>
        <v>0</v>
      </c>
      <c r="Y2130" s="51">
        <f>VLOOKUP(CONCATENATE($F2130," ",$G2130),AllocFactorMatrix,(Y$4+1),FALSE)*$E2136</f>
        <v>0</v>
      </c>
      <c r="Z2130" s="51">
        <f t="shared" si="980"/>
        <v>0</v>
      </c>
      <c r="AA2130" s="51">
        <f>VLOOKUP(CONCATENATE($F2130," ",$G2130),AllocFactorMatrix,(AA$4+1),FALSE)*$E2136</f>
        <v>0</v>
      </c>
      <c r="AB2130" s="51">
        <f>VLOOKUP(CONCATENATE($F2130," ",$G2130),AllocFactorMatrix,(AB$4+1),FALSE)*$E2136</f>
        <v>0</v>
      </c>
      <c r="AC2130" s="51">
        <f>VLOOKUP(CONCATENATE($F2130," ",$G2130),AllocFactorMatrix,(AC$4+1),FALSE)*$E2136</f>
        <v>0</v>
      </c>
    </row>
    <row r="2131" spans="1:29" s="48" customFormat="1" hidden="1" outlineLevel="1">
      <c r="A2131" s="53"/>
      <c r="B2131" s="104"/>
      <c r="C2131" s="52"/>
      <c r="D2131" s="52"/>
      <c r="F2131" s="175" t="str">
        <f>F2136</f>
        <v>PROD_ENERGY</v>
      </c>
      <c r="G2131" s="52" t="str">
        <f>$G$10</f>
        <v>SUBTRAN</v>
      </c>
      <c r="H2131" s="50">
        <f t="shared" si="978"/>
        <v>0</v>
      </c>
      <c r="I2131" s="51">
        <f>VLOOKUP(CONCATENATE($F2131," ",$G2131),AllocFactorMatrix,(I$4+1),FALSE)*$E2136</f>
        <v>0</v>
      </c>
      <c r="J2131" s="51">
        <f>VLOOKUP(CONCATENATE($F2131," ",$G2131),AllocFactorMatrix,(J$4+1),FALSE)*$E2136</f>
        <v>0</v>
      </c>
      <c r="K2131" s="51">
        <f>VLOOKUP(CONCATENATE($F2131," ",$G2131),AllocFactorMatrix,(K$4+1),FALSE)*$E2136</f>
        <v>0</v>
      </c>
      <c r="L2131" s="51">
        <f>VLOOKUP(CONCATENATE($F2131," ",$G2131),AllocFactorMatrix,(L$4+1),FALSE)*$E2136</f>
        <v>0</v>
      </c>
      <c r="M2131" s="51">
        <f t="shared" si="979"/>
        <v>0</v>
      </c>
      <c r="N2131" s="51">
        <f>VLOOKUP(CONCATENATE($F2131," ",$G2131),AllocFactorMatrix,(N$4+1),FALSE)*$E2136</f>
        <v>0</v>
      </c>
      <c r="O2131" s="51">
        <f>VLOOKUP(CONCATENATE($F2131," ",$G2131),AllocFactorMatrix,(O$4+1),FALSE)*$E2136</f>
        <v>0</v>
      </c>
      <c r="P2131" s="51">
        <f>VLOOKUP(CONCATENATE($F2131," ",$G2131),AllocFactorMatrix,(P$4+1),FALSE)*$E2136</f>
        <v>0</v>
      </c>
      <c r="Q2131" s="51">
        <f>VLOOKUP(CONCATENATE($F2131," ",$G2131),AllocFactorMatrix,(Q$4+1),FALSE)*$E2136</f>
        <v>0</v>
      </c>
      <c r="R2131" s="51">
        <f t="shared" si="981"/>
        <v>0</v>
      </c>
      <c r="S2131" s="51">
        <f>VLOOKUP(CONCATENATE($F2131," ",$G2131),AllocFactorMatrix,(S$4+1),FALSE)*$E2136</f>
        <v>0</v>
      </c>
      <c r="T2131" s="51">
        <f>VLOOKUP(CONCATENATE($F2131," ",$G2131),AllocFactorMatrix,(T$4+1),FALSE)*$E2136</f>
        <v>0</v>
      </c>
      <c r="U2131" s="51">
        <f>VLOOKUP(CONCATENATE($F2131," ",$G2131),AllocFactorMatrix,(U$4+1),FALSE)*$E2136</f>
        <v>0</v>
      </c>
      <c r="V2131" s="51">
        <f>VLOOKUP(CONCATENATE($F2131," ",$G2131),AllocFactorMatrix,(V$4+1),FALSE)*$E2136</f>
        <v>0</v>
      </c>
      <c r="W2131" s="51">
        <f t="shared" si="982"/>
        <v>0</v>
      </c>
      <c r="X2131" s="51">
        <f>VLOOKUP(CONCATENATE($F2131," ",$G2131),AllocFactorMatrix,(X$4+1),FALSE)*$E2136</f>
        <v>0</v>
      </c>
      <c r="Y2131" s="51">
        <f>VLOOKUP(CONCATENATE($F2131," ",$G2131),AllocFactorMatrix,(Y$4+1),FALSE)*$E2136</f>
        <v>0</v>
      </c>
      <c r="Z2131" s="51">
        <f t="shared" si="980"/>
        <v>0</v>
      </c>
      <c r="AA2131" s="51">
        <f>VLOOKUP(CONCATENATE($F2131," ",$G2131),AllocFactorMatrix,(AA$4+1),FALSE)*$E2136</f>
        <v>0</v>
      </c>
      <c r="AB2131" s="51">
        <f>VLOOKUP(CONCATENATE($F2131," ",$G2131),AllocFactorMatrix,(AB$4+1),FALSE)*$E2136</f>
        <v>0</v>
      </c>
      <c r="AC2131" s="51">
        <f>VLOOKUP(CONCATENATE($F2131," ",$G2131),AllocFactorMatrix,(AC$4+1),FALSE)*$E2136</f>
        <v>0</v>
      </c>
    </row>
    <row r="2132" spans="1:29" s="48" customFormat="1" hidden="1" outlineLevel="1">
      <c r="A2132" s="53"/>
      <c r="B2132" s="104"/>
      <c r="C2132" s="52"/>
      <c r="D2132" s="52"/>
      <c r="F2132" s="175" t="str">
        <f>F2136</f>
        <v>PROD_ENERGY</v>
      </c>
      <c r="G2132" s="52" t="str">
        <f>$G$11</f>
        <v>DISTPRI</v>
      </c>
      <c r="H2132" s="50">
        <f t="shared" si="978"/>
        <v>0</v>
      </c>
      <c r="I2132" s="51">
        <f>VLOOKUP(CONCATENATE($F2132," ",$G2132),AllocFactorMatrix,(I$4+1),FALSE)*$E2136</f>
        <v>0</v>
      </c>
      <c r="J2132" s="51">
        <f>VLOOKUP(CONCATENATE($F2132," ",$G2132),AllocFactorMatrix,(J$4+1),FALSE)*$E2136</f>
        <v>0</v>
      </c>
      <c r="K2132" s="51">
        <f>VLOOKUP(CONCATENATE($F2132," ",$G2132),AllocFactorMatrix,(K$4+1),FALSE)*$E2136</f>
        <v>0</v>
      </c>
      <c r="L2132" s="51">
        <f>VLOOKUP(CONCATENATE($F2132," ",$G2132),AllocFactorMatrix,(L$4+1),FALSE)*$E2136</f>
        <v>0</v>
      </c>
      <c r="M2132" s="51">
        <f t="shared" si="979"/>
        <v>0</v>
      </c>
      <c r="N2132" s="51">
        <f>VLOOKUP(CONCATENATE($F2132," ",$G2132),AllocFactorMatrix,(N$4+1),FALSE)*$E2136</f>
        <v>0</v>
      </c>
      <c r="O2132" s="51">
        <f>VLOOKUP(CONCATENATE($F2132," ",$G2132),AllocFactorMatrix,(O$4+1),FALSE)*$E2136</f>
        <v>0</v>
      </c>
      <c r="P2132" s="51">
        <f>VLOOKUP(CONCATENATE($F2132," ",$G2132),AllocFactorMatrix,(P$4+1),FALSE)*$E2136</f>
        <v>0</v>
      </c>
      <c r="Q2132" s="51">
        <f>VLOOKUP(CONCATENATE($F2132," ",$G2132),AllocFactorMatrix,(Q$4+1),FALSE)*$E2136</f>
        <v>0</v>
      </c>
      <c r="R2132" s="51">
        <f t="shared" si="981"/>
        <v>0</v>
      </c>
      <c r="S2132" s="51">
        <f>VLOOKUP(CONCATENATE($F2132," ",$G2132),AllocFactorMatrix,(S$4+1),FALSE)*$E2136</f>
        <v>0</v>
      </c>
      <c r="T2132" s="51">
        <f>VLOOKUP(CONCATENATE($F2132," ",$G2132),AllocFactorMatrix,(T$4+1),FALSE)*$E2136</f>
        <v>0</v>
      </c>
      <c r="U2132" s="51">
        <f>VLOOKUP(CONCATENATE($F2132," ",$G2132),AllocFactorMatrix,(U$4+1),FALSE)*$E2136</f>
        <v>0</v>
      </c>
      <c r="V2132" s="51">
        <f>VLOOKUP(CONCATENATE($F2132," ",$G2132),AllocFactorMatrix,(V$4+1),FALSE)*$E2136</f>
        <v>0</v>
      </c>
      <c r="W2132" s="51">
        <f t="shared" si="982"/>
        <v>0</v>
      </c>
      <c r="X2132" s="51">
        <f>VLOOKUP(CONCATENATE($F2132," ",$G2132),AllocFactorMatrix,(X$4+1),FALSE)*$E2136</f>
        <v>0</v>
      </c>
      <c r="Y2132" s="51">
        <f>VLOOKUP(CONCATENATE($F2132," ",$G2132),AllocFactorMatrix,(Y$4+1),FALSE)*$E2136</f>
        <v>0</v>
      </c>
      <c r="Z2132" s="51">
        <f t="shared" si="980"/>
        <v>0</v>
      </c>
      <c r="AA2132" s="51">
        <f>VLOOKUP(CONCATENATE($F2132," ",$G2132),AllocFactorMatrix,(AA$4+1),FALSE)*$E2136</f>
        <v>0</v>
      </c>
      <c r="AB2132" s="51">
        <f>VLOOKUP(CONCATENATE($F2132," ",$G2132),AllocFactorMatrix,(AB$4+1),FALSE)*$E2136</f>
        <v>0</v>
      </c>
      <c r="AC2132" s="51">
        <f>VLOOKUP(CONCATENATE($F2132," ",$G2132),AllocFactorMatrix,(AC$4+1),FALSE)*$E2136</f>
        <v>0</v>
      </c>
    </row>
    <row r="2133" spans="1:29" s="48" customFormat="1" hidden="1" outlineLevel="1">
      <c r="A2133" s="53"/>
      <c r="B2133" s="104"/>
      <c r="C2133" s="52"/>
      <c r="D2133" s="52"/>
      <c r="F2133" s="175" t="str">
        <f>F2136</f>
        <v>PROD_ENERGY</v>
      </c>
      <c r="G2133" s="52" t="str">
        <f>$G$12</f>
        <v>DISTSEC</v>
      </c>
      <c r="H2133" s="50">
        <f t="shared" si="978"/>
        <v>0</v>
      </c>
      <c r="I2133" s="51">
        <f>VLOOKUP(CONCATENATE($F2133," ",$G2133),AllocFactorMatrix,(I$4+1),FALSE)*$E2136</f>
        <v>0</v>
      </c>
      <c r="J2133" s="51">
        <f>VLOOKUP(CONCATENATE($F2133," ",$G2133),AllocFactorMatrix,(J$4+1),FALSE)*$E2136</f>
        <v>0</v>
      </c>
      <c r="K2133" s="51">
        <f>VLOOKUP(CONCATENATE($F2133," ",$G2133),AllocFactorMatrix,(K$4+1),FALSE)*$E2136</f>
        <v>0</v>
      </c>
      <c r="L2133" s="51">
        <f>VLOOKUP(CONCATENATE($F2133," ",$G2133),AllocFactorMatrix,(L$4+1),FALSE)*$E2136</f>
        <v>0</v>
      </c>
      <c r="M2133" s="51">
        <f t="shared" si="979"/>
        <v>0</v>
      </c>
      <c r="N2133" s="51">
        <f>VLOOKUP(CONCATENATE($F2133," ",$G2133),AllocFactorMatrix,(N$4+1),FALSE)*$E2136</f>
        <v>0</v>
      </c>
      <c r="O2133" s="51">
        <f>VLOOKUP(CONCATENATE($F2133," ",$G2133),AllocFactorMatrix,(O$4+1),FALSE)*$E2136</f>
        <v>0</v>
      </c>
      <c r="P2133" s="51">
        <f>VLOOKUP(CONCATENATE($F2133," ",$G2133),AllocFactorMatrix,(P$4+1),FALSE)*$E2136</f>
        <v>0</v>
      </c>
      <c r="Q2133" s="51">
        <f>VLOOKUP(CONCATENATE($F2133," ",$G2133),AllocFactorMatrix,(Q$4+1),FALSE)*$E2136</f>
        <v>0</v>
      </c>
      <c r="R2133" s="51">
        <f t="shared" si="981"/>
        <v>0</v>
      </c>
      <c r="S2133" s="51">
        <f>VLOOKUP(CONCATENATE($F2133," ",$G2133),AllocFactorMatrix,(S$4+1),FALSE)*$E2136</f>
        <v>0</v>
      </c>
      <c r="T2133" s="51">
        <f>VLOOKUP(CONCATENATE($F2133," ",$G2133),AllocFactorMatrix,(T$4+1),FALSE)*$E2136</f>
        <v>0</v>
      </c>
      <c r="U2133" s="51">
        <f>VLOOKUP(CONCATENATE($F2133," ",$G2133),AllocFactorMatrix,(U$4+1),FALSE)*$E2136</f>
        <v>0</v>
      </c>
      <c r="V2133" s="51">
        <f>VLOOKUP(CONCATENATE($F2133," ",$G2133),AllocFactorMatrix,(V$4+1),FALSE)*$E2136</f>
        <v>0</v>
      </c>
      <c r="W2133" s="51">
        <f t="shared" si="982"/>
        <v>0</v>
      </c>
      <c r="X2133" s="51">
        <f>VLOOKUP(CONCATENATE($F2133," ",$G2133),AllocFactorMatrix,(X$4+1),FALSE)*$E2136</f>
        <v>0</v>
      </c>
      <c r="Y2133" s="51">
        <f>VLOOKUP(CONCATENATE($F2133," ",$G2133),AllocFactorMatrix,(Y$4+1),FALSE)*$E2136</f>
        <v>0</v>
      </c>
      <c r="Z2133" s="51">
        <f t="shared" si="980"/>
        <v>0</v>
      </c>
      <c r="AA2133" s="51">
        <f>VLOOKUP(CONCATENATE($F2133," ",$G2133),AllocFactorMatrix,(AA$4+1),FALSE)*$E2136</f>
        <v>0</v>
      </c>
      <c r="AB2133" s="51">
        <f>VLOOKUP(CONCATENATE($F2133," ",$G2133),AllocFactorMatrix,(AB$4+1),FALSE)*$E2136</f>
        <v>0</v>
      </c>
      <c r="AC2133" s="51">
        <f>VLOOKUP(CONCATENATE($F2133," ",$G2133),AllocFactorMatrix,(AC$4+1),FALSE)*$E2136</f>
        <v>0</v>
      </c>
    </row>
    <row r="2134" spans="1:29" s="48" customFormat="1" hidden="1" outlineLevel="1">
      <c r="A2134" s="53"/>
      <c r="B2134" s="104"/>
      <c r="C2134" s="52"/>
      <c r="D2134" s="52"/>
      <c r="F2134" s="175" t="str">
        <f>F2136</f>
        <v>PROD_ENERGY</v>
      </c>
      <c r="G2134" s="52" t="str">
        <f>$G$13</f>
        <v>ENERGY</v>
      </c>
      <c r="H2134" s="50">
        <f t="shared" si="978"/>
        <v>5661883.9999999981</v>
      </c>
      <c r="I2134" s="51">
        <f>VLOOKUP(CONCATENATE($F2134," ",$G2134),AllocFactorMatrix,(I$4+1),FALSE)*$E2136</f>
        <v>2215417.1273604627</v>
      </c>
      <c r="J2134" s="51">
        <f>VLOOKUP(CONCATENATE($F2134," ",$G2134),AllocFactorMatrix,(J$4+1),FALSE)*$E2136</f>
        <v>639141.41342219827</v>
      </c>
      <c r="K2134" s="51">
        <f>VLOOKUP(CONCATENATE($F2134," ",$G2134),AllocFactorMatrix,(K$4+1),FALSE)*$E2136</f>
        <v>8908.2670871602386</v>
      </c>
      <c r="L2134" s="51">
        <f>VLOOKUP(CONCATENATE($F2134," ",$G2134),AllocFactorMatrix,(L$4+1),FALSE)*$E2136</f>
        <v>1245.3681889275656</v>
      </c>
      <c r="M2134" s="51">
        <f t="shared" si="979"/>
        <v>649295.04869828606</v>
      </c>
      <c r="N2134" s="51">
        <f>VLOOKUP(CONCATENATE($F2134," ",$G2134),AllocFactorMatrix,(N$4+1),FALSE)*$E2136</f>
        <v>414690.49081804371</v>
      </c>
      <c r="O2134" s="51">
        <f>VLOOKUP(CONCATENATE($F2134," ",$G2134),AllocFactorMatrix,(O$4+1),FALSE)*$E2136</f>
        <v>73955.473060599543</v>
      </c>
      <c r="P2134" s="51">
        <f>VLOOKUP(CONCATENATE($F2134," ",$G2134),AllocFactorMatrix,(P$4+1),FALSE)*$E2136</f>
        <v>15060.042678523278</v>
      </c>
      <c r="Q2134" s="51">
        <f>VLOOKUP(CONCATENATE($F2134," ",$G2134),AllocFactorMatrix,(Q$4+1),FALSE)*$E2136</f>
        <v>568.82290873978843</v>
      </c>
      <c r="R2134" s="51">
        <f t="shared" si="981"/>
        <v>504274.82946590631</v>
      </c>
      <c r="S2134" s="51">
        <f>VLOOKUP(CONCATENATE($F2134," ",$G2134),AllocFactorMatrix,(S$4+1),FALSE)*$E2136</f>
        <v>21717.348542520223</v>
      </c>
      <c r="T2134" s="51">
        <f>VLOOKUP(CONCATENATE($F2134," ",$G2134),AllocFactorMatrix,(T$4+1),FALSE)*$E2136</f>
        <v>343355.4096796104</v>
      </c>
      <c r="U2134" s="51">
        <f>VLOOKUP(CONCATENATE($F2134," ",$G2134),AllocFactorMatrix,(U$4+1),FALSE)*$E2136</f>
        <v>1476715.734106767</v>
      </c>
      <c r="V2134" s="51">
        <f>VLOOKUP(CONCATENATE($F2134," ",$G2134),AllocFactorMatrix,(V$4+1),FALSE)*$E2136</f>
        <v>277785.65349890466</v>
      </c>
      <c r="W2134" s="51">
        <f t="shared" si="982"/>
        <v>2119574.1458278024</v>
      </c>
      <c r="X2134" s="51">
        <f>VLOOKUP(CONCATENATE($F2134," ",$G2134),AllocFactorMatrix,(X$4+1),FALSE)*$E2136</f>
        <v>113911.36698165927</v>
      </c>
      <c r="Y2134" s="51">
        <f>VLOOKUP(CONCATENATE($F2134," ",$G2134),AllocFactorMatrix,(Y$4+1),FALSE)*$E2136</f>
        <v>2285.6088558090905</v>
      </c>
      <c r="Z2134" s="51">
        <f t="shared" si="980"/>
        <v>116196.97583746836</v>
      </c>
      <c r="AA2134" s="51">
        <f>VLOOKUP(CONCATENATE($F2134," ",$G2134),AllocFactorMatrix,(AA$4+1),FALSE)*$E2136</f>
        <v>2038.772900443598</v>
      </c>
      <c r="AB2134" s="51">
        <f>VLOOKUP(CONCATENATE($F2134," ",$G2134),AllocFactorMatrix,(AB$4+1),FALSE)*$E2136</f>
        <v>45667.814729293692</v>
      </c>
      <c r="AC2134" s="51">
        <f>VLOOKUP(CONCATENATE($F2134," ",$G2134),AllocFactorMatrix,(AC$4+1),FALSE)*$E2136</f>
        <v>9419.2851803353569</v>
      </c>
    </row>
    <row r="2135" spans="1:29" s="48" customFormat="1" hidden="1" outlineLevel="1">
      <c r="A2135" s="53"/>
      <c r="B2135" s="104"/>
      <c r="C2135" s="52"/>
      <c r="D2135" s="52"/>
      <c r="F2135" s="175" t="str">
        <f>F2136</f>
        <v>PROD_ENERGY</v>
      </c>
      <c r="G2135" s="52" t="str">
        <f>$G$14</f>
        <v>CUSTOMER</v>
      </c>
      <c r="H2135" s="50">
        <f t="shared" si="978"/>
        <v>0</v>
      </c>
      <c r="I2135" s="51">
        <f>VLOOKUP(CONCATENATE($F2135," ",$G2135),AllocFactorMatrix,(I$4+1),FALSE)*$E2136</f>
        <v>0</v>
      </c>
      <c r="J2135" s="51">
        <f>VLOOKUP(CONCATENATE($F2135," ",$G2135),AllocFactorMatrix,(J$4+1),FALSE)*$E2136</f>
        <v>0</v>
      </c>
      <c r="K2135" s="51">
        <f>VLOOKUP(CONCATENATE($F2135," ",$G2135),AllocFactorMatrix,(K$4+1),FALSE)*$E2136</f>
        <v>0</v>
      </c>
      <c r="L2135" s="51">
        <f>VLOOKUP(CONCATENATE($F2135," ",$G2135),AllocFactorMatrix,(L$4+1),FALSE)*$E2136</f>
        <v>0</v>
      </c>
      <c r="M2135" s="51">
        <f t="shared" si="979"/>
        <v>0</v>
      </c>
      <c r="N2135" s="51">
        <f>VLOOKUP(CONCATENATE($F2135," ",$G2135),AllocFactorMatrix,(N$4+1),FALSE)*$E2136</f>
        <v>0</v>
      </c>
      <c r="O2135" s="51">
        <f>VLOOKUP(CONCATENATE($F2135," ",$G2135),AllocFactorMatrix,(O$4+1),FALSE)*$E2136</f>
        <v>0</v>
      </c>
      <c r="P2135" s="51">
        <f>VLOOKUP(CONCATENATE($F2135," ",$G2135),AllocFactorMatrix,(P$4+1),FALSE)*$E2136</f>
        <v>0</v>
      </c>
      <c r="Q2135" s="51">
        <f>VLOOKUP(CONCATENATE($F2135," ",$G2135),AllocFactorMatrix,(Q$4+1),FALSE)*$E2136</f>
        <v>0</v>
      </c>
      <c r="R2135" s="51">
        <f t="shared" si="981"/>
        <v>0</v>
      </c>
      <c r="S2135" s="51">
        <f>VLOOKUP(CONCATENATE($F2135," ",$G2135),AllocFactorMatrix,(S$4+1),FALSE)*$E2136</f>
        <v>0</v>
      </c>
      <c r="T2135" s="51">
        <f>VLOOKUP(CONCATENATE($F2135," ",$G2135),AllocFactorMatrix,(T$4+1),FALSE)*$E2136</f>
        <v>0</v>
      </c>
      <c r="U2135" s="51">
        <f>VLOOKUP(CONCATENATE($F2135," ",$G2135),AllocFactorMatrix,(U$4+1),FALSE)*$E2136</f>
        <v>0</v>
      </c>
      <c r="V2135" s="51">
        <f>VLOOKUP(CONCATENATE($F2135," ",$G2135),AllocFactorMatrix,(V$4+1),FALSE)*$E2136</f>
        <v>0</v>
      </c>
      <c r="W2135" s="51">
        <f t="shared" si="982"/>
        <v>0</v>
      </c>
      <c r="X2135" s="51">
        <f>VLOOKUP(CONCATENATE($F2135," ",$G2135),AllocFactorMatrix,(X$4+1),FALSE)*$E2136</f>
        <v>0</v>
      </c>
      <c r="Y2135" s="51">
        <f>VLOOKUP(CONCATENATE($F2135," ",$G2135),AllocFactorMatrix,(Y$4+1),FALSE)*$E2136</f>
        <v>0</v>
      </c>
      <c r="Z2135" s="51">
        <f t="shared" si="980"/>
        <v>0</v>
      </c>
      <c r="AA2135" s="51">
        <f>VLOOKUP(CONCATENATE($F2135," ",$G2135),AllocFactorMatrix,(AA$4+1),FALSE)*$E2136</f>
        <v>0</v>
      </c>
      <c r="AB2135" s="51">
        <f>VLOOKUP(CONCATENATE($F2135," ",$G2135),AllocFactorMatrix,(AB$4+1),FALSE)*$E2136</f>
        <v>0</v>
      </c>
      <c r="AC2135" s="51">
        <f>VLOOKUP(CONCATENATE($F2135," ",$G2135),AllocFactorMatrix,(AC$4+1),FALSE)*$E2136</f>
        <v>0</v>
      </c>
    </row>
    <row r="2136" spans="1:29" s="48" customFormat="1" collapsed="1">
      <c r="A2136" s="53"/>
      <c r="B2136" s="104"/>
      <c r="C2136" s="52"/>
      <c r="D2136" s="102" t="s">
        <v>658</v>
      </c>
      <c r="E2136" s="58">
        <v>5661884</v>
      </c>
      <c r="F2136" s="92" t="s">
        <v>31</v>
      </c>
      <c r="G2136" s="52" t="str">
        <f>$G$15</f>
        <v>TOTAL</v>
      </c>
      <c r="H2136" s="50">
        <f t="shared" si="978"/>
        <v>5661883.9999999981</v>
      </c>
      <c r="I2136" s="51">
        <f>VLOOKUP(CONCATENATE($F2136," ",$G2136),AllocFactorMatrix,(I$4+1),FALSE)*$E2136</f>
        <v>2215417.1273604627</v>
      </c>
      <c r="J2136" s="51">
        <f>VLOOKUP(CONCATENATE($F2136," ",$G2136),AllocFactorMatrix,(J$4+1),FALSE)*$E2136</f>
        <v>639141.41342219827</v>
      </c>
      <c r="K2136" s="51">
        <f>VLOOKUP(CONCATENATE($F2136," ",$G2136),AllocFactorMatrix,(K$4+1),FALSE)*$E2136</f>
        <v>8908.2670871602386</v>
      </c>
      <c r="L2136" s="51">
        <f>VLOOKUP(CONCATENATE($F2136," ",$G2136),AllocFactorMatrix,(L$4+1),FALSE)*$E2136</f>
        <v>1245.3681889275656</v>
      </c>
      <c r="M2136" s="51">
        <f t="shared" si="979"/>
        <v>649295.04869828606</v>
      </c>
      <c r="N2136" s="51">
        <f>VLOOKUP(CONCATENATE($F2136," ",$G2136),AllocFactorMatrix,(N$4+1),FALSE)*$E2136</f>
        <v>414690.49081804371</v>
      </c>
      <c r="O2136" s="51">
        <f>VLOOKUP(CONCATENATE($F2136," ",$G2136),AllocFactorMatrix,(O$4+1),FALSE)*$E2136</f>
        <v>73955.473060599543</v>
      </c>
      <c r="P2136" s="51">
        <f>VLOOKUP(CONCATENATE($F2136," ",$G2136),AllocFactorMatrix,(P$4+1),FALSE)*$E2136</f>
        <v>15060.042678523278</v>
      </c>
      <c r="Q2136" s="51">
        <f>VLOOKUP(CONCATENATE($F2136," ",$G2136),AllocFactorMatrix,(Q$4+1),FALSE)*$E2136</f>
        <v>568.82290873978843</v>
      </c>
      <c r="R2136" s="51">
        <f t="shared" si="981"/>
        <v>504274.82946590631</v>
      </c>
      <c r="S2136" s="51">
        <f>VLOOKUP(CONCATENATE($F2136," ",$G2136),AllocFactorMatrix,(S$4+1),FALSE)*$E2136</f>
        <v>21717.348542520223</v>
      </c>
      <c r="T2136" s="51">
        <f>VLOOKUP(CONCATENATE($F2136," ",$G2136),AllocFactorMatrix,(T$4+1),FALSE)*$E2136</f>
        <v>343355.4096796104</v>
      </c>
      <c r="U2136" s="51">
        <f>VLOOKUP(CONCATENATE($F2136," ",$G2136),AllocFactorMatrix,(U$4+1),FALSE)*$E2136</f>
        <v>1476715.734106767</v>
      </c>
      <c r="V2136" s="51">
        <f>VLOOKUP(CONCATENATE($F2136," ",$G2136),AllocFactorMatrix,(V$4+1),FALSE)*$E2136</f>
        <v>277785.65349890466</v>
      </c>
      <c r="W2136" s="51">
        <f t="shared" si="982"/>
        <v>2119574.1458278024</v>
      </c>
      <c r="X2136" s="51">
        <f>VLOOKUP(CONCATENATE($F2136," ",$G2136),AllocFactorMatrix,(X$4+1),FALSE)*$E2136</f>
        <v>113911.36698165927</v>
      </c>
      <c r="Y2136" s="51">
        <f>VLOOKUP(CONCATENATE($F2136," ",$G2136),AllocFactorMatrix,(Y$4+1),FALSE)*$E2136</f>
        <v>2285.6088558090905</v>
      </c>
      <c r="Z2136" s="51">
        <f t="shared" si="980"/>
        <v>116196.97583746836</v>
      </c>
      <c r="AA2136" s="51">
        <f>VLOOKUP(CONCATENATE($F2136," ",$G2136),AllocFactorMatrix,(AA$4+1),FALSE)*$E2136</f>
        <v>2038.772900443598</v>
      </c>
      <c r="AB2136" s="51">
        <f>VLOOKUP(CONCATENATE($F2136," ",$G2136),AllocFactorMatrix,(AB$4+1),FALSE)*$E2136</f>
        <v>45667.814729293692</v>
      </c>
      <c r="AC2136" s="51">
        <f>VLOOKUP(CONCATENATE($F2136," ",$G2136),AllocFactorMatrix,(AC$4+1),FALSE)*$E2136</f>
        <v>9419.2851803353569</v>
      </c>
    </row>
    <row r="2137" spans="1:29" s="52" customFormat="1" hidden="1" outlineLevel="1">
      <c r="A2137" s="53"/>
      <c r="B2137" s="104"/>
      <c r="D2137" s="102"/>
      <c r="E2137" s="48"/>
      <c r="F2137" s="175" t="str">
        <f>F2144</f>
        <v>RSALE</v>
      </c>
      <c r="G2137" s="52" t="str">
        <f>$G$8</f>
        <v>PRODUCTION</v>
      </c>
      <c r="H2137" s="50">
        <f t="shared" ref="H2137:H2144" ca="1" si="983">SUBTOTAL(9,I2137:AC2137)</f>
        <v>-230123.83220283431</v>
      </c>
      <c r="I2137" s="51">
        <f ca="1">VLOOKUP(CONCATENATE($F2137," ",$G2137),AllocFactorMatrix,(I$4+1),FALSE)*$E2144</f>
        <v>-104783.11567669307</v>
      </c>
      <c r="J2137" s="51">
        <f ca="1">VLOOKUP(CONCATENATE($F2137," ",$G2137),AllocFactorMatrix,(J$4+1),FALSE)*$E2144</f>
        <v>-30269.397281482477</v>
      </c>
      <c r="K2137" s="51">
        <f ca="1">VLOOKUP(CONCATENATE($F2137," ",$G2137),AllocFactorMatrix,(K$4+1),FALSE)*$E2144</f>
        <v>-378.04798488893482</v>
      </c>
      <c r="L2137" s="51">
        <f ca="1">VLOOKUP(CONCATENATE($F2137," ",$G2137),AllocFactorMatrix,(L$4+1),FALSE)*$E2144</f>
        <v>-50.227327473707824</v>
      </c>
      <c r="M2137" s="51">
        <f t="shared" ref="M2137:M2144" ca="1" si="984">SUBTOTAL(9,J2137:L2137)</f>
        <v>-30697.67259384512</v>
      </c>
      <c r="N2137" s="51">
        <f ca="1">VLOOKUP(CONCATENATE($F2137," ",$G2137),AllocFactorMatrix,(N$4+1),FALSE)*$E2144</f>
        <v>-17343.594093812681</v>
      </c>
      <c r="O2137" s="51">
        <f ca="1">VLOOKUP(CONCATENATE($F2137," ",$G2137),AllocFactorMatrix,(O$4+1),FALSE)*$E2144</f>
        <v>-3512.5525838966951</v>
      </c>
      <c r="P2137" s="51">
        <f ca="1">VLOOKUP(CONCATENATE($F2137," ",$G2137),AllocFactorMatrix,(P$4+1),FALSE)*$E2144</f>
        <v>-639.74875417838473</v>
      </c>
      <c r="Q2137" s="51">
        <f ca="1">VLOOKUP(CONCATENATE($F2137," ",$G2137),AllocFactorMatrix,(Q$4+1),FALSE)*$E2144</f>
        <v>-17.290273621019146</v>
      </c>
      <c r="R2137" s="51">
        <f ca="1">SUBTOTAL(9,N2137:Q2137)</f>
        <v>-21513.185705508778</v>
      </c>
      <c r="S2137" s="51">
        <f ca="1">VLOOKUP(CONCATENATE($F2137," ",$G2137),AllocFactorMatrix,(S$4+1),FALSE)*$E2144</f>
        <v>-798.88140176709601</v>
      </c>
      <c r="T2137" s="51">
        <f ca="1">VLOOKUP(CONCATENATE($F2137," ",$G2137),AllocFactorMatrix,(T$4+1),FALSE)*$E2144</f>
        <v>-12723.23048875639</v>
      </c>
      <c r="U2137" s="51">
        <f ca="1">VLOOKUP(CONCATENATE($F2137," ",$G2137),AllocFactorMatrix,(U$4+1),FALSE)*$E2144</f>
        <v>-44632.925401534972</v>
      </c>
      <c r="V2137" s="51">
        <f ca="1">VLOOKUP(CONCATENATE($F2137," ",$G2137),AllocFactorMatrix,(V$4+1),FALSE)*$E2144</f>
        <v>-9380.5191436864716</v>
      </c>
      <c r="W2137" s="51">
        <f ca="1">SUBTOTAL(9,S2137:V2137)</f>
        <v>-67535.556435744933</v>
      </c>
      <c r="X2137" s="51">
        <f ca="1">VLOOKUP(CONCATENATE($F2137," ",$G2137),AllocFactorMatrix,(X$4+1),FALSE)*$E2144</f>
        <v>-5001.678679585144</v>
      </c>
      <c r="Y2137" s="51">
        <f ca="1">VLOOKUP(CONCATENATE($F2137," ",$G2137),AllocFactorMatrix,(Y$4+1),FALSE)*$E2144</f>
        <v>-93.117206886018209</v>
      </c>
      <c r="Z2137" s="51">
        <f t="shared" ref="Z2137:Z2144" ca="1" si="985">SUBTOTAL(9,X2137:Y2137)</f>
        <v>-5094.7958864711618</v>
      </c>
      <c r="AA2137" s="51">
        <f ca="1">VLOOKUP(CONCATENATE($F2137," ",$G2137),AllocFactorMatrix,(AA$4+1),FALSE)*$E2144</f>
        <v>-69.696106878913383</v>
      </c>
      <c r="AB2137" s="51">
        <f ca="1">VLOOKUP(CONCATENATE($F2137," ",$G2137),AllocFactorMatrix,(AB$4+1),FALSE)*$E2144</f>
        <v>-353.57900523566809</v>
      </c>
      <c r="AC2137" s="51">
        <f ca="1">VLOOKUP(CONCATENATE($F2137," ",$G2137),AllocFactorMatrix,(AC$4+1),FALSE)*$E2144</f>
        <v>-76.230792456781458</v>
      </c>
    </row>
    <row r="2138" spans="1:29" s="52" customFormat="1" hidden="1" outlineLevel="1">
      <c r="A2138" s="53"/>
      <c r="B2138" s="104"/>
      <c r="D2138" s="102"/>
      <c r="E2138" s="48"/>
      <c r="F2138" s="175" t="str">
        <f>F2144</f>
        <v>RSALE</v>
      </c>
      <c r="G2138" s="52" t="str">
        <f>$G$9</f>
        <v>BULKTRAN</v>
      </c>
      <c r="H2138" s="50">
        <f t="shared" ca="1" si="983"/>
        <v>9658.1305979311564</v>
      </c>
      <c r="I2138" s="51">
        <f ca="1">VLOOKUP(CONCATENATE($F2138," ",$G2138),AllocFactorMatrix,(I$4+1),FALSE)*$E2144</f>
        <v>14542.864190757611</v>
      </c>
      <c r="J2138" s="51">
        <f ca="1">VLOOKUP(CONCATENATE($F2138," ",$G2138),AllocFactorMatrix,(J$4+1),FALSE)*$E2144</f>
        <v>174.84376059901868</v>
      </c>
      <c r="K2138" s="51">
        <f ca="1">VLOOKUP(CONCATENATE($F2138," ",$G2138),AllocFactorMatrix,(K$4+1),FALSE)*$E2144</f>
        <v>21.010095425816015</v>
      </c>
      <c r="L2138" s="51">
        <f ca="1">VLOOKUP(CONCATENATE($F2138," ",$G2138),AllocFactorMatrix,(L$4+1),FALSE)*$E2144</f>
        <v>11.918629488823051</v>
      </c>
      <c r="M2138" s="51">
        <f t="shared" ca="1" si="984"/>
        <v>207.77248551365776</v>
      </c>
      <c r="N2138" s="51">
        <f ca="1">VLOOKUP(CONCATENATE($F2138," ",$G2138),AllocFactorMatrix,(N$4+1),FALSE)*$E2144</f>
        <v>331.09560769211595</v>
      </c>
      <c r="O2138" s="51">
        <f ca="1">VLOOKUP(CONCATENATE($F2138," ",$G2138),AllocFactorMatrix,(O$4+1),FALSE)*$E2144</f>
        <v>-310.44574856988595</v>
      </c>
      <c r="P2138" s="51">
        <f ca="1">VLOOKUP(CONCATENATE($F2138," ",$G2138),AllocFactorMatrix,(P$4+1),FALSE)*$E2144</f>
        <v>-17.33140047455311</v>
      </c>
      <c r="Q2138" s="51">
        <f ca="1">VLOOKUP(CONCATENATE($F2138," ",$G2138),AllocFactorMatrix,(Q$4+1),FALSE)*$E2144</f>
        <v>4.7964322844499492</v>
      </c>
      <c r="R2138" s="51">
        <f t="shared" ref="R2138:R2144" ca="1" si="986">SUBTOTAL(9,N2138:Q2138)</f>
        <v>8.114890932126837</v>
      </c>
      <c r="S2138" s="51">
        <f ca="1">VLOOKUP(CONCATENATE($F2138," ",$G2138),AllocFactorMatrix,(S$4+1),FALSE)*$E2144</f>
        <v>41.608479260370572</v>
      </c>
      <c r="T2138" s="51">
        <f ca="1">VLOOKUP(CONCATENATE($F2138," ",$G2138),AllocFactorMatrix,(T$4+1),FALSE)*$E2144</f>
        <v>-1227.5610925704195</v>
      </c>
      <c r="U2138" s="51">
        <f ca="1">VLOOKUP(CONCATENATE($F2138," ",$G2138),AllocFactorMatrix,(U$4+1),FALSE)*$E2144</f>
        <v>-2630.9969195038384</v>
      </c>
      <c r="V2138" s="51">
        <f ca="1">VLOOKUP(CONCATENATE($F2138," ",$G2138),AllocFactorMatrix,(V$4+1),FALSE)*$E2144</f>
        <v>-1250.3914671503187</v>
      </c>
      <c r="W2138" s="51">
        <f t="shared" ref="W2138:W2144" ca="1" si="987">SUBTOTAL(9,S2138:V2138)</f>
        <v>-5067.3409999642063</v>
      </c>
      <c r="X2138" s="51">
        <f ca="1">VLOOKUP(CONCATENATE($F2138," ",$G2138),AllocFactorMatrix,(X$4+1),FALSE)*$E2144</f>
        <v>3.0997544880736077</v>
      </c>
      <c r="Y2138" s="51">
        <f ca="1">VLOOKUP(CONCATENATE($F2138," ",$G2138),AllocFactorMatrix,(Y$4+1),FALSE)*$E2144</f>
        <v>4.1594558479884869</v>
      </c>
      <c r="Z2138" s="51">
        <f t="shared" ca="1" si="985"/>
        <v>7.259210336062095</v>
      </c>
      <c r="AA2138" s="51">
        <f ca="1">VLOOKUP(CONCATENATE($F2138," ",$G2138),AllocFactorMatrix,(AA$4+1),FALSE)*$E2144</f>
        <v>-1.6277177096451569</v>
      </c>
      <c r="AB2138" s="51">
        <f ca="1">VLOOKUP(CONCATENATE($F2138," ",$G2138),AllocFactorMatrix,(AB$4+1),FALSE)*$E2144</f>
        <v>-30.877643712199021</v>
      </c>
      <c r="AC2138" s="51">
        <f ca="1">VLOOKUP(CONCATENATE($F2138," ",$G2138),AllocFactorMatrix,(AC$4+1),FALSE)*$E2144</f>
        <v>-8.0338182222596366</v>
      </c>
    </row>
    <row r="2139" spans="1:29" s="52" customFormat="1" hidden="1" outlineLevel="1">
      <c r="A2139" s="53"/>
      <c r="B2139" s="104"/>
      <c r="D2139" s="102"/>
      <c r="E2139" s="48"/>
      <c r="F2139" s="175" t="str">
        <f>F2144</f>
        <v>RSALE</v>
      </c>
      <c r="G2139" s="52" t="str">
        <f>$G$10</f>
        <v>SUBTRAN</v>
      </c>
      <c r="H2139" s="50">
        <f t="shared" ca="1" si="983"/>
        <v>2744.7659374580612</v>
      </c>
      <c r="I2139" s="51">
        <f ca="1">VLOOKUP(CONCATENATE($F2139," ",$G2139),AllocFactorMatrix,(I$4+1),FALSE)*$E2144</f>
        <v>3837.3210066184224</v>
      </c>
      <c r="J2139" s="51">
        <f ca="1">VLOOKUP(CONCATENATE($F2139," ",$G2139),AllocFactorMatrix,(J$4+1),FALSE)*$E2144</f>
        <v>49.675294538197875</v>
      </c>
      <c r="K2139" s="51">
        <f ca="1">VLOOKUP(CONCATENATE($F2139," ",$G2139),AllocFactorMatrix,(K$4+1),FALSE)*$E2144</f>
        <v>5.6451415803044682</v>
      </c>
      <c r="L2139" s="51">
        <f ca="1">VLOOKUP(CONCATENATE($F2139," ",$G2139),AllocFactorMatrix,(L$4+1),FALSE)*$E2144</f>
        <v>3.8509434128735265</v>
      </c>
      <c r="M2139" s="51">
        <f t="shared" ca="1" si="984"/>
        <v>59.171379531375869</v>
      </c>
      <c r="N2139" s="51">
        <f ca="1">VLOOKUP(CONCATENATE($F2139," ",$G2139),AllocFactorMatrix,(N$4+1),FALSE)*$E2144</f>
        <v>86.881401702649953</v>
      </c>
      <c r="O2139" s="51">
        <f ca="1">VLOOKUP(CONCATENATE($F2139," ",$G2139),AllocFactorMatrix,(O$4+1),FALSE)*$E2144</f>
        <v>-79.37790844966932</v>
      </c>
      <c r="P2139" s="51">
        <f ca="1">VLOOKUP(CONCATENATE($F2139," ",$G2139),AllocFactorMatrix,(P$4+1),FALSE)*$E2144</f>
        <v>-5.6424066390546104</v>
      </c>
      <c r="Q2139" s="51">
        <f ca="1">VLOOKUP(CONCATENATE($F2139," ",$G2139),AllocFactorMatrix,(Q$4+1),FALSE)*$E2144</f>
        <v>0</v>
      </c>
      <c r="R2139" s="51">
        <f t="shared" ca="1" si="986"/>
        <v>1.8610866139260223</v>
      </c>
      <c r="S2139" s="51">
        <f ca="1">VLOOKUP(CONCATENATE($F2139," ",$G2139),AllocFactorMatrix,(S$4+1),FALSE)*$E2144</f>
        <v>10.244235732469397</v>
      </c>
      <c r="T2139" s="51">
        <f ca="1">VLOOKUP(CONCATENATE($F2139," ",$G2139),AllocFactorMatrix,(T$4+1),FALSE)*$E2144</f>
        <v>-310.00698150292317</v>
      </c>
      <c r="U2139" s="51">
        <f ca="1">VLOOKUP(CONCATENATE($F2139," ",$G2139),AllocFactorMatrix,(U$4+1),FALSE)*$E2144</f>
        <v>-855.74353550012233</v>
      </c>
      <c r="V2139" s="51">
        <f ca="1">VLOOKUP(CONCATENATE($F2139," ",$G2139),AllocFactorMatrix,(V$4+1),FALSE)*$E2144</f>
        <v>0</v>
      </c>
      <c r="W2139" s="51">
        <f t="shared" ca="1" si="987"/>
        <v>-1155.506281270576</v>
      </c>
      <c r="X2139" s="51">
        <f ca="1">VLOOKUP(CONCATENATE($F2139," ",$G2139),AllocFactorMatrix,(X$4+1),FALSE)*$E2144</f>
        <v>1.2520191454722498</v>
      </c>
      <c r="Y2139" s="51">
        <f ca="1">VLOOKUP(CONCATENATE($F2139," ",$G2139),AllocFactorMatrix,(Y$4+1),FALSE)*$E2144</f>
        <v>1.081673923418266</v>
      </c>
      <c r="Z2139" s="51">
        <f t="shared" ca="1" si="985"/>
        <v>2.3336930688905158</v>
      </c>
      <c r="AA2139" s="51">
        <f ca="1">VLOOKUP(CONCATENATE($F2139," ",$G2139),AllocFactorMatrix,(AA$4+1),FALSE)*$E2144</f>
        <v>-0.41494710398396178</v>
      </c>
      <c r="AB2139" s="51">
        <f ca="1">VLOOKUP(CONCATENATE($F2139," ",$G2139),AllocFactorMatrix,(AB$4+1),FALSE)*$E2144</f>
        <v>0</v>
      </c>
      <c r="AC2139" s="51">
        <f ca="1">VLOOKUP(CONCATENATE($F2139," ",$G2139),AllocFactorMatrix,(AC$4+1),FALSE)*$E2144</f>
        <v>0</v>
      </c>
    </row>
    <row r="2140" spans="1:29" s="52" customFormat="1" hidden="1" outlineLevel="1">
      <c r="A2140" s="53"/>
      <c r="B2140" s="104"/>
      <c r="D2140" s="102"/>
      <c r="E2140" s="48"/>
      <c r="F2140" s="175" t="str">
        <f>F2144</f>
        <v>RSALE</v>
      </c>
      <c r="G2140" s="52" t="str">
        <f>$G$11</f>
        <v>DISTPRI</v>
      </c>
      <c r="H2140" s="50">
        <f t="shared" ca="1" si="983"/>
        <v>-55554.828397481702</v>
      </c>
      <c r="I2140" s="51">
        <f ca="1">VLOOKUP(CONCATENATE($F2140," ",$G2140),AllocFactorMatrix,(I$4+1),FALSE)*$E2144</f>
        <v>-28812.894359925031</v>
      </c>
      <c r="J2140" s="51">
        <f ca="1">VLOOKUP(CONCATENATE($F2140," ",$G2140),AllocFactorMatrix,(J$4+1),FALSE)*$E2144</f>
        <v>-11274.934939648918</v>
      </c>
      <c r="K2140" s="51">
        <f ca="1">VLOOKUP(CONCATENATE($F2140," ",$G2140),AllocFactorMatrix,(K$4+1),FALSE)*$E2144</f>
        <v>-128.51092897152961</v>
      </c>
      <c r="L2140" s="51">
        <f ca="1">VLOOKUP(CONCATENATE($F2140," ",$G2140),AllocFactorMatrix,(L$4+1),FALSE)*$E2144</f>
        <v>0</v>
      </c>
      <c r="M2140" s="51">
        <f t="shared" ca="1" si="984"/>
        <v>-11403.445868620447</v>
      </c>
      <c r="N2140" s="51">
        <f ca="1">VLOOKUP(CONCATENATE($F2140," ",$G2140),AllocFactorMatrix,(N$4+1),FALSE)*$E2144</f>
        <v>-6177.0073466613103</v>
      </c>
      <c r="O2140" s="51">
        <f ca="1">VLOOKUP(CONCATENATE($F2140," ",$G2140),AllocFactorMatrix,(O$4+1),FALSE)*$E2144</f>
        <v>-1531.1727207573301</v>
      </c>
      <c r="P2140" s="51">
        <f ca="1">VLOOKUP(CONCATENATE($F2140," ",$G2140),AllocFactorMatrix,(P$4+1),FALSE)*$E2144</f>
        <v>0</v>
      </c>
      <c r="Q2140" s="51">
        <f ca="1">VLOOKUP(CONCATENATE($F2140," ",$G2140),AllocFactorMatrix,(Q$4+1),FALSE)*$E2144</f>
        <v>0</v>
      </c>
      <c r="R2140" s="51">
        <f t="shared" ca="1" si="986"/>
        <v>-7708.1800674186406</v>
      </c>
      <c r="S2140" s="51">
        <f ca="1">VLOOKUP(CONCATENATE($F2140," ",$G2140),AllocFactorMatrix,(S$4+1),FALSE)*$E2144</f>
        <v>-252.7895297246867</v>
      </c>
      <c r="T2140" s="51">
        <f ca="1">VLOOKUP(CONCATENATE($F2140," ",$G2140),AllocFactorMatrix,(T$4+1),FALSE)*$E2144</f>
        <v>-5480.0347939518506</v>
      </c>
      <c r="U2140" s="51">
        <f ca="1">VLOOKUP(CONCATENATE($F2140," ",$G2140),AllocFactorMatrix,(U$4+1),FALSE)*$E2144</f>
        <v>0</v>
      </c>
      <c r="V2140" s="51">
        <f ca="1">VLOOKUP(CONCATENATE($F2140," ",$G2140),AllocFactorMatrix,(V$4+1),FALSE)*$E2144</f>
        <v>0</v>
      </c>
      <c r="W2140" s="51">
        <f t="shared" ca="1" si="987"/>
        <v>-5732.8243236765375</v>
      </c>
      <c r="X2140" s="51">
        <f ca="1">VLOOKUP(CONCATENATE($F2140," ",$G2140),AllocFactorMatrix,(X$4+1),FALSE)*$E2144</f>
        <v>-1839.2508616548494</v>
      </c>
      <c r="Y2140" s="51">
        <f ca="1">VLOOKUP(CONCATENATE($F2140," ",$G2140),AllocFactorMatrix,(Y$4+1),FALSE)*$E2144</f>
        <v>-31.524989051959334</v>
      </c>
      <c r="Z2140" s="51">
        <f t="shared" ca="1" si="985"/>
        <v>-1870.7758507068088</v>
      </c>
      <c r="AA2140" s="51">
        <f ca="1">VLOOKUP(CONCATENATE($F2140," ",$G2140),AllocFactorMatrix,(AA$4+1),FALSE)*$E2144</f>
        <v>-26.707927134248536</v>
      </c>
      <c r="AB2140" s="51">
        <f ca="1">VLOOKUP(CONCATENATE($F2140," ",$G2140),AllocFactorMatrix,(AB$4+1),FALSE)*$E2144</f>
        <v>0</v>
      </c>
      <c r="AC2140" s="51">
        <f ca="1">VLOOKUP(CONCATENATE($F2140," ",$G2140),AllocFactorMatrix,(AC$4+1),FALSE)*$E2144</f>
        <v>0</v>
      </c>
    </row>
    <row r="2141" spans="1:29" s="52" customFormat="1" hidden="1" outlineLevel="1">
      <c r="A2141" s="53"/>
      <c r="B2141" s="104"/>
      <c r="D2141" s="102"/>
      <c r="E2141" s="48"/>
      <c r="F2141" s="175" t="str">
        <f>F2144</f>
        <v>RSALE</v>
      </c>
      <c r="G2141" s="52" t="str">
        <f>$G$12</f>
        <v>DISTSEC</v>
      </c>
      <c r="H2141" s="50">
        <f t="shared" ca="1" si="983"/>
        <v>-21483.659539128825</v>
      </c>
      <c r="I2141" s="51">
        <f ca="1">VLOOKUP(CONCATENATE($F2141," ",$G2141),AllocFactorMatrix,(I$4+1),FALSE)*$E2144</f>
        <v>-13240.809900313212</v>
      </c>
      <c r="J2141" s="51">
        <f ca="1">VLOOKUP(CONCATENATE($F2141," ",$G2141),AllocFactorMatrix,(J$4+1),FALSE)*$E2144</f>
        <v>-4776.948567801448</v>
      </c>
      <c r="K2141" s="51">
        <f ca="1">VLOOKUP(CONCATENATE($F2141," ",$G2141),AllocFactorMatrix,(K$4+1),FALSE)*$E2144</f>
        <v>0</v>
      </c>
      <c r="L2141" s="51">
        <f ca="1">VLOOKUP(CONCATENATE($F2141," ",$G2141),AllocFactorMatrix,(L$4+1),FALSE)*$E2144</f>
        <v>0</v>
      </c>
      <c r="M2141" s="51">
        <f t="shared" ca="1" si="984"/>
        <v>-4776.948567801448</v>
      </c>
      <c r="N2141" s="51">
        <f ca="1">VLOOKUP(CONCATENATE($F2141," ",$G2141),AllocFactorMatrix,(N$4+1),FALSE)*$E2144</f>
        <v>-2244.8990582224283</v>
      </c>
      <c r="O2141" s="51">
        <f ca="1">VLOOKUP(CONCATENATE($F2141," ",$G2141),AllocFactorMatrix,(O$4+1),FALSE)*$E2144</f>
        <v>0</v>
      </c>
      <c r="P2141" s="51">
        <f ca="1">VLOOKUP(CONCATENATE($F2141," ",$G2141),AllocFactorMatrix,(P$4+1),FALSE)*$E2144</f>
        <v>0</v>
      </c>
      <c r="Q2141" s="51">
        <f ca="1">VLOOKUP(CONCATENATE($F2141," ",$G2141),AllocFactorMatrix,(Q$4+1),FALSE)*$E2144</f>
        <v>0</v>
      </c>
      <c r="R2141" s="51">
        <f t="shared" ca="1" si="986"/>
        <v>-2244.8990582224283</v>
      </c>
      <c r="S2141" s="51">
        <f ca="1">VLOOKUP(CONCATENATE($F2141," ",$G2141),AllocFactorMatrix,(S$4+1),FALSE)*$E2144</f>
        <v>-74.819796780192945</v>
      </c>
      <c r="T2141" s="51">
        <f ca="1">VLOOKUP(CONCATENATE($F2141," ",$G2141),AllocFactorMatrix,(T$4+1),FALSE)*$E2144</f>
        <v>0</v>
      </c>
      <c r="U2141" s="51">
        <f ca="1">VLOOKUP(CONCATENATE($F2141," ",$G2141),AllocFactorMatrix,(U$4+1),FALSE)*$E2144</f>
        <v>0</v>
      </c>
      <c r="V2141" s="51">
        <f ca="1">VLOOKUP(CONCATENATE($F2141," ",$G2141),AllocFactorMatrix,(V$4+1),FALSE)*$E2144</f>
        <v>0</v>
      </c>
      <c r="W2141" s="51">
        <f t="shared" ca="1" si="987"/>
        <v>-74.819796780192945</v>
      </c>
      <c r="X2141" s="51">
        <f ca="1">VLOOKUP(CONCATENATE($F2141," ",$G2141),AllocFactorMatrix,(X$4+1),FALSE)*$E2144</f>
        <v>-692.86567814893726</v>
      </c>
      <c r="Y2141" s="51">
        <f ca="1">VLOOKUP(CONCATENATE($F2141," ",$G2141),AllocFactorMatrix,(Y$4+1),FALSE)*$E2144</f>
        <v>0</v>
      </c>
      <c r="Z2141" s="51">
        <f t="shared" ca="1" si="985"/>
        <v>-692.86567814893726</v>
      </c>
      <c r="AA2141" s="51">
        <f ca="1">VLOOKUP(CONCATENATE($F2141," ",$G2141),AllocFactorMatrix,(AA$4+1),FALSE)*$E2144</f>
        <v>-9.0957173500295738</v>
      </c>
      <c r="AB2141" s="51">
        <f ca="1">VLOOKUP(CONCATENATE($F2141," ",$G2141),AllocFactorMatrix,(AB$4+1),FALSE)*$E2144</f>
        <v>-362.599085301603</v>
      </c>
      <c r="AC2141" s="51">
        <f ca="1">VLOOKUP(CONCATENATE($F2141," ",$G2141),AllocFactorMatrix,(AC$4+1),FALSE)*$E2144</f>
        <v>-81.621735210981939</v>
      </c>
    </row>
    <row r="2142" spans="1:29" s="52" customFormat="1" hidden="1" outlineLevel="1">
      <c r="A2142" s="53"/>
      <c r="B2142" s="104"/>
      <c r="D2142" s="102"/>
      <c r="E2142" s="48"/>
      <c r="F2142" s="175" t="str">
        <f>F2144</f>
        <v>RSALE</v>
      </c>
      <c r="G2142" s="52" t="str">
        <f>$G$13</f>
        <v>ENERGY</v>
      </c>
      <c r="H2142" s="50">
        <f t="shared" ca="1" si="983"/>
        <v>-142194.65716542565</v>
      </c>
      <c r="I2142" s="51">
        <f ca="1">VLOOKUP(CONCATENATE($F2142," ",$G2142),AllocFactorMatrix,(I$4+1),FALSE)*$E2144</f>
        <v>-59865.160811227295</v>
      </c>
      <c r="J2142" s="51">
        <f ca="1">VLOOKUP(CONCATENATE($F2142," ",$G2142),AllocFactorMatrix,(J$4+1),FALSE)*$E2144</f>
        <v>-17255.193182648491</v>
      </c>
      <c r="K2142" s="51">
        <f ca="1">VLOOKUP(CONCATENATE($F2142," ",$G2142),AllocFactorMatrix,(K$4+1),FALSE)*$E2144</f>
        <v>-233.48565565729763</v>
      </c>
      <c r="L2142" s="51">
        <f ca="1">VLOOKUP(CONCATENATE($F2142," ",$G2142),AllocFactorMatrix,(L$4+1),FALSE)*$E2144</f>
        <v>-45.575691849728905</v>
      </c>
      <c r="M2142" s="51">
        <f t="shared" ca="1" si="984"/>
        <v>-17534.254530155515</v>
      </c>
      <c r="N2142" s="51">
        <f ca="1">VLOOKUP(CONCATENATE($F2142," ",$G2142),AllocFactorMatrix,(N$4+1),FALSE)*$E2144</f>
        <v>-10889.02883917012</v>
      </c>
      <c r="O2142" s="51">
        <f ca="1">VLOOKUP(CONCATENATE($F2142," ",$G2142),AllocFactorMatrix,(O$4+1),FALSE)*$E2144</f>
        <v>-1673.9135092476474</v>
      </c>
      <c r="P2142" s="51">
        <f ca="1">VLOOKUP(CONCATENATE($F2142," ",$G2142),AllocFactorMatrix,(P$4+1),FALSE)*$E2144</f>
        <v>-354.85252904586554</v>
      </c>
      <c r="Q2142" s="51">
        <f ca="1">VLOOKUP(CONCATENATE($F2142," ",$G2142),AllocFactorMatrix,(Q$4+1),FALSE)*$E2144</f>
        <v>-16.244906270710214</v>
      </c>
      <c r="R2142" s="51">
        <f t="shared" ca="1" si="986"/>
        <v>-12934.039783734344</v>
      </c>
      <c r="S2142" s="51">
        <f ca="1">VLOOKUP(CONCATENATE($F2142," ",$G2142),AllocFactorMatrix,(S$4+1),FALSE)*$E2144</f>
        <v>-598.9387317133129</v>
      </c>
      <c r="T2142" s="51">
        <f ca="1">VLOOKUP(CONCATENATE($F2142," ",$G2142),AllocFactorMatrix,(T$4+1),FALSE)*$E2144</f>
        <v>-7736.2638465404898</v>
      </c>
      <c r="U2142" s="51">
        <f ca="1">VLOOKUP(CONCATENATE($F2142," ",$G2142),AllocFactorMatrix,(U$4+1),FALSE)*$E2144</f>
        <v>-32822.810154350671</v>
      </c>
      <c r="V2142" s="51">
        <f ca="1">VLOOKUP(CONCATENATE($F2142," ",$G2142),AllocFactorMatrix,(V$4+1),FALSE)*$E2144</f>
        <v>-5986.9561114752187</v>
      </c>
      <c r="W2142" s="51">
        <f t="shared" ca="1" si="987"/>
        <v>-47144.968844079696</v>
      </c>
      <c r="X2142" s="51">
        <f ca="1">VLOOKUP(CONCATENATE($F2142," ",$G2142),AllocFactorMatrix,(X$4+1),FALSE)*$E2144</f>
        <v>-3070.0642094263749</v>
      </c>
      <c r="Y2142" s="51">
        <f ca="1">VLOOKUP(CONCATENATE($F2142," ",$G2142),AllocFactorMatrix,(Y$4+1),FALSE)*$E2144</f>
        <v>-62.272688178218054</v>
      </c>
      <c r="Z2142" s="51">
        <f t="shared" ca="1" si="985"/>
        <v>-3132.3368976045931</v>
      </c>
      <c r="AA2142" s="51">
        <f ca="1">VLOOKUP(CONCATENATE($F2142," ",$G2142),AllocFactorMatrix,(AA$4+1),FALSE)*$E2144</f>
        <v>-55.960986163954367</v>
      </c>
      <c r="AB2142" s="51">
        <f ca="1">VLOOKUP(CONCATENATE($F2142," ",$G2142),AllocFactorMatrix,(AB$4+1),FALSE)*$E2144</f>
        <v>-1263.0212529157043</v>
      </c>
      <c r="AC2142" s="51">
        <f ca="1">VLOOKUP(CONCATENATE($F2142," ",$G2142),AllocFactorMatrix,(AC$4+1),FALSE)*$E2144</f>
        <v>-264.91405954456729</v>
      </c>
    </row>
    <row r="2143" spans="1:29" s="52" customFormat="1" hidden="1" outlineLevel="1">
      <c r="A2143" s="53"/>
      <c r="B2143" s="104"/>
      <c r="D2143" s="102"/>
      <c r="E2143" s="48"/>
      <c r="F2143" s="175" t="str">
        <f>F2144</f>
        <v>RSALE</v>
      </c>
      <c r="G2143" s="52" t="str">
        <f>$G$14</f>
        <v>CUSTOMER</v>
      </c>
      <c r="H2143" s="50">
        <f t="shared" ca="1" si="983"/>
        <v>-21378.919230518666</v>
      </c>
      <c r="I2143" s="51">
        <f ca="1">VLOOKUP(CONCATENATE($F2143," ",$G2143),AllocFactorMatrix,(I$4+1),FALSE)*$E2144</f>
        <v>-10682.623644132878</v>
      </c>
      <c r="J2143" s="51">
        <f ca="1">VLOOKUP(CONCATENATE($F2143," ",$G2143),AllocFactorMatrix,(J$4+1),FALSE)*$E2144</f>
        <v>-3663.3131872454828</v>
      </c>
      <c r="K2143" s="51">
        <f ca="1">VLOOKUP(CONCATENATE($F2143," ",$G2143),AllocFactorMatrix,(K$4+1),FALSE)*$E2144</f>
        <v>-162.4620084218561</v>
      </c>
      <c r="L2143" s="51">
        <f ca="1">VLOOKUP(CONCATENATE($F2143," ",$G2143),AllocFactorMatrix,(L$4+1),FALSE)*$E2144</f>
        <v>-18.406474476079019</v>
      </c>
      <c r="M2143" s="51">
        <f t="shared" ca="1" si="984"/>
        <v>-3844.1816701434177</v>
      </c>
      <c r="N2143" s="51">
        <f ca="1">VLOOKUP(CONCATENATE($F2143," ",$G2143),AllocFactorMatrix,(N$4+1),FALSE)*$E2144</f>
        <v>-234.07153274625591</v>
      </c>
      <c r="O2143" s="51">
        <f ca="1">VLOOKUP(CONCATENATE($F2143," ",$G2143),AllocFactorMatrix,(O$4+1),FALSE)*$E2144</f>
        <v>-86.174556532588525</v>
      </c>
      <c r="P2143" s="51">
        <f ca="1">VLOOKUP(CONCATENATE($F2143," ",$G2143),AllocFactorMatrix,(P$4+1),FALSE)*$E2144</f>
        <v>-81.800455179603361</v>
      </c>
      <c r="Q2143" s="51">
        <f ca="1">VLOOKUP(CONCATENATE($F2143," ",$G2143),AllocFactorMatrix,(Q$4+1),FALSE)*$E2144</f>
        <v>-4.1934293579854707</v>
      </c>
      <c r="R2143" s="51">
        <f t="shared" ca="1" si="986"/>
        <v>-406.23997381643329</v>
      </c>
      <c r="S2143" s="51">
        <f ca="1">VLOOKUP(CONCATENATE($F2143," ",$G2143),AllocFactorMatrix,(S$4+1),FALSE)*$E2144</f>
        <v>-1.4892535985969459</v>
      </c>
      <c r="T2143" s="51">
        <f ca="1">VLOOKUP(CONCATENATE($F2143," ",$G2143),AllocFactorMatrix,(T$4+1),FALSE)*$E2144</f>
        <v>-62.922277127615672</v>
      </c>
      <c r="U2143" s="51">
        <f ca="1">VLOOKUP(CONCATENATE($F2143," ",$G2143),AllocFactorMatrix,(U$4+1),FALSE)*$E2144</f>
        <v>-149.3511894756673</v>
      </c>
      <c r="V2143" s="51">
        <f ca="1">VLOOKUP(CONCATENATE($F2143," ",$G2143),AllocFactorMatrix,(V$4+1),FALSE)*$E2144</f>
        <v>-56.345513224540888</v>
      </c>
      <c r="W2143" s="51">
        <f t="shared" ca="1" si="987"/>
        <v>-270.10823342642078</v>
      </c>
      <c r="X2143" s="51">
        <f ca="1">VLOOKUP(CONCATENATE($F2143," ",$G2143),AllocFactorMatrix,(X$4+1),FALSE)*$E2144</f>
        <v>-51.604945914300544</v>
      </c>
      <c r="Y2143" s="51">
        <f ca="1">VLOOKUP(CONCATENATE($F2143," ",$G2143),AllocFactorMatrix,(Y$4+1),FALSE)*$E2144</f>
        <v>-0.82897177899411867</v>
      </c>
      <c r="Z2143" s="51">
        <f t="shared" ca="1" si="985"/>
        <v>-52.43391769329466</v>
      </c>
      <c r="AA2143" s="51">
        <f ca="1">VLOOKUP(CONCATENATE($F2143," ",$G2143),AllocFactorMatrix,(AA$4+1),FALSE)*$E2144</f>
        <v>-5.2563514765084109</v>
      </c>
      <c r="AB2143" s="51">
        <f ca="1">VLOOKUP(CONCATENATE($F2143," ",$G2143),AllocFactorMatrix,(AB$4+1),FALSE)*$E2144</f>
        <v>-5219.6715784787202</v>
      </c>
      <c r="AC2143" s="51">
        <f ca="1">VLOOKUP(CONCATENATE($F2143," ",$G2143),AllocFactorMatrix,(AC$4+1),FALSE)*$E2144</f>
        <v>-898.40386135099027</v>
      </c>
    </row>
    <row r="2144" spans="1:29" s="52" customFormat="1" collapsed="1">
      <c r="A2144" s="53"/>
      <c r="B2144" s="104"/>
      <c r="D2144" s="102" t="s">
        <v>699</v>
      </c>
      <c r="E2144" s="58">
        <v>-458333</v>
      </c>
      <c r="F2144" s="58" t="s">
        <v>72</v>
      </c>
      <c r="G2144" s="52" t="str">
        <f>$G$15</f>
        <v>TOTAL</v>
      </c>
      <c r="H2144" s="50">
        <f t="shared" ca="1" si="983"/>
        <v>-458332.99999999994</v>
      </c>
      <c r="I2144" s="51">
        <f ca="1">VLOOKUP(CONCATENATE($F2144," ",$G2144),AllocFactorMatrix,(I$4+1),FALSE)*$E2144</f>
        <v>-199004.41919491545</v>
      </c>
      <c r="J2144" s="51">
        <f ca="1">VLOOKUP(CONCATENATE($F2144," ",$G2144),AllocFactorMatrix,(J$4+1),FALSE)*$E2144</f>
        <v>-67015.268103689596</v>
      </c>
      <c r="K2144" s="51">
        <f ca="1">VLOOKUP(CONCATENATE($F2144," ",$G2144),AllocFactorMatrix,(K$4+1),FALSE)*$E2144</f>
        <v>-875.85134093349791</v>
      </c>
      <c r="L2144" s="51">
        <f ca="1">VLOOKUP(CONCATENATE($F2144," ",$G2144),AllocFactorMatrix,(L$4+1),FALSE)*$E2144</f>
        <v>-98.439920897819107</v>
      </c>
      <c r="M2144" s="51">
        <f t="shared" ca="1" si="984"/>
        <v>-67989.559365520909</v>
      </c>
      <c r="N2144" s="51">
        <f ca="1">VLOOKUP(CONCATENATE($F2144," ",$G2144),AllocFactorMatrix,(N$4+1),FALSE)*$E2144</f>
        <v>-36470.623861218017</v>
      </c>
      <c r="O2144" s="51">
        <f ca="1">VLOOKUP(CONCATENATE($F2144," ",$G2144),AllocFactorMatrix,(O$4+1),FALSE)*$E2144</f>
        <v>-7193.6370274538176</v>
      </c>
      <c r="P2144" s="51">
        <f ca="1">VLOOKUP(CONCATENATE($F2144," ",$G2144),AllocFactorMatrix,(P$4+1),FALSE)*$E2144</f>
        <v>-1099.375545517461</v>
      </c>
      <c r="Q2144" s="51">
        <f ca="1">VLOOKUP(CONCATENATE($F2144," ",$G2144),AllocFactorMatrix,(Q$4+1),FALSE)*$E2144</f>
        <v>-32.932176965264887</v>
      </c>
      <c r="R2144" s="51">
        <f t="shared" ca="1" si="986"/>
        <v>-44796.568611154566</v>
      </c>
      <c r="S2144" s="51">
        <f ca="1">VLOOKUP(CONCATENATE($F2144," ",$G2144),AllocFactorMatrix,(S$4+1),FALSE)*$E2144</f>
        <v>-1675.0659985910459</v>
      </c>
      <c r="T2144" s="51">
        <f ca="1">VLOOKUP(CONCATENATE($F2144," ",$G2144),AllocFactorMatrix,(T$4+1),FALSE)*$E2144</f>
        <v>-27540.019480449693</v>
      </c>
      <c r="U2144" s="51">
        <f ca="1">VLOOKUP(CONCATENATE($F2144," ",$G2144),AllocFactorMatrix,(U$4+1),FALSE)*$E2144</f>
        <v>-81091.827200365267</v>
      </c>
      <c r="V2144" s="51">
        <f ca="1">VLOOKUP(CONCATENATE($F2144," ",$G2144),AllocFactorMatrix,(V$4+1),FALSE)*$E2144</f>
        <v>-16674.21223553655</v>
      </c>
      <c r="W2144" s="51">
        <f t="shared" ca="1" si="987"/>
        <v>-126981.12491494254</v>
      </c>
      <c r="X2144" s="51">
        <f ca="1">VLOOKUP(CONCATENATE($F2144," ",$G2144),AllocFactorMatrix,(X$4+1),FALSE)*$E2144</f>
        <v>-10651.11260109606</v>
      </c>
      <c r="Y2144" s="51">
        <f ca="1">VLOOKUP(CONCATENATE($F2144," ",$G2144),AllocFactorMatrix,(Y$4+1),FALSE)*$E2144</f>
        <v>-182.50272612378291</v>
      </c>
      <c r="Z2144" s="51">
        <f t="shared" ca="1" si="985"/>
        <v>-10833.615327219843</v>
      </c>
      <c r="AA2144" s="51">
        <f ca="1">VLOOKUP(CONCATENATE($F2144," ",$G2144),AllocFactorMatrix,(AA$4+1),FALSE)*$E2144</f>
        <v>-168.75975381728344</v>
      </c>
      <c r="AB2144" s="51">
        <f ca="1">VLOOKUP(CONCATENATE($F2144," ",$G2144),AllocFactorMatrix,(AB$4+1),FALSE)*$E2144</f>
        <v>-7229.7485656438948</v>
      </c>
      <c r="AC2144" s="51">
        <f ca="1">VLOOKUP(CONCATENATE($F2144," ",$G2144),AllocFactorMatrix,(AC$4+1),FALSE)*$E2144</f>
        <v>-1329.2042667855808</v>
      </c>
    </row>
    <row r="2145" spans="3:29" hidden="1" outlineLevel="1">
      <c r="E2145" s="7"/>
      <c r="F2145" s="102"/>
      <c r="G2145" s="52" t="str">
        <f>$G$8</f>
        <v>PRODUCTION</v>
      </c>
      <c r="H2145" s="57">
        <f t="shared" ref="H2145:AC2145" ca="1" si="988">+H1969+H1961+H1873+H1921+H2049+H1977+H1985+H1993+H2001+H2009+H2017+H1913+H2033+H1929+H1937+H1945+H1953+H2113+H2057+H2121+H2073+H2081+H1897+H1881+H1889+H2025+H2041+H2089+H2097+H1905+H2065+H2129+H2105+H2137</f>
        <v>9080368.1105478797</v>
      </c>
      <c r="I2145" s="57">
        <f t="shared" ca="1" si="988"/>
        <v>7999849.8445306933</v>
      </c>
      <c r="J2145" s="57">
        <f t="shared" ca="1" si="988"/>
        <v>1573845.0786182159</v>
      </c>
      <c r="K2145" s="57">
        <f t="shared" ca="1" si="988"/>
        <v>20336.371852795197</v>
      </c>
      <c r="L2145" s="57">
        <f t="shared" ca="1" si="988"/>
        <v>12031.015180485436</v>
      </c>
      <c r="M2145" s="57">
        <f t="shared" ca="1" si="988"/>
        <v>1606212.4656514968</v>
      </c>
      <c r="N2145" s="57">
        <f t="shared" ca="1" si="988"/>
        <v>741364.46179618512</v>
      </c>
      <c r="O2145" s="57">
        <f t="shared" ca="1" si="988"/>
        <v>-60498.524684518961</v>
      </c>
      <c r="P2145" s="57">
        <f t="shared" ca="1" si="988"/>
        <v>3129.8397688561327</v>
      </c>
      <c r="Q2145" s="57">
        <f t="shared" ca="1" si="988"/>
        <v>2196.1939999821989</v>
      </c>
      <c r="R2145" s="57">
        <f t="shared" ca="1" si="988"/>
        <v>686191.97088050435</v>
      </c>
      <c r="S2145" s="57">
        <f t="shared" ca="1" si="988"/>
        <v>53093.622410198659</v>
      </c>
      <c r="T2145" s="57">
        <f t="shared" ca="1" si="988"/>
        <v>-241566.77462266845</v>
      </c>
      <c r="U2145" s="57">
        <f t="shared" ca="1" si="988"/>
        <v>-963576.88899509038</v>
      </c>
      <c r="V2145" s="57">
        <f t="shared" ca="1" si="988"/>
        <v>-324954.58803785528</v>
      </c>
      <c r="W2145" s="57">
        <f t="shared" ca="1" si="988"/>
        <v>-1477004.629245416</v>
      </c>
      <c r="X2145" s="57">
        <f t="shared" ca="1" si="988"/>
        <v>238289.35173258738</v>
      </c>
      <c r="Y2145" s="57">
        <f t="shared" ca="1" si="988"/>
        <v>5477.8139510081337</v>
      </c>
      <c r="Z2145" s="57">
        <f t="shared" ca="1" si="988"/>
        <v>243767.16568359546</v>
      </c>
      <c r="AA2145" s="57">
        <f t="shared" ca="1" si="988"/>
        <v>3478.4830327370832</v>
      </c>
      <c r="AB2145" s="57">
        <f t="shared" ca="1" si="988"/>
        <v>14621.149797105603</v>
      </c>
      <c r="AC2145" s="57">
        <f t="shared" ca="1" si="988"/>
        <v>3251.6602171650334</v>
      </c>
    </row>
    <row r="2146" spans="3:29" hidden="1" outlineLevel="1">
      <c r="E2146" s="7"/>
      <c r="F2146" s="102"/>
      <c r="G2146" s="52" t="str">
        <f>$G$9</f>
        <v>BULKTRAN</v>
      </c>
      <c r="H2146" s="57">
        <f t="shared" ref="H2146:AC2146" ca="1" si="989">+H1970+H1962+H1874+H1922+H2050+H1978+H1986+H1994+H2002+H2010+H2018+H1914+H2034+H1930+H1938+H1946+H1954+H2114+H2058+H2122+H2074+H2082+H1898+H1882+H1890+H2026+H2042+H2090+H2098+H1906+H2066+H2130+H2106+H2138</f>
        <v>-298045.75629840844</v>
      </c>
      <c r="I2146" s="57">
        <f t="shared" ca="1" si="989"/>
        <v>-83608.396212282969</v>
      </c>
      <c r="J2146" s="57">
        <f t="shared" ca="1" si="989"/>
        <v>-25083.93537112945</v>
      </c>
      <c r="K2146" s="57">
        <f t="shared" ca="1" si="989"/>
        <v>-383.74815795972239</v>
      </c>
      <c r="L2146" s="57">
        <f t="shared" ca="1" si="989"/>
        <v>132.18893002860224</v>
      </c>
      <c r="M2146" s="57">
        <f t="shared" ca="1" si="989"/>
        <v>-25335.49459906057</v>
      </c>
      <c r="N2146" s="57">
        <f t="shared" ca="1" si="989"/>
        <v>-19080.682799174043</v>
      </c>
      <c r="O2146" s="57">
        <f t="shared" ca="1" si="989"/>
        <v>-7550.7188730699045</v>
      </c>
      <c r="P2146" s="57">
        <f t="shared" ca="1" si="989"/>
        <v>-1196.8999191998523</v>
      </c>
      <c r="Q2146" s="57">
        <f t="shared" ca="1" si="989"/>
        <v>-2.8583992495631323</v>
      </c>
      <c r="R2146" s="57">
        <f t="shared" ca="1" si="989"/>
        <v>-27831.159990693362</v>
      </c>
      <c r="S2146" s="57">
        <f t="shared" ca="1" si="989"/>
        <v>-529.27291025596776</v>
      </c>
      <c r="T2146" s="57">
        <f t="shared" ca="1" si="989"/>
        <v>-27513.791569052493</v>
      </c>
      <c r="U2146" s="57">
        <f t="shared" ca="1" si="989"/>
        <v>-105756.11150272068</v>
      </c>
      <c r="V2146" s="57">
        <f t="shared" ca="1" si="989"/>
        <v>-22562.41245296994</v>
      </c>
      <c r="W2146" s="57">
        <f t="shared" ca="1" si="989"/>
        <v>-156361.58843499908</v>
      </c>
      <c r="X2146" s="57">
        <f t="shared" ca="1" si="989"/>
        <v>-4492.176756248321</v>
      </c>
      <c r="Y2146" s="57">
        <f t="shared" ca="1" si="989"/>
        <v>-75.155981013181773</v>
      </c>
      <c r="Z2146" s="57">
        <f t="shared" ca="1" si="989"/>
        <v>-4567.3327372615031</v>
      </c>
      <c r="AA2146" s="57">
        <f t="shared" ca="1" si="989"/>
        <v>-51.930609191869443</v>
      </c>
      <c r="AB2146" s="57">
        <f t="shared" ca="1" si="989"/>
        <v>-245.23214373198255</v>
      </c>
      <c r="AC2146" s="57">
        <f t="shared" ca="1" si="989"/>
        <v>-44.621571187050719</v>
      </c>
    </row>
    <row r="2147" spans="3:29" hidden="1" outlineLevel="1">
      <c r="E2147" s="7"/>
      <c r="F2147" s="102"/>
      <c r="G2147" s="52" t="str">
        <f>$G$10</f>
        <v>SUBTRAN</v>
      </c>
      <c r="H2147" s="57">
        <f t="shared" ref="H2147:AC2147" ca="1" si="990">+H1971+H1963+H1875+H1923+H2051+H1979+H1987+H1995+H2003+H2011+H2019+H1915+H2035+H1931+H1939+H1947+H1955+H2115+H2059+H2123+H2075+H2083+H1899+H1883+H1891+H2027+H2043+H2091+H2099+H1907+H2067+H2131+H2107+H2139</f>
        <v>-82471.032734193315</v>
      </c>
      <c r="I2147" s="57">
        <f t="shared" ca="1" si="990"/>
        <v>-22982.08051740309</v>
      </c>
      <c r="J2147" s="57">
        <f t="shared" ca="1" si="990"/>
        <v>-6940.6923539783766</v>
      </c>
      <c r="K2147" s="57">
        <f t="shared" ca="1" si="990"/>
        <v>-106.65628490258449</v>
      </c>
      <c r="L2147" s="57">
        <f t="shared" ca="1" si="990"/>
        <v>48.12419654353225</v>
      </c>
      <c r="M2147" s="57">
        <f t="shared" ca="1" si="990"/>
        <v>-6999.2244423374286</v>
      </c>
      <c r="N2147" s="57">
        <f t="shared" ca="1" si="990"/>
        <v>-5126.0665544508211</v>
      </c>
      <c r="O2147" s="57">
        <f t="shared" ca="1" si="990"/>
        <v>-2033.7108874210207</v>
      </c>
      <c r="P2147" s="57">
        <f t="shared" ca="1" si="990"/>
        <v>-417.39110936598217</v>
      </c>
      <c r="Q2147" s="57">
        <f t="shared" ca="1" si="990"/>
        <v>0</v>
      </c>
      <c r="R2147" s="57">
        <f t="shared" ca="1" si="990"/>
        <v>-7577.1685512378244</v>
      </c>
      <c r="S2147" s="57">
        <f t="shared" ca="1" si="990"/>
        <v>-135.26032088578989</v>
      </c>
      <c r="T2147" s="57">
        <f t="shared" ca="1" si="990"/>
        <v>-7309.6029867387051</v>
      </c>
      <c r="U2147" s="57">
        <f t="shared" ca="1" si="990"/>
        <v>-36227.948594430956</v>
      </c>
      <c r="V2147" s="57">
        <f t="shared" ca="1" si="990"/>
        <v>0</v>
      </c>
      <c r="W2147" s="57">
        <f t="shared" ca="1" si="990"/>
        <v>-43672.811902055444</v>
      </c>
      <c r="X2147" s="57">
        <f t="shared" ca="1" si="990"/>
        <v>-1205.4314781058426</v>
      </c>
      <c r="Y2147" s="57">
        <f t="shared" ca="1" si="990"/>
        <v>-20.266657950256807</v>
      </c>
      <c r="Z2147" s="57">
        <f t="shared" ca="1" si="990"/>
        <v>-1225.6981360560994</v>
      </c>
      <c r="AA2147" s="57">
        <f t="shared" ca="1" si="990"/>
        <v>-14.049185103405318</v>
      </c>
      <c r="AB2147" s="57">
        <f t="shared" ca="1" si="990"/>
        <v>0</v>
      </c>
      <c r="AC2147" s="57">
        <f t="shared" ca="1" si="990"/>
        <v>0</v>
      </c>
    </row>
    <row r="2148" spans="3:29" hidden="1" outlineLevel="1">
      <c r="E2148" s="7"/>
      <c r="F2148" s="102"/>
      <c r="G2148" s="52" t="str">
        <f>$G$11</f>
        <v>DISTPRI</v>
      </c>
      <c r="H2148" s="57">
        <f t="shared" ref="H2148:AC2148" ca="1" si="991">+H1972+H1964+H1876+H1924+H2052+H1980+H1988+H1996+H2004+H2012+H2020+H1916+H2036+H1932+H1940+H1948+H1956+H2116+H2060+H2124+H2076+H2084+H1900+H1884+H1892+H2028+H2044+H2092+H2100+H1908+H2068+H2132+H2108+H2140</f>
        <v>-112168.30515738403</v>
      </c>
      <c r="I2148" s="57">
        <f t="shared" ca="1" si="991"/>
        <v>273387.68436725845</v>
      </c>
      <c r="J2148" s="57">
        <f t="shared" ca="1" si="991"/>
        <v>-17643.677501319835</v>
      </c>
      <c r="K2148" s="57">
        <f t="shared" ca="1" si="991"/>
        <v>-686.17638470357247</v>
      </c>
      <c r="L2148" s="57">
        <f t="shared" ca="1" si="991"/>
        <v>0</v>
      </c>
      <c r="M2148" s="57">
        <f t="shared" ca="1" si="991"/>
        <v>-18329.853886023418</v>
      </c>
      <c r="N2148" s="57">
        <f t="shared" ca="1" si="991"/>
        <v>-63939.76882598157</v>
      </c>
      <c r="O2148" s="57">
        <f t="shared" ca="1" si="991"/>
        <v>-64786.477557105842</v>
      </c>
      <c r="P2148" s="57">
        <f t="shared" ca="1" si="991"/>
        <v>0</v>
      </c>
      <c r="Q2148" s="57">
        <f t="shared" ca="1" si="991"/>
        <v>0</v>
      </c>
      <c r="R2148" s="57">
        <f t="shared" ca="1" si="991"/>
        <v>-128726.24638308745</v>
      </c>
      <c r="S2148" s="57">
        <f t="shared" ca="1" si="991"/>
        <v>1821.5073113738774</v>
      </c>
      <c r="T2148" s="57">
        <f t="shared" ca="1" si="991"/>
        <v>-232377.89265028713</v>
      </c>
      <c r="U2148" s="57">
        <f t="shared" ca="1" si="991"/>
        <v>0</v>
      </c>
      <c r="V2148" s="57">
        <f t="shared" ca="1" si="991"/>
        <v>0</v>
      </c>
      <c r="W2148" s="57">
        <f t="shared" ca="1" si="991"/>
        <v>-230556.38533891327</v>
      </c>
      <c r="X2148" s="57">
        <f t="shared" ca="1" si="991"/>
        <v>-7968.2853182663639</v>
      </c>
      <c r="Y2148" s="57">
        <f t="shared" ca="1" si="991"/>
        <v>37.698860136387708</v>
      </c>
      <c r="Z2148" s="57">
        <f t="shared" ca="1" si="991"/>
        <v>-7930.5864581299793</v>
      </c>
      <c r="AA2148" s="57">
        <f t="shared" ca="1" si="991"/>
        <v>-12.917458488350377</v>
      </c>
      <c r="AB2148" s="57">
        <f t="shared" ca="1" si="991"/>
        <v>0</v>
      </c>
      <c r="AC2148" s="57">
        <f t="shared" ca="1" si="991"/>
        <v>0</v>
      </c>
    </row>
    <row r="2149" spans="3:29" hidden="1" outlineLevel="1">
      <c r="E2149" s="7"/>
      <c r="F2149" s="102"/>
      <c r="G2149" s="52" t="str">
        <f>$G$12</f>
        <v>DISTSEC</v>
      </c>
      <c r="H2149" s="57">
        <f t="shared" ref="H2149:AC2149" ca="1" si="992">+H1973+H1965+H1877+H1925+H2053+H1981+H1989+H1997+H2005+H2013+H2021+H1917+H2037+H1933+H1941+H1949+H1957+H2117+H2061+H2125+H2077+H2085+H1901+H1885+H1893+H2029+H2045+H2093+H2101+H1909+H2069+H2133+H2109+H2141</f>
        <v>99193.325140410161</v>
      </c>
      <c r="I2149" s="57">
        <f t="shared" ca="1" si="992"/>
        <v>128273.11575582789</v>
      </c>
      <c r="J2149" s="57">
        <f t="shared" ca="1" si="992"/>
        <v>-5721.4510576363664</v>
      </c>
      <c r="K2149" s="57">
        <f t="shared" ca="1" si="992"/>
        <v>0</v>
      </c>
      <c r="L2149" s="57">
        <f t="shared" ca="1" si="992"/>
        <v>0</v>
      </c>
      <c r="M2149" s="57">
        <f t="shared" ca="1" si="992"/>
        <v>-5721.4510576363664</v>
      </c>
      <c r="N2149" s="57">
        <f t="shared" ca="1" si="992"/>
        <v>-20789.93270804239</v>
      </c>
      <c r="O2149" s="57">
        <f t="shared" ca="1" si="992"/>
        <v>0</v>
      </c>
      <c r="P2149" s="57">
        <f t="shared" ca="1" si="992"/>
        <v>0</v>
      </c>
      <c r="Q2149" s="57">
        <f t="shared" ca="1" si="992"/>
        <v>0</v>
      </c>
      <c r="R2149" s="57">
        <f t="shared" ca="1" si="992"/>
        <v>-20789.93270804239</v>
      </c>
      <c r="S2149" s="57">
        <f t="shared" ca="1" si="992"/>
        <v>523.17443066471844</v>
      </c>
      <c r="T2149" s="57">
        <f t="shared" ca="1" si="992"/>
        <v>0</v>
      </c>
      <c r="U2149" s="57">
        <f t="shared" ca="1" si="992"/>
        <v>0</v>
      </c>
      <c r="V2149" s="57">
        <f t="shared" ca="1" si="992"/>
        <v>0</v>
      </c>
      <c r="W2149" s="57">
        <f t="shared" ca="1" si="992"/>
        <v>523.17443066471844</v>
      </c>
      <c r="X2149" s="57">
        <f t="shared" ca="1" si="992"/>
        <v>-2582.2321628433365</v>
      </c>
      <c r="Y2149" s="57">
        <f t="shared" ca="1" si="992"/>
        <v>0</v>
      </c>
      <c r="Z2149" s="57">
        <f t="shared" ca="1" si="992"/>
        <v>-2582.2321628433365</v>
      </c>
      <c r="AA2149" s="57">
        <f t="shared" ca="1" si="992"/>
        <v>-2.0894671385715196</v>
      </c>
      <c r="AB2149" s="57">
        <f t="shared" ca="1" si="992"/>
        <v>-544.53788469467486</v>
      </c>
      <c r="AC2149" s="57">
        <f t="shared" ca="1" si="992"/>
        <v>37.278234272885257</v>
      </c>
    </row>
    <row r="2150" spans="3:29" hidden="1" outlineLevel="1">
      <c r="E2150" s="7"/>
      <c r="F2150" s="102"/>
      <c r="G2150" s="52" t="str">
        <f>$G$13</f>
        <v>ENERGY</v>
      </c>
      <c r="H2150" s="57">
        <f t="shared" ref="H2150:AC2150" ca="1" si="993">+H1974+H1966+H1878+H1926+H2054+H1982+H1990+H1998+H2006+H2014+H2022+H1918+H2038+H1934+H1942+H1950+H1958+H2118+H2062+H2126+H2078+H2086+H1902+H1886+H1894+H2030+H2046+H2094+H2102+H1910+H2070+H2134+H2110+H2142</f>
        <v>-2813097.0559573378</v>
      </c>
      <c r="I2150" s="57">
        <f t="shared" ca="1" si="993"/>
        <v>3487335.5643545282</v>
      </c>
      <c r="J2150" s="57">
        <f t="shared" ca="1" si="993"/>
        <v>650148.87092041806</v>
      </c>
      <c r="K2150" s="57">
        <f t="shared" ca="1" si="993"/>
        <v>7183.343577854178</v>
      </c>
      <c r="L2150" s="57">
        <f t="shared" ca="1" si="993"/>
        <v>12272.329818178298</v>
      </c>
      <c r="M2150" s="57">
        <f t="shared" ca="1" si="993"/>
        <v>669604.54431645048</v>
      </c>
      <c r="N2150" s="57">
        <f t="shared" ca="1" si="993"/>
        <v>162970.34364830935</v>
      </c>
      <c r="O2150" s="57">
        <f t="shared" ca="1" si="993"/>
        <v>-225816.20768465428</v>
      </c>
      <c r="P2150" s="57">
        <f t="shared" ca="1" si="993"/>
        <v>-25612.933879629127</v>
      </c>
      <c r="Q2150" s="57">
        <f t="shared" ca="1" si="993"/>
        <v>1771.9626064358497</v>
      </c>
      <c r="R2150" s="57">
        <f t="shared" ca="1" si="993"/>
        <v>-86686.835309538335</v>
      </c>
      <c r="S2150" s="57">
        <f t="shared" ca="1" si="993"/>
        <v>34902.753528445188</v>
      </c>
      <c r="T2150" s="57">
        <f t="shared" ca="1" si="993"/>
        <v>-1092433.4923437869</v>
      </c>
      <c r="U2150" s="57">
        <f t="shared" ca="1" si="993"/>
        <v>-4776113.7796123289</v>
      </c>
      <c r="V2150" s="57">
        <f t="shared" ca="1" si="993"/>
        <v>-1198977.9710282276</v>
      </c>
      <c r="W2150" s="57">
        <f t="shared" ca="1" si="993"/>
        <v>-7032622.489455902</v>
      </c>
      <c r="X2150" s="57">
        <f t="shared" ca="1" si="993"/>
        <v>90910.602761220158</v>
      </c>
      <c r="Y2150" s="57">
        <f t="shared" ca="1" si="993"/>
        <v>2782.9630966833033</v>
      </c>
      <c r="Z2150" s="57">
        <f t="shared" ca="1" si="993"/>
        <v>93693.565857903479</v>
      </c>
      <c r="AA2150" s="57">
        <f t="shared" ca="1" si="993"/>
        <v>2229.098099124169</v>
      </c>
      <c r="AB2150" s="57">
        <f t="shared" ca="1" si="993"/>
        <v>42328.369751282335</v>
      </c>
      <c r="AC2150" s="57">
        <f t="shared" ca="1" si="993"/>
        <v>11021.126428808329</v>
      </c>
    </row>
    <row r="2151" spans="3:29" hidden="1" outlineLevel="1">
      <c r="E2151" s="7"/>
      <c r="F2151" s="102"/>
      <c r="G2151" s="52" t="str">
        <f>$G$14</f>
        <v>CUSTOMER</v>
      </c>
      <c r="H2151" s="57">
        <f t="shared" ref="H2151:AC2151" ca="1" si="994">+H1975+H1967+H1879+H1927+H2055+H1983+H1991+H1999+H2007+H2015+H2023+H1919+H2039+H1935+H1943+H1951+H1959+H2119+H2063+H2127+H2079+H2087+H1903+H1887+H1895+H2031+H2047+H2095+H2103+H1911+H2071+H2135+H2111+H2143</f>
        <v>-412453.83554096852</v>
      </c>
      <c r="I2151" s="57">
        <f t="shared" ca="1" si="994"/>
        <v>-234428.00692464341</v>
      </c>
      <c r="J2151" s="57">
        <f t="shared" ca="1" si="994"/>
        <v>-77458.475250248332</v>
      </c>
      <c r="K2151" s="57">
        <f t="shared" ca="1" si="994"/>
        <v>-648.42937024978607</v>
      </c>
      <c r="L2151" s="57">
        <f t="shared" ca="1" si="994"/>
        <v>4062.1228346295939</v>
      </c>
      <c r="M2151" s="57">
        <f t="shared" ca="1" si="994"/>
        <v>-74044.781785868545</v>
      </c>
      <c r="N2151" s="57">
        <f t="shared" ca="1" si="994"/>
        <v>-3570.2852854673456</v>
      </c>
      <c r="O2151" s="57">
        <f t="shared" ca="1" si="994"/>
        <v>-4270.7617654182523</v>
      </c>
      <c r="P2151" s="57">
        <f t="shared" ca="1" si="994"/>
        <v>-3044.7789962542524</v>
      </c>
      <c r="Q2151" s="57">
        <f t="shared" ca="1" si="994"/>
        <v>297.72743305048994</v>
      </c>
      <c r="R2151" s="57">
        <f t="shared" ca="1" si="994"/>
        <v>-10588.098614089358</v>
      </c>
      <c r="S2151" s="57">
        <f t="shared" ca="1" si="994"/>
        <v>2.2702077411813368</v>
      </c>
      <c r="T2151" s="57">
        <f t="shared" ca="1" si="994"/>
        <v>-3170.7624205371608</v>
      </c>
      <c r="U2151" s="57">
        <f t="shared" ca="1" si="994"/>
        <v>-8029.7000098856597</v>
      </c>
      <c r="V2151" s="57">
        <f t="shared" ca="1" si="994"/>
        <v>-2985.8329084118814</v>
      </c>
      <c r="W2151" s="57">
        <f t="shared" ca="1" si="994"/>
        <v>-14184.025131093525</v>
      </c>
      <c r="X2151" s="57">
        <f t="shared" ca="1" si="994"/>
        <v>-536.41343619109421</v>
      </c>
      <c r="Y2151" s="57">
        <f t="shared" ca="1" si="994"/>
        <v>0.69462741204169376</v>
      </c>
      <c r="Z2151" s="57">
        <f t="shared" ca="1" si="994"/>
        <v>-535.71880877905255</v>
      </c>
      <c r="AA2151" s="57">
        <f t="shared" ca="1" si="994"/>
        <v>-14.454858583536691</v>
      </c>
      <c r="AB2151" s="57">
        <f t="shared" ca="1" si="994"/>
        <v>-80204.868775819268</v>
      </c>
      <c r="AC2151" s="57">
        <f t="shared" ca="1" si="994"/>
        <v>1546.1193579080705</v>
      </c>
    </row>
    <row r="2152" spans="3:29" collapsed="1">
      <c r="C2152" s="52" t="s">
        <v>441</v>
      </c>
      <c r="E2152" s="15">
        <f>+E1976+E1968+E1880+E1928+E2056+E1984+E1992+E2000+E2008+E2016+E2024+E1920+E2040+E1936+E1944+E1952+E1960+E2120+E2064+E2128+E2080+E2088+E1904+E1888+E1896+E2032+E2048+E2096+E2104+E1912+E2072+E2136+E2112+E2144</f>
        <v>5461325.4499999993</v>
      </c>
      <c r="F2152" s="102"/>
      <c r="G2152" s="52" t="str">
        <f>$G$15</f>
        <v>TOTAL</v>
      </c>
      <c r="H2152" s="57">
        <f t="shared" ref="H2152:AC2152" ca="1" si="995">+H1976+H1968+H1880+H1928+H2056+H1984+H1992+H2000+H2008+H2016+H2024+H1920+H2040+H1936+H1944+H1952+H1960+H2120+H2064+H2128+H2080+H2088+H1904+H1888+H1896+H2032+H2048+H2096+H2104+H1912+H2072+H2136+H2112+H2144</f>
        <v>5461325.4499999974</v>
      </c>
      <c r="I2152" s="57">
        <f t="shared" ca="1" si="995"/>
        <v>11547827.72535398</v>
      </c>
      <c r="J2152" s="57">
        <f t="shared" ca="1" si="995"/>
        <v>2091145.7180043214</v>
      </c>
      <c r="K2152" s="57">
        <f t="shared" ca="1" si="995"/>
        <v>25694.705232833701</v>
      </c>
      <c r="L2152" s="57">
        <f t="shared" ca="1" si="995"/>
        <v>28545.780959865457</v>
      </c>
      <c r="M2152" s="57">
        <f t="shared" ca="1" si="995"/>
        <v>2145386.2041970207</v>
      </c>
      <c r="N2152" s="57">
        <f t="shared" ca="1" si="995"/>
        <v>791828.0692713781</v>
      </c>
      <c r="O2152" s="57">
        <f t="shared" ca="1" si="995"/>
        <v>-364956.40145218844</v>
      </c>
      <c r="P2152" s="57">
        <f t="shared" ca="1" si="995"/>
        <v>-27142.164135593081</v>
      </c>
      <c r="Q2152" s="57">
        <f t="shared" ca="1" si="995"/>
        <v>4263.0256402189752</v>
      </c>
      <c r="R2152" s="57">
        <f t="shared" ca="1" si="995"/>
        <v>403992.52932381525</v>
      </c>
      <c r="S2152" s="57">
        <f t="shared" ca="1" si="995"/>
        <v>89678.794657281891</v>
      </c>
      <c r="T2152" s="57">
        <f t="shared" ca="1" si="995"/>
        <v>-1604372.3165930705</v>
      </c>
      <c r="U2152" s="57">
        <f t="shared" ca="1" si="995"/>
        <v>-5889704.428714457</v>
      </c>
      <c r="V2152" s="57">
        <f t="shared" ca="1" si="995"/>
        <v>-1549480.8044274652</v>
      </c>
      <c r="W2152" s="57">
        <f t="shared" ca="1" si="995"/>
        <v>-8953878.7550777085</v>
      </c>
      <c r="X2152" s="57">
        <f t="shared" ca="1" si="995"/>
        <v>312415.41534215264</v>
      </c>
      <c r="Y2152" s="57">
        <f t="shared" ca="1" si="995"/>
        <v>8203.7478962764271</v>
      </c>
      <c r="Z2152" s="57">
        <f t="shared" ca="1" si="995"/>
        <v>320619.16323842906</v>
      </c>
      <c r="AA2152" s="57">
        <f t="shared" ca="1" si="995"/>
        <v>5612.1395533555187</v>
      </c>
      <c r="AB2152" s="57">
        <f t="shared" ca="1" si="995"/>
        <v>-24045.119255857957</v>
      </c>
      <c r="AC2152" s="57">
        <f t="shared" ca="1" si="995"/>
        <v>15811.562666967273</v>
      </c>
    </row>
    <row r="2153" spans="3:29">
      <c r="D2153" s="57"/>
      <c r="E2153" s="107"/>
      <c r="F2153" s="109"/>
      <c r="G2153" s="7"/>
      <c r="H2153" s="4"/>
      <c r="I2153" s="5"/>
      <c r="J2153" s="5"/>
      <c r="K2153" s="5"/>
      <c r="L2153" s="5"/>
      <c r="M2153" s="5"/>
      <c r="N2153" s="5"/>
      <c r="O2153" s="5"/>
      <c r="P2153" s="5"/>
      <c r="Q2153" s="5"/>
      <c r="R2153" s="5"/>
      <c r="S2153" s="5"/>
      <c r="T2153" s="5"/>
      <c r="U2153" s="5"/>
      <c r="V2153" s="5"/>
      <c r="W2153" s="5"/>
      <c r="X2153" s="5"/>
      <c r="Y2153" s="5"/>
      <c r="Z2153" s="5"/>
      <c r="AA2153" s="5"/>
      <c r="AB2153" s="5"/>
      <c r="AC2153" s="5"/>
    </row>
    <row r="2154" spans="3:29" hidden="1" outlineLevel="1">
      <c r="E2154" s="11"/>
      <c r="F2154" s="107"/>
      <c r="G2154" s="52" t="str">
        <f>$G$8</f>
        <v>PRODUCTION</v>
      </c>
      <c r="H2154" s="15">
        <f t="shared" ref="H2154:AC2154" ca="1" si="996">+H2145+H1863</f>
        <v>140894740.69600353</v>
      </c>
      <c r="I2154" s="15">
        <f t="shared" ca="1" si="996"/>
        <v>75772217.629933372</v>
      </c>
      <c r="J2154" s="15">
        <f t="shared" ca="1" si="996"/>
        <v>17391721.901230097</v>
      </c>
      <c r="K2154" s="15">
        <f t="shared" ca="1" si="996"/>
        <v>240169.51438129297</v>
      </c>
      <c r="L2154" s="15">
        <f t="shared" ca="1" si="996"/>
        <v>42642.443055787458</v>
      </c>
      <c r="M2154" s="15">
        <f t="shared" ca="1" si="996"/>
        <v>17674533.858667176</v>
      </c>
      <c r="N2154" s="15">
        <f t="shared" ca="1" si="996"/>
        <v>10154754.33912074</v>
      </c>
      <c r="O2154" s="15">
        <f t="shared" ca="1" si="996"/>
        <v>1627227.8939293046</v>
      </c>
      <c r="P2154" s="15">
        <f t="shared" ca="1" si="996"/>
        <v>345217.48821676901</v>
      </c>
      <c r="Q2154" s="15">
        <f t="shared" ca="1" si="996"/>
        <v>15170.79026915288</v>
      </c>
      <c r="R2154" s="15">
        <f t="shared" ca="1" si="996"/>
        <v>12142370.511535967</v>
      </c>
      <c r="S2154" s="15">
        <f t="shared" ca="1" si="996"/>
        <v>498833.75173867919</v>
      </c>
      <c r="T2154" s="15">
        <f t="shared" ca="1" si="996"/>
        <v>5780616.9211641168</v>
      </c>
      <c r="U2154" s="15">
        <f t="shared" ca="1" si="996"/>
        <v>22059639.982043587</v>
      </c>
      <c r="V2154" s="15">
        <f t="shared" ca="1" si="996"/>
        <v>3848877.7744509573</v>
      </c>
      <c r="W2154" s="15">
        <f t="shared" ca="1" si="996"/>
        <v>32187968.429397337</v>
      </c>
      <c r="X2154" s="15">
        <f t="shared" ca="1" si="996"/>
        <v>2822437.4895855165</v>
      </c>
      <c r="Y2154" s="15">
        <f t="shared" ca="1" si="996"/>
        <v>57074.367159382171</v>
      </c>
      <c r="Z2154" s="15">
        <f t="shared" ca="1" si="996"/>
        <v>2879511.8567448985</v>
      </c>
      <c r="AA2154" s="15">
        <f t="shared" ca="1" si="996"/>
        <v>37576.080895193947</v>
      </c>
      <c r="AB2154" s="15">
        <f t="shared" ca="1" si="996"/>
        <v>166202.66531678141</v>
      </c>
      <c r="AC2154" s="15">
        <f t="shared" ca="1" si="996"/>
        <v>34359.663512809908</v>
      </c>
    </row>
    <row r="2155" spans="3:29" hidden="1" outlineLevel="1">
      <c r="E2155" s="11"/>
      <c r="F2155" s="107"/>
      <c r="G2155" s="52" t="str">
        <f>$G$9</f>
        <v>BULKTRAN</v>
      </c>
      <c r="H2155" s="15">
        <f t="shared" ref="H2155:AC2155" ca="1" si="997">+H2146+H1864</f>
        <v>2956149.129109073</v>
      </c>
      <c r="I2155" s="15">
        <f t="shared" ca="1" si="997"/>
        <v>1568393.0462840889</v>
      </c>
      <c r="J2155" s="15">
        <f t="shared" ca="1" si="997"/>
        <v>367523.71038925799</v>
      </c>
      <c r="K2155" s="15">
        <f t="shared" ca="1" si="997"/>
        <v>5032.5370059382749</v>
      </c>
      <c r="L2155" s="15">
        <f t="shared" ca="1" si="997"/>
        <v>865.95696449576394</v>
      </c>
      <c r="M2155" s="15">
        <f t="shared" ca="1" si="997"/>
        <v>373422.204359692</v>
      </c>
      <c r="N2155" s="15">
        <f t="shared" ca="1" si="997"/>
        <v>214083.0848530134</v>
      </c>
      <c r="O2155" s="15">
        <f t="shared" ca="1" si="997"/>
        <v>35076.447714287955</v>
      </c>
      <c r="P2155" s="15">
        <f t="shared" ca="1" si="997"/>
        <v>7343.0504192291446</v>
      </c>
      <c r="Q2155" s="15">
        <f t="shared" ca="1" si="997"/>
        <v>308.96026466379254</v>
      </c>
      <c r="R2155" s="15">
        <f t="shared" ca="1" si="997"/>
        <v>256811.54325119438</v>
      </c>
      <c r="S2155" s="15">
        <f t="shared" ca="1" si="997"/>
        <v>10453.369493166359</v>
      </c>
      <c r="T2155" s="15">
        <f t="shared" ca="1" si="997"/>
        <v>124852.79606119546</v>
      </c>
      <c r="U2155" s="15">
        <f t="shared" ca="1" si="997"/>
        <v>472261.8900056298</v>
      </c>
      <c r="V2155" s="15">
        <f t="shared" ca="1" si="997"/>
        <v>83921.560447085649</v>
      </c>
      <c r="W2155" s="15">
        <f t="shared" ca="1" si="997"/>
        <v>691489.61600707774</v>
      </c>
      <c r="X2155" s="15">
        <f t="shared" ca="1" si="997"/>
        <v>59702.716884109519</v>
      </c>
      <c r="Y2155" s="15">
        <f t="shared" ca="1" si="997"/>
        <v>1197.6040114407208</v>
      </c>
      <c r="Z2155" s="15">
        <f t="shared" ca="1" si="997"/>
        <v>60900.320895550263</v>
      </c>
      <c r="AA2155" s="15">
        <f t="shared" ca="1" si="997"/>
        <v>798.72228043318694</v>
      </c>
      <c r="AB2155" s="15">
        <f t="shared" ca="1" si="997"/>
        <v>3587.9639402028852</v>
      </c>
      <c r="AC2155" s="15">
        <f t="shared" ca="1" si="997"/>
        <v>745.71209083895451</v>
      </c>
    </row>
    <row r="2156" spans="3:29" hidden="1" outlineLevel="1">
      <c r="E2156" s="11"/>
      <c r="F2156" s="107"/>
      <c r="G2156" s="52" t="str">
        <f>$G$10</f>
        <v>SUBTRAN</v>
      </c>
      <c r="H2156" s="15">
        <f t="shared" ref="H2156:AC2156" ca="1" si="998">+H2147+H1865</f>
        <v>819190.39448096999</v>
      </c>
      <c r="I2156" s="15">
        <f t="shared" ca="1" si="998"/>
        <v>432152.97318542993</v>
      </c>
      <c r="J2156" s="15">
        <f t="shared" ca="1" si="998"/>
        <v>101695.43850802084</v>
      </c>
      <c r="K2156" s="15">
        <f t="shared" ca="1" si="998"/>
        <v>1399.6181843771928</v>
      </c>
      <c r="L2156" s="15">
        <f t="shared" ca="1" si="998"/>
        <v>314.27863266804496</v>
      </c>
      <c r="M2156" s="15">
        <f t="shared" ca="1" si="998"/>
        <v>103409.33532506609</v>
      </c>
      <c r="N2156" s="15">
        <f t="shared" ca="1" si="998"/>
        <v>57524.724082068409</v>
      </c>
      <c r="O2156" s="15">
        <f t="shared" ca="1" si="998"/>
        <v>9441.6935029255728</v>
      </c>
      <c r="P2156" s="15">
        <f t="shared" ca="1" si="998"/>
        <v>2560.0453538837401</v>
      </c>
      <c r="Q2156" s="15">
        <f t="shared" ca="1" si="998"/>
        <v>0</v>
      </c>
      <c r="R2156" s="15">
        <f t="shared" ca="1" si="998"/>
        <v>69526.462938877696</v>
      </c>
      <c r="S2156" s="15">
        <f t="shared" ca="1" si="998"/>
        <v>2674.195014775958</v>
      </c>
      <c r="T2156" s="15">
        <f t="shared" ca="1" si="998"/>
        <v>33148.111171963006</v>
      </c>
      <c r="U2156" s="15">
        <f t="shared" ca="1" si="998"/>
        <v>161720.10908309059</v>
      </c>
      <c r="V2156" s="15">
        <f t="shared" ca="1" si="998"/>
        <v>0</v>
      </c>
      <c r="W2156" s="15">
        <f t="shared" ca="1" si="998"/>
        <v>197542.41526982968</v>
      </c>
      <c r="X2156" s="15">
        <f t="shared" ca="1" si="998"/>
        <v>16020.048707627004</v>
      </c>
      <c r="Y2156" s="15">
        <f t="shared" ca="1" si="998"/>
        <v>323.1776999081423</v>
      </c>
      <c r="Z2156" s="15">
        <f t="shared" ca="1" si="998"/>
        <v>16343.226407535134</v>
      </c>
      <c r="AA2156" s="15">
        <f t="shared" ca="1" si="998"/>
        <v>215.98135423317052</v>
      </c>
      <c r="AB2156" s="15">
        <f t="shared" ca="1" si="998"/>
        <v>0</v>
      </c>
      <c r="AC2156" s="15">
        <f t="shared" ca="1" si="998"/>
        <v>0</v>
      </c>
    </row>
    <row r="2157" spans="3:29" hidden="1" outlineLevel="1">
      <c r="E2157" s="11"/>
      <c r="F2157" s="107"/>
      <c r="G2157" s="52" t="str">
        <f>$G$11</f>
        <v>DISTPRI</v>
      </c>
      <c r="H2157" s="15">
        <f t="shared" ref="H2157:AC2157" ca="1" si="999">+H2148+H1866</f>
        <v>31926434.910081513</v>
      </c>
      <c r="I2157" s="15">
        <f t="shared" ca="1" si="999"/>
        <v>21235180.483949836</v>
      </c>
      <c r="J2157" s="15">
        <f t="shared" ca="1" si="999"/>
        <v>4898594.8647608096</v>
      </c>
      <c r="K2157" s="15">
        <f t="shared" ca="1" si="999"/>
        <v>67916.314405777201</v>
      </c>
      <c r="L2157" s="15">
        <f t="shared" ca="1" si="999"/>
        <v>0</v>
      </c>
      <c r="M2157" s="15">
        <f t="shared" ca="1" si="999"/>
        <v>4966511.1791665871</v>
      </c>
      <c r="N2157" s="15">
        <f t="shared" ca="1" si="999"/>
        <v>2789190.309755628</v>
      </c>
      <c r="O2157" s="15">
        <f t="shared" ca="1" si="999"/>
        <v>448825.70014121535</v>
      </c>
      <c r="P2157" s="15">
        <f t="shared" ca="1" si="999"/>
        <v>0</v>
      </c>
      <c r="Q2157" s="15">
        <f t="shared" ca="1" si="999"/>
        <v>0</v>
      </c>
      <c r="R2157" s="15">
        <f t="shared" ca="1" si="999"/>
        <v>3238016.0098968442</v>
      </c>
      <c r="S2157" s="15">
        <f t="shared" ca="1" si="999"/>
        <v>130770.12170601248</v>
      </c>
      <c r="T2157" s="15">
        <f t="shared" ca="1" si="999"/>
        <v>1555247.1110654098</v>
      </c>
      <c r="U2157" s="15">
        <f t="shared" ca="1" si="999"/>
        <v>0</v>
      </c>
      <c r="V2157" s="15">
        <f t="shared" ca="1" si="999"/>
        <v>0</v>
      </c>
      <c r="W2157" s="15">
        <f t="shared" ca="1" si="999"/>
        <v>1686017.2327714227</v>
      </c>
      <c r="X2157" s="15">
        <f t="shared" ca="1" si="999"/>
        <v>774669.51626830176</v>
      </c>
      <c r="Y2157" s="15">
        <f t="shared" ca="1" si="999"/>
        <v>15734.135633948466</v>
      </c>
      <c r="Z2157" s="15">
        <f t="shared" ca="1" si="999"/>
        <v>790403.65190225013</v>
      </c>
      <c r="AA2157" s="15">
        <f t="shared" ca="1" si="999"/>
        <v>10306.352394574365</v>
      </c>
      <c r="AB2157" s="15">
        <f t="shared" ca="1" si="999"/>
        <v>0</v>
      </c>
      <c r="AC2157" s="15">
        <f t="shared" ca="1" si="999"/>
        <v>0</v>
      </c>
    </row>
    <row r="2158" spans="3:29" hidden="1" outlineLevel="1">
      <c r="E2158" s="11"/>
      <c r="F2158" s="107"/>
      <c r="G2158" s="52" t="str">
        <f>$G$12</f>
        <v>DISTSEC</v>
      </c>
      <c r="H2158" s="15">
        <f t="shared" ref="H2158:AC2158" ca="1" si="1000">+H2149+H1867</f>
        <v>12807374.757405791</v>
      </c>
      <c r="I2158" s="15">
        <f t="shared" ca="1" si="1000"/>
        <v>9552895.2599453088</v>
      </c>
      <c r="J2158" s="15">
        <f t="shared" ca="1" si="1000"/>
        <v>1899525.0489139997</v>
      </c>
      <c r="K2158" s="15">
        <f t="shared" ca="1" si="1000"/>
        <v>0</v>
      </c>
      <c r="L2158" s="15">
        <f t="shared" ca="1" si="1000"/>
        <v>0</v>
      </c>
      <c r="M2158" s="15">
        <f t="shared" ca="1" si="1000"/>
        <v>1899525.0489139997</v>
      </c>
      <c r="N2158" s="15">
        <f t="shared" ca="1" si="1000"/>
        <v>931193.11211606057</v>
      </c>
      <c r="O2158" s="15">
        <f t="shared" ca="1" si="1000"/>
        <v>0</v>
      </c>
      <c r="P2158" s="15">
        <f t="shared" ca="1" si="1000"/>
        <v>0</v>
      </c>
      <c r="Q2158" s="15">
        <f t="shared" ca="1" si="1000"/>
        <v>0</v>
      </c>
      <c r="R2158" s="15">
        <f t="shared" ca="1" si="1000"/>
        <v>931193.11211606057</v>
      </c>
      <c r="S2158" s="15">
        <f t="shared" ca="1" si="1000"/>
        <v>36085.272079573406</v>
      </c>
      <c r="T2158" s="15">
        <f t="shared" ca="1" si="1000"/>
        <v>0</v>
      </c>
      <c r="U2158" s="15">
        <f t="shared" ca="1" si="1000"/>
        <v>0</v>
      </c>
      <c r="V2158" s="15">
        <f t="shared" ca="1" si="1000"/>
        <v>0</v>
      </c>
      <c r="W2158" s="15">
        <f t="shared" ca="1" si="1000"/>
        <v>36085.272079573406</v>
      </c>
      <c r="X2158" s="15">
        <f t="shared" ca="1" si="1000"/>
        <v>266465.24131368205</v>
      </c>
      <c r="Y2158" s="15">
        <f t="shared" ca="1" si="1000"/>
        <v>0</v>
      </c>
      <c r="Z2158" s="15">
        <f t="shared" ca="1" si="1000"/>
        <v>266465.24131368205</v>
      </c>
      <c r="AA2158" s="15">
        <f t="shared" ca="1" si="1000"/>
        <v>3181.0803388091017</v>
      </c>
      <c r="AB2158" s="15">
        <f t="shared" ca="1" si="1000"/>
        <v>97621.606490859427</v>
      </c>
      <c r="AC2158" s="15">
        <f t="shared" ca="1" si="1000"/>
        <v>20408.13620749722</v>
      </c>
    </row>
    <row r="2159" spans="3:29" hidden="1" outlineLevel="1">
      <c r="E2159" s="11"/>
      <c r="F2159" s="107"/>
      <c r="G2159" s="52" t="str">
        <f>$G$13</f>
        <v>ENERGY</v>
      </c>
      <c r="H2159" s="15">
        <f t="shared" ref="H2159:AC2159" ca="1" si="1001">+H2150+H1868</f>
        <v>178681688.71727765</v>
      </c>
      <c r="I2159" s="15">
        <f t="shared" ca="1" si="1001"/>
        <v>74513413.724775687</v>
      </c>
      <c r="J2159" s="15">
        <f t="shared" ca="1" si="1001"/>
        <v>21140930.344192863</v>
      </c>
      <c r="K2159" s="15">
        <f t="shared" ca="1" si="1001"/>
        <v>292765.04807080631</v>
      </c>
      <c r="L2159" s="15">
        <f t="shared" ca="1" si="1001"/>
        <v>52226.009166772463</v>
      </c>
      <c r="M2159" s="15">
        <f t="shared" ca="1" si="1001"/>
        <v>21485921.401430439</v>
      </c>
      <c r="N2159" s="15">
        <f t="shared" ca="1" si="1001"/>
        <v>13457186.109206785</v>
      </c>
      <c r="O2159" s="15">
        <f t="shared" ca="1" si="1001"/>
        <v>2144447.1381063955</v>
      </c>
      <c r="P2159" s="15">
        <f t="shared" ca="1" si="1001"/>
        <v>457091.48296082643</v>
      </c>
      <c r="Q2159" s="15">
        <f t="shared" ca="1" si="1001"/>
        <v>20010.375343926669</v>
      </c>
      <c r="R2159" s="15">
        <f t="shared" ca="1" si="1001"/>
        <v>16078735.105617931</v>
      </c>
      <c r="S2159" s="15">
        <f t="shared" ca="1" si="1001"/>
        <v>731186.7054027993</v>
      </c>
      <c r="T2159" s="15">
        <f t="shared" ca="1" si="1001"/>
        <v>9911982.272044085</v>
      </c>
      <c r="U2159" s="15">
        <f t="shared" ca="1" si="1001"/>
        <v>42551058.542540848</v>
      </c>
      <c r="V2159" s="15">
        <f t="shared" ca="1" si="1001"/>
        <v>7703328.7206464168</v>
      </c>
      <c r="W2159" s="15">
        <f t="shared" ca="1" si="1001"/>
        <v>60897556.240634151</v>
      </c>
      <c r="X2159" s="15">
        <f t="shared" ca="1" si="1001"/>
        <v>3742880.5674909456</v>
      </c>
      <c r="Y2159" s="15">
        <f t="shared" ca="1" si="1001"/>
        <v>76060.550795640491</v>
      </c>
      <c r="Z2159" s="15">
        <f t="shared" ca="1" si="1001"/>
        <v>3818941.1182865864</v>
      </c>
      <c r="AA2159" s="15">
        <f t="shared" ca="1" si="1001"/>
        <v>67593.966749488245</v>
      </c>
      <c r="AB2159" s="15">
        <f t="shared" ca="1" si="1001"/>
        <v>1506500.8135752399</v>
      </c>
      <c r="AC2159" s="15">
        <f t="shared" ca="1" si="1001"/>
        <v>313026.34620814677</v>
      </c>
    </row>
    <row r="2160" spans="3:29" hidden="1" outlineLevel="1">
      <c r="E2160" s="11"/>
      <c r="F2160" s="107"/>
      <c r="G2160" s="52" t="str">
        <f>$G$14</f>
        <v>CUSTOMER</v>
      </c>
      <c r="H2160" s="15">
        <f t="shared" ref="H2160:AC2160" ca="1" si="1002">+H2151+H1869</f>
        <v>11815119.603728892</v>
      </c>
      <c r="I2160" s="15">
        <f t="shared" ca="1" si="1002"/>
        <v>8564256.6146933939</v>
      </c>
      <c r="J2160" s="15">
        <f t="shared" ca="1" si="1002"/>
        <v>1978232.361973746</v>
      </c>
      <c r="K2160" s="15">
        <f t="shared" ca="1" si="1002"/>
        <v>91472.73491976042</v>
      </c>
      <c r="L2160" s="15">
        <f t="shared" ca="1" si="1002"/>
        <v>19250.791162150796</v>
      </c>
      <c r="M2160" s="15">
        <f t="shared" ca="1" si="1002"/>
        <v>2088955.888055657</v>
      </c>
      <c r="N2160" s="15">
        <f t="shared" ca="1" si="1002"/>
        <v>118386.86891259399</v>
      </c>
      <c r="O2160" s="15">
        <f t="shared" ca="1" si="1002"/>
        <v>29707.384091741726</v>
      </c>
      <c r="P2160" s="15">
        <f t="shared" ca="1" si="1002"/>
        <v>34305.974676762249</v>
      </c>
      <c r="Q2160" s="15">
        <f t="shared" ca="1" si="1002"/>
        <v>4928.3867782649977</v>
      </c>
      <c r="R2160" s="15">
        <f t="shared" ca="1" si="1002"/>
        <v>187328.61445936293</v>
      </c>
      <c r="S2160" s="15">
        <f t="shared" ca="1" si="1002"/>
        <v>856.72706741571483</v>
      </c>
      <c r="T2160" s="15">
        <f t="shared" ca="1" si="1002"/>
        <v>21216.400994393101</v>
      </c>
      <c r="U2160" s="15">
        <f t="shared" ca="1" si="1002"/>
        <v>54762.32397759489</v>
      </c>
      <c r="V2160" s="15">
        <f t="shared" ca="1" si="1002"/>
        <v>15636.1372827249</v>
      </c>
      <c r="W2160" s="15">
        <f t="shared" ca="1" si="1002"/>
        <v>92471.589322128581</v>
      </c>
      <c r="X2160" s="15">
        <f t="shared" ca="1" si="1002"/>
        <v>24907.792032417554</v>
      </c>
      <c r="Y2160" s="15">
        <f t="shared" ca="1" si="1002"/>
        <v>454.52362016850776</v>
      </c>
      <c r="Z2160" s="15">
        <f t="shared" ca="1" si="1002"/>
        <v>25362.315652586058</v>
      </c>
      <c r="AA2160" s="15">
        <f t="shared" ca="1" si="1002"/>
        <v>2293.2098724059047</v>
      </c>
      <c r="AB2160" s="15">
        <f t="shared" ca="1" si="1002"/>
        <v>637491.77702769532</v>
      </c>
      <c r="AC2160" s="15">
        <f t="shared" ca="1" si="1002"/>
        <v>216959.59464565929</v>
      </c>
    </row>
    <row r="2161" spans="2:29" collapsed="1">
      <c r="B2161" s="104" t="s">
        <v>231</v>
      </c>
      <c r="E2161" s="57">
        <f>+E2152+E1870</f>
        <v>379900698.2080875</v>
      </c>
      <c r="F2161" s="175"/>
      <c r="G2161" s="52" t="str">
        <f>$G$15</f>
        <v>TOTAL</v>
      </c>
      <c r="H2161" s="15">
        <f t="shared" ref="H2161:AC2161" ca="1" si="1003">+H2152+H1870</f>
        <v>379900698.20808738</v>
      </c>
      <c r="I2161" s="15">
        <f t="shared" ca="1" si="1003"/>
        <v>191638509.73276713</v>
      </c>
      <c r="J2161" s="15">
        <f t="shared" ca="1" si="1003"/>
        <v>47778223.669968791</v>
      </c>
      <c r="K2161" s="15">
        <f t="shared" ca="1" si="1003"/>
        <v>698755.76696795248</v>
      </c>
      <c r="L2161" s="15">
        <f t="shared" ca="1" si="1003"/>
        <v>115299.47898187452</v>
      </c>
      <c r="M2161" s="15">
        <f t="shared" ca="1" si="1003"/>
        <v>48592278.915918618</v>
      </c>
      <c r="N2161" s="15">
        <f t="shared" ca="1" si="1003"/>
        <v>27722318.548046887</v>
      </c>
      <c r="O2161" s="15">
        <f t="shared" ca="1" si="1003"/>
        <v>4294726.2574858712</v>
      </c>
      <c r="P2161" s="15">
        <f t="shared" ca="1" si="1003"/>
        <v>846518.04162747052</v>
      </c>
      <c r="Q2161" s="15">
        <f t="shared" ca="1" si="1003"/>
        <v>40418.512656008344</v>
      </c>
      <c r="R2161" s="15">
        <f t="shared" ca="1" si="1003"/>
        <v>32903981.359816242</v>
      </c>
      <c r="S2161" s="15">
        <f t="shared" ca="1" si="1003"/>
        <v>1410860.1425024224</v>
      </c>
      <c r="T2161" s="15">
        <f t="shared" ca="1" si="1003"/>
        <v>17427063.61250117</v>
      </c>
      <c r="U2161" s="15">
        <f t="shared" ca="1" si="1003"/>
        <v>65299442.847650737</v>
      </c>
      <c r="V2161" s="15">
        <f t="shared" ca="1" si="1003"/>
        <v>11651764.192827184</v>
      </c>
      <c r="W2161" s="15">
        <f t="shared" ca="1" si="1003"/>
        <v>95789130.795481518</v>
      </c>
      <c r="X2161" s="15">
        <f t="shared" ca="1" si="1003"/>
        <v>7707083.3722826</v>
      </c>
      <c r="Y2161" s="15">
        <f t="shared" ca="1" si="1003"/>
        <v>150844.35892048848</v>
      </c>
      <c r="Z2161" s="15">
        <f t="shared" ca="1" si="1003"/>
        <v>7857927.7312030876</v>
      </c>
      <c r="AA2161" s="15">
        <f t="shared" ca="1" si="1003"/>
        <v>121965.39388513792</v>
      </c>
      <c r="AB2161" s="15">
        <f t="shared" ca="1" si="1003"/>
        <v>2411404.8263507793</v>
      </c>
      <c r="AC2161" s="15">
        <f t="shared" ca="1" si="1003"/>
        <v>585499.45266495226</v>
      </c>
    </row>
    <row r="2162" spans="2:29">
      <c r="E2162" s="15"/>
      <c r="F2162" s="175"/>
      <c r="G2162" s="7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</row>
    <row r="2163" spans="2:29">
      <c r="B2163" s="104" t="s">
        <v>592</v>
      </c>
      <c r="E2163" s="3"/>
      <c r="F2163" s="175"/>
      <c r="G2163" s="3"/>
      <c r="I2163" s="6"/>
      <c r="J2163" s="6"/>
      <c r="K2163" s="6"/>
      <c r="L2163" s="6"/>
      <c r="M2163" s="6"/>
      <c r="N2163" s="6"/>
      <c r="O2163" s="6"/>
      <c r="P2163" s="6"/>
      <c r="Q2163" s="6"/>
      <c r="R2163" s="6"/>
      <c r="S2163" s="6"/>
      <c r="T2163" s="6"/>
      <c r="U2163" s="6"/>
      <c r="V2163" s="6"/>
      <c r="W2163" s="6"/>
      <c r="X2163" s="6"/>
      <c r="Y2163" s="6"/>
      <c r="Z2163" s="6"/>
      <c r="AA2163" s="6"/>
      <c r="AB2163" s="6"/>
      <c r="AC2163" s="6"/>
    </row>
    <row r="2164" spans="2:29" hidden="1" outlineLevel="1">
      <c r="E2164" s="48"/>
      <c r="F2164" s="175" t="str">
        <f>F2171</f>
        <v>RB_GUP-Land_P</v>
      </c>
      <c r="G2164" s="52" t="str">
        <f>$G$8</f>
        <v>PRODUCTION</v>
      </c>
      <c r="H2164" s="4">
        <f t="shared" ref="H2164:H2195" si="1004">SUBTOTAL(9,I2164:AC2164)</f>
        <v>40970810</v>
      </c>
      <c r="I2164" s="5">
        <f>VLOOKUP(CONCATENATE($F2164," ",$G2164),AllocFactorMatrix,(I$4+1),FALSE)*$E2171</f>
        <v>21074810.251701735</v>
      </c>
      <c r="J2164" s="5">
        <f>VLOOKUP(CONCATENATE($F2164," ",$G2164),AllocFactorMatrix,(J$4+1),FALSE)*$E2171</f>
        <v>4914648.9908143338</v>
      </c>
      <c r="K2164" s="5">
        <f>VLOOKUP(CONCATENATE($F2164," ",$G2164),AllocFactorMatrix,(K$4+1),FALSE)*$E2171</f>
        <v>68333.081657975257</v>
      </c>
      <c r="L2164" s="5">
        <f>VLOOKUP(CONCATENATE($F2164," ",$G2164),AllocFactorMatrix,(L$4+1),FALSE)*$E2171</f>
        <v>9517.0016130488566</v>
      </c>
      <c r="M2164" s="5">
        <f t="shared" ref="M2164:M2195" si="1005">SUBTOTAL(9,J2164:L2164)</f>
        <v>4992499.0740853576</v>
      </c>
      <c r="N2164" s="5">
        <f>VLOOKUP(CONCATENATE($F2164," ",$G2164),AllocFactorMatrix,(N$4+1),FALSE)*$E2171</f>
        <v>2925239.3654593201</v>
      </c>
      <c r="O2164" s="5">
        <f>VLOOKUP(CONCATENATE($F2164," ",$G2164),AllocFactorMatrix,(O$4+1),FALSE)*$E2171</f>
        <v>524178.27957925893</v>
      </c>
      <c r="P2164" s="5">
        <f>VLOOKUP(CONCATENATE($F2164," ",$G2164),AllocFactorMatrix,(P$4+1),FALSE)*$E2171</f>
        <v>106298.0059562761</v>
      </c>
      <c r="Q2164" s="5">
        <f>VLOOKUP(CONCATENATE($F2164," ",$G2164),AllocFactorMatrix,(Q$4+1),FALSE)*$E2171</f>
        <v>4036.6187058959326</v>
      </c>
      <c r="R2164" s="5">
        <f>SUBTOTAL(9,N2164:Q2164)</f>
        <v>3559752.2697007512</v>
      </c>
      <c r="S2164" s="5">
        <f>VLOOKUP(CONCATENATE($F2164," ",$G2164),AllocFactorMatrix,(S$4+1),FALSE)*$E2171</f>
        <v>138531.06610404878</v>
      </c>
      <c r="T2164" s="5">
        <f>VLOOKUP(CONCATENATE($F2164," ",$G2164),AllocFactorMatrix,(T$4+1),FALSE)*$E2171</f>
        <v>1870249.3871147032</v>
      </c>
      <c r="U2164" s="5">
        <f>VLOOKUP(CONCATENATE($F2164," ",$G2164),AllocFactorMatrix,(U$4+1),FALSE)*$E2171</f>
        <v>7152953.1318095513</v>
      </c>
      <c r="V2164" s="5">
        <f>VLOOKUP(CONCATENATE($F2164," ",$G2164),AllocFactorMatrix,(V$4+1),FALSE)*$E2171</f>
        <v>1295823.8012514878</v>
      </c>
      <c r="W2164" s="5">
        <f>SUBTOTAL(9,S2164:V2164)</f>
        <v>10457557.386279792</v>
      </c>
      <c r="X2164" s="5">
        <f>VLOOKUP(CONCATENATE($F2164," ",$G2164),AllocFactorMatrix,(X$4+1),FALSE)*$E2171</f>
        <v>802860.0677461318</v>
      </c>
      <c r="Y2164" s="5">
        <f>VLOOKUP(CONCATENATE($F2164," ",$G2164),AllocFactorMatrix,(Y$4+1),FALSE)*$E2171</f>
        <v>16035.174803260561</v>
      </c>
      <c r="Z2164" s="5">
        <f t="shared" ref="Z2164:Z2179" si="1006">SUBTOTAL(9,X2164:Y2164)</f>
        <v>818895.24254939239</v>
      </c>
      <c r="AA2164" s="5">
        <f>VLOOKUP(CONCATENATE($F2164," ",$G2164),AllocFactorMatrix,(AA$4+1),FALSE)*$E2171</f>
        <v>10591.023163432821</v>
      </c>
      <c r="AB2164" s="5">
        <f>VLOOKUP(CONCATENATE($F2164," ",$G2164),AllocFactorMatrix,(AB$4+1),FALSE)*$E2171</f>
        <v>47051.355025463447</v>
      </c>
      <c r="AC2164" s="5">
        <f>VLOOKUP(CONCATENATE($F2164," ",$G2164),AllocFactorMatrix,(AC$4+1),FALSE)*$E2171</f>
        <v>9653.3974940807766</v>
      </c>
    </row>
    <row r="2165" spans="2:29" hidden="1" outlineLevel="1">
      <c r="E2165" s="48"/>
      <c r="F2165" s="175" t="str">
        <f>F2171</f>
        <v>RB_GUP-Land_P</v>
      </c>
      <c r="G2165" s="52" t="str">
        <f>$G$9</f>
        <v>BULKTRAN</v>
      </c>
      <c r="H2165" s="4">
        <f t="shared" si="1004"/>
        <v>0</v>
      </c>
      <c r="I2165" s="5">
        <f>VLOOKUP(CONCATENATE($F2165," ",$G2165),AllocFactorMatrix,(I$4+1),FALSE)*$E2171</f>
        <v>0</v>
      </c>
      <c r="J2165" s="5">
        <f>VLOOKUP(CONCATENATE($F2165," ",$G2165),AllocFactorMatrix,(J$4+1),FALSE)*$E2171</f>
        <v>0</v>
      </c>
      <c r="K2165" s="5">
        <f>VLOOKUP(CONCATENATE($F2165," ",$G2165),AllocFactorMatrix,(K$4+1),FALSE)*$E2171</f>
        <v>0</v>
      </c>
      <c r="L2165" s="5">
        <f>VLOOKUP(CONCATENATE($F2165," ",$G2165),AllocFactorMatrix,(L$4+1),FALSE)*$E2171</f>
        <v>0</v>
      </c>
      <c r="M2165" s="5">
        <f t="shared" si="1005"/>
        <v>0</v>
      </c>
      <c r="N2165" s="5">
        <f>VLOOKUP(CONCATENATE($F2165," ",$G2165),AllocFactorMatrix,(N$4+1),FALSE)*$E2171</f>
        <v>0</v>
      </c>
      <c r="O2165" s="5">
        <f>VLOOKUP(CONCATENATE($F2165," ",$G2165),AllocFactorMatrix,(O$4+1),FALSE)*$E2171</f>
        <v>0</v>
      </c>
      <c r="P2165" s="5">
        <f>VLOOKUP(CONCATENATE($F2165," ",$G2165),AllocFactorMatrix,(P$4+1),FALSE)*$E2171</f>
        <v>0</v>
      </c>
      <c r="Q2165" s="5">
        <f>VLOOKUP(CONCATENATE($F2165," ",$G2165),AllocFactorMatrix,(Q$4+1),FALSE)*$E2171</f>
        <v>0</v>
      </c>
      <c r="R2165" s="5">
        <f t="shared" ref="R2165:R2195" si="1007">SUBTOTAL(9,N2165:Q2165)</f>
        <v>0</v>
      </c>
      <c r="S2165" s="5">
        <f>VLOOKUP(CONCATENATE($F2165," ",$G2165),AllocFactorMatrix,(S$4+1),FALSE)*$E2171</f>
        <v>0</v>
      </c>
      <c r="T2165" s="5">
        <f>VLOOKUP(CONCATENATE($F2165," ",$G2165),AllocFactorMatrix,(T$4+1),FALSE)*$E2171</f>
        <v>0</v>
      </c>
      <c r="U2165" s="5">
        <f>VLOOKUP(CONCATENATE($F2165," ",$G2165),AllocFactorMatrix,(U$4+1),FALSE)*$E2171</f>
        <v>0</v>
      </c>
      <c r="V2165" s="5">
        <f>VLOOKUP(CONCATENATE($F2165," ",$G2165),AllocFactorMatrix,(V$4+1),FALSE)*$E2171</f>
        <v>0</v>
      </c>
      <c r="W2165" s="5">
        <f t="shared" ref="W2165:W2171" si="1008">SUBTOTAL(9,S2165:V2165)</f>
        <v>0</v>
      </c>
      <c r="X2165" s="5">
        <f>VLOOKUP(CONCATENATE($F2165," ",$G2165),AllocFactorMatrix,(X$4+1),FALSE)*$E2171</f>
        <v>0</v>
      </c>
      <c r="Y2165" s="5">
        <f>VLOOKUP(CONCATENATE($F2165," ",$G2165),AllocFactorMatrix,(Y$4+1),FALSE)*$E2171</f>
        <v>0</v>
      </c>
      <c r="Z2165" s="5">
        <f t="shared" si="1006"/>
        <v>0</v>
      </c>
      <c r="AA2165" s="5">
        <f>VLOOKUP(CONCATENATE($F2165," ",$G2165),AllocFactorMatrix,(AA$4+1),FALSE)*$E2171</f>
        <v>0</v>
      </c>
      <c r="AB2165" s="5">
        <f>VLOOKUP(CONCATENATE($F2165," ",$G2165),AllocFactorMatrix,(AB$4+1),FALSE)*$E2171</f>
        <v>0</v>
      </c>
      <c r="AC2165" s="5">
        <f>VLOOKUP(CONCATENATE($F2165," ",$G2165),AllocFactorMatrix,(AC$4+1),FALSE)*$E2171</f>
        <v>0</v>
      </c>
    </row>
    <row r="2166" spans="2:29" hidden="1" outlineLevel="1">
      <c r="E2166" s="48"/>
      <c r="F2166" s="175" t="str">
        <f>F2171</f>
        <v>RB_GUP-Land_P</v>
      </c>
      <c r="G2166" s="52" t="str">
        <f>$G$10</f>
        <v>SUBTRAN</v>
      </c>
      <c r="H2166" s="4">
        <f t="shared" si="1004"/>
        <v>0</v>
      </c>
      <c r="I2166" s="5">
        <f>VLOOKUP(CONCATENATE($F2166," ",$G2166),AllocFactorMatrix,(I$4+1),FALSE)*$E2171</f>
        <v>0</v>
      </c>
      <c r="J2166" s="5">
        <f>VLOOKUP(CONCATENATE($F2166," ",$G2166),AllocFactorMatrix,(J$4+1),FALSE)*$E2171</f>
        <v>0</v>
      </c>
      <c r="K2166" s="5">
        <f>VLOOKUP(CONCATENATE($F2166," ",$G2166),AllocFactorMatrix,(K$4+1),FALSE)*$E2171</f>
        <v>0</v>
      </c>
      <c r="L2166" s="5">
        <f>VLOOKUP(CONCATENATE($F2166," ",$G2166),AllocFactorMatrix,(L$4+1),FALSE)*$E2171</f>
        <v>0</v>
      </c>
      <c r="M2166" s="5">
        <f t="shared" si="1005"/>
        <v>0</v>
      </c>
      <c r="N2166" s="5">
        <f>VLOOKUP(CONCATENATE($F2166," ",$G2166),AllocFactorMatrix,(N$4+1),FALSE)*$E2171</f>
        <v>0</v>
      </c>
      <c r="O2166" s="5">
        <f>VLOOKUP(CONCATENATE($F2166," ",$G2166),AllocFactorMatrix,(O$4+1),FALSE)*$E2171</f>
        <v>0</v>
      </c>
      <c r="P2166" s="5">
        <f>VLOOKUP(CONCATENATE($F2166," ",$G2166),AllocFactorMatrix,(P$4+1),FALSE)*$E2171</f>
        <v>0</v>
      </c>
      <c r="Q2166" s="5">
        <f>VLOOKUP(CONCATENATE($F2166," ",$G2166),AllocFactorMatrix,(Q$4+1),FALSE)*$E2171</f>
        <v>0</v>
      </c>
      <c r="R2166" s="5">
        <f t="shared" si="1007"/>
        <v>0</v>
      </c>
      <c r="S2166" s="5">
        <f>VLOOKUP(CONCATENATE($F2166," ",$G2166),AllocFactorMatrix,(S$4+1),FALSE)*$E2171</f>
        <v>0</v>
      </c>
      <c r="T2166" s="5">
        <f>VLOOKUP(CONCATENATE($F2166," ",$G2166),AllocFactorMatrix,(T$4+1),FALSE)*$E2171</f>
        <v>0</v>
      </c>
      <c r="U2166" s="5">
        <f>VLOOKUP(CONCATENATE($F2166," ",$G2166),AllocFactorMatrix,(U$4+1),FALSE)*$E2171</f>
        <v>0</v>
      </c>
      <c r="V2166" s="5">
        <f>VLOOKUP(CONCATENATE($F2166," ",$G2166),AllocFactorMatrix,(V$4+1),FALSE)*$E2171</f>
        <v>0</v>
      </c>
      <c r="W2166" s="5">
        <f t="shared" si="1008"/>
        <v>0</v>
      </c>
      <c r="X2166" s="5">
        <f>VLOOKUP(CONCATENATE($F2166," ",$G2166),AllocFactorMatrix,(X$4+1),FALSE)*$E2171</f>
        <v>0</v>
      </c>
      <c r="Y2166" s="5">
        <f>VLOOKUP(CONCATENATE($F2166," ",$G2166),AllocFactorMatrix,(Y$4+1),FALSE)*$E2171</f>
        <v>0</v>
      </c>
      <c r="Z2166" s="5">
        <f t="shared" si="1006"/>
        <v>0</v>
      </c>
      <c r="AA2166" s="5">
        <f>VLOOKUP(CONCATENATE($F2166," ",$G2166),AllocFactorMatrix,(AA$4+1),FALSE)*$E2171</f>
        <v>0</v>
      </c>
      <c r="AB2166" s="5">
        <f>VLOOKUP(CONCATENATE($F2166," ",$G2166),AllocFactorMatrix,(AB$4+1),FALSE)*$E2171</f>
        <v>0</v>
      </c>
      <c r="AC2166" s="5">
        <f>VLOOKUP(CONCATENATE($F2166," ",$G2166),AllocFactorMatrix,(AC$4+1),FALSE)*$E2171</f>
        <v>0</v>
      </c>
    </row>
    <row r="2167" spans="2:29" hidden="1" outlineLevel="1">
      <c r="E2167" s="48"/>
      <c r="F2167" s="175" t="str">
        <f>F2171</f>
        <v>RB_GUP-Land_P</v>
      </c>
      <c r="G2167" s="52" t="str">
        <f>$G$11</f>
        <v>DISTPRI</v>
      </c>
      <c r="H2167" s="4">
        <f t="shared" si="1004"/>
        <v>0</v>
      </c>
      <c r="I2167" s="5">
        <f>VLOOKUP(CONCATENATE($F2167," ",$G2167),AllocFactorMatrix,(I$4+1),FALSE)*$E2171</f>
        <v>0</v>
      </c>
      <c r="J2167" s="5">
        <f>VLOOKUP(CONCATENATE($F2167," ",$G2167),AllocFactorMatrix,(J$4+1),FALSE)*$E2171</f>
        <v>0</v>
      </c>
      <c r="K2167" s="5">
        <f>VLOOKUP(CONCATENATE($F2167," ",$G2167),AllocFactorMatrix,(K$4+1),FALSE)*$E2171</f>
        <v>0</v>
      </c>
      <c r="L2167" s="5">
        <f>VLOOKUP(CONCATENATE($F2167," ",$G2167),AllocFactorMatrix,(L$4+1),FALSE)*$E2171</f>
        <v>0</v>
      </c>
      <c r="M2167" s="5">
        <f t="shared" si="1005"/>
        <v>0</v>
      </c>
      <c r="N2167" s="5">
        <f>VLOOKUP(CONCATENATE($F2167," ",$G2167),AllocFactorMatrix,(N$4+1),FALSE)*$E2171</f>
        <v>0</v>
      </c>
      <c r="O2167" s="5">
        <f>VLOOKUP(CONCATENATE($F2167," ",$G2167),AllocFactorMatrix,(O$4+1),FALSE)*$E2171</f>
        <v>0</v>
      </c>
      <c r="P2167" s="5">
        <f>VLOOKUP(CONCATENATE($F2167," ",$G2167),AllocFactorMatrix,(P$4+1),FALSE)*$E2171</f>
        <v>0</v>
      </c>
      <c r="Q2167" s="5">
        <f>VLOOKUP(CONCATENATE($F2167," ",$G2167),AllocFactorMatrix,(Q$4+1),FALSE)*$E2171</f>
        <v>0</v>
      </c>
      <c r="R2167" s="5">
        <f t="shared" si="1007"/>
        <v>0</v>
      </c>
      <c r="S2167" s="5">
        <f>VLOOKUP(CONCATENATE($F2167," ",$G2167),AllocFactorMatrix,(S$4+1),FALSE)*$E2171</f>
        <v>0</v>
      </c>
      <c r="T2167" s="5">
        <f>VLOOKUP(CONCATENATE($F2167," ",$G2167),AllocFactorMatrix,(T$4+1),FALSE)*$E2171</f>
        <v>0</v>
      </c>
      <c r="U2167" s="5">
        <f>VLOOKUP(CONCATENATE($F2167," ",$G2167),AllocFactorMatrix,(U$4+1),FALSE)*$E2171</f>
        <v>0</v>
      </c>
      <c r="V2167" s="5">
        <f>VLOOKUP(CONCATENATE($F2167," ",$G2167),AllocFactorMatrix,(V$4+1),FALSE)*$E2171</f>
        <v>0</v>
      </c>
      <c r="W2167" s="5">
        <f t="shared" si="1008"/>
        <v>0</v>
      </c>
      <c r="X2167" s="5">
        <f>VLOOKUP(CONCATENATE($F2167," ",$G2167),AllocFactorMatrix,(X$4+1),FALSE)*$E2171</f>
        <v>0</v>
      </c>
      <c r="Y2167" s="5">
        <f>VLOOKUP(CONCATENATE($F2167," ",$G2167),AllocFactorMatrix,(Y$4+1),FALSE)*$E2171</f>
        <v>0</v>
      </c>
      <c r="Z2167" s="5">
        <f t="shared" si="1006"/>
        <v>0</v>
      </c>
      <c r="AA2167" s="5">
        <f>VLOOKUP(CONCATENATE($F2167," ",$G2167),AllocFactorMatrix,(AA$4+1),FALSE)*$E2171</f>
        <v>0</v>
      </c>
      <c r="AB2167" s="5">
        <f>VLOOKUP(CONCATENATE($F2167," ",$G2167),AllocFactorMatrix,(AB$4+1),FALSE)*$E2171</f>
        <v>0</v>
      </c>
      <c r="AC2167" s="5">
        <f>VLOOKUP(CONCATENATE($F2167," ",$G2167),AllocFactorMatrix,(AC$4+1),FALSE)*$E2171</f>
        <v>0</v>
      </c>
    </row>
    <row r="2168" spans="2:29" hidden="1" outlineLevel="1">
      <c r="E2168" s="48"/>
      <c r="F2168" s="175" t="str">
        <f>F2171</f>
        <v>RB_GUP-Land_P</v>
      </c>
      <c r="G2168" s="52" t="str">
        <f>$G$12</f>
        <v>DISTSEC</v>
      </c>
      <c r="H2168" s="4">
        <f t="shared" si="1004"/>
        <v>0</v>
      </c>
      <c r="I2168" s="5">
        <f>VLOOKUP(CONCATENATE($F2168," ",$G2168),AllocFactorMatrix,(I$4+1),FALSE)*$E2171</f>
        <v>0</v>
      </c>
      <c r="J2168" s="5">
        <f>VLOOKUP(CONCATENATE($F2168," ",$G2168),AllocFactorMatrix,(J$4+1),FALSE)*$E2171</f>
        <v>0</v>
      </c>
      <c r="K2168" s="5">
        <f>VLOOKUP(CONCATENATE($F2168," ",$G2168),AllocFactorMatrix,(K$4+1),FALSE)*$E2171</f>
        <v>0</v>
      </c>
      <c r="L2168" s="5">
        <f>VLOOKUP(CONCATENATE($F2168," ",$G2168),AllocFactorMatrix,(L$4+1),FALSE)*$E2171</f>
        <v>0</v>
      </c>
      <c r="M2168" s="5">
        <f t="shared" si="1005"/>
        <v>0</v>
      </c>
      <c r="N2168" s="5">
        <f>VLOOKUP(CONCATENATE($F2168," ",$G2168),AllocFactorMatrix,(N$4+1),FALSE)*$E2171</f>
        <v>0</v>
      </c>
      <c r="O2168" s="5">
        <f>VLOOKUP(CONCATENATE($F2168," ",$G2168),AllocFactorMatrix,(O$4+1),FALSE)*$E2171</f>
        <v>0</v>
      </c>
      <c r="P2168" s="5">
        <f>VLOOKUP(CONCATENATE($F2168," ",$G2168),AllocFactorMatrix,(P$4+1),FALSE)*$E2171</f>
        <v>0</v>
      </c>
      <c r="Q2168" s="5">
        <f>VLOOKUP(CONCATENATE($F2168," ",$G2168),AllocFactorMatrix,(Q$4+1),FALSE)*$E2171</f>
        <v>0</v>
      </c>
      <c r="R2168" s="5">
        <f t="shared" si="1007"/>
        <v>0</v>
      </c>
      <c r="S2168" s="5">
        <f>VLOOKUP(CONCATENATE($F2168," ",$G2168),AllocFactorMatrix,(S$4+1),FALSE)*$E2171</f>
        <v>0</v>
      </c>
      <c r="T2168" s="5">
        <f>VLOOKUP(CONCATENATE($F2168," ",$G2168),AllocFactorMatrix,(T$4+1),FALSE)*$E2171</f>
        <v>0</v>
      </c>
      <c r="U2168" s="5">
        <f>VLOOKUP(CONCATENATE($F2168," ",$G2168),AllocFactorMatrix,(U$4+1),FALSE)*$E2171</f>
        <v>0</v>
      </c>
      <c r="V2168" s="5">
        <f>VLOOKUP(CONCATENATE($F2168," ",$G2168),AllocFactorMatrix,(V$4+1),FALSE)*$E2171</f>
        <v>0</v>
      </c>
      <c r="W2168" s="5">
        <f t="shared" si="1008"/>
        <v>0</v>
      </c>
      <c r="X2168" s="5">
        <f>VLOOKUP(CONCATENATE($F2168," ",$G2168),AllocFactorMatrix,(X$4+1),FALSE)*$E2171</f>
        <v>0</v>
      </c>
      <c r="Y2168" s="5">
        <f>VLOOKUP(CONCATENATE($F2168," ",$G2168),AllocFactorMatrix,(Y$4+1),FALSE)*$E2171</f>
        <v>0</v>
      </c>
      <c r="Z2168" s="5">
        <f t="shared" si="1006"/>
        <v>0</v>
      </c>
      <c r="AA2168" s="5">
        <f>VLOOKUP(CONCATENATE($F2168," ",$G2168),AllocFactorMatrix,(AA$4+1),FALSE)*$E2171</f>
        <v>0</v>
      </c>
      <c r="AB2168" s="5">
        <f>VLOOKUP(CONCATENATE($F2168," ",$G2168),AllocFactorMatrix,(AB$4+1),FALSE)*$E2171</f>
        <v>0</v>
      </c>
      <c r="AC2168" s="5">
        <f>VLOOKUP(CONCATENATE($F2168," ",$G2168),AllocFactorMatrix,(AC$4+1),FALSE)*$E2171</f>
        <v>0</v>
      </c>
    </row>
    <row r="2169" spans="2:29" hidden="1" outlineLevel="1">
      <c r="E2169" s="48"/>
      <c r="F2169" s="175" t="str">
        <f>F2171</f>
        <v>RB_GUP-Land_P</v>
      </c>
      <c r="G2169" s="52" t="str">
        <f>$G$13</f>
        <v>ENERGY</v>
      </c>
      <c r="H2169" s="4">
        <f t="shared" si="1004"/>
        <v>0</v>
      </c>
      <c r="I2169" s="5">
        <f>VLOOKUP(CONCATENATE($F2169," ",$G2169),AllocFactorMatrix,(I$4+1),FALSE)*$E2171</f>
        <v>0</v>
      </c>
      <c r="J2169" s="5">
        <f>VLOOKUP(CONCATENATE($F2169," ",$G2169),AllocFactorMatrix,(J$4+1),FALSE)*$E2171</f>
        <v>0</v>
      </c>
      <c r="K2169" s="5">
        <f>VLOOKUP(CONCATENATE($F2169," ",$G2169),AllocFactorMatrix,(K$4+1),FALSE)*$E2171</f>
        <v>0</v>
      </c>
      <c r="L2169" s="5">
        <f>VLOOKUP(CONCATENATE($F2169," ",$G2169),AllocFactorMatrix,(L$4+1),FALSE)*$E2171</f>
        <v>0</v>
      </c>
      <c r="M2169" s="5">
        <f t="shared" si="1005"/>
        <v>0</v>
      </c>
      <c r="N2169" s="5">
        <f>VLOOKUP(CONCATENATE($F2169," ",$G2169),AllocFactorMatrix,(N$4+1),FALSE)*$E2171</f>
        <v>0</v>
      </c>
      <c r="O2169" s="5">
        <f>VLOOKUP(CONCATENATE($F2169," ",$G2169),AllocFactorMatrix,(O$4+1),FALSE)*$E2171</f>
        <v>0</v>
      </c>
      <c r="P2169" s="5">
        <f>VLOOKUP(CONCATENATE($F2169," ",$G2169),AllocFactorMatrix,(P$4+1),FALSE)*$E2171</f>
        <v>0</v>
      </c>
      <c r="Q2169" s="5">
        <f>VLOOKUP(CONCATENATE($F2169," ",$G2169),AllocFactorMatrix,(Q$4+1),FALSE)*$E2171</f>
        <v>0</v>
      </c>
      <c r="R2169" s="5">
        <f t="shared" si="1007"/>
        <v>0</v>
      </c>
      <c r="S2169" s="5">
        <f>VLOOKUP(CONCATENATE($F2169," ",$G2169),AllocFactorMatrix,(S$4+1),FALSE)*$E2171</f>
        <v>0</v>
      </c>
      <c r="T2169" s="5">
        <f>VLOOKUP(CONCATENATE($F2169," ",$G2169),AllocFactorMatrix,(T$4+1),FALSE)*$E2171</f>
        <v>0</v>
      </c>
      <c r="U2169" s="5">
        <f>VLOOKUP(CONCATENATE($F2169," ",$G2169),AllocFactorMatrix,(U$4+1),FALSE)*$E2171</f>
        <v>0</v>
      </c>
      <c r="V2169" s="5">
        <f>VLOOKUP(CONCATENATE($F2169," ",$G2169),AllocFactorMatrix,(V$4+1),FALSE)*$E2171</f>
        <v>0</v>
      </c>
      <c r="W2169" s="5">
        <f t="shared" si="1008"/>
        <v>0</v>
      </c>
      <c r="X2169" s="5">
        <f>VLOOKUP(CONCATENATE($F2169," ",$G2169),AllocFactorMatrix,(X$4+1),FALSE)*$E2171</f>
        <v>0</v>
      </c>
      <c r="Y2169" s="5">
        <f>VLOOKUP(CONCATENATE($F2169," ",$G2169),AllocFactorMatrix,(Y$4+1),FALSE)*$E2171</f>
        <v>0</v>
      </c>
      <c r="Z2169" s="5">
        <f t="shared" si="1006"/>
        <v>0</v>
      </c>
      <c r="AA2169" s="5">
        <f>VLOOKUP(CONCATENATE($F2169," ",$G2169),AllocFactorMatrix,(AA$4+1),FALSE)*$E2171</f>
        <v>0</v>
      </c>
      <c r="AB2169" s="5">
        <f>VLOOKUP(CONCATENATE($F2169," ",$G2169),AllocFactorMatrix,(AB$4+1),FALSE)*$E2171</f>
        <v>0</v>
      </c>
      <c r="AC2169" s="5">
        <f>VLOOKUP(CONCATENATE($F2169," ",$G2169),AllocFactorMatrix,(AC$4+1),FALSE)*$E2171</f>
        <v>0</v>
      </c>
    </row>
    <row r="2170" spans="2:29" hidden="1" outlineLevel="1">
      <c r="E2170" s="48"/>
      <c r="F2170" s="175" t="str">
        <f>F2171</f>
        <v>RB_GUP-Land_P</v>
      </c>
      <c r="G2170" s="52" t="str">
        <f>$G$14</f>
        <v>CUSTOMER</v>
      </c>
      <c r="H2170" s="4">
        <f t="shared" si="1004"/>
        <v>0</v>
      </c>
      <c r="I2170" s="5">
        <f>VLOOKUP(CONCATENATE($F2170," ",$G2170),AllocFactorMatrix,(I$4+1),FALSE)*$E2171</f>
        <v>0</v>
      </c>
      <c r="J2170" s="5">
        <f>VLOOKUP(CONCATENATE($F2170," ",$G2170),AllocFactorMatrix,(J$4+1),FALSE)*$E2171</f>
        <v>0</v>
      </c>
      <c r="K2170" s="5">
        <f>VLOOKUP(CONCATENATE($F2170," ",$G2170),AllocFactorMatrix,(K$4+1),FALSE)*$E2171</f>
        <v>0</v>
      </c>
      <c r="L2170" s="5">
        <f>VLOOKUP(CONCATENATE($F2170," ",$G2170),AllocFactorMatrix,(L$4+1),FALSE)*$E2171</f>
        <v>0</v>
      </c>
      <c r="M2170" s="5">
        <f t="shared" si="1005"/>
        <v>0</v>
      </c>
      <c r="N2170" s="5">
        <f>VLOOKUP(CONCATENATE($F2170," ",$G2170),AllocFactorMatrix,(N$4+1),FALSE)*$E2171</f>
        <v>0</v>
      </c>
      <c r="O2170" s="5">
        <f>VLOOKUP(CONCATENATE($F2170," ",$G2170),AllocFactorMatrix,(O$4+1),FALSE)*$E2171</f>
        <v>0</v>
      </c>
      <c r="P2170" s="5">
        <f>VLOOKUP(CONCATENATE($F2170," ",$G2170),AllocFactorMatrix,(P$4+1),FALSE)*$E2171</f>
        <v>0</v>
      </c>
      <c r="Q2170" s="5">
        <f>VLOOKUP(CONCATENATE($F2170," ",$G2170),AllocFactorMatrix,(Q$4+1),FALSE)*$E2171</f>
        <v>0</v>
      </c>
      <c r="R2170" s="5">
        <f t="shared" si="1007"/>
        <v>0</v>
      </c>
      <c r="S2170" s="5">
        <f>VLOOKUP(CONCATENATE($F2170," ",$G2170),AllocFactorMatrix,(S$4+1),FALSE)*$E2171</f>
        <v>0</v>
      </c>
      <c r="T2170" s="5">
        <f>VLOOKUP(CONCATENATE($F2170," ",$G2170),AllocFactorMatrix,(T$4+1),FALSE)*$E2171</f>
        <v>0</v>
      </c>
      <c r="U2170" s="5">
        <f>VLOOKUP(CONCATENATE($F2170," ",$G2170),AllocFactorMatrix,(U$4+1),FALSE)*$E2171</f>
        <v>0</v>
      </c>
      <c r="V2170" s="5">
        <f>VLOOKUP(CONCATENATE($F2170," ",$G2170),AllocFactorMatrix,(V$4+1),FALSE)*$E2171</f>
        <v>0</v>
      </c>
      <c r="W2170" s="5">
        <f t="shared" si="1008"/>
        <v>0</v>
      </c>
      <c r="X2170" s="5">
        <f>VLOOKUP(CONCATENATE($F2170," ",$G2170),AllocFactorMatrix,(X$4+1),FALSE)*$E2171</f>
        <v>0</v>
      </c>
      <c r="Y2170" s="5">
        <f>VLOOKUP(CONCATENATE($F2170," ",$G2170),AllocFactorMatrix,(Y$4+1),FALSE)*$E2171</f>
        <v>0</v>
      </c>
      <c r="Z2170" s="5">
        <f t="shared" si="1006"/>
        <v>0</v>
      </c>
      <c r="AA2170" s="5">
        <f>VLOOKUP(CONCATENATE($F2170," ",$G2170),AllocFactorMatrix,(AA$4+1),FALSE)*$E2171</f>
        <v>0</v>
      </c>
      <c r="AB2170" s="5">
        <f>VLOOKUP(CONCATENATE($F2170," ",$G2170),AllocFactorMatrix,(AB$4+1),FALSE)*$E2171</f>
        <v>0</v>
      </c>
      <c r="AC2170" s="5">
        <f>VLOOKUP(CONCATENATE($F2170," ",$G2170),AllocFactorMatrix,(AC$4+1),FALSE)*$E2171</f>
        <v>0</v>
      </c>
    </row>
    <row r="2171" spans="2:29" collapsed="1">
      <c r="D2171" s="52" t="s">
        <v>712</v>
      </c>
      <c r="E2171" s="58">
        <f>34968118+6002692</f>
        <v>40970810</v>
      </c>
      <c r="F2171" s="92" t="s">
        <v>551</v>
      </c>
      <c r="G2171" s="52" t="str">
        <f>$G$15</f>
        <v>TOTAL</v>
      </c>
      <c r="H2171" s="4">
        <f t="shared" si="1004"/>
        <v>40970810</v>
      </c>
      <c r="I2171" s="5">
        <f>VLOOKUP(CONCATENATE($F2171," ",$G2171),AllocFactorMatrix,(I$4+1),FALSE)*$E2171</f>
        <v>21074810.251701735</v>
      </c>
      <c r="J2171" s="5">
        <f>VLOOKUP(CONCATENATE($F2171," ",$G2171),AllocFactorMatrix,(J$4+1),FALSE)*$E2171</f>
        <v>4914648.9908143338</v>
      </c>
      <c r="K2171" s="5">
        <f>VLOOKUP(CONCATENATE($F2171," ",$G2171),AllocFactorMatrix,(K$4+1),FALSE)*$E2171</f>
        <v>68333.081657975257</v>
      </c>
      <c r="L2171" s="5">
        <f>VLOOKUP(CONCATENATE($F2171," ",$G2171),AllocFactorMatrix,(L$4+1),FALSE)*$E2171</f>
        <v>9517.0016130488566</v>
      </c>
      <c r="M2171" s="5">
        <f t="shared" si="1005"/>
        <v>4992499.0740853576</v>
      </c>
      <c r="N2171" s="5">
        <f>VLOOKUP(CONCATENATE($F2171," ",$G2171),AllocFactorMatrix,(N$4+1),FALSE)*$E2171</f>
        <v>2925239.3654593201</v>
      </c>
      <c r="O2171" s="5">
        <f>VLOOKUP(CONCATENATE($F2171," ",$G2171),AllocFactorMatrix,(O$4+1),FALSE)*$E2171</f>
        <v>524178.27957925893</v>
      </c>
      <c r="P2171" s="5">
        <f>VLOOKUP(CONCATENATE($F2171," ",$G2171),AllocFactorMatrix,(P$4+1),FALSE)*$E2171</f>
        <v>106298.0059562761</v>
      </c>
      <c r="Q2171" s="5">
        <f>VLOOKUP(CONCATENATE($F2171," ",$G2171),AllocFactorMatrix,(Q$4+1),FALSE)*$E2171</f>
        <v>4036.6187058959326</v>
      </c>
      <c r="R2171" s="5">
        <f t="shared" si="1007"/>
        <v>3559752.2697007512</v>
      </c>
      <c r="S2171" s="5">
        <f>VLOOKUP(CONCATENATE($F2171," ",$G2171),AllocFactorMatrix,(S$4+1),FALSE)*$E2171</f>
        <v>138531.06610404878</v>
      </c>
      <c r="T2171" s="5">
        <f>VLOOKUP(CONCATENATE($F2171," ",$G2171),AllocFactorMatrix,(T$4+1),FALSE)*$E2171</f>
        <v>1870249.3871147032</v>
      </c>
      <c r="U2171" s="5">
        <f>VLOOKUP(CONCATENATE($F2171," ",$G2171),AllocFactorMatrix,(U$4+1),FALSE)*$E2171</f>
        <v>7152953.1318095513</v>
      </c>
      <c r="V2171" s="5">
        <f>VLOOKUP(CONCATENATE($F2171," ",$G2171),AllocFactorMatrix,(V$4+1),FALSE)*$E2171</f>
        <v>1295823.8012514878</v>
      </c>
      <c r="W2171" s="5">
        <f t="shared" si="1008"/>
        <v>10457557.386279792</v>
      </c>
      <c r="X2171" s="5">
        <f>VLOOKUP(CONCATENATE($F2171," ",$G2171),AllocFactorMatrix,(X$4+1),FALSE)*$E2171</f>
        <v>802860.0677461318</v>
      </c>
      <c r="Y2171" s="5">
        <f>VLOOKUP(CONCATENATE($F2171," ",$G2171),AllocFactorMatrix,(Y$4+1),FALSE)*$E2171</f>
        <v>16035.174803260561</v>
      </c>
      <c r="Z2171" s="5">
        <f t="shared" si="1006"/>
        <v>818895.24254939239</v>
      </c>
      <c r="AA2171" s="5">
        <f>VLOOKUP(CONCATENATE($F2171," ",$G2171),AllocFactorMatrix,(AA$4+1),FALSE)*$E2171</f>
        <v>10591.023163432821</v>
      </c>
      <c r="AB2171" s="5">
        <f>VLOOKUP(CONCATENATE($F2171," ",$G2171),AllocFactorMatrix,(AB$4+1),FALSE)*$E2171</f>
        <v>47051.355025463447</v>
      </c>
      <c r="AC2171" s="5">
        <f>VLOOKUP(CONCATENATE($F2171," ",$G2171),AllocFactorMatrix,(AC$4+1),FALSE)*$E2171</f>
        <v>9653.3974940807766</v>
      </c>
    </row>
    <row r="2172" spans="2:29" hidden="1" outlineLevel="1">
      <c r="E2172" s="48"/>
      <c r="F2172" s="175" t="str">
        <f>F2179</f>
        <v>RB_GUP-Land_T</v>
      </c>
      <c r="G2172" s="52" t="str">
        <f>$G$8</f>
        <v>PRODUCTION</v>
      </c>
      <c r="H2172" s="4">
        <f t="shared" si="1004"/>
        <v>330872.65319362556</v>
      </c>
      <c r="I2172" s="5">
        <f>VLOOKUP(CONCATENATE($F2172," ",$G2172),AllocFactorMatrix,(I$4+1),FALSE)*$E2179</f>
        <v>170196.25395574977</v>
      </c>
      <c r="J2172" s="5">
        <f>VLOOKUP(CONCATENATE($F2172," ",$G2172),AllocFactorMatrix,(J$4+1),FALSE)*$E2179</f>
        <v>39689.792589067983</v>
      </c>
      <c r="K2172" s="5">
        <f>VLOOKUP(CONCATENATE($F2172," ",$G2172),AllocFactorMatrix,(K$4+1),FALSE)*$E2179</f>
        <v>551.84527787151239</v>
      </c>
      <c r="L2172" s="5">
        <f>VLOOKUP(CONCATENATE($F2172," ",$G2172),AllocFactorMatrix,(L$4+1),FALSE)*$E2179</f>
        <v>76.857537699583887</v>
      </c>
      <c r="M2172" s="5">
        <f t="shared" si="1005"/>
        <v>40318.495404639085</v>
      </c>
      <c r="N2172" s="5">
        <f>VLOOKUP(CONCATENATE($F2172," ",$G2172),AllocFactorMatrix,(N$4+1),FALSE)*$E2179</f>
        <v>23623.689892290698</v>
      </c>
      <c r="O2172" s="5">
        <f>VLOOKUP(CONCATENATE($F2172," ",$G2172),AllocFactorMatrix,(O$4+1),FALSE)*$E2179</f>
        <v>4233.1664448630472</v>
      </c>
      <c r="P2172" s="5">
        <f>VLOOKUP(CONCATENATE($F2172," ",$G2172),AllocFactorMatrix,(P$4+1),FALSE)*$E2179</f>
        <v>858.44295633756997</v>
      </c>
      <c r="Q2172" s="5">
        <f>VLOOKUP(CONCATENATE($F2172," ",$G2172),AllocFactorMatrix,(Q$4+1),FALSE)*$E2179</f>
        <v>32.598983060154431</v>
      </c>
      <c r="R2172" s="5">
        <f t="shared" si="1007"/>
        <v>28747.89827655147</v>
      </c>
      <c r="S2172" s="5">
        <f>VLOOKUP(CONCATENATE($F2172," ",$G2172),AllocFactorMatrix,(S$4+1),FALSE)*$E2179</f>
        <v>1118.7511643433002</v>
      </c>
      <c r="T2172" s="5">
        <f>VLOOKUP(CONCATENATE($F2172," ",$G2172),AllocFactorMatrix,(T$4+1),FALSE)*$E2179</f>
        <v>15103.786741057689</v>
      </c>
      <c r="U2172" s="5">
        <f>VLOOKUP(CONCATENATE($F2172," ",$G2172),AllocFactorMatrix,(U$4+1),FALSE)*$E2179</f>
        <v>57765.921173915747</v>
      </c>
      <c r="V2172" s="5">
        <f>VLOOKUP(CONCATENATE($F2172," ",$G2172),AllocFactorMatrix,(V$4+1),FALSE)*$E2179</f>
        <v>10464.832381676832</v>
      </c>
      <c r="W2172" s="5">
        <f>SUBTOTAL(9,S2172:V2172)</f>
        <v>84453.291460993554</v>
      </c>
      <c r="X2172" s="5">
        <f>VLOOKUP(CONCATENATE($F2172," ",$G2172),AllocFactorMatrix,(X$4+1),FALSE)*$E2179</f>
        <v>6483.7488142991688</v>
      </c>
      <c r="Y2172" s="5">
        <f>VLOOKUP(CONCATENATE($F2172," ",$G2172),AllocFactorMatrix,(Y$4+1),FALSE)*$E2179</f>
        <v>129.49709394513783</v>
      </c>
      <c r="Z2172" s="5">
        <f t="shared" si="1006"/>
        <v>6613.2459082443065</v>
      </c>
      <c r="AA2172" s="5">
        <f>VLOOKUP(CONCATENATE($F2172," ",$G2172),AllocFactorMatrix,(AA$4+1),FALSE)*$E2179</f>
        <v>85.531136292403346</v>
      </c>
      <c r="AB2172" s="5">
        <f>VLOOKUP(CONCATENATE($F2172," ",$G2172),AllocFactorMatrix,(AB$4+1),FALSE)*$E2179</f>
        <v>379.9780056491515</v>
      </c>
      <c r="AC2172" s="5">
        <f>VLOOKUP(CONCATENATE($F2172," ",$G2172),AllocFactorMatrix,(AC$4+1),FALSE)*$E2179</f>
        <v>77.959045505793071</v>
      </c>
    </row>
    <row r="2173" spans="2:29" hidden="1" outlineLevel="1">
      <c r="E2173" s="48"/>
      <c r="F2173" s="175" t="str">
        <f>F2179</f>
        <v>RB_GUP-Land_T</v>
      </c>
      <c r="G2173" s="52" t="str">
        <f>$G$9</f>
        <v>BULKTRAN</v>
      </c>
      <c r="H2173" s="4">
        <f t="shared" si="1004"/>
        <v>12697607.297974784</v>
      </c>
      <c r="I2173" s="5">
        <f>VLOOKUP(CONCATENATE($F2173," ",$G2173),AllocFactorMatrix,(I$4+1),FALSE)*$E2179</f>
        <v>6531471.1731459964</v>
      </c>
      <c r="J2173" s="5">
        <f>VLOOKUP(CONCATENATE($F2173," ",$G2173),AllocFactorMatrix,(J$4+1),FALSE)*$E2179</f>
        <v>1523140.0817496283</v>
      </c>
      <c r="K2173" s="5">
        <f>VLOOKUP(CONCATENATE($F2173," ",$G2173),AllocFactorMatrix,(K$4+1),FALSE)*$E2179</f>
        <v>21177.678360603888</v>
      </c>
      <c r="L2173" s="5">
        <f>VLOOKUP(CONCATENATE($F2173," ",$G2173),AllocFactorMatrix,(L$4+1),FALSE)*$E2179</f>
        <v>2949.4937770741399</v>
      </c>
      <c r="M2173" s="5">
        <f t="shared" si="1005"/>
        <v>1547267.2538873064</v>
      </c>
      <c r="N2173" s="5">
        <f>VLOOKUP(CONCATENATE($F2173," ",$G2173),AllocFactorMatrix,(N$4+1),FALSE)*$E2179</f>
        <v>906585.46206871164</v>
      </c>
      <c r="O2173" s="5">
        <f>VLOOKUP(CONCATENATE($F2173," ",$G2173),AllocFactorMatrix,(O$4+1),FALSE)*$E2179</f>
        <v>162452.48625119848</v>
      </c>
      <c r="P2173" s="5">
        <f>VLOOKUP(CONCATENATE($F2173," ",$G2173),AllocFactorMatrix,(P$4+1),FALSE)*$E2179</f>
        <v>32943.706414166045</v>
      </c>
      <c r="Q2173" s="5">
        <f>VLOOKUP(CONCATENATE($F2173," ",$G2173),AllocFactorMatrix,(Q$4+1),FALSE)*$E2179</f>
        <v>1251.0223532101443</v>
      </c>
      <c r="R2173" s="5">
        <f t="shared" si="1007"/>
        <v>1103232.6770872865</v>
      </c>
      <c r="S2173" s="5">
        <f>VLOOKUP(CONCATENATE($F2173," ",$G2173),AllocFactorMatrix,(S$4+1),FALSE)*$E2179</f>
        <v>42933.324382871528</v>
      </c>
      <c r="T2173" s="5">
        <f>VLOOKUP(CONCATENATE($F2173," ",$G2173),AllocFactorMatrix,(T$4+1),FALSE)*$E2179</f>
        <v>579624.6710001711</v>
      </c>
      <c r="U2173" s="5">
        <f>VLOOKUP(CONCATENATE($F2173," ",$G2173),AllocFactorMatrix,(U$4+1),FALSE)*$E2179</f>
        <v>2216831.6879392066</v>
      </c>
      <c r="V2173" s="5">
        <f>VLOOKUP(CONCATENATE($F2173," ",$G2173),AllocFactorMatrix,(V$4+1),FALSE)*$E2179</f>
        <v>401599.62069727975</v>
      </c>
      <c r="W2173" s="5">
        <f t="shared" ref="W2173:W2179" si="1009">SUBTOTAL(9,S2173:V2173)</f>
        <v>3240989.3040195289</v>
      </c>
      <c r="X2173" s="5">
        <f>VLOOKUP(CONCATENATE($F2173," ",$G2173),AllocFactorMatrix,(X$4+1),FALSE)*$E2179</f>
        <v>248821.09617715183</v>
      </c>
      <c r="Y2173" s="5">
        <f>VLOOKUP(CONCATENATE($F2173," ",$G2173),AllocFactorMatrix,(Y$4+1),FALSE)*$E2179</f>
        <v>4969.5954902083377</v>
      </c>
      <c r="Z2173" s="5">
        <f t="shared" si="1006"/>
        <v>253790.69166736017</v>
      </c>
      <c r="AA2173" s="5">
        <f>VLOOKUP(CONCATENATE($F2173," ",$G2173),AllocFactorMatrix,(AA$4+1),FALSE)*$E2179</f>
        <v>3282.3528022273558</v>
      </c>
      <c r="AB2173" s="5">
        <f>VLOOKUP(CONCATENATE($F2173," ",$G2173),AllocFactorMatrix,(AB$4+1),FALSE)*$E2179</f>
        <v>14582.079996732482</v>
      </c>
      <c r="AC2173" s="5">
        <f>VLOOKUP(CONCATENATE($F2173," ",$G2173),AllocFactorMatrix,(AC$4+1),FALSE)*$E2179</f>
        <v>2991.7653683461854</v>
      </c>
    </row>
    <row r="2174" spans="2:29" hidden="1" outlineLevel="1">
      <c r="E2174" s="48"/>
      <c r="F2174" s="175" t="str">
        <f>F2179</f>
        <v>RB_GUP-Land_T</v>
      </c>
      <c r="G2174" s="52" t="str">
        <f>$G$10</f>
        <v>SUBTRAN</v>
      </c>
      <c r="H2174" s="4">
        <f t="shared" si="1004"/>
        <v>3786090.0488315881</v>
      </c>
      <c r="I2174" s="5">
        <f>VLOOKUP(CONCATENATE($F2174," ",$G2174),AllocFactorMatrix,(I$4+1),FALSE)*$E2179</f>
        <v>1934515.4365451948</v>
      </c>
      <c r="J2174" s="5">
        <f>VLOOKUP(CONCATENATE($F2174," ",$G2174),AllocFactorMatrix,(J$4+1),FALSE)*$E2179</f>
        <v>453483.09837222385</v>
      </c>
      <c r="K2174" s="5">
        <f>VLOOKUP(CONCATENATE($F2174," ",$G2174),AllocFactorMatrix,(K$4+1),FALSE)*$E2179</f>
        <v>6334.983038505964</v>
      </c>
      <c r="L2174" s="5">
        <f>VLOOKUP(CONCATENATE($F2174," ",$G2174),AllocFactorMatrix,(L$4+1),FALSE)*$E2179</f>
        <v>1146.6024960443899</v>
      </c>
      <c r="M2174" s="5">
        <f t="shared" si="1005"/>
        <v>460964.68390677415</v>
      </c>
      <c r="N2174" s="5">
        <f>VLOOKUP(CONCATENATE($F2174," ",$G2174),AllocFactorMatrix,(N$4+1),FALSE)*$E2179</f>
        <v>262080.78508169047</v>
      </c>
      <c r="O2174" s="5">
        <f>VLOOKUP(CONCATENATE($F2174," ",$G2174),AllocFactorMatrix,(O$4+1),FALSE)*$E2179</f>
        <v>47094.600379286821</v>
      </c>
      <c r="P2174" s="5">
        <f>VLOOKUP(CONCATENATE($F2174," ",$G2174),AllocFactorMatrix,(P$4+1),FALSE)*$E2179</f>
        <v>12361.969500147696</v>
      </c>
      <c r="Q2174" s="5">
        <f>VLOOKUP(CONCATENATE($F2174," ",$G2174),AllocFactorMatrix,(Q$4+1),FALSE)*$E2179</f>
        <v>0</v>
      </c>
      <c r="R2174" s="5">
        <f t="shared" si="1007"/>
        <v>321537.35496112495</v>
      </c>
      <c r="S2174" s="5">
        <f>VLOOKUP(CONCATENATE($F2174," ",$G2174),AllocFactorMatrix,(S$4+1),FALSE)*$E2179</f>
        <v>11813.090647105771</v>
      </c>
      <c r="T2174" s="5">
        <f>VLOOKUP(CONCATENATE($F2174," ",$G2174),AllocFactorMatrix,(T$4+1),FALSE)*$E2179</f>
        <v>165749.11669168485</v>
      </c>
      <c r="U2174" s="5">
        <f>VLOOKUP(CONCATENATE($F2174," ",$G2174),AllocFactorMatrix,(U$4+1),FALSE)*$E2179</f>
        <v>817271.00201972504</v>
      </c>
      <c r="V2174" s="5">
        <f>VLOOKUP(CONCATENATE($F2174," ",$G2174),AllocFactorMatrix,(V$4+1),FALSE)*$E2179</f>
        <v>0</v>
      </c>
      <c r="W2174" s="5">
        <f t="shared" si="1009"/>
        <v>994833.20935851568</v>
      </c>
      <c r="X2174" s="5">
        <f>VLOOKUP(CONCATENATE($F2174," ",$G2174),AllocFactorMatrix,(X$4+1),FALSE)*$E2179</f>
        <v>71841.630504569068</v>
      </c>
      <c r="Y2174" s="5">
        <f>VLOOKUP(CONCATENATE($F2174," ",$G2174),AllocFactorMatrix,(Y$4+1),FALSE)*$E2179</f>
        <v>1442.4734034338919</v>
      </c>
      <c r="Z2174" s="5">
        <f t="shared" si="1006"/>
        <v>73284.103908002959</v>
      </c>
      <c r="AA2174" s="5">
        <f>VLOOKUP(CONCATENATE($F2174," ",$G2174),AllocFactorMatrix,(AA$4+1),FALSE)*$E2179</f>
        <v>955.26015197593449</v>
      </c>
      <c r="AB2174" s="5">
        <f>VLOOKUP(CONCATENATE($F2174," ",$G2174),AllocFactorMatrix,(AB$4+1),FALSE)*$E2179</f>
        <v>0</v>
      </c>
      <c r="AC2174" s="5">
        <f>VLOOKUP(CONCATENATE($F2174," ",$G2174),AllocFactorMatrix,(AC$4+1),FALSE)*$E2179</f>
        <v>0</v>
      </c>
    </row>
    <row r="2175" spans="2:29" hidden="1" outlineLevel="1">
      <c r="E2175" s="48"/>
      <c r="F2175" s="175" t="str">
        <f>F2179</f>
        <v>RB_GUP-Land_T</v>
      </c>
      <c r="G2175" s="52" t="str">
        <f>$G$11</f>
        <v>DISTPRI</v>
      </c>
      <c r="H2175" s="4">
        <f t="shared" si="1004"/>
        <v>0</v>
      </c>
      <c r="I2175" s="5">
        <f>VLOOKUP(CONCATENATE($F2175," ",$G2175),AllocFactorMatrix,(I$4+1),FALSE)*$E2179</f>
        <v>0</v>
      </c>
      <c r="J2175" s="5">
        <f>VLOOKUP(CONCATENATE($F2175," ",$G2175),AllocFactorMatrix,(J$4+1),FALSE)*$E2179</f>
        <v>0</v>
      </c>
      <c r="K2175" s="5">
        <f>VLOOKUP(CONCATENATE($F2175," ",$G2175),AllocFactorMatrix,(K$4+1),FALSE)*$E2179</f>
        <v>0</v>
      </c>
      <c r="L2175" s="5">
        <f>VLOOKUP(CONCATENATE($F2175," ",$G2175),AllocFactorMatrix,(L$4+1),FALSE)*$E2179</f>
        <v>0</v>
      </c>
      <c r="M2175" s="5">
        <f t="shared" si="1005"/>
        <v>0</v>
      </c>
      <c r="N2175" s="5">
        <f>VLOOKUP(CONCATENATE($F2175," ",$G2175),AllocFactorMatrix,(N$4+1),FALSE)*$E2179</f>
        <v>0</v>
      </c>
      <c r="O2175" s="5">
        <f>VLOOKUP(CONCATENATE($F2175," ",$G2175),AllocFactorMatrix,(O$4+1),FALSE)*$E2179</f>
        <v>0</v>
      </c>
      <c r="P2175" s="5">
        <f>VLOOKUP(CONCATENATE($F2175," ",$G2175),AllocFactorMatrix,(P$4+1),FALSE)*$E2179</f>
        <v>0</v>
      </c>
      <c r="Q2175" s="5">
        <f>VLOOKUP(CONCATENATE($F2175," ",$G2175),AllocFactorMatrix,(Q$4+1),FALSE)*$E2179</f>
        <v>0</v>
      </c>
      <c r="R2175" s="5">
        <f t="shared" si="1007"/>
        <v>0</v>
      </c>
      <c r="S2175" s="5">
        <f>VLOOKUP(CONCATENATE($F2175," ",$G2175),AllocFactorMatrix,(S$4+1),FALSE)*$E2179</f>
        <v>0</v>
      </c>
      <c r="T2175" s="5">
        <f>VLOOKUP(CONCATENATE($F2175," ",$G2175),AllocFactorMatrix,(T$4+1),FALSE)*$E2179</f>
        <v>0</v>
      </c>
      <c r="U2175" s="5">
        <f>VLOOKUP(CONCATENATE($F2175," ",$G2175),AllocFactorMatrix,(U$4+1),FALSE)*$E2179</f>
        <v>0</v>
      </c>
      <c r="V2175" s="5">
        <f>VLOOKUP(CONCATENATE($F2175," ",$G2175),AllocFactorMatrix,(V$4+1),FALSE)*$E2179</f>
        <v>0</v>
      </c>
      <c r="W2175" s="5">
        <f t="shared" si="1009"/>
        <v>0</v>
      </c>
      <c r="X2175" s="5">
        <f>VLOOKUP(CONCATENATE($F2175," ",$G2175),AllocFactorMatrix,(X$4+1),FALSE)*$E2179</f>
        <v>0</v>
      </c>
      <c r="Y2175" s="5">
        <f>VLOOKUP(CONCATENATE($F2175," ",$G2175),AllocFactorMatrix,(Y$4+1),FALSE)*$E2179</f>
        <v>0</v>
      </c>
      <c r="Z2175" s="5">
        <f t="shared" si="1006"/>
        <v>0</v>
      </c>
      <c r="AA2175" s="5">
        <f>VLOOKUP(CONCATENATE($F2175," ",$G2175),AllocFactorMatrix,(AA$4+1),FALSE)*$E2179</f>
        <v>0</v>
      </c>
      <c r="AB2175" s="5">
        <f>VLOOKUP(CONCATENATE($F2175," ",$G2175),AllocFactorMatrix,(AB$4+1),FALSE)*$E2179</f>
        <v>0</v>
      </c>
      <c r="AC2175" s="5">
        <f>VLOOKUP(CONCATENATE($F2175," ",$G2175),AllocFactorMatrix,(AC$4+1),FALSE)*$E2179</f>
        <v>0</v>
      </c>
    </row>
    <row r="2176" spans="2:29" hidden="1" outlineLevel="1">
      <c r="E2176" s="48"/>
      <c r="F2176" s="175" t="str">
        <f>F2179</f>
        <v>RB_GUP-Land_T</v>
      </c>
      <c r="G2176" s="52" t="str">
        <f>$G$12</f>
        <v>DISTSEC</v>
      </c>
      <c r="H2176" s="4">
        <f t="shared" si="1004"/>
        <v>0</v>
      </c>
      <c r="I2176" s="5">
        <f>VLOOKUP(CONCATENATE($F2176," ",$G2176),AllocFactorMatrix,(I$4+1),FALSE)*$E2179</f>
        <v>0</v>
      </c>
      <c r="J2176" s="5">
        <f>VLOOKUP(CONCATENATE($F2176," ",$G2176),AllocFactorMatrix,(J$4+1),FALSE)*$E2179</f>
        <v>0</v>
      </c>
      <c r="K2176" s="5">
        <f>VLOOKUP(CONCATENATE($F2176," ",$G2176),AllocFactorMatrix,(K$4+1),FALSE)*$E2179</f>
        <v>0</v>
      </c>
      <c r="L2176" s="5">
        <f>VLOOKUP(CONCATENATE($F2176," ",$G2176),AllocFactorMatrix,(L$4+1),FALSE)*$E2179</f>
        <v>0</v>
      </c>
      <c r="M2176" s="5">
        <f t="shared" si="1005"/>
        <v>0</v>
      </c>
      <c r="N2176" s="5">
        <f>VLOOKUP(CONCATENATE($F2176," ",$G2176),AllocFactorMatrix,(N$4+1),FALSE)*$E2179</f>
        <v>0</v>
      </c>
      <c r="O2176" s="5">
        <f>VLOOKUP(CONCATENATE($F2176," ",$G2176),AllocFactorMatrix,(O$4+1),FALSE)*$E2179</f>
        <v>0</v>
      </c>
      <c r="P2176" s="5">
        <f>VLOOKUP(CONCATENATE($F2176," ",$G2176),AllocFactorMatrix,(P$4+1),FALSE)*$E2179</f>
        <v>0</v>
      </c>
      <c r="Q2176" s="5">
        <f>VLOOKUP(CONCATENATE($F2176," ",$G2176),AllocFactorMatrix,(Q$4+1),FALSE)*$E2179</f>
        <v>0</v>
      </c>
      <c r="R2176" s="5">
        <f t="shared" si="1007"/>
        <v>0</v>
      </c>
      <c r="S2176" s="5">
        <f>VLOOKUP(CONCATENATE($F2176," ",$G2176),AllocFactorMatrix,(S$4+1),FALSE)*$E2179</f>
        <v>0</v>
      </c>
      <c r="T2176" s="5">
        <f>VLOOKUP(CONCATENATE($F2176," ",$G2176),AllocFactorMatrix,(T$4+1),FALSE)*$E2179</f>
        <v>0</v>
      </c>
      <c r="U2176" s="5">
        <f>VLOOKUP(CONCATENATE($F2176," ",$G2176),AllocFactorMatrix,(U$4+1),FALSE)*$E2179</f>
        <v>0</v>
      </c>
      <c r="V2176" s="5">
        <f>VLOOKUP(CONCATENATE($F2176," ",$G2176),AllocFactorMatrix,(V$4+1),FALSE)*$E2179</f>
        <v>0</v>
      </c>
      <c r="W2176" s="5">
        <f t="shared" si="1009"/>
        <v>0</v>
      </c>
      <c r="X2176" s="5">
        <f>VLOOKUP(CONCATENATE($F2176," ",$G2176),AllocFactorMatrix,(X$4+1),FALSE)*$E2179</f>
        <v>0</v>
      </c>
      <c r="Y2176" s="5">
        <f>VLOOKUP(CONCATENATE($F2176," ",$G2176),AllocFactorMatrix,(Y$4+1),FALSE)*$E2179</f>
        <v>0</v>
      </c>
      <c r="Z2176" s="5">
        <f t="shared" si="1006"/>
        <v>0</v>
      </c>
      <c r="AA2176" s="5">
        <f>VLOOKUP(CONCATENATE($F2176," ",$G2176),AllocFactorMatrix,(AA$4+1),FALSE)*$E2179</f>
        <v>0</v>
      </c>
      <c r="AB2176" s="5">
        <f>VLOOKUP(CONCATENATE($F2176," ",$G2176),AllocFactorMatrix,(AB$4+1),FALSE)*$E2179</f>
        <v>0</v>
      </c>
      <c r="AC2176" s="5">
        <f>VLOOKUP(CONCATENATE($F2176," ",$G2176),AllocFactorMatrix,(AC$4+1),FALSE)*$E2179</f>
        <v>0</v>
      </c>
    </row>
    <row r="2177" spans="4:29" hidden="1" outlineLevel="1">
      <c r="E2177" s="48"/>
      <c r="F2177" s="175" t="str">
        <f>F2179</f>
        <v>RB_GUP-Land_T</v>
      </c>
      <c r="G2177" s="52" t="str">
        <f>$G$13</f>
        <v>ENERGY</v>
      </c>
      <c r="H2177" s="4">
        <f t="shared" si="1004"/>
        <v>0</v>
      </c>
      <c r="I2177" s="5">
        <f>VLOOKUP(CONCATENATE($F2177," ",$G2177),AllocFactorMatrix,(I$4+1),FALSE)*$E2179</f>
        <v>0</v>
      </c>
      <c r="J2177" s="5">
        <f>VLOOKUP(CONCATENATE($F2177," ",$G2177),AllocFactorMatrix,(J$4+1),FALSE)*$E2179</f>
        <v>0</v>
      </c>
      <c r="K2177" s="5">
        <f>VLOOKUP(CONCATENATE($F2177," ",$G2177),AllocFactorMatrix,(K$4+1),FALSE)*$E2179</f>
        <v>0</v>
      </c>
      <c r="L2177" s="5">
        <f>VLOOKUP(CONCATENATE($F2177," ",$G2177),AllocFactorMatrix,(L$4+1),FALSE)*$E2179</f>
        <v>0</v>
      </c>
      <c r="M2177" s="5">
        <f t="shared" si="1005"/>
        <v>0</v>
      </c>
      <c r="N2177" s="5">
        <f>VLOOKUP(CONCATENATE($F2177," ",$G2177),AllocFactorMatrix,(N$4+1),FALSE)*$E2179</f>
        <v>0</v>
      </c>
      <c r="O2177" s="5">
        <f>VLOOKUP(CONCATENATE($F2177," ",$G2177),AllocFactorMatrix,(O$4+1),FALSE)*$E2179</f>
        <v>0</v>
      </c>
      <c r="P2177" s="5">
        <f>VLOOKUP(CONCATENATE($F2177," ",$G2177),AllocFactorMatrix,(P$4+1),FALSE)*$E2179</f>
        <v>0</v>
      </c>
      <c r="Q2177" s="5">
        <f>VLOOKUP(CONCATENATE($F2177," ",$G2177),AllocFactorMatrix,(Q$4+1),FALSE)*$E2179</f>
        <v>0</v>
      </c>
      <c r="R2177" s="5">
        <f t="shared" si="1007"/>
        <v>0</v>
      </c>
      <c r="S2177" s="5">
        <f>VLOOKUP(CONCATENATE($F2177," ",$G2177),AllocFactorMatrix,(S$4+1),FALSE)*$E2179</f>
        <v>0</v>
      </c>
      <c r="T2177" s="5">
        <f>VLOOKUP(CONCATENATE($F2177," ",$G2177),AllocFactorMatrix,(T$4+1),FALSE)*$E2179</f>
        <v>0</v>
      </c>
      <c r="U2177" s="5">
        <f>VLOOKUP(CONCATENATE($F2177," ",$G2177),AllocFactorMatrix,(U$4+1),FALSE)*$E2179</f>
        <v>0</v>
      </c>
      <c r="V2177" s="5">
        <f>VLOOKUP(CONCATENATE($F2177," ",$G2177),AllocFactorMatrix,(V$4+1),FALSE)*$E2179</f>
        <v>0</v>
      </c>
      <c r="W2177" s="5">
        <f t="shared" si="1009"/>
        <v>0</v>
      </c>
      <c r="X2177" s="5">
        <f>VLOOKUP(CONCATENATE($F2177," ",$G2177),AllocFactorMatrix,(X$4+1),FALSE)*$E2179</f>
        <v>0</v>
      </c>
      <c r="Y2177" s="5">
        <f>VLOOKUP(CONCATENATE($F2177," ",$G2177),AllocFactorMatrix,(Y$4+1),FALSE)*$E2179</f>
        <v>0</v>
      </c>
      <c r="Z2177" s="5">
        <f t="shared" si="1006"/>
        <v>0</v>
      </c>
      <c r="AA2177" s="5">
        <f>VLOOKUP(CONCATENATE($F2177," ",$G2177),AllocFactorMatrix,(AA$4+1),FALSE)*$E2179</f>
        <v>0</v>
      </c>
      <c r="AB2177" s="5">
        <f>VLOOKUP(CONCATENATE($F2177," ",$G2177),AllocFactorMatrix,(AB$4+1),FALSE)*$E2179</f>
        <v>0</v>
      </c>
      <c r="AC2177" s="5">
        <f>VLOOKUP(CONCATENATE($F2177," ",$G2177),AllocFactorMatrix,(AC$4+1),FALSE)*$E2179</f>
        <v>0</v>
      </c>
    </row>
    <row r="2178" spans="4:29" hidden="1" outlineLevel="1">
      <c r="E2178" s="48"/>
      <c r="F2178" s="175" t="str">
        <f>F2179</f>
        <v>RB_GUP-Land_T</v>
      </c>
      <c r="G2178" s="52" t="str">
        <f>$G$14</f>
        <v>CUSTOMER</v>
      </c>
      <c r="H2178" s="4">
        <f t="shared" si="1004"/>
        <v>0</v>
      </c>
      <c r="I2178" s="5">
        <f>VLOOKUP(CONCATENATE($F2178," ",$G2178),AllocFactorMatrix,(I$4+1),FALSE)*$E2179</f>
        <v>0</v>
      </c>
      <c r="J2178" s="5">
        <f>VLOOKUP(CONCATENATE($F2178," ",$G2178),AllocFactorMatrix,(J$4+1),FALSE)*$E2179</f>
        <v>0</v>
      </c>
      <c r="K2178" s="5">
        <f>VLOOKUP(CONCATENATE($F2178," ",$G2178),AllocFactorMatrix,(K$4+1),FALSE)*$E2179</f>
        <v>0</v>
      </c>
      <c r="L2178" s="5">
        <f>VLOOKUP(CONCATENATE($F2178," ",$G2178),AllocFactorMatrix,(L$4+1),FALSE)*$E2179</f>
        <v>0</v>
      </c>
      <c r="M2178" s="5">
        <f t="shared" si="1005"/>
        <v>0</v>
      </c>
      <c r="N2178" s="5">
        <f>VLOOKUP(CONCATENATE($F2178," ",$G2178),AllocFactorMatrix,(N$4+1),FALSE)*$E2179</f>
        <v>0</v>
      </c>
      <c r="O2178" s="5">
        <f>VLOOKUP(CONCATENATE($F2178," ",$G2178),AllocFactorMatrix,(O$4+1),FALSE)*$E2179</f>
        <v>0</v>
      </c>
      <c r="P2178" s="5">
        <f>VLOOKUP(CONCATENATE($F2178," ",$G2178),AllocFactorMatrix,(P$4+1),FALSE)*$E2179</f>
        <v>0</v>
      </c>
      <c r="Q2178" s="5">
        <f>VLOOKUP(CONCATENATE($F2178," ",$G2178),AllocFactorMatrix,(Q$4+1),FALSE)*$E2179</f>
        <v>0</v>
      </c>
      <c r="R2178" s="5">
        <f t="shared" si="1007"/>
        <v>0</v>
      </c>
      <c r="S2178" s="5">
        <f>VLOOKUP(CONCATENATE($F2178," ",$G2178),AllocFactorMatrix,(S$4+1),FALSE)*$E2179</f>
        <v>0</v>
      </c>
      <c r="T2178" s="5">
        <f>VLOOKUP(CONCATENATE($F2178," ",$G2178),AllocFactorMatrix,(T$4+1),FALSE)*$E2179</f>
        <v>0</v>
      </c>
      <c r="U2178" s="5">
        <f>VLOOKUP(CONCATENATE($F2178," ",$G2178),AllocFactorMatrix,(U$4+1),FALSE)*$E2179</f>
        <v>0</v>
      </c>
      <c r="V2178" s="5">
        <f>VLOOKUP(CONCATENATE($F2178," ",$G2178),AllocFactorMatrix,(V$4+1),FALSE)*$E2179</f>
        <v>0</v>
      </c>
      <c r="W2178" s="5">
        <f t="shared" si="1009"/>
        <v>0</v>
      </c>
      <c r="X2178" s="5">
        <f>VLOOKUP(CONCATENATE($F2178," ",$G2178),AllocFactorMatrix,(X$4+1),FALSE)*$E2179</f>
        <v>0</v>
      </c>
      <c r="Y2178" s="5">
        <f>VLOOKUP(CONCATENATE($F2178," ",$G2178),AllocFactorMatrix,(Y$4+1),FALSE)*$E2179</f>
        <v>0</v>
      </c>
      <c r="Z2178" s="5">
        <f t="shared" si="1006"/>
        <v>0</v>
      </c>
      <c r="AA2178" s="5">
        <f>VLOOKUP(CONCATENATE($F2178," ",$G2178),AllocFactorMatrix,(AA$4+1),FALSE)*$E2179</f>
        <v>0</v>
      </c>
      <c r="AB2178" s="5">
        <f>VLOOKUP(CONCATENATE($F2178," ",$G2178),AllocFactorMatrix,(AB$4+1),FALSE)*$E2179</f>
        <v>0</v>
      </c>
      <c r="AC2178" s="5">
        <f>VLOOKUP(CONCATENATE($F2178," ",$G2178),AllocFactorMatrix,(AC$4+1),FALSE)*$E2179</f>
        <v>0</v>
      </c>
    </row>
    <row r="2179" spans="4:29" collapsed="1">
      <c r="D2179" s="52" t="s">
        <v>591</v>
      </c>
      <c r="E2179" s="58">
        <f>16465551+247647+101372</f>
        <v>16814570</v>
      </c>
      <c r="F2179" s="92" t="s">
        <v>552</v>
      </c>
      <c r="G2179" s="52" t="str">
        <f>$G$15</f>
        <v>TOTAL</v>
      </c>
      <c r="H2179" s="4">
        <f t="shared" si="1004"/>
        <v>16814570</v>
      </c>
      <c r="I2179" s="5">
        <f>VLOOKUP(CONCATENATE($F2179," ",$G2179),AllocFactorMatrix,(I$4+1),FALSE)*$E2179</f>
        <v>8636182.8636469413</v>
      </c>
      <c r="J2179" s="5">
        <f>VLOOKUP(CONCATENATE($F2179," ",$G2179),AllocFactorMatrix,(J$4+1),FALSE)*$E2179</f>
        <v>2016312.97271092</v>
      </c>
      <c r="K2179" s="5">
        <f>VLOOKUP(CONCATENATE($F2179," ",$G2179),AllocFactorMatrix,(K$4+1),FALSE)*$E2179</f>
        <v>28064.50667698136</v>
      </c>
      <c r="L2179" s="5">
        <f>VLOOKUP(CONCATENATE($F2179," ",$G2179),AllocFactorMatrix,(L$4+1),FALSE)*$E2179</f>
        <v>4172.9538108181132</v>
      </c>
      <c r="M2179" s="5">
        <f t="shared" si="1005"/>
        <v>2048550.4331987195</v>
      </c>
      <c r="N2179" s="5">
        <f>VLOOKUP(CONCATENATE($F2179," ",$G2179),AllocFactorMatrix,(N$4+1),FALSE)*$E2179</f>
        <v>1192289.9370426929</v>
      </c>
      <c r="O2179" s="5">
        <f>VLOOKUP(CONCATENATE($F2179," ",$G2179),AllocFactorMatrix,(O$4+1),FALSE)*$E2179</f>
        <v>213780.25307534833</v>
      </c>
      <c r="P2179" s="5">
        <f>VLOOKUP(CONCATENATE($F2179," ",$G2179),AllocFactorMatrix,(P$4+1),FALSE)*$E2179</f>
        <v>46164.118870651313</v>
      </c>
      <c r="Q2179" s="5">
        <f>VLOOKUP(CONCATENATE($F2179," ",$G2179),AllocFactorMatrix,(Q$4+1),FALSE)*$E2179</f>
        <v>1283.6213362702988</v>
      </c>
      <c r="R2179" s="5">
        <f t="shared" si="1007"/>
        <v>1453517.9303249631</v>
      </c>
      <c r="S2179" s="5">
        <f>VLOOKUP(CONCATENATE($F2179," ",$G2179),AllocFactorMatrix,(S$4+1),FALSE)*$E2179</f>
        <v>55865.166194320598</v>
      </c>
      <c r="T2179" s="5">
        <f>VLOOKUP(CONCATENATE($F2179," ",$G2179),AllocFactorMatrix,(T$4+1),FALSE)*$E2179</f>
        <v>760477.57443291356</v>
      </c>
      <c r="U2179" s="5">
        <f>VLOOKUP(CONCATENATE($F2179," ",$G2179),AllocFactorMatrix,(U$4+1),FALSE)*$E2179</f>
        <v>3091868.6111328471</v>
      </c>
      <c r="V2179" s="5">
        <f>VLOOKUP(CONCATENATE($F2179," ",$G2179),AllocFactorMatrix,(V$4+1),FALSE)*$E2179</f>
        <v>412064.45307895652</v>
      </c>
      <c r="W2179" s="5">
        <f t="shared" si="1009"/>
        <v>4320275.8048390374</v>
      </c>
      <c r="X2179" s="5">
        <f>VLOOKUP(CONCATENATE($F2179," ",$G2179),AllocFactorMatrix,(X$4+1),FALSE)*$E2179</f>
        <v>327146.47549602005</v>
      </c>
      <c r="Y2179" s="5">
        <f>VLOOKUP(CONCATENATE($F2179," ",$G2179),AllocFactorMatrix,(Y$4+1),FALSE)*$E2179</f>
        <v>6541.565987587368</v>
      </c>
      <c r="Z2179" s="5">
        <f t="shared" si="1006"/>
        <v>333688.04148360743</v>
      </c>
      <c r="AA2179" s="5">
        <f>VLOOKUP(CONCATENATE($F2179," ",$G2179),AllocFactorMatrix,(AA$4+1),FALSE)*$E2179</f>
        <v>4323.1440904956935</v>
      </c>
      <c r="AB2179" s="5">
        <f>VLOOKUP(CONCATENATE($F2179," ",$G2179),AllocFactorMatrix,(AB$4+1),FALSE)*$E2179</f>
        <v>14962.058002381633</v>
      </c>
      <c r="AC2179" s="5">
        <f>VLOOKUP(CONCATENATE($F2179," ",$G2179),AllocFactorMatrix,(AC$4+1),FALSE)*$E2179</f>
        <v>3069.7244138519786</v>
      </c>
    </row>
    <row r="2180" spans="4:29" hidden="1" outlineLevel="1">
      <c r="E2180" s="48"/>
      <c r="F2180" s="175" t="str">
        <f>F2187</f>
        <v>RB_GUP-Land_D</v>
      </c>
      <c r="G2180" s="52" t="str">
        <f>$G$8</f>
        <v>PRODUCTION</v>
      </c>
      <c r="H2180" s="4">
        <f t="shared" si="1004"/>
        <v>0</v>
      </c>
      <c r="I2180" s="5">
        <f>VLOOKUP(CONCATENATE($F2180," ",$G2180),AllocFactorMatrix,(I$4+1),FALSE)*$E2187</f>
        <v>0</v>
      </c>
      <c r="J2180" s="5">
        <f>VLOOKUP(CONCATENATE($F2180," ",$G2180),AllocFactorMatrix,(J$4+1),FALSE)*$E2187</f>
        <v>0</v>
      </c>
      <c r="K2180" s="5">
        <f>VLOOKUP(CONCATENATE($F2180," ",$G2180),AllocFactorMatrix,(K$4+1),FALSE)*$E2187</f>
        <v>0</v>
      </c>
      <c r="L2180" s="5">
        <f>VLOOKUP(CONCATENATE($F2180," ",$G2180),AllocFactorMatrix,(L$4+1),FALSE)*$E2187</f>
        <v>0</v>
      </c>
      <c r="M2180" s="5">
        <f t="shared" si="1005"/>
        <v>0</v>
      </c>
      <c r="N2180" s="5">
        <f>VLOOKUP(CONCATENATE($F2180," ",$G2180),AllocFactorMatrix,(N$4+1),FALSE)*$E2187</f>
        <v>0</v>
      </c>
      <c r="O2180" s="5">
        <f>VLOOKUP(CONCATENATE($F2180," ",$G2180),AllocFactorMatrix,(O$4+1),FALSE)*$E2187</f>
        <v>0</v>
      </c>
      <c r="P2180" s="5">
        <f>VLOOKUP(CONCATENATE($F2180," ",$G2180),AllocFactorMatrix,(P$4+1),FALSE)*$E2187</f>
        <v>0</v>
      </c>
      <c r="Q2180" s="5">
        <f>VLOOKUP(CONCATENATE($F2180," ",$G2180),AllocFactorMatrix,(Q$4+1),FALSE)*$E2187</f>
        <v>0</v>
      </c>
      <c r="R2180" s="5">
        <f t="shared" si="1007"/>
        <v>0</v>
      </c>
      <c r="S2180" s="5">
        <f>VLOOKUP(CONCATENATE($F2180," ",$G2180),AllocFactorMatrix,(S$4+1),FALSE)*$E2187</f>
        <v>0</v>
      </c>
      <c r="T2180" s="5">
        <f>VLOOKUP(CONCATENATE($F2180," ",$G2180),AllocFactorMatrix,(T$4+1),FALSE)*$E2187</f>
        <v>0</v>
      </c>
      <c r="U2180" s="5">
        <f>VLOOKUP(CONCATENATE($F2180," ",$G2180),AllocFactorMatrix,(U$4+1),FALSE)*$E2187</f>
        <v>0</v>
      </c>
      <c r="V2180" s="5">
        <f>VLOOKUP(CONCATENATE($F2180," ",$G2180),AllocFactorMatrix,(V$4+1),FALSE)*$E2187</f>
        <v>0</v>
      </c>
      <c r="W2180" s="5">
        <f>SUBTOTAL(9,S2180:V2180)</f>
        <v>0</v>
      </c>
      <c r="X2180" s="5">
        <f>VLOOKUP(CONCATENATE($F2180," ",$G2180),AllocFactorMatrix,(X$4+1),FALSE)*$E2187</f>
        <v>0</v>
      </c>
      <c r="Y2180" s="5">
        <f>VLOOKUP(CONCATENATE($F2180," ",$G2180),AllocFactorMatrix,(Y$4+1),FALSE)*$E2187</f>
        <v>0</v>
      </c>
      <c r="Z2180" s="5">
        <f t="shared" ref="Z2180:Z2195" si="1010">SUBTOTAL(9,X2180:Y2180)</f>
        <v>0</v>
      </c>
      <c r="AA2180" s="5">
        <f>VLOOKUP(CONCATENATE($F2180," ",$G2180),AllocFactorMatrix,(AA$4+1),FALSE)*$E2187</f>
        <v>0</v>
      </c>
      <c r="AB2180" s="5">
        <f>VLOOKUP(CONCATENATE($F2180," ",$G2180),AllocFactorMatrix,(AB$4+1),FALSE)*$E2187</f>
        <v>0</v>
      </c>
      <c r="AC2180" s="5">
        <f>VLOOKUP(CONCATENATE($F2180," ",$G2180),AllocFactorMatrix,(AC$4+1),FALSE)*$E2187</f>
        <v>0</v>
      </c>
    </row>
    <row r="2181" spans="4:29" hidden="1" outlineLevel="1">
      <c r="E2181" s="48"/>
      <c r="F2181" s="175" t="str">
        <f>F2187</f>
        <v>RB_GUP-Land_D</v>
      </c>
      <c r="G2181" s="52" t="str">
        <f>$G$9</f>
        <v>BULKTRAN</v>
      </c>
      <c r="H2181" s="4">
        <f t="shared" si="1004"/>
        <v>0</v>
      </c>
      <c r="I2181" s="5">
        <f>VLOOKUP(CONCATENATE($F2181," ",$G2181),AllocFactorMatrix,(I$4+1),FALSE)*$E2187</f>
        <v>0</v>
      </c>
      <c r="J2181" s="5">
        <f>VLOOKUP(CONCATENATE($F2181," ",$G2181),AllocFactorMatrix,(J$4+1),FALSE)*$E2187</f>
        <v>0</v>
      </c>
      <c r="K2181" s="5">
        <f>VLOOKUP(CONCATENATE($F2181," ",$G2181),AllocFactorMatrix,(K$4+1),FALSE)*$E2187</f>
        <v>0</v>
      </c>
      <c r="L2181" s="5">
        <f>VLOOKUP(CONCATENATE($F2181," ",$G2181),AllocFactorMatrix,(L$4+1),FALSE)*$E2187</f>
        <v>0</v>
      </c>
      <c r="M2181" s="5">
        <f t="shared" si="1005"/>
        <v>0</v>
      </c>
      <c r="N2181" s="5">
        <f>VLOOKUP(CONCATENATE($F2181," ",$G2181),AllocFactorMatrix,(N$4+1),FALSE)*$E2187</f>
        <v>0</v>
      </c>
      <c r="O2181" s="5">
        <f>VLOOKUP(CONCATENATE($F2181," ",$G2181),AllocFactorMatrix,(O$4+1),FALSE)*$E2187</f>
        <v>0</v>
      </c>
      <c r="P2181" s="5">
        <f>VLOOKUP(CONCATENATE($F2181," ",$G2181),AllocFactorMatrix,(P$4+1),FALSE)*$E2187</f>
        <v>0</v>
      </c>
      <c r="Q2181" s="5">
        <f>VLOOKUP(CONCATENATE($F2181," ",$G2181),AllocFactorMatrix,(Q$4+1),FALSE)*$E2187</f>
        <v>0</v>
      </c>
      <c r="R2181" s="5">
        <f t="shared" si="1007"/>
        <v>0</v>
      </c>
      <c r="S2181" s="5">
        <f>VLOOKUP(CONCATENATE($F2181," ",$G2181),AllocFactorMatrix,(S$4+1),FALSE)*$E2187</f>
        <v>0</v>
      </c>
      <c r="T2181" s="5">
        <f>VLOOKUP(CONCATENATE($F2181," ",$G2181),AllocFactorMatrix,(T$4+1),FALSE)*$E2187</f>
        <v>0</v>
      </c>
      <c r="U2181" s="5">
        <f>VLOOKUP(CONCATENATE($F2181," ",$G2181),AllocFactorMatrix,(U$4+1),FALSE)*$E2187</f>
        <v>0</v>
      </c>
      <c r="V2181" s="5">
        <f>VLOOKUP(CONCATENATE($F2181," ",$G2181),AllocFactorMatrix,(V$4+1),FALSE)*$E2187</f>
        <v>0</v>
      </c>
      <c r="W2181" s="5">
        <f t="shared" ref="W2181:W2187" si="1011">SUBTOTAL(9,S2181:V2181)</f>
        <v>0</v>
      </c>
      <c r="X2181" s="5">
        <f>VLOOKUP(CONCATENATE($F2181," ",$G2181),AllocFactorMatrix,(X$4+1),FALSE)*$E2187</f>
        <v>0</v>
      </c>
      <c r="Y2181" s="5">
        <f>VLOOKUP(CONCATENATE($F2181," ",$G2181),AllocFactorMatrix,(Y$4+1),FALSE)*$E2187</f>
        <v>0</v>
      </c>
      <c r="Z2181" s="5">
        <f t="shared" si="1010"/>
        <v>0</v>
      </c>
      <c r="AA2181" s="5">
        <f>VLOOKUP(CONCATENATE($F2181," ",$G2181),AllocFactorMatrix,(AA$4+1),FALSE)*$E2187</f>
        <v>0</v>
      </c>
      <c r="AB2181" s="5">
        <f>VLOOKUP(CONCATENATE($F2181," ",$G2181),AllocFactorMatrix,(AB$4+1),FALSE)*$E2187</f>
        <v>0</v>
      </c>
      <c r="AC2181" s="5">
        <f>VLOOKUP(CONCATENATE($F2181," ",$G2181),AllocFactorMatrix,(AC$4+1),FALSE)*$E2187</f>
        <v>0</v>
      </c>
    </row>
    <row r="2182" spans="4:29" hidden="1" outlineLevel="1">
      <c r="E2182" s="48"/>
      <c r="F2182" s="175" t="str">
        <f>F2187</f>
        <v>RB_GUP-Land_D</v>
      </c>
      <c r="G2182" s="52" t="str">
        <f>$G$10</f>
        <v>SUBTRAN</v>
      </c>
      <c r="H2182" s="4">
        <f t="shared" si="1004"/>
        <v>0</v>
      </c>
      <c r="I2182" s="5">
        <f>VLOOKUP(CONCATENATE($F2182," ",$G2182),AllocFactorMatrix,(I$4+1),FALSE)*$E2187</f>
        <v>0</v>
      </c>
      <c r="J2182" s="5">
        <f>VLOOKUP(CONCATENATE($F2182," ",$G2182),AllocFactorMatrix,(J$4+1),FALSE)*$E2187</f>
        <v>0</v>
      </c>
      <c r="K2182" s="5">
        <f>VLOOKUP(CONCATENATE($F2182," ",$G2182),AllocFactorMatrix,(K$4+1),FALSE)*$E2187</f>
        <v>0</v>
      </c>
      <c r="L2182" s="5">
        <f>VLOOKUP(CONCATENATE($F2182," ",$G2182),AllocFactorMatrix,(L$4+1),FALSE)*$E2187</f>
        <v>0</v>
      </c>
      <c r="M2182" s="5">
        <f t="shared" si="1005"/>
        <v>0</v>
      </c>
      <c r="N2182" s="5">
        <f>VLOOKUP(CONCATENATE($F2182," ",$G2182),AllocFactorMatrix,(N$4+1),FALSE)*$E2187</f>
        <v>0</v>
      </c>
      <c r="O2182" s="5">
        <f>VLOOKUP(CONCATENATE($F2182," ",$G2182),AllocFactorMatrix,(O$4+1),FALSE)*$E2187</f>
        <v>0</v>
      </c>
      <c r="P2182" s="5">
        <f>VLOOKUP(CONCATENATE($F2182," ",$G2182),AllocFactorMatrix,(P$4+1),FALSE)*$E2187</f>
        <v>0</v>
      </c>
      <c r="Q2182" s="5">
        <f>VLOOKUP(CONCATENATE($F2182," ",$G2182),AllocFactorMatrix,(Q$4+1),FALSE)*$E2187</f>
        <v>0</v>
      </c>
      <c r="R2182" s="5">
        <f t="shared" si="1007"/>
        <v>0</v>
      </c>
      <c r="S2182" s="5">
        <f>VLOOKUP(CONCATENATE($F2182," ",$G2182),AllocFactorMatrix,(S$4+1),FALSE)*$E2187</f>
        <v>0</v>
      </c>
      <c r="T2182" s="5">
        <f>VLOOKUP(CONCATENATE($F2182," ",$G2182),AllocFactorMatrix,(T$4+1),FALSE)*$E2187</f>
        <v>0</v>
      </c>
      <c r="U2182" s="5">
        <f>VLOOKUP(CONCATENATE($F2182," ",$G2182),AllocFactorMatrix,(U$4+1),FALSE)*$E2187</f>
        <v>0</v>
      </c>
      <c r="V2182" s="5">
        <f>VLOOKUP(CONCATENATE($F2182," ",$G2182),AllocFactorMatrix,(V$4+1),FALSE)*$E2187</f>
        <v>0</v>
      </c>
      <c r="W2182" s="5">
        <f t="shared" si="1011"/>
        <v>0</v>
      </c>
      <c r="X2182" s="5">
        <f>VLOOKUP(CONCATENATE($F2182," ",$G2182),AllocFactorMatrix,(X$4+1),FALSE)*$E2187</f>
        <v>0</v>
      </c>
      <c r="Y2182" s="5">
        <f>VLOOKUP(CONCATENATE($F2182," ",$G2182),AllocFactorMatrix,(Y$4+1),FALSE)*$E2187</f>
        <v>0</v>
      </c>
      <c r="Z2182" s="5">
        <f t="shared" si="1010"/>
        <v>0</v>
      </c>
      <c r="AA2182" s="5">
        <f>VLOOKUP(CONCATENATE($F2182," ",$G2182),AllocFactorMatrix,(AA$4+1),FALSE)*$E2187</f>
        <v>0</v>
      </c>
      <c r="AB2182" s="5">
        <f>VLOOKUP(CONCATENATE($F2182," ",$G2182),AllocFactorMatrix,(AB$4+1),FALSE)*$E2187</f>
        <v>0</v>
      </c>
      <c r="AC2182" s="5">
        <f>VLOOKUP(CONCATENATE($F2182," ",$G2182),AllocFactorMatrix,(AC$4+1),FALSE)*$E2187</f>
        <v>0</v>
      </c>
    </row>
    <row r="2183" spans="4:29" hidden="1" outlineLevel="1">
      <c r="E2183" s="48"/>
      <c r="F2183" s="175" t="str">
        <f>F2187</f>
        <v>RB_GUP-Land_D</v>
      </c>
      <c r="G2183" s="52" t="str">
        <f>$G$11</f>
        <v>DISTPRI</v>
      </c>
      <c r="H2183" s="4">
        <f t="shared" si="1004"/>
        <v>18110997.889600262</v>
      </c>
      <c r="I2183" s="5">
        <f>VLOOKUP(CONCATENATE($F2183," ",$G2183),AllocFactorMatrix,(I$4+1),FALSE)*$E2187</f>
        <v>11859209.426782843</v>
      </c>
      <c r="J2183" s="5">
        <f>VLOOKUP(CONCATENATE($F2183," ",$G2183),AllocFactorMatrix,(J$4+1),FALSE)*$E2187</f>
        <v>2775512.7303320793</v>
      </c>
      <c r="K2183" s="5">
        <f>VLOOKUP(CONCATENATE($F2183," ",$G2183),AllocFactorMatrix,(K$4+1),FALSE)*$E2187</f>
        <v>38767.670360747885</v>
      </c>
      <c r="L2183" s="5">
        <f>VLOOKUP(CONCATENATE($F2183," ",$G2183),AllocFactorMatrix,(L$4+1),FALSE)*$E2187</f>
        <v>0</v>
      </c>
      <c r="M2183" s="5">
        <f t="shared" si="1005"/>
        <v>2814280.4006928271</v>
      </c>
      <c r="N2183" s="5">
        <f>VLOOKUP(CONCATENATE($F2183," ",$G2183),AllocFactorMatrix,(N$4+1),FALSE)*$E2187</f>
        <v>1611239.586838006</v>
      </c>
      <c r="O2183" s="5">
        <f>VLOOKUP(CONCATENATE($F2183," ",$G2183),AllocFactorMatrix,(O$4+1),FALSE)*$E2187</f>
        <v>289506.22574323742</v>
      </c>
      <c r="P2183" s="5">
        <f>VLOOKUP(CONCATENATE($F2183," ",$G2183),AllocFactorMatrix,(P$4+1),FALSE)*$E2187</f>
        <v>0</v>
      </c>
      <c r="Q2183" s="5">
        <f>VLOOKUP(CONCATENATE($F2183," ",$G2183),AllocFactorMatrix,(Q$4+1),FALSE)*$E2187</f>
        <v>0</v>
      </c>
      <c r="R2183" s="5">
        <f t="shared" si="1007"/>
        <v>1900745.8125812435</v>
      </c>
      <c r="S2183" s="5">
        <f>VLOOKUP(CONCATENATE($F2183," ",$G2183),AllocFactorMatrix,(S$4+1),FALSE)*$E2187</f>
        <v>72855.029047042131</v>
      </c>
      <c r="T2183" s="5">
        <f>VLOOKUP(CONCATENATE($F2183," ",$G2183),AllocFactorMatrix,(T$4+1),FALSE)*$E2187</f>
        <v>1007429.3469438894</v>
      </c>
      <c r="U2183" s="5">
        <f>VLOOKUP(CONCATENATE($F2183," ",$G2183),AllocFactorMatrix,(U$4+1),FALSE)*$E2187</f>
        <v>0</v>
      </c>
      <c r="V2183" s="5">
        <f>VLOOKUP(CONCATENATE($F2183," ",$G2183),AllocFactorMatrix,(V$4+1),FALSE)*$E2187</f>
        <v>0</v>
      </c>
      <c r="W2183" s="5">
        <f t="shared" si="1011"/>
        <v>1080284.3759909314</v>
      </c>
      <c r="X2183" s="5">
        <f>VLOOKUP(CONCATENATE($F2183," ",$G2183),AllocFactorMatrix,(X$4+1),FALSE)*$E2187</f>
        <v>441788.58102536621</v>
      </c>
      <c r="Y2183" s="5">
        <f>VLOOKUP(CONCATENATE($F2183," ",$G2183),AllocFactorMatrix,(Y$4+1),FALSE)*$E2187</f>
        <v>8867.3935260344169</v>
      </c>
      <c r="Z2183" s="5">
        <f t="shared" si="1010"/>
        <v>450655.97455140064</v>
      </c>
      <c r="AA2183" s="5">
        <f>VLOOKUP(CONCATENATE($F2183," ",$G2183),AllocFactorMatrix,(AA$4+1),FALSE)*$E2187</f>
        <v>5821.8990010177013</v>
      </c>
      <c r="AB2183" s="5">
        <f>VLOOKUP(CONCATENATE($F2183," ",$G2183),AllocFactorMatrix,(AB$4+1),FALSE)*$E2187</f>
        <v>0</v>
      </c>
      <c r="AC2183" s="5">
        <f>VLOOKUP(CONCATENATE($F2183," ",$G2183),AllocFactorMatrix,(AC$4+1),FALSE)*$E2187</f>
        <v>0</v>
      </c>
    </row>
    <row r="2184" spans="4:29" hidden="1" outlineLevel="1">
      <c r="E2184" s="48"/>
      <c r="F2184" s="175" t="str">
        <f>F2187</f>
        <v>RB_GUP-Land_D</v>
      </c>
      <c r="G2184" s="52" t="str">
        <f>$G$12</f>
        <v>DISTSEC</v>
      </c>
      <c r="H2184" s="4">
        <f t="shared" si="1004"/>
        <v>8850440.6735559944</v>
      </c>
      <c r="I2184" s="5">
        <f>VLOOKUP(CONCATENATE($F2184," ",$G2184),AllocFactorMatrix,(I$4+1),FALSE)*$E2187</f>
        <v>6567957.0198519044</v>
      </c>
      <c r="J2184" s="5">
        <f>VLOOKUP(CONCATENATE($F2184," ",$G2184),AllocFactorMatrix,(J$4+1),FALSE)*$E2187</f>
        <v>1324393.5727592385</v>
      </c>
      <c r="K2184" s="5">
        <f>VLOOKUP(CONCATENATE($F2184," ",$G2184),AllocFactorMatrix,(K$4+1),FALSE)*$E2187</f>
        <v>0</v>
      </c>
      <c r="L2184" s="5">
        <f>VLOOKUP(CONCATENATE($F2184," ",$G2184),AllocFactorMatrix,(L$4+1),FALSE)*$E2187</f>
        <v>0</v>
      </c>
      <c r="M2184" s="5">
        <f t="shared" si="1005"/>
        <v>1324393.5727592385</v>
      </c>
      <c r="N2184" s="5">
        <f>VLOOKUP(CONCATENATE($F2184," ",$G2184),AllocFactorMatrix,(N$4+1),FALSE)*$E2187</f>
        <v>661978.89735563938</v>
      </c>
      <c r="O2184" s="5">
        <f>VLOOKUP(CONCATENATE($F2184," ",$G2184),AllocFactorMatrix,(O$4+1),FALSE)*$E2187</f>
        <v>0</v>
      </c>
      <c r="P2184" s="5">
        <f>VLOOKUP(CONCATENATE($F2184," ",$G2184),AllocFactorMatrix,(P$4+1),FALSE)*$E2187</f>
        <v>0</v>
      </c>
      <c r="Q2184" s="5">
        <f>VLOOKUP(CONCATENATE($F2184," ",$G2184),AllocFactorMatrix,(Q$4+1),FALSE)*$E2187</f>
        <v>0</v>
      </c>
      <c r="R2184" s="5">
        <f t="shared" si="1007"/>
        <v>661978.89735563938</v>
      </c>
      <c r="S2184" s="5">
        <f>VLOOKUP(CONCATENATE($F2184," ",$G2184),AllocFactorMatrix,(S$4+1),FALSE)*$E2187</f>
        <v>24743.221223173205</v>
      </c>
      <c r="T2184" s="5">
        <f>VLOOKUP(CONCATENATE($F2184," ",$G2184),AllocFactorMatrix,(T$4+1),FALSE)*$E2187</f>
        <v>0</v>
      </c>
      <c r="U2184" s="5">
        <f>VLOOKUP(CONCATENATE($F2184," ",$G2184),AllocFactorMatrix,(U$4+1),FALSE)*$E2187</f>
        <v>0</v>
      </c>
      <c r="V2184" s="5">
        <f>VLOOKUP(CONCATENATE($F2184," ",$G2184),AllocFactorMatrix,(V$4+1),FALSE)*$E2187</f>
        <v>0</v>
      </c>
      <c r="W2184" s="5">
        <f t="shared" si="1011"/>
        <v>24743.221223173205</v>
      </c>
      <c r="X2184" s="5">
        <f>VLOOKUP(CONCATENATE($F2184," ",$G2184),AllocFactorMatrix,(X$4+1),FALSE)*$E2187</f>
        <v>186993.64208002356</v>
      </c>
      <c r="Y2184" s="5">
        <f>VLOOKUP(CONCATENATE($F2184," ",$G2184),AllocFactorMatrix,(Y$4+1),FALSE)*$E2187</f>
        <v>0</v>
      </c>
      <c r="Z2184" s="5">
        <f t="shared" si="1010"/>
        <v>186993.64208002356</v>
      </c>
      <c r="AA2184" s="5">
        <f>VLOOKUP(CONCATENATE($F2184," ",$G2184),AllocFactorMatrix,(AA$4+1),FALSE)*$E2187</f>
        <v>2210.9327433293852</v>
      </c>
      <c r="AB2184" s="5">
        <f>VLOOKUP(CONCATENATE($F2184," ",$G2184),AllocFactorMatrix,(AB$4+1),FALSE)*$E2187</f>
        <v>68051.868989607945</v>
      </c>
      <c r="AC2184" s="5">
        <f>VLOOKUP(CONCATENATE($F2184," ",$G2184),AllocFactorMatrix,(AC$4+1),FALSE)*$E2187</f>
        <v>14111.51855307625</v>
      </c>
    </row>
    <row r="2185" spans="4:29" hidden="1" outlineLevel="1">
      <c r="E2185" s="48"/>
      <c r="F2185" s="175" t="str">
        <f>F2187</f>
        <v>RB_GUP-Land_D</v>
      </c>
      <c r="G2185" s="52" t="str">
        <f>$G$13</f>
        <v>ENERGY</v>
      </c>
      <c r="H2185" s="4">
        <f t="shared" si="1004"/>
        <v>0</v>
      </c>
      <c r="I2185" s="5">
        <f>VLOOKUP(CONCATENATE($F2185," ",$G2185),AllocFactorMatrix,(I$4+1),FALSE)*$E2187</f>
        <v>0</v>
      </c>
      <c r="J2185" s="5">
        <f>VLOOKUP(CONCATENATE($F2185," ",$G2185),AllocFactorMatrix,(J$4+1),FALSE)*$E2187</f>
        <v>0</v>
      </c>
      <c r="K2185" s="5">
        <f>VLOOKUP(CONCATENATE($F2185," ",$G2185),AllocFactorMatrix,(K$4+1),FALSE)*$E2187</f>
        <v>0</v>
      </c>
      <c r="L2185" s="5">
        <f>VLOOKUP(CONCATENATE($F2185," ",$G2185),AllocFactorMatrix,(L$4+1),FALSE)*$E2187</f>
        <v>0</v>
      </c>
      <c r="M2185" s="5">
        <f t="shared" si="1005"/>
        <v>0</v>
      </c>
      <c r="N2185" s="5">
        <f>VLOOKUP(CONCATENATE($F2185," ",$G2185),AllocFactorMatrix,(N$4+1),FALSE)*$E2187</f>
        <v>0</v>
      </c>
      <c r="O2185" s="5">
        <f>VLOOKUP(CONCATENATE($F2185," ",$G2185),AllocFactorMatrix,(O$4+1),FALSE)*$E2187</f>
        <v>0</v>
      </c>
      <c r="P2185" s="5">
        <f>VLOOKUP(CONCATENATE($F2185," ",$G2185),AllocFactorMatrix,(P$4+1),FALSE)*$E2187</f>
        <v>0</v>
      </c>
      <c r="Q2185" s="5">
        <f>VLOOKUP(CONCATENATE($F2185," ",$G2185),AllocFactorMatrix,(Q$4+1),FALSE)*$E2187</f>
        <v>0</v>
      </c>
      <c r="R2185" s="5">
        <f t="shared" si="1007"/>
        <v>0</v>
      </c>
      <c r="S2185" s="5">
        <f>VLOOKUP(CONCATENATE($F2185," ",$G2185),AllocFactorMatrix,(S$4+1),FALSE)*$E2187</f>
        <v>0</v>
      </c>
      <c r="T2185" s="5">
        <f>VLOOKUP(CONCATENATE($F2185," ",$G2185),AllocFactorMatrix,(T$4+1),FALSE)*$E2187</f>
        <v>0</v>
      </c>
      <c r="U2185" s="5">
        <f>VLOOKUP(CONCATENATE($F2185," ",$G2185),AllocFactorMatrix,(U$4+1),FALSE)*$E2187</f>
        <v>0</v>
      </c>
      <c r="V2185" s="5">
        <f>VLOOKUP(CONCATENATE($F2185," ",$G2185),AllocFactorMatrix,(V$4+1),FALSE)*$E2187</f>
        <v>0</v>
      </c>
      <c r="W2185" s="5">
        <f t="shared" si="1011"/>
        <v>0</v>
      </c>
      <c r="X2185" s="5">
        <f>VLOOKUP(CONCATENATE($F2185," ",$G2185),AllocFactorMatrix,(X$4+1),FALSE)*$E2187</f>
        <v>0</v>
      </c>
      <c r="Y2185" s="5">
        <f>VLOOKUP(CONCATENATE($F2185," ",$G2185),AllocFactorMatrix,(Y$4+1),FALSE)*$E2187</f>
        <v>0</v>
      </c>
      <c r="Z2185" s="5">
        <f t="shared" si="1010"/>
        <v>0</v>
      </c>
      <c r="AA2185" s="5">
        <f>VLOOKUP(CONCATENATE($F2185," ",$G2185),AllocFactorMatrix,(AA$4+1),FALSE)*$E2187</f>
        <v>0</v>
      </c>
      <c r="AB2185" s="5">
        <f>VLOOKUP(CONCATENATE($F2185," ",$G2185),AllocFactorMatrix,(AB$4+1),FALSE)*$E2187</f>
        <v>0</v>
      </c>
      <c r="AC2185" s="5">
        <f>VLOOKUP(CONCATENATE($F2185," ",$G2185),AllocFactorMatrix,(AC$4+1),FALSE)*$E2187</f>
        <v>0</v>
      </c>
    </row>
    <row r="2186" spans="4:29" hidden="1" outlineLevel="1">
      <c r="E2186" s="48"/>
      <c r="F2186" s="175" t="str">
        <f>F2187</f>
        <v>RB_GUP-Land_D</v>
      </c>
      <c r="G2186" s="52" t="str">
        <f>$G$14</f>
        <v>CUSTOMER</v>
      </c>
      <c r="H2186" s="4">
        <f t="shared" si="1004"/>
        <v>3879248.4368437473</v>
      </c>
      <c r="I2186" s="5">
        <f>VLOOKUP(CONCATENATE($F2186," ",$G2186),AllocFactorMatrix,(I$4+1),FALSE)*$E2187</f>
        <v>1814027.5840006145</v>
      </c>
      <c r="J2186" s="5">
        <f>VLOOKUP(CONCATENATE($F2186," ",$G2186),AllocFactorMatrix,(J$4+1),FALSE)*$E2187</f>
        <v>612969.36130510317</v>
      </c>
      <c r="K2186" s="5">
        <f>VLOOKUP(CONCATENATE($F2186," ",$G2186),AllocFactorMatrix,(K$4+1),FALSE)*$E2187</f>
        <v>41447.823006345418</v>
      </c>
      <c r="L2186" s="5">
        <f>VLOOKUP(CONCATENATE($F2186," ",$G2186),AllocFactorMatrix,(L$4+1),FALSE)*$E2187</f>
        <v>6981.7554066757921</v>
      </c>
      <c r="M2186" s="5">
        <f t="shared" si="1005"/>
        <v>661398.93971812434</v>
      </c>
      <c r="N2186" s="5">
        <f>VLOOKUP(CONCATENATE($F2186," ",$G2186),AllocFactorMatrix,(N$4+1),FALSE)*$E2187</f>
        <v>50030.830559892274</v>
      </c>
      <c r="O2186" s="5">
        <f>VLOOKUP(CONCATENATE($F2186," ",$G2186),AllocFactorMatrix,(O$4+1),FALSE)*$E2187</f>
        <v>14579.918378990091</v>
      </c>
      <c r="P2186" s="5">
        <f>VLOOKUP(CONCATENATE($F2186," ",$G2186),AllocFactorMatrix,(P$4+1),FALSE)*$E2187</f>
        <v>17170.906751588049</v>
      </c>
      <c r="Q2186" s="5">
        <f>VLOOKUP(CONCATENATE($F2186," ",$G2186),AllocFactorMatrix,(Q$4+1),FALSE)*$E2187</f>
        <v>2146.3337721569778</v>
      </c>
      <c r="R2186" s="5">
        <f t="shared" si="1007"/>
        <v>83927.989462627404</v>
      </c>
      <c r="S2186" s="5">
        <f>VLOOKUP(CONCATENATE($F2186," ",$G2186),AllocFactorMatrix,(S$4+1),FALSE)*$E2187</f>
        <v>328.83320341576717</v>
      </c>
      <c r="T2186" s="5">
        <f>VLOOKUP(CONCATENATE($F2186," ",$G2186),AllocFactorMatrix,(T$4+1),FALSE)*$E2187</f>
        <v>10338.061744031325</v>
      </c>
      <c r="U2186" s="5">
        <f>VLOOKUP(CONCATENATE($F2186," ",$G2186),AllocFactorMatrix,(U$4+1),FALSE)*$E2187</f>
        <v>28863.435405735414</v>
      </c>
      <c r="V2186" s="5">
        <f>VLOOKUP(CONCATENATE($F2186," ",$G2186),AllocFactorMatrix,(V$4+1),FALSE)*$E2187</f>
        <v>8585.3088025909965</v>
      </c>
      <c r="W2186" s="5">
        <f t="shared" si="1011"/>
        <v>48115.639155773504</v>
      </c>
      <c r="X2186" s="5">
        <f>VLOOKUP(CONCATENATE($F2186," ",$G2186),AllocFactorMatrix,(X$4+1),FALSE)*$E2187</f>
        <v>10061.891219553998</v>
      </c>
      <c r="Y2186" s="5">
        <f>VLOOKUP(CONCATENATE($F2186," ",$G2186),AllocFactorMatrix,(Y$4+1),FALSE)*$E2187</f>
        <v>190.4949095173676</v>
      </c>
      <c r="Z2186" s="5">
        <f t="shared" si="1010"/>
        <v>10252.386129071365</v>
      </c>
      <c r="AA2186" s="5">
        <f>VLOOKUP(CONCATENATE($F2186," ",$G2186),AllocFactorMatrix,(AA$4+1),FALSE)*$E2187</f>
        <v>981.82158052656882</v>
      </c>
      <c r="AB2186" s="5">
        <f>VLOOKUP(CONCATENATE($F2186," ",$G2186),AllocFactorMatrix,(AB$4+1),FALSE)*$E2187</f>
        <v>1111969.7315968878</v>
      </c>
      <c r="AC2186" s="5">
        <f>VLOOKUP(CONCATENATE($F2186," ",$G2186),AllocFactorMatrix,(AC$4+1),FALSE)*$E2187</f>
        <v>148574.34520012126</v>
      </c>
    </row>
    <row r="2187" spans="4:29" collapsed="1">
      <c r="D2187" s="52" t="s">
        <v>8</v>
      </c>
      <c r="E2187" s="58">
        <v>30840687</v>
      </c>
      <c r="F2187" s="92" t="s">
        <v>553</v>
      </c>
      <c r="G2187" s="52" t="str">
        <f>$G$15</f>
        <v>TOTAL</v>
      </c>
      <c r="H2187" s="4">
        <f t="shared" si="1004"/>
        <v>30840686.999999993</v>
      </c>
      <c r="I2187" s="5">
        <f>VLOOKUP(CONCATENATE($F2187," ",$G2187),AllocFactorMatrix,(I$4+1),FALSE)*$E2187</f>
        <v>20241194.030635364</v>
      </c>
      <c r="J2187" s="5">
        <f>VLOOKUP(CONCATENATE($F2187," ",$G2187),AllocFactorMatrix,(J$4+1),FALSE)*$E2187</f>
        <v>4712875.6643964211</v>
      </c>
      <c r="K2187" s="5">
        <f>VLOOKUP(CONCATENATE($F2187," ",$G2187),AllocFactorMatrix,(K$4+1),FALSE)*$E2187</f>
        <v>80215.49336709331</v>
      </c>
      <c r="L2187" s="5">
        <f>VLOOKUP(CONCATENATE($F2187," ",$G2187),AllocFactorMatrix,(L$4+1),FALSE)*$E2187</f>
        <v>6981.7554066757921</v>
      </c>
      <c r="M2187" s="5">
        <f t="shared" si="1005"/>
        <v>4800072.9131701905</v>
      </c>
      <c r="N2187" s="5">
        <f>VLOOKUP(CONCATENATE($F2187," ",$G2187),AllocFactorMatrix,(N$4+1),FALSE)*$E2187</f>
        <v>2323249.3147535375</v>
      </c>
      <c r="O2187" s="5">
        <f>VLOOKUP(CONCATENATE($F2187," ",$G2187),AllocFactorMatrix,(O$4+1),FALSE)*$E2187</f>
        <v>304086.14412222756</v>
      </c>
      <c r="P2187" s="5">
        <f>VLOOKUP(CONCATENATE($F2187," ",$G2187),AllocFactorMatrix,(P$4+1),FALSE)*$E2187</f>
        <v>17170.906751588049</v>
      </c>
      <c r="Q2187" s="5">
        <f>VLOOKUP(CONCATENATE($F2187," ",$G2187),AllocFactorMatrix,(Q$4+1),FALSE)*$E2187</f>
        <v>2146.3337721569778</v>
      </c>
      <c r="R2187" s="5">
        <f t="shared" si="1007"/>
        <v>2646652.6993995099</v>
      </c>
      <c r="S2187" s="5">
        <f>VLOOKUP(CONCATENATE($F2187," ",$G2187),AllocFactorMatrix,(S$4+1),FALSE)*$E2187</f>
        <v>97927.083473631108</v>
      </c>
      <c r="T2187" s="5">
        <f>VLOOKUP(CONCATENATE($F2187," ",$G2187),AllocFactorMatrix,(T$4+1),FALSE)*$E2187</f>
        <v>1017767.4086879208</v>
      </c>
      <c r="U2187" s="5">
        <f>VLOOKUP(CONCATENATE($F2187," ",$G2187),AllocFactorMatrix,(U$4+1),FALSE)*$E2187</f>
        <v>28863.435405735414</v>
      </c>
      <c r="V2187" s="5">
        <f>VLOOKUP(CONCATENATE($F2187," ",$G2187),AllocFactorMatrix,(V$4+1),FALSE)*$E2187</f>
        <v>8585.3088025909965</v>
      </c>
      <c r="W2187" s="5">
        <f t="shared" si="1011"/>
        <v>1153143.2363698783</v>
      </c>
      <c r="X2187" s="5">
        <f>VLOOKUP(CONCATENATE($F2187," ",$G2187),AllocFactorMatrix,(X$4+1),FALSE)*$E2187</f>
        <v>638844.11432494374</v>
      </c>
      <c r="Y2187" s="5">
        <f>VLOOKUP(CONCATENATE($F2187," ",$G2187),AllocFactorMatrix,(Y$4+1),FALSE)*$E2187</f>
        <v>9057.8884355517839</v>
      </c>
      <c r="Z2187" s="5">
        <f t="shared" si="1010"/>
        <v>647902.00276049552</v>
      </c>
      <c r="AA2187" s="5">
        <f>VLOOKUP(CONCATENATE($F2187," ",$G2187),AllocFactorMatrix,(AA$4+1),FALSE)*$E2187</f>
        <v>9014.6533248736559</v>
      </c>
      <c r="AB2187" s="5">
        <f>VLOOKUP(CONCATENATE($F2187," ",$G2187),AllocFactorMatrix,(AB$4+1),FALSE)*$E2187</f>
        <v>1180021.6005864958</v>
      </c>
      <c r="AC2187" s="5">
        <f>VLOOKUP(CONCATENATE($F2187," ",$G2187),AllocFactorMatrix,(AC$4+1),FALSE)*$E2187</f>
        <v>162685.86375319748</v>
      </c>
    </row>
    <row r="2188" spans="4:29" hidden="1" outlineLevel="1">
      <c r="E2188" s="48"/>
      <c r="F2188" s="175" t="str">
        <f>F2195</f>
        <v>RB_GUP-Land_G</v>
      </c>
      <c r="G2188" s="52" t="str">
        <f>$G$8</f>
        <v>PRODUCTION</v>
      </c>
      <c r="H2188" s="4">
        <f t="shared" ca="1" si="1004"/>
        <v>3529796.9859773018</v>
      </c>
      <c r="I2188" s="5">
        <f ca="1">VLOOKUP(CONCATENATE($F2188," ",$G2188),AllocFactorMatrix,(I$4+1),FALSE)*$E2195</f>
        <v>1815678.0817001241</v>
      </c>
      <c r="J2188" s="5">
        <f ca="1">VLOOKUP(CONCATENATE($F2188," ",$G2188),AllocFactorMatrix,(J$4+1),FALSE)*$E2195</f>
        <v>423416.40780137852</v>
      </c>
      <c r="K2188" s="5">
        <f ca="1">VLOOKUP(CONCATENATE($F2188," ",$G2188),AllocFactorMatrix,(K$4+1),FALSE)*$E2195</f>
        <v>5887.1646833162895</v>
      </c>
      <c r="L2188" s="5">
        <f ca="1">VLOOKUP(CONCATENATE($F2188," ",$G2188),AllocFactorMatrix,(L$4+1),FALSE)*$E2195</f>
        <v>819.92725087155804</v>
      </c>
      <c r="M2188" s="5">
        <f t="shared" ca="1" si="1005"/>
        <v>430123.49973556638</v>
      </c>
      <c r="N2188" s="5">
        <f ca="1">VLOOKUP(CONCATENATE($F2188," ",$G2188),AllocFactorMatrix,(N$4+1),FALSE)*$E2195</f>
        <v>252020.91673219192</v>
      </c>
      <c r="O2188" s="5">
        <f ca="1">VLOOKUP(CONCATENATE($F2188," ",$G2188),AllocFactorMatrix,(O$4+1),FALSE)*$E2195</f>
        <v>45160.027623901762</v>
      </c>
      <c r="P2188" s="5">
        <f ca="1">VLOOKUP(CONCATENATE($F2188," ",$G2188),AllocFactorMatrix,(P$4+1),FALSE)*$E2195</f>
        <v>9157.9927523976203</v>
      </c>
      <c r="Q2188" s="5">
        <f ca="1">VLOOKUP(CONCATENATE($F2188," ",$G2188),AllocFactorMatrix,(Q$4+1),FALSE)*$E2195</f>
        <v>347.77063332677727</v>
      </c>
      <c r="R2188" s="5">
        <f t="shared" ca="1" si="1007"/>
        <v>306686.7077418181</v>
      </c>
      <c r="S2188" s="5">
        <f ca="1">VLOOKUP(CONCATENATE($F2188," ",$G2188),AllocFactorMatrix,(S$4+1),FALSE)*$E2195</f>
        <v>11934.998102265828</v>
      </c>
      <c r="T2188" s="5">
        <f ca="1">VLOOKUP(CONCATENATE($F2188," ",$G2188),AllocFactorMatrix,(T$4+1),FALSE)*$E2195</f>
        <v>161129.36624058353</v>
      </c>
      <c r="U2188" s="5">
        <f ca="1">VLOOKUP(CONCATENATE($F2188," ",$G2188),AllocFactorMatrix,(U$4+1),FALSE)*$E2195</f>
        <v>616255.14373521588</v>
      </c>
      <c r="V2188" s="5">
        <f ca="1">VLOOKUP(CONCATENATE($F2188," ",$G2188),AllocFactorMatrix,(V$4+1),FALSE)*$E2195</f>
        <v>111640.33486316586</v>
      </c>
      <c r="W2188" s="5">
        <f ca="1">SUBTOTAL(9,S2188:V2188)</f>
        <v>900959.84294123109</v>
      </c>
      <c r="X2188" s="5">
        <f ca="1">VLOOKUP(CONCATENATE($F2188," ",$G2188),AllocFactorMatrix,(X$4+1),FALSE)*$E2195</f>
        <v>69169.563581775088</v>
      </c>
      <c r="Y2188" s="5">
        <f ca="1">VLOOKUP(CONCATENATE($F2188," ",$G2188),AllocFactorMatrix,(Y$4+1),FALSE)*$E2195</f>
        <v>1381.4935972749424</v>
      </c>
      <c r="Z2188" s="5">
        <f t="shared" ca="1" si="1010"/>
        <v>70551.057179050025</v>
      </c>
      <c r="AA2188" s="5">
        <f ca="1">VLOOKUP(CONCATENATE($F2188," ",$G2188),AllocFactorMatrix,(AA$4+1),FALSE)*$E2195</f>
        <v>912.45844640857547</v>
      </c>
      <c r="AB2188" s="5">
        <f ca="1">VLOOKUP(CONCATENATE($F2188," ",$G2188),AllocFactorMatrix,(AB$4+1),FALSE)*$E2195</f>
        <v>4053.6599387473361</v>
      </c>
      <c r="AC2188" s="5">
        <f ca="1">VLOOKUP(CONCATENATE($F2188," ",$G2188),AllocFactorMatrix,(AC$4+1),FALSE)*$E2195</f>
        <v>831.67829435266492</v>
      </c>
    </row>
    <row r="2189" spans="4:29" hidden="1" outlineLevel="1">
      <c r="E2189" s="48"/>
      <c r="F2189" s="175" t="str">
        <f>F2195</f>
        <v>RB_GUP-Land_G</v>
      </c>
      <c r="G2189" s="52" t="str">
        <f>$G$9</f>
        <v>BULKTRAN</v>
      </c>
      <c r="H2189" s="4">
        <f t="shared" ca="1" si="1004"/>
        <v>547146.45334855898</v>
      </c>
      <c r="I2189" s="5">
        <f ca="1">VLOOKUP(CONCATENATE($F2189," ",$G2189),AllocFactorMatrix,(I$4+1),FALSE)*$E2195</f>
        <v>281444.46458863124</v>
      </c>
      <c r="J2189" s="5">
        <f ca="1">VLOOKUP(CONCATENATE($F2189," ",$G2189),AllocFactorMatrix,(J$4+1),FALSE)*$E2195</f>
        <v>65632.892412357891</v>
      </c>
      <c r="K2189" s="5">
        <f ca="1">VLOOKUP(CONCATENATE($F2189," ",$G2189),AllocFactorMatrix,(K$4+1),FALSE)*$E2195</f>
        <v>912.55709309966994</v>
      </c>
      <c r="L2189" s="5">
        <f ca="1">VLOOKUP(CONCATENATE($F2189," ",$G2189),AllocFactorMatrix,(L$4+1),FALSE)*$E2195</f>
        <v>127.09520946967474</v>
      </c>
      <c r="M2189" s="5">
        <f t="shared" ca="1" si="1005"/>
        <v>66672.544714927237</v>
      </c>
      <c r="N2189" s="5">
        <f ca="1">VLOOKUP(CONCATENATE($F2189," ",$G2189),AllocFactorMatrix,(N$4+1),FALSE)*$E2195</f>
        <v>39065.235566654956</v>
      </c>
      <c r="O2189" s="5">
        <f ca="1">VLOOKUP(CONCATENATE($F2189," ",$G2189),AllocFactorMatrix,(O$4+1),FALSE)*$E2195</f>
        <v>7000.1614953217559</v>
      </c>
      <c r="P2189" s="5">
        <f ca="1">VLOOKUP(CONCATENATE($F2189," ",$G2189),AllocFactorMatrix,(P$4+1),FALSE)*$E2195</f>
        <v>1419.5613158978549</v>
      </c>
      <c r="Q2189" s="5">
        <f ca="1">VLOOKUP(CONCATENATE($F2189," ",$G2189),AllocFactorMatrix,(Q$4+1),FALSE)*$E2195</f>
        <v>53.907199014406174</v>
      </c>
      <c r="R2189" s="5">
        <f t="shared" ca="1" si="1007"/>
        <v>47538.865576888973</v>
      </c>
      <c r="S2189" s="5">
        <f ca="1">VLOOKUP(CONCATENATE($F2189," ",$G2189),AllocFactorMatrix,(S$4+1),FALSE)*$E2195</f>
        <v>1850.0191111043591</v>
      </c>
      <c r="T2189" s="5">
        <f ca="1">VLOOKUP(CONCATENATE($F2189," ",$G2189),AllocFactorMatrix,(T$4+1),FALSE)*$E2195</f>
        <v>24976.326292722377</v>
      </c>
      <c r="U2189" s="5">
        <f ca="1">VLOOKUP(CONCATENATE($F2189," ",$G2189),AllocFactorMatrix,(U$4+1),FALSE)*$E2195</f>
        <v>95524.421827103361</v>
      </c>
      <c r="V2189" s="5">
        <f ca="1">VLOOKUP(CONCATENATE($F2189," ",$G2189),AllocFactorMatrix,(V$4+1),FALSE)*$E2195</f>
        <v>17305.13497339702</v>
      </c>
      <c r="W2189" s="5">
        <f t="shared" ref="W2189:W2195" ca="1" si="1012">SUBTOTAL(9,S2189:V2189)</f>
        <v>139655.90220432711</v>
      </c>
      <c r="X2189" s="5">
        <f ca="1">VLOOKUP(CONCATENATE($F2189," ",$G2189),AllocFactorMatrix,(X$4+1),FALSE)*$E2195</f>
        <v>10721.829483051055</v>
      </c>
      <c r="Y2189" s="5">
        <f ca="1">VLOOKUP(CONCATENATE($F2189," ",$G2189),AllocFactorMatrix,(Y$4+1),FALSE)*$E2195</f>
        <v>214.1424351246232</v>
      </c>
      <c r="Z2189" s="5">
        <f t="shared" ca="1" si="1010"/>
        <v>10935.971918175677</v>
      </c>
      <c r="AA2189" s="5">
        <f ca="1">VLOOKUP(CONCATENATE($F2189," ",$G2189),AllocFactorMatrix,(AA$4+1),FALSE)*$E2195</f>
        <v>141.43827669515778</v>
      </c>
      <c r="AB2189" s="5">
        <f ca="1">VLOOKUP(CONCATENATE($F2189," ",$G2189),AllocFactorMatrix,(AB$4+1),FALSE)*$E2195</f>
        <v>628.34935475833583</v>
      </c>
      <c r="AC2189" s="5">
        <f ca="1">VLOOKUP(CONCATENATE($F2189," ",$G2189),AllocFactorMatrix,(AC$4+1),FALSE)*$E2195</f>
        <v>128.91671415942719</v>
      </c>
    </row>
    <row r="2190" spans="4:29" hidden="1" outlineLevel="1">
      <c r="E2190" s="48"/>
      <c r="F2190" s="175" t="str">
        <f>F2195</f>
        <v>RB_GUP-Land_G</v>
      </c>
      <c r="G2190" s="52" t="str">
        <f>$G$10</f>
        <v>SUBTRAN</v>
      </c>
      <c r="H2190" s="4">
        <f t="shared" ca="1" si="1004"/>
        <v>151635.73483606297</v>
      </c>
      <c r="I2190" s="5">
        <f ca="1">VLOOKUP(CONCATENATE($F2190," ",$G2190),AllocFactorMatrix,(I$4+1),FALSE)*$E2195</f>
        <v>77478.788404086343</v>
      </c>
      <c r="J2190" s="5">
        <f ca="1">VLOOKUP(CONCATENATE($F2190," ",$G2190),AllocFactorMatrix,(J$4+1),FALSE)*$E2195</f>
        <v>18162.33686217482</v>
      </c>
      <c r="K2190" s="5">
        <f ca="1">VLOOKUP(CONCATENATE($F2190," ",$G2190),AllocFactorMatrix,(K$4+1),FALSE)*$E2195</f>
        <v>253.72080321076982</v>
      </c>
      <c r="L2190" s="5">
        <f ca="1">VLOOKUP(CONCATENATE($F2190," ",$G2190),AllocFactorMatrix,(L$4+1),FALSE)*$E2195</f>
        <v>45.922286530457022</v>
      </c>
      <c r="M2190" s="5">
        <f t="shared" ca="1" si="1005"/>
        <v>18461.979951916048</v>
      </c>
      <c r="N2190" s="5">
        <f ca="1">VLOOKUP(CONCATENATE($F2190," ",$G2190),AllocFactorMatrix,(N$4+1),FALSE)*$E2195</f>
        <v>10496.531228711518</v>
      </c>
      <c r="O2190" s="5">
        <f ca="1">VLOOKUP(CONCATENATE($F2190," ",$G2190),AllocFactorMatrix,(O$4+1),FALSE)*$E2195</f>
        <v>1886.1739269851139</v>
      </c>
      <c r="P2190" s="5">
        <f ca="1">VLOOKUP(CONCATENATE($F2190," ",$G2190),AllocFactorMatrix,(P$4+1),FALSE)*$E2195</f>
        <v>495.10611343076454</v>
      </c>
      <c r="Q2190" s="5">
        <f ca="1">VLOOKUP(CONCATENATE($F2190," ",$G2190),AllocFactorMatrix,(Q$4+1),FALSE)*$E2195</f>
        <v>0</v>
      </c>
      <c r="R2190" s="5">
        <f t="shared" ca="1" si="1007"/>
        <v>12877.811269127395</v>
      </c>
      <c r="S2190" s="5">
        <f ca="1">VLOOKUP(CONCATENATE($F2190," ",$G2190),AllocFactorMatrix,(S$4+1),FALSE)*$E2195</f>
        <v>473.12310532912966</v>
      </c>
      <c r="T2190" s="5">
        <f ca="1">VLOOKUP(CONCATENATE($F2190," ",$G2190),AllocFactorMatrix,(T$4+1),FALSE)*$E2195</f>
        <v>6638.375945582291</v>
      </c>
      <c r="U2190" s="5">
        <f ca="1">VLOOKUP(CONCATENATE($F2190," ",$G2190),AllocFactorMatrix,(U$4+1),FALSE)*$E2195</f>
        <v>32732.314169260855</v>
      </c>
      <c r="V2190" s="5">
        <f ca="1">VLOOKUP(CONCATENATE($F2190," ",$G2190),AllocFactorMatrix,(V$4+1),FALSE)*$E2195</f>
        <v>0</v>
      </c>
      <c r="W2190" s="5">
        <f t="shared" ca="1" si="1012"/>
        <v>39843.813220172276</v>
      </c>
      <c r="X2190" s="5">
        <f ca="1">VLOOKUP(CONCATENATE($F2190," ",$G2190),AllocFactorMatrix,(X$4+1),FALSE)*$E2195</f>
        <v>2877.3109706524801</v>
      </c>
      <c r="Y2190" s="5">
        <f ca="1">VLOOKUP(CONCATENATE($F2190," ",$G2190),AllocFactorMatrix,(Y$4+1),FALSE)*$E2195</f>
        <v>57.772137400344732</v>
      </c>
      <c r="Z2190" s="5">
        <f t="shared" ca="1" si="1010"/>
        <v>2935.0831080528251</v>
      </c>
      <c r="AA2190" s="5">
        <f ca="1">VLOOKUP(CONCATENATE($F2190," ",$G2190),AllocFactorMatrix,(AA$4+1),FALSE)*$E2195</f>
        <v>38.258882709137623</v>
      </c>
      <c r="AB2190" s="5">
        <f ca="1">VLOOKUP(CONCATENATE($F2190," ",$G2190),AllocFactorMatrix,(AB$4+1),FALSE)*$E2195</f>
        <v>0</v>
      </c>
      <c r="AC2190" s="5">
        <f ca="1">VLOOKUP(CONCATENATE($F2190," ",$G2190),AllocFactorMatrix,(AC$4+1),FALSE)*$E2195</f>
        <v>0</v>
      </c>
    </row>
    <row r="2191" spans="4:29" hidden="1" outlineLevel="1">
      <c r="E2191" s="48"/>
      <c r="F2191" s="175" t="str">
        <f>F2195</f>
        <v>RB_GUP-Land_G</v>
      </c>
      <c r="G2191" s="52" t="str">
        <f>$G$11</f>
        <v>DISTPRI</v>
      </c>
      <c r="H2191" s="4">
        <f t="shared" ca="1" si="1004"/>
        <v>1238648.5112483671</v>
      </c>
      <c r="I2191" s="5">
        <f ca="1">VLOOKUP(CONCATENATE($F2191," ",$G2191),AllocFactorMatrix,(I$4+1),FALSE)*$E2195</f>
        <v>811075.79994264897</v>
      </c>
      <c r="J2191" s="5">
        <f ca="1">VLOOKUP(CONCATENATE($F2191," ",$G2191),AllocFactorMatrix,(J$4+1),FALSE)*$E2195</f>
        <v>189823.04190708496</v>
      </c>
      <c r="K2191" s="5">
        <f ca="1">VLOOKUP(CONCATENATE($F2191," ",$G2191),AllocFactorMatrix,(K$4+1),FALSE)*$E2195</f>
        <v>2651.4009592194611</v>
      </c>
      <c r="L2191" s="5">
        <f ca="1">VLOOKUP(CONCATENATE($F2191," ",$G2191),AllocFactorMatrix,(L$4+1),FALSE)*$E2195</f>
        <v>0</v>
      </c>
      <c r="M2191" s="5">
        <f t="shared" ca="1" si="1005"/>
        <v>192474.44286630442</v>
      </c>
      <c r="N2191" s="5">
        <f ca="1">VLOOKUP(CONCATENATE($F2191," ",$G2191),AllocFactorMatrix,(N$4+1),FALSE)*$E2195</f>
        <v>110195.9995615337</v>
      </c>
      <c r="O2191" s="5">
        <f ca="1">VLOOKUP(CONCATENATE($F2191," ",$G2191),AllocFactorMatrix,(O$4+1),FALSE)*$E2195</f>
        <v>19799.928071324459</v>
      </c>
      <c r="P2191" s="5">
        <f ca="1">VLOOKUP(CONCATENATE($F2191," ",$G2191),AllocFactorMatrix,(P$4+1),FALSE)*$E2195</f>
        <v>0</v>
      </c>
      <c r="Q2191" s="5">
        <f ca="1">VLOOKUP(CONCATENATE($F2191," ",$G2191),AllocFactorMatrix,(Q$4+1),FALSE)*$E2195</f>
        <v>0</v>
      </c>
      <c r="R2191" s="5">
        <f t="shared" ca="1" si="1007"/>
        <v>129995.92763285816</v>
      </c>
      <c r="S2191" s="5">
        <f ca="1">VLOOKUP(CONCATENATE($F2191," ",$G2191),AllocFactorMatrix,(S$4+1),FALSE)*$E2195</f>
        <v>4982.7057468707462</v>
      </c>
      <c r="T2191" s="5">
        <f ca="1">VLOOKUP(CONCATENATE($F2191," ",$G2191),AllocFactorMatrix,(T$4+1),FALSE)*$E2195</f>
        <v>68900.171508302461</v>
      </c>
      <c r="U2191" s="5">
        <f ca="1">VLOOKUP(CONCATENATE($F2191," ",$G2191),AllocFactorMatrix,(U$4+1),FALSE)*$E2195</f>
        <v>0</v>
      </c>
      <c r="V2191" s="5">
        <f ca="1">VLOOKUP(CONCATENATE($F2191," ",$G2191),AllocFactorMatrix,(V$4+1),FALSE)*$E2195</f>
        <v>0</v>
      </c>
      <c r="W2191" s="5">
        <f t="shared" ca="1" si="1012"/>
        <v>73882.877255173211</v>
      </c>
      <c r="X2191" s="5">
        <f ca="1">VLOOKUP(CONCATENATE($F2191," ",$G2191),AllocFactorMatrix,(X$4+1),FALSE)*$E2195</f>
        <v>30214.832529345287</v>
      </c>
      <c r="Y2191" s="5">
        <f ca="1">VLOOKUP(CONCATENATE($F2191," ",$G2191),AllocFactorMatrix,(Y$4+1),FALSE)*$E2195</f>
        <v>606.45933794641689</v>
      </c>
      <c r="Z2191" s="5">
        <f t="shared" ca="1" si="1010"/>
        <v>30821.291867291704</v>
      </c>
      <c r="AA2191" s="5">
        <f ca="1">VLOOKUP(CONCATENATE($F2191," ",$G2191),AllocFactorMatrix,(AA$4+1),FALSE)*$E2195</f>
        <v>398.17168408979859</v>
      </c>
      <c r="AB2191" s="5">
        <f ca="1">VLOOKUP(CONCATENATE($F2191," ",$G2191),AllocFactorMatrix,(AB$4+1),FALSE)*$E2195</f>
        <v>0</v>
      </c>
      <c r="AC2191" s="5">
        <f ca="1">VLOOKUP(CONCATENATE($F2191," ",$G2191),AllocFactorMatrix,(AC$4+1),FALSE)*$E2195</f>
        <v>0</v>
      </c>
    </row>
    <row r="2192" spans="4:29" hidden="1" outlineLevel="1">
      <c r="E2192" s="48"/>
      <c r="F2192" s="175" t="str">
        <f>F2195</f>
        <v>RB_GUP-Land_G</v>
      </c>
      <c r="G2192" s="52" t="str">
        <f>$G$12</f>
        <v>DISTSEC</v>
      </c>
      <c r="H2192" s="4">
        <f t="shared" ca="1" si="1004"/>
        <v>490719.15774446051</v>
      </c>
      <c r="I2192" s="5">
        <f ca="1">VLOOKUP(CONCATENATE($F2192," ",$G2192),AllocFactorMatrix,(I$4+1),FALSE)*$E2195</f>
        <v>364165.18179863371</v>
      </c>
      <c r="J2192" s="5">
        <f ca="1">VLOOKUP(CONCATENATE($F2192," ",$G2192),AllocFactorMatrix,(J$4+1),FALSE)*$E2195</f>
        <v>73431.970510623898</v>
      </c>
      <c r="K2192" s="5">
        <f ca="1">VLOOKUP(CONCATENATE($F2192," ",$G2192),AllocFactorMatrix,(K$4+1),FALSE)*$E2195</f>
        <v>0</v>
      </c>
      <c r="L2192" s="5">
        <f ca="1">VLOOKUP(CONCATENATE($F2192," ",$G2192),AllocFactorMatrix,(L$4+1),FALSE)*$E2195</f>
        <v>0</v>
      </c>
      <c r="M2192" s="5">
        <f t="shared" ca="1" si="1005"/>
        <v>73431.970510623898</v>
      </c>
      <c r="N2192" s="5">
        <f ca="1">VLOOKUP(CONCATENATE($F2192," ",$G2192),AllocFactorMatrix,(N$4+1),FALSE)*$E2195</f>
        <v>36703.904238979201</v>
      </c>
      <c r="O2192" s="5">
        <f ca="1">VLOOKUP(CONCATENATE($F2192," ",$G2192),AllocFactorMatrix,(O$4+1),FALSE)*$E2195</f>
        <v>0</v>
      </c>
      <c r="P2192" s="5">
        <f ca="1">VLOOKUP(CONCATENATE($F2192," ",$G2192),AllocFactorMatrix,(P$4+1),FALSE)*$E2195</f>
        <v>0</v>
      </c>
      <c r="Q2192" s="5">
        <f ca="1">VLOOKUP(CONCATENATE($F2192," ",$G2192),AllocFactorMatrix,(Q$4+1),FALSE)*$E2195</f>
        <v>0</v>
      </c>
      <c r="R2192" s="5">
        <f t="shared" ca="1" si="1007"/>
        <v>36703.904238979201</v>
      </c>
      <c r="S2192" s="5">
        <f ca="1">VLOOKUP(CONCATENATE($F2192," ",$G2192),AllocFactorMatrix,(S$4+1),FALSE)*$E2195</f>
        <v>1371.9060017880349</v>
      </c>
      <c r="T2192" s="5">
        <f ca="1">VLOOKUP(CONCATENATE($F2192," ",$G2192),AllocFactorMatrix,(T$4+1),FALSE)*$E2195</f>
        <v>0</v>
      </c>
      <c r="U2192" s="5">
        <f ca="1">VLOOKUP(CONCATENATE($F2192," ",$G2192),AllocFactorMatrix,(U$4+1),FALSE)*$E2195</f>
        <v>0</v>
      </c>
      <c r="V2192" s="5">
        <f ca="1">VLOOKUP(CONCATENATE($F2192," ",$G2192),AllocFactorMatrix,(V$4+1),FALSE)*$E2195</f>
        <v>0</v>
      </c>
      <c r="W2192" s="5">
        <f t="shared" ca="1" si="1012"/>
        <v>1371.9060017880349</v>
      </c>
      <c r="X2192" s="5">
        <f ca="1">VLOOKUP(CONCATENATE($F2192," ",$G2192),AllocFactorMatrix,(X$4+1),FALSE)*$E2195</f>
        <v>10367.999281578106</v>
      </c>
      <c r="Y2192" s="5">
        <f ca="1">VLOOKUP(CONCATENATE($F2192," ",$G2192),AllocFactorMatrix,(Y$4+1),FALSE)*$E2195</f>
        <v>0</v>
      </c>
      <c r="Z2192" s="5">
        <f t="shared" ca="1" si="1010"/>
        <v>10367.999281578106</v>
      </c>
      <c r="AA2192" s="5">
        <f ca="1">VLOOKUP(CONCATENATE($F2192," ",$G2192),AllocFactorMatrix,(AA$4+1),FALSE)*$E2195</f>
        <v>122.58678337655321</v>
      </c>
      <c r="AB2192" s="5">
        <f ca="1">VLOOKUP(CONCATENATE($F2192," ",$G2192),AllocFactorMatrix,(AB$4+1),FALSE)*$E2195</f>
        <v>3773.1856599293305</v>
      </c>
      <c r="AC2192" s="5">
        <f ca="1">VLOOKUP(CONCATENATE($F2192," ",$G2192),AllocFactorMatrix,(AC$4+1),FALSE)*$E2195</f>
        <v>782.42346955121798</v>
      </c>
    </row>
    <row r="2193" spans="1:29" hidden="1" outlineLevel="1">
      <c r="E2193" s="48"/>
      <c r="F2193" s="175" t="str">
        <f>F2195</f>
        <v>RB_GUP-Land_G</v>
      </c>
      <c r="G2193" s="52" t="str">
        <f>$G$13</f>
        <v>ENERGY</v>
      </c>
      <c r="H2193" s="4">
        <f t="shared" ca="1" si="1004"/>
        <v>1411824.7963578482</v>
      </c>
      <c r="I2193" s="5">
        <f ca="1">VLOOKUP(CONCATENATE($F2193," ",$G2193),AllocFactorMatrix,(I$4+1),FALSE)*$E2195</f>
        <v>552427.57263896114</v>
      </c>
      <c r="J2193" s="5">
        <f ca="1">VLOOKUP(CONCATENATE($F2193," ",$G2193),AllocFactorMatrix,(J$4+1),FALSE)*$E2195</f>
        <v>159373.75189047703</v>
      </c>
      <c r="K2193" s="5">
        <f ca="1">VLOOKUP(CONCATENATE($F2193," ",$G2193),AllocFactorMatrix,(K$4+1),FALSE)*$E2195</f>
        <v>2221.3299259100531</v>
      </c>
      <c r="L2193" s="5">
        <f ca="1">VLOOKUP(CONCATENATE($F2193," ",$G2193),AllocFactorMatrix,(L$4+1),FALSE)*$E2195</f>
        <v>310.54004103990849</v>
      </c>
      <c r="M2193" s="5">
        <f t="shared" ca="1" si="1005"/>
        <v>161905.62185742697</v>
      </c>
      <c r="N2193" s="5">
        <f ca="1">VLOOKUP(CONCATENATE($F2193," ",$G2193),AllocFactorMatrix,(N$4+1),FALSE)*$E2195</f>
        <v>103405.56566519558</v>
      </c>
      <c r="O2193" s="5">
        <f ca="1">VLOOKUP(CONCATENATE($F2193," ",$G2193),AllocFactorMatrix,(O$4+1),FALSE)*$E2195</f>
        <v>18441.24158907693</v>
      </c>
      <c r="P2193" s="5">
        <f ca="1">VLOOKUP(CONCATENATE($F2193," ",$G2193),AllocFactorMatrix,(P$4+1),FALSE)*$E2195</f>
        <v>3755.3121342200961</v>
      </c>
      <c r="Q2193" s="5">
        <f ca="1">VLOOKUP(CONCATENATE($F2193," ",$G2193),AllocFactorMatrix,(Q$4+1),FALSE)*$E2195</f>
        <v>141.83941022020764</v>
      </c>
      <c r="R2193" s="5">
        <f t="shared" ca="1" si="1007"/>
        <v>125743.95879871282</v>
      </c>
      <c r="S2193" s="5">
        <f ca="1">VLOOKUP(CONCATENATE($F2193," ",$G2193),AllocFactorMatrix,(S$4+1),FALSE)*$E2195</f>
        <v>5415.3513536264627</v>
      </c>
      <c r="T2193" s="5">
        <f ca="1">VLOOKUP(CONCATENATE($F2193," ",$G2193),AllocFactorMatrix,(T$4+1),FALSE)*$E2195</f>
        <v>85617.734547242784</v>
      </c>
      <c r="U2193" s="5">
        <f ca="1">VLOOKUP(CONCATENATE($F2193," ",$G2193),AllocFactorMatrix,(U$4+1),FALSE)*$E2195</f>
        <v>368227.94154449558</v>
      </c>
      <c r="V2193" s="5">
        <f ca="1">VLOOKUP(CONCATENATE($F2193," ",$G2193),AllocFactorMatrix,(V$4+1),FALSE)*$E2195</f>
        <v>69267.521850010104</v>
      </c>
      <c r="W2193" s="5">
        <f t="shared" ca="1" si="1012"/>
        <v>528528.54929537501</v>
      </c>
      <c r="X2193" s="5">
        <f ca="1">VLOOKUP(CONCATENATE($F2193," ",$G2193),AllocFactorMatrix,(X$4+1),FALSE)*$E2195</f>
        <v>28404.483824063707</v>
      </c>
      <c r="Y2193" s="5">
        <f ca="1">VLOOKUP(CONCATENATE($F2193," ",$G2193),AllocFactorMatrix,(Y$4+1),FALSE)*$E2195</f>
        <v>569.93030189356773</v>
      </c>
      <c r="Z2193" s="5">
        <f t="shared" ca="1" si="1010"/>
        <v>28974.414125957275</v>
      </c>
      <c r="AA2193" s="5">
        <f ca="1">VLOOKUP(CONCATENATE($F2193," ",$G2193),AllocFactorMatrix,(AA$4+1),FALSE)*$E2195</f>
        <v>508.38027324273696</v>
      </c>
      <c r="AB2193" s="5">
        <f ca="1">VLOOKUP(CONCATENATE($F2193," ",$G2193),AllocFactorMatrix,(AB$4+1),FALSE)*$E2195</f>
        <v>11387.544010137433</v>
      </c>
      <c r="AC2193" s="5">
        <f ca="1">VLOOKUP(CONCATENATE($F2193," ",$G2193),AllocFactorMatrix,(AC$4+1),FALSE)*$E2195</f>
        <v>2348.7553580333774</v>
      </c>
    </row>
    <row r="2194" spans="1:29" hidden="1" outlineLevel="1">
      <c r="E2194" s="48"/>
      <c r="F2194" s="175" t="str">
        <f>F2195</f>
        <v>RB_GUP-Land_G</v>
      </c>
      <c r="G2194" s="52" t="str">
        <f>$G$14</f>
        <v>CUSTOMER</v>
      </c>
      <c r="H2194" s="4">
        <f t="shared" ca="1" si="1004"/>
        <v>934344.36048740509</v>
      </c>
      <c r="I2194" s="5">
        <f ca="1">VLOOKUP(CONCATENATE($F2194," ",$G2194),AllocFactorMatrix,(I$4+1),FALSE)*$E2195</f>
        <v>721435.59900472779</v>
      </c>
      <c r="J2194" s="5">
        <f ca="1">VLOOKUP(CONCATENATE($F2194," ",$G2194),AllocFactorMatrix,(J$4+1),FALSE)*$E2195</f>
        <v>146084.28665082261</v>
      </c>
      <c r="K2194" s="5">
        <f ca="1">VLOOKUP(CONCATENATE($F2194," ",$G2194),AllocFactorMatrix,(K$4+1),FALSE)*$E2195</f>
        <v>3733.9408797138553</v>
      </c>
      <c r="L2194" s="5">
        <f ca="1">VLOOKUP(CONCATENATE($F2194," ",$G2194),AllocFactorMatrix,(L$4+1),FALSE)*$E2195</f>
        <v>602.02757023985168</v>
      </c>
      <c r="M2194" s="5">
        <f t="shared" ca="1" si="1005"/>
        <v>150420.25510077632</v>
      </c>
      <c r="N2194" s="5">
        <f ca="1">VLOOKUP(CONCATENATE($F2194," ",$G2194),AllocFactorMatrix,(N$4+1),FALSE)*$E2195</f>
        <v>5990.859825279068</v>
      </c>
      <c r="O2194" s="5">
        <f ca="1">VLOOKUP(CONCATENATE($F2194," ",$G2194),AllocFactorMatrix,(O$4+1),FALSE)*$E2195</f>
        <v>1446.9121187554176</v>
      </c>
      <c r="P2194" s="5">
        <f ca="1">VLOOKUP(CONCATENATE($F2194," ",$G2194),AllocFactorMatrix,(P$4+1),FALSE)*$E2195</f>
        <v>1472.9015417963803</v>
      </c>
      <c r="Q2194" s="5">
        <f ca="1">VLOOKUP(CONCATENATE($F2194," ",$G2194),AllocFactorMatrix,(Q$4+1),FALSE)*$E2195</f>
        <v>181.93778627109836</v>
      </c>
      <c r="R2194" s="5">
        <f t="shared" ca="1" si="1007"/>
        <v>9092.6112721019654</v>
      </c>
      <c r="S2194" s="5">
        <f ca="1">VLOOKUP(CONCATENATE($F2194," ",$G2194),AllocFactorMatrix,(S$4+1),FALSE)*$E2195</f>
        <v>45.530962960969916</v>
      </c>
      <c r="T2194" s="5">
        <f ca="1">VLOOKUP(CONCATENATE($F2194," ",$G2194),AllocFactorMatrix,(T$4+1),FALSE)*$E2195</f>
        <v>1051.9124570393583</v>
      </c>
      <c r="U2194" s="5">
        <f ca="1">VLOOKUP(CONCATENATE($F2194," ",$G2194),AllocFactorMatrix,(U$4+1),FALSE)*$E2195</f>
        <v>2474.198447524614</v>
      </c>
      <c r="V2194" s="5">
        <f ca="1">VLOOKUP(CONCATENATE($F2194," ",$G2194),AllocFactorMatrix,(V$4+1),FALSE)*$E2195</f>
        <v>728.56116072747182</v>
      </c>
      <c r="W2194" s="5">
        <f t="shared" ca="1" si="1012"/>
        <v>4300.2030282524138</v>
      </c>
      <c r="X2194" s="5">
        <f ca="1">VLOOKUP(CONCATENATE($F2194," ",$G2194),AllocFactorMatrix,(X$4+1),FALSE)*$E2195</f>
        <v>1327.4667420828139</v>
      </c>
      <c r="Y2194" s="5">
        <f ca="1">VLOOKUP(CONCATENATE($F2194," ",$G2194),AllocFactorMatrix,(Y$4+1),FALSE)*$E2195</f>
        <v>19.830006525805597</v>
      </c>
      <c r="Z2194" s="5">
        <f t="shared" ca="1" si="1010"/>
        <v>1347.2967486086195</v>
      </c>
      <c r="AA2194" s="5">
        <f ca="1">VLOOKUP(CONCATENATE($F2194," ",$G2194),AllocFactorMatrix,(AA$4+1),FALSE)*$E2195</f>
        <v>108.06640391812461</v>
      </c>
      <c r="AB2194" s="5">
        <f ca="1">VLOOKUP(CONCATENATE($F2194," ",$G2194),AllocFactorMatrix,(AB$4+1),FALSE)*$E2195</f>
        <v>39265.435993615232</v>
      </c>
      <c r="AC2194" s="5">
        <f ca="1">VLOOKUP(CONCATENATE($F2194," ",$G2194),AllocFactorMatrix,(AC$4+1),FALSE)*$E2195</f>
        <v>8374.8929354035881</v>
      </c>
    </row>
    <row r="2195" spans="1:29" collapsed="1">
      <c r="D2195" s="52" t="s">
        <v>150</v>
      </c>
      <c r="E2195" s="58">
        <v>8304116</v>
      </c>
      <c r="F2195" s="92" t="s">
        <v>554</v>
      </c>
      <c r="G2195" s="52" t="str">
        <f>$G$15</f>
        <v>TOTAL</v>
      </c>
      <c r="H2195" s="4">
        <f t="shared" ca="1" si="1004"/>
        <v>8304116.0000000056</v>
      </c>
      <c r="I2195" s="5">
        <f ca="1">VLOOKUP(CONCATENATE($F2195," ",$G2195),AllocFactorMatrix,(I$4+1),FALSE)*$E2195</f>
        <v>4623705.4880778128</v>
      </c>
      <c r="J2195" s="5">
        <f ca="1">VLOOKUP(CONCATENATE($F2195," ",$G2195),AllocFactorMatrix,(J$4+1),FALSE)*$E2195</f>
        <v>1075924.6880349196</v>
      </c>
      <c r="K2195" s="5">
        <f ca="1">VLOOKUP(CONCATENATE($F2195," ",$G2195),AllocFactorMatrix,(K$4+1),FALSE)*$E2195</f>
        <v>15660.114344470096</v>
      </c>
      <c r="L2195" s="5">
        <f ca="1">VLOOKUP(CONCATENATE($F2195," ",$G2195),AllocFactorMatrix,(L$4+1),FALSE)*$E2195</f>
        <v>1905.5123581514499</v>
      </c>
      <c r="M2195" s="5">
        <f t="shared" ca="1" si="1005"/>
        <v>1093490.3147375411</v>
      </c>
      <c r="N2195" s="5">
        <f ca="1">VLOOKUP(CONCATENATE($F2195," ",$G2195),AllocFactorMatrix,(N$4+1),FALSE)*$E2195</f>
        <v>557879.01281854592</v>
      </c>
      <c r="O2195" s="5">
        <f ca="1">VLOOKUP(CONCATENATE($F2195," ",$G2195),AllocFactorMatrix,(O$4+1),FALSE)*$E2195</f>
        <v>93734.444825365426</v>
      </c>
      <c r="P2195" s="5">
        <f ca="1">VLOOKUP(CONCATENATE($F2195," ",$G2195),AllocFactorMatrix,(P$4+1),FALSE)*$E2195</f>
        <v>16300.873857742716</v>
      </c>
      <c r="Q2195" s="5">
        <f ca="1">VLOOKUP(CONCATENATE($F2195," ",$G2195),AllocFactorMatrix,(Q$4+1),FALSE)*$E2195</f>
        <v>725.45502883248946</v>
      </c>
      <c r="R2195" s="5">
        <f t="shared" ca="1" si="1007"/>
        <v>668639.78653048666</v>
      </c>
      <c r="S2195" s="5">
        <f ca="1">VLOOKUP(CONCATENATE($F2195," ",$G2195),AllocFactorMatrix,(S$4+1),FALSE)*$E2195</f>
        <v>26073.634383945529</v>
      </c>
      <c r="T2195" s="5">
        <f ca="1">VLOOKUP(CONCATENATE($F2195," ",$G2195),AllocFactorMatrix,(T$4+1),FALSE)*$E2195</f>
        <v>348313.88699147286</v>
      </c>
      <c r="U2195" s="5">
        <f ca="1">VLOOKUP(CONCATENATE($F2195," ",$G2195),AllocFactorMatrix,(U$4+1),FALSE)*$E2195</f>
        <v>1115214.0197236005</v>
      </c>
      <c r="V2195" s="5">
        <f ca="1">VLOOKUP(CONCATENATE($F2195," ",$G2195),AllocFactorMatrix,(V$4+1),FALSE)*$E2195</f>
        <v>198941.55284730045</v>
      </c>
      <c r="W2195" s="5">
        <f t="shared" ca="1" si="1012"/>
        <v>1688543.0939463193</v>
      </c>
      <c r="X2195" s="5">
        <f ca="1">VLOOKUP(CONCATENATE($F2195," ",$G2195),AllocFactorMatrix,(X$4+1),FALSE)*$E2195</f>
        <v>153083.48641254852</v>
      </c>
      <c r="Y2195" s="5">
        <f ca="1">VLOOKUP(CONCATENATE($F2195," ",$G2195),AllocFactorMatrix,(Y$4+1),FALSE)*$E2195</f>
        <v>2849.6278161657001</v>
      </c>
      <c r="Z2195" s="5">
        <f t="shared" ca="1" si="1010"/>
        <v>155933.11422871423</v>
      </c>
      <c r="AA2195" s="5">
        <f ca="1">VLOOKUP(CONCATENATE($F2195," ",$G2195),AllocFactorMatrix,(AA$4+1),FALSE)*$E2195</f>
        <v>2229.3607504400848</v>
      </c>
      <c r="AB2195" s="5">
        <f ca="1">VLOOKUP(CONCATENATE($F2195," ",$G2195),AllocFactorMatrix,(AB$4+1),FALSE)*$E2195</f>
        <v>59108.174957187672</v>
      </c>
      <c r="AC2195" s="5">
        <f ca="1">VLOOKUP(CONCATENATE($F2195," ",$G2195),AllocFactorMatrix,(AC$4+1),FALSE)*$E2195</f>
        <v>12466.666771500275</v>
      </c>
    </row>
    <row r="2196" spans="1:29" hidden="1" outlineLevel="1">
      <c r="E2196" s="11"/>
      <c r="F2196" s="107"/>
      <c r="G2196" s="52" t="str">
        <f>$G$8</f>
        <v>PRODUCTION</v>
      </c>
      <c r="H2196" s="50">
        <f t="shared" ref="H2196:AC2196" ca="1" si="1013">+H2164+H2172+H2180+H2188</f>
        <v>44831479.639170922</v>
      </c>
      <c r="I2196" s="50">
        <f t="shared" ca="1" si="1013"/>
        <v>23060684.587357607</v>
      </c>
      <c r="J2196" s="50">
        <f t="shared" ca="1" si="1013"/>
        <v>5377755.1912047807</v>
      </c>
      <c r="K2196" s="50">
        <f t="shared" ca="1" si="1013"/>
        <v>74772.091619163068</v>
      </c>
      <c r="L2196" s="50">
        <f t="shared" ca="1" si="1013"/>
        <v>10413.786401619998</v>
      </c>
      <c r="M2196" s="50">
        <f t="shared" ca="1" si="1013"/>
        <v>5462941.0692255637</v>
      </c>
      <c r="N2196" s="50">
        <f t="shared" ca="1" si="1013"/>
        <v>3200883.9720838028</v>
      </c>
      <c r="O2196" s="50">
        <f t="shared" ca="1" si="1013"/>
        <v>573571.47364802368</v>
      </c>
      <c r="P2196" s="50">
        <f t="shared" ca="1" si="1013"/>
        <v>116314.4416650113</v>
      </c>
      <c r="Q2196" s="50">
        <f t="shared" ca="1" si="1013"/>
        <v>4416.9883222828639</v>
      </c>
      <c r="R2196" s="50">
        <f t="shared" ca="1" si="1013"/>
        <v>3895186.8757191207</v>
      </c>
      <c r="S2196" s="50">
        <f t="shared" ca="1" si="1013"/>
        <v>151584.81537065789</v>
      </c>
      <c r="T2196" s="50">
        <f t="shared" ca="1" si="1013"/>
        <v>2046482.5400963444</v>
      </c>
      <c r="U2196" s="50">
        <f t="shared" ca="1" si="1013"/>
        <v>7826974.1967186835</v>
      </c>
      <c r="V2196" s="50">
        <f t="shared" ca="1" si="1013"/>
        <v>1417928.9684963305</v>
      </c>
      <c r="W2196" s="50">
        <f t="shared" ca="1" si="1013"/>
        <v>11442970.520682015</v>
      </c>
      <c r="X2196" s="50">
        <f t="shared" ca="1" si="1013"/>
        <v>878513.38014220598</v>
      </c>
      <c r="Y2196" s="50">
        <f t="shared" ca="1" si="1013"/>
        <v>17546.16549448064</v>
      </c>
      <c r="Z2196" s="50">
        <f t="shared" ca="1" si="1013"/>
        <v>896059.54563668673</v>
      </c>
      <c r="AA2196" s="50">
        <f t="shared" ca="1" si="1013"/>
        <v>11589.0127461338</v>
      </c>
      <c r="AB2196" s="50">
        <f t="shared" ca="1" si="1013"/>
        <v>51484.99296985993</v>
      </c>
      <c r="AC2196" s="50">
        <f t="shared" ca="1" si="1013"/>
        <v>10563.034833939235</v>
      </c>
    </row>
    <row r="2197" spans="1:29" hidden="1" outlineLevel="1">
      <c r="E2197" s="11"/>
      <c r="F2197" s="107"/>
      <c r="G2197" s="52" t="str">
        <f>$G$9</f>
        <v>BULKTRAN</v>
      </c>
      <c r="H2197" s="50">
        <f t="shared" ref="H2197:AC2197" ca="1" si="1014">+H2165+H2173+H2181+H2189</f>
        <v>13244753.751323342</v>
      </c>
      <c r="I2197" s="50">
        <f t="shared" ca="1" si="1014"/>
        <v>6812915.6377346274</v>
      </c>
      <c r="J2197" s="50">
        <f t="shared" ca="1" si="1014"/>
        <v>1588772.9741619863</v>
      </c>
      <c r="K2197" s="50">
        <f t="shared" ca="1" si="1014"/>
        <v>22090.235453703557</v>
      </c>
      <c r="L2197" s="50">
        <f t="shared" ca="1" si="1014"/>
        <v>3076.5889865438148</v>
      </c>
      <c r="M2197" s="50">
        <f t="shared" ca="1" si="1014"/>
        <v>1613939.7986022336</v>
      </c>
      <c r="N2197" s="50">
        <f t="shared" ca="1" si="1014"/>
        <v>945650.69763536658</v>
      </c>
      <c r="O2197" s="50">
        <f t="shared" ca="1" si="1014"/>
        <v>169452.64774652023</v>
      </c>
      <c r="P2197" s="50">
        <f t="shared" ca="1" si="1014"/>
        <v>34363.267730063897</v>
      </c>
      <c r="Q2197" s="50">
        <f t="shared" ca="1" si="1014"/>
        <v>1304.9295522245504</v>
      </c>
      <c r="R2197" s="50">
        <f t="shared" ca="1" si="1014"/>
        <v>1150771.5426641754</v>
      </c>
      <c r="S2197" s="50">
        <f t="shared" ca="1" si="1014"/>
        <v>44783.343493975888</v>
      </c>
      <c r="T2197" s="50">
        <f t="shared" ca="1" si="1014"/>
        <v>604600.99729289347</v>
      </c>
      <c r="U2197" s="50">
        <f t="shared" ca="1" si="1014"/>
        <v>2312356.1097663101</v>
      </c>
      <c r="V2197" s="50">
        <f t="shared" ca="1" si="1014"/>
        <v>418904.75567067676</v>
      </c>
      <c r="W2197" s="50">
        <f t="shared" ca="1" si="1014"/>
        <v>3380645.2062238562</v>
      </c>
      <c r="X2197" s="50">
        <f t="shared" ca="1" si="1014"/>
        <v>259542.92566020289</v>
      </c>
      <c r="Y2197" s="50">
        <f t="shared" ca="1" si="1014"/>
        <v>5183.7379253329609</v>
      </c>
      <c r="Z2197" s="50">
        <f t="shared" ca="1" si="1014"/>
        <v>264726.66358553583</v>
      </c>
      <c r="AA2197" s="50">
        <f t="shared" ca="1" si="1014"/>
        <v>3423.7910789225134</v>
      </c>
      <c r="AB2197" s="50">
        <f t="shared" ca="1" si="1014"/>
        <v>15210.429351490819</v>
      </c>
      <c r="AC2197" s="50">
        <f t="shared" ca="1" si="1014"/>
        <v>3120.6820825056125</v>
      </c>
    </row>
    <row r="2198" spans="1:29" hidden="1" outlineLevel="1">
      <c r="E2198" s="11"/>
      <c r="F2198" s="107"/>
      <c r="G2198" s="52" t="str">
        <f>$G$10</f>
        <v>SUBTRAN</v>
      </c>
      <c r="H2198" s="50">
        <f t="shared" ref="H2198:AC2198" ca="1" si="1015">+H2166+H2174+H2182+H2190</f>
        <v>3937725.783667651</v>
      </c>
      <c r="I2198" s="50">
        <f t="shared" ca="1" si="1015"/>
        <v>2011994.2249492812</v>
      </c>
      <c r="J2198" s="50">
        <f t="shared" ca="1" si="1015"/>
        <v>471645.43523439864</v>
      </c>
      <c r="K2198" s="50">
        <f t="shared" ca="1" si="1015"/>
        <v>6588.7038417167341</v>
      </c>
      <c r="L2198" s="50">
        <f t="shared" ca="1" si="1015"/>
        <v>1192.524782574847</v>
      </c>
      <c r="M2198" s="50">
        <f t="shared" ca="1" si="1015"/>
        <v>479426.66385869018</v>
      </c>
      <c r="N2198" s="50">
        <f t="shared" ca="1" si="1015"/>
        <v>272577.31631040201</v>
      </c>
      <c r="O2198" s="50">
        <f t="shared" ca="1" si="1015"/>
        <v>48980.774306271938</v>
      </c>
      <c r="P2198" s="50">
        <f t="shared" ca="1" si="1015"/>
        <v>12857.07561357846</v>
      </c>
      <c r="Q2198" s="50">
        <f t="shared" ca="1" si="1015"/>
        <v>0</v>
      </c>
      <c r="R2198" s="50">
        <f t="shared" ca="1" si="1015"/>
        <v>334415.16623025236</v>
      </c>
      <c r="S2198" s="50">
        <f t="shared" ca="1" si="1015"/>
        <v>12286.213752434902</v>
      </c>
      <c r="T2198" s="50">
        <f t="shared" ca="1" si="1015"/>
        <v>172387.49263726713</v>
      </c>
      <c r="U2198" s="50">
        <f t="shared" ca="1" si="1015"/>
        <v>850003.31618898595</v>
      </c>
      <c r="V2198" s="50">
        <f t="shared" ca="1" si="1015"/>
        <v>0</v>
      </c>
      <c r="W2198" s="50">
        <f t="shared" ca="1" si="1015"/>
        <v>1034677.022578688</v>
      </c>
      <c r="X2198" s="50">
        <f t="shared" ca="1" si="1015"/>
        <v>74718.941475221553</v>
      </c>
      <c r="Y2198" s="50">
        <f t="shared" ca="1" si="1015"/>
        <v>1500.2455408342366</v>
      </c>
      <c r="Z2198" s="50">
        <f t="shared" ca="1" si="1015"/>
        <v>76219.187016055788</v>
      </c>
      <c r="AA2198" s="50">
        <f t="shared" ca="1" si="1015"/>
        <v>993.51903468507214</v>
      </c>
      <c r="AB2198" s="50">
        <f t="shared" ca="1" si="1015"/>
        <v>0</v>
      </c>
      <c r="AC2198" s="50">
        <f t="shared" ca="1" si="1015"/>
        <v>0</v>
      </c>
    </row>
    <row r="2199" spans="1:29" hidden="1" outlineLevel="1">
      <c r="E2199" s="11"/>
      <c r="F2199" s="107"/>
      <c r="G2199" s="52" t="str">
        <f>$G$11</f>
        <v>DISTPRI</v>
      </c>
      <c r="H2199" s="50">
        <f t="shared" ref="H2199:AC2199" ca="1" si="1016">+H2167+H2175+H2183+H2191</f>
        <v>19349646.400848631</v>
      </c>
      <c r="I2199" s="50">
        <f t="shared" ca="1" si="1016"/>
        <v>12670285.226725493</v>
      </c>
      <c r="J2199" s="50">
        <f t="shared" ca="1" si="1016"/>
        <v>2965335.7722391644</v>
      </c>
      <c r="K2199" s="50">
        <f t="shared" ca="1" si="1016"/>
        <v>41419.071319967348</v>
      </c>
      <c r="L2199" s="50">
        <f t="shared" ca="1" si="1016"/>
        <v>0</v>
      </c>
      <c r="M2199" s="50">
        <f t="shared" ca="1" si="1016"/>
        <v>3006754.8435591315</v>
      </c>
      <c r="N2199" s="50">
        <f t="shared" ca="1" si="1016"/>
        <v>1721435.5863995398</v>
      </c>
      <c r="O2199" s="50">
        <f t="shared" ca="1" si="1016"/>
        <v>309306.1538145619</v>
      </c>
      <c r="P2199" s="50">
        <f t="shared" ca="1" si="1016"/>
        <v>0</v>
      </c>
      <c r="Q2199" s="50">
        <f t="shared" ca="1" si="1016"/>
        <v>0</v>
      </c>
      <c r="R2199" s="50">
        <f t="shared" ca="1" si="1016"/>
        <v>2030741.7402141015</v>
      </c>
      <c r="S2199" s="50">
        <f t="shared" ca="1" si="1016"/>
        <v>77837.734793912881</v>
      </c>
      <c r="T2199" s="50">
        <f t="shared" ca="1" si="1016"/>
        <v>1076329.518452192</v>
      </c>
      <c r="U2199" s="50">
        <f t="shared" ca="1" si="1016"/>
        <v>0</v>
      </c>
      <c r="V2199" s="50">
        <f t="shared" ca="1" si="1016"/>
        <v>0</v>
      </c>
      <c r="W2199" s="50">
        <f t="shared" ca="1" si="1016"/>
        <v>1154167.2532461046</v>
      </c>
      <c r="X2199" s="50">
        <f t="shared" ca="1" si="1016"/>
        <v>472003.4135547115</v>
      </c>
      <c r="Y2199" s="50">
        <f t="shared" ca="1" si="1016"/>
        <v>9473.8528639808337</v>
      </c>
      <c r="Z2199" s="50">
        <f t="shared" ca="1" si="1016"/>
        <v>481477.26641869236</v>
      </c>
      <c r="AA2199" s="50">
        <f t="shared" ca="1" si="1016"/>
        <v>6220.0706851075001</v>
      </c>
      <c r="AB2199" s="50">
        <f t="shared" ca="1" si="1016"/>
        <v>0</v>
      </c>
      <c r="AC2199" s="50">
        <f t="shared" ca="1" si="1016"/>
        <v>0</v>
      </c>
    </row>
    <row r="2200" spans="1:29" hidden="1" outlineLevel="1">
      <c r="E2200" s="11"/>
      <c r="F2200" s="107"/>
      <c r="G2200" s="52" t="str">
        <f>$G$12</f>
        <v>DISTSEC</v>
      </c>
      <c r="H2200" s="50">
        <f t="shared" ref="H2200:AC2200" ca="1" si="1017">+H2168+H2176+H2184+H2192</f>
        <v>9341159.8313004542</v>
      </c>
      <c r="I2200" s="50">
        <f t="shared" ca="1" si="1017"/>
        <v>6932122.2016505385</v>
      </c>
      <c r="J2200" s="50">
        <f t="shared" ca="1" si="1017"/>
        <v>1397825.5432698624</v>
      </c>
      <c r="K2200" s="50">
        <f t="shared" ca="1" si="1017"/>
        <v>0</v>
      </c>
      <c r="L2200" s="50">
        <f t="shared" ca="1" si="1017"/>
        <v>0</v>
      </c>
      <c r="M2200" s="50">
        <f t="shared" ca="1" si="1017"/>
        <v>1397825.5432698624</v>
      </c>
      <c r="N2200" s="50">
        <f t="shared" ca="1" si="1017"/>
        <v>698682.80159461859</v>
      </c>
      <c r="O2200" s="50">
        <f t="shared" ca="1" si="1017"/>
        <v>0</v>
      </c>
      <c r="P2200" s="50">
        <f t="shared" ca="1" si="1017"/>
        <v>0</v>
      </c>
      <c r="Q2200" s="50">
        <f t="shared" ca="1" si="1017"/>
        <v>0</v>
      </c>
      <c r="R2200" s="50">
        <f t="shared" ca="1" si="1017"/>
        <v>698682.80159461859</v>
      </c>
      <c r="S2200" s="50">
        <f t="shared" ca="1" si="1017"/>
        <v>26115.127224961241</v>
      </c>
      <c r="T2200" s="50">
        <f t="shared" ca="1" si="1017"/>
        <v>0</v>
      </c>
      <c r="U2200" s="50">
        <f t="shared" ca="1" si="1017"/>
        <v>0</v>
      </c>
      <c r="V2200" s="50">
        <f t="shared" ca="1" si="1017"/>
        <v>0</v>
      </c>
      <c r="W2200" s="50">
        <f t="shared" ca="1" si="1017"/>
        <v>26115.127224961241</v>
      </c>
      <c r="X2200" s="50">
        <f t="shared" ca="1" si="1017"/>
        <v>197361.64136160168</v>
      </c>
      <c r="Y2200" s="50">
        <f t="shared" ca="1" si="1017"/>
        <v>0</v>
      </c>
      <c r="Z2200" s="50">
        <f t="shared" ca="1" si="1017"/>
        <v>197361.64136160168</v>
      </c>
      <c r="AA2200" s="50">
        <f t="shared" ca="1" si="1017"/>
        <v>2333.5195267059385</v>
      </c>
      <c r="AB2200" s="50">
        <f t="shared" ca="1" si="1017"/>
        <v>71825.054649537269</v>
      </c>
      <c r="AC2200" s="50">
        <f t="shared" ca="1" si="1017"/>
        <v>14893.942022627469</v>
      </c>
    </row>
    <row r="2201" spans="1:29" hidden="1" outlineLevel="1">
      <c r="E2201" s="11"/>
      <c r="F2201" s="107"/>
      <c r="G2201" s="52" t="str">
        <f>$G$13</f>
        <v>ENERGY</v>
      </c>
      <c r="H2201" s="50">
        <f t="shared" ref="H2201:AC2201" ca="1" si="1018">+H2169+H2177+H2185+H2193</f>
        <v>1411824.7963578482</v>
      </c>
      <c r="I2201" s="50">
        <f t="shared" ca="1" si="1018"/>
        <v>552427.57263896114</v>
      </c>
      <c r="J2201" s="50">
        <f t="shared" ca="1" si="1018"/>
        <v>159373.75189047703</v>
      </c>
      <c r="K2201" s="50">
        <f t="shared" ca="1" si="1018"/>
        <v>2221.3299259100531</v>
      </c>
      <c r="L2201" s="50">
        <f t="shared" ca="1" si="1018"/>
        <v>310.54004103990849</v>
      </c>
      <c r="M2201" s="50">
        <f t="shared" ca="1" si="1018"/>
        <v>161905.62185742697</v>
      </c>
      <c r="N2201" s="50">
        <f t="shared" ca="1" si="1018"/>
        <v>103405.56566519558</v>
      </c>
      <c r="O2201" s="50">
        <f t="shared" ca="1" si="1018"/>
        <v>18441.24158907693</v>
      </c>
      <c r="P2201" s="50">
        <f t="shared" ca="1" si="1018"/>
        <v>3755.3121342200961</v>
      </c>
      <c r="Q2201" s="50">
        <f t="shared" ca="1" si="1018"/>
        <v>141.83941022020764</v>
      </c>
      <c r="R2201" s="50">
        <f t="shared" ca="1" si="1018"/>
        <v>125743.95879871282</v>
      </c>
      <c r="S2201" s="50">
        <f t="shared" ca="1" si="1018"/>
        <v>5415.3513536264627</v>
      </c>
      <c r="T2201" s="50">
        <f t="shared" ca="1" si="1018"/>
        <v>85617.734547242784</v>
      </c>
      <c r="U2201" s="50">
        <f t="shared" ca="1" si="1018"/>
        <v>368227.94154449558</v>
      </c>
      <c r="V2201" s="50">
        <f t="shared" ca="1" si="1018"/>
        <v>69267.521850010104</v>
      </c>
      <c r="W2201" s="50">
        <f t="shared" ca="1" si="1018"/>
        <v>528528.54929537501</v>
      </c>
      <c r="X2201" s="50">
        <f t="shared" ca="1" si="1018"/>
        <v>28404.483824063707</v>
      </c>
      <c r="Y2201" s="50">
        <f t="shared" ca="1" si="1018"/>
        <v>569.93030189356773</v>
      </c>
      <c r="Z2201" s="50">
        <f t="shared" ca="1" si="1018"/>
        <v>28974.414125957275</v>
      </c>
      <c r="AA2201" s="50">
        <f t="shared" ca="1" si="1018"/>
        <v>508.38027324273696</v>
      </c>
      <c r="AB2201" s="50">
        <f t="shared" ca="1" si="1018"/>
        <v>11387.544010137433</v>
      </c>
      <c r="AC2201" s="50">
        <f t="shared" ca="1" si="1018"/>
        <v>2348.7553580333774</v>
      </c>
    </row>
    <row r="2202" spans="1:29" hidden="1" outlineLevel="1">
      <c r="E2202" s="11"/>
      <c r="F2202" s="107"/>
      <c r="G2202" s="52" t="str">
        <f>$G$14</f>
        <v>CUSTOMER</v>
      </c>
      <c r="H2202" s="50">
        <f t="shared" ref="H2202:AC2202" ca="1" si="1019">+H2170+H2178+H2186+H2194</f>
        <v>4813592.7973311525</v>
      </c>
      <c r="I2202" s="50">
        <f t="shared" ca="1" si="1019"/>
        <v>2535463.1830053423</v>
      </c>
      <c r="J2202" s="50">
        <f t="shared" ca="1" si="1019"/>
        <v>759053.64795592579</v>
      </c>
      <c r="K2202" s="50">
        <f t="shared" ca="1" si="1019"/>
        <v>45181.763886059271</v>
      </c>
      <c r="L2202" s="50">
        <f t="shared" ca="1" si="1019"/>
        <v>7583.7829769156433</v>
      </c>
      <c r="M2202" s="50">
        <f t="shared" ca="1" si="1019"/>
        <v>811819.19481890067</v>
      </c>
      <c r="N2202" s="50">
        <f t="shared" ca="1" si="1019"/>
        <v>56021.690385171343</v>
      </c>
      <c r="O2202" s="50">
        <f t="shared" ca="1" si="1019"/>
        <v>16026.830497745508</v>
      </c>
      <c r="P2202" s="50">
        <f t="shared" ca="1" si="1019"/>
        <v>18643.808293384431</v>
      </c>
      <c r="Q2202" s="50">
        <f t="shared" ca="1" si="1019"/>
        <v>2328.2715584280763</v>
      </c>
      <c r="R2202" s="50">
        <f t="shared" ca="1" si="1019"/>
        <v>93020.600734729363</v>
      </c>
      <c r="S2202" s="50">
        <f t="shared" ca="1" si="1019"/>
        <v>374.3641663767371</v>
      </c>
      <c r="T2202" s="50">
        <f t="shared" ca="1" si="1019"/>
        <v>11389.974201070683</v>
      </c>
      <c r="U2202" s="50">
        <f t="shared" ca="1" si="1019"/>
        <v>31337.633853260028</v>
      </c>
      <c r="V2202" s="50">
        <f t="shared" ca="1" si="1019"/>
        <v>9313.8699633184679</v>
      </c>
      <c r="W2202" s="50">
        <f t="shared" ca="1" si="1019"/>
        <v>52415.842184025918</v>
      </c>
      <c r="X2202" s="50">
        <f t="shared" ca="1" si="1019"/>
        <v>11389.357961636812</v>
      </c>
      <c r="Y2202" s="50">
        <f t="shared" ca="1" si="1019"/>
        <v>210.3249160431732</v>
      </c>
      <c r="Z2202" s="50">
        <f t="shared" ca="1" si="1019"/>
        <v>11599.682877679985</v>
      </c>
      <c r="AA2202" s="50">
        <f t="shared" ca="1" si="1019"/>
        <v>1089.8879844446935</v>
      </c>
      <c r="AB2202" s="50">
        <f t="shared" ca="1" si="1019"/>
        <v>1151235.1675905031</v>
      </c>
      <c r="AC2202" s="50">
        <f t="shared" ca="1" si="1019"/>
        <v>156949.23813552485</v>
      </c>
    </row>
    <row r="2203" spans="1:29" collapsed="1">
      <c r="C2203" s="52" t="s">
        <v>149</v>
      </c>
      <c r="E2203" s="4">
        <f>+E2171+E2179+E2187+E2195</f>
        <v>96930183</v>
      </c>
      <c r="F2203" s="175"/>
      <c r="G2203" s="52" t="str">
        <f>$G$15</f>
        <v>TOTAL</v>
      </c>
      <c r="H2203" s="4">
        <f t="shared" ref="H2203:AC2203" ca="1" si="1020">+H2171+H2179+H2187+H2195</f>
        <v>96930183</v>
      </c>
      <c r="I2203" s="4">
        <f t="shared" ca="1" si="1020"/>
        <v>54575892.634061851</v>
      </c>
      <c r="J2203" s="4">
        <f t="shared" ca="1" si="1020"/>
        <v>12719762.315956594</v>
      </c>
      <c r="K2203" s="4">
        <f t="shared" ca="1" si="1020"/>
        <v>192273.19604652002</v>
      </c>
      <c r="L2203" s="4">
        <f t="shared" ca="1" si="1020"/>
        <v>22577.22318869421</v>
      </c>
      <c r="M2203" s="4">
        <f t="shared" ca="1" si="1020"/>
        <v>12934612.735191809</v>
      </c>
      <c r="N2203" s="4">
        <f t="shared" ca="1" si="1020"/>
        <v>6998657.6300740959</v>
      </c>
      <c r="O2203" s="4">
        <f t="shared" ca="1" si="1020"/>
        <v>1135779.1216022002</v>
      </c>
      <c r="P2203" s="4">
        <f t="shared" ca="1" si="1020"/>
        <v>185933.90543625818</v>
      </c>
      <c r="Q2203" s="4">
        <f t="shared" ca="1" si="1020"/>
        <v>8192.0288431556983</v>
      </c>
      <c r="R2203" s="4">
        <f t="shared" ca="1" si="1020"/>
        <v>8328562.6859557098</v>
      </c>
      <c r="S2203" s="4">
        <f t="shared" ca="1" si="1020"/>
        <v>318396.95015594602</v>
      </c>
      <c r="T2203" s="4">
        <f t="shared" ca="1" si="1020"/>
        <v>3996808.2572270106</v>
      </c>
      <c r="U2203" s="4">
        <f t="shared" ca="1" si="1020"/>
        <v>11388899.198071733</v>
      </c>
      <c r="V2203" s="4">
        <f t="shared" ca="1" si="1020"/>
        <v>1915415.1159803357</v>
      </c>
      <c r="W2203" s="4">
        <f t="shared" ca="1" si="1020"/>
        <v>17619519.521435026</v>
      </c>
      <c r="X2203" s="4">
        <f t="shared" ca="1" si="1020"/>
        <v>1921934.1439796439</v>
      </c>
      <c r="Y2203" s="4">
        <f t="shared" ca="1" si="1020"/>
        <v>34484.257042565412</v>
      </c>
      <c r="Z2203" s="4">
        <f t="shared" ca="1" si="1020"/>
        <v>1956418.4010222096</v>
      </c>
      <c r="AA2203" s="4">
        <f t="shared" ca="1" si="1020"/>
        <v>26158.181329242256</v>
      </c>
      <c r="AB2203" s="4">
        <f t="shared" ca="1" si="1020"/>
        <v>1301143.1885715285</v>
      </c>
      <c r="AC2203" s="4">
        <f t="shared" ca="1" si="1020"/>
        <v>187875.65243263051</v>
      </c>
    </row>
    <row r="2204" spans="1:29" s="48" customFormat="1">
      <c r="A2204" s="53"/>
      <c r="B2204" s="104"/>
      <c r="C2204" s="52"/>
      <c r="D2204" s="52"/>
      <c r="E2204" s="50"/>
      <c r="F2204" s="175"/>
      <c r="G2204" s="52"/>
      <c r="H2204" s="50"/>
      <c r="I2204" s="50"/>
      <c r="J2204" s="50"/>
      <c r="K2204" s="50"/>
      <c r="L2204" s="50"/>
      <c r="M2204" s="50"/>
      <c r="N2204" s="50"/>
      <c r="O2204" s="50"/>
      <c r="P2204" s="50"/>
      <c r="Q2204" s="50"/>
      <c r="R2204" s="50"/>
      <c r="S2204" s="50"/>
      <c r="T2204" s="50"/>
      <c r="U2204" s="50"/>
      <c r="V2204" s="50"/>
      <c r="W2204" s="50"/>
      <c r="X2204" s="50"/>
      <c r="Y2204" s="50"/>
      <c r="Z2204" s="50"/>
      <c r="AA2204" s="50"/>
      <c r="AB2204" s="50"/>
      <c r="AC2204" s="50"/>
    </row>
    <row r="2205" spans="1:29">
      <c r="C2205" s="102" t="s">
        <v>597</v>
      </c>
      <c r="E2205" s="4"/>
      <c r="F2205" s="175"/>
      <c r="G2205" s="7"/>
      <c r="H2205" s="4"/>
      <c r="I2205" s="4"/>
      <c r="J2205" s="4"/>
      <c r="K2205" s="4"/>
      <c r="L2205" s="4"/>
      <c r="M2205" s="4"/>
      <c r="N2205" s="4"/>
      <c r="O2205" s="4"/>
      <c r="P2205" s="4"/>
      <c r="Q2205" s="4"/>
      <c r="R2205" s="4"/>
      <c r="S2205" s="4"/>
      <c r="T2205" s="4"/>
      <c r="U2205" s="4"/>
      <c r="V2205" s="4"/>
      <c r="W2205" s="4"/>
      <c r="X2205" s="4"/>
      <c r="Y2205" s="4"/>
      <c r="Z2205" s="4"/>
      <c r="AA2205" s="4"/>
      <c r="AB2205" s="4"/>
      <c r="AC2205" s="4"/>
    </row>
    <row r="2206" spans="1:29" hidden="1" outlineLevel="1">
      <c r="E2206" s="48"/>
      <c r="F2206" s="175" t="str">
        <f>F2213</f>
        <v>RB_GUP-Land_P</v>
      </c>
      <c r="G2206" s="52" t="str">
        <f>$G$8</f>
        <v>PRODUCTION</v>
      </c>
      <c r="H2206" s="4">
        <f t="shared" ref="H2206:H2237" si="1021">SUBTOTAL(9,I2206:AC2206)</f>
        <v>-6002692.0000000009</v>
      </c>
      <c r="I2206" s="5">
        <f>VLOOKUP(CONCATENATE($F2206," ",$G2206),AllocFactorMatrix,(I$4+1),FALSE)*$E2213</f>
        <v>-3087700.60683223</v>
      </c>
      <c r="J2206" s="5">
        <f>VLOOKUP(CONCATENATE($F2206," ",$G2206),AllocFactorMatrix,(J$4+1),FALSE)*$E2213</f>
        <v>-720052.25622752588</v>
      </c>
      <c r="K2206" s="5">
        <f>VLOOKUP(CONCATENATE($F2206," ",$G2206),AllocFactorMatrix,(K$4+1),FALSE)*$E2213</f>
        <v>-10011.577574465206</v>
      </c>
      <c r="L2206" s="5">
        <f>VLOOKUP(CONCATENATE($F2206," ",$G2206),AllocFactorMatrix,(L$4+1),FALSE)*$E2213</f>
        <v>-1394.3495246160735</v>
      </c>
      <c r="M2206" s="5">
        <f t="shared" ref="M2206:M2213" si="1022">SUBTOTAL(9,J2206:L2206)</f>
        <v>-731458.1833266071</v>
      </c>
      <c r="N2206" s="5">
        <f>VLOOKUP(CONCATENATE($F2206," ",$G2206),AllocFactorMatrix,(N$4+1),FALSE)*$E2213</f>
        <v>-428581.00528468285</v>
      </c>
      <c r="O2206" s="5">
        <f>VLOOKUP(CONCATENATE($F2206," ",$G2206),AllocFactorMatrix,(O$4+1),FALSE)*$E2213</f>
        <v>-76798.109810476803</v>
      </c>
      <c r="P2206" s="5">
        <f>VLOOKUP(CONCATENATE($F2206," ",$G2206),AllocFactorMatrix,(P$4+1),FALSE)*$E2213</f>
        <v>-15573.872959057702</v>
      </c>
      <c r="Q2206" s="5">
        <f>VLOOKUP(CONCATENATE($F2206," ",$G2206),AllocFactorMatrix,(Q$4+1),FALSE)*$E2213</f>
        <v>-591.41078277270742</v>
      </c>
      <c r="R2206" s="5">
        <f t="shared" ref="R2206:R2213" si="1023">SUBTOTAL(9,N2206:Q2206)</f>
        <v>-521544.39883699</v>
      </c>
      <c r="S2206" s="5">
        <f>VLOOKUP(CONCATENATE($F2206," ",$G2206),AllocFactorMatrix,(S$4+1),FALSE)*$E2213</f>
        <v>-20296.384724984564</v>
      </c>
      <c r="T2206" s="5">
        <f>VLOOKUP(CONCATENATE($F2206," ",$G2206),AllocFactorMatrix,(T$4+1),FALSE)*$E2213</f>
        <v>-274012.91392672813</v>
      </c>
      <c r="U2206" s="5">
        <f>VLOOKUP(CONCATENATE($F2206," ",$G2206),AllocFactorMatrix,(U$4+1),FALSE)*$E2213</f>
        <v>-1047989.3988107176</v>
      </c>
      <c r="V2206" s="5">
        <f>VLOOKUP(CONCATENATE($F2206," ",$G2206),AllocFactorMatrix,(V$4+1),FALSE)*$E2213</f>
        <v>-189852.99937155002</v>
      </c>
      <c r="W2206" s="5">
        <f>SUBTOTAL(9,S2206:V2206)</f>
        <v>-1532151.6968339803</v>
      </c>
      <c r="X2206" s="5">
        <f>VLOOKUP(CONCATENATE($F2206," ",$G2206),AllocFactorMatrix,(X$4+1),FALSE)*$E2213</f>
        <v>-117628.1773726017</v>
      </c>
      <c r="Y2206" s="5">
        <f>VLOOKUP(CONCATENATE($F2206," ",$G2206),AllocFactorMatrix,(Y$4+1),FALSE)*$E2213</f>
        <v>-2349.3364058492803</v>
      </c>
      <c r="Z2206" s="5">
        <f t="shared" ref="Z2206:Z2213" si="1024">SUBTOTAL(9,X2206:Y2206)</f>
        <v>-119977.51377845097</v>
      </c>
      <c r="AA2206" s="5">
        <f>VLOOKUP(CONCATENATE($F2206," ",$G2206),AllocFactorMatrix,(AA$4+1),FALSE)*$E2213</f>
        <v>-1551.7059588266106</v>
      </c>
      <c r="AB2206" s="5">
        <f>VLOOKUP(CONCATENATE($F2206," ",$G2206),AllocFactorMatrix,(AB$4+1),FALSE)*$E2213</f>
        <v>-6893.5613525949138</v>
      </c>
      <c r="AC2206" s="5">
        <f>VLOOKUP(CONCATENATE($F2206," ",$G2206),AllocFactorMatrix,(AC$4+1),FALSE)*$E2213</f>
        <v>-1414.3330803208121</v>
      </c>
    </row>
    <row r="2207" spans="1:29" hidden="1" outlineLevel="1">
      <c r="E2207" s="48"/>
      <c r="F2207" s="175" t="str">
        <f>F2213</f>
        <v>RB_GUP-Land_P</v>
      </c>
      <c r="G2207" s="52" t="str">
        <f>$G$9</f>
        <v>BULKTRAN</v>
      </c>
      <c r="H2207" s="4">
        <f t="shared" si="1021"/>
        <v>0</v>
      </c>
      <c r="I2207" s="5">
        <f>VLOOKUP(CONCATENATE($F2207," ",$G2207),AllocFactorMatrix,(I$4+1),FALSE)*$E2213</f>
        <v>0</v>
      </c>
      <c r="J2207" s="5">
        <f>VLOOKUP(CONCATENATE($F2207," ",$G2207),AllocFactorMatrix,(J$4+1),FALSE)*$E2213</f>
        <v>0</v>
      </c>
      <c r="K2207" s="5">
        <f>VLOOKUP(CONCATENATE($F2207," ",$G2207),AllocFactorMatrix,(K$4+1),FALSE)*$E2213</f>
        <v>0</v>
      </c>
      <c r="L2207" s="5">
        <f>VLOOKUP(CONCATENATE($F2207," ",$G2207),AllocFactorMatrix,(L$4+1),FALSE)*$E2213</f>
        <v>0</v>
      </c>
      <c r="M2207" s="5">
        <f t="shared" si="1022"/>
        <v>0</v>
      </c>
      <c r="N2207" s="5">
        <f>VLOOKUP(CONCATENATE($F2207," ",$G2207),AllocFactorMatrix,(N$4+1),FALSE)*$E2213</f>
        <v>0</v>
      </c>
      <c r="O2207" s="5">
        <f>VLOOKUP(CONCATENATE($F2207," ",$G2207),AllocFactorMatrix,(O$4+1),FALSE)*$E2213</f>
        <v>0</v>
      </c>
      <c r="P2207" s="5">
        <f>VLOOKUP(CONCATENATE($F2207," ",$G2207),AllocFactorMatrix,(P$4+1),FALSE)*$E2213</f>
        <v>0</v>
      </c>
      <c r="Q2207" s="5">
        <f>VLOOKUP(CONCATENATE($F2207," ",$G2207),AllocFactorMatrix,(Q$4+1),FALSE)*$E2213</f>
        <v>0</v>
      </c>
      <c r="R2207" s="5">
        <f t="shared" si="1023"/>
        <v>0</v>
      </c>
      <c r="S2207" s="5">
        <f>VLOOKUP(CONCATENATE($F2207," ",$G2207),AllocFactorMatrix,(S$4+1),FALSE)*$E2213</f>
        <v>0</v>
      </c>
      <c r="T2207" s="5">
        <f>VLOOKUP(CONCATENATE($F2207," ",$G2207),AllocFactorMatrix,(T$4+1),FALSE)*$E2213</f>
        <v>0</v>
      </c>
      <c r="U2207" s="5">
        <f>VLOOKUP(CONCATENATE($F2207," ",$G2207),AllocFactorMatrix,(U$4+1),FALSE)*$E2213</f>
        <v>0</v>
      </c>
      <c r="V2207" s="5">
        <f>VLOOKUP(CONCATENATE($F2207," ",$G2207),AllocFactorMatrix,(V$4+1),FALSE)*$E2213</f>
        <v>0</v>
      </c>
      <c r="W2207" s="5">
        <f t="shared" ref="W2207:W2213" si="1025">SUBTOTAL(9,S2207:V2207)</f>
        <v>0</v>
      </c>
      <c r="X2207" s="5">
        <f>VLOOKUP(CONCATENATE($F2207," ",$G2207),AllocFactorMatrix,(X$4+1),FALSE)*$E2213</f>
        <v>0</v>
      </c>
      <c r="Y2207" s="5">
        <f>VLOOKUP(CONCATENATE($F2207," ",$G2207),AllocFactorMatrix,(Y$4+1),FALSE)*$E2213</f>
        <v>0</v>
      </c>
      <c r="Z2207" s="5">
        <f t="shared" si="1024"/>
        <v>0</v>
      </c>
      <c r="AA2207" s="5">
        <f>VLOOKUP(CONCATENATE($F2207," ",$G2207),AllocFactorMatrix,(AA$4+1),FALSE)*$E2213</f>
        <v>0</v>
      </c>
      <c r="AB2207" s="5">
        <f>VLOOKUP(CONCATENATE($F2207," ",$G2207),AllocFactorMatrix,(AB$4+1),FALSE)*$E2213</f>
        <v>0</v>
      </c>
      <c r="AC2207" s="5">
        <f>VLOOKUP(CONCATENATE($F2207," ",$G2207),AllocFactorMatrix,(AC$4+1),FALSE)*$E2213</f>
        <v>0</v>
      </c>
    </row>
    <row r="2208" spans="1:29" hidden="1" outlineLevel="1">
      <c r="E2208" s="48"/>
      <c r="F2208" s="175" t="str">
        <f>F2213</f>
        <v>RB_GUP-Land_P</v>
      </c>
      <c r="G2208" s="52" t="str">
        <f>$G$10</f>
        <v>SUBTRAN</v>
      </c>
      <c r="H2208" s="4">
        <f t="shared" si="1021"/>
        <v>0</v>
      </c>
      <c r="I2208" s="5">
        <f>VLOOKUP(CONCATENATE($F2208," ",$G2208),AllocFactorMatrix,(I$4+1),FALSE)*$E2213</f>
        <v>0</v>
      </c>
      <c r="J2208" s="5">
        <f>VLOOKUP(CONCATENATE($F2208," ",$G2208),AllocFactorMatrix,(J$4+1),FALSE)*$E2213</f>
        <v>0</v>
      </c>
      <c r="K2208" s="5">
        <f>VLOOKUP(CONCATENATE($F2208," ",$G2208),AllocFactorMatrix,(K$4+1),FALSE)*$E2213</f>
        <v>0</v>
      </c>
      <c r="L2208" s="5">
        <f>VLOOKUP(CONCATENATE($F2208," ",$G2208),AllocFactorMatrix,(L$4+1),FALSE)*$E2213</f>
        <v>0</v>
      </c>
      <c r="M2208" s="5">
        <f t="shared" si="1022"/>
        <v>0</v>
      </c>
      <c r="N2208" s="5">
        <f>VLOOKUP(CONCATENATE($F2208," ",$G2208),AllocFactorMatrix,(N$4+1),FALSE)*$E2213</f>
        <v>0</v>
      </c>
      <c r="O2208" s="5">
        <f>VLOOKUP(CONCATENATE($F2208," ",$G2208),AllocFactorMatrix,(O$4+1),FALSE)*$E2213</f>
        <v>0</v>
      </c>
      <c r="P2208" s="5">
        <f>VLOOKUP(CONCATENATE($F2208," ",$G2208),AllocFactorMatrix,(P$4+1),FALSE)*$E2213</f>
        <v>0</v>
      </c>
      <c r="Q2208" s="5">
        <f>VLOOKUP(CONCATENATE($F2208," ",$G2208),AllocFactorMatrix,(Q$4+1),FALSE)*$E2213</f>
        <v>0</v>
      </c>
      <c r="R2208" s="5">
        <f t="shared" si="1023"/>
        <v>0</v>
      </c>
      <c r="S2208" s="5">
        <f>VLOOKUP(CONCATENATE($F2208," ",$G2208),AllocFactorMatrix,(S$4+1),FALSE)*$E2213</f>
        <v>0</v>
      </c>
      <c r="T2208" s="5">
        <f>VLOOKUP(CONCATENATE($F2208," ",$G2208),AllocFactorMatrix,(T$4+1),FALSE)*$E2213</f>
        <v>0</v>
      </c>
      <c r="U2208" s="5">
        <f>VLOOKUP(CONCATENATE($F2208," ",$G2208),AllocFactorMatrix,(U$4+1),FALSE)*$E2213</f>
        <v>0</v>
      </c>
      <c r="V2208" s="5">
        <f>VLOOKUP(CONCATENATE($F2208," ",$G2208),AllocFactorMatrix,(V$4+1),FALSE)*$E2213</f>
        <v>0</v>
      </c>
      <c r="W2208" s="5">
        <f t="shared" si="1025"/>
        <v>0</v>
      </c>
      <c r="X2208" s="5">
        <f>VLOOKUP(CONCATENATE($F2208," ",$G2208),AllocFactorMatrix,(X$4+1),FALSE)*$E2213</f>
        <v>0</v>
      </c>
      <c r="Y2208" s="5">
        <f>VLOOKUP(CONCATENATE($F2208," ",$G2208),AllocFactorMatrix,(Y$4+1),FALSE)*$E2213</f>
        <v>0</v>
      </c>
      <c r="Z2208" s="5">
        <f t="shared" si="1024"/>
        <v>0</v>
      </c>
      <c r="AA2208" s="5">
        <f>VLOOKUP(CONCATENATE($F2208," ",$G2208),AllocFactorMatrix,(AA$4+1),FALSE)*$E2213</f>
        <v>0</v>
      </c>
      <c r="AB2208" s="5">
        <f>VLOOKUP(CONCATENATE($F2208," ",$G2208),AllocFactorMatrix,(AB$4+1),FALSE)*$E2213</f>
        <v>0</v>
      </c>
      <c r="AC2208" s="5">
        <f>VLOOKUP(CONCATENATE($F2208," ",$G2208),AllocFactorMatrix,(AC$4+1),FALSE)*$E2213</f>
        <v>0</v>
      </c>
    </row>
    <row r="2209" spans="4:29" hidden="1" outlineLevel="1">
      <c r="E2209" s="48"/>
      <c r="F2209" s="175" t="str">
        <f>F2213</f>
        <v>RB_GUP-Land_P</v>
      </c>
      <c r="G2209" s="52" t="str">
        <f>$G$11</f>
        <v>DISTPRI</v>
      </c>
      <c r="H2209" s="4">
        <f t="shared" si="1021"/>
        <v>0</v>
      </c>
      <c r="I2209" s="5">
        <f>VLOOKUP(CONCATENATE($F2209," ",$G2209),AllocFactorMatrix,(I$4+1),FALSE)*$E2213</f>
        <v>0</v>
      </c>
      <c r="J2209" s="5">
        <f>VLOOKUP(CONCATENATE($F2209," ",$G2209),AllocFactorMatrix,(J$4+1),FALSE)*$E2213</f>
        <v>0</v>
      </c>
      <c r="K2209" s="5">
        <f>VLOOKUP(CONCATENATE($F2209," ",$G2209),AllocFactorMatrix,(K$4+1),FALSE)*$E2213</f>
        <v>0</v>
      </c>
      <c r="L2209" s="5">
        <f>VLOOKUP(CONCATENATE($F2209," ",$G2209),AllocFactorMatrix,(L$4+1),FALSE)*$E2213</f>
        <v>0</v>
      </c>
      <c r="M2209" s="5">
        <f t="shared" si="1022"/>
        <v>0</v>
      </c>
      <c r="N2209" s="5">
        <f>VLOOKUP(CONCATENATE($F2209," ",$G2209),AllocFactorMatrix,(N$4+1),FALSE)*$E2213</f>
        <v>0</v>
      </c>
      <c r="O2209" s="5">
        <f>VLOOKUP(CONCATENATE($F2209," ",$G2209),AllocFactorMatrix,(O$4+1),FALSE)*$E2213</f>
        <v>0</v>
      </c>
      <c r="P2209" s="5">
        <f>VLOOKUP(CONCATENATE($F2209," ",$G2209),AllocFactorMatrix,(P$4+1),FALSE)*$E2213</f>
        <v>0</v>
      </c>
      <c r="Q2209" s="5">
        <f>VLOOKUP(CONCATENATE($F2209," ",$G2209),AllocFactorMatrix,(Q$4+1),FALSE)*$E2213</f>
        <v>0</v>
      </c>
      <c r="R2209" s="5">
        <f t="shared" si="1023"/>
        <v>0</v>
      </c>
      <c r="S2209" s="5">
        <f>VLOOKUP(CONCATENATE($F2209," ",$G2209),AllocFactorMatrix,(S$4+1),FALSE)*$E2213</f>
        <v>0</v>
      </c>
      <c r="T2209" s="5">
        <f>VLOOKUP(CONCATENATE($F2209," ",$G2209),AllocFactorMatrix,(T$4+1),FALSE)*$E2213</f>
        <v>0</v>
      </c>
      <c r="U2209" s="5">
        <f>VLOOKUP(CONCATENATE($F2209," ",$G2209),AllocFactorMatrix,(U$4+1),FALSE)*$E2213</f>
        <v>0</v>
      </c>
      <c r="V2209" s="5">
        <f>VLOOKUP(CONCATENATE($F2209," ",$G2209),AllocFactorMatrix,(V$4+1),FALSE)*$E2213</f>
        <v>0</v>
      </c>
      <c r="W2209" s="5">
        <f t="shared" si="1025"/>
        <v>0</v>
      </c>
      <c r="X2209" s="5">
        <f>VLOOKUP(CONCATENATE($F2209," ",$G2209),AllocFactorMatrix,(X$4+1),FALSE)*$E2213</f>
        <v>0</v>
      </c>
      <c r="Y2209" s="5">
        <f>VLOOKUP(CONCATENATE($F2209," ",$G2209),AllocFactorMatrix,(Y$4+1),FALSE)*$E2213</f>
        <v>0</v>
      </c>
      <c r="Z2209" s="5">
        <f t="shared" si="1024"/>
        <v>0</v>
      </c>
      <c r="AA2209" s="5">
        <f>VLOOKUP(CONCATENATE($F2209," ",$G2209),AllocFactorMatrix,(AA$4+1),FALSE)*$E2213</f>
        <v>0</v>
      </c>
      <c r="AB2209" s="5">
        <f>VLOOKUP(CONCATENATE($F2209," ",$G2209),AllocFactorMatrix,(AB$4+1),FALSE)*$E2213</f>
        <v>0</v>
      </c>
      <c r="AC2209" s="5">
        <f>VLOOKUP(CONCATENATE($F2209," ",$G2209),AllocFactorMatrix,(AC$4+1),FALSE)*$E2213</f>
        <v>0</v>
      </c>
    </row>
    <row r="2210" spans="4:29" hidden="1" outlineLevel="1">
      <c r="E2210" s="48"/>
      <c r="F2210" s="175" t="str">
        <f>F2213</f>
        <v>RB_GUP-Land_P</v>
      </c>
      <c r="G2210" s="52" t="str">
        <f>$G$12</f>
        <v>DISTSEC</v>
      </c>
      <c r="H2210" s="4">
        <f t="shared" si="1021"/>
        <v>0</v>
      </c>
      <c r="I2210" s="5">
        <f>VLOOKUP(CONCATENATE($F2210," ",$G2210),AllocFactorMatrix,(I$4+1),FALSE)*$E2213</f>
        <v>0</v>
      </c>
      <c r="J2210" s="5">
        <f>VLOOKUP(CONCATENATE($F2210," ",$G2210),AllocFactorMatrix,(J$4+1),FALSE)*$E2213</f>
        <v>0</v>
      </c>
      <c r="K2210" s="5">
        <f>VLOOKUP(CONCATENATE($F2210," ",$G2210),AllocFactorMatrix,(K$4+1),FALSE)*$E2213</f>
        <v>0</v>
      </c>
      <c r="L2210" s="5">
        <f>VLOOKUP(CONCATENATE($F2210," ",$G2210),AllocFactorMatrix,(L$4+1),FALSE)*$E2213</f>
        <v>0</v>
      </c>
      <c r="M2210" s="5">
        <f t="shared" si="1022"/>
        <v>0</v>
      </c>
      <c r="N2210" s="5">
        <f>VLOOKUP(CONCATENATE($F2210," ",$G2210),AllocFactorMatrix,(N$4+1),FALSE)*$E2213</f>
        <v>0</v>
      </c>
      <c r="O2210" s="5">
        <f>VLOOKUP(CONCATENATE($F2210," ",$G2210),AllocFactorMatrix,(O$4+1),FALSE)*$E2213</f>
        <v>0</v>
      </c>
      <c r="P2210" s="5">
        <f>VLOOKUP(CONCATENATE($F2210," ",$G2210),AllocFactorMatrix,(P$4+1),FALSE)*$E2213</f>
        <v>0</v>
      </c>
      <c r="Q2210" s="5">
        <f>VLOOKUP(CONCATENATE($F2210," ",$G2210),AllocFactorMatrix,(Q$4+1),FALSE)*$E2213</f>
        <v>0</v>
      </c>
      <c r="R2210" s="5">
        <f t="shared" si="1023"/>
        <v>0</v>
      </c>
      <c r="S2210" s="5">
        <f>VLOOKUP(CONCATENATE($F2210," ",$G2210),AllocFactorMatrix,(S$4+1),FALSE)*$E2213</f>
        <v>0</v>
      </c>
      <c r="T2210" s="5">
        <f>VLOOKUP(CONCATENATE($F2210," ",$G2210),AllocFactorMatrix,(T$4+1),FALSE)*$E2213</f>
        <v>0</v>
      </c>
      <c r="U2210" s="5">
        <f>VLOOKUP(CONCATENATE($F2210," ",$G2210),AllocFactorMatrix,(U$4+1),FALSE)*$E2213</f>
        <v>0</v>
      </c>
      <c r="V2210" s="5">
        <f>VLOOKUP(CONCATENATE($F2210," ",$G2210),AllocFactorMatrix,(V$4+1),FALSE)*$E2213</f>
        <v>0</v>
      </c>
      <c r="W2210" s="5">
        <f t="shared" si="1025"/>
        <v>0</v>
      </c>
      <c r="X2210" s="5">
        <f>VLOOKUP(CONCATENATE($F2210," ",$G2210),AllocFactorMatrix,(X$4+1),FALSE)*$E2213</f>
        <v>0</v>
      </c>
      <c r="Y2210" s="5">
        <f>VLOOKUP(CONCATENATE($F2210," ",$G2210),AllocFactorMatrix,(Y$4+1),FALSE)*$E2213</f>
        <v>0</v>
      </c>
      <c r="Z2210" s="5">
        <f t="shared" si="1024"/>
        <v>0</v>
      </c>
      <c r="AA2210" s="5">
        <f>VLOOKUP(CONCATENATE($F2210," ",$G2210),AllocFactorMatrix,(AA$4+1),FALSE)*$E2213</f>
        <v>0</v>
      </c>
      <c r="AB2210" s="5">
        <f>VLOOKUP(CONCATENATE($F2210," ",$G2210),AllocFactorMatrix,(AB$4+1),FALSE)*$E2213</f>
        <v>0</v>
      </c>
      <c r="AC2210" s="5">
        <f>VLOOKUP(CONCATENATE($F2210," ",$G2210),AllocFactorMatrix,(AC$4+1),FALSE)*$E2213</f>
        <v>0</v>
      </c>
    </row>
    <row r="2211" spans="4:29" hidden="1" outlineLevel="1">
      <c r="E2211" s="48"/>
      <c r="F2211" s="175" t="str">
        <f>F2213</f>
        <v>RB_GUP-Land_P</v>
      </c>
      <c r="G2211" s="52" t="str">
        <f>$G$13</f>
        <v>ENERGY</v>
      </c>
      <c r="H2211" s="4">
        <f t="shared" si="1021"/>
        <v>0</v>
      </c>
      <c r="I2211" s="5">
        <f>VLOOKUP(CONCATENATE($F2211," ",$G2211),AllocFactorMatrix,(I$4+1),FALSE)*$E2213</f>
        <v>0</v>
      </c>
      <c r="J2211" s="5">
        <f>VLOOKUP(CONCATENATE($F2211," ",$G2211),AllocFactorMatrix,(J$4+1),FALSE)*$E2213</f>
        <v>0</v>
      </c>
      <c r="K2211" s="5">
        <f>VLOOKUP(CONCATENATE($F2211," ",$G2211),AllocFactorMatrix,(K$4+1),FALSE)*$E2213</f>
        <v>0</v>
      </c>
      <c r="L2211" s="5">
        <f>VLOOKUP(CONCATENATE($F2211," ",$G2211),AllocFactorMatrix,(L$4+1),FALSE)*$E2213</f>
        <v>0</v>
      </c>
      <c r="M2211" s="5">
        <f t="shared" si="1022"/>
        <v>0</v>
      </c>
      <c r="N2211" s="5">
        <f>VLOOKUP(CONCATENATE($F2211," ",$G2211),AllocFactorMatrix,(N$4+1),FALSE)*$E2213</f>
        <v>0</v>
      </c>
      <c r="O2211" s="5">
        <f>VLOOKUP(CONCATENATE($F2211," ",$G2211),AllocFactorMatrix,(O$4+1),FALSE)*$E2213</f>
        <v>0</v>
      </c>
      <c r="P2211" s="5">
        <f>VLOOKUP(CONCATENATE($F2211," ",$G2211),AllocFactorMatrix,(P$4+1),FALSE)*$E2213</f>
        <v>0</v>
      </c>
      <c r="Q2211" s="5">
        <f>VLOOKUP(CONCATENATE($F2211," ",$G2211),AllocFactorMatrix,(Q$4+1),FALSE)*$E2213</f>
        <v>0</v>
      </c>
      <c r="R2211" s="5">
        <f t="shared" si="1023"/>
        <v>0</v>
      </c>
      <c r="S2211" s="5">
        <f>VLOOKUP(CONCATENATE($F2211," ",$G2211),AllocFactorMatrix,(S$4+1),FALSE)*$E2213</f>
        <v>0</v>
      </c>
      <c r="T2211" s="5">
        <f>VLOOKUP(CONCATENATE($F2211," ",$G2211),AllocFactorMatrix,(T$4+1),FALSE)*$E2213</f>
        <v>0</v>
      </c>
      <c r="U2211" s="5">
        <f>VLOOKUP(CONCATENATE($F2211," ",$G2211),AllocFactorMatrix,(U$4+1),FALSE)*$E2213</f>
        <v>0</v>
      </c>
      <c r="V2211" s="5">
        <f>VLOOKUP(CONCATENATE($F2211," ",$G2211),AllocFactorMatrix,(V$4+1),FALSE)*$E2213</f>
        <v>0</v>
      </c>
      <c r="W2211" s="5">
        <f t="shared" si="1025"/>
        <v>0</v>
      </c>
      <c r="X2211" s="5">
        <f>VLOOKUP(CONCATENATE($F2211," ",$G2211),AllocFactorMatrix,(X$4+1),FALSE)*$E2213</f>
        <v>0</v>
      </c>
      <c r="Y2211" s="5">
        <f>VLOOKUP(CONCATENATE($F2211," ",$G2211),AllocFactorMatrix,(Y$4+1),FALSE)*$E2213</f>
        <v>0</v>
      </c>
      <c r="Z2211" s="5">
        <f t="shared" si="1024"/>
        <v>0</v>
      </c>
      <c r="AA2211" s="5">
        <f>VLOOKUP(CONCATENATE($F2211," ",$G2211),AllocFactorMatrix,(AA$4+1),FALSE)*$E2213</f>
        <v>0</v>
      </c>
      <c r="AB2211" s="5">
        <f>VLOOKUP(CONCATENATE($F2211," ",$G2211),AllocFactorMatrix,(AB$4+1),FALSE)*$E2213</f>
        <v>0</v>
      </c>
      <c r="AC2211" s="5">
        <f>VLOOKUP(CONCATENATE($F2211," ",$G2211),AllocFactorMatrix,(AC$4+1),FALSE)*$E2213</f>
        <v>0</v>
      </c>
    </row>
    <row r="2212" spans="4:29" hidden="1" outlineLevel="1">
      <c r="E2212" s="48"/>
      <c r="F2212" s="175" t="str">
        <f>F2213</f>
        <v>RB_GUP-Land_P</v>
      </c>
      <c r="G2212" s="52" t="str">
        <f>$G$14</f>
        <v>CUSTOMER</v>
      </c>
      <c r="H2212" s="4">
        <f t="shared" si="1021"/>
        <v>0</v>
      </c>
      <c r="I2212" s="5">
        <f>VLOOKUP(CONCATENATE($F2212," ",$G2212),AllocFactorMatrix,(I$4+1),FALSE)*$E2213</f>
        <v>0</v>
      </c>
      <c r="J2212" s="5">
        <f>VLOOKUP(CONCATENATE($F2212," ",$G2212),AllocFactorMatrix,(J$4+1),FALSE)*$E2213</f>
        <v>0</v>
      </c>
      <c r="K2212" s="5">
        <f>VLOOKUP(CONCATENATE($F2212," ",$G2212),AllocFactorMatrix,(K$4+1),FALSE)*$E2213</f>
        <v>0</v>
      </c>
      <c r="L2212" s="5">
        <f>VLOOKUP(CONCATENATE($F2212," ",$G2212),AllocFactorMatrix,(L$4+1),FALSE)*$E2213</f>
        <v>0</v>
      </c>
      <c r="M2212" s="5">
        <f t="shared" si="1022"/>
        <v>0</v>
      </c>
      <c r="N2212" s="5">
        <f>VLOOKUP(CONCATENATE($F2212," ",$G2212),AllocFactorMatrix,(N$4+1),FALSE)*$E2213</f>
        <v>0</v>
      </c>
      <c r="O2212" s="5">
        <f>VLOOKUP(CONCATENATE($F2212," ",$G2212),AllocFactorMatrix,(O$4+1),FALSE)*$E2213</f>
        <v>0</v>
      </c>
      <c r="P2212" s="5">
        <f>VLOOKUP(CONCATENATE($F2212," ",$G2212),AllocFactorMatrix,(P$4+1),FALSE)*$E2213</f>
        <v>0</v>
      </c>
      <c r="Q2212" s="5">
        <f>VLOOKUP(CONCATENATE($F2212," ",$G2212),AllocFactorMatrix,(Q$4+1),FALSE)*$E2213</f>
        <v>0</v>
      </c>
      <c r="R2212" s="5">
        <f t="shared" si="1023"/>
        <v>0</v>
      </c>
      <c r="S2212" s="5">
        <f>VLOOKUP(CONCATENATE($F2212," ",$G2212),AllocFactorMatrix,(S$4+1),FALSE)*$E2213</f>
        <v>0</v>
      </c>
      <c r="T2212" s="5">
        <f>VLOOKUP(CONCATENATE($F2212," ",$G2212),AllocFactorMatrix,(T$4+1),FALSE)*$E2213</f>
        <v>0</v>
      </c>
      <c r="U2212" s="5">
        <f>VLOOKUP(CONCATENATE($F2212," ",$G2212),AllocFactorMatrix,(U$4+1),FALSE)*$E2213</f>
        <v>0</v>
      </c>
      <c r="V2212" s="5">
        <f>VLOOKUP(CONCATENATE($F2212," ",$G2212),AllocFactorMatrix,(V$4+1),FALSE)*$E2213</f>
        <v>0</v>
      </c>
      <c r="W2212" s="5">
        <f t="shared" si="1025"/>
        <v>0</v>
      </c>
      <c r="X2212" s="5">
        <f>VLOOKUP(CONCATENATE($F2212," ",$G2212),AllocFactorMatrix,(X$4+1),FALSE)*$E2213</f>
        <v>0</v>
      </c>
      <c r="Y2212" s="5">
        <f>VLOOKUP(CONCATENATE($F2212," ",$G2212),AllocFactorMatrix,(Y$4+1),FALSE)*$E2213</f>
        <v>0</v>
      </c>
      <c r="Z2212" s="5">
        <f t="shared" si="1024"/>
        <v>0</v>
      </c>
      <c r="AA2212" s="5">
        <f>VLOOKUP(CONCATENATE($F2212," ",$G2212),AllocFactorMatrix,(AA$4+1),FALSE)*$E2213</f>
        <v>0</v>
      </c>
      <c r="AB2212" s="5">
        <f>VLOOKUP(CONCATENATE($F2212," ",$G2212),AllocFactorMatrix,(AB$4+1),FALSE)*$E2213</f>
        <v>0</v>
      </c>
      <c r="AC2212" s="5">
        <f>VLOOKUP(CONCATENATE($F2212," ",$G2212),AllocFactorMatrix,(AC$4+1),FALSE)*$E2213</f>
        <v>0</v>
      </c>
    </row>
    <row r="2213" spans="4:29" collapsed="1">
      <c r="D2213" s="102" t="s">
        <v>593</v>
      </c>
      <c r="E2213" s="92">
        <v>-6002692</v>
      </c>
      <c r="F2213" s="92" t="s">
        <v>551</v>
      </c>
      <c r="G2213" s="52" t="str">
        <f>$G$15</f>
        <v>TOTAL</v>
      </c>
      <c r="H2213" s="4">
        <f t="shared" si="1021"/>
        <v>-6002692.0000000009</v>
      </c>
      <c r="I2213" s="5">
        <f>VLOOKUP(CONCATENATE($F2213," ",$G2213),AllocFactorMatrix,(I$4+1),FALSE)*$E2213</f>
        <v>-3087700.60683223</v>
      </c>
      <c r="J2213" s="5">
        <f>VLOOKUP(CONCATENATE($F2213," ",$G2213),AllocFactorMatrix,(J$4+1),FALSE)*$E2213</f>
        <v>-720052.25622752588</v>
      </c>
      <c r="K2213" s="5">
        <f>VLOOKUP(CONCATENATE($F2213," ",$G2213),AllocFactorMatrix,(K$4+1),FALSE)*$E2213</f>
        <v>-10011.577574465206</v>
      </c>
      <c r="L2213" s="5">
        <f>VLOOKUP(CONCATENATE($F2213," ",$G2213),AllocFactorMatrix,(L$4+1),FALSE)*$E2213</f>
        <v>-1394.3495246160735</v>
      </c>
      <c r="M2213" s="5">
        <f t="shared" si="1022"/>
        <v>-731458.1833266071</v>
      </c>
      <c r="N2213" s="5">
        <f>VLOOKUP(CONCATENATE($F2213," ",$G2213),AllocFactorMatrix,(N$4+1),FALSE)*$E2213</f>
        <v>-428581.00528468285</v>
      </c>
      <c r="O2213" s="5">
        <f>VLOOKUP(CONCATENATE($F2213," ",$G2213),AllocFactorMatrix,(O$4+1),FALSE)*$E2213</f>
        <v>-76798.109810476803</v>
      </c>
      <c r="P2213" s="5">
        <f>VLOOKUP(CONCATENATE($F2213," ",$G2213),AllocFactorMatrix,(P$4+1),FALSE)*$E2213</f>
        <v>-15573.872959057702</v>
      </c>
      <c r="Q2213" s="5">
        <f>VLOOKUP(CONCATENATE($F2213," ",$G2213),AllocFactorMatrix,(Q$4+1),FALSE)*$E2213</f>
        <v>-591.41078277270742</v>
      </c>
      <c r="R2213" s="5">
        <f t="shared" si="1023"/>
        <v>-521544.39883699</v>
      </c>
      <c r="S2213" s="5">
        <f>VLOOKUP(CONCATENATE($F2213," ",$G2213),AllocFactorMatrix,(S$4+1),FALSE)*$E2213</f>
        <v>-20296.384724984564</v>
      </c>
      <c r="T2213" s="5">
        <f>VLOOKUP(CONCATENATE($F2213," ",$G2213),AllocFactorMatrix,(T$4+1),FALSE)*$E2213</f>
        <v>-274012.91392672813</v>
      </c>
      <c r="U2213" s="5">
        <f>VLOOKUP(CONCATENATE($F2213," ",$G2213),AllocFactorMatrix,(U$4+1),FALSE)*$E2213</f>
        <v>-1047989.3988107176</v>
      </c>
      <c r="V2213" s="5">
        <f>VLOOKUP(CONCATENATE($F2213," ",$G2213),AllocFactorMatrix,(V$4+1),FALSE)*$E2213</f>
        <v>-189852.99937155002</v>
      </c>
      <c r="W2213" s="5">
        <f t="shared" si="1025"/>
        <v>-1532151.6968339803</v>
      </c>
      <c r="X2213" s="5">
        <f>VLOOKUP(CONCATENATE($F2213," ",$G2213),AllocFactorMatrix,(X$4+1),FALSE)*$E2213</f>
        <v>-117628.1773726017</v>
      </c>
      <c r="Y2213" s="5">
        <f>VLOOKUP(CONCATENATE($F2213," ",$G2213),AllocFactorMatrix,(Y$4+1),FALSE)*$E2213</f>
        <v>-2349.3364058492803</v>
      </c>
      <c r="Z2213" s="5">
        <f t="shared" si="1024"/>
        <v>-119977.51377845097</v>
      </c>
      <c r="AA2213" s="5">
        <f>VLOOKUP(CONCATENATE($F2213," ",$G2213),AllocFactorMatrix,(AA$4+1),FALSE)*$E2213</f>
        <v>-1551.7059588266106</v>
      </c>
      <c r="AB2213" s="5">
        <f>VLOOKUP(CONCATENATE($F2213," ",$G2213),AllocFactorMatrix,(AB$4+1),FALSE)*$E2213</f>
        <v>-6893.5613525949138</v>
      </c>
      <c r="AC2213" s="5">
        <f>VLOOKUP(CONCATENATE($F2213," ",$G2213),AllocFactorMatrix,(AC$4+1),FALSE)*$E2213</f>
        <v>-1414.3330803208121</v>
      </c>
    </row>
    <row r="2214" spans="4:29" hidden="1" outlineLevel="1">
      <c r="E2214" s="48"/>
      <c r="F2214" s="175" t="str">
        <f>F2221</f>
        <v>RB_GUP-Land_P</v>
      </c>
      <c r="G2214" s="52" t="str">
        <f>$G$8</f>
        <v>PRODUCTION</v>
      </c>
      <c r="H2214" s="4">
        <f t="shared" si="1021"/>
        <v>-9199006.0000000019</v>
      </c>
      <c r="I2214" s="5">
        <f>VLOOKUP(CONCATENATE($F2214," ",$G2214),AllocFactorMatrix,(I$4+1),FALSE)*$E2221</f>
        <v>-4731839.7159896465</v>
      </c>
      <c r="J2214" s="5">
        <f>VLOOKUP(CONCATENATE($F2214," ",$G2214),AllocFactorMatrix,(J$4+1),FALSE)*$E2221</f>
        <v>-1103465.7492589238</v>
      </c>
      <c r="K2214" s="5">
        <f>VLOOKUP(CONCATENATE($F2214," ",$G2214),AllocFactorMatrix,(K$4+1),FALSE)*$E2221</f>
        <v>-15342.543341715829</v>
      </c>
      <c r="L2214" s="5">
        <f>VLOOKUP(CONCATENATE($F2214," ",$G2214),AllocFactorMatrix,(L$4+1),FALSE)*$E2221</f>
        <v>-2136.8128904565497</v>
      </c>
      <c r="M2214" s="5">
        <f t="shared" ref="M2214:M2221" si="1026">SUBTOTAL(9,J2214:L2214)</f>
        <v>-1120945.1054910962</v>
      </c>
      <c r="N2214" s="5">
        <f>VLOOKUP(CONCATENATE($F2214," ",$G2214),AllocFactorMatrix,(N$4+1),FALSE)*$E2221</f>
        <v>-656791.8592357944</v>
      </c>
      <c r="O2214" s="5">
        <f>VLOOKUP(CONCATENATE($F2214," ",$G2214),AllocFactorMatrix,(O$4+1),FALSE)*$E2221</f>
        <v>-117691.57453609729</v>
      </c>
      <c r="P2214" s="5">
        <f>VLOOKUP(CONCATENATE($F2214," ",$G2214),AllocFactorMatrix,(P$4+1),FALSE)*$E2221</f>
        <v>-23866.650295169162</v>
      </c>
      <c r="Q2214" s="5">
        <f>VLOOKUP(CONCATENATE($F2214," ",$G2214),AllocFactorMatrix,(Q$4+1),FALSE)*$E2221</f>
        <v>-906.325251935437</v>
      </c>
      <c r="R2214" s="5">
        <f t="shared" ref="R2214:R2221" si="1027">SUBTOTAL(9,N2214:Q2214)</f>
        <v>-799256.40931899636</v>
      </c>
      <c r="S2214" s="5">
        <f>VLOOKUP(CONCATENATE($F2214," ",$G2214),AllocFactorMatrix,(S$4+1),FALSE)*$E2221</f>
        <v>-31103.805569807904</v>
      </c>
      <c r="T2214" s="5">
        <f>VLOOKUP(CONCATENATE($F2214," ",$G2214),AllocFactorMatrix,(T$4+1),FALSE)*$E2221</f>
        <v>-419919.33607279125</v>
      </c>
      <c r="U2214" s="5">
        <f>VLOOKUP(CONCATENATE($F2214," ",$G2214),AllocFactorMatrix,(U$4+1),FALSE)*$E2221</f>
        <v>-1606022.8923283394</v>
      </c>
      <c r="V2214" s="5">
        <f>VLOOKUP(CONCATENATE($F2214," ",$G2214),AllocFactorMatrix,(V$4+1),FALSE)*$E2221</f>
        <v>-290945.94231003104</v>
      </c>
      <c r="W2214" s="5">
        <f>SUBTOTAL(9,S2214:V2214)</f>
        <v>-2347991.9762809696</v>
      </c>
      <c r="X2214" s="5">
        <f>VLOOKUP(CONCATENATE($F2214," ",$G2214),AllocFactorMatrix,(X$4+1),FALSE)*$E2221</f>
        <v>-180262.84030891929</v>
      </c>
      <c r="Y2214" s="5">
        <f>VLOOKUP(CONCATENATE($F2214," ",$G2214),AllocFactorMatrix,(Y$4+1),FALSE)*$E2221</f>
        <v>-3600.3112759118681</v>
      </c>
      <c r="Z2214" s="5">
        <f t="shared" ref="Z2214:Z2221" si="1028">SUBTOTAL(9,X2214:Y2214)</f>
        <v>-183863.15158483115</v>
      </c>
      <c r="AA2214" s="5">
        <f>VLOOKUP(CONCATENATE($F2214," ",$G2214),AllocFactorMatrix,(AA$4+1),FALSE)*$E2221</f>
        <v>-2377.9584935361909</v>
      </c>
      <c r="AB2214" s="5">
        <f>VLOOKUP(CONCATENATE($F2214," ",$G2214),AllocFactorMatrix,(AB$4+1),FALSE)*$E2221</f>
        <v>-10564.245549145071</v>
      </c>
      <c r="AC2214" s="5">
        <f>VLOOKUP(CONCATENATE($F2214," ",$G2214),AllocFactorMatrix,(AC$4+1),FALSE)*$E2221</f>
        <v>-2167.4372917800265</v>
      </c>
    </row>
    <row r="2215" spans="4:29" hidden="1" outlineLevel="1">
      <c r="E2215" s="48"/>
      <c r="F2215" s="175" t="str">
        <f>F2221</f>
        <v>RB_GUP-Land_P</v>
      </c>
      <c r="G2215" s="52" t="str">
        <f>$G$9</f>
        <v>BULKTRAN</v>
      </c>
      <c r="H2215" s="4">
        <f t="shared" si="1021"/>
        <v>0</v>
      </c>
      <c r="I2215" s="5">
        <f>VLOOKUP(CONCATENATE($F2215," ",$G2215),AllocFactorMatrix,(I$4+1),FALSE)*$E2221</f>
        <v>0</v>
      </c>
      <c r="J2215" s="5">
        <f>VLOOKUP(CONCATENATE($F2215," ",$G2215),AllocFactorMatrix,(J$4+1),FALSE)*$E2221</f>
        <v>0</v>
      </c>
      <c r="K2215" s="5">
        <f>VLOOKUP(CONCATENATE($F2215," ",$G2215),AllocFactorMatrix,(K$4+1),FALSE)*$E2221</f>
        <v>0</v>
      </c>
      <c r="L2215" s="5">
        <f>VLOOKUP(CONCATENATE($F2215," ",$G2215),AllocFactorMatrix,(L$4+1),FALSE)*$E2221</f>
        <v>0</v>
      </c>
      <c r="M2215" s="5">
        <f t="shared" si="1026"/>
        <v>0</v>
      </c>
      <c r="N2215" s="5">
        <f>VLOOKUP(CONCATENATE($F2215," ",$G2215),AllocFactorMatrix,(N$4+1),FALSE)*$E2221</f>
        <v>0</v>
      </c>
      <c r="O2215" s="5">
        <f>VLOOKUP(CONCATENATE($F2215," ",$G2215),AllocFactorMatrix,(O$4+1),FALSE)*$E2221</f>
        <v>0</v>
      </c>
      <c r="P2215" s="5">
        <f>VLOOKUP(CONCATENATE($F2215," ",$G2215),AllocFactorMatrix,(P$4+1),FALSE)*$E2221</f>
        <v>0</v>
      </c>
      <c r="Q2215" s="5">
        <f>VLOOKUP(CONCATENATE($F2215," ",$G2215),AllocFactorMatrix,(Q$4+1),FALSE)*$E2221</f>
        <v>0</v>
      </c>
      <c r="R2215" s="5">
        <f t="shared" si="1027"/>
        <v>0</v>
      </c>
      <c r="S2215" s="5">
        <f>VLOOKUP(CONCATENATE($F2215," ",$G2215),AllocFactorMatrix,(S$4+1),FALSE)*$E2221</f>
        <v>0</v>
      </c>
      <c r="T2215" s="5">
        <f>VLOOKUP(CONCATENATE($F2215," ",$G2215),AllocFactorMatrix,(T$4+1),FALSE)*$E2221</f>
        <v>0</v>
      </c>
      <c r="U2215" s="5">
        <f>VLOOKUP(CONCATENATE($F2215," ",$G2215),AllocFactorMatrix,(U$4+1),FALSE)*$E2221</f>
        <v>0</v>
      </c>
      <c r="V2215" s="5">
        <f>VLOOKUP(CONCATENATE($F2215," ",$G2215),AllocFactorMatrix,(V$4+1),FALSE)*$E2221</f>
        <v>0</v>
      </c>
      <c r="W2215" s="5">
        <f t="shared" ref="W2215:W2221" si="1029">SUBTOTAL(9,S2215:V2215)</f>
        <v>0</v>
      </c>
      <c r="X2215" s="5">
        <f>VLOOKUP(CONCATENATE($F2215," ",$G2215),AllocFactorMatrix,(X$4+1),FALSE)*$E2221</f>
        <v>0</v>
      </c>
      <c r="Y2215" s="5">
        <f>VLOOKUP(CONCATENATE($F2215," ",$G2215),AllocFactorMatrix,(Y$4+1),FALSE)*$E2221</f>
        <v>0</v>
      </c>
      <c r="Z2215" s="5">
        <f t="shared" si="1028"/>
        <v>0</v>
      </c>
      <c r="AA2215" s="5">
        <f>VLOOKUP(CONCATENATE($F2215," ",$G2215),AllocFactorMatrix,(AA$4+1),FALSE)*$E2221</f>
        <v>0</v>
      </c>
      <c r="AB2215" s="5">
        <f>VLOOKUP(CONCATENATE($F2215," ",$G2215),AllocFactorMatrix,(AB$4+1),FALSE)*$E2221</f>
        <v>0</v>
      </c>
      <c r="AC2215" s="5">
        <f>VLOOKUP(CONCATENATE($F2215," ",$G2215),AllocFactorMatrix,(AC$4+1),FALSE)*$E2221</f>
        <v>0</v>
      </c>
    </row>
    <row r="2216" spans="4:29" hidden="1" outlineLevel="1">
      <c r="E2216" s="48"/>
      <c r="F2216" s="175" t="str">
        <f>F2221</f>
        <v>RB_GUP-Land_P</v>
      </c>
      <c r="G2216" s="52" t="str">
        <f>$G$10</f>
        <v>SUBTRAN</v>
      </c>
      <c r="H2216" s="4">
        <f t="shared" si="1021"/>
        <v>0</v>
      </c>
      <c r="I2216" s="5">
        <f>VLOOKUP(CONCATENATE($F2216," ",$G2216),AllocFactorMatrix,(I$4+1),FALSE)*$E2221</f>
        <v>0</v>
      </c>
      <c r="J2216" s="5">
        <f>VLOOKUP(CONCATENATE($F2216," ",$G2216),AllocFactorMatrix,(J$4+1),FALSE)*$E2221</f>
        <v>0</v>
      </c>
      <c r="K2216" s="5">
        <f>VLOOKUP(CONCATENATE($F2216," ",$G2216),AllocFactorMatrix,(K$4+1),FALSE)*$E2221</f>
        <v>0</v>
      </c>
      <c r="L2216" s="5">
        <f>VLOOKUP(CONCATENATE($F2216," ",$G2216),AllocFactorMatrix,(L$4+1),FALSE)*$E2221</f>
        <v>0</v>
      </c>
      <c r="M2216" s="5">
        <f t="shared" si="1026"/>
        <v>0</v>
      </c>
      <c r="N2216" s="5">
        <f>VLOOKUP(CONCATENATE($F2216," ",$G2216),AllocFactorMatrix,(N$4+1),FALSE)*$E2221</f>
        <v>0</v>
      </c>
      <c r="O2216" s="5">
        <f>VLOOKUP(CONCATENATE($F2216," ",$G2216),AllocFactorMatrix,(O$4+1),FALSE)*$E2221</f>
        <v>0</v>
      </c>
      <c r="P2216" s="5">
        <f>VLOOKUP(CONCATENATE($F2216," ",$G2216),AllocFactorMatrix,(P$4+1),FALSE)*$E2221</f>
        <v>0</v>
      </c>
      <c r="Q2216" s="5">
        <f>VLOOKUP(CONCATENATE($F2216," ",$G2216),AllocFactorMatrix,(Q$4+1),FALSE)*$E2221</f>
        <v>0</v>
      </c>
      <c r="R2216" s="5">
        <f t="shared" si="1027"/>
        <v>0</v>
      </c>
      <c r="S2216" s="5">
        <f>VLOOKUP(CONCATENATE($F2216," ",$G2216),AllocFactorMatrix,(S$4+1),FALSE)*$E2221</f>
        <v>0</v>
      </c>
      <c r="T2216" s="5">
        <f>VLOOKUP(CONCATENATE($F2216," ",$G2216),AllocFactorMatrix,(T$4+1),FALSE)*$E2221</f>
        <v>0</v>
      </c>
      <c r="U2216" s="5">
        <f>VLOOKUP(CONCATENATE($F2216," ",$G2216),AllocFactorMatrix,(U$4+1),FALSE)*$E2221</f>
        <v>0</v>
      </c>
      <c r="V2216" s="5">
        <f>VLOOKUP(CONCATENATE($F2216," ",$G2216),AllocFactorMatrix,(V$4+1),FALSE)*$E2221</f>
        <v>0</v>
      </c>
      <c r="W2216" s="5">
        <f t="shared" si="1029"/>
        <v>0</v>
      </c>
      <c r="X2216" s="5">
        <f>VLOOKUP(CONCATENATE($F2216," ",$G2216),AllocFactorMatrix,(X$4+1),FALSE)*$E2221</f>
        <v>0</v>
      </c>
      <c r="Y2216" s="5">
        <f>VLOOKUP(CONCATENATE($F2216," ",$G2216),AllocFactorMatrix,(Y$4+1),FALSE)*$E2221</f>
        <v>0</v>
      </c>
      <c r="Z2216" s="5">
        <f t="shared" si="1028"/>
        <v>0</v>
      </c>
      <c r="AA2216" s="5">
        <f>VLOOKUP(CONCATENATE($F2216," ",$G2216),AllocFactorMatrix,(AA$4+1),FALSE)*$E2221</f>
        <v>0</v>
      </c>
      <c r="AB2216" s="5">
        <f>VLOOKUP(CONCATENATE($F2216," ",$G2216),AllocFactorMatrix,(AB$4+1),FALSE)*$E2221</f>
        <v>0</v>
      </c>
      <c r="AC2216" s="5">
        <f>VLOOKUP(CONCATENATE($F2216," ",$G2216),AllocFactorMatrix,(AC$4+1),FALSE)*$E2221</f>
        <v>0</v>
      </c>
    </row>
    <row r="2217" spans="4:29" hidden="1" outlineLevel="1">
      <c r="E2217" s="48"/>
      <c r="F2217" s="175" t="str">
        <f>F2221</f>
        <v>RB_GUP-Land_P</v>
      </c>
      <c r="G2217" s="52" t="str">
        <f>$G$11</f>
        <v>DISTPRI</v>
      </c>
      <c r="H2217" s="4">
        <f t="shared" si="1021"/>
        <v>0</v>
      </c>
      <c r="I2217" s="5">
        <f>VLOOKUP(CONCATENATE($F2217," ",$G2217),AllocFactorMatrix,(I$4+1),FALSE)*$E2221</f>
        <v>0</v>
      </c>
      <c r="J2217" s="5">
        <f>VLOOKUP(CONCATENATE($F2217," ",$G2217),AllocFactorMatrix,(J$4+1),FALSE)*$E2221</f>
        <v>0</v>
      </c>
      <c r="K2217" s="5">
        <f>VLOOKUP(CONCATENATE($F2217," ",$G2217),AllocFactorMatrix,(K$4+1),FALSE)*$E2221</f>
        <v>0</v>
      </c>
      <c r="L2217" s="5">
        <f>VLOOKUP(CONCATENATE($F2217," ",$G2217),AllocFactorMatrix,(L$4+1),FALSE)*$E2221</f>
        <v>0</v>
      </c>
      <c r="M2217" s="5">
        <f t="shared" si="1026"/>
        <v>0</v>
      </c>
      <c r="N2217" s="5">
        <f>VLOOKUP(CONCATENATE($F2217," ",$G2217),AllocFactorMatrix,(N$4+1),FALSE)*$E2221</f>
        <v>0</v>
      </c>
      <c r="O2217" s="5">
        <f>VLOOKUP(CONCATENATE($F2217," ",$G2217),AllocFactorMatrix,(O$4+1),FALSE)*$E2221</f>
        <v>0</v>
      </c>
      <c r="P2217" s="5">
        <f>VLOOKUP(CONCATENATE($F2217," ",$G2217),AllocFactorMatrix,(P$4+1),FALSE)*$E2221</f>
        <v>0</v>
      </c>
      <c r="Q2217" s="5">
        <f>VLOOKUP(CONCATENATE($F2217," ",$G2217),AllocFactorMatrix,(Q$4+1),FALSE)*$E2221</f>
        <v>0</v>
      </c>
      <c r="R2217" s="5">
        <f t="shared" si="1027"/>
        <v>0</v>
      </c>
      <c r="S2217" s="5">
        <f>VLOOKUP(CONCATENATE($F2217," ",$G2217),AllocFactorMatrix,(S$4+1),FALSE)*$E2221</f>
        <v>0</v>
      </c>
      <c r="T2217" s="5">
        <f>VLOOKUP(CONCATENATE($F2217," ",$G2217),AllocFactorMatrix,(T$4+1),FALSE)*$E2221</f>
        <v>0</v>
      </c>
      <c r="U2217" s="5">
        <f>VLOOKUP(CONCATENATE($F2217," ",$G2217),AllocFactorMatrix,(U$4+1),FALSE)*$E2221</f>
        <v>0</v>
      </c>
      <c r="V2217" s="5">
        <f>VLOOKUP(CONCATENATE($F2217," ",$G2217),AllocFactorMatrix,(V$4+1),FALSE)*$E2221</f>
        <v>0</v>
      </c>
      <c r="W2217" s="5">
        <f t="shared" si="1029"/>
        <v>0</v>
      </c>
      <c r="X2217" s="5">
        <f>VLOOKUP(CONCATENATE($F2217," ",$G2217),AllocFactorMatrix,(X$4+1),FALSE)*$E2221</f>
        <v>0</v>
      </c>
      <c r="Y2217" s="5">
        <f>VLOOKUP(CONCATENATE($F2217," ",$G2217),AllocFactorMatrix,(Y$4+1),FALSE)*$E2221</f>
        <v>0</v>
      </c>
      <c r="Z2217" s="5">
        <f t="shared" si="1028"/>
        <v>0</v>
      </c>
      <c r="AA2217" s="5">
        <f>VLOOKUP(CONCATENATE($F2217," ",$G2217),AllocFactorMatrix,(AA$4+1),FALSE)*$E2221</f>
        <v>0</v>
      </c>
      <c r="AB2217" s="5">
        <f>VLOOKUP(CONCATENATE($F2217," ",$G2217),AllocFactorMatrix,(AB$4+1),FALSE)*$E2221</f>
        <v>0</v>
      </c>
      <c r="AC2217" s="5">
        <f>VLOOKUP(CONCATENATE($F2217," ",$G2217),AllocFactorMatrix,(AC$4+1),FALSE)*$E2221</f>
        <v>0</v>
      </c>
    </row>
    <row r="2218" spans="4:29" hidden="1" outlineLevel="1">
      <c r="E2218" s="48"/>
      <c r="F2218" s="175" t="str">
        <f>F2221</f>
        <v>RB_GUP-Land_P</v>
      </c>
      <c r="G2218" s="52" t="str">
        <f>$G$12</f>
        <v>DISTSEC</v>
      </c>
      <c r="H2218" s="4">
        <f t="shared" si="1021"/>
        <v>0</v>
      </c>
      <c r="I2218" s="5">
        <f>VLOOKUP(CONCATENATE($F2218," ",$G2218),AllocFactorMatrix,(I$4+1),FALSE)*$E2221</f>
        <v>0</v>
      </c>
      <c r="J2218" s="5">
        <f>VLOOKUP(CONCATENATE($F2218," ",$G2218),AllocFactorMatrix,(J$4+1),FALSE)*$E2221</f>
        <v>0</v>
      </c>
      <c r="K2218" s="5">
        <f>VLOOKUP(CONCATENATE($F2218," ",$G2218),AllocFactorMatrix,(K$4+1),FALSE)*$E2221</f>
        <v>0</v>
      </c>
      <c r="L2218" s="5">
        <f>VLOOKUP(CONCATENATE($F2218," ",$G2218),AllocFactorMatrix,(L$4+1),FALSE)*$E2221</f>
        <v>0</v>
      </c>
      <c r="M2218" s="5">
        <f t="shared" si="1026"/>
        <v>0</v>
      </c>
      <c r="N2218" s="5">
        <f>VLOOKUP(CONCATENATE($F2218," ",$G2218),AllocFactorMatrix,(N$4+1),FALSE)*$E2221</f>
        <v>0</v>
      </c>
      <c r="O2218" s="5">
        <f>VLOOKUP(CONCATENATE($F2218," ",$G2218),AllocFactorMatrix,(O$4+1),FALSE)*$E2221</f>
        <v>0</v>
      </c>
      <c r="P2218" s="5">
        <f>VLOOKUP(CONCATENATE($F2218," ",$G2218),AllocFactorMatrix,(P$4+1),FALSE)*$E2221</f>
        <v>0</v>
      </c>
      <c r="Q2218" s="5">
        <f>VLOOKUP(CONCATENATE($F2218," ",$G2218),AllocFactorMatrix,(Q$4+1),FALSE)*$E2221</f>
        <v>0</v>
      </c>
      <c r="R2218" s="5">
        <f t="shared" si="1027"/>
        <v>0</v>
      </c>
      <c r="S2218" s="5">
        <f>VLOOKUP(CONCATENATE($F2218," ",$G2218),AllocFactorMatrix,(S$4+1),FALSE)*$E2221</f>
        <v>0</v>
      </c>
      <c r="T2218" s="5">
        <f>VLOOKUP(CONCATENATE($F2218," ",$G2218),AllocFactorMatrix,(T$4+1),FALSE)*$E2221</f>
        <v>0</v>
      </c>
      <c r="U2218" s="5">
        <f>VLOOKUP(CONCATENATE($F2218," ",$G2218),AllocFactorMatrix,(U$4+1),FALSE)*$E2221</f>
        <v>0</v>
      </c>
      <c r="V2218" s="5">
        <f>VLOOKUP(CONCATENATE($F2218," ",$G2218),AllocFactorMatrix,(V$4+1),FALSE)*$E2221</f>
        <v>0</v>
      </c>
      <c r="W2218" s="5">
        <f t="shared" si="1029"/>
        <v>0</v>
      </c>
      <c r="X2218" s="5">
        <f>VLOOKUP(CONCATENATE($F2218," ",$G2218),AllocFactorMatrix,(X$4+1),FALSE)*$E2221</f>
        <v>0</v>
      </c>
      <c r="Y2218" s="5">
        <f>VLOOKUP(CONCATENATE($F2218," ",$G2218),AllocFactorMatrix,(Y$4+1),FALSE)*$E2221</f>
        <v>0</v>
      </c>
      <c r="Z2218" s="5">
        <f t="shared" si="1028"/>
        <v>0</v>
      </c>
      <c r="AA2218" s="5">
        <f>VLOOKUP(CONCATENATE($F2218," ",$G2218),AllocFactorMatrix,(AA$4+1),FALSE)*$E2221</f>
        <v>0</v>
      </c>
      <c r="AB2218" s="5">
        <f>VLOOKUP(CONCATENATE($F2218," ",$G2218),AllocFactorMatrix,(AB$4+1),FALSE)*$E2221</f>
        <v>0</v>
      </c>
      <c r="AC2218" s="5">
        <f>VLOOKUP(CONCATENATE($F2218," ",$G2218),AllocFactorMatrix,(AC$4+1),FALSE)*$E2221</f>
        <v>0</v>
      </c>
    </row>
    <row r="2219" spans="4:29" hidden="1" outlineLevel="1">
      <c r="E2219" s="48"/>
      <c r="F2219" s="175" t="str">
        <f>F2221</f>
        <v>RB_GUP-Land_P</v>
      </c>
      <c r="G2219" s="52" t="str">
        <f>$G$13</f>
        <v>ENERGY</v>
      </c>
      <c r="H2219" s="4">
        <f t="shared" si="1021"/>
        <v>0</v>
      </c>
      <c r="I2219" s="5">
        <f>VLOOKUP(CONCATENATE($F2219," ",$G2219),AllocFactorMatrix,(I$4+1),FALSE)*$E2221</f>
        <v>0</v>
      </c>
      <c r="J2219" s="5">
        <f>VLOOKUP(CONCATENATE($F2219," ",$G2219),AllocFactorMatrix,(J$4+1),FALSE)*$E2221</f>
        <v>0</v>
      </c>
      <c r="K2219" s="5">
        <f>VLOOKUP(CONCATENATE($F2219," ",$G2219),AllocFactorMatrix,(K$4+1),FALSE)*$E2221</f>
        <v>0</v>
      </c>
      <c r="L2219" s="5">
        <f>VLOOKUP(CONCATENATE($F2219," ",$G2219),AllocFactorMatrix,(L$4+1),FALSE)*$E2221</f>
        <v>0</v>
      </c>
      <c r="M2219" s="5">
        <f t="shared" si="1026"/>
        <v>0</v>
      </c>
      <c r="N2219" s="5">
        <f>VLOOKUP(CONCATENATE($F2219," ",$G2219),AllocFactorMatrix,(N$4+1),FALSE)*$E2221</f>
        <v>0</v>
      </c>
      <c r="O2219" s="5">
        <f>VLOOKUP(CONCATENATE($F2219," ",$G2219),AllocFactorMatrix,(O$4+1),FALSE)*$E2221</f>
        <v>0</v>
      </c>
      <c r="P2219" s="5">
        <f>VLOOKUP(CONCATENATE($F2219," ",$G2219),AllocFactorMatrix,(P$4+1),FALSE)*$E2221</f>
        <v>0</v>
      </c>
      <c r="Q2219" s="5">
        <f>VLOOKUP(CONCATENATE($F2219," ",$G2219),AllocFactorMatrix,(Q$4+1),FALSE)*$E2221</f>
        <v>0</v>
      </c>
      <c r="R2219" s="5">
        <f t="shared" si="1027"/>
        <v>0</v>
      </c>
      <c r="S2219" s="5">
        <f>VLOOKUP(CONCATENATE($F2219," ",$G2219),AllocFactorMatrix,(S$4+1),FALSE)*$E2221</f>
        <v>0</v>
      </c>
      <c r="T2219" s="5">
        <f>VLOOKUP(CONCATENATE($F2219," ",$G2219),AllocFactorMatrix,(T$4+1),FALSE)*$E2221</f>
        <v>0</v>
      </c>
      <c r="U2219" s="5">
        <f>VLOOKUP(CONCATENATE($F2219," ",$G2219),AllocFactorMatrix,(U$4+1),FALSE)*$E2221</f>
        <v>0</v>
      </c>
      <c r="V2219" s="5">
        <f>VLOOKUP(CONCATENATE($F2219," ",$G2219),AllocFactorMatrix,(V$4+1),FALSE)*$E2221</f>
        <v>0</v>
      </c>
      <c r="W2219" s="5">
        <f t="shared" si="1029"/>
        <v>0</v>
      </c>
      <c r="X2219" s="5">
        <f>VLOOKUP(CONCATENATE($F2219," ",$G2219),AllocFactorMatrix,(X$4+1),FALSE)*$E2221</f>
        <v>0</v>
      </c>
      <c r="Y2219" s="5">
        <f>VLOOKUP(CONCATENATE($F2219," ",$G2219),AllocFactorMatrix,(Y$4+1),FALSE)*$E2221</f>
        <v>0</v>
      </c>
      <c r="Z2219" s="5">
        <f t="shared" si="1028"/>
        <v>0</v>
      </c>
      <c r="AA2219" s="5">
        <f>VLOOKUP(CONCATENATE($F2219," ",$G2219),AllocFactorMatrix,(AA$4+1),FALSE)*$E2221</f>
        <v>0</v>
      </c>
      <c r="AB2219" s="5">
        <f>VLOOKUP(CONCATENATE($F2219," ",$G2219),AllocFactorMatrix,(AB$4+1),FALSE)*$E2221</f>
        <v>0</v>
      </c>
      <c r="AC2219" s="5">
        <f>VLOOKUP(CONCATENATE($F2219," ",$G2219),AllocFactorMatrix,(AC$4+1),FALSE)*$E2221</f>
        <v>0</v>
      </c>
    </row>
    <row r="2220" spans="4:29" hidden="1" outlineLevel="1">
      <c r="E2220" s="48"/>
      <c r="F2220" s="175" t="str">
        <f>F2221</f>
        <v>RB_GUP-Land_P</v>
      </c>
      <c r="G2220" s="52" t="str">
        <f>$G$14</f>
        <v>CUSTOMER</v>
      </c>
      <c r="H2220" s="4">
        <f t="shared" si="1021"/>
        <v>0</v>
      </c>
      <c r="I2220" s="5">
        <f>VLOOKUP(CONCATENATE($F2220," ",$G2220),AllocFactorMatrix,(I$4+1),FALSE)*$E2221</f>
        <v>0</v>
      </c>
      <c r="J2220" s="5">
        <f>VLOOKUP(CONCATENATE($F2220," ",$G2220),AllocFactorMatrix,(J$4+1),FALSE)*$E2221</f>
        <v>0</v>
      </c>
      <c r="K2220" s="5">
        <f>VLOOKUP(CONCATENATE($F2220," ",$G2220),AllocFactorMatrix,(K$4+1),FALSE)*$E2221</f>
        <v>0</v>
      </c>
      <c r="L2220" s="5">
        <f>VLOOKUP(CONCATENATE($F2220," ",$G2220),AllocFactorMatrix,(L$4+1),FALSE)*$E2221</f>
        <v>0</v>
      </c>
      <c r="M2220" s="5">
        <f t="shared" si="1026"/>
        <v>0</v>
      </c>
      <c r="N2220" s="5">
        <f>VLOOKUP(CONCATENATE($F2220," ",$G2220),AllocFactorMatrix,(N$4+1),FALSE)*$E2221</f>
        <v>0</v>
      </c>
      <c r="O2220" s="5">
        <f>VLOOKUP(CONCATENATE($F2220," ",$G2220),AllocFactorMatrix,(O$4+1),FALSE)*$E2221</f>
        <v>0</v>
      </c>
      <c r="P2220" s="5">
        <f>VLOOKUP(CONCATENATE($F2220," ",$G2220),AllocFactorMatrix,(P$4+1),FALSE)*$E2221</f>
        <v>0</v>
      </c>
      <c r="Q2220" s="5">
        <f>VLOOKUP(CONCATENATE($F2220," ",$G2220),AllocFactorMatrix,(Q$4+1),FALSE)*$E2221</f>
        <v>0</v>
      </c>
      <c r="R2220" s="5">
        <f t="shared" si="1027"/>
        <v>0</v>
      </c>
      <c r="S2220" s="5">
        <f>VLOOKUP(CONCATENATE($F2220," ",$G2220),AllocFactorMatrix,(S$4+1),FALSE)*$E2221</f>
        <v>0</v>
      </c>
      <c r="T2220" s="5">
        <f>VLOOKUP(CONCATENATE($F2220," ",$G2220),AllocFactorMatrix,(T$4+1),FALSE)*$E2221</f>
        <v>0</v>
      </c>
      <c r="U2220" s="5">
        <f>VLOOKUP(CONCATENATE($F2220," ",$G2220),AllocFactorMatrix,(U$4+1),FALSE)*$E2221</f>
        <v>0</v>
      </c>
      <c r="V2220" s="5">
        <f>VLOOKUP(CONCATENATE($F2220," ",$G2220),AllocFactorMatrix,(V$4+1),FALSE)*$E2221</f>
        <v>0</v>
      </c>
      <c r="W2220" s="5">
        <f t="shared" si="1029"/>
        <v>0</v>
      </c>
      <c r="X2220" s="5">
        <f>VLOOKUP(CONCATENATE($F2220," ",$G2220),AllocFactorMatrix,(X$4+1),FALSE)*$E2221</f>
        <v>0</v>
      </c>
      <c r="Y2220" s="5">
        <f>VLOOKUP(CONCATENATE($F2220," ",$G2220),AllocFactorMatrix,(Y$4+1),FALSE)*$E2221</f>
        <v>0</v>
      </c>
      <c r="Z2220" s="5">
        <f t="shared" si="1028"/>
        <v>0</v>
      </c>
      <c r="AA2220" s="5">
        <f>VLOOKUP(CONCATENATE($F2220," ",$G2220),AllocFactorMatrix,(AA$4+1),FALSE)*$E2221</f>
        <v>0</v>
      </c>
      <c r="AB2220" s="5">
        <f>VLOOKUP(CONCATENATE($F2220," ",$G2220),AllocFactorMatrix,(AB$4+1),FALSE)*$E2221</f>
        <v>0</v>
      </c>
      <c r="AC2220" s="5">
        <f>VLOOKUP(CONCATENATE($F2220," ",$G2220),AllocFactorMatrix,(AC$4+1),FALSE)*$E2221</f>
        <v>0</v>
      </c>
    </row>
    <row r="2221" spans="4:29" collapsed="1">
      <c r="D2221" s="52" t="str">
        <f>D1880</f>
        <v>Adj 3 - Env Surcharge - Remove Mitchell FGD Expenses</v>
      </c>
      <c r="E2221" s="92">
        <v>-9199006</v>
      </c>
      <c r="F2221" s="92" t="s">
        <v>551</v>
      </c>
      <c r="G2221" s="52" t="str">
        <f>$G$15</f>
        <v>TOTAL</v>
      </c>
      <c r="H2221" s="4">
        <f t="shared" si="1021"/>
        <v>-9199006.0000000019</v>
      </c>
      <c r="I2221" s="5">
        <f>VLOOKUP(CONCATENATE($F2221," ",$G2221),AllocFactorMatrix,(I$4+1),FALSE)*$E2221</f>
        <v>-4731839.7159896465</v>
      </c>
      <c r="J2221" s="5">
        <f>VLOOKUP(CONCATENATE($F2221," ",$G2221),AllocFactorMatrix,(J$4+1),FALSE)*$E2221</f>
        <v>-1103465.7492589238</v>
      </c>
      <c r="K2221" s="5">
        <f>VLOOKUP(CONCATENATE($F2221," ",$G2221),AllocFactorMatrix,(K$4+1),FALSE)*$E2221</f>
        <v>-15342.543341715829</v>
      </c>
      <c r="L2221" s="5">
        <f>VLOOKUP(CONCATENATE($F2221," ",$G2221),AllocFactorMatrix,(L$4+1),FALSE)*$E2221</f>
        <v>-2136.8128904565497</v>
      </c>
      <c r="M2221" s="5">
        <f t="shared" si="1026"/>
        <v>-1120945.1054910962</v>
      </c>
      <c r="N2221" s="5">
        <f>VLOOKUP(CONCATENATE($F2221," ",$G2221),AllocFactorMatrix,(N$4+1),FALSE)*$E2221</f>
        <v>-656791.8592357944</v>
      </c>
      <c r="O2221" s="5">
        <f>VLOOKUP(CONCATENATE($F2221," ",$G2221),AllocFactorMatrix,(O$4+1),FALSE)*$E2221</f>
        <v>-117691.57453609729</v>
      </c>
      <c r="P2221" s="5">
        <f>VLOOKUP(CONCATENATE($F2221," ",$G2221),AllocFactorMatrix,(P$4+1),FALSE)*$E2221</f>
        <v>-23866.650295169162</v>
      </c>
      <c r="Q2221" s="5">
        <f>VLOOKUP(CONCATENATE($F2221," ",$G2221),AllocFactorMatrix,(Q$4+1),FALSE)*$E2221</f>
        <v>-906.325251935437</v>
      </c>
      <c r="R2221" s="5">
        <f t="shared" si="1027"/>
        <v>-799256.40931899636</v>
      </c>
      <c r="S2221" s="5">
        <f>VLOOKUP(CONCATENATE($F2221," ",$G2221),AllocFactorMatrix,(S$4+1),FALSE)*$E2221</f>
        <v>-31103.805569807904</v>
      </c>
      <c r="T2221" s="5">
        <f>VLOOKUP(CONCATENATE($F2221," ",$G2221),AllocFactorMatrix,(T$4+1),FALSE)*$E2221</f>
        <v>-419919.33607279125</v>
      </c>
      <c r="U2221" s="5">
        <f>VLOOKUP(CONCATENATE($F2221," ",$G2221),AllocFactorMatrix,(U$4+1),FALSE)*$E2221</f>
        <v>-1606022.8923283394</v>
      </c>
      <c r="V2221" s="5">
        <f>VLOOKUP(CONCATENATE($F2221," ",$G2221),AllocFactorMatrix,(V$4+1),FALSE)*$E2221</f>
        <v>-290945.94231003104</v>
      </c>
      <c r="W2221" s="5">
        <f t="shared" si="1029"/>
        <v>-2347991.9762809696</v>
      </c>
      <c r="X2221" s="5">
        <f>VLOOKUP(CONCATENATE($F2221," ",$G2221),AllocFactorMatrix,(X$4+1),FALSE)*$E2221</f>
        <v>-180262.84030891929</v>
      </c>
      <c r="Y2221" s="5">
        <f>VLOOKUP(CONCATENATE($F2221," ",$G2221),AllocFactorMatrix,(Y$4+1),FALSE)*$E2221</f>
        <v>-3600.3112759118681</v>
      </c>
      <c r="Z2221" s="5">
        <f t="shared" si="1028"/>
        <v>-183863.15158483115</v>
      </c>
      <c r="AA2221" s="5">
        <f>VLOOKUP(CONCATENATE($F2221," ",$G2221),AllocFactorMatrix,(AA$4+1),FALSE)*$E2221</f>
        <v>-2377.9584935361909</v>
      </c>
      <c r="AB2221" s="5">
        <f>VLOOKUP(CONCATENATE($F2221," ",$G2221),AllocFactorMatrix,(AB$4+1),FALSE)*$E2221</f>
        <v>-10564.245549145071</v>
      </c>
      <c r="AC2221" s="5">
        <f>VLOOKUP(CONCATENATE($F2221," ",$G2221),AllocFactorMatrix,(AC$4+1),FALSE)*$E2221</f>
        <v>-2167.4372917800265</v>
      </c>
    </row>
    <row r="2222" spans="4:29" hidden="1" outlineLevel="1">
      <c r="E2222" s="48"/>
      <c r="F2222" s="175" t="str">
        <f>F2229</f>
        <v>RB_GUP-Land_P</v>
      </c>
      <c r="G2222" s="52" t="str">
        <f>$G$8</f>
        <v>PRODUCTION</v>
      </c>
      <c r="H2222" s="4">
        <f t="shared" si="1021"/>
        <v>457503.00000000012</v>
      </c>
      <c r="I2222" s="5">
        <f>VLOOKUP(CONCATENATE($F2222," ",$G2222),AllocFactorMatrix,(I$4+1),FALSE)*$E2229</f>
        <v>235333.12899072046</v>
      </c>
      <c r="J2222" s="5">
        <f>VLOOKUP(CONCATENATE($F2222," ",$G2222),AllocFactorMatrix,(J$4+1),FALSE)*$E2229</f>
        <v>54879.72186160172</v>
      </c>
      <c r="K2222" s="5">
        <f>VLOOKUP(CONCATENATE($F2222," ",$G2222),AllocFactorMatrix,(K$4+1),FALSE)*$E2229</f>
        <v>763.04544278642902</v>
      </c>
      <c r="L2222" s="5">
        <f>VLOOKUP(CONCATENATE($F2222," ",$G2222),AllocFactorMatrix,(L$4+1),FALSE)*$E2229</f>
        <v>106.27216764752005</v>
      </c>
      <c r="M2222" s="5">
        <f t="shared" ref="M2222:M2229" si="1030">SUBTOTAL(9,J2222:L2222)</f>
        <v>55749.039472035671</v>
      </c>
      <c r="N2222" s="5">
        <f>VLOOKUP(CONCATENATE($F2222," ",$G2222),AllocFactorMatrix,(N$4+1),FALSE)*$E2229</f>
        <v>32664.860309467531</v>
      </c>
      <c r="O2222" s="5">
        <f>VLOOKUP(CONCATENATE($F2222," ",$G2222),AllocFactorMatrix,(O$4+1),FALSE)*$E2229</f>
        <v>5853.2681058136195</v>
      </c>
      <c r="P2222" s="5">
        <f>VLOOKUP(CONCATENATE($F2222," ",$G2222),AllocFactorMatrix,(P$4+1),FALSE)*$E2229</f>
        <v>1186.9830403405299</v>
      </c>
      <c r="Q2222" s="5">
        <f>VLOOKUP(CONCATENATE($F2222," ",$G2222),AllocFactorMatrix,(Q$4+1),FALSE)*$E2229</f>
        <v>45.075144177122858</v>
      </c>
      <c r="R2222" s="5">
        <f t="shared" ref="R2222:R2229" si="1031">SUBTOTAL(9,N2222:Q2222)</f>
        <v>39750.186599798799</v>
      </c>
      <c r="S2222" s="5">
        <f>VLOOKUP(CONCATENATE($F2222," ",$G2222),AllocFactorMatrix,(S$4+1),FALSE)*$E2229</f>
        <v>1546.915434081011</v>
      </c>
      <c r="T2222" s="5">
        <f>VLOOKUP(CONCATENATE($F2222," ",$G2222),AllocFactorMatrix,(T$4+1),FALSE)*$E2229</f>
        <v>20884.251625807203</v>
      </c>
      <c r="U2222" s="5">
        <f>VLOOKUP(CONCATENATE($F2222," ",$G2222),AllocFactorMatrix,(U$4+1),FALSE)*$E2229</f>
        <v>79873.878907013685</v>
      </c>
      <c r="V2222" s="5">
        <f>VLOOKUP(CONCATENATE($F2222," ",$G2222),AllocFactorMatrix,(V$4+1),FALSE)*$E2229</f>
        <v>14469.893969486066</v>
      </c>
      <c r="W2222" s="5">
        <f>SUBTOTAL(9,S2222:V2222)</f>
        <v>116774.93993638796</v>
      </c>
      <c r="X2222" s="5">
        <f>VLOOKUP(CONCATENATE($F2222," ",$G2222),AllocFactorMatrix,(X$4+1),FALSE)*$E2229</f>
        <v>8965.1849590979164</v>
      </c>
      <c r="Y2222" s="5">
        <f>VLOOKUP(CONCATENATE($F2222," ",$G2222),AllocFactorMatrix,(Y$4+1),FALSE)*$E2229</f>
        <v>179.05773837559269</v>
      </c>
      <c r="Z2222" s="5">
        <f t="shared" ref="Z2222:Z2229" si="1032">SUBTOTAL(9,X2222:Y2222)</f>
        <v>9144.2426974735099</v>
      </c>
      <c r="AA2222" s="5">
        <f>VLOOKUP(CONCATENATE($F2222," ",$G2222),AllocFactorMatrix,(AA$4+1),FALSE)*$E2229</f>
        <v>118.26529351848318</v>
      </c>
      <c r="AB2222" s="5">
        <f>VLOOKUP(CONCATENATE($F2222," ",$G2222),AllocFactorMatrix,(AB$4+1),FALSE)*$E2229</f>
        <v>525.40176965538637</v>
      </c>
      <c r="AC2222" s="5">
        <f>VLOOKUP(CONCATENATE($F2222," ",$G2222),AllocFactorMatrix,(AC$4+1),FALSE)*$E2229</f>
        <v>107.79524040980488</v>
      </c>
    </row>
    <row r="2223" spans="4:29" hidden="1" outlineLevel="1">
      <c r="E2223" s="48"/>
      <c r="F2223" s="175" t="str">
        <f>F2229</f>
        <v>RB_GUP-Land_P</v>
      </c>
      <c r="G2223" s="52" t="str">
        <f>$G$9</f>
        <v>BULKTRAN</v>
      </c>
      <c r="H2223" s="4">
        <f t="shared" si="1021"/>
        <v>0</v>
      </c>
      <c r="I2223" s="5">
        <f>VLOOKUP(CONCATENATE($F2223," ",$G2223),AllocFactorMatrix,(I$4+1),FALSE)*$E2229</f>
        <v>0</v>
      </c>
      <c r="J2223" s="5">
        <f>VLOOKUP(CONCATENATE($F2223," ",$G2223),AllocFactorMatrix,(J$4+1),FALSE)*$E2229</f>
        <v>0</v>
      </c>
      <c r="K2223" s="5">
        <f>VLOOKUP(CONCATENATE($F2223," ",$G2223),AllocFactorMatrix,(K$4+1),FALSE)*$E2229</f>
        <v>0</v>
      </c>
      <c r="L2223" s="5">
        <f>VLOOKUP(CONCATENATE($F2223," ",$G2223),AllocFactorMatrix,(L$4+1),FALSE)*$E2229</f>
        <v>0</v>
      </c>
      <c r="M2223" s="5">
        <f t="shared" si="1030"/>
        <v>0</v>
      </c>
      <c r="N2223" s="5">
        <f>VLOOKUP(CONCATENATE($F2223," ",$G2223),AllocFactorMatrix,(N$4+1),FALSE)*$E2229</f>
        <v>0</v>
      </c>
      <c r="O2223" s="5">
        <f>VLOOKUP(CONCATENATE($F2223," ",$G2223),AllocFactorMatrix,(O$4+1),FALSE)*$E2229</f>
        <v>0</v>
      </c>
      <c r="P2223" s="5">
        <f>VLOOKUP(CONCATENATE($F2223," ",$G2223),AllocFactorMatrix,(P$4+1),FALSE)*$E2229</f>
        <v>0</v>
      </c>
      <c r="Q2223" s="5">
        <f>VLOOKUP(CONCATENATE($F2223," ",$G2223),AllocFactorMatrix,(Q$4+1),FALSE)*$E2229</f>
        <v>0</v>
      </c>
      <c r="R2223" s="5">
        <f t="shared" si="1031"/>
        <v>0</v>
      </c>
      <c r="S2223" s="5">
        <f>VLOOKUP(CONCATENATE($F2223," ",$G2223),AllocFactorMatrix,(S$4+1),FALSE)*$E2229</f>
        <v>0</v>
      </c>
      <c r="T2223" s="5">
        <f>VLOOKUP(CONCATENATE($F2223," ",$G2223),AllocFactorMatrix,(T$4+1),FALSE)*$E2229</f>
        <v>0</v>
      </c>
      <c r="U2223" s="5">
        <f>VLOOKUP(CONCATENATE($F2223," ",$G2223),AllocFactorMatrix,(U$4+1),FALSE)*$E2229</f>
        <v>0</v>
      </c>
      <c r="V2223" s="5">
        <f>VLOOKUP(CONCATENATE($F2223," ",$G2223),AllocFactorMatrix,(V$4+1),FALSE)*$E2229</f>
        <v>0</v>
      </c>
      <c r="W2223" s="5">
        <f t="shared" ref="W2223:W2229" si="1033">SUBTOTAL(9,S2223:V2223)</f>
        <v>0</v>
      </c>
      <c r="X2223" s="5">
        <f>VLOOKUP(CONCATENATE($F2223," ",$G2223),AllocFactorMatrix,(X$4+1),FALSE)*$E2229</f>
        <v>0</v>
      </c>
      <c r="Y2223" s="5">
        <f>VLOOKUP(CONCATENATE($F2223," ",$G2223),AllocFactorMatrix,(Y$4+1),FALSE)*$E2229</f>
        <v>0</v>
      </c>
      <c r="Z2223" s="5">
        <f t="shared" si="1032"/>
        <v>0</v>
      </c>
      <c r="AA2223" s="5">
        <f>VLOOKUP(CONCATENATE($F2223," ",$G2223),AllocFactorMatrix,(AA$4+1),FALSE)*$E2229</f>
        <v>0</v>
      </c>
      <c r="AB2223" s="5">
        <f>VLOOKUP(CONCATENATE($F2223," ",$G2223),AllocFactorMatrix,(AB$4+1),FALSE)*$E2229</f>
        <v>0</v>
      </c>
      <c r="AC2223" s="5">
        <f>VLOOKUP(CONCATENATE($F2223," ",$G2223),AllocFactorMatrix,(AC$4+1),FALSE)*$E2229</f>
        <v>0</v>
      </c>
    </row>
    <row r="2224" spans="4:29" hidden="1" outlineLevel="1">
      <c r="E2224" s="48"/>
      <c r="F2224" s="175" t="str">
        <f>F2229</f>
        <v>RB_GUP-Land_P</v>
      </c>
      <c r="G2224" s="52" t="str">
        <f>$G$10</f>
        <v>SUBTRAN</v>
      </c>
      <c r="H2224" s="4">
        <f t="shared" si="1021"/>
        <v>0</v>
      </c>
      <c r="I2224" s="5">
        <f>VLOOKUP(CONCATENATE($F2224," ",$G2224),AllocFactorMatrix,(I$4+1),FALSE)*$E2229</f>
        <v>0</v>
      </c>
      <c r="J2224" s="5">
        <f>VLOOKUP(CONCATENATE($F2224," ",$G2224),AllocFactorMatrix,(J$4+1),FALSE)*$E2229</f>
        <v>0</v>
      </c>
      <c r="K2224" s="5">
        <f>VLOOKUP(CONCATENATE($F2224," ",$G2224),AllocFactorMatrix,(K$4+1),FALSE)*$E2229</f>
        <v>0</v>
      </c>
      <c r="L2224" s="5">
        <f>VLOOKUP(CONCATENATE($F2224," ",$G2224),AllocFactorMatrix,(L$4+1),FALSE)*$E2229</f>
        <v>0</v>
      </c>
      <c r="M2224" s="5">
        <f t="shared" si="1030"/>
        <v>0</v>
      </c>
      <c r="N2224" s="5">
        <f>VLOOKUP(CONCATENATE($F2224," ",$G2224),AllocFactorMatrix,(N$4+1),FALSE)*$E2229</f>
        <v>0</v>
      </c>
      <c r="O2224" s="5">
        <f>VLOOKUP(CONCATENATE($F2224," ",$G2224),AllocFactorMatrix,(O$4+1),FALSE)*$E2229</f>
        <v>0</v>
      </c>
      <c r="P2224" s="5">
        <f>VLOOKUP(CONCATENATE($F2224," ",$G2224),AllocFactorMatrix,(P$4+1),FALSE)*$E2229</f>
        <v>0</v>
      </c>
      <c r="Q2224" s="5">
        <f>VLOOKUP(CONCATENATE($F2224," ",$G2224),AllocFactorMatrix,(Q$4+1),FALSE)*$E2229</f>
        <v>0</v>
      </c>
      <c r="R2224" s="5">
        <f t="shared" si="1031"/>
        <v>0</v>
      </c>
      <c r="S2224" s="5">
        <f>VLOOKUP(CONCATENATE($F2224," ",$G2224),AllocFactorMatrix,(S$4+1),FALSE)*$E2229</f>
        <v>0</v>
      </c>
      <c r="T2224" s="5">
        <f>VLOOKUP(CONCATENATE($F2224," ",$G2224),AllocFactorMatrix,(T$4+1),FALSE)*$E2229</f>
        <v>0</v>
      </c>
      <c r="U2224" s="5">
        <f>VLOOKUP(CONCATENATE($F2224," ",$G2224),AllocFactorMatrix,(U$4+1),FALSE)*$E2229</f>
        <v>0</v>
      </c>
      <c r="V2224" s="5">
        <f>VLOOKUP(CONCATENATE($F2224," ",$G2224),AllocFactorMatrix,(V$4+1),FALSE)*$E2229</f>
        <v>0</v>
      </c>
      <c r="W2224" s="5">
        <f t="shared" si="1033"/>
        <v>0</v>
      </c>
      <c r="X2224" s="5">
        <f>VLOOKUP(CONCATENATE($F2224," ",$G2224),AllocFactorMatrix,(X$4+1),FALSE)*$E2229</f>
        <v>0</v>
      </c>
      <c r="Y2224" s="5">
        <f>VLOOKUP(CONCATENATE($F2224," ",$G2224),AllocFactorMatrix,(Y$4+1),FALSE)*$E2229</f>
        <v>0</v>
      </c>
      <c r="Z2224" s="5">
        <f t="shared" si="1032"/>
        <v>0</v>
      </c>
      <c r="AA2224" s="5">
        <f>VLOOKUP(CONCATENATE($F2224," ",$G2224),AllocFactorMatrix,(AA$4+1),FALSE)*$E2229</f>
        <v>0</v>
      </c>
      <c r="AB2224" s="5">
        <f>VLOOKUP(CONCATENATE($F2224," ",$G2224),AllocFactorMatrix,(AB$4+1),FALSE)*$E2229</f>
        <v>0</v>
      </c>
      <c r="AC2224" s="5">
        <f>VLOOKUP(CONCATENATE($F2224," ",$G2224),AllocFactorMatrix,(AC$4+1),FALSE)*$E2229</f>
        <v>0</v>
      </c>
    </row>
    <row r="2225" spans="1:29" hidden="1" outlineLevel="1">
      <c r="E2225" s="48"/>
      <c r="F2225" s="175" t="str">
        <f>F2229</f>
        <v>RB_GUP-Land_P</v>
      </c>
      <c r="G2225" s="52" t="str">
        <f>$G$11</f>
        <v>DISTPRI</v>
      </c>
      <c r="H2225" s="4">
        <f t="shared" si="1021"/>
        <v>0</v>
      </c>
      <c r="I2225" s="5">
        <f>VLOOKUP(CONCATENATE($F2225," ",$G2225),AllocFactorMatrix,(I$4+1),FALSE)*$E2229</f>
        <v>0</v>
      </c>
      <c r="J2225" s="5">
        <f>VLOOKUP(CONCATENATE($F2225," ",$G2225),AllocFactorMatrix,(J$4+1),FALSE)*$E2229</f>
        <v>0</v>
      </c>
      <c r="K2225" s="5">
        <f>VLOOKUP(CONCATENATE($F2225," ",$G2225),AllocFactorMatrix,(K$4+1),FALSE)*$E2229</f>
        <v>0</v>
      </c>
      <c r="L2225" s="5">
        <f>VLOOKUP(CONCATENATE($F2225," ",$G2225),AllocFactorMatrix,(L$4+1),FALSE)*$E2229</f>
        <v>0</v>
      </c>
      <c r="M2225" s="5">
        <f t="shared" si="1030"/>
        <v>0</v>
      </c>
      <c r="N2225" s="5">
        <f>VLOOKUP(CONCATENATE($F2225," ",$G2225),AllocFactorMatrix,(N$4+1),FALSE)*$E2229</f>
        <v>0</v>
      </c>
      <c r="O2225" s="5">
        <f>VLOOKUP(CONCATENATE($F2225," ",$G2225),AllocFactorMatrix,(O$4+1),FALSE)*$E2229</f>
        <v>0</v>
      </c>
      <c r="P2225" s="5">
        <f>VLOOKUP(CONCATENATE($F2225," ",$G2225),AllocFactorMatrix,(P$4+1),FALSE)*$E2229</f>
        <v>0</v>
      </c>
      <c r="Q2225" s="5">
        <f>VLOOKUP(CONCATENATE($F2225," ",$G2225),AllocFactorMatrix,(Q$4+1),FALSE)*$E2229</f>
        <v>0</v>
      </c>
      <c r="R2225" s="5">
        <f t="shared" si="1031"/>
        <v>0</v>
      </c>
      <c r="S2225" s="5">
        <f>VLOOKUP(CONCATENATE($F2225," ",$G2225),AllocFactorMatrix,(S$4+1),FALSE)*$E2229</f>
        <v>0</v>
      </c>
      <c r="T2225" s="5">
        <f>VLOOKUP(CONCATENATE($F2225," ",$G2225),AllocFactorMatrix,(T$4+1),FALSE)*$E2229</f>
        <v>0</v>
      </c>
      <c r="U2225" s="5">
        <f>VLOOKUP(CONCATENATE($F2225," ",$G2225),AllocFactorMatrix,(U$4+1),FALSE)*$E2229</f>
        <v>0</v>
      </c>
      <c r="V2225" s="5">
        <f>VLOOKUP(CONCATENATE($F2225," ",$G2225),AllocFactorMatrix,(V$4+1),FALSE)*$E2229</f>
        <v>0</v>
      </c>
      <c r="W2225" s="5">
        <f t="shared" si="1033"/>
        <v>0</v>
      </c>
      <c r="X2225" s="5">
        <f>VLOOKUP(CONCATENATE($F2225," ",$G2225),AllocFactorMatrix,(X$4+1),FALSE)*$E2229</f>
        <v>0</v>
      </c>
      <c r="Y2225" s="5">
        <f>VLOOKUP(CONCATENATE($F2225," ",$G2225),AllocFactorMatrix,(Y$4+1),FALSE)*$E2229</f>
        <v>0</v>
      </c>
      <c r="Z2225" s="5">
        <f t="shared" si="1032"/>
        <v>0</v>
      </c>
      <c r="AA2225" s="5">
        <f>VLOOKUP(CONCATENATE($F2225," ",$G2225),AllocFactorMatrix,(AA$4+1),FALSE)*$E2229</f>
        <v>0</v>
      </c>
      <c r="AB2225" s="5">
        <f>VLOOKUP(CONCATENATE($F2225," ",$G2225),AllocFactorMatrix,(AB$4+1),FALSE)*$E2229</f>
        <v>0</v>
      </c>
      <c r="AC2225" s="5">
        <f>VLOOKUP(CONCATENATE($F2225," ",$G2225),AllocFactorMatrix,(AC$4+1),FALSE)*$E2229</f>
        <v>0</v>
      </c>
    </row>
    <row r="2226" spans="1:29" hidden="1" outlineLevel="1">
      <c r="E2226" s="48"/>
      <c r="F2226" s="175" t="str">
        <f>F2229</f>
        <v>RB_GUP-Land_P</v>
      </c>
      <c r="G2226" s="52" t="str">
        <f>$G$12</f>
        <v>DISTSEC</v>
      </c>
      <c r="H2226" s="4">
        <f t="shared" si="1021"/>
        <v>0</v>
      </c>
      <c r="I2226" s="5">
        <f>VLOOKUP(CONCATENATE($F2226," ",$G2226),AllocFactorMatrix,(I$4+1),FALSE)*$E2229</f>
        <v>0</v>
      </c>
      <c r="J2226" s="5">
        <f>VLOOKUP(CONCATENATE($F2226," ",$G2226),AllocFactorMatrix,(J$4+1),FALSE)*$E2229</f>
        <v>0</v>
      </c>
      <c r="K2226" s="5">
        <f>VLOOKUP(CONCATENATE($F2226," ",$G2226),AllocFactorMatrix,(K$4+1),FALSE)*$E2229</f>
        <v>0</v>
      </c>
      <c r="L2226" s="5">
        <f>VLOOKUP(CONCATENATE($F2226," ",$G2226),AllocFactorMatrix,(L$4+1),FALSE)*$E2229</f>
        <v>0</v>
      </c>
      <c r="M2226" s="5">
        <f t="shared" si="1030"/>
        <v>0</v>
      </c>
      <c r="N2226" s="5">
        <f>VLOOKUP(CONCATENATE($F2226," ",$G2226),AllocFactorMatrix,(N$4+1),FALSE)*$E2229</f>
        <v>0</v>
      </c>
      <c r="O2226" s="5">
        <f>VLOOKUP(CONCATENATE($F2226," ",$G2226),AllocFactorMatrix,(O$4+1),FALSE)*$E2229</f>
        <v>0</v>
      </c>
      <c r="P2226" s="5">
        <f>VLOOKUP(CONCATENATE($F2226," ",$G2226),AllocFactorMatrix,(P$4+1),FALSE)*$E2229</f>
        <v>0</v>
      </c>
      <c r="Q2226" s="5">
        <f>VLOOKUP(CONCATENATE($F2226," ",$G2226),AllocFactorMatrix,(Q$4+1),FALSE)*$E2229</f>
        <v>0</v>
      </c>
      <c r="R2226" s="5">
        <f t="shared" si="1031"/>
        <v>0</v>
      </c>
      <c r="S2226" s="5">
        <f>VLOOKUP(CONCATENATE($F2226," ",$G2226),AllocFactorMatrix,(S$4+1),FALSE)*$E2229</f>
        <v>0</v>
      </c>
      <c r="T2226" s="5">
        <f>VLOOKUP(CONCATENATE($F2226," ",$G2226),AllocFactorMatrix,(T$4+1),FALSE)*$E2229</f>
        <v>0</v>
      </c>
      <c r="U2226" s="5">
        <f>VLOOKUP(CONCATENATE($F2226," ",$G2226),AllocFactorMatrix,(U$4+1),FALSE)*$E2229</f>
        <v>0</v>
      </c>
      <c r="V2226" s="5">
        <f>VLOOKUP(CONCATENATE($F2226," ",$G2226),AllocFactorMatrix,(V$4+1),FALSE)*$E2229</f>
        <v>0</v>
      </c>
      <c r="W2226" s="5">
        <f t="shared" si="1033"/>
        <v>0</v>
      </c>
      <c r="X2226" s="5">
        <f>VLOOKUP(CONCATENATE($F2226," ",$G2226),AllocFactorMatrix,(X$4+1),FALSE)*$E2229</f>
        <v>0</v>
      </c>
      <c r="Y2226" s="5">
        <f>VLOOKUP(CONCATENATE($F2226," ",$G2226),AllocFactorMatrix,(Y$4+1),FALSE)*$E2229</f>
        <v>0</v>
      </c>
      <c r="Z2226" s="5">
        <f t="shared" si="1032"/>
        <v>0</v>
      </c>
      <c r="AA2226" s="5">
        <f>VLOOKUP(CONCATENATE($F2226," ",$G2226),AllocFactorMatrix,(AA$4+1),FALSE)*$E2229</f>
        <v>0</v>
      </c>
      <c r="AB2226" s="5">
        <f>VLOOKUP(CONCATENATE($F2226," ",$G2226),AllocFactorMatrix,(AB$4+1),FALSE)*$E2229</f>
        <v>0</v>
      </c>
      <c r="AC2226" s="5">
        <f>VLOOKUP(CONCATENATE($F2226," ",$G2226),AllocFactorMatrix,(AC$4+1),FALSE)*$E2229</f>
        <v>0</v>
      </c>
    </row>
    <row r="2227" spans="1:29" hidden="1" outlineLevel="1">
      <c r="E2227" s="48"/>
      <c r="F2227" s="175" t="str">
        <f>F2229</f>
        <v>RB_GUP-Land_P</v>
      </c>
      <c r="G2227" s="52" t="str">
        <f>$G$13</f>
        <v>ENERGY</v>
      </c>
      <c r="H2227" s="4">
        <f t="shared" si="1021"/>
        <v>0</v>
      </c>
      <c r="I2227" s="5">
        <f>VLOOKUP(CONCATENATE($F2227," ",$G2227),AllocFactorMatrix,(I$4+1),FALSE)*$E2229</f>
        <v>0</v>
      </c>
      <c r="J2227" s="5">
        <f>VLOOKUP(CONCATENATE($F2227," ",$G2227),AllocFactorMatrix,(J$4+1),FALSE)*$E2229</f>
        <v>0</v>
      </c>
      <c r="K2227" s="5">
        <f>VLOOKUP(CONCATENATE($F2227," ",$G2227),AllocFactorMatrix,(K$4+1),FALSE)*$E2229</f>
        <v>0</v>
      </c>
      <c r="L2227" s="5">
        <f>VLOOKUP(CONCATENATE($F2227," ",$G2227),AllocFactorMatrix,(L$4+1),FALSE)*$E2229</f>
        <v>0</v>
      </c>
      <c r="M2227" s="5">
        <f t="shared" si="1030"/>
        <v>0</v>
      </c>
      <c r="N2227" s="5">
        <f>VLOOKUP(CONCATENATE($F2227," ",$G2227),AllocFactorMatrix,(N$4+1),FALSE)*$E2229</f>
        <v>0</v>
      </c>
      <c r="O2227" s="5">
        <f>VLOOKUP(CONCATENATE($F2227," ",$G2227),AllocFactorMatrix,(O$4+1),FALSE)*$E2229</f>
        <v>0</v>
      </c>
      <c r="P2227" s="5">
        <f>VLOOKUP(CONCATENATE($F2227," ",$G2227),AllocFactorMatrix,(P$4+1),FALSE)*$E2229</f>
        <v>0</v>
      </c>
      <c r="Q2227" s="5">
        <f>VLOOKUP(CONCATENATE($F2227," ",$G2227),AllocFactorMatrix,(Q$4+1),FALSE)*$E2229</f>
        <v>0</v>
      </c>
      <c r="R2227" s="5">
        <f t="shared" si="1031"/>
        <v>0</v>
      </c>
      <c r="S2227" s="5">
        <f>VLOOKUP(CONCATENATE($F2227," ",$G2227),AllocFactorMatrix,(S$4+1),FALSE)*$E2229</f>
        <v>0</v>
      </c>
      <c r="T2227" s="5">
        <f>VLOOKUP(CONCATENATE($F2227," ",$G2227),AllocFactorMatrix,(T$4+1),FALSE)*$E2229</f>
        <v>0</v>
      </c>
      <c r="U2227" s="5">
        <f>VLOOKUP(CONCATENATE($F2227," ",$G2227),AllocFactorMatrix,(U$4+1),FALSE)*$E2229</f>
        <v>0</v>
      </c>
      <c r="V2227" s="5">
        <f>VLOOKUP(CONCATENATE($F2227," ",$G2227),AllocFactorMatrix,(V$4+1),FALSE)*$E2229</f>
        <v>0</v>
      </c>
      <c r="W2227" s="5">
        <f t="shared" si="1033"/>
        <v>0</v>
      </c>
      <c r="X2227" s="5">
        <f>VLOOKUP(CONCATENATE($F2227," ",$G2227),AllocFactorMatrix,(X$4+1),FALSE)*$E2229</f>
        <v>0</v>
      </c>
      <c r="Y2227" s="5">
        <f>VLOOKUP(CONCATENATE($F2227," ",$G2227),AllocFactorMatrix,(Y$4+1),FALSE)*$E2229</f>
        <v>0</v>
      </c>
      <c r="Z2227" s="5">
        <f t="shared" si="1032"/>
        <v>0</v>
      </c>
      <c r="AA2227" s="5">
        <f>VLOOKUP(CONCATENATE($F2227," ",$G2227),AllocFactorMatrix,(AA$4+1),FALSE)*$E2229</f>
        <v>0</v>
      </c>
      <c r="AB2227" s="5">
        <f>VLOOKUP(CONCATENATE($F2227," ",$G2227),AllocFactorMatrix,(AB$4+1),FALSE)*$E2229</f>
        <v>0</v>
      </c>
      <c r="AC2227" s="5">
        <f>VLOOKUP(CONCATENATE($F2227," ",$G2227),AllocFactorMatrix,(AC$4+1),FALSE)*$E2229</f>
        <v>0</v>
      </c>
    </row>
    <row r="2228" spans="1:29" hidden="1" outlineLevel="1">
      <c r="E2228" s="48"/>
      <c r="F2228" s="175" t="str">
        <f>F2229</f>
        <v>RB_GUP-Land_P</v>
      </c>
      <c r="G2228" s="52" t="str">
        <f>$G$14</f>
        <v>CUSTOMER</v>
      </c>
      <c r="H2228" s="4">
        <f t="shared" si="1021"/>
        <v>0</v>
      </c>
      <c r="I2228" s="5">
        <f>VLOOKUP(CONCATENATE($F2228," ",$G2228),AllocFactorMatrix,(I$4+1),FALSE)*$E2229</f>
        <v>0</v>
      </c>
      <c r="J2228" s="5">
        <f>VLOOKUP(CONCATENATE($F2228," ",$G2228),AllocFactorMatrix,(J$4+1),FALSE)*$E2229</f>
        <v>0</v>
      </c>
      <c r="K2228" s="5">
        <f>VLOOKUP(CONCATENATE($F2228," ",$G2228),AllocFactorMatrix,(K$4+1),FALSE)*$E2229</f>
        <v>0</v>
      </c>
      <c r="L2228" s="5">
        <f>VLOOKUP(CONCATENATE($F2228," ",$G2228),AllocFactorMatrix,(L$4+1),FALSE)*$E2229</f>
        <v>0</v>
      </c>
      <c r="M2228" s="5">
        <f t="shared" si="1030"/>
        <v>0</v>
      </c>
      <c r="N2228" s="5">
        <f>VLOOKUP(CONCATENATE($F2228," ",$G2228),AllocFactorMatrix,(N$4+1),FALSE)*$E2229</f>
        <v>0</v>
      </c>
      <c r="O2228" s="5">
        <f>VLOOKUP(CONCATENATE($F2228," ",$G2228),AllocFactorMatrix,(O$4+1),FALSE)*$E2229</f>
        <v>0</v>
      </c>
      <c r="P2228" s="5">
        <f>VLOOKUP(CONCATENATE($F2228," ",$G2228),AllocFactorMatrix,(P$4+1),FALSE)*$E2229</f>
        <v>0</v>
      </c>
      <c r="Q2228" s="5">
        <f>VLOOKUP(CONCATENATE($F2228," ",$G2228),AllocFactorMatrix,(Q$4+1),FALSE)*$E2229</f>
        <v>0</v>
      </c>
      <c r="R2228" s="5">
        <f t="shared" si="1031"/>
        <v>0</v>
      </c>
      <c r="S2228" s="5">
        <f>VLOOKUP(CONCATENATE($F2228," ",$G2228),AllocFactorMatrix,(S$4+1),FALSE)*$E2229</f>
        <v>0</v>
      </c>
      <c r="T2228" s="5">
        <f>VLOOKUP(CONCATENATE($F2228," ",$G2228),AllocFactorMatrix,(T$4+1),FALSE)*$E2229</f>
        <v>0</v>
      </c>
      <c r="U2228" s="5">
        <f>VLOOKUP(CONCATENATE($F2228," ",$G2228),AllocFactorMatrix,(U$4+1),FALSE)*$E2229</f>
        <v>0</v>
      </c>
      <c r="V2228" s="5">
        <f>VLOOKUP(CONCATENATE($F2228," ",$G2228),AllocFactorMatrix,(V$4+1),FALSE)*$E2229</f>
        <v>0</v>
      </c>
      <c r="W2228" s="5">
        <f t="shared" si="1033"/>
        <v>0</v>
      </c>
      <c r="X2228" s="5">
        <f>VLOOKUP(CONCATENATE($F2228," ",$G2228),AllocFactorMatrix,(X$4+1),FALSE)*$E2229</f>
        <v>0</v>
      </c>
      <c r="Y2228" s="5">
        <f>VLOOKUP(CONCATENATE($F2228," ",$G2228),AllocFactorMatrix,(Y$4+1),FALSE)*$E2229</f>
        <v>0</v>
      </c>
      <c r="Z2228" s="5">
        <f t="shared" si="1032"/>
        <v>0</v>
      </c>
      <c r="AA2228" s="5">
        <f>VLOOKUP(CONCATENATE($F2228," ",$G2228),AllocFactorMatrix,(AA$4+1),FALSE)*$E2229</f>
        <v>0</v>
      </c>
      <c r="AB2228" s="5">
        <f>VLOOKUP(CONCATENATE($F2228," ",$G2228),AllocFactorMatrix,(AB$4+1),FALSE)*$E2229</f>
        <v>0</v>
      </c>
      <c r="AC2228" s="5">
        <f>VLOOKUP(CONCATENATE($F2228," ",$G2228),AllocFactorMatrix,(AC$4+1),FALSE)*$E2229</f>
        <v>0</v>
      </c>
    </row>
    <row r="2229" spans="1:29" collapsed="1">
      <c r="D2229" s="52" t="s">
        <v>665</v>
      </c>
      <c r="E2229" s="92">
        <v>457503</v>
      </c>
      <c r="F2229" s="92" t="s">
        <v>551</v>
      </c>
      <c r="G2229" s="52" t="str">
        <f>$G$15</f>
        <v>TOTAL</v>
      </c>
      <c r="H2229" s="4">
        <f t="shared" si="1021"/>
        <v>457503.00000000012</v>
      </c>
      <c r="I2229" s="5">
        <f>VLOOKUP(CONCATENATE($F2229," ",$G2229),AllocFactorMatrix,(I$4+1),FALSE)*$E2229</f>
        <v>235333.12899072046</v>
      </c>
      <c r="J2229" s="5">
        <f>VLOOKUP(CONCATENATE($F2229," ",$G2229),AllocFactorMatrix,(J$4+1),FALSE)*$E2229</f>
        <v>54879.72186160172</v>
      </c>
      <c r="K2229" s="5">
        <f>VLOOKUP(CONCATENATE($F2229," ",$G2229),AllocFactorMatrix,(K$4+1),FALSE)*$E2229</f>
        <v>763.04544278642902</v>
      </c>
      <c r="L2229" s="5">
        <f>VLOOKUP(CONCATENATE($F2229," ",$G2229),AllocFactorMatrix,(L$4+1),FALSE)*$E2229</f>
        <v>106.27216764752005</v>
      </c>
      <c r="M2229" s="5">
        <f t="shared" si="1030"/>
        <v>55749.039472035671</v>
      </c>
      <c r="N2229" s="5">
        <f>VLOOKUP(CONCATENATE($F2229," ",$G2229),AllocFactorMatrix,(N$4+1),FALSE)*$E2229</f>
        <v>32664.860309467531</v>
      </c>
      <c r="O2229" s="5">
        <f>VLOOKUP(CONCATENATE($F2229," ",$G2229),AllocFactorMatrix,(O$4+1),FALSE)*$E2229</f>
        <v>5853.2681058136195</v>
      </c>
      <c r="P2229" s="5">
        <f>VLOOKUP(CONCATENATE($F2229," ",$G2229),AllocFactorMatrix,(P$4+1),FALSE)*$E2229</f>
        <v>1186.9830403405299</v>
      </c>
      <c r="Q2229" s="5">
        <f>VLOOKUP(CONCATENATE($F2229," ",$G2229),AllocFactorMatrix,(Q$4+1),FALSE)*$E2229</f>
        <v>45.075144177122858</v>
      </c>
      <c r="R2229" s="5">
        <f t="shared" si="1031"/>
        <v>39750.186599798799</v>
      </c>
      <c r="S2229" s="5">
        <f>VLOOKUP(CONCATENATE($F2229," ",$G2229),AllocFactorMatrix,(S$4+1),FALSE)*$E2229</f>
        <v>1546.915434081011</v>
      </c>
      <c r="T2229" s="5">
        <f>VLOOKUP(CONCATENATE($F2229," ",$G2229),AllocFactorMatrix,(T$4+1),FALSE)*$E2229</f>
        <v>20884.251625807203</v>
      </c>
      <c r="U2229" s="5">
        <f>VLOOKUP(CONCATENATE($F2229," ",$G2229),AllocFactorMatrix,(U$4+1),FALSE)*$E2229</f>
        <v>79873.878907013685</v>
      </c>
      <c r="V2229" s="5">
        <f>VLOOKUP(CONCATENATE($F2229," ",$G2229),AllocFactorMatrix,(V$4+1),FALSE)*$E2229</f>
        <v>14469.893969486066</v>
      </c>
      <c r="W2229" s="5">
        <f t="shared" si="1033"/>
        <v>116774.93993638796</v>
      </c>
      <c r="X2229" s="5">
        <f>VLOOKUP(CONCATENATE($F2229," ",$G2229),AllocFactorMatrix,(X$4+1),FALSE)*$E2229</f>
        <v>8965.1849590979164</v>
      </c>
      <c r="Y2229" s="5">
        <f>VLOOKUP(CONCATENATE($F2229," ",$G2229),AllocFactorMatrix,(Y$4+1),FALSE)*$E2229</f>
        <v>179.05773837559269</v>
      </c>
      <c r="Z2229" s="5">
        <f t="shared" si="1032"/>
        <v>9144.2426974735099</v>
      </c>
      <c r="AA2229" s="5">
        <f>VLOOKUP(CONCATENATE($F2229," ",$G2229),AllocFactorMatrix,(AA$4+1),FALSE)*$E2229</f>
        <v>118.26529351848318</v>
      </c>
      <c r="AB2229" s="5">
        <f>VLOOKUP(CONCATENATE($F2229," ",$G2229),AllocFactorMatrix,(AB$4+1),FALSE)*$E2229</f>
        <v>525.40176965538637</v>
      </c>
      <c r="AC2229" s="5">
        <f>VLOOKUP(CONCATENATE($F2229," ",$G2229),AllocFactorMatrix,(AC$4+1),FALSE)*$E2229</f>
        <v>107.79524040980488</v>
      </c>
    </row>
    <row r="2230" spans="1:29" s="48" customFormat="1" hidden="1" outlineLevel="1">
      <c r="A2230" s="53"/>
      <c r="B2230" s="104"/>
      <c r="C2230" s="52"/>
      <c r="D2230" s="52"/>
      <c r="F2230" s="175" t="str">
        <f>F2237</f>
        <v>RB_GUP-Land_P</v>
      </c>
      <c r="G2230" s="52" t="str">
        <f>$G$8</f>
        <v>PRODUCTION</v>
      </c>
      <c r="H2230" s="50">
        <f t="shared" si="1021"/>
        <v>103143.00000000001</v>
      </c>
      <c r="I2230" s="51">
        <f>VLOOKUP(CONCATENATE($F2230," ",$G2230),AllocFactorMatrix,(I$4+1),FALSE)*$E2237</f>
        <v>53055.313131257892</v>
      </c>
      <c r="J2230" s="51">
        <f>VLOOKUP(CONCATENATE($F2230," ",$G2230),AllocFactorMatrix,(J$4+1),FALSE)*$E2237</f>
        <v>12372.507179124916</v>
      </c>
      <c r="K2230" s="51">
        <f>VLOOKUP(CONCATENATE($F2230," ",$G2230),AllocFactorMatrix,(K$4+1),FALSE)*$E2237</f>
        <v>172.02684158425333</v>
      </c>
      <c r="L2230" s="51">
        <f>VLOOKUP(CONCATENATE($F2230," ",$G2230),AllocFactorMatrix,(L$4+1),FALSE)*$E2237</f>
        <v>23.95881598080922</v>
      </c>
      <c r="M2230" s="51">
        <f t="shared" ref="M2230:M2237" si="1034">SUBTOTAL(9,J2230:L2230)</f>
        <v>12568.492836689979</v>
      </c>
      <c r="N2230" s="51">
        <f>VLOOKUP(CONCATENATE($F2230," ",$G2230),AllocFactorMatrix,(N$4+1),FALSE)*$E2237</f>
        <v>7364.2176923417101</v>
      </c>
      <c r="O2230" s="51">
        <f>VLOOKUP(CONCATENATE($F2230," ",$G2230),AllocFactorMatrix,(O$4+1),FALSE)*$E2237</f>
        <v>1319.6058435418656</v>
      </c>
      <c r="P2230" s="51">
        <f>VLOOKUP(CONCATENATE($F2230," ",$G2230),AllocFactorMatrix,(P$4+1),FALSE)*$E2237</f>
        <v>267.60259873671492</v>
      </c>
      <c r="Q2230" s="51">
        <f>VLOOKUP(CONCATENATE($F2230," ",$G2230),AllocFactorMatrix,(Q$4+1),FALSE)*$E2237</f>
        <v>10.162087671252392</v>
      </c>
      <c r="R2230" s="51">
        <f t="shared" ref="R2230:R2237" si="1035">SUBTOTAL(9,N2230:Q2230)</f>
        <v>8961.5882222915443</v>
      </c>
      <c r="S2230" s="51">
        <f>VLOOKUP(CONCATENATE($F2230," ",$G2230),AllocFactorMatrix,(S$4+1),FALSE)*$E2237</f>
        <v>348.7485297744883</v>
      </c>
      <c r="T2230" s="51">
        <f>VLOOKUP(CONCATENATE($F2230," ",$G2230),AllocFactorMatrix,(T$4+1),FALSE)*$E2237</f>
        <v>4708.3065366579722</v>
      </c>
      <c r="U2230" s="51">
        <f>VLOOKUP(CONCATENATE($F2230," ",$G2230),AllocFactorMatrix,(U$4+1),FALSE)*$E2237</f>
        <v>18007.382447997308</v>
      </c>
      <c r="V2230" s="51">
        <f>VLOOKUP(CONCATENATE($F2230," ",$G2230),AllocFactorMatrix,(V$4+1),FALSE)*$E2237</f>
        <v>3262.2043433479153</v>
      </c>
      <c r="W2230" s="51">
        <f>SUBTOTAL(9,S2230:V2230)</f>
        <v>26326.641857777682</v>
      </c>
      <c r="X2230" s="51">
        <f>VLOOKUP(CONCATENATE($F2230," ",$G2230),AllocFactorMatrix,(X$4+1),FALSE)*$E2237</f>
        <v>2021.1803468747451</v>
      </c>
      <c r="Y2230" s="51">
        <f>VLOOKUP(CONCATENATE($F2230," ",$G2230),AllocFactorMatrix,(Y$4+1),FALSE)*$E2237</f>
        <v>40.368155638922055</v>
      </c>
      <c r="Z2230" s="51">
        <f t="shared" ref="Z2230:Z2237" si="1036">SUBTOTAL(9,X2230:Y2230)</f>
        <v>2061.5485025136672</v>
      </c>
      <c r="AA2230" s="51">
        <f>VLOOKUP(CONCATENATE($F2230," ",$G2230),AllocFactorMatrix,(AA$4+1),FALSE)*$E2237</f>
        <v>26.662638648002112</v>
      </c>
      <c r="AB2230" s="51">
        <f>VLOOKUP(CONCATENATE($F2230," ",$G2230),AllocFactorMatrix,(AB$4+1),FALSE)*$E2237</f>
        <v>118.45062158623118</v>
      </c>
      <c r="AC2230" s="51">
        <f>VLOOKUP(CONCATENATE($F2230," ",$G2230),AllocFactorMatrix,(AC$4+1),FALSE)*$E2237</f>
        <v>24.30218923501814</v>
      </c>
    </row>
    <row r="2231" spans="1:29" s="48" customFormat="1" hidden="1" outlineLevel="1">
      <c r="A2231" s="53"/>
      <c r="B2231" s="104"/>
      <c r="C2231" s="52"/>
      <c r="D2231" s="52"/>
      <c r="F2231" s="175" t="str">
        <f>F2237</f>
        <v>RB_GUP-Land_P</v>
      </c>
      <c r="G2231" s="52" t="str">
        <f>$G$9</f>
        <v>BULKTRAN</v>
      </c>
      <c r="H2231" s="50">
        <f t="shared" si="1021"/>
        <v>0</v>
      </c>
      <c r="I2231" s="51">
        <f>VLOOKUP(CONCATENATE($F2231," ",$G2231),AllocFactorMatrix,(I$4+1),FALSE)*$E2237</f>
        <v>0</v>
      </c>
      <c r="J2231" s="51">
        <f>VLOOKUP(CONCATENATE($F2231," ",$G2231),AllocFactorMatrix,(J$4+1),FALSE)*$E2237</f>
        <v>0</v>
      </c>
      <c r="K2231" s="51">
        <f>VLOOKUP(CONCATENATE($F2231," ",$G2231),AllocFactorMatrix,(K$4+1),FALSE)*$E2237</f>
        <v>0</v>
      </c>
      <c r="L2231" s="51">
        <f>VLOOKUP(CONCATENATE($F2231," ",$G2231),AllocFactorMatrix,(L$4+1),FALSE)*$E2237</f>
        <v>0</v>
      </c>
      <c r="M2231" s="51">
        <f t="shared" si="1034"/>
        <v>0</v>
      </c>
      <c r="N2231" s="51">
        <f>VLOOKUP(CONCATENATE($F2231," ",$G2231),AllocFactorMatrix,(N$4+1),FALSE)*$E2237</f>
        <v>0</v>
      </c>
      <c r="O2231" s="51">
        <f>VLOOKUP(CONCATENATE($F2231," ",$G2231),AllocFactorMatrix,(O$4+1),FALSE)*$E2237</f>
        <v>0</v>
      </c>
      <c r="P2231" s="51">
        <f>VLOOKUP(CONCATENATE($F2231," ",$G2231),AllocFactorMatrix,(P$4+1),FALSE)*$E2237</f>
        <v>0</v>
      </c>
      <c r="Q2231" s="51">
        <f>VLOOKUP(CONCATENATE($F2231," ",$G2231),AllocFactorMatrix,(Q$4+1),FALSE)*$E2237</f>
        <v>0</v>
      </c>
      <c r="R2231" s="51">
        <f t="shared" si="1035"/>
        <v>0</v>
      </c>
      <c r="S2231" s="51">
        <f>VLOOKUP(CONCATENATE($F2231," ",$G2231),AllocFactorMatrix,(S$4+1),FALSE)*$E2237</f>
        <v>0</v>
      </c>
      <c r="T2231" s="51">
        <f>VLOOKUP(CONCATENATE($F2231," ",$G2231),AllocFactorMatrix,(T$4+1),FALSE)*$E2237</f>
        <v>0</v>
      </c>
      <c r="U2231" s="51">
        <f>VLOOKUP(CONCATENATE($F2231," ",$G2231),AllocFactorMatrix,(U$4+1),FALSE)*$E2237</f>
        <v>0</v>
      </c>
      <c r="V2231" s="51">
        <f>VLOOKUP(CONCATENATE($F2231," ",$G2231),AllocFactorMatrix,(V$4+1),FALSE)*$E2237</f>
        <v>0</v>
      </c>
      <c r="W2231" s="51">
        <f t="shared" ref="W2231:W2237" si="1037">SUBTOTAL(9,S2231:V2231)</f>
        <v>0</v>
      </c>
      <c r="X2231" s="51">
        <f>VLOOKUP(CONCATENATE($F2231," ",$G2231),AllocFactorMatrix,(X$4+1),FALSE)*$E2237</f>
        <v>0</v>
      </c>
      <c r="Y2231" s="51">
        <f>VLOOKUP(CONCATENATE($F2231," ",$G2231),AllocFactorMatrix,(Y$4+1),FALSE)*$E2237</f>
        <v>0</v>
      </c>
      <c r="Z2231" s="51">
        <f t="shared" si="1036"/>
        <v>0</v>
      </c>
      <c r="AA2231" s="51">
        <f>VLOOKUP(CONCATENATE($F2231," ",$G2231),AllocFactorMatrix,(AA$4+1),FALSE)*$E2237</f>
        <v>0</v>
      </c>
      <c r="AB2231" s="51">
        <f>VLOOKUP(CONCATENATE($F2231," ",$G2231),AllocFactorMatrix,(AB$4+1),FALSE)*$E2237</f>
        <v>0</v>
      </c>
      <c r="AC2231" s="51">
        <f>VLOOKUP(CONCATENATE($F2231," ",$G2231),AllocFactorMatrix,(AC$4+1),FALSE)*$E2237</f>
        <v>0</v>
      </c>
    </row>
    <row r="2232" spans="1:29" s="48" customFormat="1" hidden="1" outlineLevel="1">
      <c r="A2232" s="53"/>
      <c r="B2232" s="104"/>
      <c r="C2232" s="52"/>
      <c r="D2232" s="52"/>
      <c r="F2232" s="175" t="str">
        <f>F2237</f>
        <v>RB_GUP-Land_P</v>
      </c>
      <c r="G2232" s="52" t="str">
        <f>$G$10</f>
        <v>SUBTRAN</v>
      </c>
      <c r="H2232" s="50">
        <f t="shared" si="1021"/>
        <v>0</v>
      </c>
      <c r="I2232" s="51">
        <f>VLOOKUP(CONCATENATE($F2232," ",$G2232),AllocFactorMatrix,(I$4+1),FALSE)*$E2237</f>
        <v>0</v>
      </c>
      <c r="J2232" s="51">
        <f>VLOOKUP(CONCATENATE($F2232," ",$G2232),AllocFactorMatrix,(J$4+1),FALSE)*$E2237</f>
        <v>0</v>
      </c>
      <c r="K2232" s="51">
        <f>VLOOKUP(CONCATENATE($F2232," ",$G2232),AllocFactorMatrix,(K$4+1),FALSE)*$E2237</f>
        <v>0</v>
      </c>
      <c r="L2232" s="51">
        <f>VLOOKUP(CONCATENATE($F2232," ",$G2232),AllocFactorMatrix,(L$4+1),FALSE)*$E2237</f>
        <v>0</v>
      </c>
      <c r="M2232" s="51">
        <f t="shared" si="1034"/>
        <v>0</v>
      </c>
      <c r="N2232" s="51">
        <f>VLOOKUP(CONCATENATE($F2232," ",$G2232),AllocFactorMatrix,(N$4+1),FALSE)*$E2237</f>
        <v>0</v>
      </c>
      <c r="O2232" s="51">
        <f>VLOOKUP(CONCATENATE($F2232," ",$G2232),AllocFactorMatrix,(O$4+1),FALSE)*$E2237</f>
        <v>0</v>
      </c>
      <c r="P2232" s="51">
        <f>VLOOKUP(CONCATENATE($F2232," ",$G2232),AllocFactorMatrix,(P$4+1),FALSE)*$E2237</f>
        <v>0</v>
      </c>
      <c r="Q2232" s="51">
        <f>VLOOKUP(CONCATENATE($F2232," ",$G2232),AllocFactorMatrix,(Q$4+1),FALSE)*$E2237</f>
        <v>0</v>
      </c>
      <c r="R2232" s="51">
        <f t="shared" si="1035"/>
        <v>0</v>
      </c>
      <c r="S2232" s="51">
        <f>VLOOKUP(CONCATENATE($F2232," ",$G2232),AllocFactorMatrix,(S$4+1),FALSE)*$E2237</f>
        <v>0</v>
      </c>
      <c r="T2232" s="51">
        <f>VLOOKUP(CONCATENATE($F2232," ",$G2232),AllocFactorMatrix,(T$4+1),FALSE)*$E2237</f>
        <v>0</v>
      </c>
      <c r="U2232" s="51">
        <f>VLOOKUP(CONCATENATE($F2232," ",$G2232),AllocFactorMatrix,(U$4+1),FALSE)*$E2237</f>
        <v>0</v>
      </c>
      <c r="V2232" s="51">
        <f>VLOOKUP(CONCATENATE($F2232," ",$G2232),AllocFactorMatrix,(V$4+1),FALSE)*$E2237</f>
        <v>0</v>
      </c>
      <c r="W2232" s="51">
        <f t="shared" si="1037"/>
        <v>0</v>
      </c>
      <c r="X2232" s="51">
        <f>VLOOKUP(CONCATENATE($F2232," ",$G2232),AllocFactorMatrix,(X$4+1),FALSE)*$E2237</f>
        <v>0</v>
      </c>
      <c r="Y2232" s="51">
        <f>VLOOKUP(CONCATENATE($F2232," ",$G2232),AllocFactorMatrix,(Y$4+1),FALSE)*$E2237</f>
        <v>0</v>
      </c>
      <c r="Z2232" s="51">
        <f t="shared" si="1036"/>
        <v>0</v>
      </c>
      <c r="AA2232" s="51">
        <f>VLOOKUP(CONCATENATE($F2232," ",$G2232),AllocFactorMatrix,(AA$4+1),FALSE)*$E2237</f>
        <v>0</v>
      </c>
      <c r="AB2232" s="51">
        <f>VLOOKUP(CONCATENATE($F2232," ",$G2232),AllocFactorMatrix,(AB$4+1),FALSE)*$E2237</f>
        <v>0</v>
      </c>
      <c r="AC2232" s="51">
        <f>VLOOKUP(CONCATENATE($F2232," ",$G2232),AllocFactorMatrix,(AC$4+1),FALSE)*$E2237</f>
        <v>0</v>
      </c>
    </row>
    <row r="2233" spans="1:29" s="48" customFormat="1" hidden="1" outlineLevel="1">
      <c r="A2233" s="53"/>
      <c r="B2233" s="104"/>
      <c r="C2233" s="52"/>
      <c r="D2233" s="52"/>
      <c r="F2233" s="175" t="str">
        <f>F2237</f>
        <v>RB_GUP-Land_P</v>
      </c>
      <c r="G2233" s="52" t="str">
        <f>$G$11</f>
        <v>DISTPRI</v>
      </c>
      <c r="H2233" s="50">
        <f t="shared" si="1021"/>
        <v>0</v>
      </c>
      <c r="I2233" s="51">
        <f>VLOOKUP(CONCATENATE($F2233," ",$G2233),AllocFactorMatrix,(I$4+1),FALSE)*$E2237</f>
        <v>0</v>
      </c>
      <c r="J2233" s="51">
        <f>VLOOKUP(CONCATENATE($F2233," ",$G2233),AllocFactorMatrix,(J$4+1),FALSE)*$E2237</f>
        <v>0</v>
      </c>
      <c r="K2233" s="51">
        <f>VLOOKUP(CONCATENATE($F2233," ",$G2233),AllocFactorMatrix,(K$4+1),FALSE)*$E2237</f>
        <v>0</v>
      </c>
      <c r="L2233" s="51">
        <f>VLOOKUP(CONCATENATE($F2233," ",$G2233),AllocFactorMatrix,(L$4+1),FALSE)*$E2237</f>
        <v>0</v>
      </c>
      <c r="M2233" s="51">
        <f t="shared" si="1034"/>
        <v>0</v>
      </c>
      <c r="N2233" s="51">
        <f>VLOOKUP(CONCATENATE($F2233," ",$G2233),AllocFactorMatrix,(N$4+1),FALSE)*$E2237</f>
        <v>0</v>
      </c>
      <c r="O2233" s="51">
        <f>VLOOKUP(CONCATENATE($F2233," ",$G2233),AllocFactorMatrix,(O$4+1),FALSE)*$E2237</f>
        <v>0</v>
      </c>
      <c r="P2233" s="51">
        <f>VLOOKUP(CONCATENATE($F2233," ",$G2233),AllocFactorMatrix,(P$4+1),FALSE)*$E2237</f>
        <v>0</v>
      </c>
      <c r="Q2233" s="51">
        <f>VLOOKUP(CONCATENATE($F2233," ",$G2233),AllocFactorMatrix,(Q$4+1),FALSE)*$E2237</f>
        <v>0</v>
      </c>
      <c r="R2233" s="51">
        <f t="shared" si="1035"/>
        <v>0</v>
      </c>
      <c r="S2233" s="51">
        <f>VLOOKUP(CONCATENATE($F2233," ",$G2233),AllocFactorMatrix,(S$4+1),FALSE)*$E2237</f>
        <v>0</v>
      </c>
      <c r="T2233" s="51">
        <f>VLOOKUP(CONCATENATE($F2233," ",$G2233),AllocFactorMatrix,(T$4+1),FALSE)*$E2237</f>
        <v>0</v>
      </c>
      <c r="U2233" s="51">
        <f>VLOOKUP(CONCATENATE($F2233," ",$G2233),AllocFactorMatrix,(U$4+1),FALSE)*$E2237</f>
        <v>0</v>
      </c>
      <c r="V2233" s="51">
        <f>VLOOKUP(CONCATENATE($F2233," ",$G2233),AllocFactorMatrix,(V$4+1),FALSE)*$E2237</f>
        <v>0</v>
      </c>
      <c r="W2233" s="51">
        <f t="shared" si="1037"/>
        <v>0</v>
      </c>
      <c r="X2233" s="51">
        <f>VLOOKUP(CONCATENATE($F2233," ",$G2233),AllocFactorMatrix,(X$4+1),FALSE)*$E2237</f>
        <v>0</v>
      </c>
      <c r="Y2233" s="51">
        <f>VLOOKUP(CONCATENATE($F2233," ",$G2233),AllocFactorMatrix,(Y$4+1),FALSE)*$E2237</f>
        <v>0</v>
      </c>
      <c r="Z2233" s="51">
        <f t="shared" si="1036"/>
        <v>0</v>
      </c>
      <c r="AA2233" s="51">
        <f>VLOOKUP(CONCATENATE($F2233," ",$G2233),AllocFactorMatrix,(AA$4+1),FALSE)*$E2237</f>
        <v>0</v>
      </c>
      <c r="AB2233" s="51">
        <f>VLOOKUP(CONCATENATE($F2233," ",$G2233),AllocFactorMatrix,(AB$4+1),FALSE)*$E2237</f>
        <v>0</v>
      </c>
      <c r="AC2233" s="51">
        <f>VLOOKUP(CONCATENATE($F2233," ",$G2233),AllocFactorMatrix,(AC$4+1),FALSE)*$E2237</f>
        <v>0</v>
      </c>
    </row>
    <row r="2234" spans="1:29" s="48" customFormat="1" hidden="1" outlineLevel="1">
      <c r="A2234" s="53"/>
      <c r="B2234" s="104"/>
      <c r="C2234" s="52"/>
      <c r="D2234" s="52"/>
      <c r="F2234" s="175" t="str">
        <f>F2237</f>
        <v>RB_GUP-Land_P</v>
      </c>
      <c r="G2234" s="52" t="str">
        <f>$G$12</f>
        <v>DISTSEC</v>
      </c>
      <c r="H2234" s="50">
        <f t="shared" si="1021"/>
        <v>0</v>
      </c>
      <c r="I2234" s="51">
        <f>VLOOKUP(CONCATENATE($F2234," ",$G2234),AllocFactorMatrix,(I$4+1),FALSE)*$E2237</f>
        <v>0</v>
      </c>
      <c r="J2234" s="51">
        <f>VLOOKUP(CONCATENATE($F2234," ",$G2234),AllocFactorMatrix,(J$4+1),FALSE)*$E2237</f>
        <v>0</v>
      </c>
      <c r="K2234" s="51">
        <f>VLOOKUP(CONCATENATE($F2234," ",$G2234),AllocFactorMatrix,(K$4+1),FALSE)*$E2237</f>
        <v>0</v>
      </c>
      <c r="L2234" s="51">
        <f>VLOOKUP(CONCATENATE($F2234," ",$G2234),AllocFactorMatrix,(L$4+1),FALSE)*$E2237</f>
        <v>0</v>
      </c>
      <c r="M2234" s="51">
        <f t="shared" si="1034"/>
        <v>0</v>
      </c>
      <c r="N2234" s="51">
        <f>VLOOKUP(CONCATENATE($F2234," ",$G2234),AllocFactorMatrix,(N$4+1),FALSE)*$E2237</f>
        <v>0</v>
      </c>
      <c r="O2234" s="51">
        <f>VLOOKUP(CONCATENATE($F2234," ",$G2234),AllocFactorMatrix,(O$4+1),FALSE)*$E2237</f>
        <v>0</v>
      </c>
      <c r="P2234" s="51">
        <f>VLOOKUP(CONCATENATE($F2234," ",$G2234),AllocFactorMatrix,(P$4+1),FALSE)*$E2237</f>
        <v>0</v>
      </c>
      <c r="Q2234" s="51">
        <f>VLOOKUP(CONCATENATE($F2234," ",$G2234),AllocFactorMatrix,(Q$4+1),FALSE)*$E2237</f>
        <v>0</v>
      </c>
      <c r="R2234" s="51">
        <f t="shared" si="1035"/>
        <v>0</v>
      </c>
      <c r="S2234" s="51">
        <f>VLOOKUP(CONCATENATE($F2234," ",$G2234),AllocFactorMatrix,(S$4+1),FALSE)*$E2237</f>
        <v>0</v>
      </c>
      <c r="T2234" s="51">
        <f>VLOOKUP(CONCATENATE($F2234," ",$G2234),AllocFactorMatrix,(T$4+1),FALSE)*$E2237</f>
        <v>0</v>
      </c>
      <c r="U2234" s="51">
        <f>VLOOKUP(CONCATENATE($F2234," ",$G2234),AllocFactorMatrix,(U$4+1),FALSE)*$E2237</f>
        <v>0</v>
      </c>
      <c r="V2234" s="51">
        <f>VLOOKUP(CONCATENATE($F2234," ",$G2234),AllocFactorMatrix,(V$4+1),FALSE)*$E2237</f>
        <v>0</v>
      </c>
      <c r="W2234" s="51">
        <f t="shared" si="1037"/>
        <v>0</v>
      </c>
      <c r="X2234" s="51">
        <f>VLOOKUP(CONCATENATE($F2234," ",$G2234),AllocFactorMatrix,(X$4+1),FALSE)*$E2237</f>
        <v>0</v>
      </c>
      <c r="Y2234" s="51">
        <f>VLOOKUP(CONCATENATE($F2234," ",$G2234),AllocFactorMatrix,(Y$4+1),FALSE)*$E2237</f>
        <v>0</v>
      </c>
      <c r="Z2234" s="51">
        <f t="shared" si="1036"/>
        <v>0</v>
      </c>
      <c r="AA2234" s="51">
        <f>VLOOKUP(CONCATENATE($F2234," ",$G2234),AllocFactorMatrix,(AA$4+1),FALSE)*$E2237</f>
        <v>0</v>
      </c>
      <c r="AB2234" s="51">
        <f>VLOOKUP(CONCATENATE($F2234," ",$G2234),AllocFactorMatrix,(AB$4+1),FALSE)*$E2237</f>
        <v>0</v>
      </c>
      <c r="AC2234" s="51">
        <f>VLOOKUP(CONCATENATE($F2234," ",$G2234),AllocFactorMatrix,(AC$4+1),FALSE)*$E2237</f>
        <v>0</v>
      </c>
    </row>
    <row r="2235" spans="1:29" s="48" customFormat="1" hidden="1" outlineLevel="1">
      <c r="A2235" s="53"/>
      <c r="B2235" s="104"/>
      <c r="C2235" s="52"/>
      <c r="D2235" s="52"/>
      <c r="F2235" s="175" t="str">
        <f>F2237</f>
        <v>RB_GUP-Land_P</v>
      </c>
      <c r="G2235" s="52" t="str">
        <f>$G$13</f>
        <v>ENERGY</v>
      </c>
      <c r="H2235" s="50">
        <f t="shared" si="1021"/>
        <v>0</v>
      </c>
      <c r="I2235" s="51">
        <f>VLOOKUP(CONCATENATE($F2235," ",$G2235),AllocFactorMatrix,(I$4+1),FALSE)*$E2237</f>
        <v>0</v>
      </c>
      <c r="J2235" s="51">
        <f>VLOOKUP(CONCATENATE($F2235," ",$G2235),AllocFactorMatrix,(J$4+1),FALSE)*$E2237</f>
        <v>0</v>
      </c>
      <c r="K2235" s="51">
        <f>VLOOKUP(CONCATENATE($F2235," ",$G2235),AllocFactorMatrix,(K$4+1),FALSE)*$E2237</f>
        <v>0</v>
      </c>
      <c r="L2235" s="51">
        <f>VLOOKUP(CONCATENATE($F2235," ",$G2235),AllocFactorMatrix,(L$4+1),FALSE)*$E2237</f>
        <v>0</v>
      </c>
      <c r="M2235" s="51">
        <f t="shared" si="1034"/>
        <v>0</v>
      </c>
      <c r="N2235" s="51">
        <f>VLOOKUP(CONCATENATE($F2235," ",$G2235),AllocFactorMatrix,(N$4+1),FALSE)*$E2237</f>
        <v>0</v>
      </c>
      <c r="O2235" s="51">
        <f>VLOOKUP(CONCATENATE($F2235," ",$G2235),AllocFactorMatrix,(O$4+1),FALSE)*$E2237</f>
        <v>0</v>
      </c>
      <c r="P2235" s="51">
        <f>VLOOKUP(CONCATENATE($F2235," ",$G2235),AllocFactorMatrix,(P$4+1),FALSE)*$E2237</f>
        <v>0</v>
      </c>
      <c r="Q2235" s="51">
        <f>VLOOKUP(CONCATENATE($F2235," ",$G2235),AllocFactorMatrix,(Q$4+1),FALSE)*$E2237</f>
        <v>0</v>
      </c>
      <c r="R2235" s="51">
        <f t="shared" si="1035"/>
        <v>0</v>
      </c>
      <c r="S2235" s="51">
        <f>VLOOKUP(CONCATENATE($F2235," ",$G2235),AllocFactorMatrix,(S$4+1),FALSE)*$E2237</f>
        <v>0</v>
      </c>
      <c r="T2235" s="51">
        <f>VLOOKUP(CONCATENATE($F2235," ",$G2235),AllocFactorMatrix,(T$4+1),FALSE)*$E2237</f>
        <v>0</v>
      </c>
      <c r="U2235" s="51">
        <f>VLOOKUP(CONCATENATE($F2235," ",$G2235),AllocFactorMatrix,(U$4+1),FALSE)*$E2237</f>
        <v>0</v>
      </c>
      <c r="V2235" s="51">
        <f>VLOOKUP(CONCATENATE($F2235," ",$G2235),AllocFactorMatrix,(V$4+1),FALSE)*$E2237</f>
        <v>0</v>
      </c>
      <c r="W2235" s="51">
        <f t="shared" si="1037"/>
        <v>0</v>
      </c>
      <c r="X2235" s="51">
        <f>VLOOKUP(CONCATENATE($F2235," ",$G2235),AllocFactorMatrix,(X$4+1),FALSE)*$E2237</f>
        <v>0</v>
      </c>
      <c r="Y2235" s="51">
        <f>VLOOKUP(CONCATENATE($F2235," ",$G2235),AllocFactorMatrix,(Y$4+1),FALSE)*$E2237</f>
        <v>0</v>
      </c>
      <c r="Z2235" s="51">
        <f t="shared" si="1036"/>
        <v>0</v>
      </c>
      <c r="AA2235" s="51">
        <f>VLOOKUP(CONCATENATE($F2235," ",$G2235),AllocFactorMatrix,(AA$4+1),FALSE)*$E2237</f>
        <v>0</v>
      </c>
      <c r="AB2235" s="51">
        <f>VLOOKUP(CONCATENATE($F2235," ",$G2235),AllocFactorMatrix,(AB$4+1),FALSE)*$E2237</f>
        <v>0</v>
      </c>
      <c r="AC2235" s="51">
        <f>VLOOKUP(CONCATENATE($F2235," ",$G2235),AllocFactorMatrix,(AC$4+1),FALSE)*$E2237</f>
        <v>0</v>
      </c>
    </row>
    <row r="2236" spans="1:29" s="48" customFormat="1" hidden="1" outlineLevel="1">
      <c r="A2236" s="53"/>
      <c r="B2236" s="104"/>
      <c r="C2236" s="52"/>
      <c r="D2236" s="52"/>
      <c r="F2236" s="175" t="str">
        <f>F2237</f>
        <v>RB_GUP-Land_P</v>
      </c>
      <c r="G2236" s="52" t="str">
        <f>$G$14</f>
        <v>CUSTOMER</v>
      </c>
      <c r="H2236" s="50">
        <f t="shared" si="1021"/>
        <v>0</v>
      </c>
      <c r="I2236" s="51">
        <f>VLOOKUP(CONCATENATE($F2236," ",$G2236),AllocFactorMatrix,(I$4+1),FALSE)*$E2237</f>
        <v>0</v>
      </c>
      <c r="J2236" s="51">
        <f>VLOOKUP(CONCATENATE($F2236," ",$G2236),AllocFactorMatrix,(J$4+1),FALSE)*$E2237</f>
        <v>0</v>
      </c>
      <c r="K2236" s="51">
        <f>VLOOKUP(CONCATENATE($F2236," ",$G2236),AllocFactorMatrix,(K$4+1),FALSE)*$E2237</f>
        <v>0</v>
      </c>
      <c r="L2236" s="51">
        <f>VLOOKUP(CONCATENATE($F2236," ",$G2236),AllocFactorMatrix,(L$4+1),FALSE)*$E2237</f>
        <v>0</v>
      </c>
      <c r="M2236" s="51">
        <f t="shared" si="1034"/>
        <v>0</v>
      </c>
      <c r="N2236" s="51">
        <f>VLOOKUP(CONCATENATE($F2236," ",$G2236),AllocFactorMatrix,(N$4+1),FALSE)*$E2237</f>
        <v>0</v>
      </c>
      <c r="O2236" s="51">
        <f>VLOOKUP(CONCATENATE($F2236," ",$G2236),AllocFactorMatrix,(O$4+1),FALSE)*$E2237</f>
        <v>0</v>
      </c>
      <c r="P2236" s="51">
        <f>VLOOKUP(CONCATENATE($F2236," ",$G2236),AllocFactorMatrix,(P$4+1),FALSE)*$E2237</f>
        <v>0</v>
      </c>
      <c r="Q2236" s="51">
        <f>VLOOKUP(CONCATENATE($F2236," ",$G2236),AllocFactorMatrix,(Q$4+1),FALSE)*$E2237</f>
        <v>0</v>
      </c>
      <c r="R2236" s="51">
        <f t="shared" si="1035"/>
        <v>0</v>
      </c>
      <c r="S2236" s="51">
        <f>VLOOKUP(CONCATENATE($F2236," ",$G2236),AllocFactorMatrix,(S$4+1),FALSE)*$E2237</f>
        <v>0</v>
      </c>
      <c r="T2236" s="51">
        <f>VLOOKUP(CONCATENATE($F2236," ",$G2236),AllocFactorMatrix,(T$4+1),FALSE)*$E2237</f>
        <v>0</v>
      </c>
      <c r="U2236" s="51">
        <f>VLOOKUP(CONCATENATE($F2236," ",$G2236),AllocFactorMatrix,(U$4+1),FALSE)*$E2237</f>
        <v>0</v>
      </c>
      <c r="V2236" s="51">
        <f>VLOOKUP(CONCATENATE($F2236," ",$G2236),AllocFactorMatrix,(V$4+1),FALSE)*$E2237</f>
        <v>0</v>
      </c>
      <c r="W2236" s="51">
        <f t="shared" si="1037"/>
        <v>0</v>
      </c>
      <c r="X2236" s="51">
        <f>VLOOKUP(CONCATENATE($F2236," ",$G2236),AllocFactorMatrix,(X$4+1),FALSE)*$E2237</f>
        <v>0</v>
      </c>
      <c r="Y2236" s="51">
        <f>VLOOKUP(CONCATENATE($F2236," ",$G2236),AllocFactorMatrix,(Y$4+1),FALSE)*$E2237</f>
        <v>0</v>
      </c>
      <c r="Z2236" s="51">
        <f t="shared" si="1036"/>
        <v>0</v>
      </c>
      <c r="AA2236" s="51">
        <f>VLOOKUP(CONCATENATE($F2236," ",$G2236),AllocFactorMatrix,(AA$4+1),FALSE)*$E2237</f>
        <v>0</v>
      </c>
      <c r="AB2236" s="51">
        <f>VLOOKUP(CONCATENATE($F2236," ",$G2236),AllocFactorMatrix,(AB$4+1),FALSE)*$E2237</f>
        <v>0</v>
      </c>
      <c r="AC2236" s="51">
        <f>VLOOKUP(CONCATENATE($F2236," ",$G2236),AllocFactorMatrix,(AC$4+1),FALSE)*$E2237</f>
        <v>0</v>
      </c>
    </row>
    <row r="2237" spans="1:29" s="48" customFormat="1" collapsed="1">
      <c r="A2237" s="53"/>
      <c r="B2237" s="104"/>
      <c r="C2237" s="52"/>
      <c r="D2237" s="102" t="s">
        <v>666</v>
      </c>
      <c r="E2237" s="92">
        <v>103143</v>
      </c>
      <c r="F2237" s="92" t="s">
        <v>551</v>
      </c>
      <c r="G2237" s="52" t="str">
        <f>$G$15</f>
        <v>TOTAL</v>
      </c>
      <c r="H2237" s="50">
        <f t="shared" si="1021"/>
        <v>103143.00000000001</v>
      </c>
      <c r="I2237" s="51">
        <f>VLOOKUP(CONCATENATE($F2237," ",$G2237),AllocFactorMatrix,(I$4+1),FALSE)*$E2237</f>
        <v>53055.313131257892</v>
      </c>
      <c r="J2237" s="51">
        <f>VLOOKUP(CONCATENATE($F2237," ",$G2237),AllocFactorMatrix,(J$4+1),FALSE)*$E2237</f>
        <v>12372.507179124916</v>
      </c>
      <c r="K2237" s="51">
        <f>VLOOKUP(CONCATENATE($F2237," ",$G2237),AllocFactorMatrix,(K$4+1),FALSE)*$E2237</f>
        <v>172.02684158425333</v>
      </c>
      <c r="L2237" s="51">
        <f>VLOOKUP(CONCATENATE($F2237," ",$G2237),AllocFactorMatrix,(L$4+1),FALSE)*$E2237</f>
        <v>23.95881598080922</v>
      </c>
      <c r="M2237" s="51">
        <f t="shared" si="1034"/>
        <v>12568.492836689979</v>
      </c>
      <c r="N2237" s="51">
        <f>VLOOKUP(CONCATENATE($F2237," ",$G2237),AllocFactorMatrix,(N$4+1),FALSE)*$E2237</f>
        <v>7364.2176923417101</v>
      </c>
      <c r="O2237" s="51">
        <f>VLOOKUP(CONCATENATE($F2237," ",$G2237),AllocFactorMatrix,(O$4+1),FALSE)*$E2237</f>
        <v>1319.6058435418656</v>
      </c>
      <c r="P2237" s="51">
        <f>VLOOKUP(CONCATENATE($F2237," ",$G2237),AllocFactorMatrix,(P$4+1),FALSE)*$E2237</f>
        <v>267.60259873671492</v>
      </c>
      <c r="Q2237" s="51">
        <f>VLOOKUP(CONCATENATE($F2237," ",$G2237),AllocFactorMatrix,(Q$4+1),FALSE)*$E2237</f>
        <v>10.162087671252392</v>
      </c>
      <c r="R2237" s="51">
        <f t="shared" si="1035"/>
        <v>8961.5882222915443</v>
      </c>
      <c r="S2237" s="51">
        <f>VLOOKUP(CONCATENATE($F2237," ",$G2237),AllocFactorMatrix,(S$4+1),FALSE)*$E2237</f>
        <v>348.7485297744883</v>
      </c>
      <c r="T2237" s="51">
        <f>VLOOKUP(CONCATENATE($F2237," ",$G2237),AllocFactorMatrix,(T$4+1),FALSE)*$E2237</f>
        <v>4708.3065366579722</v>
      </c>
      <c r="U2237" s="51">
        <f>VLOOKUP(CONCATENATE($F2237," ",$G2237),AllocFactorMatrix,(U$4+1),FALSE)*$E2237</f>
        <v>18007.382447997308</v>
      </c>
      <c r="V2237" s="51">
        <f>VLOOKUP(CONCATENATE($F2237," ",$G2237),AllocFactorMatrix,(V$4+1),FALSE)*$E2237</f>
        <v>3262.2043433479153</v>
      </c>
      <c r="W2237" s="51">
        <f t="shared" si="1037"/>
        <v>26326.641857777682</v>
      </c>
      <c r="X2237" s="51">
        <f>VLOOKUP(CONCATENATE($F2237," ",$G2237),AllocFactorMatrix,(X$4+1),FALSE)*$E2237</f>
        <v>2021.1803468747451</v>
      </c>
      <c r="Y2237" s="51">
        <f>VLOOKUP(CONCATENATE($F2237," ",$G2237),AllocFactorMatrix,(Y$4+1),FALSE)*$E2237</f>
        <v>40.368155638922055</v>
      </c>
      <c r="Z2237" s="51">
        <f t="shared" si="1036"/>
        <v>2061.5485025136672</v>
      </c>
      <c r="AA2237" s="51">
        <f>VLOOKUP(CONCATENATE($F2237," ",$G2237),AllocFactorMatrix,(AA$4+1),FALSE)*$E2237</f>
        <v>26.662638648002112</v>
      </c>
      <c r="AB2237" s="51">
        <f>VLOOKUP(CONCATENATE($F2237," ",$G2237),AllocFactorMatrix,(AB$4+1),FALSE)*$E2237</f>
        <v>118.45062158623118</v>
      </c>
      <c r="AC2237" s="51">
        <f>VLOOKUP(CONCATENATE($F2237," ",$G2237),AllocFactorMatrix,(AC$4+1),FALSE)*$E2237</f>
        <v>24.30218923501814</v>
      </c>
    </row>
    <row r="2238" spans="1:29" hidden="1" outlineLevel="1">
      <c r="E2238" s="48"/>
      <c r="F2238" s="175" t="str">
        <f>F2245</f>
        <v>RB_GUP-Land_P</v>
      </c>
      <c r="G2238" s="52" t="str">
        <f>$G$8</f>
        <v>PRODUCTION</v>
      </c>
      <c r="H2238" s="4">
        <f t="shared" ref="H2238:H2269" si="1038">SUBTOTAL(9,I2238:AC2238)</f>
        <v>2820664.0000000005</v>
      </c>
      <c r="I2238" s="5">
        <f>VLOOKUP(CONCATENATE($F2238," ",$G2238),AllocFactorMatrix,(I$4+1),FALSE)*$E2245</f>
        <v>1450910.0157845556</v>
      </c>
      <c r="J2238" s="5">
        <f>VLOOKUP(CONCATENATE($F2238," ",$G2238),AllocFactorMatrix,(J$4+1),FALSE)*$E2245</f>
        <v>338352.43874910753</v>
      </c>
      <c r="K2238" s="5">
        <f>VLOOKUP(CONCATENATE($F2238," ",$G2238),AllocFactorMatrix,(K$4+1),FALSE)*$E2245</f>
        <v>4704.4386830944059</v>
      </c>
      <c r="L2238" s="5">
        <f>VLOOKUP(CONCATENATE($F2238," ",$G2238),AllocFactorMatrix,(L$4+1),FALSE)*$E2245</f>
        <v>655.20461611251619</v>
      </c>
      <c r="M2238" s="5">
        <f t="shared" ref="M2238:M2245" si="1039">SUBTOTAL(9,J2238:L2238)</f>
        <v>343712.08204831445</v>
      </c>
      <c r="N2238" s="5">
        <f>VLOOKUP(CONCATENATE($F2238," ",$G2238),AllocFactorMatrix,(N$4+1),FALSE)*$E2245</f>
        <v>201390.1450699644</v>
      </c>
      <c r="O2238" s="5">
        <f>VLOOKUP(CONCATENATE($F2238," ",$G2238),AllocFactorMatrix,(O$4+1),FALSE)*$E2245</f>
        <v>36087.419379581486</v>
      </c>
      <c r="P2238" s="5">
        <f>VLOOKUP(CONCATENATE($F2238," ",$G2238),AllocFactorMatrix,(P$4+1),FALSE)*$E2245</f>
        <v>7318.1603847386368</v>
      </c>
      <c r="Q2238" s="5">
        <f>VLOOKUP(CONCATENATE($F2238," ",$G2238),AllocFactorMatrix,(Q$4+1),FALSE)*$E2245</f>
        <v>277.90383117754436</v>
      </c>
      <c r="R2238" s="5">
        <f t="shared" ref="R2238:R2245" si="1040">SUBTOTAL(9,N2238:Q2238)</f>
        <v>245073.62866546208</v>
      </c>
      <c r="S2238" s="5">
        <f>VLOOKUP(CONCATENATE($F2238," ",$G2238),AllocFactorMatrix,(S$4+1),FALSE)*$E2245</f>
        <v>9537.2678997879375</v>
      </c>
      <c r="T2238" s="5">
        <f>VLOOKUP(CONCATENATE($F2238," ",$G2238),AllocFactorMatrix,(T$4+1),FALSE)*$E2245</f>
        <v>128758.62393876292</v>
      </c>
      <c r="U2238" s="5">
        <f>VLOOKUP(CONCATENATE($F2238," ",$G2238),AllocFactorMatrix,(U$4+1),FALSE)*$E2245</f>
        <v>492450.0490125154</v>
      </c>
      <c r="V2238" s="5">
        <f>VLOOKUP(CONCATENATE($F2238," ",$G2238),AllocFactorMatrix,(V$4+1),FALSE)*$E2245</f>
        <v>89211.893700252112</v>
      </c>
      <c r="W2238" s="5">
        <f>SUBTOTAL(9,S2238:V2238)</f>
        <v>719957.83455131832</v>
      </c>
      <c r="X2238" s="5">
        <f>VLOOKUP(CONCATENATE($F2238," ",$G2238),AllocFactorMatrix,(X$4+1),FALSE)*$E2245</f>
        <v>55273.461523681741</v>
      </c>
      <c r="Y2238" s="5">
        <f>VLOOKUP(CONCATENATE($F2238," ",$G2238),AllocFactorMatrix,(Y$4+1),FALSE)*$E2245</f>
        <v>1103.952797156418</v>
      </c>
      <c r="Z2238" s="5">
        <f t="shared" ref="Z2238:Z2245" si="1041">SUBTOTAL(9,X2238:Y2238)</f>
        <v>56377.414320838157</v>
      </c>
      <c r="AA2238" s="5">
        <f>VLOOKUP(CONCATENATE($F2238," ",$G2238),AllocFactorMatrix,(AA$4+1),FALSE)*$E2245</f>
        <v>729.14637909919463</v>
      </c>
      <c r="AB2238" s="5">
        <f>VLOOKUP(CONCATENATE($F2238," ",$G2238),AllocFactorMatrix,(AB$4+1),FALSE)*$E2245</f>
        <v>3239.2833647063317</v>
      </c>
      <c r="AC2238" s="5">
        <f>VLOOKUP(CONCATENATE($F2238," ",$G2238),AllocFactorMatrix,(AC$4+1),FALSE)*$E2245</f>
        <v>664.59488570628355</v>
      </c>
    </row>
    <row r="2239" spans="1:29" hidden="1" outlineLevel="1">
      <c r="E2239" s="48"/>
      <c r="F2239" s="175" t="str">
        <f>F2245</f>
        <v>RB_GUP-Land_P</v>
      </c>
      <c r="G2239" s="52" t="str">
        <f>$G$9</f>
        <v>BULKTRAN</v>
      </c>
      <c r="H2239" s="4">
        <f t="shared" si="1038"/>
        <v>0</v>
      </c>
      <c r="I2239" s="5">
        <f>VLOOKUP(CONCATENATE($F2239," ",$G2239),AllocFactorMatrix,(I$4+1),FALSE)*$E2245</f>
        <v>0</v>
      </c>
      <c r="J2239" s="5">
        <f>VLOOKUP(CONCATENATE($F2239," ",$G2239),AllocFactorMatrix,(J$4+1),FALSE)*$E2245</f>
        <v>0</v>
      </c>
      <c r="K2239" s="5">
        <f>VLOOKUP(CONCATENATE($F2239," ",$G2239),AllocFactorMatrix,(K$4+1),FALSE)*$E2245</f>
        <v>0</v>
      </c>
      <c r="L2239" s="5">
        <f>VLOOKUP(CONCATENATE($F2239," ",$G2239),AllocFactorMatrix,(L$4+1),FALSE)*$E2245</f>
        <v>0</v>
      </c>
      <c r="M2239" s="5">
        <f t="shared" si="1039"/>
        <v>0</v>
      </c>
      <c r="N2239" s="5">
        <f>VLOOKUP(CONCATENATE($F2239," ",$G2239),AllocFactorMatrix,(N$4+1),FALSE)*$E2245</f>
        <v>0</v>
      </c>
      <c r="O2239" s="5">
        <f>VLOOKUP(CONCATENATE($F2239," ",$G2239),AllocFactorMatrix,(O$4+1),FALSE)*$E2245</f>
        <v>0</v>
      </c>
      <c r="P2239" s="5">
        <f>VLOOKUP(CONCATENATE($F2239," ",$G2239),AllocFactorMatrix,(P$4+1),FALSE)*$E2245</f>
        <v>0</v>
      </c>
      <c r="Q2239" s="5">
        <f>VLOOKUP(CONCATENATE($F2239," ",$G2239),AllocFactorMatrix,(Q$4+1),FALSE)*$E2245</f>
        <v>0</v>
      </c>
      <c r="R2239" s="5">
        <f t="shared" si="1040"/>
        <v>0</v>
      </c>
      <c r="S2239" s="5">
        <f>VLOOKUP(CONCATENATE($F2239," ",$G2239),AllocFactorMatrix,(S$4+1),FALSE)*$E2245</f>
        <v>0</v>
      </c>
      <c r="T2239" s="5">
        <f>VLOOKUP(CONCATENATE($F2239," ",$G2239),AllocFactorMatrix,(T$4+1),FALSE)*$E2245</f>
        <v>0</v>
      </c>
      <c r="U2239" s="5">
        <f>VLOOKUP(CONCATENATE($F2239," ",$G2239),AllocFactorMatrix,(U$4+1),FALSE)*$E2245</f>
        <v>0</v>
      </c>
      <c r="V2239" s="5">
        <f>VLOOKUP(CONCATENATE($F2239," ",$G2239),AllocFactorMatrix,(V$4+1),FALSE)*$E2245</f>
        <v>0</v>
      </c>
      <c r="W2239" s="5">
        <f t="shared" ref="W2239:W2245" si="1042">SUBTOTAL(9,S2239:V2239)</f>
        <v>0</v>
      </c>
      <c r="X2239" s="5">
        <f>VLOOKUP(CONCATENATE($F2239," ",$G2239),AllocFactorMatrix,(X$4+1),FALSE)*$E2245</f>
        <v>0</v>
      </c>
      <c r="Y2239" s="5">
        <f>VLOOKUP(CONCATENATE($F2239," ",$G2239),AllocFactorMatrix,(Y$4+1),FALSE)*$E2245</f>
        <v>0</v>
      </c>
      <c r="Z2239" s="5">
        <f t="shared" si="1041"/>
        <v>0</v>
      </c>
      <c r="AA2239" s="5">
        <f>VLOOKUP(CONCATENATE($F2239," ",$G2239),AllocFactorMatrix,(AA$4+1),FALSE)*$E2245</f>
        <v>0</v>
      </c>
      <c r="AB2239" s="5">
        <f>VLOOKUP(CONCATENATE($F2239," ",$G2239),AllocFactorMatrix,(AB$4+1),FALSE)*$E2245</f>
        <v>0</v>
      </c>
      <c r="AC2239" s="5">
        <f>VLOOKUP(CONCATENATE($F2239," ",$G2239),AllocFactorMatrix,(AC$4+1),FALSE)*$E2245</f>
        <v>0</v>
      </c>
    </row>
    <row r="2240" spans="1:29" hidden="1" outlineLevel="1">
      <c r="E2240" s="48"/>
      <c r="F2240" s="175" t="str">
        <f>F2245</f>
        <v>RB_GUP-Land_P</v>
      </c>
      <c r="G2240" s="52" t="str">
        <f>$G$10</f>
        <v>SUBTRAN</v>
      </c>
      <c r="H2240" s="4">
        <f t="shared" si="1038"/>
        <v>0</v>
      </c>
      <c r="I2240" s="5">
        <f>VLOOKUP(CONCATENATE($F2240," ",$G2240),AllocFactorMatrix,(I$4+1),FALSE)*$E2245</f>
        <v>0</v>
      </c>
      <c r="J2240" s="5">
        <f>VLOOKUP(CONCATENATE($F2240," ",$G2240),AllocFactorMatrix,(J$4+1),FALSE)*$E2245</f>
        <v>0</v>
      </c>
      <c r="K2240" s="5">
        <f>VLOOKUP(CONCATENATE($F2240," ",$G2240),AllocFactorMatrix,(K$4+1),FALSE)*$E2245</f>
        <v>0</v>
      </c>
      <c r="L2240" s="5">
        <f>VLOOKUP(CONCATENATE($F2240," ",$G2240),AllocFactorMatrix,(L$4+1),FALSE)*$E2245</f>
        <v>0</v>
      </c>
      <c r="M2240" s="5">
        <f t="shared" si="1039"/>
        <v>0</v>
      </c>
      <c r="N2240" s="5">
        <f>VLOOKUP(CONCATENATE($F2240," ",$G2240),AllocFactorMatrix,(N$4+1),FALSE)*$E2245</f>
        <v>0</v>
      </c>
      <c r="O2240" s="5">
        <f>VLOOKUP(CONCATENATE($F2240," ",$G2240),AllocFactorMatrix,(O$4+1),FALSE)*$E2245</f>
        <v>0</v>
      </c>
      <c r="P2240" s="5">
        <f>VLOOKUP(CONCATENATE($F2240," ",$G2240),AllocFactorMatrix,(P$4+1),FALSE)*$E2245</f>
        <v>0</v>
      </c>
      <c r="Q2240" s="5">
        <f>VLOOKUP(CONCATENATE($F2240," ",$G2240),AllocFactorMatrix,(Q$4+1),FALSE)*$E2245</f>
        <v>0</v>
      </c>
      <c r="R2240" s="5">
        <f t="shared" si="1040"/>
        <v>0</v>
      </c>
      <c r="S2240" s="5">
        <f>VLOOKUP(CONCATENATE($F2240," ",$G2240),AllocFactorMatrix,(S$4+1),FALSE)*$E2245</f>
        <v>0</v>
      </c>
      <c r="T2240" s="5">
        <f>VLOOKUP(CONCATENATE($F2240," ",$G2240),AllocFactorMatrix,(T$4+1),FALSE)*$E2245</f>
        <v>0</v>
      </c>
      <c r="U2240" s="5">
        <f>VLOOKUP(CONCATENATE($F2240," ",$G2240),AllocFactorMatrix,(U$4+1),FALSE)*$E2245</f>
        <v>0</v>
      </c>
      <c r="V2240" s="5">
        <f>VLOOKUP(CONCATENATE($F2240," ",$G2240),AllocFactorMatrix,(V$4+1),FALSE)*$E2245</f>
        <v>0</v>
      </c>
      <c r="W2240" s="5">
        <f t="shared" si="1042"/>
        <v>0</v>
      </c>
      <c r="X2240" s="5">
        <f>VLOOKUP(CONCATENATE($F2240," ",$G2240),AllocFactorMatrix,(X$4+1),FALSE)*$E2245</f>
        <v>0</v>
      </c>
      <c r="Y2240" s="5">
        <f>VLOOKUP(CONCATENATE($F2240," ",$G2240),AllocFactorMatrix,(Y$4+1),FALSE)*$E2245</f>
        <v>0</v>
      </c>
      <c r="Z2240" s="5">
        <f t="shared" si="1041"/>
        <v>0</v>
      </c>
      <c r="AA2240" s="5">
        <f>VLOOKUP(CONCATENATE($F2240," ",$G2240),AllocFactorMatrix,(AA$4+1),FALSE)*$E2245</f>
        <v>0</v>
      </c>
      <c r="AB2240" s="5">
        <f>VLOOKUP(CONCATENATE($F2240," ",$G2240),AllocFactorMatrix,(AB$4+1),FALSE)*$E2245</f>
        <v>0</v>
      </c>
      <c r="AC2240" s="5">
        <f>VLOOKUP(CONCATENATE($F2240," ",$G2240),AllocFactorMatrix,(AC$4+1),FALSE)*$E2245</f>
        <v>0</v>
      </c>
    </row>
    <row r="2241" spans="4:29" hidden="1" outlineLevel="1">
      <c r="E2241" s="48"/>
      <c r="F2241" s="175" t="str">
        <f>F2245</f>
        <v>RB_GUP-Land_P</v>
      </c>
      <c r="G2241" s="52" t="str">
        <f>$G$11</f>
        <v>DISTPRI</v>
      </c>
      <c r="H2241" s="4">
        <f t="shared" si="1038"/>
        <v>0</v>
      </c>
      <c r="I2241" s="5">
        <f>VLOOKUP(CONCATENATE($F2241," ",$G2241),AllocFactorMatrix,(I$4+1),FALSE)*$E2245</f>
        <v>0</v>
      </c>
      <c r="J2241" s="5">
        <f>VLOOKUP(CONCATENATE($F2241," ",$G2241),AllocFactorMatrix,(J$4+1),FALSE)*$E2245</f>
        <v>0</v>
      </c>
      <c r="K2241" s="5">
        <f>VLOOKUP(CONCATENATE($F2241," ",$G2241),AllocFactorMatrix,(K$4+1),FALSE)*$E2245</f>
        <v>0</v>
      </c>
      <c r="L2241" s="5">
        <f>VLOOKUP(CONCATENATE($F2241," ",$G2241),AllocFactorMatrix,(L$4+1),FALSE)*$E2245</f>
        <v>0</v>
      </c>
      <c r="M2241" s="5">
        <f t="shared" si="1039"/>
        <v>0</v>
      </c>
      <c r="N2241" s="5">
        <f>VLOOKUP(CONCATENATE($F2241," ",$G2241),AllocFactorMatrix,(N$4+1),FALSE)*$E2245</f>
        <v>0</v>
      </c>
      <c r="O2241" s="5">
        <f>VLOOKUP(CONCATENATE($F2241," ",$G2241),AllocFactorMatrix,(O$4+1),FALSE)*$E2245</f>
        <v>0</v>
      </c>
      <c r="P2241" s="5">
        <f>VLOOKUP(CONCATENATE($F2241," ",$G2241),AllocFactorMatrix,(P$4+1),FALSE)*$E2245</f>
        <v>0</v>
      </c>
      <c r="Q2241" s="5">
        <f>VLOOKUP(CONCATENATE($F2241," ",$G2241),AllocFactorMatrix,(Q$4+1),FALSE)*$E2245</f>
        <v>0</v>
      </c>
      <c r="R2241" s="5">
        <f t="shared" si="1040"/>
        <v>0</v>
      </c>
      <c r="S2241" s="5">
        <f>VLOOKUP(CONCATENATE($F2241," ",$G2241),AllocFactorMatrix,(S$4+1),FALSE)*$E2245</f>
        <v>0</v>
      </c>
      <c r="T2241" s="5">
        <f>VLOOKUP(CONCATENATE($F2241," ",$G2241),AllocFactorMatrix,(T$4+1),FALSE)*$E2245</f>
        <v>0</v>
      </c>
      <c r="U2241" s="5">
        <f>VLOOKUP(CONCATENATE($F2241," ",$G2241),AllocFactorMatrix,(U$4+1),FALSE)*$E2245</f>
        <v>0</v>
      </c>
      <c r="V2241" s="5">
        <f>VLOOKUP(CONCATENATE($F2241," ",$G2241),AllocFactorMatrix,(V$4+1),FALSE)*$E2245</f>
        <v>0</v>
      </c>
      <c r="W2241" s="5">
        <f t="shared" si="1042"/>
        <v>0</v>
      </c>
      <c r="X2241" s="5">
        <f>VLOOKUP(CONCATENATE($F2241," ",$G2241),AllocFactorMatrix,(X$4+1),FALSE)*$E2245</f>
        <v>0</v>
      </c>
      <c r="Y2241" s="5">
        <f>VLOOKUP(CONCATENATE($F2241," ",$G2241),AllocFactorMatrix,(Y$4+1),FALSE)*$E2245</f>
        <v>0</v>
      </c>
      <c r="Z2241" s="5">
        <f t="shared" si="1041"/>
        <v>0</v>
      </c>
      <c r="AA2241" s="5">
        <f>VLOOKUP(CONCATENATE($F2241," ",$G2241),AllocFactorMatrix,(AA$4+1),FALSE)*$E2245</f>
        <v>0</v>
      </c>
      <c r="AB2241" s="5">
        <f>VLOOKUP(CONCATENATE($F2241," ",$G2241),AllocFactorMatrix,(AB$4+1),FALSE)*$E2245</f>
        <v>0</v>
      </c>
      <c r="AC2241" s="5">
        <f>VLOOKUP(CONCATENATE($F2241," ",$G2241),AllocFactorMatrix,(AC$4+1),FALSE)*$E2245</f>
        <v>0</v>
      </c>
    </row>
    <row r="2242" spans="4:29" hidden="1" outlineLevel="1">
      <c r="E2242" s="48"/>
      <c r="F2242" s="175" t="str">
        <f>F2245</f>
        <v>RB_GUP-Land_P</v>
      </c>
      <c r="G2242" s="52" t="str">
        <f>$G$12</f>
        <v>DISTSEC</v>
      </c>
      <c r="H2242" s="4">
        <f t="shared" si="1038"/>
        <v>0</v>
      </c>
      <c r="I2242" s="5">
        <f>VLOOKUP(CONCATENATE($F2242," ",$G2242),AllocFactorMatrix,(I$4+1),FALSE)*$E2245</f>
        <v>0</v>
      </c>
      <c r="J2242" s="5">
        <f>VLOOKUP(CONCATENATE($F2242," ",$G2242),AllocFactorMatrix,(J$4+1),FALSE)*$E2245</f>
        <v>0</v>
      </c>
      <c r="K2242" s="5">
        <f>VLOOKUP(CONCATENATE($F2242," ",$G2242),AllocFactorMatrix,(K$4+1),FALSE)*$E2245</f>
        <v>0</v>
      </c>
      <c r="L2242" s="5">
        <f>VLOOKUP(CONCATENATE($F2242," ",$G2242),AllocFactorMatrix,(L$4+1),FALSE)*$E2245</f>
        <v>0</v>
      </c>
      <c r="M2242" s="5">
        <f t="shared" si="1039"/>
        <v>0</v>
      </c>
      <c r="N2242" s="5">
        <f>VLOOKUP(CONCATENATE($F2242," ",$G2242),AllocFactorMatrix,(N$4+1),FALSE)*$E2245</f>
        <v>0</v>
      </c>
      <c r="O2242" s="5">
        <f>VLOOKUP(CONCATENATE($F2242," ",$G2242),AllocFactorMatrix,(O$4+1),FALSE)*$E2245</f>
        <v>0</v>
      </c>
      <c r="P2242" s="5">
        <f>VLOOKUP(CONCATENATE($F2242," ",$G2242),AllocFactorMatrix,(P$4+1),FALSE)*$E2245</f>
        <v>0</v>
      </c>
      <c r="Q2242" s="5">
        <f>VLOOKUP(CONCATENATE($F2242," ",$G2242),AllocFactorMatrix,(Q$4+1),FALSE)*$E2245</f>
        <v>0</v>
      </c>
      <c r="R2242" s="5">
        <f t="shared" si="1040"/>
        <v>0</v>
      </c>
      <c r="S2242" s="5">
        <f>VLOOKUP(CONCATENATE($F2242," ",$G2242),AllocFactorMatrix,(S$4+1),FALSE)*$E2245</f>
        <v>0</v>
      </c>
      <c r="T2242" s="5">
        <f>VLOOKUP(CONCATENATE($F2242," ",$G2242),AllocFactorMatrix,(T$4+1),FALSE)*$E2245</f>
        <v>0</v>
      </c>
      <c r="U2242" s="5">
        <f>VLOOKUP(CONCATENATE($F2242," ",$G2242),AllocFactorMatrix,(U$4+1),FALSE)*$E2245</f>
        <v>0</v>
      </c>
      <c r="V2242" s="5">
        <f>VLOOKUP(CONCATENATE($F2242," ",$G2242),AllocFactorMatrix,(V$4+1),FALSE)*$E2245</f>
        <v>0</v>
      </c>
      <c r="W2242" s="5">
        <f t="shared" si="1042"/>
        <v>0</v>
      </c>
      <c r="X2242" s="5">
        <f>VLOOKUP(CONCATENATE($F2242," ",$G2242),AllocFactorMatrix,(X$4+1),FALSE)*$E2245</f>
        <v>0</v>
      </c>
      <c r="Y2242" s="5">
        <f>VLOOKUP(CONCATENATE($F2242," ",$G2242),AllocFactorMatrix,(Y$4+1),FALSE)*$E2245</f>
        <v>0</v>
      </c>
      <c r="Z2242" s="5">
        <f t="shared" si="1041"/>
        <v>0</v>
      </c>
      <c r="AA2242" s="5">
        <f>VLOOKUP(CONCATENATE($F2242," ",$G2242),AllocFactorMatrix,(AA$4+1),FALSE)*$E2245</f>
        <v>0</v>
      </c>
      <c r="AB2242" s="5">
        <f>VLOOKUP(CONCATENATE($F2242," ",$G2242),AllocFactorMatrix,(AB$4+1),FALSE)*$E2245</f>
        <v>0</v>
      </c>
      <c r="AC2242" s="5">
        <f>VLOOKUP(CONCATENATE($F2242," ",$G2242),AllocFactorMatrix,(AC$4+1),FALSE)*$E2245</f>
        <v>0</v>
      </c>
    </row>
    <row r="2243" spans="4:29" hidden="1" outlineLevel="1">
      <c r="E2243" s="48"/>
      <c r="F2243" s="175" t="str">
        <f>F2245</f>
        <v>RB_GUP-Land_P</v>
      </c>
      <c r="G2243" s="52" t="str">
        <f>$G$13</f>
        <v>ENERGY</v>
      </c>
      <c r="H2243" s="4">
        <f t="shared" si="1038"/>
        <v>0</v>
      </c>
      <c r="I2243" s="5">
        <f>VLOOKUP(CONCATENATE($F2243," ",$G2243),AllocFactorMatrix,(I$4+1),FALSE)*$E2245</f>
        <v>0</v>
      </c>
      <c r="J2243" s="5">
        <f>VLOOKUP(CONCATENATE($F2243," ",$G2243),AllocFactorMatrix,(J$4+1),FALSE)*$E2245</f>
        <v>0</v>
      </c>
      <c r="K2243" s="5">
        <f>VLOOKUP(CONCATENATE($F2243," ",$G2243),AllocFactorMatrix,(K$4+1),FALSE)*$E2245</f>
        <v>0</v>
      </c>
      <c r="L2243" s="5">
        <f>VLOOKUP(CONCATENATE($F2243," ",$G2243),AllocFactorMatrix,(L$4+1),FALSE)*$E2245</f>
        <v>0</v>
      </c>
      <c r="M2243" s="5">
        <f t="shared" si="1039"/>
        <v>0</v>
      </c>
      <c r="N2243" s="5">
        <f>VLOOKUP(CONCATENATE($F2243," ",$G2243),AllocFactorMatrix,(N$4+1),FALSE)*$E2245</f>
        <v>0</v>
      </c>
      <c r="O2243" s="5">
        <f>VLOOKUP(CONCATENATE($F2243," ",$G2243),AllocFactorMatrix,(O$4+1),FALSE)*$E2245</f>
        <v>0</v>
      </c>
      <c r="P2243" s="5">
        <f>VLOOKUP(CONCATENATE($F2243," ",$G2243),AllocFactorMatrix,(P$4+1),FALSE)*$E2245</f>
        <v>0</v>
      </c>
      <c r="Q2243" s="5">
        <f>VLOOKUP(CONCATENATE($F2243," ",$G2243),AllocFactorMatrix,(Q$4+1),FALSE)*$E2245</f>
        <v>0</v>
      </c>
      <c r="R2243" s="5">
        <f t="shared" si="1040"/>
        <v>0</v>
      </c>
      <c r="S2243" s="5">
        <f>VLOOKUP(CONCATENATE($F2243," ",$G2243),AllocFactorMatrix,(S$4+1),FALSE)*$E2245</f>
        <v>0</v>
      </c>
      <c r="T2243" s="5">
        <f>VLOOKUP(CONCATENATE($F2243," ",$G2243),AllocFactorMatrix,(T$4+1),FALSE)*$E2245</f>
        <v>0</v>
      </c>
      <c r="U2243" s="5">
        <f>VLOOKUP(CONCATENATE($F2243," ",$G2243),AllocFactorMatrix,(U$4+1),FALSE)*$E2245</f>
        <v>0</v>
      </c>
      <c r="V2243" s="5">
        <f>VLOOKUP(CONCATENATE($F2243," ",$G2243),AllocFactorMatrix,(V$4+1),FALSE)*$E2245</f>
        <v>0</v>
      </c>
      <c r="W2243" s="5">
        <f t="shared" si="1042"/>
        <v>0</v>
      </c>
      <c r="X2243" s="5">
        <f>VLOOKUP(CONCATENATE($F2243," ",$G2243),AllocFactorMatrix,(X$4+1),FALSE)*$E2245</f>
        <v>0</v>
      </c>
      <c r="Y2243" s="5">
        <f>VLOOKUP(CONCATENATE($F2243," ",$G2243),AllocFactorMatrix,(Y$4+1),FALSE)*$E2245</f>
        <v>0</v>
      </c>
      <c r="Z2243" s="5">
        <f t="shared" si="1041"/>
        <v>0</v>
      </c>
      <c r="AA2243" s="5">
        <f>VLOOKUP(CONCATENATE($F2243," ",$G2243),AllocFactorMatrix,(AA$4+1),FALSE)*$E2245</f>
        <v>0</v>
      </c>
      <c r="AB2243" s="5">
        <f>VLOOKUP(CONCATENATE($F2243," ",$G2243),AllocFactorMatrix,(AB$4+1),FALSE)*$E2245</f>
        <v>0</v>
      </c>
      <c r="AC2243" s="5">
        <f>VLOOKUP(CONCATENATE($F2243," ",$G2243),AllocFactorMatrix,(AC$4+1),FALSE)*$E2245</f>
        <v>0</v>
      </c>
    </row>
    <row r="2244" spans="4:29" hidden="1" outlineLevel="1">
      <c r="E2244" s="48"/>
      <c r="F2244" s="175" t="str">
        <f>F2245</f>
        <v>RB_GUP-Land_P</v>
      </c>
      <c r="G2244" s="52" t="str">
        <f>$G$14</f>
        <v>CUSTOMER</v>
      </c>
      <c r="H2244" s="4">
        <f t="shared" si="1038"/>
        <v>0</v>
      </c>
      <c r="I2244" s="5">
        <f>VLOOKUP(CONCATENATE($F2244," ",$G2244),AllocFactorMatrix,(I$4+1),FALSE)*$E2245</f>
        <v>0</v>
      </c>
      <c r="J2244" s="5">
        <f>VLOOKUP(CONCATENATE($F2244," ",$G2244),AllocFactorMatrix,(J$4+1),FALSE)*$E2245</f>
        <v>0</v>
      </c>
      <c r="K2244" s="5">
        <f>VLOOKUP(CONCATENATE($F2244," ",$G2244),AllocFactorMatrix,(K$4+1),FALSE)*$E2245</f>
        <v>0</v>
      </c>
      <c r="L2244" s="5">
        <f>VLOOKUP(CONCATENATE($F2244," ",$G2244),AllocFactorMatrix,(L$4+1),FALSE)*$E2245</f>
        <v>0</v>
      </c>
      <c r="M2244" s="5">
        <f t="shared" si="1039"/>
        <v>0</v>
      </c>
      <c r="N2244" s="5">
        <f>VLOOKUP(CONCATENATE($F2244," ",$G2244),AllocFactorMatrix,(N$4+1),FALSE)*$E2245</f>
        <v>0</v>
      </c>
      <c r="O2244" s="5">
        <f>VLOOKUP(CONCATENATE($F2244," ",$G2244),AllocFactorMatrix,(O$4+1),FALSE)*$E2245</f>
        <v>0</v>
      </c>
      <c r="P2244" s="5">
        <f>VLOOKUP(CONCATENATE($F2244," ",$G2244),AllocFactorMatrix,(P$4+1),FALSE)*$E2245</f>
        <v>0</v>
      </c>
      <c r="Q2244" s="5">
        <f>VLOOKUP(CONCATENATE($F2244," ",$G2244),AllocFactorMatrix,(Q$4+1),FALSE)*$E2245</f>
        <v>0</v>
      </c>
      <c r="R2244" s="5">
        <f t="shared" si="1040"/>
        <v>0</v>
      </c>
      <c r="S2244" s="5">
        <f>VLOOKUP(CONCATENATE($F2244," ",$G2244),AllocFactorMatrix,(S$4+1),FALSE)*$E2245</f>
        <v>0</v>
      </c>
      <c r="T2244" s="5">
        <f>VLOOKUP(CONCATENATE($F2244," ",$G2244),AllocFactorMatrix,(T$4+1),FALSE)*$E2245</f>
        <v>0</v>
      </c>
      <c r="U2244" s="5">
        <f>VLOOKUP(CONCATENATE($F2244," ",$G2244),AllocFactorMatrix,(U$4+1),FALSE)*$E2245</f>
        <v>0</v>
      </c>
      <c r="V2244" s="5">
        <f>VLOOKUP(CONCATENATE($F2244," ",$G2244),AllocFactorMatrix,(V$4+1),FALSE)*$E2245</f>
        <v>0</v>
      </c>
      <c r="W2244" s="5">
        <f t="shared" si="1042"/>
        <v>0</v>
      </c>
      <c r="X2244" s="5">
        <f>VLOOKUP(CONCATENATE($F2244," ",$G2244),AllocFactorMatrix,(X$4+1),FALSE)*$E2245</f>
        <v>0</v>
      </c>
      <c r="Y2244" s="5">
        <f>VLOOKUP(CONCATENATE($F2244," ",$G2244),AllocFactorMatrix,(Y$4+1),FALSE)*$E2245</f>
        <v>0</v>
      </c>
      <c r="Z2244" s="5">
        <f t="shared" si="1041"/>
        <v>0</v>
      </c>
      <c r="AA2244" s="5">
        <f>VLOOKUP(CONCATENATE($F2244," ",$G2244),AllocFactorMatrix,(AA$4+1),FALSE)*$E2245</f>
        <v>0</v>
      </c>
      <c r="AB2244" s="5">
        <f>VLOOKUP(CONCATENATE($F2244," ",$G2244),AllocFactorMatrix,(AB$4+1),FALSE)*$E2245</f>
        <v>0</v>
      </c>
      <c r="AC2244" s="5">
        <f>VLOOKUP(CONCATENATE($F2244," ",$G2244),AllocFactorMatrix,(AC$4+1),FALSE)*$E2245</f>
        <v>0</v>
      </c>
    </row>
    <row r="2245" spans="4:29" collapsed="1">
      <c r="D2245" s="102" t="s">
        <v>700</v>
      </c>
      <c r="E2245" s="92">
        <v>2820664</v>
      </c>
      <c r="F2245" s="92" t="s">
        <v>551</v>
      </c>
      <c r="G2245" s="52" t="str">
        <f>$G$15</f>
        <v>TOTAL</v>
      </c>
      <c r="H2245" s="4">
        <f t="shared" si="1038"/>
        <v>2820664.0000000005</v>
      </c>
      <c r="I2245" s="5">
        <f>VLOOKUP(CONCATENATE($F2245," ",$G2245),AllocFactorMatrix,(I$4+1),FALSE)*$E2245</f>
        <v>1450910.0157845556</v>
      </c>
      <c r="J2245" s="5">
        <f>VLOOKUP(CONCATENATE($F2245," ",$G2245),AllocFactorMatrix,(J$4+1),FALSE)*$E2245</f>
        <v>338352.43874910753</v>
      </c>
      <c r="K2245" s="5">
        <f>VLOOKUP(CONCATENATE($F2245," ",$G2245),AllocFactorMatrix,(K$4+1),FALSE)*$E2245</f>
        <v>4704.4386830944059</v>
      </c>
      <c r="L2245" s="5">
        <f>VLOOKUP(CONCATENATE($F2245," ",$G2245),AllocFactorMatrix,(L$4+1),FALSE)*$E2245</f>
        <v>655.20461611251619</v>
      </c>
      <c r="M2245" s="5">
        <f t="shared" si="1039"/>
        <v>343712.08204831445</v>
      </c>
      <c r="N2245" s="5">
        <f>VLOOKUP(CONCATENATE($F2245," ",$G2245),AllocFactorMatrix,(N$4+1),FALSE)*$E2245</f>
        <v>201390.1450699644</v>
      </c>
      <c r="O2245" s="5">
        <f>VLOOKUP(CONCATENATE($F2245," ",$G2245),AllocFactorMatrix,(O$4+1),FALSE)*$E2245</f>
        <v>36087.419379581486</v>
      </c>
      <c r="P2245" s="5">
        <f>VLOOKUP(CONCATENATE($F2245," ",$G2245),AllocFactorMatrix,(P$4+1),FALSE)*$E2245</f>
        <v>7318.1603847386368</v>
      </c>
      <c r="Q2245" s="5">
        <f>VLOOKUP(CONCATENATE($F2245," ",$G2245),AllocFactorMatrix,(Q$4+1),FALSE)*$E2245</f>
        <v>277.90383117754436</v>
      </c>
      <c r="R2245" s="5">
        <f t="shared" si="1040"/>
        <v>245073.62866546208</v>
      </c>
      <c r="S2245" s="5">
        <f>VLOOKUP(CONCATENATE($F2245," ",$G2245),AllocFactorMatrix,(S$4+1),FALSE)*$E2245</f>
        <v>9537.2678997879375</v>
      </c>
      <c r="T2245" s="5">
        <f>VLOOKUP(CONCATENATE($F2245," ",$G2245),AllocFactorMatrix,(T$4+1),FALSE)*$E2245</f>
        <v>128758.62393876292</v>
      </c>
      <c r="U2245" s="5">
        <f>VLOOKUP(CONCATENATE($F2245," ",$G2245),AllocFactorMatrix,(U$4+1),FALSE)*$E2245</f>
        <v>492450.0490125154</v>
      </c>
      <c r="V2245" s="5">
        <f>VLOOKUP(CONCATENATE($F2245," ",$G2245),AllocFactorMatrix,(V$4+1),FALSE)*$E2245</f>
        <v>89211.893700252112</v>
      </c>
      <c r="W2245" s="5">
        <f t="shared" si="1042"/>
        <v>719957.83455131832</v>
      </c>
      <c r="X2245" s="5">
        <f>VLOOKUP(CONCATENATE($F2245," ",$G2245),AllocFactorMatrix,(X$4+1),FALSE)*$E2245</f>
        <v>55273.461523681741</v>
      </c>
      <c r="Y2245" s="5">
        <f>VLOOKUP(CONCATENATE($F2245," ",$G2245),AllocFactorMatrix,(Y$4+1),FALSE)*$E2245</f>
        <v>1103.952797156418</v>
      </c>
      <c r="Z2245" s="5">
        <f t="shared" si="1041"/>
        <v>56377.414320838157</v>
      </c>
      <c r="AA2245" s="5">
        <f>VLOOKUP(CONCATENATE($F2245," ",$G2245),AllocFactorMatrix,(AA$4+1),FALSE)*$E2245</f>
        <v>729.14637909919463</v>
      </c>
      <c r="AB2245" s="5">
        <f>VLOOKUP(CONCATENATE($F2245," ",$G2245),AllocFactorMatrix,(AB$4+1),FALSE)*$E2245</f>
        <v>3239.2833647063317</v>
      </c>
      <c r="AC2245" s="5">
        <f>VLOOKUP(CONCATENATE($F2245," ",$G2245),AllocFactorMatrix,(AC$4+1),FALSE)*$E2245</f>
        <v>664.59488570628355</v>
      </c>
    </row>
    <row r="2246" spans="4:29" hidden="1" outlineLevel="1">
      <c r="E2246" s="48"/>
      <c r="F2246" s="175" t="str">
        <f>F2253</f>
        <v>RB_GUP-Land_T</v>
      </c>
      <c r="G2246" s="52" t="str">
        <f>$G$8</f>
        <v>PRODUCTION</v>
      </c>
      <c r="H2246" s="4">
        <f t="shared" si="1038"/>
        <v>16463.514761484781</v>
      </c>
      <c r="I2246" s="5">
        <f>VLOOKUP(CONCATENATE($F2246," ",$G2246),AllocFactorMatrix,(I$4+1),FALSE)*$E2253</f>
        <v>8468.6011742111586</v>
      </c>
      <c r="J2246" s="5">
        <f>VLOOKUP(CONCATENATE($F2246," ",$G2246),AllocFactorMatrix,(J$4+1),FALSE)*$E2253</f>
        <v>1974.8790958193906</v>
      </c>
      <c r="K2246" s="5">
        <f>VLOOKUP(CONCATENATE($F2246," ",$G2246),AllocFactorMatrix,(K$4+1),FALSE)*$E2253</f>
        <v>27.458639420939456</v>
      </c>
      <c r="L2246" s="5">
        <f>VLOOKUP(CONCATENATE($F2246," ",$G2246),AllocFactorMatrix,(L$4+1),FALSE)*$E2253</f>
        <v>3.8242665092904997</v>
      </c>
      <c r="M2246" s="5">
        <f t="shared" ref="M2246:M2253" si="1043">SUBTOTAL(9,J2246:L2246)</f>
        <v>2006.1620017496207</v>
      </c>
      <c r="N2246" s="5">
        <f>VLOOKUP(CONCATENATE($F2246," ",$G2246),AllocFactorMatrix,(N$4+1),FALSE)*$E2253</f>
        <v>1175.4642262165646</v>
      </c>
      <c r="O2246" s="5">
        <f>VLOOKUP(CONCATENATE($F2246," ",$G2246),AllocFactorMatrix,(O$4+1),FALSE)*$E2253</f>
        <v>210.63329827999067</v>
      </c>
      <c r="P2246" s="5">
        <f>VLOOKUP(CONCATENATE($F2246," ",$G2246),AllocFactorMatrix,(P$4+1),FALSE)*$E2253</f>
        <v>42.71428341732927</v>
      </c>
      <c r="Q2246" s="5">
        <f>VLOOKUP(CONCATENATE($F2246," ",$G2246),AllocFactorMatrix,(Q$4+1),FALSE)*$E2253</f>
        <v>1.622055596435688</v>
      </c>
      <c r="R2246" s="5">
        <f>SUBTOTAL(9,N2246:Q2246)</f>
        <v>1430.4338635103202</v>
      </c>
      <c r="S2246" s="5">
        <f>VLOOKUP(CONCATENATE($F2246," ",$G2246),AllocFactorMatrix,(S$4+1),FALSE)*$E2253</f>
        <v>55.666662478194361</v>
      </c>
      <c r="T2246" s="5">
        <f>VLOOKUP(CONCATENATE($F2246," ",$G2246),AllocFactorMatrix,(T$4+1),FALSE)*$E2253</f>
        <v>751.53208814814195</v>
      </c>
      <c r="U2246" s="5">
        <f>VLOOKUP(CONCATENATE($F2246," ",$G2246),AllocFactorMatrix,(U$4+1),FALSE)*$E2253</f>
        <v>2874.308549763974</v>
      </c>
      <c r="V2246" s="5">
        <f>VLOOKUP(CONCATENATE($F2246," ",$G2246),AllocFactorMatrix,(V$4+1),FALSE)*$E2253</f>
        <v>520.70765211103185</v>
      </c>
      <c r="W2246" s="5">
        <f>SUBTOTAL(9,S2246:V2246)</f>
        <v>4202.2149525013419</v>
      </c>
      <c r="X2246" s="5">
        <f>VLOOKUP(CONCATENATE($F2246," ",$G2246),AllocFactorMatrix,(X$4+1),FALSE)*$E2253</f>
        <v>322.61745805721466</v>
      </c>
      <c r="Y2246" s="5">
        <f>VLOOKUP(CONCATENATE($F2246," ",$G2246),AllocFactorMatrix,(Y$4+1),FALSE)*$E2253</f>
        <v>6.4434981167438226</v>
      </c>
      <c r="Z2246" s="5">
        <f t="shared" ref="Z2246:Z2253" si="1044">SUBTOTAL(9,X2246:Y2246)</f>
        <v>329.06095617395846</v>
      </c>
      <c r="AA2246" s="5">
        <f>VLOOKUP(CONCATENATE($F2246," ",$G2246),AllocFactorMatrix,(AA$4+1),FALSE)*$E2253</f>
        <v>4.2558462034410223</v>
      </c>
      <c r="AB2246" s="5">
        <f>VLOOKUP(CONCATENATE($F2246," ",$G2246),AllocFactorMatrix,(AB$4+1),FALSE)*$E2253</f>
        <v>18.906891955750407</v>
      </c>
      <c r="AC2246" s="5">
        <f>VLOOKUP(CONCATENATE($F2246," ",$G2246),AllocFactorMatrix,(AC$4+1),FALSE)*$E2253</f>
        <v>3.879075179189257</v>
      </c>
    </row>
    <row r="2247" spans="4:29" hidden="1" outlineLevel="1">
      <c r="E2247" s="48"/>
      <c r="F2247" s="175" t="str">
        <f>F2253</f>
        <v>RB_GUP-Land_T</v>
      </c>
      <c r="G2247" s="52" t="str">
        <f>$G$9</f>
        <v>BULKTRAN</v>
      </c>
      <c r="H2247" s="4">
        <f t="shared" si="1038"/>
        <v>631805.75114925264</v>
      </c>
      <c r="I2247" s="5">
        <f>VLOOKUP(CONCATENATE($F2247," ",$G2247),AllocFactorMatrix,(I$4+1),FALSE)*$E2253</f>
        <v>324992.02045076445</v>
      </c>
      <c r="J2247" s="5">
        <f>VLOOKUP(CONCATENATE($F2247," ",$G2247),AllocFactorMatrix,(J$4+1),FALSE)*$E2253</f>
        <v>75788.189134565953</v>
      </c>
      <c r="K2247" s="5">
        <f>VLOOKUP(CONCATENATE($F2247," ",$G2247),AllocFactorMatrix,(K$4+1),FALSE)*$E2253</f>
        <v>1053.7559297768403</v>
      </c>
      <c r="L2247" s="5">
        <f>VLOOKUP(CONCATENATE($F2247," ",$G2247),AllocFactorMatrix,(L$4+1),FALSE)*$E2253</f>
        <v>146.7604949187234</v>
      </c>
      <c r="M2247" s="5">
        <f t="shared" si="1043"/>
        <v>76988.705559261522</v>
      </c>
      <c r="N2247" s="5">
        <f>VLOOKUP(CONCATENATE($F2247," ",$G2247),AllocFactorMatrix,(N$4+1),FALSE)*$E2253</f>
        <v>45109.751420227942</v>
      </c>
      <c r="O2247" s="5">
        <f>VLOOKUP(CONCATENATE($F2247," ",$G2247),AllocFactorMatrix,(O$4+1),FALSE)*$E2253</f>
        <v>8083.287874115661</v>
      </c>
      <c r="P2247" s="5">
        <f>VLOOKUP(CONCATENATE($F2247," ",$G2247),AllocFactorMatrix,(P$4+1),FALSE)*$E2253</f>
        <v>1639.2082924128849</v>
      </c>
      <c r="Q2247" s="5">
        <f>VLOOKUP(CONCATENATE($F2247," ",$G2247),AllocFactorMatrix,(Q$4+1),FALSE)*$E2253</f>
        <v>62.248193618376192</v>
      </c>
      <c r="R2247" s="5">
        <f t="shared" ref="R2247:R2253" si="1045">SUBTOTAL(9,N2247:Q2247)</f>
        <v>54894.495780374862</v>
      </c>
      <c r="S2247" s="5">
        <f>VLOOKUP(CONCATENATE($F2247," ",$G2247),AllocFactorMatrix,(S$4+1),FALSE)*$E2253</f>
        <v>2136.2702928591184</v>
      </c>
      <c r="T2247" s="5">
        <f>VLOOKUP(CONCATENATE($F2247," ",$G2247),AllocFactorMatrix,(T$4+1),FALSE)*$E2253</f>
        <v>28840.882542044797</v>
      </c>
      <c r="U2247" s="5">
        <f>VLOOKUP(CONCATENATE($F2247," ",$G2247),AllocFactorMatrix,(U$4+1),FALSE)*$E2253</f>
        <v>110304.79813258103</v>
      </c>
      <c r="V2247" s="5">
        <f>VLOOKUP(CONCATENATE($F2247," ",$G2247),AllocFactorMatrix,(V$4+1),FALSE)*$E2253</f>
        <v>19982.737224545377</v>
      </c>
      <c r="W2247" s="5">
        <f t="shared" ref="W2247:W2253" si="1046">SUBTOTAL(9,S2247:V2247)</f>
        <v>161264.68819203033</v>
      </c>
      <c r="X2247" s="5">
        <f>VLOOKUP(CONCATENATE($F2247," ",$G2247),AllocFactorMatrix,(X$4+1),FALSE)*$E2253</f>
        <v>12380.804972371421</v>
      </c>
      <c r="Y2247" s="5">
        <f>VLOOKUP(CONCATENATE($F2247," ",$G2247),AllocFactorMatrix,(Y$4+1),FALSE)*$E2253</f>
        <v>247.27643074138899</v>
      </c>
      <c r="Z2247" s="5">
        <f t="shared" si="1044"/>
        <v>12628.08140311281</v>
      </c>
      <c r="AA2247" s="5">
        <f>VLOOKUP(CONCATENATE($F2247," ",$G2247),AllocFactorMatrix,(AA$4+1),FALSE)*$E2253</f>
        <v>163.32284729571631</v>
      </c>
      <c r="AB2247" s="5">
        <f>VLOOKUP(CONCATENATE($F2247," ",$G2247),AllocFactorMatrix,(AB$4+1),FALSE)*$E2253</f>
        <v>725.57307762412051</v>
      </c>
      <c r="AC2247" s="5">
        <f>VLOOKUP(CONCATENATE($F2247," ",$G2247),AllocFactorMatrix,(AC$4+1),FALSE)*$E2253</f>
        <v>148.86383878888455</v>
      </c>
    </row>
    <row r="2248" spans="4:29" hidden="1" outlineLevel="1">
      <c r="E2248" s="48"/>
      <c r="F2248" s="175" t="str">
        <f>F2253</f>
        <v>RB_GUP-Land_T</v>
      </c>
      <c r="G2248" s="52" t="str">
        <f>$G$10</f>
        <v>SUBTRAN</v>
      </c>
      <c r="H2248" s="4">
        <f t="shared" si="1038"/>
        <v>188387.73408926243</v>
      </c>
      <c r="I2248" s="5">
        <f>VLOOKUP(CONCATENATE($F2248," ",$G2248),AllocFactorMatrix,(I$4+1),FALSE)*$E2253</f>
        <v>96257.345956131685</v>
      </c>
      <c r="J2248" s="5">
        <f>VLOOKUP(CONCATENATE($F2248," ",$G2248),AllocFactorMatrix,(J$4+1),FALSE)*$E2253</f>
        <v>22564.347981233517</v>
      </c>
      <c r="K2248" s="5">
        <f>VLOOKUP(CONCATENATE($F2248," ",$G2248),AllocFactorMatrix,(K$4+1),FALSE)*$E2253</f>
        <v>315.21519158963235</v>
      </c>
      <c r="L2248" s="5">
        <f>VLOOKUP(CONCATENATE($F2248," ",$G2248),AllocFactorMatrix,(L$4+1),FALSE)*$E2253</f>
        <v>57.052485108629661</v>
      </c>
      <c r="M2248" s="5">
        <f t="shared" si="1043"/>
        <v>22936.615657931779</v>
      </c>
      <c r="N2248" s="5">
        <f>VLOOKUP(CONCATENATE($F2248," ",$G2248),AllocFactorMatrix,(N$4+1),FALSE)*$E2253</f>
        <v>13040.578700739412</v>
      </c>
      <c r="O2248" s="5">
        <f>VLOOKUP(CONCATENATE($F2248," ",$G2248),AllocFactorMatrix,(O$4+1),FALSE)*$E2253</f>
        <v>2343.3264763555044</v>
      </c>
      <c r="P2248" s="5">
        <f>VLOOKUP(CONCATENATE($F2248," ",$G2248),AllocFactorMatrix,(P$4+1),FALSE)*$E2253</f>
        <v>615.10513299388992</v>
      </c>
      <c r="Q2248" s="5">
        <f>VLOOKUP(CONCATENATE($F2248," ",$G2248),AllocFactorMatrix,(Q$4+1),FALSE)*$E2253</f>
        <v>0</v>
      </c>
      <c r="R2248" s="5">
        <f t="shared" si="1045"/>
        <v>15999.010310088805</v>
      </c>
      <c r="S2248" s="5">
        <f>VLOOKUP(CONCATENATE($F2248," ",$G2248),AllocFactorMatrix,(S$4+1),FALSE)*$E2253</f>
        <v>587.79409652078959</v>
      </c>
      <c r="T2248" s="5">
        <f>VLOOKUP(CONCATENATE($F2248," ",$G2248),AllocFactorMatrix,(T$4+1),FALSE)*$E2253</f>
        <v>8247.3211461200008</v>
      </c>
      <c r="U2248" s="5">
        <f>VLOOKUP(CONCATENATE($F2248," ",$G2248),AllocFactorMatrix,(U$4+1),FALSE)*$E2253</f>
        <v>40665.65512747677</v>
      </c>
      <c r="V2248" s="5">
        <f>VLOOKUP(CONCATENATE($F2248," ",$G2248),AllocFactorMatrix,(V$4+1),FALSE)*$E2253</f>
        <v>0</v>
      </c>
      <c r="W2248" s="5">
        <f t="shared" si="1046"/>
        <v>49500.770370117563</v>
      </c>
      <c r="X2248" s="5">
        <f>VLOOKUP(CONCATENATE($F2248," ",$G2248),AllocFactorMatrix,(X$4+1),FALSE)*$E2253</f>
        <v>3574.685707280129</v>
      </c>
      <c r="Y2248" s="5">
        <f>VLOOKUP(CONCATENATE($F2248," ",$G2248),AllocFactorMatrix,(Y$4+1),FALSE)*$E2253</f>
        <v>71.774387944311968</v>
      </c>
      <c r="Z2248" s="5">
        <f t="shared" si="1044"/>
        <v>3646.4600952244409</v>
      </c>
      <c r="AA2248" s="5">
        <f>VLOOKUP(CONCATENATE($F2248," ",$G2248),AllocFactorMatrix,(AA$4+1),FALSE)*$E2253</f>
        <v>47.531699768220619</v>
      </c>
      <c r="AB2248" s="5">
        <f>VLOOKUP(CONCATENATE($F2248," ",$G2248),AllocFactorMatrix,(AB$4+1),FALSE)*$E2253</f>
        <v>0</v>
      </c>
      <c r="AC2248" s="5">
        <f>VLOOKUP(CONCATENATE($F2248," ",$G2248),AllocFactorMatrix,(AC$4+1),FALSE)*$E2253</f>
        <v>0</v>
      </c>
    </row>
    <row r="2249" spans="4:29" hidden="1" outlineLevel="1">
      <c r="E2249" s="48"/>
      <c r="F2249" s="175" t="str">
        <f>F2253</f>
        <v>RB_GUP-Land_T</v>
      </c>
      <c r="G2249" s="52" t="str">
        <f>$G$11</f>
        <v>DISTPRI</v>
      </c>
      <c r="H2249" s="4">
        <f t="shared" si="1038"/>
        <v>0</v>
      </c>
      <c r="I2249" s="5">
        <f>VLOOKUP(CONCATENATE($F2249," ",$G2249),AllocFactorMatrix,(I$4+1),FALSE)*$E2253</f>
        <v>0</v>
      </c>
      <c r="J2249" s="5">
        <f>VLOOKUP(CONCATENATE($F2249," ",$G2249),AllocFactorMatrix,(J$4+1),FALSE)*$E2253</f>
        <v>0</v>
      </c>
      <c r="K2249" s="5">
        <f>VLOOKUP(CONCATENATE($F2249," ",$G2249),AllocFactorMatrix,(K$4+1),FALSE)*$E2253</f>
        <v>0</v>
      </c>
      <c r="L2249" s="5">
        <f>VLOOKUP(CONCATENATE($F2249," ",$G2249),AllocFactorMatrix,(L$4+1),FALSE)*$E2253</f>
        <v>0</v>
      </c>
      <c r="M2249" s="5">
        <f t="shared" si="1043"/>
        <v>0</v>
      </c>
      <c r="N2249" s="5">
        <f>VLOOKUP(CONCATENATE($F2249," ",$G2249),AllocFactorMatrix,(N$4+1),FALSE)*$E2253</f>
        <v>0</v>
      </c>
      <c r="O2249" s="5">
        <f>VLOOKUP(CONCATENATE($F2249," ",$G2249),AllocFactorMatrix,(O$4+1),FALSE)*$E2253</f>
        <v>0</v>
      </c>
      <c r="P2249" s="5">
        <f>VLOOKUP(CONCATENATE($F2249," ",$G2249),AllocFactorMatrix,(P$4+1),FALSE)*$E2253</f>
        <v>0</v>
      </c>
      <c r="Q2249" s="5">
        <f>VLOOKUP(CONCATENATE($F2249," ",$G2249),AllocFactorMatrix,(Q$4+1),FALSE)*$E2253</f>
        <v>0</v>
      </c>
      <c r="R2249" s="5">
        <f t="shared" si="1045"/>
        <v>0</v>
      </c>
      <c r="S2249" s="5">
        <f>VLOOKUP(CONCATENATE($F2249," ",$G2249),AllocFactorMatrix,(S$4+1),FALSE)*$E2253</f>
        <v>0</v>
      </c>
      <c r="T2249" s="5">
        <f>VLOOKUP(CONCATENATE($F2249," ",$G2249),AllocFactorMatrix,(T$4+1),FALSE)*$E2253</f>
        <v>0</v>
      </c>
      <c r="U2249" s="5">
        <f>VLOOKUP(CONCATENATE($F2249," ",$G2249),AllocFactorMatrix,(U$4+1),FALSE)*$E2253</f>
        <v>0</v>
      </c>
      <c r="V2249" s="5">
        <f>VLOOKUP(CONCATENATE($F2249," ",$G2249),AllocFactorMatrix,(V$4+1),FALSE)*$E2253</f>
        <v>0</v>
      </c>
      <c r="W2249" s="5">
        <f t="shared" si="1046"/>
        <v>0</v>
      </c>
      <c r="X2249" s="5">
        <f>VLOOKUP(CONCATENATE($F2249," ",$G2249),AllocFactorMatrix,(X$4+1),FALSE)*$E2253</f>
        <v>0</v>
      </c>
      <c r="Y2249" s="5">
        <f>VLOOKUP(CONCATENATE($F2249," ",$G2249),AllocFactorMatrix,(Y$4+1),FALSE)*$E2253</f>
        <v>0</v>
      </c>
      <c r="Z2249" s="5">
        <f t="shared" si="1044"/>
        <v>0</v>
      </c>
      <c r="AA2249" s="5">
        <f>VLOOKUP(CONCATENATE($F2249," ",$G2249),AllocFactorMatrix,(AA$4+1),FALSE)*$E2253</f>
        <v>0</v>
      </c>
      <c r="AB2249" s="5">
        <f>VLOOKUP(CONCATENATE($F2249," ",$G2249),AllocFactorMatrix,(AB$4+1),FALSE)*$E2253</f>
        <v>0</v>
      </c>
      <c r="AC2249" s="5">
        <f>VLOOKUP(CONCATENATE($F2249," ",$G2249),AllocFactorMatrix,(AC$4+1),FALSE)*$E2253</f>
        <v>0</v>
      </c>
    </row>
    <row r="2250" spans="4:29" hidden="1" outlineLevel="1">
      <c r="E2250" s="48"/>
      <c r="F2250" s="175" t="str">
        <f>F2253</f>
        <v>RB_GUP-Land_T</v>
      </c>
      <c r="G2250" s="52" t="str">
        <f>$G$12</f>
        <v>DISTSEC</v>
      </c>
      <c r="H2250" s="4">
        <f t="shared" si="1038"/>
        <v>0</v>
      </c>
      <c r="I2250" s="5">
        <f>VLOOKUP(CONCATENATE($F2250," ",$G2250),AllocFactorMatrix,(I$4+1),FALSE)*$E2253</f>
        <v>0</v>
      </c>
      <c r="J2250" s="5">
        <f>VLOOKUP(CONCATENATE($F2250," ",$G2250),AllocFactorMatrix,(J$4+1),FALSE)*$E2253</f>
        <v>0</v>
      </c>
      <c r="K2250" s="5">
        <f>VLOOKUP(CONCATENATE($F2250," ",$G2250),AllocFactorMatrix,(K$4+1),FALSE)*$E2253</f>
        <v>0</v>
      </c>
      <c r="L2250" s="5">
        <f>VLOOKUP(CONCATENATE($F2250," ",$G2250),AllocFactorMatrix,(L$4+1),FALSE)*$E2253</f>
        <v>0</v>
      </c>
      <c r="M2250" s="5">
        <f t="shared" si="1043"/>
        <v>0</v>
      </c>
      <c r="N2250" s="5">
        <f>VLOOKUP(CONCATENATE($F2250," ",$G2250),AllocFactorMatrix,(N$4+1),FALSE)*$E2253</f>
        <v>0</v>
      </c>
      <c r="O2250" s="5">
        <f>VLOOKUP(CONCATENATE($F2250," ",$G2250),AllocFactorMatrix,(O$4+1),FALSE)*$E2253</f>
        <v>0</v>
      </c>
      <c r="P2250" s="5">
        <f>VLOOKUP(CONCATENATE($F2250," ",$G2250),AllocFactorMatrix,(P$4+1),FALSE)*$E2253</f>
        <v>0</v>
      </c>
      <c r="Q2250" s="5">
        <f>VLOOKUP(CONCATENATE($F2250," ",$G2250),AllocFactorMatrix,(Q$4+1),FALSE)*$E2253</f>
        <v>0</v>
      </c>
      <c r="R2250" s="5">
        <f t="shared" si="1045"/>
        <v>0</v>
      </c>
      <c r="S2250" s="5">
        <f>VLOOKUP(CONCATENATE($F2250," ",$G2250),AllocFactorMatrix,(S$4+1),FALSE)*$E2253</f>
        <v>0</v>
      </c>
      <c r="T2250" s="5">
        <f>VLOOKUP(CONCATENATE($F2250," ",$G2250),AllocFactorMatrix,(T$4+1),FALSE)*$E2253</f>
        <v>0</v>
      </c>
      <c r="U2250" s="5">
        <f>VLOOKUP(CONCATENATE($F2250," ",$G2250),AllocFactorMatrix,(U$4+1),FALSE)*$E2253</f>
        <v>0</v>
      </c>
      <c r="V2250" s="5">
        <f>VLOOKUP(CONCATENATE($F2250," ",$G2250),AllocFactorMatrix,(V$4+1),FALSE)*$E2253</f>
        <v>0</v>
      </c>
      <c r="W2250" s="5">
        <f t="shared" si="1046"/>
        <v>0</v>
      </c>
      <c r="X2250" s="5">
        <f>VLOOKUP(CONCATENATE($F2250," ",$G2250),AllocFactorMatrix,(X$4+1),FALSE)*$E2253</f>
        <v>0</v>
      </c>
      <c r="Y2250" s="5">
        <f>VLOOKUP(CONCATENATE($F2250," ",$G2250),AllocFactorMatrix,(Y$4+1),FALSE)*$E2253</f>
        <v>0</v>
      </c>
      <c r="Z2250" s="5">
        <f t="shared" si="1044"/>
        <v>0</v>
      </c>
      <c r="AA2250" s="5">
        <f>VLOOKUP(CONCATENATE($F2250," ",$G2250),AllocFactorMatrix,(AA$4+1),FALSE)*$E2253</f>
        <v>0</v>
      </c>
      <c r="AB2250" s="5">
        <f>VLOOKUP(CONCATENATE($F2250," ",$G2250),AllocFactorMatrix,(AB$4+1),FALSE)*$E2253</f>
        <v>0</v>
      </c>
      <c r="AC2250" s="5">
        <f>VLOOKUP(CONCATENATE($F2250," ",$G2250),AllocFactorMatrix,(AC$4+1),FALSE)*$E2253</f>
        <v>0</v>
      </c>
    </row>
    <row r="2251" spans="4:29" hidden="1" outlineLevel="1">
      <c r="E2251" s="48"/>
      <c r="F2251" s="175" t="str">
        <f>F2253</f>
        <v>RB_GUP-Land_T</v>
      </c>
      <c r="G2251" s="52" t="str">
        <f>$G$13</f>
        <v>ENERGY</v>
      </c>
      <c r="H2251" s="4">
        <f t="shared" si="1038"/>
        <v>0</v>
      </c>
      <c r="I2251" s="5">
        <f>VLOOKUP(CONCATENATE($F2251," ",$G2251),AllocFactorMatrix,(I$4+1),FALSE)*$E2253</f>
        <v>0</v>
      </c>
      <c r="J2251" s="5">
        <f>VLOOKUP(CONCATENATE($F2251," ",$G2251),AllocFactorMatrix,(J$4+1),FALSE)*$E2253</f>
        <v>0</v>
      </c>
      <c r="K2251" s="5">
        <f>VLOOKUP(CONCATENATE($F2251," ",$G2251),AllocFactorMatrix,(K$4+1),FALSE)*$E2253</f>
        <v>0</v>
      </c>
      <c r="L2251" s="5">
        <f>VLOOKUP(CONCATENATE($F2251," ",$G2251),AllocFactorMatrix,(L$4+1),FALSE)*$E2253</f>
        <v>0</v>
      </c>
      <c r="M2251" s="5">
        <f t="shared" si="1043"/>
        <v>0</v>
      </c>
      <c r="N2251" s="5">
        <f>VLOOKUP(CONCATENATE($F2251," ",$G2251),AllocFactorMatrix,(N$4+1),FALSE)*$E2253</f>
        <v>0</v>
      </c>
      <c r="O2251" s="5">
        <f>VLOOKUP(CONCATENATE($F2251," ",$G2251),AllocFactorMatrix,(O$4+1),FALSE)*$E2253</f>
        <v>0</v>
      </c>
      <c r="P2251" s="5">
        <f>VLOOKUP(CONCATENATE($F2251," ",$G2251),AllocFactorMatrix,(P$4+1),FALSE)*$E2253</f>
        <v>0</v>
      </c>
      <c r="Q2251" s="5">
        <f>VLOOKUP(CONCATENATE($F2251," ",$G2251),AllocFactorMatrix,(Q$4+1),FALSE)*$E2253</f>
        <v>0</v>
      </c>
      <c r="R2251" s="5">
        <f t="shared" si="1045"/>
        <v>0</v>
      </c>
      <c r="S2251" s="5">
        <f>VLOOKUP(CONCATENATE($F2251," ",$G2251),AllocFactorMatrix,(S$4+1),FALSE)*$E2253</f>
        <v>0</v>
      </c>
      <c r="T2251" s="5">
        <f>VLOOKUP(CONCATENATE($F2251," ",$G2251),AllocFactorMatrix,(T$4+1),FALSE)*$E2253</f>
        <v>0</v>
      </c>
      <c r="U2251" s="5">
        <f>VLOOKUP(CONCATENATE($F2251," ",$G2251),AllocFactorMatrix,(U$4+1),FALSE)*$E2253</f>
        <v>0</v>
      </c>
      <c r="V2251" s="5">
        <f>VLOOKUP(CONCATENATE($F2251," ",$G2251),AllocFactorMatrix,(V$4+1),FALSE)*$E2253</f>
        <v>0</v>
      </c>
      <c r="W2251" s="5">
        <f t="shared" si="1046"/>
        <v>0</v>
      </c>
      <c r="X2251" s="5">
        <f>VLOOKUP(CONCATENATE($F2251," ",$G2251),AllocFactorMatrix,(X$4+1),FALSE)*$E2253</f>
        <v>0</v>
      </c>
      <c r="Y2251" s="5">
        <f>VLOOKUP(CONCATENATE($F2251," ",$G2251),AllocFactorMatrix,(Y$4+1),FALSE)*$E2253</f>
        <v>0</v>
      </c>
      <c r="Z2251" s="5">
        <f t="shared" si="1044"/>
        <v>0</v>
      </c>
      <c r="AA2251" s="5">
        <f>VLOOKUP(CONCATENATE($F2251," ",$G2251),AllocFactorMatrix,(AA$4+1),FALSE)*$E2253</f>
        <v>0</v>
      </c>
      <c r="AB2251" s="5">
        <f>VLOOKUP(CONCATENATE($F2251," ",$G2251),AllocFactorMatrix,(AB$4+1),FALSE)*$E2253</f>
        <v>0</v>
      </c>
      <c r="AC2251" s="5">
        <f>VLOOKUP(CONCATENATE($F2251," ",$G2251),AllocFactorMatrix,(AC$4+1),FALSE)*$E2253</f>
        <v>0</v>
      </c>
    </row>
    <row r="2252" spans="4:29" hidden="1" outlineLevel="1">
      <c r="E2252" s="48"/>
      <c r="F2252" s="175" t="str">
        <f>F2253</f>
        <v>RB_GUP-Land_T</v>
      </c>
      <c r="G2252" s="52" t="str">
        <f>$G$14</f>
        <v>CUSTOMER</v>
      </c>
      <c r="H2252" s="4">
        <f t="shared" si="1038"/>
        <v>0</v>
      </c>
      <c r="I2252" s="5">
        <f>VLOOKUP(CONCATENATE($F2252," ",$G2252),AllocFactorMatrix,(I$4+1),FALSE)*$E2253</f>
        <v>0</v>
      </c>
      <c r="J2252" s="5">
        <f>VLOOKUP(CONCATENATE($F2252," ",$G2252),AllocFactorMatrix,(J$4+1),FALSE)*$E2253</f>
        <v>0</v>
      </c>
      <c r="K2252" s="5">
        <f>VLOOKUP(CONCATENATE($F2252," ",$G2252),AllocFactorMatrix,(K$4+1),FALSE)*$E2253</f>
        <v>0</v>
      </c>
      <c r="L2252" s="5">
        <f>VLOOKUP(CONCATENATE($F2252," ",$G2252),AllocFactorMatrix,(L$4+1),FALSE)*$E2253</f>
        <v>0</v>
      </c>
      <c r="M2252" s="5">
        <f t="shared" si="1043"/>
        <v>0</v>
      </c>
      <c r="N2252" s="5">
        <f>VLOOKUP(CONCATENATE($F2252," ",$G2252),AllocFactorMatrix,(N$4+1),FALSE)*$E2253</f>
        <v>0</v>
      </c>
      <c r="O2252" s="5">
        <f>VLOOKUP(CONCATENATE($F2252," ",$G2252),AllocFactorMatrix,(O$4+1),FALSE)*$E2253</f>
        <v>0</v>
      </c>
      <c r="P2252" s="5">
        <f>VLOOKUP(CONCATENATE($F2252," ",$G2252),AllocFactorMatrix,(P$4+1),FALSE)*$E2253</f>
        <v>0</v>
      </c>
      <c r="Q2252" s="5">
        <f>VLOOKUP(CONCATENATE($F2252," ",$G2252),AllocFactorMatrix,(Q$4+1),FALSE)*$E2253</f>
        <v>0</v>
      </c>
      <c r="R2252" s="5">
        <f t="shared" si="1045"/>
        <v>0</v>
      </c>
      <c r="S2252" s="5">
        <f>VLOOKUP(CONCATENATE($F2252," ",$G2252),AllocFactorMatrix,(S$4+1),FALSE)*$E2253</f>
        <v>0</v>
      </c>
      <c r="T2252" s="5">
        <f>VLOOKUP(CONCATENATE($F2252," ",$G2252),AllocFactorMatrix,(T$4+1),FALSE)*$E2253</f>
        <v>0</v>
      </c>
      <c r="U2252" s="5">
        <f>VLOOKUP(CONCATENATE($F2252," ",$G2252),AllocFactorMatrix,(U$4+1),FALSE)*$E2253</f>
        <v>0</v>
      </c>
      <c r="V2252" s="5">
        <f>VLOOKUP(CONCATENATE($F2252," ",$G2252),AllocFactorMatrix,(V$4+1),FALSE)*$E2253</f>
        <v>0</v>
      </c>
      <c r="W2252" s="5">
        <f t="shared" si="1046"/>
        <v>0</v>
      </c>
      <c r="X2252" s="5">
        <f>VLOOKUP(CONCATENATE($F2252," ",$G2252),AllocFactorMatrix,(X$4+1),FALSE)*$E2253</f>
        <v>0</v>
      </c>
      <c r="Y2252" s="5">
        <f>VLOOKUP(CONCATENATE($F2252," ",$G2252),AllocFactorMatrix,(Y$4+1),FALSE)*$E2253</f>
        <v>0</v>
      </c>
      <c r="Z2252" s="5">
        <f t="shared" si="1044"/>
        <v>0</v>
      </c>
      <c r="AA2252" s="5">
        <f>VLOOKUP(CONCATENATE($F2252," ",$G2252),AllocFactorMatrix,(AA$4+1),FALSE)*$E2253</f>
        <v>0</v>
      </c>
      <c r="AB2252" s="5">
        <f>VLOOKUP(CONCATENATE($F2252," ",$G2252),AllocFactorMatrix,(AB$4+1),FALSE)*$E2253</f>
        <v>0</v>
      </c>
      <c r="AC2252" s="5">
        <f>VLOOKUP(CONCATENATE($F2252," ",$G2252),AllocFactorMatrix,(AC$4+1),FALSE)*$E2253</f>
        <v>0</v>
      </c>
    </row>
    <row r="2253" spans="4:29" collapsed="1">
      <c r="D2253" s="102" t="s">
        <v>701</v>
      </c>
      <c r="E2253" s="92">
        <v>836657</v>
      </c>
      <c r="F2253" s="92" t="s">
        <v>552</v>
      </c>
      <c r="G2253" s="52" t="str">
        <f>$G$15</f>
        <v>TOTAL</v>
      </c>
      <c r="H2253" s="4">
        <f t="shared" si="1038"/>
        <v>836656.99999999977</v>
      </c>
      <c r="I2253" s="5">
        <f>VLOOKUP(CONCATENATE($F2253," ",$G2253),AllocFactorMatrix,(I$4+1),FALSE)*$E2253</f>
        <v>429717.96758110728</v>
      </c>
      <c r="J2253" s="5">
        <f>VLOOKUP(CONCATENATE($F2253," ",$G2253),AllocFactorMatrix,(J$4+1),FALSE)*$E2253</f>
        <v>100327.41621161887</v>
      </c>
      <c r="K2253" s="5">
        <f>VLOOKUP(CONCATENATE($F2253," ",$G2253),AllocFactorMatrix,(K$4+1),FALSE)*$E2253</f>
        <v>1396.4297607874121</v>
      </c>
      <c r="L2253" s="5">
        <f>VLOOKUP(CONCATENATE($F2253," ",$G2253),AllocFactorMatrix,(L$4+1),FALSE)*$E2253</f>
        <v>207.63724653664354</v>
      </c>
      <c r="M2253" s="5">
        <f t="shared" si="1043"/>
        <v>101931.48321894293</v>
      </c>
      <c r="N2253" s="5">
        <f>VLOOKUP(CONCATENATE($F2253," ",$G2253),AllocFactorMatrix,(N$4+1),FALSE)*$E2253</f>
        <v>59325.794347183924</v>
      </c>
      <c r="O2253" s="5">
        <f>VLOOKUP(CONCATENATE($F2253," ",$G2253),AllocFactorMatrix,(O$4+1),FALSE)*$E2253</f>
        <v>10637.247648751154</v>
      </c>
      <c r="P2253" s="5">
        <f>VLOOKUP(CONCATENATE($F2253," ",$G2253),AllocFactorMatrix,(P$4+1),FALSE)*$E2253</f>
        <v>2297.0277088241041</v>
      </c>
      <c r="Q2253" s="5">
        <f>VLOOKUP(CONCATENATE($F2253," ",$G2253),AllocFactorMatrix,(Q$4+1),FALSE)*$E2253</f>
        <v>63.870249214811878</v>
      </c>
      <c r="R2253" s="5">
        <f t="shared" si="1045"/>
        <v>72323.939953973997</v>
      </c>
      <c r="S2253" s="5">
        <f>VLOOKUP(CONCATENATE($F2253," ",$G2253),AllocFactorMatrix,(S$4+1),FALSE)*$E2253</f>
        <v>2779.7310518581021</v>
      </c>
      <c r="T2253" s="5">
        <f>VLOOKUP(CONCATENATE($F2253," ",$G2253),AllocFactorMatrix,(T$4+1),FALSE)*$E2253</f>
        <v>37839.735776312933</v>
      </c>
      <c r="U2253" s="5">
        <f>VLOOKUP(CONCATENATE($F2253," ",$G2253),AllocFactorMatrix,(U$4+1),FALSE)*$E2253</f>
        <v>153844.76180982176</v>
      </c>
      <c r="V2253" s="5">
        <f>VLOOKUP(CONCATENATE($F2253," ",$G2253),AllocFactorMatrix,(V$4+1),FALSE)*$E2253</f>
        <v>20503.444876656409</v>
      </c>
      <c r="W2253" s="5">
        <f t="shared" si="1046"/>
        <v>214967.67351464921</v>
      </c>
      <c r="X2253" s="5">
        <f>VLOOKUP(CONCATENATE($F2253," ",$G2253),AllocFactorMatrix,(X$4+1),FALSE)*$E2253</f>
        <v>16278.108137708765</v>
      </c>
      <c r="Y2253" s="5">
        <f>VLOOKUP(CONCATENATE($F2253," ",$G2253),AllocFactorMatrix,(Y$4+1),FALSE)*$E2253</f>
        <v>325.49431680244481</v>
      </c>
      <c r="Z2253" s="5">
        <f t="shared" si="1044"/>
        <v>16603.602454511209</v>
      </c>
      <c r="AA2253" s="5">
        <f>VLOOKUP(CONCATENATE($F2253," ",$G2253),AllocFactorMatrix,(AA$4+1),FALSE)*$E2253</f>
        <v>215.11039326737799</v>
      </c>
      <c r="AB2253" s="5">
        <f>VLOOKUP(CONCATENATE($F2253," ",$G2253),AllocFactorMatrix,(AB$4+1),FALSE)*$E2253</f>
        <v>744.47996957987095</v>
      </c>
      <c r="AC2253" s="5">
        <f>VLOOKUP(CONCATENATE($F2253," ",$G2253),AllocFactorMatrix,(AC$4+1),FALSE)*$E2253</f>
        <v>152.74291396807379</v>
      </c>
    </row>
    <row r="2254" spans="4:29" hidden="1" outlineLevel="1">
      <c r="E2254" s="48"/>
      <c r="F2254" s="175" t="str">
        <f>F2261</f>
        <v>RB_GUP-Land_D</v>
      </c>
      <c r="G2254" s="52" t="str">
        <f>$G$8</f>
        <v>PRODUCTION</v>
      </c>
      <c r="H2254" s="4">
        <f t="shared" si="1038"/>
        <v>0</v>
      </c>
      <c r="I2254" s="5">
        <f>VLOOKUP(CONCATENATE($F2254," ",$G2254),AllocFactorMatrix,(I$4+1),FALSE)*$E2261</f>
        <v>0</v>
      </c>
      <c r="J2254" s="5">
        <f>VLOOKUP(CONCATENATE($F2254," ",$G2254),AllocFactorMatrix,(J$4+1),FALSE)*$E2261</f>
        <v>0</v>
      </c>
      <c r="K2254" s="5">
        <f>VLOOKUP(CONCATENATE($F2254," ",$G2254),AllocFactorMatrix,(K$4+1),FALSE)*$E2261</f>
        <v>0</v>
      </c>
      <c r="L2254" s="5">
        <f>VLOOKUP(CONCATENATE($F2254," ",$G2254),AllocFactorMatrix,(L$4+1),FALSE)*$E2261</f>
        <v>0</v>
      </c>
      <c r="M2254" s="5">
        <f t="shared" ref="M2254:M2261" si="1047">SUBTOTAL(9,J2254:L2254)</f>
        <v>0</v>
      </c>
      <c r="N2254" s="5">
        <f>VLOOKUP(CONCATENATE($F2254," ",$G2254),AllocFactorMatrix,(N$4+1),FALSE)*$E2261</f>
        <v>0</v>
      </c>
      <c r="O2254" s="5">
        <f>VLOOKUP(CONCATENATE($F2254," ",$G2254),AllocFactorMatrix,(O$4+1),FALSE)*$E2261</f>
        <v>0</v>
      </c>
      <c r="P2254" s="5">
        <f>VLOOKUP(CONCATENATE($F2254," ",$G2254),AllocFactorMatrix,(P$4+1),FALSE)*$E2261</f>
        <v>0</v>
      </c>
      <c r="Q2254" s="5">
        <f>VLOOKUP(CONCATENATE($F2254," ",$G2254),AllocFactorMatrix,(Q$4+1),FALSE)*$E2261</f>
        <v>0</v>
      </c>
      <c r="R2254" s="5">
        <f>SUBTOTAL(9,N2254:Q2254)</f>
        <v>0</v>
      </c>
      <c r="S2254" s="5">
        <f>VLOOKUP(CONCATENATE($F2254," ",$G2254),AllocFactorMatrix,(S$4+1),FALSE)*$E2261</f>
        <v>0</v>
      </c>
      <c r="T2254" s="5">
        <f>VLOOKUP(CONCATENATE($F2254," ",$G2254),AllocFactorMatrix,(T$4+1),FALSE)*$E2261</f>
        <v>0</v>
      </c>
      <c r="U2254" s="5">
        <f>VLOOKUP(CONCATENATE($F2254," ",$G2254),AllocFactorMatrix,(U$4+1),FALSE)*$E2261</f>
        <v>0</v>
      </c>
      <c r="V2254" s="5">
        <f>VLOOKUP(CONCATENATE($F2254," ",$G2254),AllocFactorMatrix,(V$4+1),FALSE)*$E2261</f>
        <v>0</v>
      </c>
      <c r="W2254" s="5">
        <f>SUBTOTAL(9,S2254:V2254)</f>
        <v>0</v>
      </c>
      <c r="X2254" s="5">
        <f>VLOOKUP(CONCATENATE($F2254," ",$G2254),AllocFactorMatrix,(X$4+1),FALSE)*$E2261</f>
        <v>0</v>
      </c>
      <c r="Y2254" s="5">
        <f>VLOOKUP(CONCATENATE($F2254," ",$G2254),AllocFactorMatrix,(Y$4+1),FALSE)*$E2261</f>
        <v>0</v>
      </c>
      <c r="Z2254" s="5">
        <f t="shared" ref="Z2254:Z2261" si="1048">SUBTOTAL(9,X2254:Y2254)</f>
        <v>0</v>
      </c>
      <c r="AA2254" s="5">
        <f>VLOOKUP(CONCATENATE($F2254," ",$G2254),AllocFactorMatrix,(AA$4+1),FALSE)*$E2261</f>
        <v>0</v>
      </c>
      <c r="AB2254" s="5">
        <f>VLOOKUP(CONCATENATE($F2254," ",$G2254),AllocFactorMatrix,(AB$4+1),FALSE)*$E2261</f>
        <v>0</v>
      </c>
      <c r="AC2254" s="5">
        <f>VLOOKUP(CONCATENATE($F2254," ",$G2254),AllocFactorMatrix,(AC$4+1),FALSE)*$E2261</f>
        <v>0</v>
      </c>
    </row>
    <row r="2255" spans="4:29" hidden="1" outlineLevel="1">
      <c r="E2255" s="48"/>
      <c r="F2255" s="175" t="str">
        <f>F2261</f>
        <v>RB_GUP-Land_D</v>
      </c>
      <c r="G2255" s="52" t="str">
        <f>$G$9</f>
        <v>BULKTRAN</v>
      </c>
      <c r="H2255" s="4">
        <f t="shared" si="1038"/>
        <v>0</v>
      </c>
      <c r="I2255" s="5">
        <f>VLOOKUP(CONCATENATE($F2255," ",$G2255),AllocFactorMatrix,(I$4+1),FALSE)*$E2261</f>
        <v>0</v>
      </c>
      <c r="J2255" s="5">
        <f>VLOOKUP(CONCATENATE($F2255," ",$G2255),AllocFactorMatrix,(J$4+1),FALSE)*$E2261</f>
        <v>0</v>
      </c>
      <c r="K2255" s="5">
        <f>VLOOKUP(CONCATENATE($F2255," ",$G2255),AllocFactorMatrix,(K$4+1),FALSE)*$E2261</f>
        <v>0</v>
      </c>
      <c r="L2255" s="5">
        <f>VLOOKUP(CONCATENATE($F2255," ",$G2255),AllocFactorMatrix,(L$4+1),FALSE)*$E2261</f>
        <v>0</v>
      </c>
      <c r="M2255" s="5">
        <f t="shared" si="1047"/>
        <v>0</v>
      </c>
      <c r="N2255" s="5">
        <f>VLOOKUP(CONCATENATE($F2255," ",$G2255),AllocFactorMatrix,(N$4+1),FALSE)*$E2261</f>
        <v>0</v>
      </c>
      <c r="O2255" s="5">
        <f>VLOOKUP(CONCATENATE($F2255," ",$G2255),AllocFactorMatrix,(O$4+1),FALSE)*$E2261</f>
        <v>0</v>
      </c>
      <c r="P2255" s="5">
        <f>VLOOKUP(CONCATENATE($F2255," ",$G2255),AllocFactorMatrix,(P$4+1),FALSE)*$E2261</f>
        <v>0</v>
      </c>
      <c r="Q2255" s="5">
        <f>VLOOKUP(CONCATENATE($F2255," ",$G2255),AllocFactorMatrix,(Q$4+1),FALSE)*$E2261</f>
        <v>0</v>
      </c>
      <c r="R2255" s="5">
        <f t="shared" ref="R2255:R2261" si="1049">SUBTOTAL(9,N2255:Q2255)</f>
        <v>0</v>
      </c>
      <c r="S2255" s="5">
        <f>VLOOKUP(CONCATENATE($F2255," ",$G2255),AllocFactorMatrix,(S$4+1),FALSE)*$E2261</f>
        <v>0</v>
      </c>
      <c r="T2255" s="5">
        <f>VLOOKUP(CONCATENATE($F2255," ",$G2255),AllocFactorMatrix,(T$4+1),FALSE)*$E2261</f>
        <v>0</v>
      </c>
      <c r="U2255" s="5">
        <f>VLOOKUP(CONCATENATE($F2255," ",$G2255),AllocFactorMatrix,(U$4+1),FALSE)*$E2261</f>
        <v>0</v>
      </c>
      <c r="V2255" s="5">
        <f>VLOOKUP(CONCATENATE($F2255," ",$G2255),AllocFactorMatrix,(V$4+1),FALSE)*$E2261</f>
        <v>0</v>
      </c>
      <c r="W2255" s="5">
        <f t="shared" ref="W2255:W2261" si="1050">SUBTOTAL(9,S2255:V2255)</f>
        <v>0</v>
      </c>
      <c r="X2255" s="5">
        <f>VLOOKUP(CONCATENATE($F2255," ",$G2255),AllocFactorMatrix,(X$4+1),FALSE)*$E2261</f>
        <v>0</v>
      </c>
      <c r="Y2255" s="5">
        <f>VLOOKUP(CONCATENATE($F2255," ",$G2255),AllocFactorMatrix,(Y$4+1),FALSE)*$E2261</f>
        <v>0</v>
      </c>
      <c r="Z2255" s="5">
        <f t="shared" si="1048"/>
        <v>0</v>
      </c>
      <c r="AA2255" s="5">
        <f>VLOOKUP(CONCATENATE($F2255," ",$G2255),AllocFactorMatrix,(AA$4+1),FALSE)*$E2261</f>
        <v>0</v>
      </c>
      <c r="AB2255" s="5">
        <f>VLOOKUP(CONCATENATE($F2255," ",$G2255),AllocFactorMatrix,(AB$4+1),FALSE)*$E2261</f>
        <v>0</v>
      </c>
      <c r="AC2255" s="5">
        <f>VLOOKUP(CONCATENATE($F2255," ",$G2255),AllocFactorMatrix,(AC$4+1),FALSE)*$E2261</f>
        <v>0</v>
      </c>
    </row>
    <row r="2256" spans="4:29" hidden="1" outlineLevel="1">
      <c r="E2256" s="48"/>
      <c r="F2256" s="175" t="str">
        <f>F2261</f>
        <v>RB_GUP-Land_D</v>
      </c>
      <c r="G2256" s="52" t="str">
        <f>$G$10</f>
        <v>SUBTRAN</v>
      </c>
      <c r="H2256" s="4">
        <f t="shared" si="1038"/>
        <v>0</v>
      </c>
      <c r="I2256" s="5">
        <f>VLOOKUP(CONCATENATE($F2256," ",$G2256),AllocFactorMatrix,(I$4+1),FALSE)*$E2261</f>
        <v>0</v>
      </c>
      <c r="J2256" s="5">
        <f>VLOOKUP(CONCATENATE($F2256," ",$G2256),AllocFactorMatrix,(J$4+1),FALSE)*$E2261</f>
        <v>0</v>
      </c>
      <c r="K2256" s="5">
        <f>VLOOKUP(CONCATENATE($F2256," ",$G2256),AllocFactorMatrix,(K$4+1),FALSE)*$E2261</f>
        <v>0</v>
      </c>
      <c r="L2256" s="5">
        <f>VLOOKUP(CONCATENATE($F2256," ",$G2256),AllocFactorMatrix,(L$4+1),FALSE)*$E2261</f>
        <v>0</v>
      </c>
      <c r="M2256" s="5">
        <f t="shared" si="1047"/>
        <v>0</v>
      </c>
      <c r="N2256" s="5">
        <f>VLOOKUP(CONCATENATE($F2256," ",$G2256),AllocFactorMatrix,(N$4+1),FALSE)*$E2261</f>
        <v>0</v>
      </c>
      <c r="O2256" s="5">
        <f>VLOOKUP(CONCATENATE($F2256," ",$G2256),AllocFactorMatrix,(O$4+1),FALSE)*$E2261</f>
        <v>0</v>
      </c>
      <c r="P2256" s="5">
        <f>VLOOKUP(CONCATENATE($F2256," ",$G2256),AllocFactorMatrix,(P$4+1),FALSE)*$E2261</f>
        <v>0</v>
      </c>
      <c r="Q2256" s="5">
        <f>VLOOKUP(CONCATENATE($F2256," ",$G2256),AllocFactorMatrix,(Q$4+1),FALSE)*$E2261</f>
        <v>0</v>
      </c>
      <c r="R2256" s="5">
        <f t="shared" si="1049"/>
        <v>0</v>
      </c>
      <c r="S2256" s="5">
        <f>VLOOKUP(CONCATENATE($F2256," ",$G2256),AllocFactorMatrix,(S$4+1),FALSE)*$E2261</f>
        <v>0</v>
      </c>
      <c r="T2256" s="5">
        <f>VLOOKUP(CONCATENATE($F2256," ",$G2256),AllocFactorMatrix,(T$4+1),FALSE)*$E2261</f>
        <v>0</v>
      </c>
      <c r="U2256" s="5">
        <f>VLOOKUP(CONCATENATE($F2256," ",$G2256),AllocFactorMatrix,(U$4+1),FALSE)*$E2261</f>
        <v>0</v>
      </c>
      <c r="V2256" s="5">
        <f>VLOOKUP(CONCATENATE($F2256," ",$G2256),AllocFactorMatrix,(V$4+1),FALSE)*$E2261</f>
        <v>0</v>
      </c>
      <c r="W2256" s="5">
        <f t="shared" si="1050"/>
        <v>0</v>
      </c>
      <c r="X2256" s="5">
        <f>VLOOKUP(CONCATENATE($F2256," ",$G2256),AllocFactorMatrix,(X$4+1),FALSE)*$E2261</f>
        <v>0</v>
      </c>
      <c r="Y2256" s="5">
        <f>VLOOKUP(CONCATENATE($F2256," ",$G2256),AllocFactorMatrix,(Y$4+1),FALSE)*$E2261</f>
        <v>0</v>
      </c>
      <c r="Z2256" s="5">
        <f t="shared" si="1048"/>
        <v>0</v>
      </c>
      <c r="AA2256" s="5">
        <f>VLOOKUP(CONCATENATE($F2256," ",$G2256),AllocFactorMatrix,(AA$4+1),FALSE)*$E2261</f>
        <v>0</v>
      </c>
      <c r="AB2256" s="5">
        <f>VLOOKUP(CONCATENATE($F2256," ",$G2256),AllocFactorMatrix,(AB$4+1),FALSE)*$E2261</f>
        <v>0</v>
      </c>
      <c r="AC2256" s="5">
        <f>VLOOKUP(CONCATENATE($F2256," ",$G2256),AllocFactorMatrix,(AC$4+1),FALSE)*$E2261</f>
        <v>0</v>
      </c>
    </row>
    <row r="2257" spans="4:29" hidden="1" outlineLevel="1">
      <c r="E2257" s="48"/>
      <c r="F2257" s="175" t="str">
        <f>F2261</f>
        <v>RB_GUP-Land_D</v>
      </c>
      <c r="G2257" s="52" t="str">
        <f>$G$11</f>
        <v>DISTPRI</v>
      </c>
      <c r="H2257" s="4">
        <f t="shared" si="1038"/>
        <v>816512.39256338694</v>
      </c>
      <c r="I2257" s="5">
        <f>VLOOKUP(CONCATENATE($F2257," ",$G2257),AllocFactorMatrix,(I$4+1),FALSE)*$E2261</f>
        <v>534658.08576638601</v>
      </c>
      <c r="J2257" s="5">
        <f>VLOOKUP(CONCATENATE($F2257," ",$G2257),AllocFactorMatrix,(J$4+1),FALSE)*$E2261</f>
        <v>125130.62802215392</v>
      </c>
      <c r="K2257" s="5">
        <f>VLOOKUP(CONCATENATE($F2257," ",$G2257),AllocFactorMatrix,(K$4+1),FALSE)*$E2261</f>
        <v>1747.7934387336854</v>
      </c>
      <c r="L2257" s="5">
        <f>VLOOKUP(CONCATENATE($F2257," ",$G2257),AllocFactorMatrix,(L$4+1),FALSE)*$E2261</f>
        <v>0</v>
      </c>
      <c r="M2257" s="5">
        <f t="shared" si="1047"/>
        <v>126878.42146088761</v>
      </c>
      <c r="N2257" s="5">
        <f>VLOOKUP(CONCATENATE($F2257," ",$G2257),AllocFactorMatrix,(N$4+1),FALSE)*$E2261</f>
        <v>72640.784238475826</v>
      </c>
      <c r="O2257" s="5">
        <f>VLOOKUP(CONCATENATE($F2257," ",$G2257),AllocFactorMatrix,(O$4+1),FALSE)*$E2261</f>
        <v>13052.037357883224</v>
      </c>
      <c r="P2257" s="5">
        <f>VLOOKUP(CONCATENATE($F2257," ",$G2257),AllocFactorMatrix,(P$4+1),FALSE)*$E2261</f>
        <v>0</v>
      </c>
      <c r="Q2257" s="5">
        <f>VLOOKUP(CONCATENATE($F2257," ",$G2257),AllocFactorMatrix,(Q$4+1),FALSE)*$E2261</f>
        <v>0</v>
      </c>
      <c r="R2257" s="5">
        <f t="shared" si="1049"/>
        <v>85692.821596359048</v>
      </c>
      <c r="S2257" s="5">
        <f>VLOOKUP(CONCATENATE($F2257," ",$G2257),AllocFactorMatrix,(S$4+1),FALSE)*$E2261</f>
        <v>3284.5806973250333</v>
      </c>
      <c r="T2257" s="5">
        <f>VLOOKUP(CONCATENATE($F2257," ",$G2257),AllocFactorMatrix,(T$4+1),FALSE)*$E2261</f>
        <v>45418.731282833876</v>
      </c>
      <c r="U2257" s="5">
        <f>VLOOKUP(CONCATENATE($F2257," ",$G2257),AllocFactorMatrix,(U$4+1),FALSE)*$E2261</f>
        <v>0</v>
      </c>
      <c r="V2257" s="5">
        <f>VLOOKUP(CONCATENATE($F2257," ",$G2257),AllocFactorMatrix,(V$4+1),FALSE)*$E2261</f>
        <v>0</v>
      </c>
      <c r="W2257" s="5">
        <f t="shared" si="1050"/>
        <v>48703.311980158913</v>
      </c>
      <c r="X2257" s="5">
        <f>VLOOKUP(CONCATENATE($F2257," ",$G2257),AllocFactorMatrix,(X$4+1),FALSE)*$E2261</f>
        <v>19917.502806807919</v>
      </c>
      <c r="Y2257" s="5">
        <f>VLOOKUP(CONCATENATE($F2257," ",$G2257),AllocFactorMatrix,(Y$4+1),FALSE)*$E2261</f>
        <v>399.77569142675532</v>
      </c>
      <c r="Z2257" s="5">
        <f t="shared" si="1048"/>
        <v>20317.278498234675</v>
      </c>
      <c r="AA2257" s="5">
        <f>VLOOKUP(CONCATENATE($F2257," ",$G2257),AllocFactorMatrix,(AA$4+1),FALSE)*$E2261</f>
        <v>262.47326136087781</v>
      </c>
      <c r="AB2257" s="5">
        <f>VLOOKUP(CONCATENATE($F2257," ",$G2257),AllocFactorMatrix,(AB$4+1),FALSE)*$E2261</f>
        <v>0</v>
      </c>
      <c r="AC2257" s="5">
        <f>VLOOKUP(CONCATENATE($F2257," ",$G2257),AllocFactorMatrix,(AC$4+1),FALSE)*$E2261</f>
        <v>0</v>
      </c>
    </row>
    <row r="2258" spans="4:29" hidden="1" outlineLevel="1">
      <c r="E2258" s="48"/>
      <c r="F2258" s="175" t="str">
        <f>F2261</f>
        <v>RB_GUP-Land_D</v>
      </c>
      <c r="G2258" s="52" t="str">
        <f>$G$12</f>
        <v>DISTSEC</v>
      </c>
      <c r="H2258" s="4">
        <f t="shared" si="1038"/>
        <v>399011.39261658973</v>
      </c>
      <c r="I2258" s="5">
        <f>VLOOKUP(CONCATENATE($F2258," ",$G2258),AllocFactorMatrix,(I$4+1),FALSE)*$E2261</f>
        <v>296108.38305117475</v>
      </c>
      <c r="J2258" s="5">
        <f>VLOOKUP(CONCATENATE($F2258," ",$G2258),AllocFactorMatrix,(J$4+1),FALSE)*$E2261</f>
        <v>59708.679299784621</v>
      </c>
      <c r="K2258" s="5">
        <f>VLOOKUP(CONCATENATE($F2258," ",$G2258),AllocFactorMatrix,(K$4+1),FALSE)*$E2261</f>
        <v>0</v>
      </c>
      <c r="L2258" s="5">
        <f>VLOOKUP(CONCATENATE($F2258," ",$G2258),AllocFactorMatrix,(L$4+1),FALSE)*$E2261</f>
        <v>0</v>
      </c>
      <c r="M2258" s="5">
        <f t="shared" si="1047"/>
        <v>59708.679299784621</v>
      </c>
      <c r="N2258" s="5">
        <f>VLOOKUP(CONCATENATE($F2258," ",$G2258),AllocFactorMatrix,(N$4+1),FALSE)*$E2261</f>
        <v>29844.516387288688</v>
      </c>
      <c r="O2258" s="5">
        <f>VLOOKUP(CONCATENATE($F2258," ",$G2258),AllocFactorMatrix,(O$4+1),FALSE)*$E2261</f>
        <v>0</v>
      </c>
      <c r="P2258" s="5">
        <f>VLOOKUP(CONCATENATE($F2258," ",$G2258),AllocFactorMatrix,(P$4+1),FALSE)*$E2261</f>
        <v>0</v>
      </c>
      <c r="Q2258" s="5">
        <f>VLOOKUP(CONCATENATE($F2258," ",$G2258),AllocFactorMatrix,(Q$4+1),FALSE)*$E2261</f>
        <v>0</v>
      </c>
      <c r="R2258" s="5">
        <f t="shared" si="1049"/>
        <v>29844.516387288688</v>
      </c>
      <c r="S2258" s="5">
        <f>VLOOKUP(CONCATENATE($F2258," ",$G2258),AllocFactorMatrix,(S$4+1),FALSE)*$E2261</f>
        <v>1115.5181444894004</v>
      </c>
      <c r="T2258" s="5">
        <f>VLOOKUP(CONCATENATE($F2258," ",$G2258),AllocFactorMatrix,(T$4+1),FALSE)*$E2261</f>
        <v>0</v>
      </c>
      <c r="U2258" s="5">
        <f>VLOOKUP(CONCATENATE($F2258," ",$G2258),AllocFactorMatrix,(U$4+1),FALSE)*$E2261</f>
        <v>0</v>
      </c>
      <c r="V2258" s="5">
        <f>VLOOKUP(CONCATENATE($F2258," ",$G2258),AllocFactorMatrix,(V$4+1),FALSE)*$E2261</f>
        <v>0</v>
      </c>
      <c r="W2258" s="5">
        <f t="shared" si="1050"/>
        <v>1115.5181444894004</v>
      </c>
      <c r="X2258" s="5">
        <f>VLOOKUP(CONCATENATE($F2258," ",$G2258),AllocFactorMatrix,(X$4+1),FALSE)*$E2261</f>
        <v>8430.3817503383107</v>
      </c>
      <c r="Y2258" s="5">
        <f>VLOOKUP(CONCATENATE($F2258," ",$G2258),AllocFactorMatrix,(Y$4+1),FALSE)*$E2261</f>
        <v>0</v>
      </c>
      <c r="Z2258" s="5">
        <f t="shared" si="1048"/>
        <v>8430.3817503383107</v>
      </c>
      <c r="AA2258" s="5">
        <f>VLOOKUP(CONCATENATE($F2258," ",$G2258),AllocFactorMatrix,(AA$4+1),FALSE)*$E2261</f>
        <v>99.677223478073842</v>
      </c>
      <c r="AB2258" s="5">
        <f>VLOOKUP(CONCATENATE($F2258," ",$G2258),AllocFactorMatrix,(AB$4+1),FALSE)*$E2261</f>
        <v>3068.0360467062787</v>
      </c>
      <c r="AC2258" s="5">
        <f>VLOOKUP(CONCATENATE($F2258," ",$G2258),AllocFactorMatrix,(AC$4+1),FALSE)*$E2261</f>
        <v>636.20071332961925</v>
      </c>
    </row>
    <row r="2259" spans="4:29" hidden="1" outlineLevel="1">
      <c r="E2259" s="48"/>
      <c r="F2259" s="175" t="str">
        <f>F2261</f>
        <v>RB_GUP-Land_D</v>
      </c>
      <c r="G2259" s="52" t="str">
        <f>$G$13</f>
        <v>ENERGY</v>
      </c>
      <c r="H2259" s="4">
        <f t="shared" si="1038"/>
        <v>0</v>
      </c>
      <c r="I2259" s="5">
        <f>VLOOKUP(CONCATENATE($F2259," ",$G2259),AllocFactorMatrix,(I$4+1),FALSE)*$E2261</f>
        <v>0</v>
      </c>
      <c r="J2259" s="5">
        <f>VLOOKUP(CONCATENATE($F2259," ",$G2259),AllocFactorMatrix,(J$4+1),FALSE)*$E2261</f>
        <v>0</v>
      </c>
      <c r="K2259" s="5">
        <f>VLOOKUP(CONCATENATE($F2259," ",$G2259),AllocFactorMatrix,(K$4+1),FALSE)*$E2261</f>
        <v>0</v>
      </c>
      <c r="L2259" s="5">
        <f>VLOOKUP(CONCATENATE($F2259," ",$G2259),AllocFactorMatrix,(L$4+1),FALSE)*$E2261</f>
        <v>0</v>
      </c>
      <c r="M2259" s="5">
        <f t="shared" si="1047"/>
        <v>0</v>
      </c>
      <c r="N2259" s="5">
        <f>VLOOKUP(CONCATENATE($F2259," ",$G2259),AllocFactorMatrix,(N$4+1),FALSE)*$E2261</f>
        <v>0</v>
      </c>
      <c r="O2259" s="5">
        <f>VLOOKUP(CONCATENATE($F2259," ",$G2259),AllocFactorMatrix,(O$4+1),FALSE)*$E2261</f>
        <v>0</v>
      </c>
      <c r="P2259" s="5">
        <f>VLOOKUP(CONCATENATE($F2259," ",$G2259),AllocFactorMatrix,(P$4+1),FALSE)*$E2261</f>
        <v>0</v>
      </c>
      <c r="Q2259" s="5">
        <f>VLOOKUP(CONCATENATE($F2259," ",$G2259),AllocFactorMatrix,(Q$4+1),FALSE)*$E2261</f>
        <v>0</v>
      </c>
      <c r="R2259" s="5">
        <f t="shared" si="1049"/>
        <v>0</v>
      </c>
      <c r="S2259" s="5">
        <f>VLOOKUP(CONCATENATE($F2259," ",$G2259),AllocFactorMatrix,(S$4+1),FALSE)*$E2261</f>
        <v>0</v>
      </c>
      <c r="T2259" s="5">
        <f>VLOOKUP(CONCATENATE($F2259," ",$G2259),AllocFactorMatrix,(T$4+1),FALSE)*$E2261</f>
        <v>0</v>
      </c>
      <c r="U2259" s="5">
        <f>VLOOKUP(CONCATENATE($F2259," ",$G2259),AllocFactorMatrix,(U$4+1),FALSE)*$E2261</f>
        <v>0</v>
      </c>
      <c r="V2259" s="5">
        <f>VLOOKUP(CONCATENATE($F2259," ",$G2259),AllocFactorMatrix,(V$4+1),FALSE)*$E2261</f>
        <v>0</v>
      </c>
      <c r="W2259" s="5">
        <f t="shared" si="1050"/>
        <v>0</v>
      </c>
      <c r="X2259" s="5">
        <f>VLOOKUP(CONCATENATE($F2259," ",$G2259),AllocFactorMatrix,(X$4+1),FALSE)*$E2261</f>
        <v>0</v>
      </c>
      <c r="Y2259" s="5">
        <f>VLOOKUP(CONCATENATE($F2259," ",$G2259),AllocFactorMatrix,(Y$4+1),FALSE)*$E2261</f>
        <v>0</v>
      </c>
      <c r="Z2259" s="5">
        <f t="shared" si="1048"/>
        <v>0</v>
      </c>
      <c r="AA2259" s="5">
        <f>VLOOKUP(CONCATENATE($F2259," ",$G2259),AllocFactorMatrix,(AA$4+1),FALSE)*$E2261</f>
        <v>0</v>
      </c>
      <c r="AB2259" s="5">
        <f>VLOOKUP(CONCATENATE($F2259," ",$G2259),AllocFactorMatrix,(AB$4+1),FALSE)*$E2261</f>
        <v>0</v>
      </c>
      <c r="AC2259" s="5">
        <f>VLOOKUP(CONCATENATE($F2259," ",$G2259),AllocFactorMatrix,(AC$4+1),FALSE)*$E2261</f>
        <v>0</v>
      </c>
    </row>
    <row r="2260" spans="4:29" hidden="1" outlineLevel="1">
      <c r="E2260" s="48"/>
      <c r="F2260" s="175" t="str">
        <f>F2261</f>
        <v>RB_GUP-Land_D</v>
      </c>
      <c r="G2260" s="52" t="str">
        <f>$G$14</f>
        <v>CUSTOMER</v>
      </c>
      <c r="H2260" s="4">
        <f t="shared" si="1038"/>
        <v>174891.21482002322</v>
      </c>
      <c r="I2260" s="5">
        <f>VLOOKUP(CONCATENATE($F2260," ",$G2260),AllocFactorMatrix,(I$4+1),FALSE)*$E2261</f>
        <v>81783.235347779846</v>
      </c>
      <c r="J2260" s="5">
        <f>VLOOKUP(CONCATENATE($F2260," ",$G2260),AllocFactorMatrix,(J$4+1),FALSE)*$E2261</f>
        <v>27634.980845239763</v>
      </c>
      <c r="K2260" s="5">
        <f>VLOOKUP(CONCATENATE($F2260," ",$G2260),AllocFactorMatrix,(K$4+1),FALSE)*$E2261</f>
        <v>1868.6248728949445</v>
      </c>
      <c r="L2260" s="5">
        <f>VLOOKUP(CONCATENATE($F2260," ",$G2260),AllocFactorMatrix,(L$4+1),FALSE)*$E2261</f>
        <v>314.76398187151671</v>
      </c>
      <c r="M2260" s="5">
        <f t="shared" si="1047"/>
        <v>29818.369700006224</v>
      </c>
      <c r="N2260" s="5">
        <f>VLOOKUP(CONCATENATE($F2260," ",$G2260),AllocFactorMatrix,(N$4+1),FALSE)*$E2261</f>
        <v>2255.5793673770181</v>
      </c>
      <c r="O2260" s="5">
        <f>VLOOKUP(CONCATENATE($F2260," ",$G2260),AllocFactorMatrix,(O$4+1),FALSE)*$E2261</f>
        <v>657.31795186415616</v>
      </c>
      <c r="P2260" s="5">
        <f>VLOOKUP(CONCATENATE($F2260," ",$G2260),AllocFactorMatrix,(P$4+1),FALSE)*$E2261</f>
        <v>774.12952282837591</v>
      </c>
      <c r="Q2260" s="5">
        <f>VLOOKUP(CONCATENATE($F2260," ",$G2260),AllocFactorMatrix,(Q$4+1),FALSE)*$E2261</f>
        <v>96.764857145161656</v>
      </c>
      <c r="R2260" s="5">
        <f t="shared" si="1049"/>
        <v>3783.791699214712</v>
      </c>
      <c r="S2260" s="5">
        <f>VLOOKUP(CONCATENATE($F2260," ",$G2260),AllocFactorMatrix,(S$4+1),FALSE)*$E2261</f>
        <v>14.825046488988198</v>
      </c>
      <c r="T2260" s="5">
        <f>VLOOKUP(CONCATENATE($F2260," ",$G2260),AllocFactorMatrix,(T$4+1),FALSE)*$E2261</f>
        <v>466.07898584837994</v>
      </c>
      <c r="U2260" s="5">
        <f>VLOOKUP(CONCATENATE($F2260," ",$G2260),AllocFactorMatrix,(U$4+1),FALSE)*$E2261</f>
        <v>1301.2730079477674</v>
      </c>
      <c r="V2260" s="5">
        <f>VLOOKUP(CONCATENATE($F2260," ",$G2260),AllocFactorMatrix,(V$4+1),FALSE)*$E2261</f>
        <v>387.05824350652631</v>
      </c>
      <c r="W2260" s="5">
        <f t="shared" si="1050"/>
        <v>2169.2352837916619</v>
      </c>
      <c r="X2260" s="5">
        <f>VLOOKUP(CONCATENATE($F2260," ",$G2260),AllocFactorMatrix,(X$4+1),FALSE)*$E2261</f>
        <v>453.62817242158616</v>
      </c>
      <c r="Y2260" s="5">
        <f>VLOOKUP(CONCATENATE($F2260," ",$G2260),AllocFactorMatrix,(Y$4+1),FALSE)*$E2261</f>
        <v>8.588232149841236</v>
      </c>
      <c r="Z2260" s="5">
        <f t="shared" si="1048"/>
        <v>462.2164045714274</v>
      </c>
      <c r="AA2260" s="5">
        <f>VLOOKUP(CONCATENATE($F2260," ",$G2260),AllocFactorMatrix,(AA$4+1),FALSE)*$E2261</f>
        <v>44.264236165940439</v>
      </c>
      <c r="AB2260" s="5">
        <f>VLOOKUP(CONCATENATE($F2260," ",$G2260),AllocFactorMatrix,(AB$4+1),FALSE)*$E2261</f>
        <v>50131.807840671216</v>
      </c>
      <c r="AC2260" s="5">
        <f>VLOOKUP(CONCATENATE($F2260," ",$G2260),AllocFactorMatrix,(AC$4+1),FALSE)*$E2261</f>
        <v>6698.2943078222152</v>
      </c>
    </row>
    <row r="2261" spans="4:29" collapsed="1">
      <c r="D2261" s="102" t="s">
        <v>702</v>
      </c>
      <c r="E2261" s="92">
        <v>1390415</v>
      </c>
      <c r="F2261" s="92" t="s">
        <v>553</v>
      </c>
      <c r="G2261" s="52" t="str">
        <f>$G$15</f>
        <v>TOTAL</v>
      </c>
      <c r="H2261" s="4">
        <f t="shared" si="1038"/>
        <v>1390415.0000000005</v>
      </c>
      <c r="I2261" s="5">
        <f>VLOOKUP(CONCATENATE($F2261," ",$G2261),AllocFactorMatrix,(I$4+1),FALSE)*$E2261</f>
        <v>912549.70416534063</v>
      </c>
      <c r="J2261" s="5">
        <f>VLOOKUP(CONCATENATE($F2261," ",$G2261),AllocFactorMatrix,(J$4+1),FALSE)*$E2261</f>
        <v>212474.28816717831</v>
      </c>
      <c r="K2261" s="5">
        <f>VLOOKUP(CONCATENATE($F2261," ",$G2261),AllocFactorMatrix,(K$4+1),FALSE)*$E2261</f>
        <v>3616.4183116286299</v>
      </c>
      <c r="L2261" s="5">
        <f>VLOOKUP(CONCATENATE($F2261," ",$G2261),AllocFactorMatrix,(L$4+1),FALSE)*$E2261</f>
        <v>314.76398187151671</v>
      </c>
      <c r="M2261" s="5">
        <f t="shared" si="1047"/>
        <v>216405.47046067845</v>
      </c>
      <c r="N2261" s="5">
        <f>VLOOKUP(CONCATENATE($F2261," ",$G2261),AllocFactorMatrix,(N$4+1),FALSE)*$E2261</f>
        <v>104740.87999314151</v>
      </c>
      <c r="O2261" s="5">
        <f>VLOOKUP(CONCATENATE($F2261," ",$G2261),AllocFactorMatrix,(O$4+1),FALSE)*$E2261</f>
        <v>13709.355309747381</v>
      </c>
      <c r="P2261" s="5">
        <f>VLOOKUP(CONCATENATE($F2261," ",$G2261),AllocFactorMatrix,(P$4+1),FALSE)*$E2261</f>
        <v>774.12952282837591</v>
      </c>
      <c r="Q2261" s="5">
        <f>VLOOKUP(CONCATENATE($F2261," ",$G2261),AllocFactorMatrix,(Q$4+1),FALSE)*$E2261</f>
        <v>96.764857145161656</v>
      </c>
      <c r="R2261" s="5">
        <f t="shared" si="1049"/>
        <v>119321.12968286242</v>
      </c>
      <c r="S2261" s="5">
        <f>VLOOKUP(CONCATENATE($F2261," ",$G2261),AllocFactorMatrix,(S$4+1),FALSE)*$E2261</f>
        <v>4414.9238883034213</v>
      </c>
      <c r="T2261" s="5">
        <f>VLOOKUP(CONCATENATE($F2261," ",$G2261),AllocFactorMatrix,(T$4+1),FALSE)*$E2261</f>
        <v>45884.810268682253</v>
      </c>
      <c r="U2261" s="5">
        <f>VLOOKUP(CONCATENATE($F2261," ",$G2261),AllocFactorMatrix,(U$4+1),FALSE)*$E2261</f>
        <v>1301.2730079477674</v>
      </c>
      <c r="V2261" s="5">
        <f>VLOOKUP(CONCATENATE($F2261," ",$G2261),AllocFactorMatrix,(V$4+1),FALSE)*$E2261</f>
        <v>387.05824350652631</v>
      </c>
      <c r="W2261" s="5">
        <f t="shared" si="1050"/>
        <v>51988.065408439972</v>
      </c>
      <c r="X2261" s="5">
        <f>VLOOKUP(CONCATENATE($F2261," ",$G2261),AllocFactorMatrix,(X$4+1),FALSE)*$E2261</f>
        <v>28801.512729567814</v>
      </c>
      <c r="Y2261" s="5">
        <f>VLOOKUP(CONCATENATE($F2261," ",$G2261),AllocFactorMatrix,(Y$4+1),FALSE)*$E2261</f>
        <v>408.36392357659651</v>
      </c>
      <c r="Z2261" s="5">
        <f t="shared" si="1048"/>
        <v>29209.876653144409</v>
      </c>
      <c r="AA2261" s="5">
        <f>VLOOKUP(CONCATENATE($F2261," ",$G2261),AllocFactorMatrix,(AA$4+1),FALSE)*$E2261</f>
        <v>406.41472100489216</v>
      </c>
      <c r="AB2261" s="5">
        <f>VLOOKUP(CONCATENATE($F2261," ",$G2261),AllocFactorMatrix,(AB$4+1),FALSE)*$E2261</f>
        <v>53199.843887377494</v>
      </c>
      <c r="AC2261" s="5">
        <f>VLOOKUP(CONCATENATE($F2261," ",$G2261),AllocFactorMatrix,(AC$4+1),FALSE)*$E2261</f>
        <v>7334.4950211518344</v>
      </c>
    </row>
    <row r="2262" spans="4:29" hidden="1" outlineLevel="1">
      <c r="E2262" s="48"/>
      <c r="F2262" s="175" t="str">
        <f>F2269</f>
        <v>RB_GUP-Land_G</v>
      </c>
      <c r="G2262" s="52" t="str">
        <f>$G$8</f>
        <v>PRODUCTION</v>
      </c>
      <c r="H2262" s="4">
        <f t="shared" ca="1" si="1038"/>
        <v>61646.890178232345</v>
      </c>
      <c r="I2262" s="5">
        <f ca="1">VLOOKUP(CONCATENATE($F2262," ",$G2262),AllocFactorMatrix,(I$4+1),FALSE)*$E2269</f>
        <v>31710.296015962118</v>
      </c>
      <c r="J2262" s="5">
        <f ca="1">VLOOKUP(CONCATENATE($F2262," ",$G2262),AllocFactorMatrix,(J$4+1),FALSE)*$E2269</f>
        <v>7394.8459061778676</v>
      </c>
      <c r="K2262" s="5">
        <f ca="1">VLOOKUP(CONCATENATE($F2262," ",$G2262),AllocFactorMatrix,(K$4+1),FALSE)*$E2269</f>
        <v>102.81763969297612</v>
      </c>
      <c r="L2262" s="5">
        <f ca="1">VLOOKUP(CONCATENATE($F2262," ",$G2262),AllocFactorMatrix,(L$4+1),FALSE)*$E2269</f>
        <v>14.319793854836709</v>
      </c>
      <c r="M2262" s="5">
        <f t="shared" ref="M2262:M2269" ca="1" si="1051">SUBTOTAL(9,J2262:L2262)</f>
        <v>7511.9833397256798</v>
      </c>
      <c r="N2262" s="5">
        <f ca="1">VLOOKUP(CONCATENATE($F2262," ",$G2262),AllocFactorMatrix,(N$4+1),FALSE)*$E2269</f>
        <v>4401.4729000357247</v>
      </c>
      <c r="O2262" s="5">
        <f ca="1">VLOOKUP(CONCATENATE($F2262," ",$G2262),AllocFactorMatrix,(O$4+1),FALSE)*$E2269</f>
        <v>788.7069070647434</v>
      </c>
      <c r="P2262" s="5">
        <f ca="1">VLOOKUP(CONCATENATE($F2262," ",$G2262),AllocFactorMatrix,(P$4+1),FALSE)*$E2269</f>
        <v>159.94171214461289</v>
      </c>
      <c r="Q2262" s="5">
        <f ca="1">VLOOKUP(CONCATENATE($F2262," ",$G2262),AllocFactorMatrix,(Q$4+1),FALSE)*$E2269</f>
        <v>6.073714189535548</v>
      </c>
      <c r="R2262" s="5">
        <f t="shared" ref="R2262:R2269" ca="1" si="1052">SUBTOTAL(9,N2262:Q2262)</f>
        <v>5356.1952334346161</v>
      </c>
      <c r="S2262" s="5">
        <f ca="1">VLOOKUP(CONCATENATE($F2262," ",$G2262),AllocFactorMatrix,(S$4+1),FALSE)*$E2269</f>
        <v>208.4413126904189</v>
      </c>
      <c r="T2262" s="5">
        <f ca="1">VLOOKUP(CONCATENATE($F2262," ",$G2262),AllocFactorMatrix,(T$4+1),FALSE)*$E2269</f>
        <v>2814.0780856752954</v>
      </c>
      <c r="U2262" s="5">
        <f ca="1">VLOOKUP(CONCATENATE($F2262," ",$G2262),AllocFactorMatrix,(U$4+1),FALSE)*$E2269</f>
        <v>10762.719022804429</v>
      </c>
      <c r="V2262" s="5">
        <f ca="1">VLOOKUP(CONCATENATE($F2262," ",$G2262),AllocFactorMatrix,(V$4+1),FALSE)*$E2269</f>
        <v>1949.7663718654799</v>
      </c>
      <c r="W2262" s="5">
        <f ca="1">SUBTOTAL(9,S2262:V2262)</f>
        <v>15735.004793035623</v>
      </c>
      <c r="X2262" s="5">
        <f ca="1">VLOOKUP(CONCATENATE($F2262," ",$G2262),AllocFactorMatrix,(X$4+1),FALSE)*$E2269</f>
        <v>1208.0265541451081</v>
      </c>
      <c r="Y2262" s="5">
        <f ca="1">VLOOKUP(CONCATENATE($F2262," ",$G2262),AllocFactorMatrix,(Y$4+1),FALSE)*$E2269</f>
        <v>24.127388745435113</v>
      </c>
      <c r="Z2262" s="5">
        <f t="shared" ref="Z2262:Z2269" ca="1" si="1053">SUBTOTAL(9,X2262:Y2262)</f>
        <v>1232.1539428905432</v>
      </c>
      <c r="AA2262" s="5">
        <f ca="1">VLOOKUP(CONCATENATE($F2262," ",$G2262),AllocFactorMatrix,(AA$4+1),FALSE)*$E2269</f>
        <v>15.935824598812118</v>
      </c>
      <c r="AB2262" s="5">
        <f ca="1">VLOOKUP(CONCATENATE($F2262," ",$G2262),AllocFactorMatrix,(AB$4+1),FALSE)*$E2269</f>
        <v>70.796006131969662</v>
      </c>
      <c r="AC2262" s="5">
        <f ca="1">VLOOKUP(CONCATENATE($F2262," ",$G2262),AllocFactorMatrix,(AC$4+1),FALSE)*$E2269</f>
        <v>14.525022452922459</v>
      </c>
    </row>
    <row r="2263" spans="4:29" hidden="1" outlineLevel="1">
      <c r="E2263" s="48"/>
      <c r="F2263" s="175" t="str">
        <f>F2269</f>
        <v>RB_GUP-Land_G</v>
      </c>
      <c r="G2263" s="52" t="str">
        <f>$G$9</f>
        <v>BULKTRAN</v>
      </c>
      <c r="H2263" s="4">
        <f t="shared" ca="1" si="1038"/>
        <v>9555.755601521967</v>
      </c>
      <c r="I2263" s="5">
        <f ca="1">VLOOKUP(CONCATENATE($F2263," ",$G2263),AllocFactorMatrix,(I$4+1),FALSE)*$E2269</f>
        <v>4915.3467093697391</v>
      </c>
      <c r="J2263" s="5">
        <f ca="1">VLOOKUP(CONCATENATE($F2263," ",$G2263),AllocFactorMatrix,(J$4+1),FALSE)*$E2269</f>
        <v>1146.2596083281896</v>
      </c>
      <c r="K2263" s="5">
        <f ca="1">VLOOKUP(CONCATENATE($F2263," ",$G2263),AllocFactorMatrix,(K$4+1),FALSE)*$E2269</f>
        <v>15.937547434928899</v>
      </c>
      <c r="L2263" s="5">
        <f ca="1">VLOOKUP(CONCATENATE($F2263," ",$G2263),AllocFactorMatrix,(L$4+1),FALSE)*$E2269</f>
        <v>2.219681316370997</v>
      </c>
      <c r="M2263" s="5">
        <f t="shared" ca="1" si="1051"/>
        <v>1164.4168370794896</v>
      </c>
      <c r="N2263" s="5">
        <f ca="1">VLOOKUP(CONCATENATE($F2263," ",$G2263),AllocFactorMatrix,(N$4+1),FALSE)*$E2269</f>
        <v>682.26311494160268</v>
      </c>
      <c r="O2263" s="5">
        <f ca="1">VLOOKUP(CONCATENATE($F2263," ",$G2263),AllocFactorMatrix,(O$4+1),FALSE)*$E2269</f>
        <v>122.25580922822115</v>
      </c>
      <c r="P2263" s="5">
        <f ca="1">VLOOKUP(CONCATENATE($F2263," ",$G2263),AllocFactorMatrix,(P$4+1),FALSE)*$E2269</f>
        <v>24.792230513560988</v>
      </c>
      <c r="Q2263" s="5">
        <f ca="1">VLOOKUP(CONCATENATE($F2263," ",$G2263),AllocFactorMatrix,(Q$4+1),FALSE)*$E2269</f>
        <v>0.94147374216115398</v>
      </c>
      <c r="R2263" s="5">
        <f t="shared" ca="1" si="1052"/>
        <v>830.25262842554594</v>
      </c>
      <c r="S2263" s="5">
        <f ca="1">VLOOKUP(CONCATENATE($F2263," ",$G2263),AllocFactorMatrix,(S$4+1),FALSE)*$E2269</f>
        <v>32.31005222763676</v>
      </c>
      <c r="T2263" s="5">
        <f ca="1">VLOOKUP(CONCATENATE($F2263," ",$G2263),AllocFactorMatrix,(T$4+1),FALSE)*$E2269</f>
        <v>436.20436250014257</v>
      </c>
      <c r="U2263" s="5">
        <f ca="1">VLOOKUP(CONCATENATE($F2263," ",$G2263),AllocFactorMatrix,(U$4+1),FALSE)*$E2269</f>
        <v>1668.3065811174811</v>
      </c>
      <c r="V2263" s="5">
        <f ca="1">VLOOKUP(CONCATENATE($F2263," ",$G2263),AllocFactorMatrix,(V$4+1),FALSE)*$E2269</f>
        <v>302.22921019609993</v>
      </c>
      <c r="W2263" s="5">
        <f t="shared" ref="W2263:W2269" ca="1" si="1054">SUBTOTAL(9,S2263:V2263)</f>
        <v>2439.0502060413601</v>
      </c>
      <c r="X2263" s="5">
        <f ca="1">VLOOKUP(CONCATENATE($F2263," ",$G2263),AllocFactorMatrix,(X$4+1),FALSE)*$E2269</f>
        <v>187.25367132364377</v>
      </c>
      <c r="Y2263" s="5">
        <f ca="1">VLOOKUP(CONCATENATE($F2263," ",$G2263),AllocFactorMatrix,(Y$4+1),FALSE)*$E2269</f>
        <v>3.739936102011217</v>
      </c>
      <c r="Z2263" s="5">
        <f t="shared" ca="1" si="1053"/>
        <v>190.993607425655</v>
      </c>
      <c r="AA2263" s="5">
        <f ca="1">VLOOKUP(CONCATENATE($F2263," ",$G2263),AllocFactorMatrix,(AA$4+1),FALSE)*$E2269</f>
        <v>2.4701788644115807</v>
      </c>
      <c r="AB2263" s="5">
        <f ca="1">VLOOKUP(CONCATENATE($F2263," ",$G2263),AllocFactorMatrix,(AB$4+1),FALSE)*$E2269</f>
        <v>10.973940943412483</v>
      </c>
      <c r="AC2263" s="5">
        <f ca="1">VLOOKUP(CONCATENATE($F2263," ",$G2263),AllocFactorMatrix,(AC$4+1),FALSE)*$E2269</f>
        <v>2.251493372422491</v>
      </c>
    </row>
    <row r="2264" spans="4:29" hidden="1" outlineLevel="1">
      <c r="E2264" s="48"/>
      <c r="F2264" s="175" t="str">
        <f>F2269</f>
        <v>RB_GUP-Land_G</v>
      </c>
      <c r="G2264" s="52" t="str">
        <f>$G$10</f>
        <v>SUBTRAN</v>
      </c>
      <c r="H2264" s="4">
        <f t="shared" ca="1" si="1038"/>
        <v>2648.2745409071081</v>
      </c>
      <c r="I2264" s="5">
        <f ca="1">VLOOKUP(CONCATENATE($F2264," ",$G2264),AllocFactorMatrix,(I$4+1),FALSE)*$E2269</f>
        <v>1353.1447782589066</v>
      </c>
      <c r="J2264" s="5">
        <f ca="1">VLOOKUP(CONCATENATE($F2264," ",$G2264),AllocFactorMatrix,(J$4+1),FALSE)*$E2269</f>
        <v>317.19999489221397</v>
      </c>
      <c r="K2264" s="5">
        <f ca="1">VLOOKUP(CONCATENATE($F2264," ",$G2264),AllocFactorMatrix,(K$4+1),FALSE)*$E2269</f>
        <v>4.4311609289724201</v>
      </c>
      <c r="L2264" s="5">
        <f ca="1">VLOOKUP(CONCATENATE($F2264," ",$G2264),AllocFactorMatrix,(L$4+1),FALSE)*$E2269</f>
        <v>0.80201953985537433</v>
      </c>
      <c r="M2264" s="5">
        <f t="shared" ca="1" si="1051"/>
        <v>322.43317536104178</v>
      </c>
      <c r="N2264" s="5">
        <f ca="1">VLOOKUP(CONCATENATE($F2264," ",$G2264),AllocFactorMatrix,(N$4+1),FALSE)*$E2269</f>
        <v>183.31890204433591</v>
      </c>
      <c r="O2264" s="5">
        <f ca="1">VLOOKUP(CONCATENATE($F2264," ",$G2264),AllocFactorMatrix,(O$4+1),FALSE)*$E2269</f>
        <v>32.941485698986391</v>
      </c>
      <c r="P2264" s="5">
        <f ca="1">VLOOKUP(CONCATENATE($F2264," ",$G2264),AllocFactorMatrix,(P$4+1),FALSE)*$E2269</f>
        <v>8.6468860170968647</v>
      </c>
      <c r="Q2264" s="5">
        <f ca="1">VLOOKUP(CONCATENATE($F2264," ",$G2264),AllocFactorMatrix,(Q$4+1),FALSE)*$E2269</f>
        <v>0</v>
      </c>
      <c r="R2264" s="5">
        <f t="shared" ca="1" si="1052"/>
        <v>224.90727376041917</v>
      </c>
      <c r="S2264" s="5">
        <f ca="1">VLOOKUP(CONCATENATE($F2264," ",$G2264),AllocFactorMatrix,(S$4+1),FALSE)*$E2269</f>
        <v>8.2629590967633817</v>
      </c>
      <c r="T2264" s="5">
        <f ca="1">VLOOKUP(CONCATENATE($F2264," ",$G2264),AllocFactorMatrix,(T$4+1),FALSE)*$E2269</f>
        <v>115.93732855030613</v>
      </c>
      <c r="U2264" s="5">
        <f ca="1">VLOOKUP(CONCATENATE($F2264," ",$G2264),AllocFactorMatrix,(U$4+1),FALSE)*$E2269</f>
        <v>571.66046231215125</v>
      </c>
      <c r="V2264" s="5">
        <f ca="1">VLOOKUP(CONCATENATE($F2264," ",$G2264),AllocFactorMatrix,(V$4+1),FALSE)*$E2269</f>
        <v>0</v>
      </c>
      <c r="W2264" s="5">
        <f t="shared" ca="1" si="1054"/>
        <v>695.86074995922081</v>
      </c>
      <c r="X2264" s="5">
        <f ca="1">VLOOKUP(CONCATENATE($F2264," ",$G2264),AllocFactorMatrix,(X$4+1),FALSE)*$E2269</f>
        <v>50.251409392975553</v>
      </c>
      <c r="Y2264" s="5">
        <f ca="1">VLOOKUP(CONCATENATE($F2264," ",$G2264),AllocFactorMatrix,(Y$4+1),FALSE)*$E2269</f>
        <v>1.0089737805968264</v>
      </c>
      <c r="Z2264" s="5">
        <f t="shared" ca="1" si="1053"/>
        <v>51.260383173572379</v>
      </c>
      <c r="AA2264" s="5">
        <f ca="1">VLOOKUP(CONCATENATE($F2264," ",$G2264),AllocFactorMatrix,(AA$4+1),FALSE)*$E2269</f>
        <v>0.66818039396650053</v>
      </c>
      <c r="AB2264" s="5">
        <f ca="1">VLOOKUP(CONCATENATE($F2264," ",$G2264),AllocFactorMatrix,(AB$4+1),FALSE)*$E2269</f>
        <v>0</v>
      </c>
      <c r="AC2264" s="5">
        <f ca="1">VLOOKUP(CONCATENATE($F2264," ",$G2264),AllocFactorMatrix,(AC$4+1),FALSE)*$E2269</f>
        <v>0</v>
      </c>
    </row>
    <row r="2265" spans="4:29" hidden="1" outlineLevel="1">
      <c r="E2265" s="48"/>
      <c r="F2265" s="175" t="str">
        <f>F2269</f>
        <v>RB_GUP-Land_G</v>
      </c>
      <c r="G2265" s="52" t="str">
        <f>$G$11</f>
        <v>DISTPRI</v>
      </c>
      <c r="H2265" s="4">
        <f t="shared" ca="1" si="1038"/>
        <v>21632.64036025502</v>
      </c>
      <c r="I2265" s="5">
        <f ca="1">VLOOKUP(CONCATENATE($F2265," ",$G2265),AllocFactorMatrix,(I$4+1),FALSE)*$E2269</f>
        <v>14165.205807563674</v>
      </c>
      <c r="J2265" s="5">
        <f ca="1">VLOOKUP(CONCATENATE($F2265," ",$G2265),AllocFactorMatrix,(J$4+1),FALSE)*$E2269</f>
        <v>3315.2048869190439</v>
      </c>
      <c r="K2265" s="5">
        <f ca="1">VLOOKUP(CONCATENATE($F2265," ",$G2265),AllocFactorMatrix,(K$4+1),FALSE)*$E2269</f>
        <v>46.305955951800193</v>
      </c>
      <c r="L2265" s="5">
        <f ca="1">VLOOKUP(CONCATENATE($F2265," ",$G2265),AllocFactorMatrix,(L$4+1),FALSE)*$E2269</f>
        <v>0</v>
      </c>
      <c r="M2265" s="5">
        <f t="shared" ca="1" si="1051"/>
        <v>3361.510842870844</v>
      </c>
      <c r="N2265" s="5">
        <f ca="1">VLOOKUP(CONCATENATE($F2265," ",$G2265),AllocFactorMatrix,(N$4+1),FALSE)*$E2269</f>
        <v>1924.541470809135</v>
      </c>
      <c r="O2265" s="5">
        <f ca="1">VLOOKUP(CONCATENATE($F2265," ",$G2265),AllocFactorMatrix,(O$4+1),FALSE)*$E2269</f>
        <v>345.8000548470319</v>
      </c>
      <c r="P2265" s="5">
        <f ca="1">VLOOKUP(CONCATENATE($F2265," ",$G2265),AllocFactorMatrix,(P$4+1),FALSE)*$E2269</f>
        <v>0</v>
      </c>
      <c r="Q2265" s="5">
        <f ca="1">VLOOKUP(CONCATENATE($F2265," ",$G2265),AllocFactorMatrix,(Q$4+1),FALSE)*$E2269</f>
        <v>0</v>
      </c>
      <c r="R2265" s="5">
        <f t="shared" ca="1" si="1052"/>
        <v>2270.3415256561671</v>
      </c>
      <c r="S2265" s="5">
        <f ca="1">VLOOKUP(CONCATENATE($F2265," ",$G2265),AllocFactorMatrix,(S$4+1),FALSE)*$E2269</f>
        <v>87.021524237247817</v>
      </c>
      <c r="T2265" s="5">
        <f ca="1">VLOOKUP(CONCATENATE($F2265," ",$G2265),AllocFactorMatrix,(T$4+1),FALSE)*$E2269</f>
        <v>1203.3216989836844</v>
      </c>
      <c r="U2265" s="5">
        <f ca="1">VLOOKUP(CONCATENATE($F2265," ",$G2265),AllocFactorMatrix,(U$4+1),FALSE)*$E2269</f>
        <v>0</v>
      </c>
      <c r="V2265" s="5">
        <f ca="1">VLOOKUP(CONCATENATE($F2265," ",$G2265),AllocFactorMatrix,(V$4+1),FALSE)*$E2269</f>
        <v>0</v>
      </c>
      <c r="W2265" s="5">
        <f t="shared" ca="1" si="1054"/>
        <v>1290.3432232209323</v>
      </c>
      <c r="X2265" s="5">
        <f ca="1">VLOOKUP(CONCATENATE($F2265," ",$G2265),AllocFactorMatrix,(X$4+1),FALSE)*$E2269</f>
        <v>527.69336879427237</v>
      </c>
      <c r="Y2265" s="5">
        <f ca="1">VLOOKUP(CONCATENATE($F2265," ",$G2265),AllocFactorMatrix,(Y$4+1),FALSE)*$E2269</f>
        <v>10.591638089235614</v>
      </c>
      <c r="Z2265" s="5">
        <f t="shared" ca="1" si="1053"/>
        <v>538.285006883508</v>
      </c>
      <c r="AA2265" s="5">
        <f ca="1">VLOOKUP(CONCATENATE($F2265," ",$G2265),AllocFactorMatrix,(AA$4+1),FALSE)*$E2269</f>
        <v>6.9539540598733689</v>
      </c>
      <c r="AB2265" s="5">
        <f ca="1">VLOOKUP(CONCATENATE($F2265," ",$G2265),AllocFactorMatrix,(AB$4+1),FALSE)*$E2269</f>
        <v>0</v>
      </c>
      <c r="AC2265" s="5">
        <f ca="1">VLOOKUP(CONCATENATE($F2265," ",$G2265),AllocFactorMatrix,(AC$4+1),FALSE)*$E2269</f>
        <v>0</v>
      </c>
    </row>
    <row r="2266" spans="4:29" hidden="1" outlineLevel="1">
      <c r="E2266" s="48"/>
      <c r="F2266" s="175" t="str">
        <f>F2269</f>
        <v>RB_GUP-Land_G</v>
      </c>
      <c r="G2266" s="52" t="str">
        <f>$G$12</f>
        <v>DISTSEC</v>
      </c>
      <c r="H2266" s="4">
        <f t="shared" ca="1" si="1038"/>
        <v>8570.2690964964095</v>
      </c>
      <c r="I2266" s="5">
        <f ca="1">VLOOKUP(CONCATENATE($F2266," ",$G2266),AllocFactorMatrix,(I$4+1),FALSE)*$E2269</f>
        <v>6360.0402681121077</v>
      </c>
      <c r="J2266" s="5">
        <f ca="1">VLOOKUP(CONCATENATE($F2266," ",$G2266),AllocFactorMatrix,(J$4+1),FALSE)*$E2269</f>
        <v>1282.46826648198</v>
      </c>
      <c r="K2266" s="5">
        <f ca="1">VLOOKUP(CONCATENATE($F2266," ",$G2266),AllocFactorMatrix,(K$4+1),FALSE)*$E2269</f>
        <v>0</v>
      </c>
      <c r="L2266" s="5">
        <f ca="1">VLOOKUP(CONCATENATE($F2266," ",$G2266),AllocFactorMatrix,(L$4+1),FALSE)*$E2269</f>
        <v>0</v>
      </c>
      <c r="M2266" s="5">
        <f t="shared" ca="1" si="1051"/>
        <v>1282.46826648198</v>
      </c>
      <c r="N2266" s="5">
        <f ca="1">VLOOKUP(CONCATENATE($F2266," ",$G2266),AllocFactorMatrix,(N$4+1),FALSE)*$E2269</f>
        <v>641.02314176185814</v>
      </c>
      <c r="O2266" s="5">
        <f ca="1">VLOOKUP(CONCATENATE($F2266," ",$G2266),AllocFactorMatrix,(O$4+1),FALSE)*$E2269</f>
        <v>0</v>
      </c>
      <c r="P2266" s="5">
        <f ca="1">VLOOKUP(CONCATENATE($F2266," ",$G2266),AllocFactorMatrix,(P$4+1),FALSE)*$E2269</f>
        <v>0</v>
      </c>
      <c r="Q2266" s="5">
        <f ca="1">VLOOKUP(CONCATENATE($F2266," ",$G2266),AllocFactorMatrix,(Q$4+1),FALSE)*$E2269</f>
        <v>0</v>
      </c>
      <c r="R2266" s="5">
        <f t="shared" ca="1" si="1052"/>
        <v>641.02314176185814</v>
      </c>
      <c r="S2266" s="5">
        <f ca="1">VLOOKUP(CONCATENATE($F2266," ",$G2266),AllocFactorMatrix,(S$4+1),FALSE)*$E2269</f>
        <v>23.959944144965814</v>
      </c>
      <c r="T2266" s="5">
        <f ca="1">VLOOKUP(CONCATENATE($F2266," ",$G2266),AllocFactorMatrix,(T$4+1),FALSE)*$E2269</f>
        <v>0</v>
      </c>
      <c r="U2266" s="5">
        <f ca="1">VLOOKUP(CONCATENATE($F2266," ",$G2266),AllocFactorMatrix,(U$4+1),FALSE)*$E2269</f>
        <v>0</v>
      </c>
      <c r="V2266" s="5">
        <f ca="1">VLOOKUP(CONCATENATE($F2266," ",$G2266),AllocFactorMatrix,(V$4+1),FALSE)*$E2269</f>
        <v>0</v>
      </c>
      <c r="W2266" s="5">
        <f t="shared" ca="1" si="1054"/>
        <v>23.959944144965814</v>
      </c>
      <c r="X2266" s="5">
        <f ca="1">VLOOKUP(CONCATENATE($F2266," ",$G2266),AllocFactorMatrix,(X$4+1),FALSE)*$E2269</f>
        <v>181.07412851747148</v>
      </c>
      <c r="Y2266" s="5">
        <f ca="1">VLOOKUP(CONCATENATE($F2266," ",$G2266),AllocFactorMatrix,(Y$4+1),FALSE)*$E2269</f>
        <v>0</v>
      </c>
      <c r="Z2266" s="5">
        <f t="shared" ca="1" si="1053"/>
        <v>181.07412851747148</v>
      </c>
      <c r="AA2266" s="5">
        <f ca="1">VLOOKUP(CONCATENATE($F2266," ",$G2266),AllocFactorMatrix,(AA$4+1),FALSE)*$E2269</f>
        <v>2.1409429500163699</v>
      </c>
      <c r="AB2266" s="5">
        <f ca="1">VLOOKUP(CONCATENATE($F2266," ",$G2266),AllocFactorMatrix,(AB$4+1),FALSE)*$E2269</f>
        <v>65.897603438329966</v>
      </c>
      <c r="AC2266" s="5">
        <f ca="1">VLOOKUP(CONCATENATE($F2266," ",$G2266),AllocFactorMatrix,(AC$4+1),FALSE)*$E2269</f>
        <v>13.6648010896697</v>
      </c>
    </row>
    <row r="2267" spans="4:29" hidden="1" outlineLevel="1">
      <c r="E2267" s="48"/>
      <c r="F2267" s="175" t="str">
        <f>F2269</f>
        <v>RB_GUP-Land_G</v>
      </c>
      <c r="G2267" s="52" t="str">
        <f>$G$13</f>
        <v>ENERGY</v>
      </c>
      <c r="H2267" s="4">
        <f t="shared" ca="1" si="1038"/>
        <v>24657.11442265286</v>
      </c>
      <c r="I2267" s="5">
        <f ca="1">VLOOKUP(CONCATENATE($F2267," ",$G2267),AllocFactorMatrix,(I$4+1),FALSE)*$E2269</f>
        <v>9647.9888325567572</v>
      </c>
      <c r="J2267" s="5">
        <f ca="1">VLOOKUP(CONCATENATE($F2267," ",$G2267),AllocFactorMatrix,(J$4+1),FALSE)*$E2269</f>
        <v>2783.416785474094</v>
      </c>
      <c r="K2267" s="5">
        <f ca="1">VLOOKUP(CONCATENATE($F2267," ",$G2267),AllocFactorMatrix,(K$4+1),FALSE)*$E2269</f>
        <v>38.79488892313271</v>
      </c>
      <c r="L2267" s="5">
        <f ca="1">VLOOKUP(CONCATENATE($F2267," ",$G2267),AllocFactorMatrix,(L$4+1),FALSE)*$E2269</f>
        <v>5.4234925923453972</v>
      </c>
      <c r="M2267" s="5">
        <f t="shared" ca="1" si="1051"/>
        <v>2827.6351669895726</v>
      </c>
      <c r="N2267" s="5">
        <f ca="1">VLOOKUP(CONCATENATE($F2267," ",$G2267),AllocFactorMatrix,(N$4+1),FALSE)*$E2269</f>
        <v>1805.9484938381941</v>
      </c>
      <c r="O2267" s="5">
        <f ca="1">VLOOKUP(CONCATENATE($F2267," ",$G2267),AllocFactorMatrix,(O$4+1),FALSE)*$E2269</f>
        <v>322.07098581260641</v>
      </c>
      <c r="P2267" s="5">
        <f ca="1">VLOOKUP(CONCATENATE($F2267," ",$G2267),AllocFactorMatrix,(P$4+1),FALSE)*$E2269</f>
        <v>65.585447447242586</v>
      </c>
      <c r="Q2267" s="5">
        <f ca="1">VLOOKUP(CONCATENATE($F2267," ",$G2267),AllocFactorMatrix,(Q$4+1),FALSE)*$E2269</f>
        <v>2.477184546172825</v>
      </c>
      <c r="R2267" s="5">
        <f t="shared" ca="1" si="1052"/>
        <v>2196.0821116442157</v>
      </c>
      <c r="S2267" s="5">
        <f ca="1">VLOOKUP(CONCATENATE($F2267," ",$G2267),AllocFactorMatrix,(S$4+1),FALSE)*$E2269</f>
        <v>94.577555451428211</v>
      </c>
      <c r="T2267" s="5">
        <f ca="1">VLOOKUP(CONCATENATE($F2267," ",$G2267),AllocFactorMatrix,(T$4+1),FALSE)*$E2269</f>
        <v>1495.2891341657646</v>
      </c>
      <c r="U2267" s="5">
        <f ca="1">VLOOKUP(CONCATENATE($F2267," ",$G2267),AllocFactorMatrix,(U$4+1),FALSE)*$E2269</f>
        <v>6430.9951997607759</v>
      </c>
      <c r="V2267" s="5">
        <f ca="1">VLOOKUP(CONCATENATE($F2267," ",$G2267),AllocFactorMatrix,(V$4+1),FALSE)*$E2269</f>
        <v>1209.7373671544467</v>
      </c>
      <c r="W2267" s="5">
        <f t="shared" ca="1" si="1054"/>
        <v>9230.5992565324159</v>
      </c>
      <c r="X2267" s="5">
        <f ca="1">VLOOKUP(CONCATENATE($F2267," ",$G2267),AllocFactorMatrix,(X$4+1),FALSE)*$E2269</f>
        <v>496.07614880622276</v>
      </c>
      <c r="Y2267" s="5">
        <f ca="1">VLOOKUP(CONCATENATE($F2267," ",$G2267),AllocFactorMatrix,(Y$4+1),FALSE)*$E2269</f>
        <v>9.9536689701013614</v>
      </c>
      <c r="Z2267" s="5">
        <f t="shared" ca="1" si="1053"/>
        <v>506.02981777632414</v>
      </c>
      <c r="AA2267" s="5">
        <f ca="1">VLOOKUP(CONCATENATE($F2267," ",$G2267),AllocFactorMatrix,(AA$4+1),FALSE)*$E2269</f>
        <v>8.8787154042791432</v>
      </c>
      <c r="AB2267" s="5">
        <f ca="1">VLOOKUP(CONCATENATE($F2267," ",$G2267),AllocFactorMatrix,(AB$4+1),FALSE)*$E2269</f>
        <v>198.88018426599797</v>
      </c>
      <c r="AC2267" s="5">
        <f ca="1">VLOOKUP(CONCATENATE($F2267," ",$G2267),AllocFactorMatrix,(AC$4+1),FALSE)*$E2269</f>
        <v>41.020337483270069</v>
      </c>
    </row>
    <row r="2268" spans="4:29" hidden="1" outlineLevel="1">
      <c r="E2268" s="48"/>
      <c r="F2268" s="175" t="str">
        <f>F2269</f>
        <v>RB_GUP-Land_G</v>
      </c>
      <c r="G2268" s="52" t="str">
        <f>$G$14</f>
        <v>CUSTOMER</v>
      </c>
      <c r="H2268" s="4">
        <f t="shared" ca="1" si="1038"/>
        <v>16318.055799934375</v>
      </c>
      <c r="I2268" s="5">
        <f ca="1">VLOOKUP(CONCATENATE($F2268," ",$G2268),AllocFactorMatrix,(I$4+1),FALSE)*$E2269</f>
        <v>12599.66545362043</v>
      </c>
      <c r="J2268" s="5">
        <f ca="1">VLOOKUP(CONCATENATE($F2268," ",$G2268),AllocFactorMatrix,(J$4+1),FALSE)*$E2269</f>
        <v>2551.3200933949083</v>
      </c>
      <c r="K2268" s="5">
        <f ca="1">VLOOKUP(CONCATENATE($F2268," ",$G2268),AllocFactorMatrix,(K$4+1),FALSE)*$E2269</f>
        <v>65.212204627683519</v>
      </c>
      <c r="L2268" s="5">
        <f ca="1">VLOOKUP(CONCATENATE($F2268," ",$G2268),AllocFactorMatrix,(L$4+1),FALSE)*$E2269</f>
        <v>10.514238539576693</v>
      </c>
      <c r="M2268" s="5">
        <f t="shared" ca="1" si="1051"/>
        <v>2627.0465365621685</v>
      </c>
      <c r="N2268" s="5">
        <f ca="1">VLOOKUP(CONCATENATE($F2268," ",$G2268),AllocFactorMatrix,(N$4+1),FALSE)*$E2269</f>
        <v>104.6286455536505</v>
      </c>
      <c r="O2268" s="5">
        <f ca="1">VLOOKUP(CONCATENATE($F2268," ",$G2268),AllocFactorMatrix,(O$4+1),FALSE)*$E2269</f>
        <v>25.269904427031062</v>
      </c>
      <c r="P2268" s="5">
        <f ca="1">VLOOKUP(CONCATENATE($F2268," ",$G2268),AllocFactorMatrix,(P$4+1),FALSE)*$E2269</f>
        <v>25.723802233156093</v>
      </c>
      <c r="Q2268" s="5">
        <f ca="1">VLOOKUP(CONCATENATE($F2268," ",$G2268),AllocFactorMatrix,(Q$4+1),FALSE)*$E2269</f>
        <v>3.1774911628295084</v>
      </c>
      <c r="R2268" s="5">
        <f t="shared" ca="1" si="1052"/>
        <v>158.79984337666716</v>
      </c>
      <c r="S2268" s="5">
        <f ca="1">VLOOKUP(CONCATENATE($F2268," ",$G2268),AllocFactorMatrix,(S$4+1),FALSE)*$E2269</f>
        <v>0.79518518614943556</v>
      </c>
      <c r="T2268" s="5">
        <f ca="1">VLOOKUP(CONCATENATE($F2268," ",$G2268),AllocFactorMatrix,(T$4+1),FALSE)*$E2269</f>
        <v>18.371348826529047</v>
      </c>
      <c r="U2268" s="5">
        <f ca="1">VLOOKUP(CONCATENATE($F2268," ",$G2268),AllocFactorMatrix,(U$4+1),FALSE)*$E2269</f>
        <v>43.211164998905026</v>
      </c>
      <c r="V2268" s="5">
        <f ca="1">VLOOKUP(CONCATENATE($F2268," ",$G2268),AllocFactorMatrix,(V$4+1),FALSE)*$E2269</f>
        <v>12.724111341790566</v>
      </c>
      <c r="W2268" s="5">
        <f t="shared" ca="1" si="1054"/>
        <v>75.101810353374077</v>
      </c>
      <c r="X2268" s="5">
        <f ca="1">VLOOKUP(CONCATENATE($F2268," ",$G2268),AllocFactorMatrix,(X$4+1),FALSE)*$E2269</f>
        <v>23.183825242509666</v>
      </c>
      <c r="Y2268" s="5">
        <f ca="1">VLOOKUP(CONCATENATE($F2268," ",$G2268),AllocFactorMatrix,(Y$4+1),FALSE)*$E2269</f>
        <v>0.34632536641239836</v>
      </c>
      <c r="Z2268" s="5">
        <f t="shared" ca="1" si="1053"/>
        <v>23.530150608922064</v>
      </c>
      <c r="AA2268" s="5">
        <f ca="1">VLOOKUP(CONCATENATE($F2268," ",$G2268),AllocFactorMatrix,(AA$4+1),FALSE)*$E2269</f>
        <v>1.8873486947727722</v>
      </c>
      <c r="AB2268" s="5">
        <f ca="1">VLOOKUP(CONCATENATE($F2268," ",$G2268),AllocFactorMatrix,(AB$4+1),FALSE)*$E2269</f>
        <v>685.75955787684359</v>
      </c>
      <c r="AC2268" s="5">
        <f ca="1">VLOOKUP(CONCATENATE($F2268," ",$G2268),AllocFactorMatrix,(AC$4+1),FALSE)*$E2269</f>
        <v>146.26509884118272</v>
      </c>
    </row>
    <row r="2269" spans="4:29" collapsed="1">
      <c r="D2269" s="102" t="s">
        <v>703</v>
      </c>
      <c r="E2269" s="92">
        <v>145029</v>
      </c>
      <c r="F2269" s="92" t="s">
        <v>554</v>
      </c>
      <c r="G2269" s="52" t="str">
        <f>$G$15</f>
        <v>TOTAL</v>
      </c>
      <c r="H2269" s="4">
        <f t="shared" ca="1" si="1038"/>
        <v>145029.00000000003</v>
      </c>
      <c r="I2269" s="5">
        <f ca="1">VLOOKUP(CONCATENATE($F2269," ",$G2269),AllocFactorMatrix,(I$4+1),FALSE)*$E2269</f>
        <v>80751.687865443731</v>
      </c>
      <c r="J2269" s="5">
        <f ca="1">VLOOKUP(CONCATENATE($F2269," ",$G2269),AllocFactorMatrix,(J$4+1),FALSE)*$E2269</f>
        <v>18790.715541668294</v>
      </c>
      <c r="K2269" s="5">
        <f ca="1">VLOOKUP(CONCATENATE($F2269," ",$G2269),AllocFactorMatrix,(K$4+1),FALSE)*$E2269</f>
        <v>273.49939755949379</v>
      </c>
      <c r="L2269" s="5">
        <f ca="1">VLOOKUP(CONCATENATE($F2269," ",$G2269),AllocFactorMatrix,(L$4+1),FALSE)*$E2269</f>
        <v>33.27922584298517</v>
      </c>
      <c r="M2269" s="5">
        <f t="shared" ca="1" si="1051"/>
        <v>19097.494165070773</v>
      </c>
      <c r="N2269" s="5">
        <f ca="1">VLOOKUP(CONCATENATE($F2269," ",$G2269),AllocFactorMatrix,(N$4+1),FALSE)*$E2269</f>
        <v>9743.1966689844994</v>
      </c>
      <c r="O2269" s="5">
        <f ca="1">VLOOKUP(CONCATENATE($F2269," ",$G2269),AllocFactorMatrix,(O$4+1),FALSE)*$E2269</f>
        <v>1637.0451470786202</v>
      </c>
      <c r="P2269" s="5">
        <f ca="1">VLOOKUP(CONCATENATE($F2269," ",$G2269),AllocFactorMatrix,(P$4+1),FALSE)*$E2269</f>
        <v>284.69007835566947</v>
      </c>
      <c r="Q2269" s="5">
        <f ca="1">VLOOKUP(CONCATENATE($F2269," ",$G2269),AllocFactorMatrix,(Q$4+1),FALSE)*$E2269</f>
        <v>12.669863640699035</v>
      </c>
      <c r="R2269" s="5">
        <f t="shared" ca="1" si="1052"/>
        <v>11677.601758059489</v>
      </c>
      <c r="S2269" s="5">
        <f ca="1">VLOOKUP(CONCATENATE($F2269," ",$G2269),AllocFactorMatrix,(S$4+1),FALSE)*$E2269</f>
        <v>455.36853303461032</v>
      </c>
      <c r="T2269" s="5">
        <f ca="1">VLOOKUP(CONCATENATE($F2269," ",$G2269),AllocFactorMatrix,(T$4+1),FALSE)*$E2269</f>
        <v>6083.201958701723</v>
      </c>
      <c r="U2269" s="5">
        <f ca="1">VLOOKUP(CONCATENATE($F2269," ",$G2269),AllocFactorMatrix,(U$4+1),FALSE)*$E2269</f>
        <v>19476.892430993743</v>
      </c>
      <c r="V2269" s="5">
        <f ca="1">VLOOKUP(CONCATENATE($F2269," ",$G2269),AllocFactorMatrix,(V$4+1),FALSE)*$E2269</f>
        <v>3474.4570605578169</v>
      </c>
      <c r="W2269" s="5">
        <f t="shared" ca="1" si="1054"/>
        <v>29489.919983287891</v>
      </c>
      <c r="X2269" s="5">
        <f ca="1">VLOOKUP(CONCATENATE($F2269," ",$G2269),AllocFactorMatrix,(X$4+1),FALSE)*$E2269</f>
        <v>2673.5591062222034</v>
      </c>
      <c r="Y2269" s="5">
        <f ca="1">VLOOKUP(CONCATENATE($F2269," ",$G2269),AllocFactorMatrix,(Y$4+1),FALSE)*$E2269</f>
        <v>49.767931053792516</v>
      </c>
      <c r="Z2269" s="5">
        <f t="shared" ca="1" si="1053"/>
        <v>2723.3270372759957</v>
      </c>
      <c r="AA2269" s="5">
        <f ca="1">VLOOKUP(CONCATENATE($F2269," ",$G2269),AllocFactorMatrix,(AA$4+1),FALSE)*$E2269</f>
        <v>38.935144966131865</v>
      </c>
      <c r="AB2269" s="5">
        <f ca="1">VLOOKUP(CONCATENATE($F2269," ",$G2269),AllocFactorMatrix,(AB$4+1),FALSE)*$E2269</f>
        <v>1032.3072926565537</v>
      </c>
      <c r="AC2269" s="5">
        <f ca="1">VLOOKUP(CONCATENATE($F2269," ",$G2269),AllocFactorMatrix,(AC$4+1),FALSE)*$E2269</f>
        <v>217.72675323946743</v>
      </c>
    </row>
    <row r="2270" spans="4:29" hidden="1" outlineLevel="1">
      <c r="E2270" s="48"/>
      <c r="F2270" s="175" t="str">
        <f>F2277</f>
        <v>RB_GUP-Land_P</v>
      </c>
      <c r="G2270" s="52" t="str">
        <f>$G$8</f>
        <v>PRODUCTION</v>
      </c>
      <c r="H2270" s="4">
        <f t="shared" ref="H2270:H2277" si="1055">SUBTOTAL(9,I2270:AC2270)</f>
        <v>51634</v>
      </c>
      <c r="I2270" s="5">
        <f>VLOOKUP(CONCATENATE($F2270," ",$G2270),AllocFactorMatrix,(I$4+1),FALSE)*$E2277</f>
        <v>26559.805689376593</v>
      </c>
      <c r="J2270" s="5">
        <f>VLOOKUP(CONCATENATE($F2270," ",$G2270),AllocFactorMatrix,(J$4+1),FALSE)*$E2277</f>
        <v>6193.7507701631312</v>
      </c>
      <c r="K2270" s="5">
        <f>VLOOKUP(CONCATENATE($F2270," ",$G2270),AllocFactorMatrix,(K$4+1),FALSE)*$E2277</f>
        <v>86.11766128929095</v>
      </c>
      <c r="L2270" s="5">
        <f>VLOOKUP(CONCATENATE($F2270," ",$G2270),AllocFactorMatrix,(L$4+1),FALSE)*$E2277</f>
        <v>11.99392595089442</v>
      </c>
      <c r="M2270" s="5">
        <f t="shared" ref="M2270:M2277" si="1056">SUBTOTAL(9,J2270:L2270)</f>
        <v>6291.8623574033172</v>
      </c>
      <c r="N2270" s="5">
        <f>VLOOKUP(CONCATENATE($F2270," ",$G2270),AllocFactorMatrix,(N$4+1),FALSE)*$E2277</f>
        <v>3686.5712295199078</v>
      </c>
      <c r="O2270" s="5">
        <f>VLOOKUP(CONCATENATE($F2270," ",$G2270),AllocFactorMatrix,(O$4+1),FALSE)*$E2277</f>
        <v>660.60254331792453</v>
      </c>
      <c r="P2270" s="5">
        <f>VLOOKUP(CONCATENATE($F2270," ",$G2270),AllocFactorMatrix,(P$4+1),FALSE)*$E2277</f>
        <v>133.96345445809737</v>
      </c>
      <c r="Q2270" s="5">
        <f>VLOOKUP(CONCATENATE($F2270," ",$G2270),AllocFactorMatrix,(Q$4+1),FALSE)*$E2277</f>
        <v>5.0872016018289754</v>
      </c>
      <c r="R2270" s="5">
        <f>SUBTOTAL(9,N2270:Q2270)</f>
        <v>4486.224428897759</v>
      </c>
      <c r="S2270" s="5">
        <f>VLOOKUP(CONCATENATE($F2270," ",$G2270),AllocFactorMatrix,(S$4+1),FALSE)*$E2277</f>
        <v>174.58559074659385</v>
      </c>
      <c r="T2270" s="5">
        <f>VLOOKUP(CONCATENATE($F2270," ",$G2270),AllocFactorMatrix,(T$4+1),FALSE)*$E2277</f>
        <v>2357.006289460242</v>
      </c>
      <c r="U2270" s="5">
        <f>VLOOKUP(CONCATENATE($F2270," ",$G2270),AllocFactorMatrix,(U$4+1),FALSE)*$E2277</f>
        <v>9014.6028845379024</v>
      </c>
      <c r="V2270" s="5">
        <f>VLOOKUP(CONCATENATE($F2270," ",$G2270),AllocFactorMatrix,(V$4+1),FALSE)*$E2277</f>
        <v>1633.0789201829136</v>
      </c>
      <c r="W2270" s="5">
        <f>SUBTOTAL(9,S2270:V2270)</f>
        <v>13179.273684927652</v>
      </c>
      <c r="X2270" s="5">
        <f>VLOOKUP(CONCATENATE($F2270," ",$G2270),AllocFactorMatrix,(X$4+1),FALSE)*$E2277</f>
        <v>1011.8149174498568</v>
      </c>
      <c r="Y2270" s="5">
        <f>VLOOKUP(CONCATENATE($F2270," ",$G2270),AllocFactorMatrix,(Y$4+1),FALSE)*$E2277</f>
        <v>20.208539098727993</v>
      </c>
      <c r="Z2270" s="5">
        <f t="shared" ref="Z2270:Z2277" si="1057">SUBTOTAL(9,X2270:Y2270)</f>
        <v>1032.0234565485848</v>
      </c>
      <c r="AA2270" s="5">
        <f>VLOOKUP(CONCATENATE($F2270," ",$G2270),AllocFactorMatrix,(AA$4+1),FALSE)*$E2277</f>
        <v>13.347475678920926</v>
      </c>
      <c r="AB2270" s="5">
        <f>VLOOKUP(CONCATENATE($F2270," ",$G2270),AllocFactorMatrix,(AB$4+1),FALSE)*$E2277</f>
        <v>59.297086520495434</v>
      </c>
      <c r="AC2270" s="5">
        <f>VLOOKUP(CONCATENATE($F2270," ",$G2270),AllocFactorMatrix,(AC$4+1),FALSE)*$E2277</f>
        <v>12.165820646683988</v>
      </c>
    </row>
    <row r="2271" spans="4:29" hidden="1" outlineLevel="1">
      <c r="E2271" s="48"/>
      <c r="F2271" s="175" t="str">
        <f>F2277</f>
        <v>RB_GUP-Land_P</v>
      </c>
      <c r="G2271" s="52" t="str">
        <f>$G$9</f>
        <v>BULKTRAN</v>
      </c>
      <c r="H2271" s="4">
        <f t="shared" si="1055"/>
        <v>0</v>
      </c>
      <c r="I2271" s="5">
        <f>VLOOKUP(CONCATENATE($F2271," ",$G2271),AllocFactorMatrix,(I$4+1),FALSE)*$E2277</f>
        <v>0</v>
      </c>
      <c r="J2271" s="5">
        <f>VLOOKUP(CONCATENATE($F2271," ",$G2271),AllocFactorMatrix,(J$4+1),FALSE)*$E2277</f>
        <v>0</v>
      </c>
      <c r="K2271" s="5">
        <f>VLOOKUP(CONCATENATE($F2271," ",$G2271),AllocFactorMatrix,(K$4+1),FALSE)*$E2277</f>
        <v>0</v>
      </c>
      <c r="L2271" s="5">
        <f>VLOOKUP(CONCATENATE($F2271," ",$G2271),AllocFactorMatrix,(L$4+1),FALSE)*$E2277</f>
        <v>0</v>
      </c>
      <c r="M2271" s="5">
        <f t="shared" si="1056"/>
        <v>0</v>
      </c>
      <c r="N2271" s="5">
        <f>VLOOKUP(CONCATENATE($F2271," ",$G2271),AllocFactorMatrix,(N$4+1),FALSE)*$E2277</f>
        <v>0</v>
      </c>
      <c r="O2271" s="5">
        <f>VLOOKUP(CONCATENATE($F2271," ",$G2271),AllocFactorMatrix,(O$4+1),FALSE)*$E2277</f>
        <v>0</v>
      </c>
      <c r="P2271" s="5">
        <f>VLOOKUP(CONCATENATE($F2271," ",$G2271),AllocFactorMatrix,(P$4+1),FALSE)*$E2277</f>
        <v>0</v>
      </c>
      <c r="Q2271" s="5">
        <f>VLOOKUP(CONCATENATE($F2271," ",$G2271),AllocFactorMatrix,(Q$4+1),FALSE)*$E2277</f>
        <v>0</v>
      </c>
      <c r="R2271" s="5">
        <f t="shared" ref="R2271:R2277" si="1058">SUBTOTAL(9,N2271:Q2271)</f>
        <v>0</v>
      </c>
      <c r="S2271" s="5">
        <f>VLOOKUP(CONCATENATE($F2271," ",$G2271),AllocFactorMatrix,(S$4+1),FALSE)*$E2277</f>
        <v>0</v>
      </c>
      <c r="T2271" s="5">
        <f>VLOOKUP(CONCATENATE($F2271," ",$G2271),AllocFactorMatrix,(T$4+1),FALSE)*$E2277</f>
        <v>0</v>
      </c>
      <c r="U2271" s="5">
        <f>VLOOKUP(CONCATENATE($F2271," ",$G2271),AllocFactorMatrix,(U$4+1),FALSE)*$E2277</f>
        <v>0</v>
      </c>
      <c r="V2271" s="5">
        <f>VLOOKUP(CONCATENATE($F2271," ",$G2271),AllocFactorMatrix,(V$4+1),FALSE)*$E2277</f>
        <v>0</v>
      </c>
      <c r="W2271" s="5">
        <f t="shared" ref="W2271:W2277" si="1059">SUBTOTAL(9,S2271:V2271)</f>
        <v>0</v>
      </c>
      <c r="X2271" s="5">
        <f>VLOOKUP(CONCATENATE($F2271," ",$G2271),AllocFactorMatrix,(X$4+1),FALSE)*$E2277</f>
        <v>0</v>
      </c>
      <c r="Y2271" s="5">
        <f>VLOOKUP(CONCATENATE($F2271," ",$G2271),AllocFactorMatrix,(Y$4+1),FALSE)*$E2277</f>
        <v>0</v>
      </c>
      <c r="Z2271" s="5">
        <f t="shared" si="1057"/>
        <v>0</v>
      </c>
      <c r="AA2271" s="5">
        <f>VLOOKUP(CONCATENATE($F2271," ",$G2271),AllocFactorMatrix,(AA$4+1),FALSE)*$E2277</f>
        <v>0</v>
      </c>
      <c r="AB2271" s="5">
        <f>VLOOKUP(CONCATENATE($F2271," ",$G2271),AllocFactorMatrix,(AB$4+1),FALSE)*$E2277</f>
        <v>0</v>
      </c>
      <c r="AC2271" s="5">
        <f>VLOOKUP(CONCATENATE($F2271," ",$G2271),AllocFactorMatrix,(AC$4+1),FALSE)*$E2277</f>
        <v>0</v>
      </c>
    </row>
    <row r="2272" spans="4:29" hidden="1" outlineLevel="1">
      <c r="E2272" s="48"/>
      <c r="F2272" s="175" t="str">
        <f>F2277</f>
        <v>RB_GUP-Land_P</v>
      </c>
      <c r="G2272" s="52" t="str">
        <f>$G$10</f>
        <v>SUBTRAN</v>
      </c>
      <c r="H2272" s="4">
        <f t="shared" si="1055"/>
        <v>0</v>
      </c>
      <c r="I2272" s="5">
        <f>VLOOKUP(CONCATENATE($F2272," ",$G2272),AllocFactorMatrix,(I$4+1),FALSE)*$E2277</f>
        <v>0</v>
      </c>
      <c r="J2272" s="5">
        <f>VLOOKUP(CONCATENATE($F2272," ",$G2272),AllocFactorMatrix,(J$4+1),FALSE)*$E2277</f>
        <v>0</v>
      </c>
      <c r="K2272" s="5">
        <f>VLOOKUP(CONCATENATE($F2272," ",$G2272),AllocFactorMatrix,(K$4+1),FALSE)*$E2277</f>
        <v>0</v>
      </c>
      <c r="L2272" s="5">
        <f>VLOOKUP(CONCATENATE($F2272," ",$G2272),AllocFactorMatrix,(L$4+1),FALSE)*$E2277</f>
        <v>0</v>
      </c>
      <c r="M2272" s="5">
        <f t="shared" si="1056"/>
        <v>0</v>
      </c>
      <c r="N2272" s="5">
        <f>VLOOKUP(CONCATENATE($F2272," ",$G2272),AllocFactorMatrix,(N$4+1),FALSE)*$E2277</f>
        <v>0</v>
      </c>
      <c r="O2272" s="5">
        <f>VLOOKUP(CONCATENATE($F2272," ",$G2272),AllocFactorMatrix,(O$4+1),FALSE)*$E2277</f>
        <v>0</v>
      </c>
      <c r="P2272" s="5">
        <f>VLOOKUP(CONCATENATE($F2272," ",$G2272),AllocFactorMatrix,(P$4+1),FALSE)*$E2277</f>
        <v>0</v>
      </c>
      <c r="Q2272" s="5">
        <f>VLOOKUP(CONCATENATE($F2272," ",$G2272),AllocFactorMatrix,(Q$4+1),FALSE)*$E2277</f>
        <v>0</v>
      </c>
      <c r="R2272" s="5">
        <f t="shared" si="1058"/>
        <v>0</v>
      </c>
      <c r="S2272" s="5">
        <f>VLOOKUP(CONCATENATE($F2272," ",$G2272),AllocFactorMatrix,(S$4+1),FALSE)*$E2277</f>
        <v>0</v>
      </c>
      <c r="T2272" s="5">
        <f>VLOOKUP(CONCATENATE($F2272," ",$G2272),AllocFactorMatrix,(T$4+1),FALSE)*$E2277</f>
        <v>0</v>
      </c>
      <c r="U2272" s="5">
        <f>VLOOKUP(CONCATENATE($F2272," ",$G2272),AllocFactorMatrix,(U$4+1),FALSE)*$E2277</f>
        <v>0</v>
      </c>
      <c r="V2272" s="5">
        <f>VLOOKUP(CONCATENATE($F2272," ",$G2272),AllocFactorMatrix,(V$4+1),FALSE)*$E2277</f>
        <v>0</v>
      </c>
      <c r="W2272" s="5">
        <f t="shared" si="1059"/>
        <v>0</v>
      </c>
      <c r="X2272" s="5">
        <f>VLOOKUP(CONCATENATE($F2272," ",$G2272),AllocFactorMatrix,(X$4+1),FALSE)*$E2277</f>
        <v>0</v>
      </c>
      <c r="Y2272" s="5">
        <f>VLOOKUP(CONCATENATE($F2272," ",$G2272),AllocFactorMatrix,(Y$4+1),FALSE)*$E2277</f>
        <v>0</v>
      </c>
      <c r="Z2272" s="5">
        <f t="shared" si="1057"/>
        <v>0</v>
      </c>
      <c r="AA2272" s="5">
        <f>VLOOKUP(CONCATENATE($F2272," ",$G2272),AllocFactorMatrix,(AA$4+1),FALSE)*$E2277</f>
        <v>0</v>
      </c>
      <c r="AB2272" s="5">
        <f>VLOOKUP(CONCATENATE($F2272," ",$G2272),AllocFactorMatrix,(AB$4+1),FALSE)*$E2277</f>
        <v>0</v>
      </c>
      <c r="AC2272" s="5">
        <f>VLOOKUP(CONCATENATE($F2272," ",$G2272),AllocFactorMatrix,(AC$4+1),FALSE)*$E2277</f>
        <v>0</v>
      </c>
    </row>
    <row r="2273" spans="3:29" hidden="1" outlineLevel="1">
      <c r="E2273" s="48"/>
      <c r="F2273" s="175" t="str">
        <f>F2277</f>
        <v>RB_GUP-Land_P</v>
      </c>
      <c r="G2273" s="52" t="str">
        <f>$G$11</f>
        <v>DISTPRI</v>
      </c>
      <c r="H2273" s="4">
        <f t="shared" si="1055"/>
        <v>0</v>
      </c>
      <c r="I2273" s="5">
        <f>VLOOKUP(CONCATENATE($F2273," ",$G2273),AllocFactorMatrix,(I$4+1),FALSE)*$E2277</f>
        <v>0</v>
      </c>
      <c r="J2273" s="5">
        <f>VLOOKUP(CONCATENATE($F2273," ",$G2273),AllocFactorMatrix,(J$4+1),FALSE)*$E2277</f>
        <v>0</v>
      </c>
      <c r="K2273" s="5">
        <f>VLOOKUP(CONCATENATE($F2273," ",$G2273),AllocFactorMatrix,(K$4+1),FALSE)*$E2277</f>
        <v>0</v>
      </c>
      <c r="L2273" s="5">
        <f>VLOOKUP(CONCATENATE($F2273," ",$G2273),AllocFactorMatrix,(L$4+1),FALSE)*$E2277</f>
        <v>0</v>
      </c>
      <c r="M2273" s="5">
        <f t="shared" si="1056"/>
        <v>0</v>
      </c>
      <c r="N2273" s="5">
        <f>VLOOKUP(CONCATENATE($F2273," ",$G2273),AllocFactorMatrix,(N$4+1),FALSE)*$E2277</f>
        <v>0</v>
      </c>
      <c r="O2273" s="5">
        <f>VLOOKUP(CONCATENATE($F2273," ",$G2273),AllocFactorMatrix,(O$4+1),FALSE)*$E2277</f>
        <v>0</v>
      </c>
      <c r="P2273" s="5">
        <f>VLOOKUP(CONCATENATE($F2273," ",$G2273),AllocFactorMatrix,(P$4+1),FALSE)*$E2277</f>
        <v>0</v>
      </c>
      <c r="Q2273" s="5">
        <f>VLOOKUP(CONCATENATE($F2273," ",$G2273),AllocFactorMatrix,(Q$4+1),FALSE)*$E2277</f>
        <v>0</v>
      </c>
      <c r="R2273" s="5">
        <f t="shared" si="1058"/>
        <v>0</v>
      </c>
      <c r="S2273" s="5">
        <f>VLOOKUP(CONCATENATE($F2273," ",$G2273),AllocFactorMatrix,(S$4+1),FALSE)*$E2277</f>
        <v>0</v>
      </c>
      <c r="T2273" s="5">
        <f>VLOOKUP(CONCATENATE($F2273," ",$G2273),AllocFactorMatrix,(T$4+1),FALSE)*$E2277</f>
        <v>0</v>
      </c>
      <c r="U2273" s="5">
        <f>VLOOKUP(CONCATENATE($F2273," ",$G2273),AllocFactorMatrix,(U$4+1),FALSE)*$E2277</f>
        <v>0</v>
      </c>
      <c r="V2273" s="5">
        <f>VLOOKUP(CONCATENATE($F2273," ",$G2273),AllocFactorMatrix,(V$4+1),FALSE)*$E2277</f>
        <v>0</v>
      </c>
      <c r="W2273" s="5">
        <f t="shared" si="1059"/>
        <v>0</v>
      </c>
      <c r="X2273" s="5">
        <f>VLOOKUP(CONCATENATE($F2273," ",$G2273),AllocFactorMatrix,(X$4+1),FALSE)*$E2277</f>
        <v>0</v>
      </c>
      <c r="Y2273" s="5">
        <f>VLOOKUP(CONCATENATE($F2273," ",$G2273),AllocFactorMatrix,(Y$4+1),FALSE)*$E2277</f>
        <v>0</v>
      </c>
      <c r="Z2273" s="5">
        <f t="shared" si="1057"/>
        <v>0</v>
      </c>
      <c r="AA2273" s="5">
        <f>VLOOKUP(CONCATENATE($F2273," ",$G2273),AllocFactorMatrix,(AA$4+1),FALSE)*$E2277</f>
        <v>0</v>
      </c>
      <c r="AB2273" s="5">
        <f>VLOOKUP(CONCATENATE($F2273," ",$G2273),AllocFactorMatrix,(AB$4+1),FALSE)*$E2277</f>
        <v>0</v>
      </c>
      <c r="AC2273" s="5">
        <f>VLOOKUP(CONCATENATE($F2273," ",$G2273),AllocFactorMatrix,(AC$4+1),FALSE)*$E2277</f>
        <v>0</v>
      </c>
    </row>
    <row r="2274" spans="3:29" hidden="1" outlineLevel="1">
      <c r="E2274" s="48"/>
      <c r="F2274" s="175" t="str">
        <f>F2277</f>
        <v>RB_GUP-Land_P</v>
      </c>
      <c r="G2274" s="52" t="str">
        <f>$G$12</f>
        <v>DISTSEC</v>
      </c>
      <c r="H2274" s="4">
        <f t="shared" si="1055"/>
        <v>0</v>
      </c>
      <c r="I2274" s="5">
        <f>VLOOKUP(CONCATENATE($F2274," ",$G2274),AllocFactorMatrix,(I$4+1),FALSE)*$E2277</f>
        <v>0</v>
      </c>
      <c r="J2274" s="5">
        <f>VLOOKUP(CONCATENATE($F2274," ",$G2274),AllocFactorMatrix,(J$4+1),FALSE)*$E2277</f>
        <v>0</v>
      </c>
      <c r="K2274" s="5">
        <f>VLOOKUP(CONCATENATE($F2274," ",$G2274),AllocFactorMatrix,(K$4+1),FALSE)*$E2277</f>
        <v>0</v>
      </c>
      <c r="L2274" s="5">
        <f>VLOOKUP(CONCATENATE($F2274," ",$G2274),AllocFactorMatrix,(L$4+1),FALSE)*$E2277</f>
        <v>0</v>
      </c>
      <c r="M2274" s="5">
        <f t="shared" si="1056"/>
        <v>0</v>
      </c>
      <c r="N2274" s="5">
        <f>VLOOKUP(CONCATENATE($F2274," ",$G2274),AllocFactorMatrix,(N$4+1),FALSE)*$E2277</f>
        <v>0</v>
      </c>
      <c r="O2274" s="5">
        <f>VLOOKUP(CONCATENATE($F2274," ",$G2274),AllocFactorMatrix,(O$4+1),FALSE)*$E2277</f>
        <v>0</v>
      </c>
      <c r="P2274" s="5">
        <f>VLOOKUP(CONCATENATE($F2274," ",$G2274),AllocFactorMatrix,(P$4+1),FALSE)*$E2277</f>
        <v>0</v>
      </c>
      <c r="Q2274" s="5">
        <f>VLOOKUP(CONCATENATE($F2274," ",$G2274),AllocFactorMatrix,(Q$4+1),FALSE)*$E2277</f>
        <v>0</v>
      </c>
      <c r="R2274" s="5">
        <f t="shared" si="1058"/>
        <v>0</v>
      </c>
      <c r="S2274" s="5">
        <f>VLOOKUP(CONCATENATE($F2274," ",$G2274),AllocFactorMatrix,(S$4+1),FALSE)*$E2277</f>
        <v>0</v>
      </c>
      <c r="T2274" s="5">
        <f>VLOOKUP(CONCATENATE($F2274," ",$G2274),AllocFactorMatrix,(T$4+1),FALSE)*$E2277</f>
        <v>0</v>
      </c>
      <c r="U2274" s="5">
        <f>VLOOKUP(CONCATENATE($F2274," ",$G2274),AllocFactorMatrix,(U$4+1),FALSE)*$E2277</f>
        <v>0</v>
      </c>
      <c r="V2274" s="5">
        <f>VLOOKUP(CONCATENATE($F2274," ",$G2274),AllocFactorMatrix,(V$4+1),FALSE)*$E2277</f>
        <v>0</v>
      </c>
      <c r="W2274" s="5">
        <f t="shared" si="1059"/>
        <v>0</v>
      </c>
      <c r="X2274" s="5">
        <f>VLOOKUP(CONCATENATE($F2274," ",$G2274),AllocFactorMatrix,(X$4+1),FALSE)*$E2277</f>
        <v>0</v>
      </c>
      <c r="Y2274" s="5">
        <f>VLOOKUP(CONCATENATE($F2274," ",$G2274),AllocFactorMatrix,(Y$4+1),FALSE)*$E2277</f>
        <v>0</v>
      </c>
      <c r="Z2274" s="5">
        <f t="shared" si="1057"/>
        <v>0</v>
      </c>
      <c r="AA2274" s="5">
        <f>VLOOKUP(CONCATENATE($F2274," ",$G2274),AllocFactorMatrix,(AA$4+1),FALSE)*$E2277</f>
        <v>0</v>
      </c>
      <c r="AB2274" s="5">
        <f>VLOOKUP(CONCATENATE($F2274," ",$G2274),AllocFactorMatrix,(AB$4+1),FALSE)*$E2277</f>
        <v>0</v>
      </c>
      <c r="AC2274" s="5">
        <f>VLOOKUP(CONCATENATE($F2274," ",$G2274),AllocFactorMatrix,(AC$4+1),FALSE)*$E2277</f>
        <v>0</v>
      </c>
    </row>
    <row r="2275" spans="3:29" hidden="1" outlineLevel="1">
      <c r="E2275" s="48"/>
      <c r="F2275" s="175" t="str">
        <f>F2277</f>
        <v>RB_GUP-Land_P</v>
      </c>
      <c r="G2275" s="52" t="str">
        <f>$G$13</f>
        <v>ENERGY</v>
      </c>
      <c r="H2275" s="4">
        <f t="shared" si="1055"/>
        <v>0</v>
      </c>
      <c r="I2275" s="5">
        <f>VLOOKUP(CONCATENATE($F2275," ",$G2275),AllocFactorMatrix,(I$4+1),FALSE)*$E2277</f>
        <v>0</v>
      </c>
      <c r="J2275" s="5">
        <f>VLOOKUP(CONCATENATE($F2275," ",$G2275),AllocFactorMatrix,(J$4+1),FALSE)*$E2277</f>
        <v>0</v>
      </c>
      <c r="K2275" s="5">
        <f>VLOOKUP(CONCATENATE($F2275," ",$G2275),AllocFactorMatrix,(K$4+1),FALSE)*$E2277</f>
        <v>0</v>
      </c>
      <c r="L2275" s="5">
        <f>VLOOKUP(CONCATENATE($F2275," ",$G2275),AllocFactorMatrix,(L$4+1),FALSE)*$E2277</f>
        <v>0</v>
      </c>
      <c r="M2275" s="5">
        <f t="shared" si="1056"/>
        <v>0</v>
      </c>
      <c r="N2275" s="5">
        <f>VLOOKUP(CONCATENATE($F2275," ",$G2275),AllocFactorMatrix,(N$4+1),FALSE)*$E2277</f>
        <v>0</v>
      </c>
      <c r="O2275" s="5">
        <f>VLOOKUP(CONCATENATE($F2275," ",$G2275),AllocFactorMatrix,(O$4+1),FALSE)*$E2277</f>
        <v>0</v>
      </c>
      <c r="P2275" s="5">
        <f>VLOOKUP(CONCATENATE($F2275," ",$G2275),AllocFactorMatrix,(P$4+1),FALSE)*$E2277</f>
        <v>0</v>
      </c>
      <c r="Q2275" s="5">
        <f>VLOOKUP(CONCATENATE($F2275," ",$G2275),AllocFactorMatrix,(Q$4+1),FALSE)*$E2277</f>
        <v>0</v>
      </c>
      <c r="R2275" s="5">
        <f t="shared" si="1058"/>
        <v>0</v>
      </c>
      <c r="S2275" s="5">
        <f>VLOOKUP(CONCATENATE($F2275," ",$G2275),AllocFactorMatrix,(S$4+1),FALSE)*$E2277</f>
        <v>0</v>
      </c>
      <c r="T2275" s="5">
        <f>VLOOKUP(CONCATENATE($F2275," ",$G2275),AllocFactorMatrix,(T$4+1),FALSE)*$E2277</f>
        <v>0</v>
      </c>
      <c r="U2275" s="5">
        <f>VLOOKUP(CONCATENATE($F2275," ",$G2275),AllocFactorMatrix,(U$4+1),FALSE)*$E2277</f>
        <v>0</v>
      </c>
      <c r="V2275" s="5">
        <f>VLOOKUP(CONCATENATE($F2275," ",$G2275),AllocFactorMatrix,(V$4+1),FALSE)*$E2277</f>
        <v>0</v>
      </c>
      <c r="W2275" s="5">
        <f t="shared" si="1059"/>
        <v>0</v>
      </c>
      <c r="X2275" s="5">
        <f>VLOOKUP(CONCATENATE($F2275," ",$G2275),AllocFactorMatrix,(X$4+1),FALSE)*$E2277</f>
        <v>0</v>
      </c>
      <c r="Y2275" s="5">
        <f>VLOOKUP(CONCATENATE($F2275," ",$G2275),AllocFactorMatrix,(Y$4+1),FALSE)*$E2277</f>
        <v>0</v>
      </c>
      <c r="Z2275" s="5">
        <f t="shared" si="1057"/>
        <v>0</v>
      </c>
      <c r="AA2275" s="5">
        <f>VLOOKUP(CONCATENATE($F2275," ",$G2275),AllocFactorMatrix,(AA$4+1),FALSE)*$E2277</f>
        <v>0</v>
      </c>
      <c r="AB2275" s="5">
        <f>VLOOKUP(CONCATENATE($F2275," ",$G2275),AllocFactorMatrix,(AB$4+1),FALSE)*$E2277</f>
        <v>0</v>
      </c>
      <c r="AC2275" s="5">
        <f>VLOOKUP(CONCATENATE($F2275," ",$G2275),AllocFactorMatrix,(AC$4+1),FALSE)*$E2277</f>
        <v>0</v>
      </c>
    </row>
    <row r="2276" spans="3:29" hidden="1" outlineLevel="1">
      <c r="E2276" s="48"/>
      <c r="F2276" s="175" t="str">
        <f>F2277</f>
        <v>RB_GUP-Land_P</v>
      </c>
      <c r="G2276" s="52" t="str">
        <f>$G$14</f>
        <v>CUSTOMER</v>
      </c>
      <c r="H2276" s="4">
        <f t="shared" si="1055"/>
        <v>0</v>
      </c>
      <c r="I2276" s="5">
        <f>VLOOKUP(CONCATENATE($F2276," ",$G2276),AllocFactorMatrix,(I$4+1),FALSE)*$E2277</f>
        <v>0</v>
      </c>
      <c r="J2276" s="5">
        <f>VLOOKUP(CONCATENATE($F2276," ",$G2276),AllocFactorMatrix,(J$4+1),FALSE)*$E2277</f>
        <v>0</v>
      </c>
      <c r="K2276" s="5">
        <f>VLOOKUP(CONCATENATE($F2276," ",$G2276),AllocFactorMatrix,(K$4+1),FALSE)*$E2277</f>
        <v>0</v>
      </c>
      <c r="L2276" s="5">
        <f>VLOOKUP(CONCATENATE($F2276," ",$G2276),AllocFactorMatrix,(L$4+1),FALSE)*$E2277</f>
        <v>0</v>
      </c>
      <c r="M2276" s="5">
        <f t="shared" si="1056"/>
        <v>0</v>
      </c>
      <c r="N2276" s="5">
        <f>VLOOKUP(CONCATENATE($F2276," ",$G2276),AllocFactorMatrix,(N$4+1),FALSE)*$E2277</f>
        <v>0</v>
      </c>
      <c r="O2276" s="5">
        <f>VLOOKUP(CONCATENATE($F2276," ",$G2276),AllocFactorMatrix,(O$4+1),FALSE)*$E2277</f>
        <v>0</v>
      </c>
      <c r="P2276" s="5">
        <f>VLOOKUP(CONCATENATE($F2276," ",$G2276),AllocFactorMatrix,(P$4+1),FALSE)*$E2277</f>
        <v>0</v>
      </c>
      <c r="Q2276" s="5">
        <f>VLOOKUP(CONCATENATE($F2276," ",$G2276),AllocFactorMatrix,(Q$4+1),FALSE)*$E2277</f>
        <v>0</v>
      </c>
      <c r="R2276" s="5">
        <f t="shared" si="1058"/>
        <v>0</v>
      </c>
      <c r="S2276" s="5">
        <f>VLOOKUP(CONCATENATE($F2276," ",$G2276),AllocFactorMatrix,(S$4+1),FALSE)*$E2277</f>
        <v>0</v>
      </c>
      <c r="T2276" s="5">
        <f>VLOOKUP(CONCATENATE($F2276," ",$G2276),AllocFactorMatrix,(T$4+1),FALSE)*$E2277</f>
        <v>0</v>
      </c>
      <c r="U2276" s="5">
        <f>VLOOKUP(CONCATENATE($F2276," ",$G2276),AllocFactorMatrix,(U$4+1),FALSE)*$E2277</f>
        <v>0</v>
      </c>
      <c r="V2276" s="5">
        <f>VLOOKUP(CONCATENATE($F2276," ",$G2276),AllocFactorMatrix,(V$4+1),FALSE)*$E2277</f>
        <v>0</v>
      </c>
      <c r="W2276" s="5">
        <f t="shared" si="1059"/>
        <v>0</v>
      </c>
      <c r="X2276" s="5">
        <f>VLOOKUP(CONCATENATE($F2276," ",$G2276),AllocFactorMatrix,(X$4+1),FALSE)*$E2277</f>
        <v>0</v>
      </c>
      <c r="Y2276" s="5">
        <f>VLOOKUP(CONCATENATE($F2276," ",$G2276),AllocFactorMatrix,(Y$4+1),FALSE)*$E2277</f>
        <v>0</v>
      </c>
      <c r="Z2276" s="5">
        <f t="shared" si="1057"/>
        <v>0</v>
      </c>
      <c r="AA2276" s="5">
        <f>VLOOKUP(CONCATENATE($F2276," ",$G2276),AllocFactorMatrix,(AA$4+1),FALSE)*$E2277</f>
        <v>0</v>
      </c>
      <c r="AB2276" s="5">
        <f>VLOOKUP(CONCATENATE($F2276," ",$G2276),AllocFactorMatrix,(AB$4+1),FALSE)*$E2277</f>
        <v>0</v>
      </c>
      <c r="AC2276" s="5">
        <f>VLOOKUP(CONCATENATE($F2276," ",$G2276),AllocFactorMatrix,(AC$4+1),FALSE)*$E2277</f>
        <v>0</v>
      </c>
    </row>
    <row r="2277" spans="3:29" collapsed="1">
      <c r="D2277" s="102" t="s">
        <v>667</v>
      </c>
      <c r="E2277" s="92">
        <v>51634</v>
      </c>
      <c r="F2277" s="92" t="s">
        <v>551</v>
      </c>
      <c r="G2277" s="52" t="str">
        <f>$G$15</f>
        <v>TOTAL</v>
      </c>
      <c r="H2277" s="4">
        <f t="shared" si="1055"/>
        <v>51634</v>
      </c>
      <c r="I2277" s="5">
        <f>VLOOKUP(CONCATENATE($F2277," ",$G2277),AllocFactorMatrix,(I$4+1),FALSE)*$E2277</f>
        <v>26559.805689376593</v>
      </c>
      <c r="J2277" s="5">
        <f>VLOOKUP(CONCATENATE($F2277," ",$G2277),AllocFactorMatrix,(J$4+1),FALSE)*$E2277</f>
        <v>6193.7507701631312</v>
      </c>
      <c r="K2277" s="5">
        <f>VLOOKUP(CONCATENATE($F2277," ",$G2277),AllocFactorMatrix,(K$4+1),FALSE)*$E2277</f>
        <v>86.11766128929095</v>
      </c>
      <c r="L2277" s="5">
        <f>VLOOKUP(CONCATENATE($F2277," ",$G2277),AllocFactorMatrix,(L$4+1),FALSE)*$E2277</f>
        <v>11.99392595089442</v>
      </c>
      <c r="M2277" s="5">
        <f t="shared" si="1056"/>
        <v>6291.8623574033172</v>
      </c>
      <c r="N2277" s="5">
        <f>VLOOKUP(CONCATENATE($F2277," ",$G2277),AllocFactorMatrix,(N$4+1),FALSE)*$E2277</f>
        <v>3686.5712295199078</v>
      </c>
      <c r="O2277" s="5">
        <f>VLOOKUP(CONCATENATE($F2277," ",$G2277),AllocFactorMatrix,(O$4+1),FALSE)*$E2277</f>
        <v>660.60254331792453</v>
      </c>
      <c r="P2277" s="5">
        <f>VLOOKUP(CONCATENATE($F2277," ",$G2277),AllocFactorMatrix,(P$4+1),FALSE)*$E2277</f>
        <v>133.96345445809737</v>
      </c>
      <c r="Q2277" s="5">
        <f>VLOOKUP(CONCATENATE($F2277," ",$G2277),AllocFactorMatrix,(Q$4+1),FALSE)*$E2277</f>
        <v>5.0872016018289754</v>
      </c>
      <c r="R2277" s="5">
        <f t="shared" si="1058"/>
        <v>4486.224428897759</v>
      </c>
      <c r="S2277" s="5">
        <f>VLOOKUP(CONCATENATE($F2277," ",$G2277),AllocFactorMatrix,(S$4+1),FALSE)*$E2277</f>
        <v>174.58559074659385</v>
      </c>
      <c r="T2277" s="5">
        <f>VLOOKUP(CONCATENATE($F2277," ",$G2277),AllocFactorMatrix,(T$4+1),FALSE)*$E2277</f>
        <v>2357.006289460242</v>
      </c>
      <c r="U2277" s="5">
        <f>VLOOKUP(CONCATENATE($F2277," ",$G2277),AllocFactorMatrix,(U$4+1),FALSE)*$E2277</f>
        <v>9014.6028845379024</v>
      </c>
      <c r="V2277" s="5">
        <f>VLOOKUP(CONCATENATE($F2277," ",$G2277),AllocFactorMatrix,(V$4+1),FALSE)*$E2277</f>
        <v>1633.0789201829136</v>
      </c>
      <c r="W2277" s="5">
        <f t="shared" si="1059"/>
        <v>13179.273684927652</v>
      </c>
      <c r="X2277" s="5">
        <f>VLOOKUP(CONCATENATE($F2277," ",$G2277),AllocFactorMatrix,(X$4+1),FALSE)*$E2277</f>
        <v>1011.8149174498568</v>
      </c>
      <c r="Y2277" s="5">
        <f>VLOOKUP(CONCATENATE($F2277," ",$G2277),AllocFactorMatrix,(Y$4+1),FALSE)*$E2277</f>
        <v>20.208539098727993</v>
      </c>
      <c r="Z2277" s="5">
        <f t="shared" si="1057"/>
        <v>1032.0234565485848</v>
      </c>
      <c r="AA2277" s="5">
        <f>VLOOKUP(CONCATENATE($F2277," ",$G2277),AllocFactorMatrix,(AA$4+1),FALSE)*$E2277</f>
        <v>13.347475678920926</v>
      </c>
      <c r="AB2277" s="5">
        <f>VLOOKUP(CONCATENATE($F2277," ",$G2277),AllocFactorMatrix,(AB$4+1),FALSE)*$E2277</f>
        <v>59.297086520495434</v>
      </c>
      <c r="AC2277" s="5">
        <f>VLOOKUP(CONCATENATE($F2277," ",$G2277),AllocFactorMatrix,(AC$4+1),FALSE)*$E2277</f>
        <v>12.165820646683988</v>
      </c>
    </row>
    <row r="2278" spans="3:29" hidden="1" outlineLevel="1">
      <c r="E2278" s="11"/>
      <c r="F2278" s="107"/>
      <c r="G2278" s="52" t="str">
        <f>$G$8</f>
        <v>PRODUCTION</v>
      </c>
      <c r="H2278" s="55">
        <f t="shared" ref="H2278:AC2278" ca="1" si="1060">+H2206+H2214+H2222+H2230+H2238+H2246+H2254+H2262+H2270</f>
        <v>-11690643.595060287</v>
      </c>
      <c r="I2278" s="55">
        <f t="shared" ca="1" si="1060"/>
        <v>-6013503.1620357931</v>
      </c>
      <c r="J2278" s="55">
        <f t="shared" ca="1" si="1060"/>
        <v>-1402349.8619244553</v>
      </c>
      <c r="K2278" s="55">
        <f t="shared" ca="1" si="1060"/>
        <v>-19498.216008312735</v>
      </c>
      <c r="L2278" s="55">
        <f t="shared" ca="1" si="1060"/>
        <v>-2715.5888290167563</v>
      </c>
      <c r="M2278" s="55">
        <f t="shared" ca="1" si="1060"/>
        <v>-1424563.6667617843</v>
      </c>
      <c r="N2278" s="55">
        <f t="shared" ca="1" si="1060"/>
        <v>-834690.13309293147</v>
      </c>
      <c r="O2278" s="55">
        <f t="shared" ca="1" si="1060"/>
        <v>-149569.44826897449</v>
      </c>
      <c r="P2278" s="55">
        <f t="shared" ca="1" si="1060"/>
        <v>-30331.157780390942</v>
      </c>
      <c r="Q2278" s="55">
        <f t="shared" ca="1" si="1060"/>
        <v>-1151.8120002944243</v>
      </c>
      <c r="R2278" s="55">
        <f t="shared" ca="1" si="1060"/>
        <v>-1015742.5511425913</v>
      </c>
      <c r="S2278" s="55">
        <f t="shared" ca="1" si="1060"/>
        <v>-39528.564865233828</v>
      </c>
      <c r="T2278" s="55">
        <f t="shared" ca="1" si="1060"/>
        <v>-533658.45143500762</v>
      </c>
      <c r="U2278" s="55">
        <f t="shared" ca="1" si="1060"/>
        <v>-2041029.3503144244</v>
      </c>
      <c r="V2278" s="55">
        <f t="shared" ca="1" si="1060"/>
        <v>-369751.39672433562</v>
      </c>
      <c r="W2278" s="55">
        <f t="shared" ca="1" si="1060"/>
        <v>-2983967.7633390012</v>
      </c>
      <c r="X2278" s="55">
        <f t="shared" ca="1" si="1060"/>
        <v>-229088.73192221441</v>
      </c>
      <c r="Y2278" s="55">
        <f t="shared" ca="1" si="1060"/>
        <v>-4575.489564629308</v>
      </c>
      <c r="Z2278" s="55">
        <f t="shared" ca="1" si="1060"/>
        <v>-233664.22148684371</v>
      </c>
      <c r="AA2278" s="55">
        <f t="shared" ca="1" si="1060"/>
        <v>-3022.0509946159477</v>
      </c>
      <c r="AB2278" s="55">
        <f t="shared" ca="1" si="1060"/>
        <v>-13425.67116118382</v>
      </c>
      <c r="AC2278" s="55">
        <f t="shared" ca="1" si="1060"/>
        <v>-2754.508138470936</v>
      </c>
    </row>
    <row r="2279" spans="3:29" hidden="1" outlineLevel="1">
      <c r="E2279" s="11"/>
      <c r="F2279" s="107"/>
      <c r="G2279" s="52" t="str">
        <f>$G$9</f>
        <v>BULKTRAN</v>
      </c>
      <c r="H2279" s="55">
        <f t="shared" ref="H2279:AC2279" ca="1" si="1061">+H2207+H2215+H2223+H2231+H2239+H2247+H2255+H2263+H2271</f>
        <v>641361.50675077457</v>
      </c>
      <c r="I2279" s="55">
        <f t="shared" ca="1" si="1061"/>
        <v>329907.36716013419</v>
      </c>
      <c r="J2279" s="55">
        <f t="shared" ca="1" si="1061"/>
        <v>76934.448742894136</v>
      </c>
      <c r="K2279" s="55">
        <f t="shared" ca="1" si="1061"/>
        <v>1069.6934772117693</v>
      </c>
      <c r="L2279" s="55">
        <f t="shared" ca="1" si="1061"/>
        <v>148.9801762350944</v>
      </c>
      <c r="M2279" s="55">
        <f t="shared" ca="1" si="1061"/>
        <v>78153.122396341016</v>
      </c>
      <c r="N2279" s="55">
        <f t="shared" ca="1" si="1061"/>
        <v>45792.014535169546</v>
      </c>
      <c r="O2279" s="55">
        <f t="shared" ca="1" si="1061"/>
        <v>8205.5436833438816</v>
      </c>
      <c r="P2279" s="55">
        <f t="shared" ca="1" si="1061"/>
        <v>1664.0005229264459</v>
      </c>
      <c r="Q2279" s="55">
        <f t="shared" ca="1" si="1061"/>
        <v>63.189667360537342</v>
      </c>
      <c r="R2279" s="55">
        <f t="shared" ca="1" si="1061"/>
        <v>55724.748408800406</v>
      </c>
      <c r="S2279" s="55">
        <f t="shared" ca="1" si="1061"/>
        <v>2168.5803450867552</v>
      </c>
      <c r="T2279" s="55">
        <f t="shared" ca="1" si="1061"/>
        <v>29277.08690454494</v>
      </c>
      <c r="U2279" s="55">
        <f t="shared" ca="1" si="1061"/>
        <v>111973.1047136985</v>
      </c>
      <c r="V2279" s="55">
        <f t="shared" ca="1" si="1061"/>
        <v>20284.966434741476</v>
      </c>
      <c r="W2279" s="55">
        <f t="shared" ca="1" si="1061"/>
        <v>163703.7383980717</v>
      </c>
      <c r="X2279" s="55">
        <f t="shared" ca="1" si="1061"/>
        <v>12568.058643695065</v>
      </c>
      <c r="Y2279" s="55">
        <f t="shared" ca="1" si="1061"/>
        <v>251.01636684340022</v>
      </c>
      <c r="Z2279" s="55">
        <f t="shared" ca="1" si="1061"/>
        <v>12819.075010538465</v>
      </c>
      <c r="AA2279" s="55">
        <f t="shared" ca="1" si="1061"/>
        <v>165.79302616012791</v>
      </c>
      <c r="AB2279" s="55">
        <f t="shared" ca="1" si="1061"/>
        <v>736.54701856753297</v>
      </c>
      <c r="AC2279" s="55">
        <f t="shared" ca="1" si="1061"/>
        <v>151.11533216130704</v>
      </c>
    </row>
    <row r="2280" spans="3:29" hidden="1" outlineLevel="1">
      <c r="E2280" s="11"/>
      <c r="F2280" s="107"/>
      <c r="G2280" s="52" t="str">
        <f>$G$10</f>
        <v>SUBTRAN</v>
      </c>
      <c r="H2280" s="55">
        <f t="shared" ref="H2280:AC2280" ca="1" si="1062">+H2208+H2216+H2224+H2232+H2240+H2248+H2256+H2264+H2272</f>
        <v>191036.00863016956</v>
      </c>
      <c r="I2280" s="55">
        <f t="shared" ca="1" si="1062"/>
        <v>97610.490734390594</v>
      </c>
      <c r="J2280" s="55">
        <f t="shared" ca="1" si="1062"/>
        <v>22881.54797612573</v>
      </c>
      <c r="K2280" s="55">
        <f t="shared" ca="1" si="1062"/>
        <v>319.64635251860477</v>
      </c>
      <c r="L2280" s="55">
        <f t="shared" ca="1" si="1062"/>
        <v>57.854504648485033</v>
      </c>
      <c r="M2280" s="55">
        <f t="shared" ca="1" si="1062"/>
        <v>23259.048833292822</v>
      </c>
      <c r="N2280" s="55">
        <f t="shared" ca="1" si="1062"/>
        <v>13223.897602783747</v>
      </c>
      <c r="O2280" s="55">
        <f t="shared" ca="1" si="1062"/>
        <v>2376.2679620544909</v>
      </c>
      <c r="P2280" s="55">
        <f t="shared" ca="1" si="1062"/>
        <v>623.75201901098683</v>
      </c>
      <c r="Q2280" s="55">
        <f t="shared" ca="1" si="1062"/>
        <v>0</v>
      </c>
      <c r="R2280" s="55">
        <f t="shared" ca="1" si="1062"/>
        <v>16223.917583849223</v>
      </c>
      <c r="S2280" s="55">
        <f t="shared" ca="1" si="1062"/>
        <v>596.05705561755303</v>
      </c>
      <c r="T2280" s="55">
        <f t="shared" ca="1" si="1062"/>
        <v>8363.2584746703069</v>
      </c>
      <c r="U2280" s="55">
        <f t="shared" ca="1" si="1062"/>
        <v>41237.315589788923</v>
      </c>
      <c r="V2280" s="55">
        <f t="shared" ca="1" si="1062"/>
        <v>0</v>
      </c>
      <c r="W2280" s="55">
        <f t="shared" ca="1" si="1062"/>
        <v>50196.631120076781</v>
      </c>
      <c r="X2280" s="55">
        <f t="shared" ca="1" si="1062"/>
        <v>3624.9371166731044</v>
      </c>
      <c r="Y2280" s="55">
        <f t="shared" ca="1" si="1062"/>
        <v>72.783361724908801</v>
      </c>
      <c r="Z2280" s="55">
        <f t="shared" ca="1" si="1062"/>
        <v>3697.7204783980133</v>
      </c>
      <c r="AA2280" s="55">
        <f t="shared" ca="1" si="1062"/>
        <v>48.199880162187121</v>
      </c>
      <c r="AB2280" s="55">
        <f t="shared" ca="1" si="1062"/>
        <v>0</v>
      </c>
      <c r="AC2280" s="55">
        <f t="shared" ca="1" si="1062"/>
        <v>0</v>
      </c>
    </row>
    <row r="2281" spans="3:29" hidden="1" outlineLevel="1">
      <c r="E2281" s="11"/>
      <c r="F2281" s="107"/>
      <c r="G2281" s="52" t="str">
        <f>$G$11</f>
        <v>DISTPRI</v>
      </c>
      <c r="H2281" s="55">
        <f t="shared" ref="H2281:AC2281" ca="1" si="1063">+H2209+H2217+H2225+H2233+H2241+H2249+H2257+H2265+H2273</f>
        <v>838145.03292364196</v>
      </c>
      <c r="I2281" s="55">
        <f t="shared" ca="1" si="1063"/>
        <v>548823.29157394962</v>
      </c>
      <c r="J2281" s="55">
        <f t="shared" ca="1" si="1063"/>
        <v>128445.83290907297</v>
      </c>
      <c r="K2281" s="55">
        <f t="shared" ca="1" si="1063"/>
        <v>1794.0993946854855</v>
      </c>
      <c r="L2281" s="55">
        <f t="shared" ca="1" si="1063"/>
        <v>0</v>
      </c>
      <c r="M2281" s="55">
        <f t="shared" ca="1" si="1063"/>
        <v>130239.93230375845</v>
      </c>
      <c r="N2281" s="55">
        <f t="shared" ca="1" si="1063"/>
        <v>74565.325709284967</v>
      </c>
      <c r="O2281" s="55">
        <f t="shared" ca="1" si="1063"/>
        <v>13397.837412730256</v>
      </c>
      <c r="P2281" s="55">
        <f t="shared" ca="1" si="1063"/>
        <v>0</v>
      </c>
      <c r="Q2281" s="55">
        <f t="shared" ca="1" si="1063"/>
        <v>0</v>
      </c>
      <c r="R2281" s="55">
        <f t="shared" ca="1" si="1063"/>
        <v>87963.163122015219</v>
      </c>
      <c r="S2281" s="55">
        <f t="shared" ca="1" si="1063"/>
        <v>3371.6022215622811</v>
      </c>
      <c r="T2281" s="55">
        <f t="shared" ca="1" si="1063"/>
        <v>46622.052981817564</v>
      </c>
      <c r="U2281" s="55">
        <f t="shared" ca="1" si="1063"/>
        <v>0</v>
      </c>
      <c r="V2281" s="55">
        <f t="shared" ca="1" si="1063"/>
        <v>0</v>
      </c>
      <c r="W2281" s="55">
        <f t="shared" ca="1" si="1063"/>
        <v>49993.655203379843</v>
      </c>
      <c r="X2281" s="55">
        <f t="shared" ca="1" si="1063"/>
        <v>20445.196175602192</v>
      </c>
      <c r="Y2281" s="55">
        <f t="shared" ca="1" si="1063"/>
        <v>410.36732951599095</v>
      </c>
      <c r="Z2281" s="55">
        <f t="shared" ca="1" si="1063"/>
        <v>20855.563505118182</v>
      </c>
      <c r="AA2281" s="55">
        <f t="shared" ca="1" si="1063"/>
        <v>269.42721542075117</v>
      </c>
      <c r="AB2281" s="55">
        <f t="shared" ca="1" si="1063"/>
        <v>0</v>
      </c>
      <c r="AC2281" s="55">
        <f t="shared" ca="1" si="1063"/>
        <v>0</v>
      </c>
    </row>
    <row r="2282" spans="3:29" hidden="1" outlineLevel="1">
      <c r="E2282" s="11"/>
      <c r="F2282" s="107"/>
      <c r="G2282" s="52" t="str">
        <f>$G$12</f>
        <v>DISTSEC</v>
      </c>
      <c r="H2282" s="55">
        <f t="shared" ref="H2282:AC2282" ca="1" si="1064">+H2210+H2218+H2226+H2234+H2242+H2250+H2258+H2266+H2274</f>
        <v>407581.66171308613</v>
      </c>
      <c r="I2282" s="55">
        <f t="shared" ca="1" si="1064"/>
        <v>302468.42331928684</v>
      </c>
      <c r="J2282" s="55">
        <f t="shared" ca="1" si="1064"/>
        <v>60991.147566266598</v>
      </c>
      <c r="K2282" s="55">
        <f t="shared" ca="1" si="1064"/>
        <v>0</v>
      </c>
      <c r="L2282" s="55">
        <f t="shared" ca="1" si="1064"/>
        <v>0</v>
      </c>
      <c r="M2282" s="55">
        <f t="shared" ca="1" si="1064"/>
        <v>60991.147566266598</v>
      </c>
      <c r="N2282" s="55">
        <f t="shared" ca="1" si="1064"/>
        <v>30485.539529050548</v>
      </c>
      <c r="O2282" s="55">
        <f t="shared" ca="1" si="1064"/>
        <v>0</v>
      </c>
      <c r="P2282" s="55">
        <f t="shared" ca="1" si="1064"/>
        <v>0</v>
      </c>
      <c r="Q2282" s="55">
        <f t="shared" ca="1" si="1064"/>
        <v>0</v>
      </c>
      <c r="R2282" s="55">
        <f t="shared" ca="1" si="1064"/>
        <v>30485.539529050548</v>
      </c>
      <c r="S2282" s="55">
        <f t="shared" ca="1" si="1064"/>
        <v>1139.4780886343663</v>
      </c>
      <c r="T2282" s="55">
        <f t="shared" ca="1" si="1064"/>
        <v>0</v>
      </c>
      <c r="U2282" s="55">
        <f t="shared" ca="1" si="1064"/>
        <v>0</v>
      </c>
      <c r="V2282" s="55">
        <f t="shared" ca="1" si="1064"/>
        <v>0</v>
      </c>
      <c r="W2282" s="55">
        <f t="shared" ca="1" si="1064"/>
        <v>1139.4780886343663</v>
      </c>
      <c r="X2282" s="55">
        <f t="shared" ca="1" si="1064"/>
        <v>8611.4558788557824</v>
      </c>
      <c r="Y2282" s="55">
        <f t="shared" ca="1" si="1064"/>
        <v>0</v>
      </c>
      <c r="Z2282" s="55">
        <f t="shared" ca="1" si="1064"/>
        <v>8611.4558788557824</v>
      </c>
      <c r="AA2282" s="55">
        <f t="shared" ca="1" si="1064"/>
        <v>101.81816642809021</v>
      </c>
      <c r="AB2282" s="55">
        <f t="shared" ca="1" si="1064"/>
        <v>3133.9336501446087</v>
      </c>
      <c r="AC2282" s="55">
        <f t="shared" ca="1" si="1064"/>
        <v>649.86551441928896</v>
      </c>
    </row>
    <row r="2283" spans="3:29" hidden="1" outlineLevel="1">
      <c r="E2283" s="11"/>
      <c r="F2283" s="107"/>
      <c r="G2283" s="52" t="str">
        <f>$G$13</f>
        <v>ENERGY</v>
      </c>
      <c r="H2283" s="55">
        <f t="shared" ref="H2283:AC2283" ca="1" si="1065">+H2211+H2219+H2227+H2235+H2243+H2251+H2259+H2267+H2275</f>
        <v>24657.11442265286</v>
      </c>
      <c r="I2283" s="55">
        <f t="shared" ca="1" si="1065"/>
        <v>9647.9888325567572</v>
      </c>
      <c r="J2283" s="55">
        <f t="shared" ca="1" si="1065"/>
        <v>2783.416785474094</v>
      </c>
      <c r="K2283" s="55">
        <f t="shared" ca="1" si="1065"/>
        <v>38.79488892313271</v>
      </c>
      <c r="L2283" s="55">
        <f t="shared" ca="1" si="1065"/>
        <v>5.4234925923453972</v>
      </c>
      <c r="M2283" s="55">
        <f t="shared" ca="1" si="1065"/>
        <v>2827.6351669895726</v>
      </c>
      <c r="N2283" s="55">
        <f t="shared" ca="1" si="1065"/>
        <v>1805.9484938381941</v>
      </c>
      <c r="O2283" s="55">
        <f t="shared" ca="1" si="1065"/>
        <v>322.07098581260641</v>
      </c>
      <c r="P2283" s="55">
        <f t="shared" ca="1" si="1065"/>
        <v>65.585447447242586</v>
      </c>
      <c r="Q2283" s="55">
        <f t="shared" ca="1" si="1065"/>
        <v>2.477184546172825</v>
      </c>
      <c r="R2283" s="55">
        <f t="shared" ca="1" si="1065"/>
        <v>2196.0821116442157</v>
      </c>
      <c r="S2283" s="55">
        <f t="shared" ca="1" si="1065"/>
        <v>94.577555451428211</v>
      </c>
      <c r="T2283" s="55">
        <f t="shared" ca="1" si="1065"/>
        <v>1495.2891341657646</v>
      </c>
      <c r="U2283" s="55">
        <f t="shared" ca="1" si="1065"/>
        <v>6430.9951997607759</v>
      </c>
      <c r="V2283" s="55">
        <f t="shared" ca="1" si="1065"/>
        <v>1209.7373671544467</v>
      </c>
      <c r="W2283" s="55">
        <f t="shared" ca="1" si="1065"/>
        <v>9230.5992565324159</v>
      </c>
      <c r="X2283" s="55">
        <f t="shared" ca="1" si="1065"/>
        <v>496.07614880622276</v>
      </c>
      <c r="Y2283" s="55">
        <f t="shared" ca="1" si="1065"/>
        <v>9.9536689701013614</v>
      </c>
      <c r="Z2283" s="55">
        <f t="shared" ca="1" si="1065"/>
        <v>506.02981777632414</v>
      </c>
      <c r="AA2283" s="55">
        <f t="shared" ca="1" si="1065"/>
        <v>8.8787154042791432</v>
      </c>
      <c r="AB2283" s="55">
        <f t="shared" ca="1" si="1065"/>
        <v>198.88018426599797</v>
      </c>
      <c r="AC2283" s="55">
        <f t="shared" ca="1" si="1065"/>
        <v>41.020337483270069</v>
      </c>
    </row>
    <row r="2284" spans="3:29" hidden="1" outlineLevel="1">
      <c r="F2284" s="107"/>
      <c r="G2284" s="52" t="str">
        <f>$G$14</f>
        <v>CUSTOMER</v>
      </c>
      <c r="H2284" s="55">
        <f t="shared" ref="H2284:AC2284" ca="1" si="1066">+H2212+H2220+H2228+H2236+H2244+H2252+H2260+H2268+H2276</f>
        <v>191209.27061995759</v>
      </c>
      <c r="I2284" s="55">
        <f t="shared" ca="1" si="1066"/>
        <v>94382.900801400276</v>
      </c>
      <c r="J2284" s="55">
        <f t="shared" ca="1" si="1066"/>
        <v>30186.300938634671</v>
      </c>
      <c r="K2284" s="55">
        <f t="shared" ca="1" si="1066"/>
        <v>1933.8370775226281</v>
      </c>
      <c r="L2284" s="55">
        <f t="shared" ca="1" si="1066"/>
        <v>325.2782204110934</v>
      </c>
      <c r="M2284" s="55">
        <f t="shared" ca="1" si="1066"/>
        <v>32445.416236568391</v>
      </c>
      <c r="N2284" s="55">
        <f t="shared" ca="1" si="1066"/>
        <v>2360.2080129306687</v>
      </c>
      <c r="O2284" s="55">
        <f t="shared" ca="1" si="1066"/>
        <v>682.58785629118722</v>
      </c>
      <c r="P2284" s="55">
        <f t="shared" ca="1" si="1066"/>
        <v>799.85332506153202</v>
      </c>
      <c r="Q2284" s="55">
        <f t="shared" ca="1" si="1066"/>
        <v>99.942348307991168</v>
      </c>
      <c r="R2284" s="55">
        <f t="shared" ca="1" si="1066"/>
        <v>3942.591542591379</v>
      </c>
      <c r="S2284" s="55">
        <f t="shared" ca="1" si="1066"/>
        <v>15.620231675137633</v>
      </c>
      <c r="T2284" s="55">
        <f t="shared" ca="1" si="1066"/>
        <v>484.45033467490902</v>
      </c>
      <c r="U2284" s="55">
        <f t="shared" ca="1" si="1066"/>
        <v>1344.4841729466725</v>
      </c>
      <c r="V2284" s="55">
        <f t="shared" ca="1" si="1066"/>
        <v>399.78235484831686</v>
      </c>
      <c r="W2284" s="55">
        <f t="shared" ca="1" si="1066"/>
        <v>2244.3370941450362</v>
      </c>
      <c r="X2284" s="55">
        <f t="shared" ca="1" si="1066"/>
        <v>476.81199766409583</v>
      </c>
      <c r="Y2284" s="55">
        <f t="shared" ca="1" si="1066"/>
        <v>8.9345575162536335</v>
      </c>
      <c r="Z2284" s="55">
        <f t="shared" ca="1" si="1066"/>
        <v>485.74655518034945</v>
      </c>
      <c r="AA2284" s="55">
        <f t="shared" ca="1" si="1066"/>
        <v>46.151584860713214</v>
      </c>
      <c r="AB2284" s="55">
        <f t="shared" ca="1" si="1066"/>
        <v>50817.567398548061</v>
      </c>
      <c r="AC2284" s="55">
        <f t="shared" ca="1" si="1066"/>
        <v>6844.5594066633976</v>
      </c>
    </row>
    <row r="2285" spans="3:29" collapsed="1">
      <c r="C2285" s="52" t="s">
        <v>325</v>
      </c>
      <c r="E2285" s="11">
        <f>+E2213+E2221+E2229+E2237+E2245+E2253+E2261+E2269+E2277</f>
        <v>-9396653</v>
      </c>
      <c r="F2285" s="107"/>
      <c r="G2285" s="52" t="str">
        <f>$G$15</f>
        <v>TOTAL</v>
      </c>
      <c r="H2285" s="55">
        <f t="shared" ref="H2285:AC2285" ca="1" si="1067">+H2213+H2221+H2229+H2237+H2245+H2253+H2261+H2269+H2277</f>
        <v>-9396653.0000000037</v>
      </c>
      <c r="I2285" s="55">
        <f t="shared" ca="1" si="1067"/>
        <v>-4630662.699614075</v>
      </c>
      <c r="J2285" s="55">
        <f t="shared" ca="1" si="1067"/>
        <v>-1080127.1670059869</v>
      </c>
      <c r="K2285" s="55">
        <f t="shared" ca="1" si="1067"/>
        <v>-14342.144817451121</v>
      </c>
      <c r="L2285" s="55">
        <f t="shared" ca="1" si="1067"/>
        <v>-2178.0524351297386</v>
      </c>
      <c r="M2285" s="55">
        <f t="shared" ca="1" si="1067"/>
        <v>-1096647.3642585676</v>
      </c>
      <c r="N2285" s="55">
        <f t="shared" ca="1" si="1067"/>
        <v>-666457.1992098738</v>
      </c>
      <c r="O2285" s="55">
        <f t="shared" ca="1" si="1067"/>
        <v>-124585.14036874204</v>
      </c>
      <c r="P2285" s="55">
        <f t="shared" ca="1" si="1067"/>
        <v>-27177.966465944733</v>
      </c>
      <c r="Q2285" s="55">
        <f t="shared" ca="1" si="1067"/>
        <v>-986.20280007972326</v>
      </c>
      <c r="R2285" s="55">
        <f t="shared" ca="1" si="1067"/>
        <v>-819206.50884464046</v>
      </c>
      <c r="S2285" s="55">
        <f t="shared" ca="1" si="1067"/>
        <v>-32142.649367206315</v>
      </c>
      <c r="T2285" s="55">
        <f t="shared" ca="1" si="1067"/>
        <v>-447416.31360513414</v>
      </c>
      <c r="U2285" s="55">
        <f t="shared" ca="1" si="1067"/>
        <v>-1880043.4506382295</v>
      </c>
      <c r="V2285" s="55">
        <f t="shared" ca="1" si="1067"/>
        <v>-347856.91056759137</v>
      </c>
      <c r="W2285" s="55">
        <f t="shared" ca="1" si="1067"/>
        <v>-2707459.3241781616</v>
      </c>
      <c r="X2285" s="55">
        <f t="shared" ca="1" si="1067"/>
        <v>-182866.19596091792</v>
      </c>
      <c r="Y2285" s="55">
        <f t="shared" ca="1" si="1067"/>
        <v>-3822.4342800586537</v>
      </c>
      <c r="Z2285" s="55">
        <f t="shared" ca="1" si="1067"/>
        <v>-186688.63024097661</v>
      </c>
      <c r="AA2285" s="55">
        <f t="shared" ca="1" si="1067"/>
        <v>-2381.7824061797983</v>
      </c>
      <c r="AB2285" s="55">
        <f t="shared" ca="1" si="1067"/>
        <v>41461.257090342377</v>
      </c>
      <c r="AC2285" s="55">
        <f t="shared" ca="1" si="1067"/>
        <v>4932.0524522563273</v>
      </c>
    </row>
    <row r="2286" spans="3:29">
      <c r="F2286" s="182"/>
    </row>
    <row r="2287" spans="3:29" hidden="1" outlineLevel="1">
      <c r="E2287" s="11"/>
      <c r="F2287" s="107"/>
      <c r="G2287" s="52" t="str">
        <f>$G$8</f>
        <v>PRODUCTION</v>
      </c>
      <c r="H2287" s="4">
        <f t="shared" ref="H2287:AC2287" ca="1" si="1068">+H2278+H2196</f>
        <v>33140836.044110633</v>
      </c>
      <c r="I2287" s="4">
        <f t="shared" ca="1" si="1068"/>
        <v>17047181.425321814</v>
      </c>
      <c r="J2287" s="4">
        <f t="shared" ca="1" si="1068"/>
        <v>3975405.3292803252</v>
      </c>
      <c r="K2287" s="4">
        <f t="shared" ca="1" si="1068"/>
        <v>55273.875610850329</v>
      </c>
      <c r="L2287" s="4">
        <f t="shared" ca="1" si="1068"/>
        <v>7698.1975726032415</v>
      </c>
      <c r="M2287" s="4">
        <f t="shared" ca="1" si="1068"/>
        <v>4038377.4024637793</v>
      </c>
      <c r="N2287" s="4">
        <f t="shared" ca="1" si="1068"/>
        <v>2366193.8389908713</v>
      </c>
      <c r="O2287" s="4">
        <f t="shared" ca="1" si="1068"/>
        <v>424002.02537904918</v>
      </c>
      <c r="P2287" s="4">
        <f t="shared" ca="1" si="1068"/>
        <v>85983.283884620352</v>
      </c>
      <c r="Q2287" s="4">
        <f t="shared" ca="1" si="1068"/>
        <v>3265.1763219884397</v>
      </c>
      <c r="R2287" s="4">
        <f t="shared" ca="1" si="1068"/>
        <v>2879444.3245765297</v>
      </c>
      <c r="S2287" s="4">
        <f t="shared" ca="1" si="1068"/>
        <v>112056.25050542406</v>
      </c>
      <c r="T2287" s="4">
        <f t="shared" ca="1" si="1068"/>
        <v>1512824.0886613368</v>
      </c>
      <c r="U2287" s="4">
        <f t="shared" ca="1" si="1068"/>
        <v>5785944.8464042591</v>
      </c>
      <c r="V2287" s="4">
        <f t="shared" ca="1" si="1068"/>
        <v>1048177.5717719949</v>
      </c>
      <c r="W2287" s="4">
        <f t="shared" ca="1" si="1068"/>
        <v>8459002.7573430128</v>
      </c>
      <c r="X2287" s="4">
        <f t="shared" ca="1" si="1068"/>
        <v>649424.64821999159</v>
      </c>
      <c r="Y2287" s="4">
        <f t="shared" ca="1" si="1068"/>
        <v>12970.675929851332</v>
      </c>
      <c r="Z2287" s="4">
        <f t="shared" ca="1" si="1068"/>
        <v>662395.32414984307</v>
      </c>
      <c r="AA2287" s="4">
        <f t="shared" ca="1" si="1068"/>
        <v>8566.9617515178525</v>
      </c>
      <c r="AB2287" s="4">
        <f t="shared" ca="1" si="1068"/>
        <v>38059.321808676112</v>
      </c>
      <c r="AC2287" s="4">
        <f t="shared" ca="1" si="1068"/>
        <v>7808.5266954682993</v>
      </c>
    </row>
    <row r="2288" spans="3:29" hidden="1" outlineLevel="1">
      <c r="E2288" s="11"/>
      <c r="F2288" s="107"/>
      <c r="G2288" s="52" t="str">
        <f>$G$9</f>
        <v>BULKTRAN</v>
      </c>
      <c r="H2288" s="4">
        <f t="shared" ref="H2288:AC2288" ca="1" si="1069">+H2279+H2197</f>
        <v>13886115.258074116</v>
      </c>
      <c r="I2288" s="4">
        <f t="shared" ca="1" si="1069"/>
        <v>7142823.0048947614</v>
      </c>
      <c r="J2288" s="4">
        <f t="shared" ca="1" si="1069"/>
        <v>1665707.4229048805</v>
      </c>
      <c r="K2288" s="4">
        <f t="shared" ca="1" si="1069"/>
        <v>23159.928930915325</v>
      </c>
      <c r="L2288" s="4">
        <f t="shared" ca="1" si="1069"/>
        <v>3225.5691627789092</v>
      </c>
      <c r="M2288" s="4">
        <f t="shared" ca="1" si="1069"/>
        <v>1692092.9209985747</v>
      </c>
      <c r="N2288" s="4">
        <f t="shared" ca="1" si="1069"/>
        <v>991442.71217053616</v>
      </c>
      <c r="O2288" s="4">
        <f t="shared" ca="1" si="1069"/>
        <v>177658.19142986412</v>
      </c>
      <c r="P2288" s="4">
        <f t="shared" ca="1" si="1069"/>
        <v>36027.26825299034</v>
      </c>
      <c r="Q2288" s="4">
        <f t="shared" ca="1" si="1069"/>
        <v>1368.1192195850879</v>
      </c>
      <c r="R2288" s="4">
        <f t="shared" ca="1" si="1069"/>
        <v>1206496.2910729758</v>
      </c>
      <c r="S2288" s="4">
        <f t="shared" ca="1" si="1069"/>
        <v>46951.923839062641</v>
      </c>
      <c r="T2288" s="4">
        <f t="shared" ca="1" si="1069"/>
        <v>633878.08419743844</v>
      </c>
      <c r="U2288" s="4">
        <f t="shared" ca="1" si="1069"/>
        <v>2424329.2144800085</v>
      </c>
      <c r="V2288" s="4">
        <f t="shared" ca="1" si="1069"/>
        <v>439189.72210541822</v>
      </c>
      <c r="W2288" s="4">
        <f t="shared" ca="1" si="1069"/>
        <v>3544348.944621928</v>
      </c>
      <c r="X2288" s="4">
        <f t="shared" ca="1" si="1069"/>
        <v>272110.98430389795</v>
      </c>
      <c r="Y2288" s="4">
        <f t="shared" ca="1" si="1069"/>
        <v>5434.7542921763616</v>
      </c>
      <c r="Z2288" s="4">
        <f t="shared" ca="1" si="1069"/>
        <v>277545.73859607428</v>
      </c>
      <c r="AA2288" s="4">
        <f t="shared" ca="1" si="1069"/>
        <v>3589.5841050826411</v>
      </c>
      <c r="AB2288" s="4">
        <f t="shared" ca="1" si="1069"/>
        <v>15946.976370058352</v>
      </c>
      <c r="AC2288" s="4">
        <f t="shared" ca="1" si="1069"/>
        <v>3271.7974146669194</v>
      </c>
    </row>
    <row r="2289" spans="1:29" hidden="1" outlineLevel="1">
      <c r="E2289" s="11"/>
      <c r="F2289" s="107"/>
      <c r="G2289" s="52" t="str">
        <f>$G$10</f>
        <v>SUBTRAN</v>
      </c>
      <c r="H2289" s="4">
        <f t="shared" ref="H2289:AC2289" ca="1" si="1070">+H2280+H2198</f>
        <v>4128761.7922978206</v>
      </c>
      <c r="I2289" s="4">
        <f t="shared" ca="1" si="1070"/>
        <v>2109604.7156836716</v>
      </c>
      <c r="J2289" s="4">
        <f t="shared" ca="1" si="1070"/>
        <v>494526.98321052437</v>
      </c>
      <c r="K2289" s="4">
        <f t="shared" ca="1" si="1070"/>
        <v>6908.3501942353387</v>
      </c>
      <c r="L2289" s="4">
        <f t="shared" ca="1" si="1070"/>
        <v>1250.3792872233321</v>
      </c>
      <c r="M2289" s="4">
        <f t="shared" ca="1" si="1070"/>
        <v>502685.71269198298</v>
      </c>
      <c r="N2289" s="4">
        <f t="shared" ca="1" si="1070"/>
        <v>285801.21391318575</v>
      </c>
      <c r="O2289" s="4">
        <f t="shared" ca="1" si="1070"/>
        <v>51357.042268326426</v>
      </c>
      <c r="P2289" s="4">
        <f t="shared" ca="1" si="1070"/>
        <v>13480.827632589446</v>
      </c>
      <c r="Q2289" s="4">
        <f t="shared" ca="1" si="1070"/>
        <v>0</v>
      </c>
      <c r="R2289" s="4">
        <f t="shared" ca="1" si="1070"/>
        <v>350639.08381410158</v>
      </c>
      <c r="S2289" s="4">
        <f t="shared" ca="1" si="1070"/>
        <v>12882.270808052455</v>
      </c>
      <c r="T2289" s="4">
        <f t="shared" ca="1" si="1070"/>
        <v>180750.75111193745</v>
      </c>
      <c r="U2289" s="4">
        <f t="shared" ca="1" si="1070"/>
        <v>891240.6317787749</v>
      </c>
      <c r="V2289" s="4">
        <f t="shared" ca="1" si="1070"/>
        <v>0</v>
      </c>
      <c r="W2289" s="4">
        <f t="shared" ca="1" si="1070"/>
        <v>1084873.6536987647</v>
      </c>
      <c r="X2289" s="4">
        <f t="shared" ca="1" si="1070"/>
        <v>78343.878591894652</v>
      </c>
      <c r="Y2289" s="4">
        <f t="shared" ca="1" si="1070"/>
        <v>1573.0289025591455</v>
      </c>
      <c r="Z2289" s="4">
        <f t="shared" ca="1" si="1070"/>
        <v>79916.907494453801</v>
      </c>
      <c r="AA2289" s="4">
        <f t="shared" ca="1" si="1070"/>
        <v>1041.7189148472592</v>
      </c>
      <c r="AB2289" s="4">
        <f t="shared" ca="1" si="1070"/>
        <v>0</v>
      </c>
      <c r="AC2289" s="4">
        <f t="shared" ca="1" si="1070"/>
        <v>0</v>
      </c>
    </row>
    <row r="2290" spans="1:29" hidden="1" outlineLevel="1">
      <c r="E2290" s="11"/>
      <c r="F2290" s="107"/>
      <c r="G2290" s="52" t="str">
        <f>$G$11</f>
        <v>DISTPRI</v>
      </c>
      <c r="H2290" s="4">
        <f t="shared" ref="H2290:AC2290" ca="1" si="1071">+H2281+H2199</f>
        <v>20187791.433772273</v>
      </c>
      <c r="I2290" s="4">
        <f t="shared" ca="1" si="1071"/>
        <v>13219108.518299442</v>
      </c>
      <c r="J2290" s="4">
        <f t="shared" ca="1" si="1071"/>
        <v>3093781.6051482372</v>
      </c>
      <c r="K2290" s="4">
        <f t="shared" ca="1" si="1071"/>
        <v>43213.170714652835</v>
      </c>
      <c r="L2290" s="4">
        <f t="shared" ca="1" si="1071"/>
        <v>0</v>
      </c>
      <c r="M2290" s="4">
        <f t="shared" ca="1" si="1071"/>
        <v>3136994.7758628898</v>
      </c>
      <c r="N2290" s="4">
        <f t="shared" ca="1" si="1071"/>
        <v>1796000.9121088248</v>
      </c>
      <c r="O2290" s="4">
        <f t="shared" ca="1" si="1071"/>
        <v>322703.99122729216</v>
      </c>
      <c r="P2290" s="4">
        <f t="shared" ca="1" si="1071"/>
        <v>0</v>
      </c>
      <c r="Q2290" s="4">
        <f t="shared" ca="1" si="1071"/>
        <v>0</v>
      </c>
      <c r="R2290" s="4">
        <f t="shared" ca="1" si="1071"/>
        <v>2118704.9033361166</v>
      </c>
      <c r="S2290" s="4">
        <f t="shared" ca="1" si="1071"/>
        <v>81209.337015475161</v>
      </c>
      <c r="T2290" s="4">
        <f t="shared" ca="1" si="1071"/>
        <v>1122951.5714340096</v>
      </c>
      <c r="U2290" s="4">
        <f t="shared" ca="1" si="1071"/>
        <v>0</v>
      </c>
      <c r="V2290" s="4">
        <f t="shared" ca="1" si="1071"/>
        <v>0</v>
      </c>
      <c r="W2290" s="4">
        <f t="shared" ca="1" si="1071"/>
        <v>1204160.9084494845</v>
      </c>
      <c r="X2290" s="4">
        <f t="shared" ca="1" si="1071"/>
        <v>492448.60973031371</v>
      </c>
      <c r="Y2290" s="4">
        <f t="shared" ca="1" si="1071"/>
        <v>9884.2201934968252</v>
      </c>
      <c r="Z2290" s="4">
        <f t="shared" ca="1" si="1071"/>
        <v>502332.82992381055</v>
      </c>
      <c r="AA2290" s="4">
        <f t="shared" ca="1" si="1071"/>
        <v>6489.4979005282512</v>
      </c>
      <c r="AB2290" s="4">
        <f t="shared" ca="1" si="1071"/>
        <v>0</v>
      </c>
      <c r="AC2290" s="4">
        <f t="shared" ca="1" si="1071"/>
        <v>0</v>
      </c>
    </row>
    <row r="2291" spans="1:29" hidden="1" outlineLevel="1">
      <c r="E2291" s="11"/>
      <c r="F2291" s="107"/>
      <c r="G2291" s="52" t="str">
        <f>$G$12</f>
        <v>DISTSEC</v>
      </c>
      <c r="H2291" s="4">
        <f t="shared" ref="H2291:AC2291" ca="1" si="1072">+H2282+H2200</f>
        <v>9748741.4930135403</v>
      </c>
      <c r="I2291" s="4">
        <f t="shared" ca="1" si="1072"/>
        <v>7234590.6249698251</v>
      </c>
      <c r="J2291" s="4">
        <f t="shared" ca="1" si="1072"/>
        <v>1458816.690836129</v>
      </c>
      <c r="K2291" s="4">
        <f t="shared" ca="1" si="1072"/>
        <v>0</v>
      </c>
      <c r="L2291" s="4">
        <f t="shared" ca="1" si="1072"/>
        <v>0</v>
      </c>
      <c r="M2291" s="4">
        <f t="shared" ca="1" si="1072"/>
        <v>1458816.690836129</v>
      </c>
      <c r="N2291" s="4">
        <f t="shared" ca="1" si="1072"/>
        <v>729168.34112366918</v>
      </c>
      <c r="O2291" s="4">
        <f t="shared" ca="1" si="1072"/>
        <v>0</v>
      </c>
      <c r="P2291" s="4">
        <f t="shared" ca="1" si="1072"/>
        <v>0</v>
      </c>
      <c r="Q2291" s="4">
        <f t="shared" ca="1" si="1072"/>
        <v>0</v>
      </c>
      <c r="R2291" s="4">
        <f t="shared" ca="1" si="1072"/>
        <v>729168.34112366918</v>
      </c>
      <c r="S2291" s="4">
        <f t="shared" ca="1" si="1072"/>
        <v>27254.605313595606</v>
      </c>
      <c r="T2291" s="4">
        <f t="shared" ca="1" si="1072"/>
        <v>0</v>
      </c>
      <c r="U2291" s="4">
        <f t="shared" ca="1" si="1072"/>
        <v>0</v>
      </c>
      <c r="V2291" s="4">
        <f t="shared" ca="1" si="1072"/>
        <v>0</v>
      </c>
      <c r="W2291" s="4">
        <f t="shared" ca="1" si="1072"/>
        <v>27254.605313595606</v>
      </c>
      <c r="X2291" s="4">
        <f t="shared" ca="1" si="1072"/>
        <v>205973.09724045746</v>
      </c>
      <c r="Y2291" s="4">
        <f t="shared" ca="1" si="1072"/>
        <v>0</v>
      </c>
      <c r="Z2291" s="4">
        <f t="shared" ca="1" si="1072"/>
        <v>205973.09724045746</v>
      </c>
      <c r="AA2291" s="4">
        <f t="shared" ca="1" si="1072"/>
        <v>2435.3376931340285</v>
      </c>
      <c r="AB2291" s="4">
        <f t="shared" ca="1" si="1072"/>
        <v>74958.988299681878</v>
      </c>
      <c r="AC2291" s="4">
        <f t="shared" ca="1" si="1072"/>
        <v>15543.807537046758</v>
      </c>
    </row>
    <row r="2292" spans="1:29" hidden="1" outlineLevel="1">
      <c r="E2292" s="11"/>
      <c r="F2292" s="107"/>
      <c r="G2292" s="52" t="str">
        <f>$G$13</f>
        <v>ENERGY</v>
      </c>
      <c r="H2292" s="4">
        <f t="shared" ref="H2292:AC2292" ca="1" si="1073">+H2283+H2201</f>
        <v>1436481.9107805011</v>
      </c>
      <c r="I2292" s="4">
        <f t="shared" ca="1" si="1073"/>
        <v>562075.5614715179</v>
      </c>
      <c r="J2292" s="4">
        <f t="shared" ca="1" si="1073"/>
        <v>162157.16867595111</v>
      </c>
      <c r="K2292" s="4">
        <f t="shared" ca="1" si="1073"/>
        <v>2260.1248148331861</v>
      </c>
      <c r="L2292" s="4">
        <f t="shared" ca="1" si="1073"/>
        <v>315.96353363225387</v>
      </c>
      <c r="M2292" s="4">
        <f t="shared" ca="1" si="1073"/>
        <v>164733.25702441655</v>
      </c>
      <c r="N2292" s="4">
        <f t="shared" ca="1" si="1073"/>
        <v>105211.51415903377</v>
      </c>
      <c r="O2292" s="4">
        <f t="shared" ca="1" si="1073"/>
        <v>18763.312574889536</v>
      </c>
      <c r="P2292" s="4">
        <f t="shared" ca="1" si="1073"/>
        <v>3820.8975816673387</v>
      </c>
      <c r="Q2292" s="4">
        <f t="shared" ca="1" si="1073"/>
        <v>144.31659476638046</v>
      </c>
      <c r="R2292" s="4">
        <f t="shared" ca="1" si="1073"/>
        <v>127940.04091035703</v>
      </c>
      <c r="S2292" s="4">
        <f t="shared" ca="1" si="1073"/>
        <v>5509.9289090778911</v>
      </c>
      <c r="T2292" s="4">
        <f t="shared" ca="1" si="1073"/>
        <v>87113.023681408551</v>
      </c>
      <c r="U2292" s="4">
        <f t="shared" ca="1" si="1073"/>
        <v>374658.93674425635</v>
      </c>
      <c r="V2292" s="4">
        <f t="shared" ca="1" si="1073"/>
        <v>70477.259217164552</v>
      </c>
      <c r="W2292" s="4">
        <f t="shared" ca="1" si="1073"/>
        <v>537759.14855190739</v>
      </c>
      <c r="X2292" s="4">
        <f t="shared" ca="1" si="1073"/>
        <v>28900.559972869931</v>
      </c>
      <c r="Y2292" s="4">
        <f t="shared" ca="1" si="1073"/>
        <v>579.88397086366911</v>
      </c>
      <c r="Z2292" s="4">
        <f t="shared" ca="1" si="1073"/>
        <v>29480.4439437336</v>
      </c>
      <c r="AA2292" s="4">
        <f t="shared" ca="1" si="1073"/>
        <v>517.25898864701605</v>
      </c>
      <c r="AB2292" s="4">
        <f t="shared" ca="1" si="1073"/>
        <v>11586.424194403431</v>
      </c>
      <c r="AC2292" s="4">
        <f t="shared" ca="1" si="1073"/>
        <v>2389.7756955166474</v>
      </c>
    </row>
    <row r="2293" spans="1:29" hidden="1" outlineLevel="1">
      <c r="E2293" s="11"/>
      <c r="F2293" s="107"/>
      <c r="G2293" s="52" t="str">
        <f>$G$14</f>
        <v>CUSTOMER</v>
      </c>
      <c r="H2293" s="4">
        <f t="shared" ref="H2293:AC2293" ca="1" si="1074">+H2284+H2202</f>
        <v>5004802.0679511102</v>
      </c>
      <c r="I2293" s="4">
        <f t="shared" ca="1" si="1074"/>
        <v>2629846.0838067424</v>
      </c>
      <c r="J2293" s="4">
        <f t="shared" ca="1" si="1074"/>
        <v>789239.94889456045</v>
      </c>
      <c r="K2293" s="4">
        <f t="shared" ca="1" si="1074"/>
        <v>47115.600963581899</v>
      </c>
      <c r="L2293" s="4">
        <f t="shared" ca="1" si="1074"/>
        <v>7909.0611973267369</v>
      </c>
      <c r="M2293" s="4">
        <f t="shared" ca="1" si="1074"/>
        <v>844264.61105546902</v>
      </c>
      <c r="N2293" s="4">
        <f t="shared" ca="1" si="1074"/>
        <v>58381.898398102014</v>
      </c>
      <c r="O2293" s="4">
        <f t="shared" ca="1" si="1074"/>
        <v>16709.418354036694</v>
      </c>
      <c r="P2293" s="4">
        <f t="shared" ca="1" si="1074"/>
        <v>19443.661618445964</v>
      </c>
      <c r="Q2293" s="4">
        <f t="shared" ca="1" si="1074"/>
        <v>2428.2139067360677</v>
      </c>
      <c r="R2293" s="4">
        <f t="shared" ca="1" si="1074"/>
        <v>96963.192277320748</v>
      </c>
      <c r="S2293" s="4">
        <f t="shared" ca="1" si="1074"/>
        <v>389.98439805187473</v>
      </c>
      <c r="T2293" s="4">
        <f t="shared" ca="1" si="1074"/>
        <v>11874.424535745593</v>
      </c>
      <c r="U2293" s="4">
        <f t="shared" ca="1" si="1074"/>
        <v>32682.118026206699</v>
      </c>
      <c r="V2293" s="4">
        <f t="shared" ca="1" si="1074"/>
        <v>9713.6523181667853</v>
      </c>
      <c r="W2293" s="4">
        <f t="shared" ca="1" si="1074"/>
        <v>54660.179278170952</v>
      </c>
      <c r="X2293" s="4">
        <f t="shared" ca="1" si="1074"/>
        <v>11866.169959300907</v>
      </c>
      <c r="Y2293" s="4">
        <f t="shared" ca="1" si="1074"/>
        <v>219.25947355942685</v>
      </c>
      <c r="Z2293" s="4">
        <f t="shared" ca="1" si="1074"/>
        <v>12085.429432860334</v>
      </c>
      <c r="AA2293" s="4">
        <f t="shared" ca="1" si="1074"/>
        <v>1136.0395693054068</v>
      </c>
      <c r="AB2293" s="4">
        <f t="shared" ca="1" si="1074"/>
        <v>1202052.7349890512</v>
      </c>
      <c r="AC2293" s="4">
        <f t="shared" ca="1" si="1074"/>
        <v>163793.79754218826</v>
      </c>
    </row>
    <row r="2294" spans="1:29" collapsed="1">
      <c r="B2294" s="104" t="s">
        <v>590</v>
      </c>
      <c r="E2294" s="57">
        <f>+E2285+E2203</f>
        <v>87533530</v>
      </c>
      <c r="F2294" s="175"/>
      <c r="G2294" s="52" t="str">
        <f>$G$15</f>
        <v>TOTAL</v>
      </c>
      <c r="H2294" s="4">
        <f t="shared" ref="H2294:AC2294" ca="1" si="1075">+H2285+H2203</f>
        <v>87533530</v>
      </c>
      <c r="I2294" s="4">
        <f t="shared" ca="1" si="1075"/>
        <v>49945229.934447773</v>
      </c>
      <c r="J2294" s="4">
        <f t="shared" ca="1" si="1075"/>
        <v>11639635.148950607</v>
      </c>
      <c r="K2294" s="4">
        <f t="shared" ca="1" si="1075"/>
        <v>177931.05122906889</v>
      </c>
      <c r="L2294" s="4">
        <f t="shared" ca="1" si="1075"/>
        <v>20399.170753564471</v>
      </c>
      <c r="M2294" s="4">
        <f t="shared" ca="1" si="1075"/>
        <v>11837965.370933242</v>
      </c>
      <c r="N2294" s="4">
        <f t="shared" ca="1" si="1075"/>
        <v>6332200.4308642223</v>
      </c>
      <c r="O2294" s="4">
        <f t="shared" ca="1" si="1075"/>
        <v>1011193.9812334582</v>
      </c>
      <c r="P2294" s="4">
        <f t="shared" ca="1" si="1075"/>
        <v>158755.93897031344</v>
      </c>
      <c r="Q2294" s="4">
        <f t="shared" ca="1" si="1075"/>
        <v>7205.8260430759747</v>
      </c>
      <c r="R2294" s="4">
        <f t="shared" ca="1" si="1075"/>
        <v>7509356.1771110697</v>
      </c>
      <c r="S2294" s="4">
        <f t="shared" ca="1" si="1075"/>
        <v>286254.3007887397</v>
      </c>
      <c r="T2294" s="4">
        <f t="shared" ca="1" si="1075"/>
        <v>3549391.9436218766</v>
      </c>
      <c r="U2294" s="4">
        <f t="shared" ca="1" si="1075"/>
        <v>9508855.7474335041</v>
      </c>
      <c r="V2294" s="4">
        <f t="shared" ca="1" si="1075"/>
        <v>1567558.2054127443</v>
      </c>
      <c r="W2294" s="4">
        <f t="shared" ca="1" si="1075"/>
        <v>14912060.197256865</v>
      </c>
      <c r="X2294" s="4">
        <f t="shared" ca="1" si="1075"/>
        <v>1739067.948018726</v>
      </c>
      <c r="Y2294" s="4">
        <f t="shared" ca="1" si="1075"/>
        <v>30661.822762506759</v>
      </c>
      <c r="Z2294" s="4">
        <f t="shared" ca="1" si="1075"/>
        <v>1769729.770781233</v>
      </c>
      <c r="AA2294" s="4">
        <f t="shared" ca="1" si="1075"/>
        <v>23776.398923062457</v>
      </c>
      <c r="AB2294" s="4">
        <f t="shared" ca="1" si="1075"/>
        <v>1342604.445661871</v>
      </c>
      <c r="AC2294" s="4">
        <f t="shared" ca="1" si="1075"/>
        <v>192807.70488488683</v>
      </c>
    </row>
    <row r="2295" spans="1:29" s="52" customFormat="1">
      <c r="A2295" s="53"/>
      <c r="B2295" s="104"/>
      <c r="E2295" s="57"/>
      <c r="F2295" s="107"/>
      <c r="H2295" s="57"/>
      <c r="I2295" s="57"/>
      <c r="J2295" s="57"/>
      <c r="K2295" s="57"/>
      <c r="L2295" s="57"/>
      <c r="M2295" s="57"/>
      <c r="N2295" s="57"/>
      <c r="O2295" s="57"/>
      <c r="P2295" s="57"/>
      <c r="Q2295" s="57"/>
      <c r="R2295" s="57"/>
      <c r="S2295" s="57"/>
      <c r="T2295" s="57"/>
      <c r="U2295" s="57"/>
      <c r="V2295" s="57"/>
      <c r="W2295" s="57"/>
      <c r="X2295" s="57"/>
      <c r="Y2295" s="57"/>
      <c r="Z2295" s="57"/>
      <c r="AA2295" s="57"/>
      <c r="AB2295" s="57"/>
      <c r="AC2295" s="57"/>
    </row>
    <row r="2296" spans="1:29">
      <c r="B2296" s="104" t="s">
        <v>151</v>
      </c>
      <c r="E2296" s="3"/>
      <c r="F2296" s="107"/>
      <c r="G2296" s="3"/>
      <c r="I2296" s="6"/>
      <c r="J2296" s="6"/>
      <c r="K2296" s="6"/>
      <c r="L2296" s="6"/>
      <c r="M2296" s="6"/>
      <c r="N2296" s="6"/>
      <c r="O2296" s="6"/>
      <c r="P2296" s="6"/>
      <c r="Q2296" s="6"/>
      <c r="R2296" s="6"/>
      <c r="S2296" s="6"/>
      <c r="T2296" s="6"/>
      <c r="U2296" s="6"/>
      <c r="V2296" s="6"/>
      <c r="W2296" s="6"/>
      <c r="X2296" s="6"/>
      <c r="Y2296" s="6"/>
      <c r="Z2296" s="6"/>
      <c r="AA2296" s="6"/>
      <c r="AB2296" s="6"/>
      <c r="AC2296" s="6"/>
    </row>
    <row r="2297" spans="1:29" hidden="1" outlineLevel="1">
      <c r="E2297" s="48"/>
      <c r="F2297" s="175" t="str">
        <f>F2304</f>
        <v>LABOR_M</v>
      </c>
      <c r="G2297" s="52" t="str">
        <f>$G$8</f>
        <v>PRODUCTION</v>
      </c>
      <c r="H2297" s="4">
        <f t="shared" ref="H2297:H2328" ca="1" si="1076">SUBTOTAL(9,I2297:AC2297)</f>
        <v>833781.32014196261</v>
      </c>
      <c r="I2297" s="5">
        <f ca="1">VLOOKUP(CONCATENATE($F2297," ",$G2297),AllocFactorMatrix,(I$4+1),FALSE)*$E2304</f>
        <v>428885.42143553513</v>
      </c>
      <c r="J2297" s="5">
        <f ca="1">VLOOKUP(CONCATENATE($F2297," ",$G2297),AllocFactorMatrix,(J$4+1),FALSE)*$E2304</f>
        <v>100016.14621716131</v>
      </c>
      <c r="K2297" s="5">
        <f ca="1">VLOOKUP(CONCATENATE($F2297," ",$G2297),AllocFactorMatrix,(K$4+1),FALSE)*$E2304</f>
        <v>1390.6204694062701</v>
      </c>
      <c r="L2297" s="5">
        <f ca="1">VLOOKUP(CONCATENATE($F2297," ",$G2297),AllocFactorMatrix,(L$4+1),FALSE)*$E2304</f>
        <v>193.67686820741557</v>
      </c>
      <c r="M2297" s="5">
        <f t="shared" ref="M2297:M2376" ca="1" si="1077">SUBTOTAL(9,J2297:L2297)</f>
        <v>101600.443554775</v>
      </c>
      <c r="N2297" s="5">
        <f ca="1">VLOOKUP(CONCATENATE($F2297," ",$G2297),AllocFactorMatrix,(N$4+1),FALSE)*$E2304</f>
        <v>59530.430076044649</v>
      </c>
      <c r="O2297" s="5">
        <f ca="1">VLOOKUP(CONCATENATE($F2297," ",$G2297),AllocFactorMatrix,(O$4+1),FALSE)*$E2304</f>
        <v>10667.352145035391</v>
      </c>
      <c r="P2297" s="5">
        <f ca="1">VLOOKUP(CONCATENATE($F2297," ",$G2297),AllocFactorMatrix,(P$4+1),FALSE)*$E2304</f>
        <v>2163.2301566574356</v>
      </c>
      <c r="Q2297" s="5">
        <f ca="1">VLOOKUP(CONCATENATE($F2297," ",$G2297),AllocFactorMatrix,(Q$4+1),FALSE)*$E2304</f>
        <v>82.147686938863274</v>
      </c>
      <c r="R2297" s="5">
        <f ca="1">SUBTOTAL(9,N2297:Q2297)</f>
        <v>72443.160064676325</v>
      </c>
      <c r="S2297" s="5">
        <f ca="1">VLOOKUP(CONCATENATE($F2297," ",$G2297),AllocFactorMatrix,(S$4+1),FALSE)*$E2304</f>
        <v>2819.1928638195664</v>
      </c>
      <c r="T2297" s="5">
        <f ca="1">VLOOKUP(CONCATENATE($F2297," ",$G2297),AllocFactorMatrix,(T$4+1),FALSE)*$E2304</f>
        <v>38060.731603382832</v>
      </c>
      <c r="U2297" s="5">
        <f ca="1">VLOOKUP(CONCATENATE($F2297," ",$G2297),AllocFactorMatrix,(U$4+1),FALSE)*$E2304</f>
        <v>145567.01966970513</v>
      </c>
      <c r="V2297" s="5">
        <f ca="1">VLOOKUP(CONCATENATE($F2297," ",$G2297),AllocFactorMatrix,(V$4+1),FALSE)*$E2304</f>
        <v>26370.8157021753</v>
      </c>
      <c r="W2297" s="5">
        <f ca="1">SUBTOTAL(9,S2297:V2297)</f>
        <v>212817.75983908284</v>
      </c>
      <c r="X2297" s="5">
        <f ca="1">VLOOKUP(CONCATENATE($F2297," ",$G2297),AllocFactorMatrix,(X$4+1),FALSE)*$E2304</f>
        <v>16338.698873042424</v>
      </c>
      <c r="Y2297" s="5">
        <f ca="1">VLOOKUP(CONCATENATE($F2297," ",$G2297),AllocFactorMatrix,(Y$4+1),FALSE)*$E2304</f>
        <v>326.32572351314832</v>
      </c>
      <c r="Z2297" s="5">
        <f t="shared" ref="Z2297:Z2384" ca="1" si="1078">SUBTOTAL(9,X2297:Y2297)</f>
        <v>16665.024596555573</v>
      </c>
      <c r="AA2297" s="5">
        <f ca="1">VLOOKUP(CONCATENATE($F2297," ",$G2297),AllocFactorMatrix,(AA$4+1),FALSE)*$E2304</f>
        <v>215.53387094033818</v>
      </c>
      <c r="AB2297" s="5">
        <f ca="1">VLOOKUP(CONCATENATE($F2297," ",$G2297),AllocFactorMatrix,(AB$4+1),FALSE)*$E2304</f>
        <v>957.5241716626806</v>
      </c>
      <c r="AC2297" s="5">
        <f ca="1">VLOOKUP(CONCATENATE($F2297," ",$G2297),AllocFactorMatrix,(AC$4+1),FALSE)*$E2304</f>
        <v>196.4526087346037</v>
      </c>
    </row>
    <row r="2298" spans="1:29" hidden="1" outlineLevel="1">
      <c r="E2298" s="48"/>
      <c r="F2298" s="175" t="str">
        <f>F2304</f>
        <v>LABOR_M</v>
      </c>
      <c r="G2298" s="52" t="str">
        <f>$G$9</f>
        <v>BULKTRAN</v>
      </c>
      <c r="H2298" s="4">
        <f t="shared" ca="1" si="1076"/>
        <v>129242.69979159949</v>
      </c>
      <c r="I2298" s="5">
        <f ca="1">VLOOKUP(CONCATENATE($F2298," ",$G2298),AllocFactorMatrix,(I$4+1),FALSE)*$E2304</f>
        <v>66480.632785283131</v>
      </c>
      <c r="J2298" s="5">
        <f ca="1">VLOOKUP(CONCATENATE($F2298," ",$G2298),AllocFactorMatrix,(J$4+1),FALSE)*$E2304</f>
        <v>15503.293786500784</v>
      </c>
      <c r="K2298" s="5">
        <f ca="1">VLOOKUP(CONCATENATE($F2298," ",$G2298),AllocFactorMatrix,(K$4+1),FALSE)*$E2304</f>
        <v>215.55717249809157</v>
      </c>
      <c r="L2298" s="5">
        <f ca="1">VLOOKUP(CONCATENATE($F2298," ",$G2298),AllocFactorMatrix,(L$4+1),FALSE)*$E2304</f>
        <v>30.021446546735138</v>
      </c>
      <c r="M2298" s="5">
        <f t="shared" ca="1" si="1077"/>
        <v>15748.87240554561</v>
      </c>
      <c r="N2298" s="5">
        <f ca="1">VLOOKUP(CONCATENATE($F2298," ",$G2298),AllocFactorMatrix,(N$4+1),FALSE)*$E2304</f>
        <v>9227.6875445866572</v>
      </c>
      <c r="O2298" s="5">
        <f ca="1">VLOOKUP(CONCATENATE($F2298," ",$G2298),AllocFactorMatrix,(O$4+1),FALSE)*$E2304</f>
        <v>1653.5239607159187</v>
      </c>
      <c r="P2298" s="5">
        <f ca="1">VLOOKUP(CONCATENATE($F2298," ",$G2298),AllocFactorMatrix,(P$4+1),FALSE)*$E2304</f>
        <v>335.31778532698439</v>
      </c>
      <c r="Q2298" s="5">
        <f ca="1">VLOOKUP(CONCATENATE($F2298," ",$G2298),AllocFactorMatrix,(Q$4+1),FALSE)*$E2304</f>
        <v>12.733541259722758</v>
      </c>
      <c r="R2298" s="5">
        <f t="shared" ref="R2298:R2376" ca="1" si="1079">SUBTOTAL(9,N2298:Q2298)</f>
        <v>11229.262831889282</v>
      </c>
      <c r="S2298" s="5">
        <f ca="1">VLOOKUP(CONCATENATE($F2298," ",$G2298),AllocFactorMatrix,(S$4+1),FALSE)*$E2304</f>
        <v>436.99719357014806</v>
      </c>
      <c r="T2298" s="5">
        <f ca="1">VLOOKUP(CONCATENATE($F2298," ",$G2298),AllocFactorMatrix,(T$4+1),FALSE)*$E2304</f>
        <v>5899.7144570558421</v>
      </c>
      <c r="U2298" s="5">
        <f ca="1">VLOOKUP(CONCATENATE($F2298," ",$G2298),AllocFactorMatrix,(U$4+1),FALSE)*$E2304</f>
        <v>22564.039476833485</v>
      </c>
      <c r="V2298" s="5">
        <f ca="1">VLOOKUP(CONCATENATE($F2298," ",$G2298),AllocFactorMatrix,(V$4+1),FALSE)*$E2304</f>
        <v>4087.6850257037913</v>
      </c>
      <c r="W2298" s="5">
        <f t="shared" ref="W2298:W2304" ca="1" si="1080">SUBTOTAL(9,S2298:V2298)</f>
        <v>32988.43615316326</v>
      </c>
      <c r="X2298" s="5">
        <f ca="1">VLOOKUP(CONCATENATE($F2298," ",$G2298),AllocFactorMatrix,(X$4+1),FALSE)*$E2304</f>
        <v>2532.6275636331434</v>
      </c>
      <c r="Y2298" s="5">
        <f ca="1">VLOOKUP(CONCATENATE($F2298," ",$G2298),AllocFactorMatrix,(Y$4+1),FALSE)*$E2304</f>
        <v>50.58306836510247</v>
      </c>
      <c r="Z2298" s="5">
        <f t="shared" ca="1" si="1078"/>
        <v>2583.2106319982458</v>
      </c>
      <c r="AA2298" s="5">
        <f ca="1">VLOOKUP(CONCATENATE($F2298," ",$G2298),AllocFactorMatrix,(AA$4+1),FALSE)*$E2304</f>
        <v>33.409454858164196</v>
      </c>
      <c r="AB2298" s="5">
        <f ca="1">VLOOKUP(CONCATENATE($F2298," ",$G2298),AllocFactorMatrix,(AB$4+1),FALSE)*$E2304</f>
        <v>148.42382057723358</v>
      </c>
      <c r="AC2298" s="5">
        <f ca="1">VLOOKUP(CONCATENATE($F2298," ",$G2298),AllocFactorMatrix,(AC$4+1),FALSE)*$E2304</f>
        <v>30.451708284421514</v>
      </c>
    </row>
    <row r="2299" spans="1:29" hidden="1" outlineLevel="1">
      <c r="E2299" s="48"/>
      <c r="F2299" s="175" t="str">
        <f>F2304</f>
        <v>LABOR_M</v>
      </c>
      <c r="G2299" s="52" t="str">
        <f>$G$10</f>
        <v>SUBTRAN</v>
      </c>
      <c r="H2299" s="4">
        <f t="shared" ca="1" si="1076"/>
        <v>35818.219482473927</v>
      </c>
      <c r="I2299" s="5">
        <f ca="1">VLOOKUP(CONCATENATE($F2299," ",$G2299),AllocFactorMatrix,(I$4+1),FALSE)*$E2304</f>
        <v>18301.439639501761</v>
      </c>
      <c r="J2299" s="5">
        <f ca="1">VLOOKUP(CONCATENATE($F2299," ",$G2299),AllocFactorMatrix,(J$4+1),FALSE)*$E2304</f>
        <v>4290.1666203373297</v>
      </c>
      <c r="K2299" s="5">
        <f ca="1">VLOOKUP(CONCATENATE($F2299," ",$G2299),AllocFactorMatrix,(K$4+1),FALSE)*$E2304</f>
        <v>59.931964101324326</v>
      </c>
      <c r="L2299" s="5">
        <f ca="1">VLOOKUP(CONCATENATE($F2299," ",$G2299),AllocFactorMatrix,(L$4+1),FALSE)*$E2304</f>
        <v>10.847407043354552</v>
      </c>
      <c r="M2299" s="5">
        <f t="shared" ca="1" si="1077"/>
        <v>4360.945991482009</v>
      </c>
      <c r="N2299" s="5">
        <f ca="1">VLOOKUP(CONCATENATE($F2299," ",$G2299),AllocFactorMatrix,(N$4+1),FALSE)*$E2304</f>
        <v>2479.4093540094273</v>
      </c>
      <c r="O2299" s="5">
        <f ca="1">VLOOKUP(CONCATENATE($F2299," ",$G2299),AllocFactorMatrix,(O$4+1),FALSE)*$E2304</f>
        <v>445.5374043058651</v>
      </c>
      <c r="P2299" s="5">
        <f ca="1">VLOOKUP(CONCATENATE($F2299," ",$G2299),AllocFactorMatrix,(P$4+1),FALSE)*$E2304</f>
        <v>116.9501335364654</v>
      </c>
      <c r="Q2299" s="5">
        <f ca="1">VLOOKUP(CONCATENATE($F2299," ",$G2299),AllocFactorMatrix,(Q$4+1),FALSE)*$E2304</f>
        <v>0</v>
      </c>
      <c r="R2299" s="5">
        <f t="shared" ca="1" si="1079"/>
        <v>3041.8968918517576</v>
      </c>
      <c r="S2299" s="5">
        <f ca="1">VLOOKUP(CONCATENATE($F2299," ",$G2299),AllocFactorMatrix,(S$4+1),FALSE)*$E2304</f>
        <v>111.75747753146359</v>
      </c>
      <c r="T2299" s="5">
        <f ca="1">VLOOKUP(CONCATENATE($F2299," ",$G2299),AllocFactorMatrix,(T$4+1),FALSE)*$E2304</f>
        <v>1568.0657787104351</v>
      </c>
      <c r="U2299" s="5">
        <f ca="1">VLOOKUP(CONCATENATE($F2299," ",$G2299),AllocFactorMatrix,(U$4+1),FALSE)*$E2304</f>
        <v>7731.7738747491803</v>
      </c>
      <c r="V2299" s="5">
        <f ca="1">VLOOKUP(CONCATENATE($F2299," ",$G2299),AllocFactorMatrix,(V$4+1),FALSE)*$E2304</f>
        <v>0</v>
      </c>
      <c r="W2299" s="5">
        <f t="shared" ca="1" si="1080"/>
        <v>9411.5971309910783</v>
      </c>
      <c r="X2299" s="5">
        <f ca="1">VLOOKUP(CONCATENATE($F2299," ",$G2299),AllocFactorMatrix,(X$4+1),FALSE)*$E2304</f>
        <v>679.6561244457364</v>
      </c>
      <c r="Y2299" s="5">
        <f ca="1">VLOOKUP(CONCATENATE($F2299," ",$G2299),AllocFactorMatrix,(Y$4+1),FALSE)*$E2304</f>
        <v>13.646487087059898</v>
      </c>
      <c r="Z2299" s="5">
        <f t="shared" ca="1" si="1078"/>
        <v>693.30261153279628</v>
      </c>
      <c r="AA2299" s="5">
        <f ca="1">VLOOKUP(CONCATENATE($F2299," ",$G2299),AllocFactorMatrix,(AA$4+1),FALSE)*$E2304</f>
        <v>9.037217114499045</v>
      </c>
      <c r="AB2299" s="5">
        <f ca="1">VLOOKUP(CONCATENATE($F2299," ",$G2299),AllocFactorMatrix,(AB$4+1),FALSE)*$E2304</f>
        <v>0</v>
      </c>
      <c r="AC2299" s="5">
        <f ca="1">VLOOKUP(CONCATENATE($F2299," ",$G2299),AllocFactorMatrix,(AC$4+1),FALSE)*$E2304</f>
        <v>0</v>
      </c>
    </row>
    <row r="2300" spans="1:29" hidden="1" outlineLevel="1">
      <c r="E2300" s="48"/>
      <c r="F2300" s="175" t="str">
        <f>F2304</f>
        <v>LABOR_M</v>
      </c>
      <c r="G2300" s="52" t="str">
        <f>$G$11</f>
        <v>DISTPRI</v>
      </c>
      <c r="H2300" s="4">
        <f t="shared" ca="1" si="1076"/>
        <v>292583.96304471826</v>
      </c>
      <c r="I2300" s="5">
        <f ca="1">VLOOKUP(CONCATENATE($F2300," ",$G2300),AllocFactorMatrix,(I$4+1),FALSE)*$E2304</f>
        <v>191586.04698738598</v>
      </c>
      <c r="J2300" s="5">
        <f ca="1">VLOOKUP(CONCATENATE($F2300," ",$G2300),AllocFactorMatrix,(J$4+1),FALSE)*$E2304</f>
        <v>44838.529553798624</v>
      </c>
      <c r="K2300" s="5">
        <f ca="1">VLOOKUP(CONCATENATE($F2300," ",$G2300),AllocFactorMatrix,(K$4+1),FALSE)*$E2304</f>
        <v>626.29341029696445</v>
      </c>
      <c r="L2300" s="5">
        <f ca="1">VLOOKUP(CONCATENATE($F2300," ",$G2300),AllocFactorMatrix,(L$4+1),FALSE)*$E2304</f>
        <v>0</v>
      </c>
      <c r="M2300" s="5">
        <f t="shared" ca="1" si="1077"/>
        <v>45464.822964095591</v>
      </c>
      <c r="N2300" s="5">
        <f ca="1">VLOOKUP(CONCATENATE($F2300," ",$G2300),AllocFactorMatrix,(N$4+1),FALSE)*$E2304</f>
        <v>26029.645997711668</v>
      </c>
      <c r="O2300" s="5">
        <f ca="1">VLOOKUP(CONCATENATE($F2300," ",$G2300),AllocFactorMatrix,(O$4+1),FALSE)*$E2304</f>
        <v>4676.9857392957128</v>
      </c>
      <c r="P2300" s="5">
        <f ca="1">VLOOKUP(CONCATENATE($F2300," ",$G2300),AllocFactorMatrix,(P$4+1),FALSE)*$E2304</f>
        <v>0</v>
      </c>
      <c r="Q2300" s="5">
        <f ca="1">VLOOKUP(CONCATENATE($F2300," ",$G2300),AllocFactorMatrix,(Q$4+1),FALSE)*$E2304</f>
        <v>0</v>
      </c>
      <c r="R2300" s="5">
        <f t="shared" ca="1" si="1079"/>
        <v>30706.631737007381</v>
      </c>
      <c r="S2300" s="5">
        <f ca="1">VLOOKUP(CONCATENATE($F2300," ",$G2300),AllocFactorMatrix,(S$4+1),FALSE)*$E2304</f>
        <v>1176.9761807858131</v>
      </c>
      <c r="T2300" s="5">
        <f ca="1">VLOOKUP(CONCATENATE($F2300," ",$G2300),AllocFactorMatrix,(T$4+1),FALSE)*$E2304</f>
        <v>16275.065162789942</v>
      </c>
      <c r="U2300" s="5">
        <f ca="1">VLOOKUP(CONCATENATE($F2300," ",$G2300),AllocFactorMatrix,(U$4+1),FALSE)*$E2304</f>
        <v>0</v>
      </c>
      <c r="V2300" s="5">
        <f ca="1">VLOOKUP(CONCATENATE($F2300," ",$G2300),AllocFactorMatrix,(V$4+1),FALSE)*$E2304</f>
        <v>0</v>
      </c>
      <c r="W2300" s="5">
        <f t="shared" ca="1" si="1080"/>
        <v>17452.041343575755</v>
      </c>
      <c r="X2300" s="5">
        <f ca="1">VLOOKUP(CONCATENATE($F2300," ",$G2300),AllocFactorMatrix,(X$4+1),FALSE)*$E2304</f>
        <v>7137.1138493991157</v>
      </c>
      <c r="Y2300" s="5">
        <f ca="1">VLOOKUP(CONCATENATE($F2300," ",$G2300),AllocFactorMatrix,(Y$4+1),FALSE)*$E2304</f>
        <v>143.25313025485039</v>
      </c>
      <c r="Z2300" s="5">
        <f t="shared" ca="1" si="1078"/>
        <v>7280.3669796539662</v>
      </c>
      <c r="AA2300" s="5">
        <f ca="1">VLOOKUP(CONCATENATE($F2300," ",$G2300),AllocFactorMatrix,(AA$4+1),FALSE)*$E2304</f>
        <v>94.053032999466637</v>
      </c>
      <c r="AB2300" s="5">
        <f ca="1">VLOOKUP(CONCATENATE($F2300," ",$G2300),AllocFactorMatrix,(AB$4+1),FALSE)*$E2304</f>
        <v>0</v>
      </c>
      <c r="AC2300" s="5">
        <f ca="1">VLOOKUP(CONCATENATE($F2300," ",$G2300),AllocFactorMatrix,(AC$4+1),FALSE)*$E2304</f>
        <v>0</v>
      </c>
    </row>
    <row r="2301" spans="1:29" hidden="1" outlineLevel="1">
      <c r="E2301" s="48"/>
      <c r="F2301" s="175" t="str">
        <f>F2304</f>
        <v>LABOR_M</v>
      </c>
      <c r="G2301" s="52" t="str">
        <f>$G$12</f>
        <v>DISTSEC</v>
      </c>
      <c r="H2301" s="4">
        <f t="shared" ca="1" si="1076"/>
        <v>115913.88082333174</v>
      </c>
      <c r="I2301" s="5">
        <f ca="1">VLOOKUP(CONCATENATE($F2301," ",$G2301),AllocFactorMatrix,(I$4+1),FALSE)*$E2304</f>
        <v>86020.280269953029</v>
      </c>
      <c r="J2301" s="5">
        <f ca="1">VLOOKUP(CONCATENATE($F2301," ",$G2301),AllocFactorMatrix,(J$4+1),FALSE)*$E2304</f>
        <v>17345.53164281257</v>
      </c>
      <c r="K2301" s="5">
        <f ca="1">VLOOKUP(CONCATENATE($F2301," ",$G2301),AllocFactorMatrix,(K$4+1),FALSE)*$E2304</f>
        <v>0</v>
      </c>
      <c r="L2301" s="5">
        <f ca="1">VLOOKUP(CONCATENATE($F2301," ",$G2301),AllocFactorMatrix,(L$4+1),FALSE)*$E2304</f>
        <v>0</v>
      </c>
      <c r="M2301" s="5">
        <f t="shared" ca="1" si="1077"/>
        <v>17345.53164281257</v>
      </c>
      <c r="N2301" s="5">
        <f ca="1">VLOOKUP(CONCATENATE($F2301," ",$G2301),AllocFactorMatrix,(N$4+1),FALSE)*$E2304</f>
        <v>8669.9121372463778</v>
      </c>
      <c r="O2301" s="5">
        <f ca="1">VLOOKUP(CONCATENATE($F2301," ",$G2301),AllocFactorMatrix,(O$4+1),FALSE)*$E2304</f>
        <v>0</v>
      </c>
      <c r="P2301" s="5">
        <f ca="1">VLOOKUP(CONCATENATE($F2301," ",$G2301),AllocFactorMatrix,(P$4+1),FALSE)*$E2304</f>
        <v>0</v>
      </c>
      <c r="Q2301" s="5">
        <f ca="1">VLOOKUP(CONCATENATE($F2301," ",$G2301),AllocFactorMatrix,(Q$4+1),FALSE)*$E2304</f>
        <v>0</v>
      </c>
      <c r="R2301" s="5">
        <f t="shared" ca="1" si="1079"/>
        <v>8669.9121372463778</v>
      </c>
      <c r="S2301" s="5">
        <f ca="1">VLOOKUP(CONCATENATE($F2301," ",$G2301),AllocFactorMatrix,(S$4+1),FALSE)*$E2304</f>
        <v>324.06101592406611</v>
      </c>
      <c r="T2301" s="5">
        <f ca="1">VLOOKUP(CONCATENATE($F2301," ",$G2301),AllocFactorMatrix,(T$4+1),FALSE)*$E2304</f>
        <v>0</v>
      </c>
      <c r="U2301" s="5">
        <f ca="1">VLOOKUP(CONCATENATE($F2301," ",$G2301),AllocFactorMatrix,(U$4+1),FALSE)*$E2304</f>
        <v>0</v>
      </c>
      <c r="V2301" s="5">
        <f ca="1">VLOOKUP(CONCATENATE($F2301," ",$G2301),AllocFactorMatrix,(V$4+1),FALSE)*$E2304</f>
        <v>0</v>
      </c>
      <c r="W2301" s="5">
        <f t="shared" ca="1" si="1080"/>
        <v>324.06101592406611</v>
      </c>
      <c r="X2301" s="5">
        <f ca="1">VLOOKUP(CONCATENATE($F2301," ",$G2301),AllocFactorMatrix,(X$4+1),FALSE)*$E2304</f>
        <v>2449.0485324134474</v>
      </c>
      <c r="Y2301" s="5">
        <f ca="1">VLOOKUP(CONCATENATE($F2301," ",$G2301),AllocFactorMatrix,(Y$4+1),FALSE)*$E2304</f>
        <v>0</v>
      </c>
      <c r="Z2301" s="5">
        <f t="shared" ca="1" si="1078"/>
        <v>2449.0485324134474</v>
      </c>
      <c r="AA2301" s="5">
        <f ca="1">VLOOKUP(CONCATENATE($F2301," ",$G2301),AllocFactorMatrix,(AA$4+1),FALSE)*$E2304</f>
        <v>28.956501034395959</v>
      </c>
      <c r="AB2301" s="5">
        <f ca="1">VLOOKUP(CONCATENATE($F2301," ",$G2301),AllocFactorMatrix,(AB$4+1),FALSE)*$E2304</f>
        <v>891.27270865000196</v>
      </c>
      <c r="AC2301" s="5">
        <f ca="1">VLOOKUP(CONCATENATE($F2301," ",$G2301),AllocFactorMatrix,(AC$4+1),FALSE)*$E2304</f>
        <v>184.81801529779679</v>
      </c>
    </row>
    <row r="2302" spans="1:29" hidden="1" outlineLevel="1">
      <c r="E2302" s="48"/>
      <c r="F2302" s="175" t="str">
        <f>F2304</f>
        <v>LABOR_M</v>
      </c>
      <c r="G2302" s="52" t="str">
        <f>$G$13</f>
        <v>ENERGY</v>
      </c>
      <c r="H2302" s="4">
        <f t="shared" ca="1" si="1076"/>
        <v>333490.32456904423</v>
      </c>
      <c r="I2302" s="5">
        <f ca="1">VLOOKUP(CONCATENATE($F2302," ",$G2302),AllocFactorMatrix,(I$4+1),FALSE)*$E2304</f>
        <v>130490.16490964146</v>
      </c>
      <c r="J2302" s="5">
        <f ca="1">VLOOKUP(CONCATENATE($F2302," ",$G2302),AllocFactorMatrix,(J$4+1),FALSE)*$E2304</f>
        <v>37646.033971675613</v>
      </c>
      <c r="K2302" s="5">
        <f ca="1">VLOOKUP(CONCATENATE($F2302," ",$G2302),AllocFactorMatrix,(K$4+1),FALSE)*$E2304</f>
        <v>524.70535995523801</v>
      </c>
      <c r="L2302" s="5">
        <f ca="1">VLOOKUP(CONCATENATE($F2302," ",$G2302),AllocFactorMatrix,(L$4+1),FALSE)*$E2304</f>
        <v>73.353364627996044</v>
      </c>
      <c r="M2302" s="5">
        <f t="shared" ca="1" si="1077"/>
        <v>38244.092696258849</v>
      </c>
      <c r="N2302" s="5">
        <f ca="1">VLOOKUP(CONCATENATE($F2302," ",$G2302),AllocFactorMatrix,(N$4+1),FALSE)*$E2304</f>
        <v>24425.662266942538</v>
      </c>
      <c r="O2302" s="5">
        <f ca="1">VLOOKUP(CONCATENATE($F2302," ",$G2302),AllocFactorMatrix,(O$4+1),FALSE)*$E2304</f>
        <v>4356.0473359462248</v>
      </c>
      <c r="P2302" s="5">
        <f ca="1">VLOOKUP(CONCATENATE($F2302," ",$G2302),AllocFactorMatrix,(P$4+1),FALSE)*$E2304</f>
        <v>887.05076276454747</v>
      </c>
      <c r="Q2302" s="5">
        <f ca="1">VLOOKUP(CONCATENATE($F2302," ",$G2302),AllocFactorMatrix,(Q$4+1),FALSE)*$E2304</f>
        <v>33.504207514307943</v>
      </c>
      <c r="R2302" s="5">
        <f t="shared" ca="1" si="1079"/>
        <v>29702.264573167617</v>
      </c>
      <c r="S2302" s="5">
        <f ca="1">VLOOKUP(CONCATENATE($F2302," ",$G2302),AllocFactorMatrix,(S$4+1),FALSE)*$E2304</f>
        <v>1279.1723769374523</v>
      </c>
      <c r="T2302" s="5">
        <f ca="1">VLOOKUP(CONCATENATE($F2302," ",$G2302),AllocFactorMatrix,(T$4+1),FALSE)*$E2304</f>
        <v>20223.958494485305</v>
      </c>
      <c r="U2302" s="5">
        <f ca="1">VLOOKUP(CONCATENATE($F2302," ",$G2302),AllocFactorMatrix,(U$4+1),FALSE)*$E2304</f>
        <v>86979.953927611408</v>
      </c>
      <c r="V2302" s="5">
        <f ca="1">VLOOKUP(CONCATENATE($F2302," ",$G2302),AllocFactorMatrix,(V$4+1),FALSE)*$E2304</f>
        <v>16361.837816877527</v>
      </c>
      <c r="W2302" s="5">
        <f t="shared" ca="1" si="1080"/>
        <v>124844.9226159117</v>
      </c>
      <c r="X2302" s="5">
        <f ca="1">VLOOKUP(CONCATENATE($F2302," ",$G2302),AllocFactorMatrix,(X$4+1),FALSE)*$E2304</f>
        <v>6709.4872920068774</v>
      </c>
      <c r="Y2302" s="5">
        <f ca="1">VLOOKUP(CONCATENATE($F2302," ",$G2302),AllocFactorMatrix,(Y$4+1),FALSE)*$E2304</f>
        <v>134.62452412689055</v>
      </c>
      <c r="Z2302" s="5">
        <f t="shared" ca="1" si="1078"/>
        <v>6844.1118161337681</v>
      </c>
      <c r="AA2302" s="5">
        <f ca="1">VLOOKUP(CONCATENATE($F2302," ",$G2302),AllocFactorMatrix,(AA$4+1),FALSE)*$E2304</f>
        <v>120.08565281300487</v>
      </c>
      <c r="AB2302" s="5">
        <f ca="1">VLOOKUP(CONCATENATE($F2302," ",$G2302),AllocFactorMatrix,(AB$4+1),FALSE)*$E2304</f>
        <v>2689.8774959768048</v>
      </c>
      <c r="AC2302" s="5">
        <f ca="1">VLOOKUP(CONCATENATE($F2302," ",$G2302),AllocFactorMatrix,(AC$4+1),FALSE)*$E2304</f>
        <v>554.8048091409903</v>
      </c>
    </row>
    <row r="2303" spans="1:29" hidden="1" outlineLevel="1">
      <c r="E2303" s="48"/>
      <c r="F2303" s="175" t="str">
        <f>F2304</f>
        <v>LABOR_M</v>
      </c>
      <c r="G2303" s="52" t="str">
        <f>$G$14</f>
        <v>CUSTOMER</v>
      </c>
      <c r="H2303" s="4">
        <f t="shared" ca="1" si="1076"/>
        <v>220703.59214687027</v>
      </c>
      <c r="I2303" s="5">
        <f ca="1">VLOOKUP(CONCATENATE($F2303," ",$G2303),AllocFactorMatrix,(I$4+1),FALSE)*$E2304</f>
        <v>170411.93261969605</v>
      </c>
      <c r="J2303" s="5">
        <f ca="1">VLOOKUP(CONCATENATE($F2303," ",$G2303),AllocFactorMatrix,(J$4+1),FALSE)*$E2304</f>
        <v>34506.899365487516</v>
      </c>
      <c r="K2303" s="5">
        <f ca="1">VLOOKUP(CONCATENATE($F2303," ",$G2303),AllocFactorMatrix,(K$4+1),FALSE)*$E2304</f>
        <v>882.00261045831235</v>
      </c>
      <c r="L2303" s="5">
        <f ca="1">VLOOKUP(CONCATENATE($F2303," ",$G2303),AllocFactorMatrix,(L$4+1),FALSE)*$E2304</f>
        <v>142.20629239317677</v>
      </c>
      <c r="M2303" s="5">
        <f t="shared" ca="1" si="1077"/>
        <v>35531.108268339005</v>
      </c>
      <c r="N2303" s="5">
        <f ca="1">VLOOKUP(CONCATENATE($F2303," ",$G2303),AllocFactorMatrix,(N$4+1),FALSE)*$E2304</f>
        <v>1415.1145331446421</v>
      </c>
      <c r="O2303" s="5">
        <f ca="1">VLOOKUP(CONCATENATE($F2303," ",$G2303),AllocFactorMatrix,(O$4+1),FALSE)*$E2304</f>
        <v>341.77838025754812</v>
      </c>
      <c r="P2303" s="5">
        <f ca="1">VLOOKUP(CONCATENATE($F2303," ",$G2303),AllocFactorMatrix,(P$4+1),FALSE)*$E2304</f>
        <v>347.91740058616978</v>
      </c>
      <c r="Q2303" s="5">
        <f ca="1">VLOOKUP(CONCATENATE($F2303," ",$G2303),AllocFactorMatrix,(Q$4+1),FALSE)*$E2304</f>
        <v>42.975935506620175</v>
      </c>
      <c r="R2303" s="5">
        <f t="shared" ca="1" si="1079"/>
        <v>2147.7862494949804</v>
      </c>
      <c r="S2303" s="5">
        <f ca="1">VLOOKUP(CONCATENATE($F2303," ",$G2303),AllocFactorMatrix,(S$4+1),FALSE)*$E2304</f>
        <v>10.754971618975841</v>
      </c>
      <c r="T2303" s="5">
        <f ca="1">VLOOKUP(CONCATENATE($F2303," ",$G2303),AllocFactorMatrix,(T$4+1),FALSE)*$E2304</f>
        <v>248.47461782882615</v>
      </c>
      <c r="U2303" s="5">
        <f ca="1">VLOOKUP(CONCATENATE($F2303," ",$G2303),AllocFactorMatrix,(U$4+1),FALSE)*$E2304</f>
        <v>584.43600469535193</v>
      </c>
      <c r="V2303" s="5">
        <f ca="1">VLOOKUP(CONCATENATE($F2303," ",$G2303),AllocFactorMatrix,(V$4+1),FALSE)*$E2304</f>
        <v>172.09507765142021</v>
      </c>
      <c r="W2303" s="5">
        <f t="shared" ca="1" si="1080"/>
        <v>1015.760671794574</v>
      </c>
      <c r="X2303" s="5">
        <f ca="1">VLOOKUP(CONCATENATE($F2303," ",$G2303),AllocFactorMatrix,(X$4+1),FALSE)*$E2304</f>
        <v>313.56391799737264</v>
      </c>
      <c r="Y2303" s="5">
        <f ca="1">VLOOKUP(CONCATENATE($F2303," ",$G2303),AllocFactorMatrix,(Y$4+1),FALSE)*$E2304</f>
        <v>4.6840906389782564</v>
      </c>
      <c r="Z2303" s="5">
        <f t="shared" ca="1" si="1078"/>
        <v>318.2480086363509</v>
      </c>
      <c r="AA2303" s="5">
        <f ca="1">VLOOKUP(CONCATENATE($F2303," ",$G2303),AllocFactorMatrix,(AA$4+1),FALSE)*$E2304</f>
        <v>25.526609399860821</v>
      </c>
      <c r="AB2303" s="5">
        <f ca="1">VLOOKUP(CONCATENATE($F2303," ",$G2303),AllocFactorMatrix,(AB$4+1),FALSE)*$E2304</f>
        <v>9274.9773397072076</v>
      </c>
      <c r="AC2303" s="5">
        <f ca="1">VLOOKUP(CONCATENATE($F2303," ",$G2303),AllocFactorMatrix,(AC$4+1),FALSE)*$E2304</f>
        <v>1978.2523798022503</v>
      </c>
    </row>
    <row r="2304" spans="1:29" collapsed="1">
      <c r="D2304" s="52" t="s">
        <v>315</v>
      </c>
      <c r="E2304" s="39">
        <v>1961534</v>
      </c>
      <c r="F2304" s="93" t="s">
        <v>69</v>
      </c>
      <c r="G2304" s="52" t="str">
        <f>$G$15</f>
        <v>TOTAL</v>
      </c>
      <c r="H2304" s="4">
        <f t="shared" ca="1" si="1076"/>
        <v>1961534.0000000012</v>
      </c>
      <c r="I2304" s="5">
        <f ca="1">VLOOKUP(CONCATENATE($F2304," ",$G2304),AllocFactorMatrix,(I$4+1),FALSE)*$E2304</f>
        <v>1092175.9186469966</v>
      </c>
      <c r="J2304" s="5">
        <f ca="1">VLOOKUP(CONCATENATE($F2304," ",$G2304),AllocFactorMatrix,(J$4+1),FALSE)*$E2304</f>
        <v>254146.60115777375</v>
      </c>
      <c r="K2304" s="5">
        <f ca="1">VLOOKUP(CONCATENATE($F2304," ",$G2304),AllocFactorMatrix,(K$4+1),FALSE)*$E2304</f>
        <v>3699.1109867162013</v>
      </c>
      <c r="L2304" s="5">
        <f ca="1">VLOOKUP(CONCATENATE($F2304," ",$G2304),AllocFactorMatrix,(L$4+1),FALSE)*$E2304</f>
        <v>450.1053788186781</v>
      </c>
      <c r="M2304" s="5">
        <f t="shared" ca="1" si="1077"/>
        <v>258295.81752330862</v>
      </c>
      <c r="N2304" s="5">
        <f ca="1">VLOOKUP(CONCATENATE($F2304," ",$G2304),AllocFactorMatrix,(N$4+1),FALSE)*$E2304</f>
        <v>131777.86190968598</v>
      </c>
      <c r="O2304" s="5">
        <f ca="1">VLOOKUP(CONCATENATE($F2304," ",$G2304),AllocFactorMatrix,(O$4+1),FALSE)*$E2304</f>
        <v>22141.224965556659</v>
      </c>
      <c r="P2304" s="5">
        <f ca="1">VLOOKUP(CONCATENATE($F2304," ",$G2304),AllocFactorMatrix,(P$4+1),FALSE)*$E2304</f>
        <v>3850.4662388716024</v>
      </c>
      <c r="Q2304" s="5">
        <f ca="1">VLOOKUP(CONCATENATE($F2304," ",$G2304),AllocFactorMatrix,(Q$4+1),FALSE)*$E2304</f>
        <v>171.36137121951418</v>
      </c>
      <c r="R2304" s="5">
        <f t="shared" ca="1" si="1079"/>
        <v>157940.91448533375</v>
      </c>
      <c r="S2304" s="5">
        <f ca="1">VLOOKUP(CONCATENATE($F2304," ",$G2304),AllocFactorMatrix,(S$4+1),FALSE)*$E2304</f>
        <v>6158.9120801874851</v>
      </c>
      <c r="T2304" s="5">
        <f ca="1">VLOOKUP(CONCATENATE($F2304," ",$G2304),AllocFactorMatrix,(T$4+1),FALSE)*$E2304</f>
        <v>82276.010114253178</v>
      </c>
      <c r="U2304" s="5">
        <f ca="1">VLOOKUP(CONCATENATE($F2304," ",$G2304),AllocFactorMatrix,(U$4+1),FALSE)*$E2304</f>
        <v>263427.22295359452</v>
      </c>
      <c r="V2304" s="5">
        <f ca="1">VLOOKUP(CONCATENATE($F2304," ",$G2304),AllocFactorMatrix,(V$4+1),FALSE)*$E2304</f>
        <v>46992.43362240804</v>
      </c>
      <c r="W2304" s="5">
        <f t="shared" ca="1" si="1080"/>
        <v>398854.57877044322</v>
      </c>
      <c r="X2304" s="5">
        <f ca="1">VLOOKUP(CONCATENATE($F2304," ",$G2304),AllocFactorMatrix,(X$4+1),FALSE)*$E2304</f>
        <v>36160.196152938115</v>
      </c>
      <c r="Y2304" s="5">
        <f ca="1">VLOOKUP(CONCATENATE($F2304," ",$G2304),AllocFactorMatrix,(Y$4+1),FALSE)*$E2304</f>
        <v>673.11702398602984</v>
      </c>
      <c r="Z2304" s="5">
        <f t="shared" ca="1" si="1078"/>
        <v>36833.313176924144</v>
      </c>
      <c r="AA2304" s="5">
        <f ca="1">VLOOKUP(CONCATENATE($F2304," ",$G2304),AllocFactorMatrix,(AA$4+1),FALSE)*$E2304</f>
        <v>526.60233915972969</v>
      </c>
      <c r="AB2304" s="5">
        <f ca="1">VLOOKUP(CONCATENATE($F2304," ",$G2304),AllocFactorMatrix,(AB$4+1),FALSE)*$E2304</f>
        <v>13962.075536573928</v>
      </c>
      <c r="AC2304" s="5">
        <f ca="1">VLOOKUP(CONCATENATE($F2304," ",$G2304),AllocFactorMatrix,(AC$4+1),FALSE)*$E2304</f>
        <v>2944.7795212600627</v>
      </c>
    </row>
    <row r="2305" spans="4:29" hidden="1" outlineLevel="1">
      <c r="E2305" s="48"/>
      <c r="F2305" s="175" t="str">
        <f>F2312</f>
        <v>LABOR_M</v>
      </c>
      <c r="G2305" s="52" t="str">
        <f>$G$8</f>
        <v>PRODUCTION</v>
      </c>
      <c r="H2305" s="4">
        <f t="shared" ca="1" si="1076"/>
        <v>4698.6790506049119</v>
      </c>
      <c r="I2305" s="5">
        <f ca="1">VLOOKUP(CONCATENATE($F2305," ",$G2305),AllocFactorMatrix,(I$4+1),FALSE)*$E2312</f>
        <v>2416.9346279740271</v>
      </c>
      <c r="J2305" s="5">
        <f ca="1">VLOOKUP(CONCATENATE($F2305," ",$G2305),AllocFactorMatrix,(J$4+1),FALSE)*$E2312</f>
        <v>563.62952683180663</v>
      </c>
      <c r="K2305" s="5">
        <f ca="1">VLOOKUP(CONCATENATE($F2305," ",$G2305),AllocFactorMatrix,(K$4+1),FALSE)*$E2312</f>
        <v>7.8366822440074504</v>
      </c>
      <c r="L2305" s="5">
        <f ca="1">VLOOKUP(CONCATENATE($F2305," ",$G2305),AllocFactorMatrix,(L$4+1),FALSE)*$E2312</f>
        <v>1.0914437889757564</v>
      </c>
      <c r="M2305" s="5">
        <f t="shared" ca="1" si="1077"/>
        <v>572.55765286478982</v>
      </c>
      <c r="N2305" s="5">
        <f ca="1">VLOOKUP(CONCATENATE($F2305," ",$G2305),AllocFactorMatrix,(N$4+1),FALSE)*$E2312</f>
        <v>335.47691452740435</v>
      </c>
      <c r="O2305" s="5">
        <f ca="1">VLOOKUP(CONCATENATE($F2305," ",$G2305),AllocFactorMatrix,(O$4+1),FALSE)*$E2312</f>
        <v>60.114640180196325</v>
      </c>
      <c r="P2305" s="5">
        <f ca="1">VLOOKUP(CONCATENATE($F2305," ",$G2305),AllocFactorMatrix,(P$4+1),FALSE)*$E2312</f>
        <v>12.190635569758818</v>
      </c>
      <c r="Q2305" s="5">
        <f ca="1">VLOOKUP(CONCATENATE($F2305," ",$G2305),AllocFactorMatrix,(Q$4+1),FALSE)*$E2312</f>
        <v>0.46293387288835913</v>
      </c>
      <c r="R2305" s="5">
        <f t="shared" ca="1" si="1079"/>
        <v>408.24512415024782</v>
      </c>
      <c r="S2305" s="5">
        <f ca="1">VLOOKUP(CONCATENATE($F2305," ",$G2305),AllocFactorMatrix,(S$4+1),FALSE)*$E2312</f>
        <v>15.887238210839827</v>
      </c>
      <c r="T2305" s="5">
        <f ca="1">VLOOKUP(CONCATENATE($F2305," ",$G2305),AllocFactorMatrix,(T$4+1),FALSE)*$E2312</f>
        <v>214.48688992584061</v>
      </c>
      <c r="U2305" s="5">
        <f ca="1">VLOOKUP(CONCATENATE($F2305," ",$G2305),AllocFactorMatrix,(U$4+1),FALSE)*$E2312</f>
        <v>820.32625252935736</v>
      </c>
      <c r="V2305" s="5">
        <f ca="1">VLOOKUP(CONCATENATE($F2305," ",$G2305),AllocFactorMatrix,(V$4+1),FALSE)*$E2312</f>
        <v>148.60970891753379</v>
      </c>
      <c r="W2305" s="5">
        <f ca="1">SUBTOTAL(9,S2305:V2305)</f>
        <v>1199.3100895835714</v>
      </c>
      <c r="X2305" s="5">
        <f ca="1">VLOOKUP(CONCATENATE($F2305," ",$G2305),AllocFactorMatrix,(X$4+1),FALSE)*$E2312</f>
        <v>92.074864541022961</v>
      </c>
      <c r="Y2305" s="5">
        <f ca="1">VLOOKUP(CONCATENATE($F2305," ",$G2305),AllocFactorMatrix,(Y$4+1),FALSE)*$E2312</f>
        <v>1.838971207082998</v>
      </c>
      <c r="Z2305" s="5">
        <f t="shared" ca="1" si="1078"/>
        <v>93.913835748105953</v>
      </c>
      <c r="AA2305" s="5">
        <f ca="1">VLOOKUP(CONCATENATE($F2305," ",$G2305),AllocFactorMatrix,(AA$4+1),FALSE)*$E2312</f>
        <v>1.2146164223380773</v>
      </c>
      <c r="AB2305" s="5">
        <f ca="1">VLOOKUP(CONCATENATE($F2305," ",$G2305),AllocFactorMatrix,(AB$4+1),FALSE)*$E2312</f>
        <v>5.3960177053057814</v>
      </c>
      <c r="AC2305" s="5">
        <f ca="1">VLOOKUP(CONCATENATE($F2305," ",$G2305),AllocFactorMatrix,(AC$4+1),FALSE)*$E2312</f>
        <v>1.107086156524592</v>
      </c>
    </row>
    <row r="2306" spans="4:29" hidden="1" outlineLevel="1">
      <c r="E2306" s="48"/>
      <c r="F2306" s="175" t="str">
        <f>F2312</f>
        <v>LABOR_M</v>
      </c>
      <c r="G2306" s="52" t="str">
        <f>$G$9</f>
        <v>BULKTRAN</v>
      </c>
      <c r="H2306" s="4">
        <f t="shared" ca="1" si="1076"/>
        <v>728.33241916599002</v>
      </c>
      <c r="I2306" s="5">
        <f ca="1">VLOOKUP(CONCATENATE($F2306," ",$G2306),AllocFactorMatrix,(I$4+1),FALSE)*$E2312</f>
        <v>374.64398517105474</v>
      </c>
      <c r="J2306" s="5">
        <f ca="1">VLOOKUP(CONCATENATE($F2306," ",$G2306),AllocFactorMatrix,(J$4+1),FALSE)*$E2312</f>
        <v>87.367034941010289</v>
      </c>
      <c r="K2306" s="5">
        <f ca="1">VLOOKUP(CONCATENATE($F2306," ",$G2306),AllocFactorMatrix,(K$4+1),FALSE)*$E2312</f>
        <v>1.2147477355956635</v>
      </c>
      <c r="L2306" s="5">
        <f ca="1">VLOOKUP(CONCATENATE($F2306," ",$G2306),AllocFactorMatrix,(L$4+1),FALSE)*$E2312</f>
        <v>0.16918242055840491</v>
      </c>
      <c r="M2306" s="5">
        <f t="shared" ca="1" si="1077"/>
        <v>88.750965097164354</v>
      </c>
      <c r="N2306" s="5">
        <f ca="1">VLOOKUP(CONCATENATE($F2306," ",$G2306),AllocFactorMatrix,(N$4+1),FALSE)*$E2312</f>
        <v>52.00157535778677</v>
      </c>
      <c r="O2306" s="5">
        <f ca="1">VLOOKUP(CONCATENATE($F2306," ",$G2306),AllocFactorMatrix,(O$4+1),FALSE)*$E2312</f>
        <v>9.318244731803663</v>
      </c>
      <c r="P2306" s="5">
        <f ca="1">VLOOKUP(CONCATENATE($F2306," ",$G2306),AllocFactorMatrix,(P$4+1),FALSE)*$E2312</f>
        <v>1.8896449406456812</v>
      </c>
      <c r="Q2306" s="5">
        <f ca="1">VLOOKUP(CONCATENATE($F2306," ",$G2306),AllocFactorMatrix,(Q$4+1),FALSE)*$E2312</f>
        <v>7.1758412082061976E-2</v>
      </c>
      <c r="R2306" s="5">
        <f t="shared" ca="1" si="1079"/>
        <v>63.281223442318179</v>
      </c>
      <c r="S2306" s="5">
        <f ca="1">VLOOKUP(CONCATENATE($F2306," ",$G2306),AllocFactorMatrix,(S$4+1),FALSE)*$E2312</f>
        <v>2.4626475899599072</v>
      </c>
      <c r="T2306" s="5">
        <f ca="1">VLOOKUP(CONCATENATE($F2306," ",$G2306),AllocFactorMatrix,(T$4+1),FALSE)*$E2312</f>
        <v>33.247164519348267</v>
      </c>
      <c r="U2306" s="5">
        <f ca="1">VLOOKUP(CONCATENATE($F2306," ",$G2306),AllocFactorMatrix,(U$4+1),FALSE)*$E2312</f>
        <v>127.15705788271697</v>
      </c>
      <c r="V2306" s="5">
        <f ca="1">VLOOKUP(CONCATENATE($F2306," ",$G2306),AllocFactorMatrix,(V$4+1),FALSE)*$E2312</f>
        <v>23.035680377770515</v>
      </c>
      <c r="W2306" s="5">
        <f t="shared" ref="W2306:W2312" ca="1" si="1081">SUBTOTAL(9,S2306:V2306)</f>
        <v>185.90255036979568</v>
      </c>
      <c r="X2306" s="5">
        <f ca="1">VLOOKUP(CONCATENATE($F2306," ",$G2306),AllocFactorMatrix,(X$4+1),FALSE)*$E2312</f>
        <v>14.272332311548393</v>
      </c>
      <c r="Y2306" s="5">
        <f ca="1">VLOOKUP(CONCATENATE($F2306," ",$G2306),AllocFactorMatrix,(Y$4+1),FALSE)*$E2312</f>
        <v>0.2850550832704622</v>
      </c>
      <c r="Z2306" s="5">
        <f t="shared" ca="1" si="1078"/>
        <v>14.557387394818855</v>
      </c>
      <c r="AA2306" s="5">
        <f ca="1">VLOOKUP(CONCATENATE($F2306," ",$G2306),AllocFactorMatrix,(AA$4+1),FALSE)*$E2312</f>
        <v>0.18827515301908965</v>
      </c>
      <c r="AB2306" s="5">
        <f ca="1">VLOOKUP(CONCATENATE($F2306," ",$G2306),AllocFactorMatrix,(AB$4+1),FALSE)*$E2312</f>
        <v>0.83642542655938679</v>
      </c>
      <c r="AC2306" s="5">
        <f ca="1">VLOOKUP(CONCATENATE($F2306," ",$G2306),AllocFactorMatrix,(AC$4+1),FALSE)*$E2312</f>
        <v>0.17160711125883896</v>
      </c>
    </row>
    <row r="2307" spans="4:29" hidden="1" outlineLevel="1">
      <c r="E2307" s="48"/>
      <c r="F2307" s="175" t="str">
        <f>F2312</f>
        <v>LABOR_M</v>
      </c>
      <c r="G2307" s="52" t="str">
        <f>$G$10</f>
        <v>SUBTRAN</v>
      </c>
      <c r="H2307" s="4">
        <f t="shared" ca="1" si="1076"/>
        <v>201.84946993489115</v>
      </c>
      <c r="I2307" s="5">
        <f ca="1">VLOOKUP(CONCATENATE($F2307," ",$G2307),AllocFactorMatrix,(I$4+1),FALSE)*$E2312</f>
        <v>103.13566513506902</v>
      </c>
      <c r="J2307" s="5">
        <f ca="1">VLOOKUP(CONCATENATE($F2307," ",$G2307),AllocFactorMatrix,(J$4+1),FALSE)*$E2312</f>
        <v>24.176742193206362</v>
      </c>
      <c r="K2307" s="5">
        <f ca="1">VLOOKUP(CONCATENATE($F2307," ",$G2307),AllocFactorMatrix,(K$4+1),FALSE)*$E2312</f>
        <v>0.33773971349772125</v>
      </c>
      <c r="L2307" s="5">
        <f ca="1">VLOOKUP(CONCATENATE($F2307," ",$G2307),AllocFactorMatrix,(L$4+1),FALSE)*$E2312</f>
        <v>6.1129318919397387E-2</v>
      </c>
      <c r="M2307" s="5">
        <f t="shared" ca="1" si="1077"/>
        <v>24.575611225623483</v>
      </c>
      <c r="N2307" s="5">
        <f ca="1">VLOOKUP(CONCATENATE($F2307," ",$G2307),AllocFactorMatrix,(N$4+1),FALSE)*$E2312</f>
        <v>13.972427191789796</v>
      </c>
      <c r="O2307" s="5">
        <f ca="1">VLOOKUP(CONCATENATE($F2307," ",$G2307),AllocFactorMatrix,(O$4+1),FALSE)*$E2312</f>
        <v>2.5107749685690042</v>
      </c>
      <c r="P2307" s="5">
        <f ca="1">VLOOKUP(CONCATENATE($F2307," ",$G2307),AllocFactorMatrix,(P$4+1),FALSE)*$E2312</f>
        <v>0.65905907117189333</v>
      </c>
      <c r="Q2307" s="5">
        <f ca="1">VLOOKUP(CONCATENATE($F2307," ",$G2307),AllocFactorMatrix,(Q$4+1),FALSE)*$E2312</f>
        <v>0</v>
      </c>
      <c r="R2307" s="5">
        <f t="shared" ca="1" si="1079"/>
        <v>17.142261231530693</v>
      </c>
      <c r="S2307" s="5">
        <f ca="1">VLOOKUP(CONCATENATE($F2307," ",$G2307),AllocFactorMatrix,(S$4+1),FALSE)*$E2312</f>
        <v>0.62979645350669344</v>
      </c>
      <c r="T2307" s="5">
        <f ca="1">VLOOKUP(CONCATENATE($F2307," ",$G2307),AllocFactorMatrix,(T$4+1),FALSE)*$E2312</f>
        <v>8.8366549434601431</v>
      </c>
      <c r="U2307" s="5">
        <f ca="1">VLOOKUP(CONCATENATE($F2307," ",$G2307),AllocFactorMatrix,(U$4+1),FALSE)*$E2312</f>
        <v>43.571525352850088</v>
      </c>
      <c r="V2307" s="5">
        <f ca="1">VLOOKUP(CONCATENATE($F2307," ",$G2307),AllocFactorMatrix,(V$4+1),FALSE)*$E2312</f>
        <v>0</v>
      </c>
      <c r="W2307" s="5">
        <f t="shared" ca="1" si="1081"/>
        <v>53.037976749816927</v>
      </c>
      <c r="X2307" s="5">
        <f ca="1">VLOOKUP(CONCATENATE($F2307," ",$G2307),AllocFactorMatrix,(X$4+1),FALSE)*$E2312</f>
        <v>3.8301241781295507</v>
      </c>
      <c r="Y2307" s="5">
        <f ca="1">VLOOKUP(CONCATENATE($F2307," ",$G2307),AllocFactorMatrix,(Y$4+1),FALSE)*$E2312</f>
        <v>7.690321363808128E-2</v>
      </c>
      <c r="Z2307" s="5">
        <f t="shared" ca="1" si="1078"/>
        <v>3.9070273917676319</v>
      </c>
      <c r="AA2307" s="5">
        <f ca="1">VLOOKUP(CONCATENATE($F2307," ",$G2307),AllocFactorMatrix,(AA$4+1),FALSE)*$E2312</f>
        <v>5.0928201083270772E-2</v>
      </c>
      <c r="AB2307" s="5">
        <f ca="1">VLOOKUP(CONCATENATE($F2307," ",$G2307),AllocFactorMatrix,(AB$4+1),FALSE)*$E2312</f>
        <v>0</v>
      </c>
      <c r="AC2307" s="5">
        <f ca="1">VLOOKUP(CONCATENATE($F2307," ",$G2307),AllocFactorMatrix,(AC$4+1),FALSE)*$E2312</f>
        <v>0</v>
      </c>
    </row>
    <row r="2308" spans="4:29" hidden="1" outlineLevel="1">
      <c r="E2308" s="48"/>
      <c r="F2308" s="175" t="str">
        <f>F2312</f>
        <v>LABOR_M</v>
      </c>
      <c r="G2308" s="52" t="str">
        <f>$G$11</f>
        <v>DISTPRI</v>
      </c>
      <c r="H2308" s="4">
        <f t="shared" ca="1" si="1076"/>
        <v>1648.8233838905239</v>
      </c>
      <c r="I2308" s="5">
        <f ca="1">VLOOKUP(CONCATENATE($F2308," ",$G2308),AllocFactorMatrix,(I$4+1),FALSE)*$E2312</f>
        <v>1079.6612056678928</v>
      </c>
      <c r="J2308" s="5">
        <f ca="1">VLOOKUP(CONCATENATE($F2308," ",$G2308),AllocFactorMatrix,(J$4+1),FALSE)*$E2312</f>
        <v>252.68239331446205</v>
      </c>
      <c r="K2308" s="5">
        <f ca="1">VLOOKUP(CONCATENATE($F2308," ",$G2308),AllocFactorMatrix,(K$4+1),FALSE)*$E2312</f>
        <v>3.5294047196850244</v>
      </c>
      <c r="L2308" s="5">
        <f ca="1">VLOOKUP(CONCATENATE($F2308," ",$G2308),AllocFactorMatrix,(L$4+1),FALSE)*$E2312</f>
        <v>0</v>
      </c>
      <c r="M2308" s="5">
        <f t="shared" ca="1" si="1077"/>
        <v>256.21179803414708</v>
      </c>
      <c r="N2308" s="5">
        <f ca="1">VLOOKUP(CONCATENATE($F2308," ",$G2308),AllocFactorMatrix,(N$4+1),FALSE)*$E2312</f>
        <v>146.68708615741801</v>
      </c>
      <c r="O2308" s="5">
        <f ca="1">VLOOKUP(CONCATENATE($F2308," ",$G2308),AllocFactorMatrix,(O$4+1),FALSE)*$E2312</f>
        <v>26.356616995766991</v>
      </c>
      <c r="P2308" s="5">
        <f ca="1">VLOOKUP(CONCATENATE($F2308," ",$G2308),AllocFactorMatrix,(P$4+1),FALSE)*$E2312</f>
        <v>0</v>
      </c>
      <c r="Q2308" s="5">
        <f ca="1">VLOOKUP(CONCATENATE($F2308," ",$G2308),AllocFactorMatrix,(Q$4+1),FALSE)*$E2312</f>
        <v>0</v>
      </c>
      <c r="R2308" s="5">
        <f t="shared" ca="1" si="1079"/>
        <v>173.04370315318499</v>
      </c>
      <c r="S2308" s="5">
        <f ca="1">VLOOKUP(CONCATENATE($F2308," ",$G2308),AllocFactorMatrix,(S$4+1),FALSE)*$E2312</f>
        <v>6.6327143462241178</v>
      </c>
      <c r="T2308" s="5">
        <f ca="1">VLOOKUP(CONCATENATE($F2308," ",$G2308),AllocFactorMatrix,(T$4+1),FALSE)*$E2312</f>
        <v>91.716264061433563</v>
      </c>
      <c r="U2308" s="5">
        <f ca="1">VLOOKUP(CONCATENATE($F2308," ",$G2308),AllocFactorMatrix,(U$4+1),FALSE)*$E2312</f>
        <v>0</v>
      </c>
      <c r="V2308" s="5">
        <f ca="1">VLOOKUP(CONCATENATE($F2308," ",$G2308),AllocFactorMatrix,(V$4+1),FALSE)*$E2312</f>
        <v>0</v>
      </c>
      <c r="W2308" s="5">
        <f t="shared" ca="1" si="1081"/>
        <v>98.348978407657683</v>
      </c>
      <c r="X2308" s="5">
        <f ca="1">VLOOKUP(CONCATENATE($F2308," ",$G2308),AllocFactorMatrix,(X$4+1),FALSE)*$E2312</f>
        <v>40.220386947795866</v>
      </c>
      <c r="Y2308" s="5">
        <f ca="1">VLOOKUP(CONCATENATE($F2308," ",$G2308),AllocFactorMatrix,(Y$4+1),FALSE)*$E2312</f>
        <v>0.80728659398058666</v>
      </c>
      <c r="Z2308" s="5">
        <f t="shared" ca="1" si="1078"/>
        <v>41.027673541776451</v>
      </c>
      <c r="AA2308" s="5">
        <f ca="1">VLOOKUP(CONCATENATE($F2308," ",$G2308),AllocFactorMatrix,(AA$4+1),FALSE)*$E2312</f>
        <v>0.53002508586448371</v>
      </c>
      <c r="AB2308" s="5">
        <f ca="1">VLOOKUP(CONCATENATE($F2308," ",$G2308),AllocFactorMatrix,(AB$4+1),FALSE)*$E2312</f>
        <v>0</v>
      </c>
      <c r="AC2308" s="5">
        <f ca="1">VLOOKUP(CONCATENATE($F2308," ",$G2308),AllocFactorMatrix,(AC$4+1),FALSE)*$E2312</f>
        <v>0</v>
      </c>
    </row>
    <row r="2309" spans="4:29" hidden="1" outlineLevel="1">
      <c r="E2309" s="48"/>
      <c r="F2309" s="175" t="str">
        <f>F2312</f>
        <v>LABOR_M</v>
      </c>
      <c r="G2309" s="52" t="str">
        <f>$G$12</f>
        <v>DISTSEC</v>
      </c>
      <c r="H2309" s="4">
        <f t="shared" ca="1" si="1076"/>
        <v>653.21938779603568</v>
      </c>
      <c r="I2309" s="5">
        <f ca="1">VLOOKUP(CONCATENATE($F2309," ",$G2309),AllocFactorMatrix,(I$4+1),FALSE)*$E2312</f>
        <v>484.7574286777903</v>
      </c>
      <c r="J2309" s="5">
        <f ca="1">VLOOKUP(CONCATENATE($F2309," ",$G2309),AllocFactorMatrix,(J$4+1),FALSE)*$E2312</f>
        <v>97.748755198558968</v>
      </c>
      <c r="K2309" s="5">
        <f ca="1">VLOOKUP(CONCATENATE($F2309," ",$G2309),AllocFactorMatrix,(K$4+1),FALSE)*$E2312</f>
        <v>0</v>
      </c>
      <c r="L2309" s="5">
        <f ca="1">VLOOKUP(CONCATENATE($F2309," ",$G2309),AllocFactorMatrix,(L$4+1),FALSE)*$E2312</f>
        <v>0</v>
      </c>
      <c r="M2309" s="5">
        <f t="shared" ca="1" si="1077"/>
        <v>97.748755198558968</v>
      </c>
      <c r="N2309" s="5">
        <f ca="1">VLOOKUP(CONCATENATE($F2309," ",$G2309),AllocFactorMatrix,(N$4+1),FALSE)*$E2312</f>
        <v>48.858295989323388</v>
      </c>
      <c r="O2309" s="5">
        <f ca="1">VLOOKUP(CONCATENATE($F2309," ",$G2309),AllocFactorMatrix,(O$4+1),FALSE)*$E2312</f>
        <v>0</v>
      </c>
      <c r="P2309" s="5">
        <f ca="1">VLOOKUP(CONCATENATE($F2309," ",$G2309),AllocFactorMatrix,(P$4+1),FALSE)*$E2312</f>
        <v>0</v>
      </c>
      <c r="Q2309" s="5">
        <f ca="1">VLOOKUP(CONCATENATE($F2309," ",$G2309),AllocFactorMatrix,(Q$4+1),FALSE)*$E2312</f>
        <v>0</v>
      </c>
      <c r="R2309" s="5">
        <f t="shared" ca="1" si="1079"/>
        <v>48.858295989323388</v>
      </c>
      <c r="S2309" s="5">
        <f ca="1">VLOOKUP(CONCATENATE($F2309," ",$G2309),AllocFactorMatrix,(S$4+1),FALSE)*$E2312</f>
        <v>1.8262087070754964</v>
      </c>
      <c r="T2309" s="5">
        <f ca="1">VLOOKUP(CONCATENATE($F2309," ",$G2309),AllocFactorMatrix,(T$4+1),FALSE)*$E2312</f>
        <v>0</v>
      </c>
      <c r="U2309" s="5">
        <f ca="1">VLOOKUP(CONCATENATE($F2309," ",$G2309),AllocFactorMatrix,(U$4+1),FALSE)*$E2312</f>
        <v>0</v>
      </c>
      <c r="V2309" s="5">
        <f ca="1">VLOOKUP(CONCATENATE($F2309," ",$G2309),AllocFactorMatrix,(V$4+1),FALSE)*$E2312</f>
        <v>0</v>
      </c>
      <c r="W2309" s="5">
        <f t="shared" ca="1" si="1081"/>
        <v>1.8262087070754964</v>
      </c>
      <c r="X2309" s="5">
        <f ca="1">VLOOKUP(CONCATENATE($F2309," ",$G2309),AllocFactorMatrix,(X$4+1),FALSE)*$E2312</f>
        <v>13.801332262045037</v>
      </c>
      <c r="Y2309" s="5">
        <f ca="1">VLOOKUP(CONCATENATE($F2309," ",$G2309),AllocFactorMatrix,(Y$4+1),FALSE)*$E2312</f>
        <v>0</v>
      </c>
      <c r="Z2309" s="5">
        <f t="shared" ca="1" si="1078"/>
        <v>13.801332262045037</v>
      </c>
      <c r="AA2309" s="5">
        <f ca="1">VLOOKUP(CONCATENATE($F2309," ",$G2309),AllocFactorMatrix,(AA$4+1),FALSE)*$E2312</f>
        <v>0.16318104220177315</v>
      </c>
      <c r="AB2309" s="5">
        <f ca="1">VLOOKUP(CONCATENATE($F2309," ",$G2309),AllocFactorMatrix,(AB$4+1),FALSE)*$E2312</f>
        <v>5.022665180117766</v>
      </c>
      <c r="AC2309" s="5">
        <f ca="1">VLOOKUP(CONCATENATE($F2309," ",$G2309),AllocFactorMatrix,(AC$4+1),FALSE)*$E2312</f>
        <v>1.0415207389226215</v>
      </c>
    </row>
    <row r="2310" spans="4:29" hidden="1" outlineLevel="1">
      <c r="E2310" s="48"/>
      <c r="F2310" s="175" t="str">
        <f>F2312</f>
        <v>LABOR_M</v>
      </c>
      <c r="G2310" s="52" t="str">
        <f>$G$13</f>
        <v>ENERGY</v>
      </c>
      <c r="H2310" s="4">
        <f t="shared" ca="1" si="1076"/>
        <v>1879.346495032059</v>
      </c>
      <c r="I2310" s="5">
        <f ca="1">VLOOKUP(CONCATENATE($F2310," ",$G2310),AllocFactorMatrix,(I$4+1),FALSE)*$E2312</f>
        <v>735.36236583774564</v>
      </c>
      <c r="J2310" s="5">
        <f ca="1">VLOOKUP(CONCATENATE($F2310," ",$G2310),AllocFactorMatrix,(J$4+1),FALSE)*$E2312</f>
        <v>212.1499089604882</v>
      </c>
      <c r="K2310" s="5">
        <f ca="1">VLOOKUP(CONCATENATE($F2310," ",$G2310),AllocFactorMatrix,(K$4+1),FALSE)*$E2312</f>
        <v>2.9569169073516957</v>
      </c>
      <c r="L2310" s="5">
        <f ca="1">VLOOKUP(CONCATENATE($F2310," ",$G2310),AllocFactorMatrix,(L$4+1),FALSE)*$E2312</f>
        <v>0.41337447762713686</v>
      </c>
      <c r="M2310" s="5">
        <f t="shared" ca="1" si="1077"/>
        <v>215.52020034546703</v>
      </c>
      <c r="N2310" s="5">
        <f ca="1">VLOOKUP(CONCATENATE($F2310," ",$G2310),AllocFactorMatrix,(N$4+1),FALSE)*$E2312</f>
        <v>137.64801971252234</v>
      </c>
      <c r="O2310" s="5">
        <f ca="1">VLOOKUP(CONCATENATE($F2310," ",$G2310),AllocFactorMatrix,(O$4+1),FALSE)*$E2312</f>
        <v>24.548005413900331</v>
      </c>
      <c r="P2310" s="5">
        <f ca="1">VLOOKUP(CONCATENATE($F2310," ",$G2310),AllocFactorMatrix,(P$4+1),FALSE)*$E2312</f>
        <v>4.9988728880556277</v>
      </c>
      <c r="Q2310" s="5">
        <f ca="1">VLOOKUP(CONCATENATE($F2310," ",$G2310),AllocFactorMatrix,(Q$4+1),FALSE)*$E2312</f>
        <v>0.18880912075098366</v>
      </c>
      <c r="R2310" s="5">
        <f t="shared" ca="1" si="1079"/>
        <v>167.38370713522929</v>
      </c>
      <c r="S2310" s="5">
        <f ca="1">VLOOKUP(CONCATENATE($F2310," ",$G2310),AllocFactorMatrix,(S$4+1),FALSE)*$E2312</f>
        <v>7.2086292945554851</v>
      </c>
      <c r="T2310" s="5">
        <f ca="1">VLOOKUP(CONCATENATE($F2310," ",$G2310),AllocFactorMatrix,(T$4+1),FALSE)*$E2312</f>
        <v>113.96979975776131</v>
      </c>
      <c r="U2310" s="5">
        <f ca="1">VLOOKUP(CONCATENATE($F2310," ",$G2310),AllocFactorMatrix,(U$4+1),FALSE)*$E2312</f>
        <v>490.16555956502236</v>
      </c>
      <c r="V2310" s="5">
        <f ca="1">VLOOKUP(CONCATENATE($F2310," ",$G2310),AllocFactorMatrix,(V$4+1),FALSE)*$E2312</f>
        <v>92.205261406513571</v>
      </c>
      <c r="W2310" s="5">
        <f t="shared" ca="1" si="1081"/>
        <v>703.54925002385278</v>
      </c>
      <c r="X2310" s="5">
        <f ca="1">VLOOKUP(CONCATENATE($F2310," ",$G2310),AllocFactorMatrix,(X$4+1),FALSE)*$E2312</f>
        <v>37.810546503830174</v>
      </c>
      <c r="Y2310" s="5">
        <f ca="1">VLOOKUP(CONCATENATE($F2310," ",$G2310),AllocFactorMatrix,(Y$4+1),FALSE)*$E2312</f>
        <v>0.75866107327155585</v>
      </c>
      <c r="Z2310" s="5">
        <f t="shared" ca="1" si="1078"/>
        <v>38.569207577101729</v>
      </c>
      <c r="AA2310" s="5">
        <f ca="1">VLOOKUP(CONCATENATE($F2310," ",$G2310),AllocFactorMatrix,(AA$4+1),FALSE)*$E2312</f>
        <v>0.6767289306200942</v>
      </c>
      <c r="AB2310" s="5">
        <f ca="1">VLOOKUP(CONCATENATE($F2310," ",$G2310),AllocFactorMatrix,(AB$4+1),FALSE)*$E2312</f>
        <v>15.158496279201687</v>
      </c>
      <c r="AC2310" s="5">
        <f ca="1">VLOOKUP(CONCATENATE($F2310," ",$G2310),AllocFactorMatrix,(AC$4+1),FALSE)*$E2312</f>
        <v>3.1265389028405863</v>
      </c>
    </row>
    <row r="2311" spans="4:29" hidden="1" outlineLevel="1">
      <c r="E2311" s="48"/>
      <c r="F2311" s="175" t="str">
        <f>F2312</f>
        <v>LABOR_M</v>
      </c>
      <c r="G2311" s="52" t="str">
        <f>$G$14</f>
        <v>CUSTOMER</v>
      </c>
      <c r="H2311" s="4">
        <f t="shared" ca="1" si="1076"/>
        <v>1243.7497935755914</v>
      </c>
      <c r="I2311" s="5">
        <f ca="1">VLOOKUP(CONCATENATE($F2311," ",$G2311),AllocFactorMatrix,(I$4+1),FALSE)*$E2312</f>
        <v>960.33691140613428</v>
      </c>
      <c r="J2311" s="5">
        <f ca="1">VLOOKUP(CONCATENATE($F2311," ",$G2311),AllocFactorMatrix,(J$4+1),FALSE)*$E2312</f>
        <v>194.4596757364894</v>
      </c>
      <c r="K2311" s="5">
        <f ca="1">VLOOKUP(CONCATENATE($F2311," ",$G2311),AllocFactorMatrix,(K$4+1),FALSE)*$E2312</f>
        <v>4.9704246044199003</v>
      </c>
      <c r="L2311" s="5">
        <f ca="1">VLOOKUP(CONCATENATE($F2311," ",$G2311),AllocFactorMatrix,(L$4+1),FALSE)*$E2312</f>
        <v>0.80138725921354204</v>
      </c>
      <c r="M2311" s="5">
        <f t="shared" ca="1" si="1077"/>
        <v>200.23148760012285</v>
      </c>
      <c r="N2311" s="5">
        <f ca="1">VLOOKUP(CONCATENATE($F2311," ",$G2311),AllocFactorMatrix,(N$4+1),FALSE)*$E2312</f>
        <v>7.9747157323711306</v>
      </c>
      <c r="O2311" s="5">
        <f ca="1">VLOOKUP(CONCATENATE($F2311," ",$G2311),AllocFactorMatrix,(O$4+1),FALSE)*$E2312</f>
        <v>1.9260528827779366</v>
      </c>
      <c r="P2311" s="5">
        <f ca="1">VLOOKUP(CONCATENATE($F2311," ",$G2311),AllocFactorMatrix,(P$4+1),FALSE)*$E2312</f>
        <v>1.9606486281040862</v>
      </c>
      <c r="Q2311" s="5">
        <f ca="1">VLOOKUP(CONCATENATE($F2311," ",$G2311),AllocFactorMatrix,(Q$4+1),FALSE)*$E2312</f>
        <v>0.24218595807678042</v>
      </c>
      <c r="R2311" s="5">
        <f t="shared" ca="1" si="1079"/>
        <v>12.103603201329934</v>
      </c>
      <c r="S2311" s="5">
        <f ca="1">VLOOKUP(CONCATENATE($F2311," ",$G2311),AllocFactorMatrix,(S$4+1),FALSE)*$E2312</f>
        <v>6.0608409681483441E-2</v>
      </c>
      <c r="T2311" s="5">
        <f ca="1">VLOOKUP(CONCATENATE($F2311," ",$G2311),AllocFactorMatrix,(T$4+1),FALSE)*$E2312</f>
        <v>1.4002502253235705</v>
      </c>
      <c r="U2311" s="5">
        <f ca="1">VLOOKUP(CONCATENATE($F2311," ",$G2311),AllocFactorMatrix,(U$4+1),FALSE)*$E2312</f>
        <v>3.2935221086672066</v>
      </c>
      <c r="V2311" s="5">
        <f ca="1">VLOOKUP(CONCATENATE($F2311," ",$G2311),AllocFactorMatrix,(V$4+1),FALSE)*$E2312</f>
        <v>0.96982208228804545</v>
      </c>
      <c r="W2311" s="5">
        <f t="shared" ca="1" si="1081"/>
        <v>5.7242028259603064</v>
      </c>
      <c r="X2311" s="5">
        <f ca="1">VLOOKUP(CONCATENATE($F2311," ",$G2311),AllocFactorMatrix,(X$4+1),FALSE)*$E2312</f>
        <v>1.7670535150259732</v>
      </c>
      <c r="Y2311" s="5">
        <f ca="1">VLOOKUP(CONCATENATE($F2311," ",$G2311),AllocFactorMatrix,(Y$4+1),FALSE)*$E2312</f>
        <v>2.6396655843470288E-2</v>
      </c>
      <c r="Z2311" s="5">
        <f t="shared" ca="1" si="1078"/>
        <v>1.7934501708694435</v>
      </c>
      <c r="AA2311" s="5">
        <f ca="1">VLOOKUP(CONCATENATE($F2311," ",$G2311),AllocFactorMatrix,(AA$4+1),FALSE)*$E2312</f>
        <v>0.14385228107494519</v>
      </c>
      <c r="AB2311" s="5">
        <f ca="1">VLOOKUP(CONCATENATE($F2311," ",$G2311),AllocFactorMatrix,(AB$4+1),FALSE)*$E2312</f>
        <v>52.268071577206143</v>
      </c>
      <c r="AC2311" s="5">
        <f ca="1">VLOOKUP(CONCATENATE($F2311," ",$G2311),AllocFactorMatrix,(AC$4+1),FALSE)*$E2312</f>
        <v>11.148214512893519</v>
      </c>
    </row>
    <row r="2312" spans="4:29" collapsed="1">
      <c r="D2312" s="52" t="s">
        <v>316</v>
      </c>
      <c r="E2312" s="39">
        <v>11054</v>
      </c>
      <c r="F2312" s="93" t="s">
        <v>69</v>
      </c>
      <c r="G2312" s="52" t="str">
        <f>$G$15</f>
        <v>TOTAL</v>
      </c>
      <c r="H2312" s="4">
        <f t="shared" ca="1" si="1076"/>
        <v>11054.000000000005</v>
      </c>
      <c r="I2312" s="5">
        <f ca="1">VLOOKUP(CONCATENATE($F2312," ",$G2312),AllocFactorMatrix,(I$4+1),FALSE)*$E2312</f>
        <v>6154.832189869715</v>
      </c>
      <c r="J2312" s="5">
        <f ca="1">VLOOKUP(CONCATENATE($F2312," ",$G2312),AllocFactorMatrix,(J$4+1),FALSE)*$E2312</f>
        <v>1432.214037176022</v>
      </c>
      <c r="K2312" s="5">
        <f ca="1">VLOOKUP(CONCATENATE($F2312," ",$G2312),AllocFactorMatrix,(K$4+1),FALSE)*$E2312</f>
        <v>20.845915924557456</v>
      </c>
      <c r="L2312" s="5">
        <f ca="1">VLOOKUP(CONCATENATE($F2312," ",$G2312),AllocFactorMatrix,(L$4+1),FALSE)*$E2312</f>
        <v>2.536517265294238</v>
      </c>
      <c r="M2312" s="5">
        <f t="shared" ca="1" si="1077"/>
        <v>1455.5964703658735</v>
      </c>
      <c r="N2312" s="5">
        <f ca="1">VLOOKUP(CONCATENATE($F2312," ",$G2312),AllocFactorMatrix,(N$4+1),FALSE)*$E2312</f>
        <v>742.61903466861588</v>
      </c>
      <c r="O2312" s="5">
        <f ca="1">VLOOKUP(CONCATENATE($F2312," ",$G2312),AllocFactorMatrix,(O$4+1),FALSE)*$E2312</f>
        <v>124.77433517301424</v>
      </c>
      <c r="P2312" s="5">
        <f ca="1">VLOOKUP(CONCATENATE($F2312," ",$G2312),AllocFactorMatrix,(P$4+1),FALSE)*$E2312</f>
        <v>21.698861097736103</v>
      </c>
      <c r="Q2312" s="5">
        <f ca="1">VLOOKUP(CONCATENATE($F2312," ",$G2312),AllocFactorMatrix,(Q$4+1),FALSE)*$E2312</f>
        <v>0.96568736379818543</v>
      </c>
      <c r="R2312" s="5">
        <f t="shared" ca="1" si="1079"/>
        <v>890.05791830316446</v>
      </c>
      <c r="S2312" s="5">
        <f ca="1">VLOOKUP(CONCATENATE($F2312," ",$G2312),AllocFactorMatrix,(S$4+1),FALSE)*$E2312</f>
        <v>34.707843011843011</v>
      </c>
      <c r="T2312" s="5">
        <f ca="1">VLOOKUP(CONCATENATE($F2312," ",$G2312),AllocFactorMatrix,(T$4+1),FALSE)*$E2312</f>
        <v>463.65702343316747</v>
      </c>
      <c r="U2312" s="5">
        <f ca="1">VLOOKUP(CONCATENATE($F2312," ",$G2312),AllocFactorMatrix,(U$4+1),FALSE)*$E2312</f>
        <v>1484.5139174386138</v>
      </c>
      <c r="V2312" s="5">
        <f ca="1">VLOOKUP(CONCATENATE($F2312," ",$G2312),AllocFactorMatrix,(V$4+1),FALSE)*$E2312</f>
        <v>264.8204727841059</v>
      </c>
      <c r="W2312" s="5">
        <f t="shared" ca="1" si="1081"/>
        <v>2247.69925666773</v>
      </c>
      <c r="X2312" s="5">
        <f ca="1">VLOOKUP(CONCATENATE($F2312," ",$G2312),AllocFactorMatrix,(X$4+1),FALSE)*$E2312</f>
        <v>203.77664025939794</v>
      </c>
      <c r="Y2312" s="5">
        <f ca="1">VLOOKUP(CONCATENATE($F2312," ",$G2312),AllocFactorMatrix,(Y$4+1),FALSE)*$E2312</f>
        <v>3.793273827087154</v>
      </c>
      <c r="Z2312" s="5">
        <f t="shared" ca="1" si="1078"/>
        <v>207.56991408648508</v>
      </c>
      <c r="AA2312" s="5">
        <f ca="1">VLOOKUP(CONCATENATE($F2312," ",$G2312),AllocFactorMatrix,(AA$4+1),FALSE)*$E2312</f>
        <v>2.9676071162017341</v>
      </c>
      <c r="AB2312" s="5">
        <f ca="1">VLOOKUP(CONCATENATE($F2312," ",$G2312),AllocFactorMatrix,(AB$4+1),FALSE)*$E2312</f>
        <v>78.681676168390766</v>
      </c>
      <c r="AC2312" s="5">
        <f ca="1">VLOOKUP(CONCATENATE($F2312," ",$G2312),AllocFactorMatrix,(AC$4+1),FALSE)*$E2312</f>
        <v>16.59496742244016</v>
      </c>
    </row>
    <row r="2313" spans="4:29" hidden="1" outlineLevel="1">
      <c r="E2313" s="48"/>
      <c r="F2313" s="175" t="str">
        <f>F2320</f>
        <v>LABOR_M</v>
      </c>
      <c r="G2313" s="52" t="str">
        <f>$G$8</f>
        <v>PRODUCTION</v>
      </c>
      <c r="H2313" s="4">
        <f t="shared" ca="1" si="1076"/>
        <v>8721.9283010097879</v>
      </c>
      <c r="I2313" s="5">
        <f ca="1">VLOOKUP(CONCATENATE($F2313," ",$G2313),AllocFactorMatrix,(I$4+1),FALSE)*$E2320</f>
        <v>4486.437636276376</v>
      </c>
      <c r="J2313" s="5">
        <f ca="1">VLOOKUP(CONCATENATE($F2313," ",$G2313),AllocFactorMatrix,(J$4+1),FALSE)*$E2320</f>
        <v>1046.2379465407853</v>
      </c>
      <c r="K2313" s="5">
        <f ca="1">VLOOKUP(CONCATENATE($F2313," ",$G2313),AllocFactorMatrix,(K$4+1),FALSE)*$E2320</f>
        <v>14.546850277256095</v>
      </c>
      <c r="L2313" s="5">
        <f ca="1">VLOOKUP(CONCATENATE($F2313," ",$G2313),AllocFactorMatrix,(L$4+1),FALSE)*$E2320</f>
        <v>2.0259937675043918</v>
      </c>
      <c r="M2313" s="5">
        <f t="shared" ref="M2313:M2320" ca="1" si="1082">SUBTOTAL(9,J2313:L2313)</f>
        <v>1062.8107905855456</v>
      </c>
      <c r="N2313" s="5">
        <f ca="1">VLOOKUP(CONCATENATE($F2313," ",$G2313),AllocFactorMatrix,(N$4+1),FALSE)*$E2320</f>
        <v>622.72940195294098</v>
      </c>
      <c r="O2313" s="5">
        <f ca="1">VLOOKUP(CONCATENATE($F2313," ",$G2313),AllocFactorMatrix,(O$4+1),FALSE)*$E2320</f>
        <v>111.58786881286849</v>
      </c>
      <c r="P2313" s="5">
        <f ca="1">VLOOKUP(CONCATENATE($F2313," ",$G2313),AllocFactorMatrix,(P$4+1),FALSE)*$E2320</f>
        <v>22.628881061686375</v>
      </c>
      <c r="Q2313" s="5">
        <f ca="1">VLOOKUP(CONCATENATE($F2313," ",$G2313),AllocFactorMatrix,(Q$4+1),FALSE)*$E2320</f>
        <v>0.85932152504036929</v>
      </c>
      <c r="R2313" s="5">
        <f t="shared" ref="R2313:R2320" ca="1" si="1083">SUBTOTAL(9,N2313:Q2313)</f>
        <v>757.80547335253618</v>
      </c>
      <c r="S2313" s="5">
        <f ca="1">VLOOKUP(CONCATENATE($F2313," ",$G2313),AllocFactorMatrix,(S$4+1),FALSE)*$E2320</f>
        <v>29.490703894357011</v>
      </c>
      <c r="T2313" s="5">
        <f ca="1">VLOOKUP(CONCATENATE($F2313," ",$G2313),AllocFactorMatrix,(T$4+1),FALSE)*$E2320</f>
        <v>398.14153196927117</v>
      </c>
      <c r="U2313" s="5">
        <f ca="1">VLOOKUP(CONCATENATE($F2313," ",$G2313),AllocFactorMatrix,(U$4+1),FALSE)*$E2320</f>
        <v>1522.7315338926978</v>
      </c>
      <c r="V2313" s="5">
        <f ca="1">VLOOKUP(CONCATENATE($F2313," ",$G2313),AllocFactorMatrix,(V$4+1),FALSE)*$E2320</f>
        <v>275.8569402278701</v>
      </c>
      <c r="W2313" s="5">
        <f ca="1">SUBTOTAL(9,S2313:V2313)</f>
        <v>2226.2207099841962</v>
      </c>
      <c r="X2313" s="5">
        <f ca="1">VLOOKUP(CONCATENATE($F2313," ",$G2313),AllocFactorMatrix,(X$4+1),FALSE)*$E2320</f>
        <v>170.91407142367018</v>
      </c>
      <c r="Y2313" s="5">
        <f ca="1">VLOOKUP(CONCATENATE($F2313," ",$G2313),AllocFactorMatrix,(Y$4+1),FALSE)*$E2320</f>
        <v>3.4135923826792145</v>
      </c>
      <c r="Z2313" s="5">
        <f t="shared" ref="Z2313:Z2320" ca="1" si="1084">SUBTOTAL(9,X2313:Y2313)</f>
        <v>174.32766380634939</v>
      </c>
      <c r="AA2313" s="5">
        <f ca="1">VLOOKUP(CONCATENATE($F2313," ",$G2313),AllocFactorMatrix,(AA$4+1),FALSE)*$E2320</f>
        <v>2.2546331074683379</v>
      </c>
      <c r="AB2313" s="5">
        <f ca="1">VLOOKUP(CONCATENATE($F2313," ",$G2313),AllocFactorMatrix,(AB$4+1),FALSE)*$E2320</f>
        <v>10.016363967357458</v>
      </c>
      <c r="AC2313" s="5">
        <f ca="1">VLOOKUP(CONCATENATE($F2313," ",$G2313),AllocFactorMatrix,(AC$4+1),FALSE)*$E2320</f>
        <v>2.0550299299555008</v>
      </c>
    </row>
    <row r="2314" spans="4:29" hidden="1" outlineLevel="1">
      <c r="E2314" s="48"/>
      <c r="F2314" s="175" t="str">
        <f>F2320</f>
        <v>LABOR_M</v>
      </c>
      <c r="G2314" s="52" t="str">
        <f>$G$9</f>
        <v>BULKTRAN</v>
      </c>
      <c r="H2314" s="4">
        <f t="shared" ca="1" si="1076"/>
        <v>1351.9678766841819</v>
      </c>
      <c r="I2314" s="5">
        <f ca="1">VLOOKUP(CONCATENATE($F2314," ",$G2314),AllocFactorMatrix,(I$4+1),FALSE)*$E2320</f>
        <v>695.43332112582527</v>
      </c>
      <c r="J2314" s="5">
        <f ca="1">VLOOKUP(CONCATENATE($F2314," ",$G2314),AllocFactorMatrix,(J$4+1),FALSE)*$E2320</f>
        <v>162.17515740497467</v>
      </c>
      <c r="K2314" s="5">
        <f ca="1">VLOOKUP(CONCATENATE($F2314," ",$G2314),AllocFactorMatrix,(K$4+1),FALSE)*$E2320</f>
        <v>2.2548768578512233</v>
      </c>
      <c r="L2314" s="5">
        <f ca="1">VLOOKUP(CONCATENATE($F2314," ",$G2314),AllocFactorMatrix,(L$4+1),FALSE)*$E2320</f>
        <v>0.31404505947511402</v>
      </c>
      <c r="M2314" s="5">
        <f t="shared" ca="1" si="1082"/>
        <v>164.74407932230102</v>
      </c>
      <c r="N2314" s="5">
        <f ca="1">VLOOKUP(CONCATENATE($F2314," ",$G2314),AllocFactorMatrix,(N$4+1),FALSE)*$E2320</f>
        <v>96.527983061916657</v>
      </c>
      <c r="O2314" s="5">
        <f ca="1">VLOOKUP(CONCATENATE($F2314," ",$G2314),AllocFactorMatrix,(O$4+1),FALSE)*$E2320</f>
        <v>17.297002320597009</v>
      </c>
      <c r="P2314" s="5">
        <f ca="1">VLOOKUP(CONCATENATE($F2314," ",$G2314),AllocFactorMatrix,(P$4+1),FALSE)*$E2320</f>
        <v>3.5076555579074302</v>
      </c>
      <c r="Q2314" s="5">
        <f ca="1">VLOOKUP(CONCATENATE($F2314," ",$G2314),AllocFactorMatrix,(Q$4+1),FALSE)*$E2320</f>
        <v>0.13320163357262799</v>
      </c>
      <c r="R2314" s="5">
        <f t="shared" ca="1" si="1083"/>
        <v>117.46584257399371</v>
      </c>
      <c r="S2314" s="5">
        <f ca="1">VLOOKUP(CONCATENATE($F2314," ",$G2314),AllocFactorMatrix,(S$4+1),FALSE)*$E2320</f>
        <v>4.5712923736554494</v>
      </c>
      <c r="T2314" s="5">
        <f ca="1">VLOOKUP(CONCATENATE($F2314," ",$G2314),AllocFactorMatrix,(T$4+1),FALSE)*$E2320</f>
        <v>61.715086735345309</v>
      </c>
      <c r="U2314" s="5">
        <f ca="1">VLOOKUP(CONCATENATE($F2314," ",$G2314),AllocFactorMatrix,(U$4+1),FALSE)*$E2320</f>
        <v>236.03543248556807</v>
      </c>
      <c r="V2314" s="5">
        <f ca="1">VLOOKUP(CONCATENATE($F2314," ",$G2314),AllocFactorMatrix,(V$4+1),FALSE)*$E2320</f>
        <v>42.760007750268969</v>
      </c>
      <c r="W2314" s="5">
        <f t="shared" ref="W2314:W2320" ca="1" si="1085">SUBTOTAL(9,S2314:V2314)</f>
        <v>345.08181934483781</v>
      </c>
      <c r="X2314" s="5">
        <f ca="1">VLOOKUP(CONCATENATE($F2314," ",$G2314),AllocFactorMatrix,(X$4+1),FALSE)*$E2320</f>
        <v>26.493032992641712</v>
      </c>
      <c r="Y2314" s="5">
        <f ca="1">VLOOKUP(CONCATENATE($F2314," ",$G2314),AllocFactorMatrix,(Y$4+1),FALSE)*$E2320</f>
        <v>0.52913382066461134</v>
      </c>
      <c r="Z2314" s="5">
        <f t="shared" ca="1" si="1084"/>
        <v>27.022166813306324</v>
      </c>
      <c r="AA2314" s="5">
        <f ca="1">VLOOKUP(CONCATENATE($F2314," ",$G2314),AllocFactorMatrix,(AA$4+1),FALSE)*$E2320</f>
        <v>0.34948596569555823</v>
      </c>
      <c r="AB2314" s="5">
        <f ca="1">VLOOKUP(CONCATENATE($F2314," ",$G2314),AllocFactorMatrix,(AB$4+1),FALSE)*$E2320</f>
        <v>1.5526156438910852</v>
      </c>
      <c r="AC2314" s="5">
        <f ca="1">VLOOKUP(CONCATENATE($F2314," ",$G2314),AllocFactorMatrix,(AC$4+1),FALSE)*$E2320</f>
        <v>0.31854589432966496</v>
      </c>
    </row>
    <row r="2315" spans="4:29" hidden="1" outlineLevel="1">
      <c r="E2315" s="48"/>
      <c r="F2315" s="175" t="str">
        <f>F2320</f>
        <v>LABOR_M</v>
      </c>
      <c r="G2315" s="52" t="str">
        <f>$G$10</f>
        <v>SUBTRAN</v>
      </c>
      <c r="H2315" s="4">
        <f t="shared" ca="1" si="1076"/>
        <v>374.68330682052033</v>
      </c>
      <c r="I2315" s="5">
        <f ca="1">VLOOKUP(CONCATENATE($F2315," ",$G2315),AllocFactorMatrix,(I$4+1),FALSE)*$E2320</f>
        <v>191.44569503405836</v>
      </c>
      <c r="J2315" s="5">
        <f ca="1">VLOOKUP(CONCATENATE($F2315," ",$G2315),AllocFactorMatrix,(J$4+1),FALSE)*$E2320</f>
        <v>44.878105035498585</v>
      </c>
      <c r="K2315" s="5">
        <f ca="1">VLOOKUP(CONCATENATE($F2315," ",$G2315),AllocFactorMatrix,(K$4+1),FALSE)*$E2320</f>
        <v>0.6269297251003928</v>
      </c>
      <c r="L2315" s="5">
        <f ca="1">VLOOKUP(CONCATENATE($F2315," ",$G2315),AllocFactorMatrix,(L$4+1),FALSE)*$E2320</f>
        <v>0.11347136736992175</v>
      </c>
      <c r="M2315" s="5">
        <f t="shared" ca="1" si="1082"/>
        <v>45.618506127968907</v>
      </c>
      <c r="N2315" s="5">
        <f ca="1">VLOOKUP(CONCATENATE($F2315," ",$G2315),AllocFactorMatrix,(N$4+1),FALSE)*$E2320</f>
        <v>25.936333774953397</v>
      </c>
      <c r="O2315" s="5">
        <f ca="1">VLOOKUP(CONCATENATE($F2315," ",$G2315),AllocFactorMatrix,(O$4+1),FALSE)*$E2320</f>
        <v>4.6606288746216205</v>
      </c>
      <c r="P2315" s="5">
        <f ca="1">VLOOKUP(CONCATENATE($F2315," ",$G2315),AllocFactorMatrix,(P$4+1),FALSE)*$E2320</f>
        <v>1.2233791461349808</v>
      </c>
      <c r="Q2315" s="5">
        <f ca="1">VLOOKUP(CONCATENATE($F2315," ",$G2315),AllocFactorMatrix,(Q$4+1),FALSE)*$E2320</f>
        <v>0</v>
      </c>
      <c r="R2315" s="5">
        <f t="shared" ca="1" si="1083"/>
        <v>31.82034179571</v>
      </c>
      <c r="S2315" s="5">
        <f ca="1">VLOOKUP(CONCATENATE($F2315," ",$G2315),AllocFactorMatrix,(S$4+1),FALSE)*$E2320</f>
        <v>1.1690603790034235</v>
      </c>
      <c r="T2315" s="5">
        <f ca="1">VLOOKUP(CONCATENATE($F2315," ",$G2315),AllocFactorMatrix,(T$4+1),FALSE)*$E2320</f>
        <v>16.403050731396661</v>
      </c>
      <c r="U2315" s="5">
        <f ca="1">VLOOKUP(CONCATENATE($F2315," ",$G2315),AllocFactorMatrix,(U$4+1),FALSE)*$E2320</f>
        <v>80.879693207448071</v>
      </c>
      <c r="V2315" s="5">
        <f ca="1">VLOOKUP(CONCATENATE($F2315," ",$G2315),AllocFactorMatrix,(V$4+1),FALSE)*$E2320</f>
        <v>0</v>
      </c>
      <c r="W2315" s="5">
        <f t="shared" ca="1" si="1085"/>
        <v>98.451804317848158</v>
      </c>
      <c r="X2315" s="5">
        <f ca="1">VLOOKUP(CONCATENATE($F2315," ",$G2315),AllocFactorMatrix,(X$4+1),FALSE)*$E2320</f>
        <v>7.1096723368047998</v>
      </c>
      <c r="Y2315" s="5">
        <f ca="1">VLOOKUP(CONCATENATE($F2315," ",$G2315),AllocFactorMatrix,(Y$4+1),FALSE)*$E2320</f>
        <v>0.14275167727879406</v>
      </c>
      <c r="Z2315" s="5">
        <f t="shared" ca="1" si="1084"/>
        <v>7.2524240140835943</v>
      </c>
      <c r="AA2315" s="5">
        <f ca="1">VLOOKUP(CONCATENATE($F2315," ",$G2315),AllocFactorMatrix,(AA$4+1),FALSE)*$E2320</f>
        <v>9.4535530851061422E-2</v>
      </c>
      <c r="AB2315" s="5">
        <f ca="1">VLOOKUP(CONCATENATE($F2315," ",$G2315),AllocFactorMatrix,(AB$4+1),FALSE)*$E2320</f>
        <v>0</v>
      </c>
      <c r="AC2315" s="5">
        <f ca="1">VLOOKUP(CONCATENATE($F2315," ",$G2315),AllocFactorMatrix,(AC$4+1),FALSE)*$E2320</f>
        <v>0</v>
      </c>
    </row>
    <row r="2316" spans="4:29" hidden="1" outlineLevel="1">
      <c r="E2316" s="48"/>
      <c r="F2316" s="175" t="str">
        <f>F2320</f>
        <v>LABOR_M</v>
      </c>
      <c r="G2316" s="52" t="str">
        <f>$G$11</f>
        <v>DISTPRI</v>
      </c>
      <c r="H2316" s="4">
        <f t="shared" ca="1" si="1076"/>
        <v>3060.6302708566727</v>
      </c>
      <c r="I2316" s="5">
        <f ca="1">VLOOKUP(CONCATENATE($F2316," ",$G2316),AllocFactorMatrix,(I$4+1),FALSE)*$E2320</f>
        <v>2004.1223339152791</v>
      </c>
      <c r="J2316" s="5">
        <f ca="1">VLOOKUP(CONCATENATE($F2316," ",$G2316),AllocFactorMatrix,(J$4+1),FALSE)*$E2320</f>
        <v>469.04197832634765</v>
      </c>
      <c r="K2316" s="5">
        <f ca="1">VLOOKUP(CONCATENATE($F2316," ",$G2316),AllocFactorMatrix,(K$4+1),FALSE)*$E2320</f>
        <v>6.5514615020098619</v>
      </c>
      <c r="L2316" s="5">
        <f ca="1">VLOOKUP(CONCATENATE($F2316," ",$G2316),AllocFactorMatrix,(L$4+1),FALSE)*$E2320</f>
        <v>0</v>
      </c>
      <c r="M2316" s="5">
        <f t="shared" ca="1" si="1082"/>
        <v>475.59343982835753</v>
      </c>
      <c r="N2316" s="5">
        <f ca="1">VLOOKUP(CONCATENATE($F2316," ",$G2316),AllocFactorMatrix,(N$4+1),FALSE)*$E2320</f>
        <v>272.28806955527955</v>
      </c>
      <c r="O2316" s="5">
        <f ca="1">VLOOKUP(CONCATENATE($F2316," ",$G2316),AllocFactorMatrix,(O$4+1),FALSE)*$E2320</f>
        <v>48.92450010278116</v>
      </c>
      <c r="P2316" s="5">
        <f ca="1">VLOOKUP(CONCATENATE($F2316," ",$G2316),AllocFactorMatrix,(P$4+1),FALSE)*$E2320</f>
        <v>0</v>
      </c>
      <c r="Q2316" s="5">
        <f ca="1">VLOOKUP(CONCATENATE($F2316," ",$G2316),AllocFactorMatrix,(Q$4+1),FALSE)*$E2320</f>
        <v>0</v>
      </c>
      <c r="R2316" s="5">
        <f t="shared" ca="1" si="1083"/>
        <v>321.21256965806072</v>
      </c>
      <c r="S2316" s="5">
        <f ca="1">VLOOKUP(CONCATENATE($F2316," ",$G2316),AllocFactorMatrix,(S$4+1),FALSE)*$E2320</f>
        <v>12.311983505533984</v>
      </c>
      <c r="T2316" s="5">
        <f ca="1">VLOOKUP(CONCATENATE($F2316," ",$G2316),AllocFactorMatrix,(T$4+1),FALSE)*$E2320</f>
        <v>170.24841887792249</v>
      </c>
      <c r="U2316" s="5">
        <f ca="1">VLOOKUP(CONCATENATE($F2316," ",$G2316),AllocFactorMatrix,(U$4+1),FALSE)*$E2320</f>
        <v>0</v>
      </c>
      <c r="V2316" s="5">
        <f ca="1">VLOOKUP(CONCATENATE($F2316," ",$G2316),AllocFactorMatrix,(V$4+1),FALSE)*$E2320</f>
        <v>0</v>
      </c>
      <c r="W2316" s="5">
        <f t="shared" ca="1" si="1085"/>
        <v>182.56040238345648</v>
      </c>
      <c r="X2316" s="5">
        <f ca="1">VLOOKUP(CONCATENATE($F2316," ",$G2316),AllocFactorMatrix,(X$4+1),FALSE)*$E2320</f>
        <v>74.6591387535574</v>
      </c>
      <c r="Y2316" s="5">
        <f ca="1">VLOOKUP(CONCATENATE($F2316," ",$G2316),AllocFactorMatrix,(Y$4+1),FALSE)*$E2320</f>
        <v>1.4985266529661352</v>
      </c>
      <c r="Z2316" s="5">
        <f t="shared" ca="1" si="1084"/>
        <v>76.157665406523535</v>
      </c>
      <c r="AA2316" s="5">
        <f ca="1">VLOOKUP(CONCATENATE($F2316," ",$G2316),AllocFactorMatrix,(AA$4+1),FALSE)*$E2320</f>
        <v>0.98385966499487443</v>
      </c>
      <c r="AB2316" s="5">
        <f ca="1">VLOOKUP(CONCATENATE($F2316," ",$G2316),AllocFactorMatrix,(AB$4+1),FALSE)*$E2320</f>
        <v>0</v>
      </c>
      <c r="AC2316" s="5">
        <f ca="1">VLOOKUP(CONCATENATE($F2316," ",$G2316),AllocFactorMatrix,(AC$4+1),FALSE)*$E2320</f>
        <v>0</v>
      </c>
    </row>
    <row r="2317" spans="4:29" hidden="1" outlineLevel="1">
      <c r="E2317" s="48"/>
      <c r="F2317" s="175" t="str">
        <f>F2320</f>
        <v>LABOR_M</v>
      </c>
      <c r="G2317" s="52" t="str">
        <f>$G$12</f>
        <v>DISTSEC</v>
      </c>
      <c r="H2317" s="4">
        <f t="shared" ca="1" si="1076"/>
        <v>1212.5392272649588</v>
      </c>
      <c r="I2317" s="5">
        <f ca="1">VLOOKUP(CONCATENATE($F2317," ",$G2317),AllocFactorMatrix,(I$4+1),FALSE)*$E2320</f>
        <v>899.8315251528478</v>
      </c>
      <c r="J2317" s="5">
        <f ca="1">VLOOKUP(CONCATENATE($F2317," ",$G2317),AllocFactorMatrix,(J$4+1),FALSE)*$E2320</f>
        <v>181.44623737282717</v>
      </c>
      <c r="K2317" s="5">
        <f ca="1">VLOOKUP(CONCATENATE($F2317," ",$G2317),AllocFactorMatrix,(K$4+1),FALSE)*$E2320</f>
        <v>0</v>
      </c>
      <c r="L2317" s="5">
        <f ca="1">VLOOKUP(CONCATENATE($F2317," ",$G2317),AllocFactorMatrix,(L$4+1),FALSE)*$E2320</f>
        <v>0</v>
      </c>
      <c r="M2317" s="5">
        <f t="shared" ca="1" si="1082"/>
        <v>181.44623737282717</v>
      </c>
      <c r="N2317" s="5">
        <f ca="1">VLOOKUP(CONCATENATE($F2317," ",$G2317),AllocFactorMatrix,(N$4+1),FALSE)*$E2320</f>
        <v>90.693267179747295</v>
      </c>
      <c r="O2317" s="5">
        <f ca="1">VLOOKUP(CONCATENATE($F2317," ",$G2317),AllocFactorMatrix,(O$4+1),FALSE)*$E2320</f>
        <v>0</v>
      </c>
      <c r="P2317" s="5">
        <f ca="1">VLOOKUP(CONCATENATE($F2317," ",$G2317),AllocFactorMatrix,(P$4+1),FALSE)*$E2320</f>
        <v>0</v>
      </c>
      <c r="Q2317" s="5">
        <f ca="1">VLOOKUP(CONCATENATE($F2317," ",$G2317),AllocFactorMatrix,(Q$4+1),FALSE)*$E2320</f>
        <v>0</v>
      </c>
      <c r="R2317" s="5">
        <f t="shared" ca="1" si="1083"/>
        <v>90.693267179747295</v>
      </c>
      <c r="S2317" s="5">
        <f ca="1">VLOOKUP(CONCATENATE($F2317," ",$G2317),AllocFactorMatrix,(S$4+1),FALSE)*$E2320</f>
        <v>3.3899019776082966</v>
      </c>
      <c r="T2317" s="5">
        <f ca="1">VLOOKUP(CONCATENATE($F2317," ",$G2317),AllocFactorMatrix,(T$4+1),FALSE)*$E2320</f>
        <v>0</v>
      </c>
      <c r="U2317" s="5">
        <f ca="1">VLOOKUP(CONCATENATE($F2317," ",$G2317),AllocFactorMatrix,(U$4+1),FALSE)*$E2320</f>
        <v>0</v>
      </c>
      <c r="V2317" s="5">
        <f ca="1">VLOOKUP(CONCATENATE($F2317," ",$G2317),AllocFactorMatrix,(V$4+1),FALSE)*$E2320</f>
        <v>0</v>
      </c>
      <c r="W2317" s="5">
        <f t="shared" ca="1" si="1085"/>
        <v>3.3899019776082966</v>
      </c>
      <c r="X2317" s="5">
        <f ca="1">VLOOKUP(CONCATENATE($F2317," ",$G2317),AllocFactorMatrix,(X$4+1),FALSE)*$E2320</f>
        <v>25.618738618138423</v>
      </c>
      <c r="Y2317" s="5">
        <f ca="1">VLOOKUP(CONCATENATE($F2317," ",$G2317),AllocFactorMatrix,(Y$4+1),FALSE)*$E2320</f>
        <v>0</v>
      </c>
      <c r="Z2317" s="5">
        <f t="shared" ca="1" si="1084"/>
        <v>25.618738618138423</v>
      </c>
      <c r="AA2317" s="5">
        <f ca="1">VLOOKUP(CONCATENATE($F2317," ",$G2317),AllocFactorMatrix,(AA$4+1),FALSE)*$E2320</f>
        <v>0.30290499411418342</v>
      </c>
      <c r="AB2317" s="5">
        <f ca="1">VLOOKUP(CONCATENATE($F2317," ",$G2317),AllocFactorMatrix,(AB$4+1),FALSE)*$E2320</f>
        <v>9.3233279202855464</v>
      </c>
      <c r="AC2317" s="5">
        <f ca="1">VLOOKUP(CONCATENATE($F2317," ",$G2317),AllocFactorMatrix,(AC$4+1),FALSE)*$E2320</f>
        <v>1.9333240493896575</v>
      </c>
    </row>
    <row r="2318" spans="4:29" hidden="1" outlineLevel="1">
      <c r="E2318" s="48"/>
      <c r="F2318" s="175" t="str">
        <f>F2320</f>
        <v>LABOR_M</v>
      </c>
      <c r="G2318" s="52" t="str">
        <f>$G$13</f>
        <v>ENERGY</v>
      </c>
      <c r="H2318" s="4">
        <f t="shared" ca="1" si="1076"/>
        <v>3488.5390565915341</v>
      </c>
      <c r="I2318" s="5">
        <f ca="1">VLOOKUP(CONCATENATE($F2318," ",$G2318),AllocFactorMatrix,(I$4+1),FALSE)*$E2320</f>
        <v>1365.0172231431793</v>
      </c>
      <c r="J2318" s="5">
        <f ca="1">VLOOKUP(CONCATENATE($F2318," ",$G2318),AllocFactorMatrix,(J$4+1),FALSE)*$E2320</f>
        <v>393.80350840964877</v>
      </c>
      <c r="K2318" s="5">
        <f ca="1">VLOOKUP(CONCATENATE($F2318," ",$G2318),AllocFactorMatrix,(K$4+1),FALSE)*$E2320</f>
        <v>5.4887803529898171</v>
      </c>
      <c r="L2318" s="5">
        <f ca="1">VLOOKUP(CONCATENATE($F2318," ",$G2318),AllocFactorMatrix,(L$4+1),FALSE)*$E2320</f>
        <v>0.76732684154434783</v>
      </c>
      <c r="M2318" s="5">
        <f t="shared" ca="1" si="1082"/>
        <v>400.05961560418291</v>
      </c>
      <c r="N2318" s="5">
        <f ca="1">VLOOKUP(CONCATENATE($F2318," ",$G2318),AllocFactorMatrix,(N$4+1),FALSE)*$E2320</f>
        <v>255.50929224545379</v>
      </c>
      <c r="O2318" s="5">
        <f ca="1">VLOOKUP(CONCATENATE($F2318," ",$G2318),AllocFactorMatrix,(O$4+1),FALSE)*$E2320</f>
        <v>45.567262808740807</v>
      </c>
      <c r="P2318" s="5">
        <f ca="1">VLOOKUP(CONCATENATE($F2318," ",$G2318),AllocFactorMatrix,(P$4+1),FALSE)*$E2320</f>
        <v>9.2791634512405849</v>
      </c>
      <c r="Q2318" s="5">
        <f ca="1">VLOOKUP(CONCATENATE($F2318," ",$G2318),AllocFactorMatrix,(Q$4+1),FALSE)*$E2320</f>
        <v>0.35047714390170381</v>
      </c>
      <c r="R2318" s="5">
        <f t="shared" ca="1" si="1083"/>
        <v>310.70619564933691</v>
      </c>
      <c r="S2318" s="5">
        <f ca="1">VLOOKUP(CONCATENATE($F2318," ",$G2318),AllocFactorMatrix,(S$4+1),FALSE)*$E2320</f>
        <v>13.381026279625837</v>
      </c>
      <c r="T2318" s="5">
        <f ca="1">VLOOKUP(CONCATENATE($F2318," ",$G2318),AllocFactorMatrix,(T$4+1),FALSE)*$E2320</f>
        <v>211.55656967880444</v>
      </c>
      <c r="U2318" s="5">
        <f ca="1">VLOOKUP(CONCATENATE($F2318," ",$G2318),AllocFactorMatrix,(U$4+1),FALSE)*$E2320</f>
        <v>909.87037422785352</v>
      </c>
      <c r="V2318" s="5">
        <f ca="1">VLOOKUP(CONCATENATE($F2318," ",$G2318),AllocFactorMatrix,(V$4+1),FALSE)*$E2320</f>
        <v>171.15612075269149</v>
      </c>
      <c r="W2318" s="5">
        <f t="shared" ca="1" si="1085"/>
        <v>1305.9640909389755</v>
      </c>
      <c r="X2318" s="5">
        <f ca="1">VLOOKUP(CONCATENATE($F2318," ",$G2318),AllocFactorMatrix,(X$4+1),FALSE)*$E2320</f>
        <v>70.185869704368685</v>
      </c>
      <c r="Y2318" s="5">
        <f ca="1">VLOOKUP(CONCATENATE($F2318," ",$G2318),AllocFactorMatrix,(Y$4+1),FALSE)*$E2320</f>
        <v>1.4082654751636561</v>
      </c>
      <c r="Z2318" s="5">
        <f t="shared" ca="1" si="1084"/>
        <v>71.594135179532344</v>
      </c>
      <c r="AA2318" s="5">
        <f ca="1">VLOOKUP(CONCATENATE($F2318," ",$G2318),AllocFactorMatrix,(AA$4+1),FALSE)*$E2320</f>
        <v>1.2561788427169995</v>
      </c>
      <c r="AB2318" s="5">
        <f ca="1">VLOOKUP(CONCATENATE($F2318," ",$G2318),AllocFactorMatrix,(AB$4+1),FALSE)*$E2320</f>
        <v>28.137975859683319</v>
      </c>
      <c r="AC2318" s="5">
        <f ca="1">VLOOKUP(CONCATENATE($F2318," ",$G2318),AllocFactorMatrix,(AC$4+1),FALSE)*$E2320</f>
        <v>5.8036413739267223</v>
      </c>
    </row>
    <row r="2319" spans="4:29" hidden="1" outlineLevel="1">
      <c r="E2319" s="48"/>
      <c r="F2319" s="175" t="str">
        <f>F2320</f>
        <v>LABOR_M</v>
      </c>
      <c r="G2319" s="52" t="str">
        <f>$G$14</f>
        <v>CUSTOMER</v>
      </c>
      <c r="H2319" s="4">
        <f t="shared" ca="1" si="1076"/>
        <v>2308.7119607723503</v>
      </c>
      <c r="I2319" s="5">
        <f ca="1">VLOOKUP(CONCATENATE($F2319," ",$G2319),AllocFactorMatrix,(I$4+1),FALSE)*$E2320</f>
        <v>1782.6264777585009</v>
      </c>
      <c r="J2319" s="5">
        <f ca="1">VLOOKUP(CONCATENATE($F2319," ",$G2319),AllocFactorMatrix,(J$4+1),FALSE)*$E2320</f>
        <v>360.96599298326635</v>
      </c>
      <c r="K2319" s="5">
        <f ca="1">VLOOKUP(CONCATENATE($F2319," ",$G2319),AllocFactorMatrix,(K$4+1),FALSE)*$E2320</f>
        <v>9.2263562925720937</v>
      </c>
      <c r="L2319" s="5">
        <f ca="1">VLOOKUP(CONCATENATE($F2319," ",$G2319),AllocFactorMatrix,(L$4+1),FALSE)*$E2320</f>
        <v>1.4875760061337677</v>
      </c>
      <c r="M2319" s="5">
        <f t="shared" ca="1" si="1082"/>
        <v>371.67992528197226</v>
      </c>
      <c r="N2319" s="5">
        <f ca="1">VLOOKUP(CONCATENATE($F2319," ",$G2319),AllocFactorMatrix,(N$4+1),FALSE)*$E2320</f>
        <v>14.803075096121153</v>
      </c>
      <c r="O2319" s="5">
        <f ca="1">VLOOKUP(CONCATENATE($F2319," ",$G2319),AllocFactorMatrix,(O$4+1),FALSE)*$E2320</f>
        <v>3.5752378416609805</v>
      </c>
      <c r="P2319" s="5">
        <f ca="1">VLOOKUP(CONCATENATE($F2319," ",$G2319),AllocFactorMatrix,(P$4+1),FALSE)*$E2320</f>
        <v>3.6394562330439428</v>
      </c>
      <c r="Q2319" s="5">
        <f ca="1">VLOOKUP(CONCATENATE($F2319," ",$G2319),AllocFactorMatrix,(Q$4+1),FALSE)*$E2320</f>
        <v>0.44955795854690228</v>
      </c>
      <c r="R2319" s="5">
        <f t="shared" ca="1" si="1083"/>
        <v>22.467327129372979</v>
      </c>
      <c r="S2319" s="5">
        <f ca="1">VLOOKUP(CONCATENATE($F2319," ",$G2319),AllocFactorMatrix,(S$4+1),FALSE)*$E2320</f>
        <v>0.11250442900799337</v>
      </c>
      <c r="T2319" s="5">
        <f ca="1">VLOOKUP(CONCATENATE($F2319," ",$G2319),AllocFactorMatrix,(T$4+1),FALSE)*$E2320</f>
        <v>2.5992160641771611</v>
      </c>
      <c r="U2319" s="5">
        <f ca="1">VLOOKUP(CONCATENATE($F2319," ",$G2319),AllocFactorMatrix,(U$4+1),FALSE)*$E2320</f>
        <v>6.1136041385690616</v>
      </c>
      <c r="V2319" s="5">
        <f ca="1">VLOOKUP(CONCATENATE($F2319," ",$G2319),AllocFactorMatrix,(V$4+1),FALSE)*$E2320</f>
        <v>1.8002333369339971</v>
      </c>
      <c r="W2319" s="5">
        <f t="shared" ca="1" si="1085"/>
        <v>10.625557968688215</v>
      </c>
      <c r="X2319" s="5">
        <f ca="1">VLOOKUP(CONCATENATE($F2319," ",$G2319),AllocFactorMatrix,(X$4+1),FALSE)*$E2320</f>
        <v>3.2800950854729458</v>
      </c>
      <c r="Y2319" s="5">
        <f ca="1">VLOOKUP(CONCATENATE($F2319," ",$G2319),AllocFactorMatrix,(Y$4+1),FALSE)*$E2320</f>
        <v>4.8998822259106824E-2</v>
      </c>
      <c r="Z2319" s="5">
        <f t="shared" ca="1" si="1084"/>
        <v>3.3290939077320525</v>
      </c>
      <c r="AA2319" s="5">
        <f ca="1">VLOOKUP(CONCATENATE($F2319," ",$G2319),AllocFactorMatrix,(AA$4+1),FALSE)*$E2320</f>
        <v>0.26702595941530671</v>
      </c>
      <c r="AB2319" s="5">
        <f ca="1">VLOOKUP(CONCATENATE($F2319," ",$G2319),AllocFactorMatrix,(AB$4+1),FALSE)*$E2320</f>
        <v>97.022666970571095</v>
      </c>
      <c r="AC2319" s="5">
        <f ca="1">VLOOKUP(CONCATENATE($F2319," ",$G2319),AllocFactorMatrix,(AC$4+1),FALSE)*$E2320</f>
        <v>20.693885796097533</v>
      </c>
    </row>
    <row r="2320" spans="4:29" collapsed="1">
      <c r="D2320" s="52" t="s">
        <v>581</v>
      </c>
      <c r="E2320" s="58">
        <v>20519</v>
      </c>
      <c r="F2320" s="93" t="s">
        <v>69</v>
      </c>
      <c r="G2320" s="52" t="str">
        <f>$G$15</f>
        <v>TOTAL</v>
      </c>
      <c r="H2320" s="4">
        <f t="shared" ca="1" si="1076"/>
        <v>20519.000000000007</v>
      </c>
      <c r="I2320" s="5">
        <f ca="1">VLOOKUP(CONCATENATE($F2320," ",$G2320),AllocFactorMatrix,(I$4+1),FALSE)*$E2320</f>
        <v>11424.914212406067</v>
      </c>
      <c r="J2320" s="5">
        <f ca="1">VLOOKUP(CONCATENATE($F2320," ",$G2320),AllocFactorMatrix,(J$4+1),FALSE)*$E2320</f>
        <v>2658.5489260733484</v>
      </c>
      <c r="K2320" s="5">
        <f ca="1">VLOOKUP(CONCATENATE($F2320," ",$G2320),AllocFactorMatrix,(K$4+1),FALSE)*$E2320</f>
        <v>38.695255007779487</v>
      </c>
      <c r="L2320" s="5">
        <f ca="1">VLOOKUP(CONCATENATE($F2320," ",$G2320),AllocFactorMatrix,(L$4+1),FALSE)*$E2320</f>
        <v>4.7084130420275434</v>
      </c>
      <c r="M2320" s="5">
        <f t="shared" ca="1" si="1082"/>
        <v>2701.9525941231554</v>
      </c>
      <c r="N2320" s="5">
        <f ca="1">VLOOKUP(CONCATENATE($F2320," ",$G2320),AllocFactorMatrix,(N$4+1),FALSE)*$E2320</f>
        <v>1378.487422866413</v>
      </c>
      <c r="O2320" s="5">
        <f ca="1">VLOOKUP(CONCATENATE($F2320," ",$G2320),AllocFactorMatrix,(O$4+1),FALSE)*$E2320</f>
        <v>231.61250076127004</v>
      </c>
      <c r="P2320" s="5">
        <f ca="1">VLOOKUP(CONCATENATE($F2320," ",$G2320),AllocFactorMatrix,(P$4+1),FALSE)*$E2320</f>
        <v>40.278535450013308</v>
      </c>
      <c r="Q2320" s="5">
        <f ca="1">VLOOKUP(CONCATENATE($F2320," ",$G2320),AllocFactorMatrix,(Q$4+1),FALSE)*$E2320</f>
        <v>1.7925582610616035</v>
      </c>
      <c r="R2320" s="5">
        <f t="shared" ca="1" si="1083"/>
        <v>1652.171017338758</v>
      </c>
      <c r="S2320" s="5">
        <f ca="1">VLOOKUP(CONCATENATE($F2320," ",$G2320),AllocFactorMatrix,(S$4+1),FALSE)*$E2320</f>
        <v>64.426472838791994</v>
      </c>
      <c r="T2320" s="5">
        <f ca="1">VLOOKUP(CONCATENATE($F2320," ",$G2320),AllocFactorMatrix,(T$4+1),FALSE)*$E2320</f>
        <v>860.66387405691728</v>
      </c>
      <c r="U2320" s="5">
        <f ca="1">VLOOKUP(CONCATENATE($F2320," ",$G2320),AllocFactorMatrix,(U$4+1),FALSE)*$E2320</f>
        <v>2755.6306379521366</v>
      </c>
      <c r="V2320" s="5">
        <f ca="1">VLOOKUP(CONCATENATE($F2320," ",$G2320),AllocFactorMatrix,(V$4+1),FALSE)*$E2320</f>
        <v>491.57330206776459</v>
      </c>
      <c r="W2320" s="5">
        <f t="shared" ca="1" si="1085"/>
        <v>4172.2942869156104</v>
      </c>
      <c r="X2320" s="5">
        <f ca="1">VLOOKUP(CONCATENATE($F2320," ",$G2320),AllocFactorMatrix,(X$4+1),FALSE)*$E2320</f>
        <v>378.26061891465412</v>
      </c>
      <c r="Y2320" s="5">
        <f ca="1">VLOOKUP(CONCATENATE($F2320," ",$G2320),AllocFactorMatrix,(Y$4+1),FALSE)*$E2320</f>
        <v>7.041268831011517</v>
      </c>
      <c r="Z2320" s="5">
        <f t="shared" ca="1" si="1084"/>
        <v>385.30188774566562</v>
      </c>
      <c r="AA2320" s="5">
        <f ca="1">VLOOKUP(CONCATENATE($F2320," ",$G2320),AllocFactorMatrix,(AA$4+1),FALSE)*$E2320</f>
        <v>5.5086240652563214</v>
      </c>
      <c r="AB2320" s="5">
        <f ca="1">VLOOKUP(CONCATENATE($F2320," ",$G2320),AllocFactorMatrix,(AB$4+1),FALSE)*$E2320</f>
        <v>146.0529503617885</v>
      </c>
      <c r="AC2320" s="5">
        <f ca="1">VLOOKUP(CONCATENATE($F2320," ",$G2320),AllocFactorMatrix,(AC$4+1),FALSE)*$E2320</f>
        <v>30.804427043699079</v>
      </c>
    </row>
    <row r="2321" spans="4:29" hidden="1" outlineLevel="1">
      <c r="E2321" s="48"/>
      <c r="F2321" s="175" t="str">
        <f>F2328</f>
        <v>RB_GUP</v>
      </c>
      <c r="G2321" s="52" t="str">
        <f>$G$8</f>
        <v>PRODUCTION</v>
      </c>
      <c r="H2321" s="4">
        <f t="shared" ca="1" si="1076"/>
        <v>6195791.5738438535</v>
      </c>
      <c r="I2321" s="5">
        <f ca="1">VLOOKUP(CONCATENATE($F2321," ",$G2321),AllocFactorMatrix,(I$4+1),FALSE)*$E2328</f>
        <v>3187028.3203542149</v>
      </c>
      <c r="J2321" s="5">
        <f ca="1">VLOOKUP(CONCATENATE($F2321," ",$G2321),AllocFactorMatrix,(J$4+1),FALSE)*$E2328</f>
        <v>743215.49429185397</v>
      </c>
      <c r="K2321" s="5">
        <f ca="1">VLOOKUP(CONCATENATE($F2321," ",$G2321),AllocFactorMatrix,(K$4+1),FALSE)*$E2328</f>
        <v>10333.638303740325</v>
      </c>
      <c r="L2321" s="5">
        <f ca="1">VLOOKUP(CONCATENATE($F2321," ",$G2321),AllocFactorMatrix,(L$4+1),FALSE)*$E2328</f>
        <v>1439.2041163547033</v>
      </c>
      <c r="M2321" s="5">
        <f t="shared" ca="1" si="1077"/>
        <v>754988.33671194897</v>
      </c>
      <c r="N2321" s="5">
        <f ca="1">VLOOKUP(CONCATENATE($F2321," ",$G2321),AllocFactorMatrix,(N$4+1),FALSE)*$E2328</f>
        <v>442367.95445316291</v>
      </c>
      <c r="O2321" s="5">
        <f ca="1">VLOOKUP(CONCATENATE($F2321," ",$G2321),AllocFactorMatrix,(O$4+1),FALSE)*$E2328</f>
        <v>79268.615089844185</v>
      </c>
      <c r="P2321" s="5">
        <f ca="1">VLOOKUP(CONCATENATE($F2321," ",$G2321),AllocFactorMatrix,(P$4+1),FALSE)*$E2328</f>
        <v>16074.866218663949</v>
      </c>
      <c r="Q2321" s="5">
        <f ca="1">VLOOKUP(CONCATENATE($F2321," ",$G2321),AllocFactorMatrix,(Q$4+1),FALSE)*$E2328</f>
        <v>610.43577524609566</v>
      </c>
      <c r="R2321" s="5">
        <f t="shared" ca="1" si="1079"/>
        <v>538321.87153691717</v>
      </c>
      <c r="S2321" s="5">
        <f ca="1">VLOOKUP(CONCATENATE($F2321," ",$G2321),AllocFactorMatrix,(S$4+1),FALSE)*$E2328</f>
        <v>20949.295659106348</v>
      </c>
      <c r="T2321" s="5">
        <f ca="1">VLOOKUP(CONCATENATE($F2321," ",$G2321),AllocFactorMatrix,(T$4+1),FALSE)*$E2328</f>
        <v>282827.58856053627</v>
      </c>
      <c r="U2321" s="5">
        <f ca="1">VLOOKUP(CONCATENATE($F2321," ",$G2321),AllocFactorMatrix,(U$4+1),FALSE)*$E2328</f>
        <v>1081701.9908116439</v>
      </c>
      <c r="V2321" s="5">
        <f ca="1">VLOOKUP(CONCATENATE($F2321," ",$G2321),AllocFactorMatrix,(V$4+1),FALSE)*$E2328</f>
        <v>195960.34808636393</v>
      </c>
      <c r="W2321" s="5">
        <f ca="1">SUBTOTAL(9,S2321:V2321)</f>
        <v>1581439.2231176503</v>
      </c>
      <c r="X2321" s="5">
        <f ca="1">VLOOKUP(CONCATENATE($F2321," ",$G2321),AllocFactorMatrix,(X$4+1),FALSE)*$E2328</f>
        <v>121412.13812265825</v>
      </c>
      <c r="Y2321" s="5">
        <f ca="1">VLOOKUP(CONCATENATE($F2321," ",$G2321),AllocFactorMatrix,(Y$4+1),FALSE)*$E2328</f>
        <v>2424.9118074833041</v>
      </c>
      <c r="Z2321" s="5">
        <f t="shared" ca="1" si="1078"/>
        <v>123837.04993014155</v>
      </c>
      <c r="AA2321" s="5">
        <f ca="1">VLOOKUP(CONCATENATE($F2321," ",$G2321),AllocFactorMatrix,(AA$4+1),FALSE)*$E2328</f>
        <v>1601.6225228249607</v>
      </c>
      <c r="AB2321" s="5">
        <f ca="1">VLOOKUP(CONCATENATE($F2321," ",$G2321),AllocFactorMatrix,(AB$4+1),FALSE)*$E2328</f>
        <v>7115.3191505050054</v>
      </c>
      <c r="AC2321" s="5">
        <f ca="1">VLOOKUP(CONCATENATE($F2321," ",$G2321),AllocFactorMatrix,(AC$4+1),FALSE)*$E2328</f>
        <v>1459.8305196502342</v>
      </c>
    </row>
    <row r="2322" spans="4:29" hidden="1" outlineLevel="1">
      <c r="E2322" s="48"/>
      <c r="F2322" s="175" t="str">
        <f>F2328</f>
        <v>RB_GUP</v>
      </c>
      <c r="G2322" s="52" t="str">
        <f>$G$9</f>
        <v>BULKTRAN</v>
      </c>
      <c r="H2322" s="4">
        <f t="shared" ca="1" si="1076"/>
        <v>3364652.3000682322</v>
      </c>
      <c r="I2322" s="5">
        <f ca="1">VLOOKUP(CONCATENATE($F2322," ",$G2322),AllocFactorMatrix,(I$4+1),FALSE)*$E2328</f>
        <v>1730729.9706032125</v>
      </c>
      <c r="J2322" s="5">
        <f ca="1">VLOOKUP(CONCATENATE($F2322," ",$G2322),AllocFactorMatrix,(J$4+1),FALSE)*$E2328</f>
        <v>403606.49523334939</v>
      </c>
      <c r="K2322" s="5">
        <f ca="1">VLOOKUP(CONCATENATE($F2322," ",$G2322),AllocFactorMatrix,(K$4+1),FALSE)*$E2328</f>
        <v>5611.7284567050729</v>
      </c>
      <c r="L2322" s="5">
        <f ca="1">VLOOKUP(CONCATENATE($F2322," ",$G2322),AllocFactorMatrix,(L$4+1),FALSE)*$E2328</f>
        <v>781.56622646947699</v>
      </c>
      <c r="M2322" s="5">
        <f t="shared" ca="1" si="1077"/>
        <v>409999.78991652391</v>
      </c>
      <c r="N2322" s="5">
        <f ca="1">VLOOKUP(CONCATENATE($F2322," ",$G2322),AllocFactorMatrix,(N$4+1),FALSE)*$E2328</f>
        <v>240229.89438682902</v>
      </c>
      <c r="O2322" s="5">
        <f ca="1">VLOOKUP(CONCATENATE($F2322," ",$G2322),AllocFactorMatrix,(O$4+1),FALSE)*$E2328</f>
        <v>43047.175636316737</v>
      </c>
      <c r="P2322" s="5">
        <f ca="1">VLOOKUP(CONCATENATE($F2322," ",$G2322),AllocFactorMatrix,(P$4+1),FALSE)*$E2328</f>
        <v>8729.5279305791373</v>
      </c>
      <c r="Q2322" s="5">
        <f ca="1">VLOOKUP(CONCATENATE($F2322," ",$G2322),AllocFactorMatrix,(Q$4+1),FALSE)*$E2328</f>
        <v>331.4998754794255</v>
      </c>
      <c r="R2322" s="5">
        <f t="shared" ca="1" si="1079"/>
        <v>292338.09782920434</v>
      </c>
      <c r="S2322" s="5">
        <f ca="1">VLOOKUP(CONCATENATE($F2322," ",$G2322),AllocFactorMatrix,(S$4+1),FALSE)*$E2328</f>
        <v>11376.608619597513</v>
      </c>
      <c r="T2322" s="5">
        <f ca="1">VLOOKUP(CONCATENATE($F2322," ",$G2322),AllocFactorMatrix,(T$4+1),FALSE)*$E2328</f>
        <v>153590.78578277284</v>
      </c>
      <c r="U2322" s="5">
        <f ca="1">VLOOKUP(CONCATENATE($F2322," ",$G2322),AllocFactorMatrix,(U$4+1),FALSE)*$E2328</f>
        <v>587423.09969520429</v>
      </c>
      <c r="V2322" s="5">
        <f ca="1">VLOOKUP(CONCATENATE($F2322," ",$G2322),AllocFactorMatrix,(V$4+1),FALSE)*$E2328</f>
        <v>106417.14267704196</v>
      </c>
      <c r="W2322" s="5">
        <f t="shared" ref="W2322:W2328" ca="1" si="1086">SUBTOTAL(9,S2322:V2322)</f>
        <v>858807.63677461655</v>
      </c>
      <c r="X2322" s="5">
        <f ca="1">VLOOKUP(CONCATENATE($F2322," ",$G2322),AllocFactorMatrix,(X$4+1),FALSE)*$E2328</f>
        <v>65933.404137603313</v>
      </c>
      <c r="Y2322" s="5">
        <f ca="1">VLOOKUP(CONCATENATE($F2322," ",$G2322),AllocFactorMatrix,(Y$4+1),FALSE)*$E2328</f>
        <v>1316.8591927713123</v>
      </c>
      <c r="Z2322" s="5">
        <f t="shared" ca="1" si="1078"/>
        <v>67250.263330374626</v>
      </c>
      <c r="AA2322" s="5">
        <f ca="1">VLOOKUP(CONCATENATE($F2322," ",$G2322),AllocFactorMatrix,(AA$4+1),FALSE)*$E2328</f>
        <v>869.76826786973868</v>
      </c>
      <c r="AB2322" s="5">
        <f ca="1">VLOOKUP(CONCATENATE($F2322," ",$G2322),AllocFactorMatrix,(AB$4+1),FALSE)*$E2328</f>
        <v>3864.0058594827042</v>
      </c>
      <c r="AC2322" s="5">
        <f ca="1">VLOOKUP(CONCATENATE($F2322," ",$G2322),AllocFactorMatrix,(AC$4+1),FALSE)*$E2328</f>
        <v>792.76748694819048</v>
      </c>
    </row>
    <row r="2323" spans="4:29" hidden="1" outlineLevel="1">
      <c r="E2323" s="48"/>
      <c r="F2323" s="175" t="str">
        <f>F2328</f>
        <v>RB_GUP</v>
      </c>
      <c r="G2323" s="52" t="str">
        <f>$G$10</f>
        <v>SUBTRAN</v>
      </c>
      <c r="H2323" s="4">
        <f t="shared" ca="1" si="1076"/>
        <v>931583.63772071118</v>
      </c>
      <c r="I2323" s="5">
        <f ca="1">VLOOKUP(CONCATENATE($F2323," ",$G2323),AllocFactorMatrix,(I$4+1),FALSE)*$E2328</f>
        <v>475995.79100338655</v>
      </c>
      <c r="J2323" s="5">
        <f ca="1">VLOOKUP(CONCATENATE($F2323," ",$G2323),AllocFactorMatrix,(J$4+1),FALSE)*$E2328</f>
        <v>111581.45447618936</v>
      </c>
      <c r="K2323" s="5">
        <f ca="1">VLOOKUP(CONCATENATE($F2323," ",$G2323),AllocFactorMatrix,(K$4+1),FALSE)*$E2328</f>
        <v>1558.7496514330535</v>
      </c>
      <c r="L2323" s="5">
        <f ca="1">VLOOKUP(CONCATENATE($F2323," ",$G2323),AllocFactorMatrix,(L$4+1),FALSE)*$E2328</f>
        <v>282.1264445662934</v>
      </c>
      <c r="M2323" s="5">
        <f t="shared" ca="1" si="1077"/>
        <v>113422.33057218872</v>
      </c>
      <c r="N2323" s="5">
        <f ca="1">VLOOKUP(CONCATENATE($F2323," ",$G2323),AllocFactorMatrix,(N$4+1),FALSE)*$E2328</f>
        <v>64486.097265026081</v>
      </c>
      <c r="O2323" s="5">
        <f ca="1">VLOOKUP(CONCATENATE($F2323," ",$G2323),AllocFactorMatrix,(O$4+1),FALSE)*$E2328</f>
        <v>11587.827698889136</v>
      </c>
      <c r="P2323" s="5">
        <f ca="1">VLOOKUP(CONCATENATE($F2323," ",$G2323),AllocFactorMatrix,(P$4+1),FALSE)*$E2328</f>
        <v>3041.7154287954795</v>
      </c>
      <c r="Q2323" s="5">
        <f ca="1">VLOOKUP(CONCATENATE($F2323," ",$G2323),AllocFactorMatrix,(Q$4+1),FALSE)*$E2328</f>
        <v>0</v>
      </c>
      <c r="R2323" s="5">
        <f t="shared" ca="1" si="1079"/>
        <v>79115.640392710688</v>
      </c>
      <c r="S2323" s="5">
        <f ca="1">VLOOKUP(CONCATENATE($F2323," ",$G2323),AllocFactorMatrix,(S$4+1),FALSE)*$E2328</f>
        <v>2906.6614411750411</v>
      </c>
      <c r="T2323" s="5">
        <f ca="1">VLOOKUP(CONCATENATE($F2323," ",$G2323),AllocFactorMatrix,(T$4+1),FALSE)*$E2328</f>
        <v>40783.278549934672</v>
      </c>
      <c r="U2323" s="5">
        <f ca="1">VLOOKUP(CONCATENATE($F2323," ",$G2323),AllocFactorMatrix,(U$4+1),FALSE)*$E2328</f>
        <v>201093.02294596657</v>
      </c>
      <c r="V2323" s="5">
        <f ca="1">VLOOKUP(CONCATENATE($F2323," ",$G2323),AllocFactorMatrix,(V$4+1),FALSE)*$E2328</f>
        <v>0</v>
      </c>
      <c r="W2323" s="5">
        <f t="shared" ca="1" si="1086"/>
        <v>244782.96293707629</v>
      </c>
      <c r="X2323" s="5">
        <f ca="1">VLOOKUP(CONCATENATE($F2323," ",$G2323),AllocFactorMatrix,(X$4+1),FALSE)*$E2328</f>
        <v>17676.940226471263</v>
      </c>
      <c r="Y2323" s="5">
        <f ca="1">VLOOKUP(CONCATENATE($F2323," ",$G2323),AllocFactorMatrix,(Y$4+1),FALSE)*$E2328</f>
        <v>354.92674583929147</v>
      </c>
      <c r="Z2323" s="5">
        <f t="shared" ca="1" si="1078"/>
        <v>18031.866972310556</v>
      </c>
      <c r="AA2323" s="5">
        <f ca="1">VLOOKUP(CONCATENATE($F2323," ",$G2323),AllocFactorMatrix,(AA$4+1),FALSE)*$E2328</f>
        <v>235.04584303852224</v>
      </c>
      <c r="AB2323" s="5">
        <f ca="1">VLOOKUP(CONCATENATE($F2323," ",$G2323),AllocFactorMatrix,(AB$4+1),FALSE)*$E2328</f>
        <v>0</v>
      </c>
      <c r="AC2323" s="5">
        <f ca="1">VLOOKUP(CONCATENATE($F2323," ",$G2323),AllocFactorMatrix,(AC$4+1),FALSE)*$E2328</f>
        <v>0</v>
      </c>
    </row>
    <row r="2324" spans="4:29" hidden="1" outlineLevel="1">
      <c r="E2324" s="48"/>
      <c r="F2324" s="175" t="str">
        <f>F2328</f>
        <v>RB_GUP</v>
      </c>
      <c r="G2324" s="52" t="str">
        <f>$G$11</f>
        <v>DISTPRI</v>
      </c>
      <c r="H2324" s="4">
        <f t="shared" ca="1" si="1076"/>
        <v>3727119.0974009233</v>
      </c>
      <c r="I2324" s="5">
        <f ca="1">VLOOKUP(CONCATENATE($F2324," ",$G2324),AllocFactorMatrix,(I$4+1),FALSE)*$E2328</f>
        <v>2440543.9282846148</v>
      </c>
      <c r="J2324" s="5">
        <f ca="1">VLOOKUP(CONCATENATE($F2324," ",$G2324),AllocFactorMatrix,(J$4+1),FALSE)*$E2328</f>
        <v>571181.47577280703</v>
      </c>
      <c r="K2324" s="5">
        <f ca="1">VLOOKUP(CONCATENATE($F2324," ",$G2324),AllocFactorMatrix,(K$4+1),FALSE)*$E2328</f>
        <v>7978.1205565849878</v>
      </c>
      <c r="L2324" s="5">
        <f ca="1">VLOOKUP(CONCATENATE($F2324," ",$G2324),AllocFactorMatrix,(L$4+1),FALSE)*$E2328</f>
        <v>0</v>
      </c>
      <c r="M2324" s="5">
        <f t="shared" ca="1" si="1077"/>
        <v>579159.59632939205</v>
      </c>
      <c r="N2324" s="5">
        <f ca="1">VLOOKUP(CONCATENATE($F2324," ",$G2324),AllocFactorMatrix,(N$4+1),FALSE)*$E2328</f>
        <v>331582.05148048035</v>
      </c>
      <c r="O2324" s="5">
        <f ca="1">VLOOKUP(CONCATENATE($F2324," ",$G2324),AllocFactorMatrix,(O$4+1),FALSE)*$E2328</f>
        <v>59578.394816316693</v>
      </c>
      <c r="P2324" s="5">
        <f ca="1">VLOOKUP(CONCATENATE($F2324," ",$G2324),AllocFactorMatrix,(P$4+1),FALSE)*$E2328</f>
        <v>0</v>
      </c>
      <c r="Q2324" s="5">
        <f ca="1">VLOOKUP(CONCATENATE($F2324," ",$G2324),AllocFactorMatrix,(Q$4+1),FALSE)*$E2328</f>
        <v>0</v>
      </c>
      <c r="R2324" s="5">
        <f t="shared" ca="1" si="1079"/>
        <v>391160.44629679702</v>
      </c>
      <c r="S2324" s="5">
        <f ca="1">VLOOKUP(CONCATENATE($F2324," ",$G2324),AllocFactorMatrix,(S$4+1),FALSE)*$E2328</f>
        <v>14993.065084439861</v>
      </c>
      <c r="T2324" s="5">
        <f ca="1">VLOOKUP(CONCATENATE($F2324," ",$G2324),AllocFactorMatrix,(T$4+1),FALSE)*$E2328</f>
        <v>207322.0471431232</v>
      </c>
      <c r="U2324" s="5">
        <f ca="1">VLOOKUP(CONCATENATE($F2324," ",$G2324),AllocFactorMatrix,(U$4+1),FALSE)*$E2328</f>
        <v>0</v>
      </c>
      <c r="V2324" s="5">
        <f ca="1">VLOOKUP(CONCATENATE($F2324," ",$G2324),AllocFactorMatrix,(V$4+1),FALSE)*$E2328</f>
        <v>0</v>
      </c>
      <c r="W2324" s="5">
        <f t="shared" ca="1" si="1086"/>
        <v>222315.11222756305</v>
      </c>
      <c r="X2324" s="5">
        <f ca="1">VLOOKUP(CONCATENATE($F2324," ",$G2324),AllocFactorMatrix,(X$4+1),FALSE)*$E2328</f>
        <v>90917.058650799736</v>
      </c>
      <c r="Y2324" s="5">
        <f ca="1">VLOOKUP(CONCATENATE($F2324," ",$G2324),AllocFactorMatrix,(Y$4+1),FALSE)*$E2328</f>
        <v>1824.8487442003477</v>
      </c>
      <c r="Z2324" s="5">
        <f t="shared" ca="1" si="1078"/>
        <v>92741.907395000089</v>
      </c>
      <c r="AA2324" s="5">
        <f ca="1">VLOOKUP(CONCATENATE($F2324," ",$G2324),AllocFactorMatrix,(AA$4+1),FALSE)*$E2328</f>
        <v>1198.1068675565598</v>
      </c>
      <c r="AB2324" s="5">
        <f ca="1">VLOOKUP(CONCATENATE($F2324," ",$G2324),AllocFactorMatrix,(AB$4+1),FALSE)*$E2328</f>
        <v>0</v>
      </c>
      <c r="AC2324" s="5">
        <f ca="1">VLOOKUP(CONCATENATE($F2324," ",$G2324),AllocFactorMatrix,(AC$4+1),FALSE)*$E2328</f>
        <v>0</v>
      </c>
    </row>
    <row r="2325" spans="4:29" hidden="1" outlineLevel="1">
      <c r="E2325" s="48"/>
      <c r="F2325" s="175" t="str">
        <f>F2328</f>
        <v>RB_GUP</v>
      </c>
      <c r="G2325" s="52" t="str">
        <f>$G$12</f>
        <v>DISTSEC</v>
      </c>
      <c r="H2325" s="4">
        <f t="shared" ca="1" si="1076"/>
        <v>1786730.6892977457</v>
      </c>
      <c r="I2325" s="5">
        <f ca="1">VLOOKUP(CONCATENATE($F2325," ",$G2325),AllocFactorMatrix,(I$4+1),FALSE)*$E2328</f>
        <v>1325941.9283404928</v>
      </c>
      <c r="J2325" s="5">
        <f ca="1">VLOOKUP(CONCATENATE($F2325," ",$G2325),AllocFactorMatrix,(J$4+1),FALSE)*$E2328</f>
        <v>267369.13205100968</v>
      </c>
      <c r="K2325" s="5">
        <f ca="1">VLOOKUP(CONCATENATE($F2325," ",$G2325),AllocFactorMatrix,(K$4+1),FALSE)*$E2328</f>
        <v>0</v>
      </c>
      <c r="L2325" s="5">
        <f ca="1">VLOOKUP(CONCATENATE($F2325," ",$G2325),AllocFactorMatrix,(L$4+1),FALSE)*$E2328</f>
        <v>0</v>
      </c>
      <c r="M2325" s="5">
        <f t="shared" ca="1" si="1077"/>
        <v>267369.13205100968</v>
      </c>
      <c r="N2325" s="5">
        <f ca="1">VLOOKUP(CONCATENATE($F2325," ",$G2325),AllocFactorMatrix,(N$4+1),FALSE)*$E2328</f>
        <v>133640.57849761035</v>
      </c>
      <c r="O2325" s="5">
        <f ca="1">VLOOKUP(CONCATENATE($F2325," ",$G2325),AllocFactorMatrix,(O$4+1),FALSE)*$E2328</f>
        <v>0</v>
      </c>
      <c r="P2325" s="5">
        <f ca="1">VLOOKUP(CONCATENATE($F2325," ",$G2325),AllocFactorMatrix,(P$4+1),FALSE)*$E2328</f>
        <v>0</v>
      </c>
      <c r="Q2325" s="5">
        <f ca="1">VLOOKUP(CONCATENATE($F2325," ",$G2325),AllocFactorMatrix,(Q$4+1),FALSE)*$E2328</f>
        <v>0</v>
      </c>
      <c r="R2325" s="5">
        <f t="shared" ca="1" si="1079"/>
        <v>133640.57849761035</v>
      </c>
      <c r="S2325" s="5">
        <f ca="1">VLOOKUP(CONCATENATE($F2325," ",$G2325),AllocFactorMatrix,(S$4+1),FALSE)*$E2328</f>
        <v>4995.1719176672459</v>
      </c>
      <c r="T2325" s="5">
        <f ca="1">VLOOKUP(CONCATENATE($F2325," ",$G2325),AllocFactorMatrix,(T$4+1),FALSE)*$E2328</f>
        <v>0</v>
      </c>
      <c r="U2325" s="5">
        <f ca="1">VLOOKUP(CONCATENATE($F2325," ",$G2325),AllocFactorMatrix,(U$4+1),FALSE)*$E2328</f>
        <v>0</v>
      </c>
      <c r="V2325" s="5">
        <f ca="1">VLOOKUP(CONCATENATE($F2325," ",$G2325),AllocFactorMatrix,(V$4+1),FALSE)*$E2328</f>
        <v>0</v>
      </c>
      <c r="W2325" s="5">
        <f t="shared" ca="1" si="1086"/>
        <v>4995.1719176672459</v>
      </c>
      <c r="X2325" s="5">
        <f ca="1">VLOOKUP(CONCATENATE($F2325," ",$G2325),AllocFactorMatrix,(X$4+1),FALSE)*$E2328</f>
        <v>37750.355189228845</v>
      </c>
      <c r="Y2325" s="5">
        <f ca="1">VLOOKUP(CONCATENATE($F2325," ",$G2325),AllocFactorMatrix,(Y$4+1),FALSE)*$E2328</f>
        <v>0</v>
      </c>
      <c r="Z2325" s="5">
        <f t="shared" ca="1" si="1078"/>
        <v>37750.355189228845</v>
      </c>
      <c r="AA2325" s="5">
        <f ca="1">VLOOKUP(CONCATENATE($F2325," ",$G2325),AllocFactorMatrix,(AA$4+1),FALSE)*$E2328</f>
        <v>446.34403304718984</v>
      </c>
      <c r="AB2325" s="5">
        <f ca="1">VLOOKUP(CONCATENATE($F2325," ",$G2325),AllocFactorMatrix,(AB$4+1),FALSE)*$E2328</f>
        <v>13738.33996211046</v>
      </c>
      <c r="AC2325" s="5">
        <f ca="1">VLOOKUP(CONCATENATE($F2325," ",$G2325),AllocFactorMatrix,(AC$4+1),FALSE)*$E2328</f>
        <v>2848.8393065794553</v>
      </c>
    </row>
    <row r="2326" spans="4:29" hidden="1" outlineLevel="1">
      <c r="E2326" s="48"/>
      <c r="F2326" s="175" t="str">
        <f>F2328</f>
        <v>RB_GUP</v>
      </c>
      <c r="G2326" s="52" t="str">
        <f>$G$13</f>
        <v>ENERGY</v>
      </c>
      <c r="H2326" s="4">
        <f t="shared" ca="1" si="1076"/>
        <v>115674.04899911628</v>
      </c>
      <c r="I2326" s="5">
        <f ca="1">VLOOKUP(CONCATENATE($F2326," ",$G2326),AllocFactorMatrix,(I$4+1),FALSE)*$E2328</f>
        <v>45261.66013711613</v>
      </c>
      <c r="J2326" s="5">
        <f ca="1">VLOOKUP(CONCATENATE($F2326," ",$G2326),AllocFactorMatrix,(J$4+1),FALSE)*$E2328</f>
        <v>13057.857627172123</v>
      </c>
      <c r="K2326" s="5">
        <f ca="1">VLOOKUP(CONCATENATE($F2326," ",$G2326),AllocFactorMatrix,(K$4+1),FALSE)*$E2328</f>
        <v>181.99866396722155</v>
      </c>
      <c r="L2326" s="5">
        <f ca="1">VLOOKUP(CONCATENATE($F2326," ",$G2326),AllocFactorMatrix,(L$4+1),FALSE)*$E2328</f>
        <v>25.443258976684785</v>
      </c>
      <c r="M2326" s="5">
        <f t="shared" ca="1" si="1077"/>
        <v>13265.299550116031</v>
      </c>
      <c r="N2326" s="5">
        <f ca="1">VLOOKUP(CONCATENATE($F2326," ",$G2326),AllocFactorMatrix,(N$4+1),FALSE)*$E2328</f>
        <v>8472.2555521013801</v>
      </c>
      <c r="O2326" s="5">
        <f ca="1">VLOOKUP(CONCATENATE($F2326," ",$G2326),AllocFactorMatrix,(O$4+1),FALSE)*$E2328</f>
        <v>1510.9332890897481</v>
      </c>
      <c r="P2326" s="5">
        <f ca="1">VLOOKUP(CONCATENATE($F2326," ",$G2326),AllocFactorMatrix,(P$4+1),FALSE)*$E2328</f>
        <v>307.68135036399264</v>
      </c>
      <c r="Q2326" s="5">
        <f ca="1">VLOOKUP(CONCATENATE($F2326," ",$G2326),AllocFactorMatrix,(Q$4+1),FALSE)*$E2328</f>
        <v>11.621228731882558</v>
      </c>
      <c r="R2326" s="5">
        <f t="shared" ca="1" si="1079"/>
        <v>10302.491420287004</v>
      </c>
      <c r="S2326" s="5">
        <f ca="1">VLOOKUP(CONCATENATE($F2326," ",$G2326),AllocFactorMatrix,(S$4+1),FALSE)*$E2328</f>
        <v>443.69217727497971</v>
      </c>
      <c r="T2326" s="5">
        <f ca="1">VLOOKUP(CONCATENATE($F2326," ",$G2326),AllocFactorMatrix,(T$4+1),FALSE)*$E2328</f>
        <v>7014.8576840131136</v>
      </c>
      <c r="U2326" s="5">
        <f ca="1">VLOOKUP(CONCATENATE($F2326," ",$G2326),AllocFactorMatrix,(U$4+1),FALSE)*$E2328</f>
        <v>30169.76119341762</v>
      </c>
      <c r="V2326" s="5">
        <f ca="1">VLOOKUP(CONCATENATE($F2326," ",$G2326),AllocFactorMatrix,(V$4+1),FALSE)*$E2328</f>
        <v>5675.2471958245414</v>
      </c>
      <c r="W2326" s="5">
        <f t="shared" ca="1" si="1086"/>
        <v>43303.558250530259</v>
      </c>
      <c r="X2326" s="5">
        <f ca="1">VLOOKUP(CONCATENATE($F2326," ",$G2326),AllocFactorMatrix,(X$4+1),FALSE)*$E2328</f>
        <v>2327.244614300253</v>
      </c>
      <c r="Y2326" s="5">
        <f ca="1">VLOOKUP(CONCATENATE($F2326," ",$G2326),AllocFactorMatrix,(Y$4+1),FALSE)*$E2328</f>
        <v>46.695698954566154</v>
      </c>
      <c r="Z2326" s="5">
        <f t="shared" ca="1" si="1078"/>
        <v>2373.9403132548191</v>
      </c>
      <c r="AA2326" s="5">
        <f ca="1">VLOOKUP(CONCATENATE($F2326," ",$G2326),AllocFactorMatrix,(AA$4+1),FALSE)*$E2328</f>
        <v>41.652763706212134</v>
      </c>
      <c r="AB2326" s="5">
        <f ca="1">VLOOKUP(CONCATENATE($F2326," ",$G2326),AllocFactorMatrix,(AB$4+1),FALSE)*$E2328</f>
        <v>933.00764174590711</v>
      </c>
      <c r="AC2326" s="5">
        <f ca="1">VLOOKUP(CONCATENATE($F2326," ",$G2326),AllocFactorMatrix,(AC$4+1),FALSE)*$E2328</f>
        <v>192.43892235990032</v>
      </c>
    </row>
    <row r="2327" spans="4:29" hidden="1" outlineLevel="1">
      <c r="E2327" s="48"/>
      <c r="F2327" s="175" t="str">
        <f>F2328</f>
        <v>RB_GUP</v>
      </c>
      <c r="G2327" s="52" t="str">
        <f>$G$14</f>
        <v>CUSTOMER</v>
      </c>
      <c r="H2327" s="4">
        <f t="shared" ca="1" si="1076"/>
        <v>842074.65266942047</v>
      </c>
      <c r="I2327" s="5">
        <f ca="1">VLOOKUP(CONCATENATE($F2327," ",$G2327),AllocFactorMatrix,(I$4+1),FALSE)*$E2328</f>
        <v>417084.7708365604</v>
      </c>
      <c r="J2327" s="5">
        <f ca="1">VLOOKUP(CONCATENATE($F2327," ",$G2327),AllocFactorMatrix,(J$4+1),FALSE)*$E2328</f>
        <v>132930.93907291087</v>
      </c>
      <c r="K2327" s="5">
        <f ca="1">VLOOKUP(CONCATENATE($F2327," ",$G2327),AllocFactorMatrix,(K$4+1),FALSE)*$E2328</f>
        <v>8485.1453014847793</v>
      </c>
      <c r="L2327" s="5">
        <f ca="1">VLOOKUP(CONCATENATE($F2327," ",$G2327),AllocFactorMatrix,(L$4+1),FALSE)*$E2328</f>
        <v>1427.0885310957337</v>
      </c>
      <c r="M2327" s="5">
        <f t="shared" ca="1" si="1077"/>
        <v>142843.1729054914</v>
      </c>
      <c r="N2327" s="5">
        <f ca="1">VLOOKUP(CONCATENATE($F2327," ",$G2327),AllocFactorMatrix,(N$4+1),FALSE)*$E2328</f>
        <v>10363.810180242326</v>
      </c>
      <c r="O2327" s="5">
        <f ca="1">VLOOKUP(CONCATENATE($F2327," ",$G2327),AllocFactorMatrix,(O$4+1),FALSE)*$E2328</f>
        <v>2995.7152972853173</v>
      </c>
      <c r="P2327" s="5">
        <f ca="1">VLOOKUP(CONCATENATE($F2327," ",$G2327),AllocFactorMatrix,(P$4+1),FALSE)*$E2328</f>
        <v>3509.1441618729018</v>
      </c>
      <c r="Q2327" s="5">
        <f ca="1">VLOOKUP(CONCATENATE($F2327," ",$G2327),AllocFactorMatrix,(Q$4+1),FALSE)*$E2328</f>
        <v>438.45898952479183</v>
      </c>
      <c r="R2327" s="5">
        <f t="shared" ca="1" si="1079"/>
        <v>17307.128628925337</v>
      </c>
      <c r="S2327" s="5">
        <f ca="1">VLOOKUP(CONCATENATE($F2327," ",$G2327),AllocFactorMatrix,(S$4+1),FALSE)*$E2328</f>
        <v>68.62161972772293</v>
      </c>
      <c r="T2327" s="5">
        <f ca="1">VLOOKUP(CONCATENATE($F2327," ",$G2327),AllocFactorMatrix,(T$4+1),FALSE)*$E2328</f>
        <v>2126.2741542756876</v>
      </c>
      <c r="U2327" s="5">
        <f ca="1">VLOOKUP(CONCATENATE($F2327," ",$G2327),AllocFactorMatrix,(U$4+1),FALSE)*$E2328</f>
        <v>5898.5585507232936</v>
      </c>
      <c r="V2327" s="5">
        <f ca="1">VLOOKUP(CONCATENATE($F2327," ",$G2327),AllocFactorMatrix,(V$4+1),FALSE)*$E2328</f>
        <v>1753.8971373175902</v>
      </c>
      <c r="W2327" s="5">
        <f t="shared" ca="1" si="1086"/>
        <v>9847.3514620442947</v>
      </c>
      <c r="X2327" s="5">
        <f ca="1">VLOOKUP(CONCATENATE($F2327," ",$G2327),AllocFactorMatrix,(X$4+1),FALSE)*$E2328</f>
        <v>2094.3521145368441</v>
      </c>
      <c r="Y2327" s="5">
        <f ca="1">VLOOKUP(CONCATENATE($F2327," ",$G2327),AllocFactorMatrix,(Y$4+1),FALSE)*$E2328</f>
        <v>39.21653098017736</v>
      </c>
      <c r="Z2327" s="5">
        <f t="shared" ca="1" si="1078"/>
        <v>2133.5686455170212</v>
      </c>
      <c r="AA2327" s="5">
        <f ca="1">VLOOKUP(CONCATENATE($F2327," ",$G2327),AllocFactorMatrix,(AA$4+1),FALSE)*$E2328</f>
        <v>202.60446746108462</v>
      </c>
      <c r="AB2327" s="5">
        <f ca="1">VLOOKUP(CONCATENATE($F2327," ",$G2327),AllocFactorMatrix,(AB$4+1),FALSE)*$E2328</f>
        <v>222650.57311048976</v>
      </c>
      <c r="AC2327" s="5">
        <f ca="1">VLOOKUP(CONCATENATE($F2327," ",$G2327),AllocFactorMatrix,(AC$4+1),FALSE)*$E2328</f>
        <v>30005.482612931406</v>
      </c>
    </row>
    <row r="2328" spans="4:29" collapsed="1">
      <c r="D2328" s="52" t="s">
        <v>319</v>
      </c>
      <c r="E2328" s="58">
        <v>16963626</v>
      </c>
      <c r="F2328" s="93" t="s">
        <v>73</v>
      </c>
      <c r="G2328" s="52" t="str">
        <f>$G$15</f>
        <v>TOTAL</v>
      </c>
      <c r="H2328" s="4">
        <f t="shared" ca="1" si="1076"/>
        <v>16963626.000000004</v>
      </c>
      <c r="I2328" s="5">
        <f ca="1">VLOOKUP(CONCATENATE($F2328," ",$G2328),AllocFactorMatrix,(I$4+1),FALSE)*$E2328</f>
        <v>9622586.3695595991</v>
      </c>
      <c r="J2328" s="5">
        <f ca="1">VLOOKUP(CONCATENATE($F2328," ",$G2328),AllocFactorMatrix,(J$4+1),FALSE)*$E2328</f>
        <v>2242942.8485252927</v>
      </c>
      <c r="K2328" s="5">
        <f ca="1">VLOOKUP(CONCATENATE($F2328," ",$G2328),AllocFactorMatrix,(K$4+1),FALSE)*$E2328</f>
        <v>34149.380933915447</v>
      </c>
      <c r="L2328" s="5">
        <f ca="1">VLOOKUP(CONCATENATE($F2328," ",$G2328),AllocFactorMatrix,(L$4+1),FALSE)*$E2328</f>
        <v>3955.4285774628929</v>
      </c>
      <c r="M2328" s="5">
        <f t="shared" ca="1" si="1077"/>
        <v>2281047.6580366706</v>
      </c>
      <c r="N2328" s="5">
        <f ca="1">VLOOKUP(CONCATENATE($F2328," ",$G2328),AllocFactorMatrix,(N$4+1),FALSE)*$E2328</f>
        <v>1231142.6418154526</v>
      </c>
      <c r="O2328" s="5">
        <f ca="1">VLOOKUP(CONCATENATE($F2328," ",$G2328),AllocFactorMatrix,(O$4+1),FALSE)*$E2328</f>
        <v>197988.66182774183</v>
      </c>
      <c r="P2328" s="5">
        <f ca="1">VLOOKUP(CONCATENATE($F2328," ",$G2328),AllocFactorMatrix,(P$4+1),FALSE)*$E2328</f>
        <v>31662.93509027546</v>
      </c>
      <c r="Q2328" s="5">
        <f ca="1">VLOOKUP(CONCATENATE($F2328," ",$G2328),AllocFactorMatrix,(Q$4+1),FALSE)*$E2328</f>
        <v>1392.0158689821956</v>
      </c>
      <c r="R2328" s="5">
        <f t="shared" ca="1" si="1079"/>
        <v>1462186.2546024523</v>
      </c>
      <c r="S2328" s="5">
        <f ca="1">VLOOKUP(CONCATENATE($F2328," ",$G2328),AllocFactorMatrix,(S$4+1),FALSE)*$E2328</f>
        <v>55733.116518988711</v>
      </c>
      <c r="T2328" s="5">
        <f ca="1">VLOOKUP(CONCATENATE($F2328," ",$G2328),AllocFactorMatrix,(T$4+1),FALSE)*$E2328</f>
        <v>693664.83187465579</v>
      </c>
      <c r="U2328" s="5">
        <f ca="1">VLOOKUP(CONCATENATE($F2328," ",$G2328),AllocFactorMatrix,(U$4+1),FALSE)*$E2328</f>
        <v>1906286.4331969556</v>
      </c>
      <c r="V2328" s="5">
        <f ca="1">VLOOKUP(CONCATENATE($F2328," ",$G2328),AllocFactorMatrix,(V$4+1),FALSE)*$E2328</f>
        <v>309806.63509654801</v>
      </c>
      <c r="W2328" s="5">
        <f t="shared" ca="1" si="1086"/>
        <v>2965491.0166871483</v>
      </c>
      <c r="X2328" s="5">
        <f ca="1">VLOOKUP(CONCATENATE($F2328," ",$G2328),AllocFactorMatrix,(X$4+1),FALSE)*$E2328</f>
        <v>338111.49305559846</v>
      </c>
      <c r="Y2328" s="5">
        <f ca="1">VLOOKUP(CONCATENATE($F2328," ",$G2328),AllocFactorMatrix,(Y$4+1),FALSE)*$E2328</f>
        <v>6007.4587202289986</v>
      </c>
      <c r="Z2328" s="5">
        <f t="shared" ca="1" si="1078"/>
        <v>344118.95177582745</v>
      </c>
      <c r="AA2328" s="5">
        <f ca="1">VLOOKUP(CONCATENATE($F2328," ",$G2328),AllocFactorMatrix,(AA$4+1),FALSE)*$E2328</f>
        <v>4595.1447655042675</v>
      </c>
      <c r="AB2328" s="5">
        <f ca="1">VLOOKUP(CONCATENATE($F2328," ",$G2328),AllocFactorMatrix,(AB$4+1),FALSE)*$E2328</f>
        <v>248301.24572433383</v>
      </c>
      <c r="AC2328" s="5">
        <f ca="1">VLOOKUP(CONCATENATE($F2328," ",$G2328),AllocFactorMatrix,(AC$4+1),FALSE)*$E2328</f>
        <v>35299.358848469186</v>
      </c>
    </row>
    <row r="2329" spans="4:29" hidden="1" outlineLevel="1">
      <c r="E2329" s="48"/>
      <c r="F2329" s="175" t="str">
        <f>F2336</f>
        <v>RSALE</v>
      </c>
      <c r="G2329" s="52" t="str">
        <f>$G$8</f>
        <v>PRODUCTION</v>
      </c>
      <c r="H2329" s="4">
        <f t="shared" ref="H2329:H2360" ca="1" si="1087">SUBTOTAL(9,I2329:AC2329)</f>
        <v>598229.67981947039</v>
      </c>
      <c r="I2329" s="5">
        <f ca="1">VLOOKUP(CONCATENATE($F2329," ",$G2329),AllocFactorMatrix,(I$4+1),FALSE)*$E2336</f>
        <v>272394.08079430804</v>
      </c>
      <c r="J2329" s="5">
        <f ca="1">VLOOKUP(CONCATENATE($F2329," ",$G2329),AllocFactorMatrix,(J$4+1),FALSE)*$E2336</f>
        <v>78688.294344363821</v>
      </c>
      <c r="K2329" s="5">
        <f ca="1">VLOOKUP(CONCATENATE($F2329," ",$G2329),AllocFactorMatrix,(K$4+1),FALSE)*$E2336</f>
        <v>982.77315648543265</v>
      </c>
      <c r="L2329" s="5">
        <f ca="1">VLOOKUP(CONCATENATE($F2329," ",$G2329),AllocFactorMatrix,(L$4+1),FALSE)*$E2336</f>
        <v>130.57090934545047</v>
      </c>
      <c r="M2329" s="5">
        <f t="shared" ca="1" si="1077"/>
        <v>79801.638410194704</v>
      </c>
      <c r="N2329" s="5">
        <f ca="1">VLOOKUP(CONCATENATE($F2329," ",$G2329),AllocFactorMatrix,(N$4+1),FALSE)*$E2336</f>
        <v>45086.389542285018</v>
      </c>
      <c r="O2329" s="5">
        <f ca="1">VLOOKUP(CONCATENATE($F2329," ",$G2329),AllocFactorMatrix,(O$4+1),FALSE)*$E2336</f>
        <v>9131.2281196562362</v>
      </c>
      <c r="P2329" s="5">
        <f ca="1">VLOOKUP(CONCATENATE($F2329," ",$G2329),AllocFactorMatrix,(P$4+1),FALSE)*$E2336</f>
        <v>1663.0902097949968</v>
      </c>
      <c r="Q2329" s="5">
        <f ca="1">VLOOKUP(CONCATENATE($F2329," ",$G2329),AllocFactorMatrix,(Q$4+1),FALSE)*$E2336</f>
        <v>44.947777695516436</v>
      </c>
      <c r="R2329" s="5">
        <f t="shared" ca="1" si="1079"/>
        <v>55925.65564943177</v>
      </c>
      <c r="S2329" s="5">
        <f ca="1">VLOOKUP(CONCATENATE($F2329," ",$G2329),AllocFactorMatrix,(S$4+1),FALSE)*$E2336</f>
        <v>2076.7712783942311</v>
      </c>
      <c r="T2329" s="5">
        <f ca="1">VLOOKUP(CONCATENATE($F2329," ",$G2329),AllocFactorMatrix,(T$4+1),FALSE)*$E2336</f>
        <v>33075.297020298429</v>
      </c>
      <c r="U2329" s="5">
        <f ca="1">VLOOKUP(CONCATENATE($F2329," ",$G2329),AllocFactorMatrix,(U$4+1),FALSE)*$E2336</f>
        <v>116027.70741638</v>
      </c>
      <c r="V2329" s="5">
        <f ca="1">VLOOKUP(CONCATENATE($F2329," ",$G2329),AllocFactorMatrix,(V$4+1),FALSE)*$E2336</f>
        <v>24385.588012117489</v>
      </c>
      <c r="W2329" s="5">
        <f ca="1">SUBTOTAL(9,S2329:V2329)</f>
        <v>175565.36372719015</v>
      </c>
      <c r="X2329" s="5">
        <f ca="1">VLOOKUP(CONCATENATE($F2329," ",$G2329),AllocFactorMatrix,(X$4+1),FALSE)*$E2336</f>
        <v>13002.358801372511</v>
      </c>
      <c r="Y2329" s="5">
        <f ca="1">VLOOKUP(CONCATENATE($F2329," ",$G2329),AllocFactorMatrix,(Y$4+1),FALSE)*$E2336</f>
        <v>242.06739618348831</v>
      </c>
      <c r="Z2329" s="5">
        <f t="shared" ca="1" si="1078"/>
        <v>13244.426197556</v>
      </c>
      <c r="AA2329" s="5">
        <f ca="1">VLOOKUP(CONCATENATE($F2329," ",$G2329),AllocFactorMatrix,(AA$4+1),FALSE)*$E2336</f>
        <v>181.18192845878758</v>
      </c>
      <c r="AB2329" s="5">
        <f ca="1">VLOOKUP(CONCATENATE($F2329," ",$G2329),AllocFactorMatrix,(AB$4+1),FALSE)*$E2336</f>
        <v>919.16362189980714</v>
      </c>
      <c r="AC2329" s="5">
        <f ca="1">VLOOKUP(CONCATENATE($F2329," ",$G2329),AllocFactorMatrix,(AC$4+1),FALSE)*$E2336</f>
        <v>198.16949043160952</v>
      </c>
    </row>
    <row r="2330" spans="4:29" hidden="1" outlineLevel="1">
      <c r="E2330" s="48"/>
      <c r="F2330" s="175" t="str">
        <f>F2336</f>
        <v>RSALE</v>
      </c>
      <c r="G2330" s="52" t="str">
        <f>$G$9</f>
        <v>BULKTRAN</v>
      </c>
      <c r="H2330" s="4">
        <f t="shared" ca="1" si="1087"/>
        <v>-25107.266465832086</v>
      </c>
      <c r="I2330" s="5">
        <f ca="1">VLOOKUP(CONCATENATE($F2330," ",$G2330),AllocFactorMatrix,(I$4+1),FALSE)*$E2336</f>
        <v>-37805.61493877216</v>
      </c>
      <c r="J2330" s="5">
        <f ca="1">VLOOKUP(CONCATENATE($F2330," ",$G2330),AllocFactorMatrix,(J$4+1),FALSE)*$E2336</f>
        <v>-454.52366197947771</v>
      </c>
      <c r="K2330" s="5">
        <f ca="1">VLOOKUP(CONCATENATE($F2330," ",$G2330),AllocFactorMatrix,(K$4+1),FALSE)*$E2336</f>
        <v>-54.617822670726561</v>
      </c>
      <c r="L2330" s="5">
        <f ca="1">VLOOKUP(CONCATENATE($F2330," ",$G2330),AllocFactorMatrix,(L$4+1),FALSE)*$E2336</f>
        <v>-30.983657080336492</v>
      </c>
      <c r="M2330" s="5">
        <f t="shared" ca="1" si="1077"/>
        <v>-540.1251417305408</v>
      </c>
      <c r="N2330" s="5">
        <f ca="1">VLOOKUP(CONCATENATE($F2330," ",$G2330),AllocFactorMatrix,(N$4+1),FALSE)*$E2336</f>
        <v>-860.71580454433274</v>
      </c>
      <c r="O2330" s="5">
        <f ca="1">VLOOKUP(CONCATENATE($F2330," ",$G2330),AllocFactorMatrix,(O$4+1),FALSE)*$E2336</f>
        <v>807.03445180151732</v>
      </c>
      <c r="P2330" s="5">
        <f ca="1">VLOOKUP(CONCATENATE($F2330," ",$G2330),AllocFactorMatrix,(P$4+1),FALSE)*$E2336</f>
        <v>45.054691022076717</v>
      </c>
      <c r="Q2330" s="5">
        <f ca="1">VLOOKUP(CONCATENATE($F2330," ",$G2330),AllocFactorMatrix,(Q$4+1),FALSE)*$E2336</f>
        <v>-12.468800481617066</v>
      </c>
      <c r="R2330" s="5">
        <f t="shared" ca="1" si="1079"/>
        <v>-21.095462202355769</v>
      </c>
      <c r="S2330" s="5">
        <f ca="1">VLOOKUP(CONCATENATE($F2330," ",$G2330),AllocFactorMatrix,(S$4+1),FALSE)*$E2336</f>
        <v>-108.16536030812716</v>
      </c>
      <c r="T2330" s="5">
        <f ca="1">VLOOKUP(CONCATENATE($F2330," ",$G2330),AllocFactorMatrix,(T$4+1),FALSE)*$E2336</f>
        <v>3191.1665660076596</v>
      </c>
      <c r="U2330" s="5">
        <f ca="1">VLOOKUP(CONCATENATE($F2330," ",$G2330),AllocFactorMatrix,(U$4+1),FALSE)*$E2336</f>
        <v>6839.5369123416212</v>
      </c>
      <c r="V2330" s="5">
        <f ca="1">VLOOKUP(CONCATENATE($F2330," ",$G2330),AllocFactorMatrix,(V$4+1),FALSE)*$E2336</f>
        <v>3250.5163845134348</v>
      </c>
      <c r="W2330" s="5">
        <f t="shared" ref="W2330:W2336" ca="1" si="1088">SUBTOTAL(9,S2330:V2330)</f>
        <v>13173.054502554587</v>
      </c>
      <c r="X2330" s="5">
        <f ca="1">VLOOKUP(CONCATENATE($F2330," ",$G2330),AllocFactorMatrix,(X$4+1),FALSE)*$E2336</f>
        <v>-8.0581186101784468</v>
      </c>
      <c r="Y2330" s="5">
        <f ca="1">VLOOKUP(CONCATENATE($F2330," ",$G2330),AllocFactorMatrix,(Y$4+1),FALSE)*$E2336</f>
        <v>-10.812917186135447</v>
      </c>
      <c r="Z2330" s="5">
        <f t="shared" ca="1" si="1078"/>
        <v>-18.871035796313894</v>
      </c>
      <c r="AA2330" s="5">
        <f ca="1">VLOOKUP(CONCATENATE($F2330," ",$G2330),AllocFactorMatrix,(AA$4+1),FALSE)*$E2336</f>
        <v>4.23141330020625</v>
      </c>
      <c r="AB2330" s="5">
        <f ca="1">VLOOKUP(CONCATENATE($F2330," ",$G2330),AllocFactorMatrix,(AB$4+1),FALSE)*$E2336</f>
        <v>80.269491146171703</v>
      </c>
      <c r="AC2330" s="5">
        <f ca="1">VLOOKUP(CONCATENATE($F2330," ",$G2330),AllocFactorMatrix,(AC$4+1),FALSE)*$E2336</f>
        <v>20.884705668355448</v>
      </c>
    </row>
    <row r="2331" spans="4:29" hidden="1" outlineLevel="1">
      <c r="E2331" s="48"/>
      <c r="F2331" s="175" t="str">
        <f>F2336</f>
        <v>RSALE</v>
      </c>
      <c r="G2331" s="52" t="str">
        <f>$G$10</f>
        <v>SUBTRAN</v>
      </c>
      <c r="H2331" s="4">
        <f t="shared" ca="1" si="1087"/>
        <v>-7135.2907355446923</v>
      </c>
      <c r="I2331" s="5">
        <f ca="1">VLOOKUP(CONCATENATE($F2331," ",$G2331),AllocFactorMatrix,(I$4+1),FALSE)*$E2336</f>
        <v>-9975.4957805956165</v>
      </c>
      <c r="J2331" s="5">
        <f ca="1">VLOOKUP(CONCATENATE($F2331," ",$G2331),AllocFactorMatrix,(J$4+1),FALSE)*$E2336</f>
        <v>-129.13584508852969</v>
      </c>
      <c r="K2331" s="5">
        <f ca="1">VLOOKUP(CONCATENATE($F2331," ",$G2331),AllocFactorMatrix,(K$4+1),FALSE)*$E2336</f>
        <v>-14.675104302732574</v>
      </c>
      <c r="L2331" s="5">
        <f ca="1">VLOOKUP(CONCATENATE($F2331," ",$G2331),AllocFactorMatrix,(L$4+1),FALSE)*$E2336</f>
        <v>-10.010908574022327</v>
      </c>
      <c r="M2331" s="5">
        <f t="shared" ca="1" si="1077"/>
        <v>-153.82185796528458</v>
      </c>
      <c r="N2331" s="5">
        <f ca="1">VLOOKUP(CONCATENATE($F2331," ",$G2331),AllocFactorMatrix,(N$4+1),FALSE)*$E2336</f>
        <v>-225.85680337980631</v>
      </c>
      <c r="O2331" s="5">
        <f ca="1">VLOOKUP(CONCATENATE($F2331," ",$G2331),AllocFactorMatrix,(O$4+1),FALSE)*$E2336</f>
        <v>206.35072996146664</v>
      </c>
      <c r="P2331" s="5">
        <f ca="1">VLOOKUP(CONCATENATE($F2331," ",$G2331),AllocFactorMatrix,(P$4+1),FALSE)*$E2336</f>
        <v>14.667994552244908</v>
      </c>
      <c r="Q2331" s="5">
        <f ca="1">VLOOKUP(CONCATENATE($F2331," ",$G2331),AllocFactorMatrix,(Q$4+1),FALSE)*$E2336</f>
        <v>0</v>
      </c>
      <c r="R2331" s="5">
        <f t="shared" ca="1" si="1079"/>
        <v>-4.8380788660947598</v>
      </c>
      <c r="S2331" s="5">
        <f ca="1">VLOOKUP(CONCATENATE($F2331," ",$G2331),AllocFactorMatrix,(S$4+1),FALSE)*$E2336</f>
        <v>-26.630904776645149</v>
      </c>
      <c r="T2331" s="5">
        <f ca="1">VLOOKUP(CONCATENATE($F2331," ",$G2331),AllocFactorMatrix,(T$4+1),FALSE)*$E2336</f>
        <v>805.8938333811135</v>
      </c>
      <c r="U2331" s="5">
        <f ca="1">VLOOKUP(CONCATENATE($F2331," ",$G2331),AllocFactorMatrix,(U$4+1),FALSE)*$E2336</f>
        <v>2224.5900233340317</v>
      </c>
      <c r="V2331" s="5">
        <f ca="1">VLOOKUP(CONCATENATE($F2331," ",$G2331),AllocFactorMatrix,(V$4+1),FALSE)*$E2336</f>
        <v>0</v>
      </c>
      <c r="W2331" s="5">
        <f t="shared" ca="1" si="1088"/>
        <v>3003.8529519385002</v>
      </c>
      <c r="X2331" s="5">
        <f ca="1">VLOOKUP(CONCATENATE($F2331," ",$G2331),AllocFactorMatrix,(X$4+1),FALSE)*$E2336</f>
        <v>-3.2547476954213796</v>
      </c>
      <c r="Y2331" s="5">
        <f ca="1">VLOOKUP(CONCATENATE($F2331," ",$G2331),AllocFactorMatrix,(Y$4+1),FALSE)*$E2336</f>
        <v>-2.8119184296619326</v>
      </c>
      <c r="Z2331" s="5">
        <f t="shared" ca="1" si="1078"/>
        <v>-6.0666661250833123</v>
      </c>
      <c r="AA2331" s="5">
        <f ca="1">VLOOKUP(CONCATENATE($F2331," ",$G2331),AllocFactorMatrix,(AA$4+1),FALSE)*$E2336</f>
        <v>1.078696068904091</v>
      </c>
      <c r="AB2331" s="5">
        <f ca="1">VLOOKUP(CONCATENATE($F2331," ",$G2331),AllocFactorMatrix,(AB$4+1),FALSE)*$E2336</f>
        <v>0</v>
      </c>
      <c r="AC2331" s="5">
        <f ca="1">VLOOKUP(CONCATENATE($F2331," ",$G2331),AllocFactorMatrix,(AC$4+1),FALSE)*$E2336</f>
        <v>0</v>
      </c>
    </row>
    <row r="2332" spans="4:29" hidden="1" outlineLevel="1">
      <c r="E2332" s="48"/>
      <c r="F2332" s="175" t="str">
        <f>F2336</f>
        <v>RSALE</v>
      </c>
      <c r="G2332" s="52" t="str">
        <f>$G$11</f>
        <v>DISTPRI</v>
      </c>
      <c r="H2332" s="4">
        <f t="shared" ca="1" si="1087"/>
        <v>144420.27532097467</v>
      </c>
      <c r="I2332" s="5">
        <f ca="1">VLOOKUP(CONCATENATE($F2332," ",$G2332),AllocFactorMatrix,(I$4+1),FALSE)*$E2336</f>
        <v>74901.970832892664</v>
      </c>
      <c r="J2332" s="5">
        <f ca="1">VLOOKUP(CONCATENATE($F2332," ",$G2332),AllocFactorMatrix,(J$4+1),FALSE)*$E2336</f>
        <v>29310.309385889239</v>
      </c>
      <c r="K2332" s="5">
        <f ca="1">VLOOKUP(CONCATENATE($F2332," ",$G2332),AllocFactorMatrix,(K$4+1),FALSE)*$E2336</f>
        <v>334.07688006941686</v>
      </c>
      <c r="L2332" s="5">
        <f ca="1">VLOOKUP(CONCATENATE($F2332," ",$G2332),AllocFactorMatrix,(L$4+1),FALSE)*$E2336</f>
        <v>0</v>
      </c>
      <c r="M2332" s="5">
        <f t="shared" ca="1" si="1077"/>
        <v>29644.386265958656</v>
      </c>
      <c r="N2332" s="5">
        <f ca="1">VLOOKUP(CONCATENATE($F2332," ",$G2332),AllocFactorMatrix,(N$4+1),FALSE)*$E2336</f>
        <v>16057.742007262648</v>
      </c>
      <c r="O2332" s="5">
        <f ca="1">VLOOKUP(CONCATENATE($F2332," ",$G2332),AllocFactorMatrix,(O$4+1),FALSE)*$E2336</f>
        <v>3980.4350454219643</v>
      </c>
      <c r="P2332" s="5">
        <f ca="1">VLOOKUP(CONCATENATE($F2332," ",$G2332),AllocFactorMatrix,(P$4+1),FALSE)*$E2336</f>
        <v>0</v>
      </c>
      <c r="Q2332" s="5">
        <f ca="1">VLOOKUP(CONCATENATE($F2332," ",$G2332),AllocFactorMatrix,(Q$4+1),FALSE)*$E2336</f>
        <v>0</v>
      </c>
      <c r="R2332" s="5">
        <f t="shared" ca="1" si="1079"/>
        <v>20038.177052684612</v>
      </c>
      <c r="S2332" s="5">
        <f ca="1">VLOOKUP(CONCATENATE($F2332," ",$G2332),AllocFactorMatrix,(S$4+1),FALSE)*$E2336</f>
        <v>657.15140401286658</v>
      </c>
      <c r="T2332" s="5">
        <f ca="1">VLOOKUP(CONCATENATE($F2332," ",$G2332),AllocFactorMatrix,(T$4+1),FALSE)*$E2336</f>
        <v>14245.892869087191</v>
      </c>
      <c r="U2332" s="5">
        <f ca="1">VLOOKUP(CONCATENATE($F2332," ",$G2332),AllocFactorMatrix,(U$4+1),FALSE)*$E2336</f>
        <v>0</v>
      </c>
      <c r="V2332" s="5">
        <f ca="1">VLOOKUP(CONCATENATE($F2332," ",$G2332),AllocFactorMatrix,(V$4+1),FALSE)*$E2336</f>
        <v>0</v>
      </c>
      <c r="W2332" s="5">
        <f t="shared" ca="1" si="1088"/>
        <v>14903.044273100057</v>
      </c>
      <c r="X2332" s="5">
        <f ca="1">VLOOKUP(CONCATENATE($F2332," ",$G2332),AllocFactorMatrix,(X$4+1),FALSE)*$E2336</f>
        <v>4781.3146667297424</v>
      </c>
      <c r="Y2332" s="5">
        <f ca="1">VLOOKUP(CONCATENATE($F2332," ",$G2332),AllocFactorMatrix,(Y$4+1),FALSE)*$E2336</f>
        <v>81.952329432108556</v>
      </c>
      <c r="Z2332" s="5">
        <f t="shared" ca="1" si="1078"/>
        <v>4863.2669961618512</v>
      </c>
      <c r="AA2332" s="5">
        <f ca="1">VLOOKUP(CONCATENATE($F2332," ",$G2332),AllocFactorMatrix,(AA$4+1),FALSE)*$E2336</f>
        <v>69.429900176877325</v>
      </c>
      <c r="AB2332" s="5">
        <f ca="1">VLOOKUP(CONCATENATE($F2332," ",$G2332),AllocFactorMatrix,(AB$4+1),FALSE)*$E2336</f>
        <v>0</v>
      </c>
      <c r="AC2332" s="5">
        <f ca="1">VLOOKUP(CONCATENATE($F2332," ",$G2332),AllocFactorMatrix,(AC$4+1),FALSE)*$E2336</f>
        <v>0</v>
      </c>
    </row>
    <row r="2333" spans="4:29" hidden="1" outlineLevel="1">
      <c r="E2333" s="48"/>
      <c r="F2333" s="175" t="str">
        <f>F2336</f>
        <v>RSALE</v>
      </c>
      <c r="G2333" s="52" t="str">
        <f>$G$12</f>
        <v>DISTSEC</v>
      </c>
      <c r="H2333" s="4">
        <f t="shared" ca="1" si="1087"/>
        <v>55848.899457382053</v>
      </c>
      <c r="I2333" s="5">
        <f ca="1">VLOOKUP(CONCATENATE($F2333," ",$G2333),AllocFactorMatrix,(I$4+1),FALSE)*$E2336</f>
        <v>34420.795931440647</v>
      </c>
      <c r="J2333" s="5">
        <f ca="1">VLOOKUP(CONCATENATE($F2333," ",$G2333),AllocFactorMatrix,(J$4+1),FALSE)*$E2336</f>
        <v>12418.15063166127</v>
      </c>
      <c r="K2333" s="5">
        <f ca="1">VLOOKUP(CONCATENATE($F2333," ",$G2333),AllocFactorMatrix,(K$4+1),FALSE)*$E2336</f>
        <v>0</v>
      </c>
      <c r="L2333" s="5">
        <f ca="1">VLOOKUP(CONCATENATE($F2333," ",$G2333),AllocFactorMatrix,(L$4+1),FALSE)*$E2336</f>
        <v>0</v>
      </c>
      <c r="M2333" s="5">
        <f t="shared" ca="1" si="1077"/>
        <v>12418.15063166127</v>
      </c>
      <c r="N2333" s="5">
        <f ca="1">VLOOKUP(CONCATENATE($F2333," ",$G2333),AllocFactorMatrix,(N$4+1),FALSE)*$E2336</f>
        <v>5835.8373053848945</v>
      </c>
      <c r="O2333" s="5">
        <f ca="1">VLOOKUP(CONCATENATE($F2333," ",$G2333),AllocFactorMatrix,(O$4+1),FALSE)*$E2336</f>
        <v>0</v>
      </c>
      <c r="P2333" s="5">
        <f ca="1">VLOOKUP(CONCATENATE($F2333," ",$G2333),AllocFactorMatrix,(P$4+1),FALSE)*$E2336</f>
        <v>0</v>
      </c>
      <c r="Q2333" s="5">
        <f ca="1">VLOOKUP(CONCATENATE($F2333," ",$G2333),AllocFactorMatrix,(Q$4+1),FALSE)*$E2336</f>
        <v>0</v>
      </c>
      <c r="R2333" s="5">
        <f t="shared" ca="1" si="1079"/>
        <v>5835.8373053848945</v>
      </c>
      <c r="S2333" s="5">
        <f ca="1">VLOOKUP(CONCATENATE($F2333," ",$G2333),AllocFactorMatrix,(S$4+1),FALSE)*$E2336</f>
        <v>194.50146750781167</v>
      </c>
      <c r="T2333" s="5">
        <f ca="1">VLOOKUP(CONCATENATE($F2333," ",$G2333),AllocFactorMatrix,(T$4+1),FALSE)*$E2336</f>
        <v>0</v>
      </c>
      <c r="U2333" s="5">
        <f ca="1">VLOOKUP(CONCATENATE($F2333," ",$G2333),AllocFactorMatrix,(U$4+1),FALSE)*$E2336</f>
        <v>0</v>
      </c>
      <c r="V2333" s="5">
        <f ca="1">VLOOKUP(CONCATENATE($F2333," ",$G2333),AllocFactorMatrix,(V$4+1),FALSE)*$E2336</f>
        <v>0</v>
      </c>
      <c r="W2333" s="5">
        <f t="shared" ca="1" si="1088"/>
        <v>194.50146750781167</v>
      </c>
      <c r="X2333" s="5">
        <f ca="1">VLOOKUP(CONCATENATE($F2333," ",$G2333),AllocFactorMatrix,(X$4+1),FALSE)*$E2336</f>
        <v>1801.1729112506671</v>
      </c>
      <c r="Y2333" s="5">
        <f ca="1">VLOOKUP(CONCATENATE($F2333," ",$G2333),AllocFactorMatrix,(Y$4+1),FALSE)*$E2336</f>
        <v>0</v>
      </c>
      <c r="Z2333" s="5">
        <f t="shared" ca="1" si="1078"/>
        <v>1801.1729112506671</v>
      </c>
      <c r="AA2333" s="5">
        <f ca="1">VLOOKUP(CONCATENATE($F2333," ",$G2333),AllocFactorMatrix,(AA$4+1),FALSE)*$E2336</f>
        <v>23.645217559390087</v>
      </c>
      <c r="AB2333" s="5">
        <f ca="1">VLOOKUP(CONCATENATE($F2333," ",$G2333),AllocFactorMatrix,(AB$4+1),FALSE)*$E2336</f>
        <v>942.61221285249928</v>
      </c>
      <c r="AC2333" s="5">
        <f ca="1">VLOOKUP(CONCATENATE($F2333," ",$G2333),AllocFactorMatrix,(AC$4+1),FALSE)*$E2336</f>
        <v>212.18377972489694</v>
      </c>
    </row>
    <row r="2334" spans="4:29" hidden="1" outlineLevel="1">
      <c r="E2334" s="48"/>
      <c r="F2334" s="175" t="str">
        <f>F2336</f>
        <v>RSALE</v>
      </c>
      <c r="G2334" s="52" t="str">
        <f>$G$13</f>
        <v>ENERGY</v>
      </c>
      <c r="H2334" s="4">
        <f t="shared" ca="1" si="1087"/>
        <v>369649.08594575484</v>
      </c>
      <c r="I2334" s="5">
        <f ca="1">VLOOKUP(CONCATENATE($F2334," ",$G2334),AllocFactorMatrix,(I$4+1),FALSE)*$E2336</f>
        <v>155625.41107378853</v>
      </c>
      <c r="J2334" s="5">
        <f ca="1">VLOOKUP(CONCATENATE($F2334," ",$G2334),AllocFactorMatrix,(J$4+1),FALSE)*$E2336</f>
        <v>44856.582623656577</v>
      </c>
      <c r="K2334" s="5">
        <f ca="1">VLOOKUP(CONCATENATE($F2334," ",$G2334),AllocFactorMatrix,(K$4+1),FALSE)*$E2336</f>
        <v>606.96907264776542</v>
      </c>
      <c r="L2334" s="5">
        <f ca="1">VLOOKUP(CONCATENATE($F2334," ",$G2334),AllocFactorMatrix,(L$4+1),FALSE)*$E2336</f>
        <v>118.47852211492233</v>
      </c>
      <c r="M2334" s="5">
        <f t="shared" ca="1" si="1077"/>
        <v>45582.030218419262</v>
      </c>
      <c r="N2334" s="5">
        <f ca="1">VLOOKUP(CONCATENATE($F2334," ",$G2334),AllocFactorMatrix,(N$4+1),FALSE)*$E2336</f>
        <v>28307.108280119675</v>
      </c>
      <c r="O2334" s="5">
        <f ca="1">VLOOKUP(CONCATENATE($F2334," ",$G2334),AllocFactorMatrix,(O$4+1),FALSE)*$E2336</f>
        <v>4351.5038538036879</v>
      </c>
      <c r="P2334" s="5">
        <f ca="1">VLOOKUP(CONCATENATE($F2334," ",$G2334),AllocFactorMatrix,(P$4+1),FALSE)*$E2336</f>
        <v>922.47427309974614</v>
      </c>
      <c r="Q2334" s="5">
        <f ca="1">VLOOKUP(CONCATENATE($F2334," ",$G2334),AllocFactorMatrix,(Q$4+1),FALSE)*$E2336</f>
        <v>42.230241796332251</v>
      </c>
      <c r="R2334" s="5">
        <f t="shared" ca="1" si="1079"/>
        <v>33623.31664881944</v>
      </c>
      <c r="S2334" s="5">
        <f ca="1">VLOOKUP(CONCATENATE($F2334," ",$G2334),AllocFactorMatrix,(S$4+1),FALSE)*$E2336</f>
        <v>1557.0005169587212</v>
      </c>
      <c r="T2334" s="5">
        <f ca="1">VLOOKUP(CONCATENATE($F2334," ",$G2334),AllocFactorMatrix,(T$4+1),FALSE)*$E2336</f>
        <v>20111.183616287188</v>
      </c>
      <c r="U2334" s="5">
        <f ca="1">VLOOKUP(CONCATENATE($F2334," ",$G2334),AllocFactorMatrix,(U$4+1),FALSE)*$E2336</f>
        <v>85326.143848088715</v>
      </c>
      <c r="V2334" s="5">
        <f ca="1">VLOOKUP(CONCATENATE($F2334," ",$G2334),AllocFactorMatrix,(V$4+1),FALSE)*$E2336</f>
        <v>15563.685009835024</v>
      </c>
      <c r="W2334" s="5">
        <f t="shared" ca="1" si="1088"/>
        <v>122558.01299116964</v>
      </c>
      <c r="X2334" s="5">
        <f ca="1">VLOOKUP(CONCATENATE($F2334," ",$G2334),AllocFactorMatrix,(X$4+1),FALSE)*$E2336</f>
        <v>7980.9357920458615</v>
      </c>
      <c r="Y2334" s="5">
        <f ca="1">VLOOKUP(CONCATENATE($F2334," ",$G2334),AllocFactorMatrix,(Y$4+1),FALSE)*$E2336</f>
        <v>161.88401676501496</v>
      </c>
      <c r="Z2334" s="5">
        <f t="shared" ca="1" si="1078"/>
        <v>8142.8198088108766</v>
      </c>
      <c r="AA2334" s="5">
        <f ca="1">VLOOKUP(CONCATENATE($F2334," ",$G2334),AllocFactorMatrix,(AA$4+1),FALSE)*$E2336</f>
        <v>145.47612263703613</v>
      </c>
      <c r="AB2334" s="5">
        <f ca="1">VLOOKUP(CONCATENATE($F2334," ",$G2334),AllocFactorMatrix,(AB$4+1),FALSE)*$E2336</f>
        <v>3283.3487627260292</v>
      </c>
      <c r="AC2334" s="5">
        <f ca="1">VLOOKUP(CONCATENATE($F2334," ",$G2334),AllocFactorMatrix,(AC$4+1),FALSE)*$E2336</f>
        <v>688.67031938411617</v>
      </c>
    </row>
    <row r="2335" spans="4:29" hidden="1" outlineLevel="1">
      <c r="E2335" s="48"/>
      <c r="F2335" s="175" t="str">
        <f>F2336</f>
        <v>RSALE</v>
      </c>
      <c r="G2335" s="52" t="str">
        <f>$G$14</f>
        <v>CUSTOMER</v>
      </c>
      <c r="H2335" s="4">
        <f t="shared" ca="1" si="1087"/>
        <v>55576.6166577943</v>
      </c>
      <c r="I2335" s="5">
        <f ca="1">VLOOKUP(CONCATENATE($F2335," ",$G2335),AllocFactorMatrix,(I$4+1),FALSE)*$E2336</f>
        <v>27770.537545319079</v>
      </c>
      <c r="J2335" s="5">
        <f ca="1">VLOOKUP(CONCATENATE($F2335," ",$G2335),AllocFactorMatrix,(J$4+1),FALSE)*$E2336</f>
        <v>9523.1452305760704</v>
      </c>
      <c r="K2335" s="5">
        <f ca="1">VLOOKUP(CONCATENATE($F2335," ",$G2335),AllocFactorMatrix,(K$4+1),FALSE)*$E2336</f>
        <v>422.33607163021196</v>
      </c>
      <c r="L2335" s="5">
        <f ca="1">VLOOKUP(CONCATENATE($F2335," ",$G2335),AllocFactorMatrix,(L$4+1),FALSE)*$E2336</f>
        <v>47.849452301509118</v>
      </c>
      <c r="M2335" s="5">
        <f t="shared" ca="1" si="1077"/>
        <v>9993.3307545077914</v>
      </c>
      <c r="N2335" s="5">
        <f ca="1">VLOOKUP(CONCATENATE($F2335," ",$G2335),AllocFactorMatrix,(N$4+1),FALSE)*$E2336</f>
        <v>608.49211813152112</v>
      </c>
      <c r="O2335" s="5">
        <f ca="1">VLOOKUP(CONCATENATE($F2335," ",$G2335),AllocFactorMatrix,(O$4+1),FALSE)*$E2336</f>
        <v>224.0192893956177</v>
      </c>
      <c r="P2335" s="5">
        <f ca="1">VLOOKUP(CONCATENATE($F2335," ",$G2335),AllocFactorMatrix,(P$4+1),FALSE)*$E2336</f>
        <v>212.64837997330363</v>
      </c>
      <c r="Q2335" s="5">
        <f ca="1">VLOOKUP(CONCATENATE($F2335," ",$G2335),AllocFactorMatrix,(Q$4+1),FALSE)*$E2336</f>
        <v>10.901234688122488</v>
      </c>
      <c r="R2335" s="5">
        <f t="shared" ca="1" si="1079"/>
        <v>1056.0610221885649</v>
      </c>
      <c r="S2335" s="5">
        <f ca="1">VLOOKUP(CONCATENATE($F2335," ",$G2335),AllocFactorMatrix,(S$4+1),FALSE)*$E2336</f>
        <v>3.8714621381473435</v>
      </c>
      <c r="T2335" s="5">
        <f ca="1">VLOOKUP(CONCATENATE($F2335," ",$G2335),AllocFactorMatrix,(T$4+1),FALSE)*$E2336</f>
        <v>163.57268753627989</v>
      </c>
      <c r="U2335" s="5">
        <f ca="1">VLOOKUP(CONCATENATE($F2335," ",$G2335),AllocFactorMatrix,(U$4+1),FALSE)*$E2336</f>
        <v>388.25320005072081</v>
      </c>
      <c r="V2335" s="5">
        <f ca="1">VLOOKUP(CONCATENATE($F2335," ",$G2335),AllocFactorMatrix,(V$4+1),FALSE)*$E2336</f>
        <v>146.47573879210623</v>
      </c>
      <c r="W2335" s="5">
        <f t="shared" ca="1" si="1088"/>
        <v>702.1730885172542</v>
      </c>
      <c r="X2335" s="5">
        <f ca="1">VLOOKUP(CONCATENATE($F2335," ",$G2335),AllocFactorMatrix,(X$4+1),FALSE)*$E2336</f>
        <v>134.15216484054744</v>
      </c>
      <c r="Y2335" s="5">
        <f ca="1">VLOOKUP(CONCATENATE($F2335," ",$G2335),AllocFactorMatrix,(Y$4+1),FALSE)*$E2336</f>
        <v>2.1549941923873481</v>
      </c>
      <c r="Z2335" s="5">
        <f t="shared" ca="1" si="1078"/>
        <v>136.30715903293478</v>
      </c>
      <c r="AA2335" s="5">
        <f ca="1">VLOOKUP(CONCATENATE($F2335," ",$G2335),AllocFactorMatrix,(AA$4+1),FALSE)*$E2336</f>
        <v>13.66440594487675</v>
      </c>
      <c r="AB2335" s="5">
        <f ca="1">VLOOKUP(CONCATENATE($F2335," ",$G2335),AllocFactorMatrix,(AB$4+1),FALSE)*$E2336</f>
        <v>13569.052919316266</v>
      </c>
      <c r="AC2335" s="5">
        <f ca="1">VLOOKUP(CONCATENATE($F2335," ",$G2335),AllocFactorMatrix,(AC$4+1),FALSE)*$E2336</f>
        <v>2335.4897629675379</v>
      </c>
    </row>
    <row r="2336" spans="4:29" collapsed="1">
      <c r="D2336" s="52" t="s">
        <v>317</v>
      </c>
      <c r="E2336" s="58">
        <v>1191482</v>
      </c>
      <c r="F2336" s="92" t="s">
        <v>72</v>
      </c>
      <c r="G2336" s="52" t="str">
        <f>$G$15</f>
        <v>TOTAL</v>
      </c>
      <c r="H2336" s="4">
        <f t="shared" ca="1" si="1087"/>
        <v>1191482</v>
      </c>
      <c r="I2336" s="5">
        <f ca="1">VLOOKUP(CONCATENATE($F2336," ",$G2336),AllocFactorMatrix,(I$4+1),FALSE)*$E2336</f>
        <v>517331.68545838125</v>
      </c>
      <c r="J2336" s="5">
        <f ca="1">VLOOKUP(CONCATENATE($F2336," ",$G2336),AllocFactorMatrix,(J$4+1),FALSE)*$E2336</f>
        <v>174212.82270907896</v>
      </c>
      <c r="K2336" s="5">
        <f ca="1">VLOOKUP(CONCATENATE($F2336," ",$G2336),AllocFactorMatrix,(K$4+1),FALSE)*$E2336</f>
        <v>2276.8622538593686</v>
      </c>
      <c r="L2336" s="5">
        <f ca="1">VLOOKUP(CONCATENATE($F2336," ",$G2336),AllocFactorMatrix,(L$4+1),FALSE)*$E2336</f>
        <v>255.90431810752293</v>
      </c>
      <c r="M2336" s="5">
        <f t="shared" ca="1" si="1077"/>
        <v>176745.58928104586</v>
      </c>
      <c r="N2336" s="5">
        <f ca="1">VLOOKUP(CONCATENATE($F2336," ",$G2336),AllocFactorMatrix,(N$4+1),FALSE)*$E2336</f>
        <v>94808.996645259598</v>
      </c>
      <c r="O2336" s="5">
        <f ca="1">VLOOKUP(CONCATENATE($F2336," ",$G2336),AllocFactorMatrix,(O$4+1),FALSE)*$E2336</f>
        <v>18700.571490040493</v>
      </c>
      <c r="P2336" s="5">
        <f ca="1">VLOOKUP(CONCATENATE($F2336," ",$G2336),AllocFactorMatrix,(P$4+1),FALSE)*$E2336</f>
        <v>2857.9355484423672</v>
      </c>
      <c r="Q2336" s="5">
        <f ca="1">VLOOKUP(CONCATENATE($F2336," ",$G2336),AllocFactorMatrix,(Q$4+1),FALSE)*$E2336</f>
        <v>85.610453698354107</v>
      </c>
      <c r="R2336" s="5">
        <f t="shared" ca="1" si="1079"/>
        <v>116453.11413744082</v>
      </c>
      <c r="S2336" s="5">
        <f ca="1">VLOOKUP(CONCATENATE($F2336," ",$G2336),AllocFactorMatrix,(S$4+1),FALSE)*$E2336</f>
        <v>4354.4998639270061</v>
      </c>
      <c r="T2336" s="5">
        <f ca="1">VLOOKUP(CONCATENATE($F2336," ",$G2336),AllocFactorMatrix,(T$4+1),FALSE)*$E2336</f>
        <v>71593.006592597871</v>
      </c>
      <c r="U2336" s="5">
        <f ca="1">VLOOKUP(CONCATENATE($F2336," ",$G2336),AllocFactorMatrix,(U$4+1),FALSE)*$E2336</f>
        <v>210806.2314001951</v>
      </c>
      <c r="V2336" s="5">
        <f ca="1">VLOOKUP(CONCATENATE($F2336," ",$G2336),AllocFactorMatrix,(V$4+1),FALSE)*$E2336</f>
        <v>43346.265145258047</v>
      </c>
      <c r="W2336" s="5">
        <f t="shared" ca="1" si="1088"/>
        <v>330100.00300197804</v>
      </c>
      <c r="X2336" s="5">
        <f ca="1">VLOOKUP(CONCATENATE($F2336," ",$G2336),AllocFactorMatrix,(X$4+1),FALSE)*$E2336</f>
        <v>27688.621469933729</v>
      </c>
      <c r="Y2336" s="5">
        <f ca="1">VLOOKUP(CONCATENATE($F2336," ",$G2336),AllocFactorMatrix,(Y$4+1),FALSE)*$E2336</f>
        <v>474.43390095720162</v>
      </c>
      <c r="Z2336" s="5">
        <f t="shared" ca="1" si="1078"/>
        <v>28163.055370890932</v>
      </c>
      <c r="AA2336" s="5">
        <f ca="1">VLOOKUP(CONCATENATE($F2336," ",$G2336),AllocFactorMatrix,(AA$4+1),FALSE)*$E2336</f>
        <v>438.70768414607829</v>
      </c>
      <c r="AB2336" s="5">
        <f ca="1">VLOOKUP(CONCATENATE($F2336," ",$G2336),AllocFactorMatrix,(AB$4+1),FALSE)*$E2336</f>
        <v>18794.447007940777</v>
      </c>
      <c r="AC2336" s="5">
        <f ca="1">VLOOKUP(CONCATENATE($F2336," ",$G2336),AllocFactorMatrix,(AC$4+1),FALSE)*$E2336</f>
        <v>3455.3980581765163</v>
      </c>
    </row>
    <row r="2337" spans="4:29" hidden="1" outlineLevel="1">
      <c r="E2337" s="48"/>
      <c r="F2337" s="175" t="str">
        <f>F2344</f>
        <v>TDPLANT</v>
      </c>
      <c r="G2337" s="52" t="str">
        <f>$G$8</f>
        <v>PRODUCTION</v>
      </c>
      <c r="H2337" s="4">
        <f t="shared" si="1087"/>
        <v>1873.3227779447818</v>
      </c>
      <c r="I2337" s="5">
        <f>VLOOKUP(CONCATENATE($F2337," ",$G2337),AllocFactorMatrix,(I$4+1),FALSE)*$E2344</f>
        <v>963.61097291894055</v>
      </c>
      <c r="J2337" s="5">
        <f>VLOOKUP(CONCATENATE($F2337," ",$G2337),AllocFactorMatrix,(J$4+1),FALSE)*$E2344</f>
        <v>224.71422703373023</v>
      </c>
      <c r="K2337" s="5">
        <f>VLOOKUP(CONCATENATE($F2337," ",$G2337),AllocFactorMatrix,(K$4+1),FALSE)*$E2344</f>
        <v>3.1244175635542915</v>
      </c>
      <c r="L2337" s="5">
        <f>VLOOKUP(CONCATENATE($F2337," ",$G2337),AllocFactorMatrix,(L$4+1),FALSE)*$E2344</f>
        <v>0.43514921719784527</v>
      </c>
      <c r="M2337" s="5">
        <f t="shared" ref="M2337:M2344" si="1089">SUBTOTAL(9,J2337:L2337)</f>
        <v>228.27379381448236</v>
      </c>
      <c r="N2337" s="5">
        <f>VLOOKUP(CONCATENATE($F2337," ",$G2337),AllocFactorMatrix,(N$4+1),FALSE)*$E2344</f>
        <v>133.7517499472352</v>
      </c>
      <c r="O2337" s="5">
        <f>VLOOKUP(CONCATENATE($F2337," ",$G2337),AllocFactorMatrix,(O$4+1),FALSE)*$E2344</f>
        <v>23.967188123440408</v>
      </c>
      <c r="P2337" s="5">
        <f>VLOOKUP(CONCATENATE($F2337," ",$G2337),AllocFactorMatrix,(P$4+1),FALSE)*$E2344</f>
        <v>4.8603011707115886</v>
      </c>
      <c r="Q2337" s="5">
        <f>VLOOKUP(CONCATENATE($F2337," ",$G2337),AllocFactorMatrix,(Q$4+1),FALSE)*$E2344</f>
        <v>0.18456773902280274</v>
      </c>
      <c r="R2337" s="5">
        <f t="shared" ref="R2337:R2344" si="1090">SUBTOTAL(9,N2337:Q2337)</f>
        <v>162.76380698041001</v>
      </c>
      <c r="S2337" s="5">
        <f>VLOOKUP(CONCATENATE($F2337," ",$G2337),AllocFactorMatrix,(S$4+1),FALSE)*$E2344</f>
        <v>6.3341047342165995</v>
      </c>
      <c r="T2337" s="5">
        <f>VLOOKUP(CONCATENATE($F2337," ",$G2337),AllocFactorMatrix,(T$4+1),FALSE)*$E2344</f>
        <v>85.514071538230283</v>
      </c>
      <c r="U2337" s="5">
        <f>VLOOKUP(CONCATENATE($F2337," ",$G2337),AllocFactorMatrix,(U$4+1),FALSE)*$E2344</f>
        <v>327.0569957340432</v>
      </c>
      <c r="V2337" s="5">
        <f>VLOOKUP(CONCATENATE($F2337," ",$G2337),AllocFactorMatrix,(V$4+1),FALSE)*$E2344</f>
        <v>59.249408129529378</v>
      </c>
      <c r="W2337" s="5">
        <f>SUBTOTAL(9,S2337:V2337)</f>
        <v>478.15458013601949</v>
      </c>
      <c r="X2337" s="5">
        <f>VLOOKUP(CONCATENATE($F2337," ",$G2337),AllocFactorMatrix,(X$4+1),FALSE)*$E2344</f>
        <v>36.709453691814225</v>
      </c>
      <c r="Y2337" s="5">
        <f>VLOOKUP(CONCATENATE($F2337," ",$G2337),AllocFactorMatrix,(Y$4+1),FALSE)*$E2344</f>
        <v>0.73318194605559994</v>
      </c>
      <c r="Z2337" s="5">
        <f t="shared" si="1078"/>
        <v>37.442635637869827</v>
      </c>
      <c r="AA2337" s="5">
        <f>VLOOKUP(CONCATENATE($F2337," ",$G2337),AllocFactorMatrix,(AA$4+1),FALSE)*$E2344</f>
        <v>0.48425708287923774</v>
      </c>
      <c r="AB2337" s="5">
        <f>VLOOKUP(CONCATENATE($F2337," ",$G2337),AllocFactorMatrix,(AB$4+1),FALSE)*$E2344</f>
        <v>2.1513456800675246</v>
      </c>
      <c r="AC2337" s="5">
        <f>VLOOKUP(CONCATENATE($F2337," ",$G2337),AllocFactorMatrix,(AC$4+1),FALSE)*$E2344</f>
        <v>0.44138569411287187</v>
      </c>
    </row>
    <row r="2338" spans="4:29" hidden="1" outlineLevel="1">
      <c r="E2338" s="48"/>
      <c r="F2338" s="175" t="str">
        <f>F2344</f>
        <v>TDPLANT</v>
      </c>
      <c r="G2338" s="52" t="str">
        <f>$G$9</f>
        <v>BULKTRAN</v>
      </c>
      <c r="H2338" s="4">
        <f t="shared" si="1087"/>
        <v>77422.402272671956</v>
      </c>
      <c r="I2338" s="5">
        <f>VLOOKUP(CONCATENATE($F2338," ",$G2338),AllocFactorMatrix,(I$4+1),FALSE)*$E2344</f>
        <v>39824.998264068556</v>
      </c>
      <c r="J2338" s="5">
        <f>VLOOKUP(CONCATENATE($F2338," ",$G2338),AllocFactorMatrix,(J$4+1),FALSE)*$E2344</f>
        <v>9287.1957180199406</v>
      </c>
      <c r="K2338" s="5">
        <f>VLOOKUP(CONCATENATE($F2338," ",$G2338),AllocFactorMatrix,(K$4+1),FALSE)*$E2344</f>
        <v>129.12879527290531</v>
      </c>
      <c r="L2338" s="5">
        <f>VLOOKUP(CONCATENATE($F2338," ",$G2338),AllocFactorMatrix,(L$4+1),FALSE)*$E2344</f>
        <v>17.984246035534479</v>
      </c>
      <c r="M2338" s="5">
        <f t="shared" si="1089"/>
        <v>9434.3087593283799</v>
      </c>
      <c r="N2338" s="5">
        <f>VLOOKUP(CONCATENATE($F2338," ",$G2338),AllocFactorMatrix,(N$4+1),FALSE)*$E2344</f>
        <v>5527.8150199238717</v>
      </c>
      <c r="O2338" s="5">
        <f>VLOOKUP(CONCATENATE($F2338," ",$G2338),AllocFactorMatrix,(O$4+1),FALSE)*$E2344</f>
        <v>990.53793723342278</v>
      </c>
      <c r="P2338" s="5">
        <f>VLOOKUP(CONCATENATE($F2338," ",$G2338),AllocFactorMatrix,(P$4+1),FALSE)*$E2344</f>
        <v>200.87098541448626</v>
      </c>
      <c r="Q2338" s="5">
        <f>VLOOKUP(CONCATENATE($F2338," ",$G2338),AllocFactorMatrix,(Q$4+1),FALSE)*$E2344</f>
        <v>7.6279848328423911</v>
      </c>
      <c r="R2338" s="5">
        <f t="shared" si="1090"/>
        <v>6726.851927404623</v>
      </c>
      <c r="S2338" s="5">
        <f>VLOOKUP(CONCATENATE($F2338," ",$G2338),AllocFactorMatrix,(S$4+1),FALSE)*$E2344</f>
        <v>261.78169109104198</v>
      </c>
      <c r="T2338" s="5">
        <f>VLOOKUP(CONCATENATE($F2338," ",$G2338),AllocFactorMatrix,(T$4+1),FALSE)*$E2344</f>
        <v>3534.2039954643978</v>
      </c>
      <c r="U2338" s="5">
        <f>VLOOKUP(CONCATENATE($F2338," ",$G2338),AllocFactorMatrix,(U$4+1),FALSE)*$E2344</f>
        <v>13516.911547722091</v>
      </c>
      <c r="V2338" s="5">
        <f>VLOOKUP(CONCATENATE($F2338," ",$G2338),AllocFactorMatrix,(V$4+1),FALSE)*$E2344</f>
        <v>2448.7138920366865</v>
      </c>
      <c r="W2338" s="5">
        <f t="shared" ref="W2338:W2344" si="1091">SUBTOTAL(9,S2338:V2338)</f>
        <v>19761.611126314216</v>
      </c>
      <c r="X2338" s="5">
        <f>VLOOKUP(CONCATENATE($F2338," ",$G2338),AllocFactorMatrix,(X$4+1),FALSE)*$E2344</f>
        <v>1517.1619778497345</v>
      </c>
      <c r="Y2338" s="5">
        <f>VLOOKUP(CONCATENATE($F2338," ",$G2338),AllocFactorMatrix,(Y$4+1),FALSE)*$E2344</f>
        <v>30.301616056178837</v>
      </c>
      <c r="Z2338" s="5">
        <f t="shared" si="1078"/>
        <v>1547.4635939059133</v>
      </c>
      <c r="AA2338" s="5">
        <f>VLOOKUP(CONCATENATE($F2338," ",$G2338),AllocFactorMatrix,(AA$4+1),FALSE)*$E2344</f>
        <v>20.013820957859576</v>
      </c>
      <c r="AB2338" s="5">
        <f>VLOOKUP(CONCATENATE($F2338," ",$G2338),AllocFactorMatrix,(AB$4+1),FALSE)*$E2344</f>
        <v>88.912787817857065</v>
      </c>
      <c r="AC2338" s="5">
        <f>VLOOKUP(CONCATENATE($F2338," ",$G2338),AllocFactorMatrix,(AC$4+1),FALSE)*$E2344</f>
        <v>18.241992874554477</v>
      </c>
    </row>
    <row r="2339" spans="4:29" hidden="1" outlineLevel="1">
      <c r="E2339" s="48"/>
      <c r="F2339" s="175" t="str">
        <f>F2344</f>
        <v>TDPLANT</v>
      </c>
      <c r="G2339" s="52" t="str">
        <f>$G$10</f>
        <v>SUBTRAN</v>
      </c>
      <c r="H2339" s="4">
        <f t="shared" si="1087"/>
        <v>21435.947212221672</v>
      </c>
      <c r="I2339" s="5">
        <f>VLOOKUP(CONCATENATE($F2339," ",$G2339),AllocFactorMatrix,(I$4+1),FALSE)*$E2344</f>
        <v>10952.769280225679</v>
      </c>
      <c r="J2339" s="5">
        <f>VLOOKUP(CONCATENATE($F2339," ",$G2339),AllocFactorMatrix,(J$4+1),FALSE)*$E2344</f>
        <v>2567.5141459833035</v>
      </c>
      <c r="K2339" s="5">
        <f>VLOOKUP(CONCATENATE($F2339," ",$G2339),AllocFactorMatrix,(K$4+1),FALSE)*$E2344</f>
        <v>35.86717702227952</v>
      </c>
      <c r="L2339" s="5">
        <f>VLOOKUP(CONCATENATE($F2339," ",$G2339),AllocFactorMatrix,(L$4+1),FALSE)*$E2344</f>
        <v>6.4917923931033377</v>
      </c>
      <c r="M2339" s="5">
        <f t="shared" si="1089"/>
        <v>2609.8731153986864</v>
      </c>
      <c r="N2339" s="5">
        <f>VLOOKUP(CONCATENATE($F2339," ",$G2339),AllocFactorMatrix,(N$4+1),FALSE)*$E2344</f>
        <v>1483.8394760532613</v>
      </c>
      <c r="O2339" s="5">
        <f>VLOOKUP(CONCATENATE($F2339," ",$G2339),AllocFactorMatrix,(O$4+1),FALSE)*$E2344</f>
        <v>266.63849900311021</v>
      </c>
      <c r="P2339" s="5">
        <f>VLOOKUP(CONCATENATE($F2339," ",$G2339),AllocFactorMatrix,(P$4+1),FALSE)*$E2344</f>
        <v>69.99055020522772</v>
      </c>
      <c r="Q2339" s="5">
        <f>VLOOKUP(CONCATENATE($F2339," ",$G2339),AllocFactorMatrix,(Q$4+1),FALSE)*$E2344</f>
        <v>0</v>
      </c>
      <c r="R2339" s="5">
        <f t="shared" si="1090"/>
        <v>1820.4685252615991</v>
      </c>
      <c r="S2339" s="5">
        <f>VLOOKUP(CONCATENATE($F2339," ",$G2339),AllocFactorMatrix,(S$4+1),FALSE)*$E2344</f>
        <v>66.882927838099278</v>
      </c>
      <c r="T2339" s="5">
        <f>VLOOKUP(CONCATENATE($F2339," ",$G2339),AllocFactorMatrix,(T$4+1),FALSE)*$E2344</f>
        <v>938.43233257798556</v>
      </c>
      <c r="U2339" s="5">
        <f>VLOOKUP(CONCATENATE($F2339," ",$G2339),AllocFactorMatrix,(U$4+1),FALSE)*$E2344</f>
        <v>4627.1952942008884</v>
      </c>
      <c r="V2339" s="5">
        <f>VLOOKUP(CONCATENATE($F2339," ",$G2339),AllocFactorMatrix,(V$4+1),FALSE)*$E2344</f>
        <v>0</v>
      </c>
      <c r="W2339" s="5">
        <f t="shared" si="1091"/>
        <v>5632.5105546169734</v>
      </c>
      <c r="X2339" s="5">
        <f>VLOOKUP(CONCATENATE($F2339," ",$G2339),AllocFactorMatrix,(X$4+1),FALSE)*$E2344</f>
        <v>406.75033590686212</v>
      </c>
      <c r="Y2339" s="5">
        <f>VLOOKUP(CONCATENATE($F2339," ",$G2339),AllocFactorMatrix,(Y$4+1),FALSE)*$E2344</f>
        <v>8.1669435571362055</v>
      </c>
      <c r="Z2339" s="5">
        <f t="shared" si="1078"/>
        <v>414.91727946399834</v>
      </c>
      <c r="AA2339" s="5">
        <f>VLOOKUP(CONCATENATE($F2339," ",$G2339),AllocFactorMatrix,(AA$4+1),FALSE)*$E2344</f>
        <v>5.4084572547381145</v>
      </c>
      <c r="AB2339" s="5">
        <f>VLOOKUP(CONCATENATE($F2339," ",$G2339),AllocFactorMatrix,(AB$4+1),FALSE)*$E2344</f>
        <v>0</v>
      </c>
      <c r="AC2339" s="5">
        <f>VLOOKUP(CONCATENATE($F2339," ",$G2339),AllocFactorMatrix,(AC$4+1),FALSE)*$E2344</f>
        <v>0</v>
      </c>
    </row>
    <row r="2340" spans="4:29" hidden="1" outlineLevel="1">
      <c r="E2340" s="48"/>
      <c r="F2340" s="175" t="str">
        <f>F2344</f>
        <v>TDPLANT</v>
      </c>
      <c r="G2340" s="52" t="str">
        <f>$G$11</f>
        <v>DISTPRI</v>
      </c>
      <c r="H2340" s="4">
        <f t="shared" si="1087"/>
        <v>84554.281567995276</v>
      </c>
      <c r="I2340" s="5">
        <f>VLOOKUP(CONCATENATE($F2340," ",$G2340),AllocFactorMatrix,(I$4+1),FALSE)*$E2344</f>
        <v>55366.741201036741</v>
      </c>
      <c r="J2340" s="5">
        <f>VLOOKUP(CONCATENATE($F2340," ",$G2340),AllocFactorMatrix,(J$4+1),FALSE)*$E2344</f>
        <v>12957.954405748857</v>
      </c>
      <c r="K2340" s="5">
        <f>VLOOKUP(CONCATENATE($F2340," ",$G2340),AllocFactorMatrix,(K$4+1),FALSE)*$E2344</f>
        <v>180.99347895679375</v>
      </c>
      <c r="L2340" s="5">
        <f>VLOOKUP(CONCATENATE($F2340," ",$G2340),AllocFactorMatrix,(L$4+1),FALSE)*$E2344</f>
        <v>0</v>
      </c>
      <c r="M2340" s="5">
        <f t="shared" si="1089"/>
        <v>13138.947884705651</v>
      </c>
      <c r="N2340" s="5">
        <f>VLOOKUP(CONCATENATE($F2340," ",$G2340),AllocFactorMatrix,(N$4+1),FALSE)*$E2344</f>
        <v>7522.3467270807614</v>
      </c>
      <c r="O2340" s="5">
        <f>VLOOKUP(CONCATENATE($F2340," ",$G2340),AllocFactorMatrix,(O$4+1),FALSE)*$E2344</f>
        <v>1351.609175617964</v>
      </c>
      <c r="P2340" s="5">
        <f>VLOOKUP(CONCATENATE($F2340," ",$G2340),AllocFactorMatrix,(P$4+1),FALSE)*$E2344</f>
        <v>0</v>
      </c>
      <c r="Q2340" s="5">
        <f>VLOOKUP(CONCATENATE($F2340," ",$G2340),AllocFactorMatrix,(Q$4+1),FALSE)*$E2344</f>
        <v>0</v>
      </c>
      <c r="R2340" s="5">
        <f t="shared" si="1090"/>
        <v>8873.9559026987263</v>
      </c>
      <c r="S2340" s="5">
        <f>VLOOKUP(CONCATENATE($F2340," ",$G2340),AllocFactorMatrix,(S$4+1),FALSE)*$E2344</f>
        <v>340.13612486948614</v>
      </c>
      <c r="T2340" s="5">
        <f>VLOOKUP(CONCATENATE($F2340," ",$G2340),AllocFactorMatrix,(T$4+1),FALSE)*$E2344</f>
        <v>4703.3556726473298</v>
      </c>
      <c r="U2340" s="5">
        <f>VLOOKUP(CONCATENATE($F2340," ",$G2340),AllocFactorMatrix,(U$4+1),FALSE)*$E2344</f>
        <v>0</v>
      </c>
      <c r="V2340" s="5">
        <f>VLOOKUP(CONCATENATE($F2340," ",$G2340),AllocFactorMatrix,(V$4+1),FALSE)*$E2344</f>
        <v>0</v>
      </c>
      <c r="W2340" s="5">
        <f t="shared" si="1091"/>
        <v>5043.4917975168155</v>
      </c>
      <c r="X2340" s="5">
        <f>VLOOKUP(CONCATENATE($F2340," ",$G2340),AllocFactorMatrix,(X$4+1),FALSE)*$E2344</f>
        <v>2062.5653153542708</v>
      </c>
      <c r="Y2340" s="5">
        <f>VLOOKUP(CONCATENATE($F2340," ",$G2340),AllocFactorMatrix,(Y$4+1),FALSE)*$E2344</f>
        <v>41.39893856456527</v>
      </c>
      <c r="Z2340" s="5">
        <f t="shared" si="1078"/>
        <v>2103.9642539188362</v>
      </c>
      <c r="AA2340" s="5">
        <f>VLOOKUP(CONCATENATE($F2340," ",$G2340),AllocFactorMatrix,(AA$4+1),FALSE)*$E2344</f>
        <v>27.180528118505908</v>
      </c>
      <c r="AB2340" s="5">
        <f>VLOOKUP(CONCATENATE($F2340," ",$G2340),AllocFactorMatrix,(AB$4+1),FALSE)*$E2344</f>
        <v>0</v>
      </c>
      <c r="AC2340" s="5">
        <f>VLOOKUP(CONCATENATE($F2340," ",$G2340),AllocFactorMatrix,(AC$4+1),FALSE)*$E2344</f>
        <v>0</v>
      </c>
    </row>
    <row r="2341" spans="4:29" hidden="1" outlineLevel="1">
      <c r="E2341" s="48"/>
      <c r="F2341" s="175" t="str">
        <f>F2344</f>
        <v>TDPLANT</v>
      </c>
      <c r="G2341" s="52" t="str">
        <f>$G$12</f>
        <v>DISTSEC</v>
      </c>
      <c r="H2341" s="4">
        <f t="shared" si="1087"/>
        <v>40731.130237381723</v>
      </c>
      <c r="I2341" s="5">
        <f>VLOOKUP(CONCATENATE($F2341," ",$G2341),AllocFactorMatrix,(I$4+1),FALSE)*$E2344</f>
        <v>30226.778827909729</v>
      </c>
      <c r="J2341" s="5">
        <f>VLOOKUP(CONCATENATE($F2341," ",$G2341),AllocFactorMatrix,(J$4+1),FALSE)*$E2344</f>
        <v>6095.0690578363938</v>
      </c>
      <c r="K2341" s="5">
        <f>VLOOKUP(CONCATENATE($F2341," ",$G2341),AllocFactorMatrix,(K$4+1),FALSE)*$E2344</f>
        <v>0</v>
      </c>
      <c r="L2341" s="5">
        <f>VLOOKUP(CONCATENATE($F2341," ",$G2341),AllocFactorMatrix,(L$4+1),FALSE)*$E2344</f>
        <v>0</v>
      </c>
      <c r="M2341" s="5">
        <f t="shared" si="1089"/>
        <v>6095.0690578363938</v>
      </c>
      <c r="N2341" s="5">
        <f>VLOOKUP(CONCATENATE($F2341," ",$G2341),AllocFactorMatrix,(N$4+1),FALSE)*$E2344</f>
        <v>3046.5317691076548</v>
      </c>
      <c r="O2341" s="5">
        <f>VLOOKUP(CONCATENATE($F2341," ",$G2341),AllocFactorMatrix,(O$4+1),FALSE)*$E2344</f>
        <v>0</v>
      </c>
      <c r="P2341" s="5">
        <f>VLOOKUP(CONCATENATE($F2341," ",$G2341),AllocFactorMatrix,(P$4+1),FALSE)*$E2344</f>
        <v>0</v>
      </c>
      <c r="Q2341" s="5">
        <f>VLOOKUP(CONCATENATE($F2341," ",$G2341),AllocFactorMatrix,(Q$4+1),FALSE)*$E2344</f>
        <v>0</v>
      </c>
      <c r="R2341" s="5">
        <f t="shared" si="1090"/>
        <v>3046.5317691076548</v>
      </c>
      <c r="S2341" s="5">
        <f>VLOOKUP(CONCATENATE($F2341," ",$G2341),AllocFactorMatrix,(S$4+1),FALSE)*$E2344</f>
        <v>113.8722243678389</v>
      </c>
      <c r="T2341" s="5">
        <f>VLOOKUP(CONCATENATE($F2341," ",$G2341),AllocFactorMatrix,(T$4+1),FALSE)*$E2344</f>
        <v>0</v>
      </c>
      <c r="U2341" s="5">
        <f>VLOOKUP(CONCATENATE($F2341," ",$G2341),AllocFactorMatrix,(U$4+1),FALSE)*$E2344</f>
        <v>0</v>
      </c>
      <c r="V2341" s="5">
        <f>VLOOKUP(CONCATENATE($F2341," ",$G2341),AllocFactorMatrix,(V$4+1),FALSE)*$E2344</f>
        <v>0</v>
      </c>
      <c r="W2341" s="5">
        <f t="shared" si="1091"/>
        <v>113.8722243678389</v>
      </c>
      <c r="X2341" s="5">
        <f>VLOOKUP(CONCATENATE($F2341," ",$G2341),AllocFactorMatrix,(X$4+1),FALSE)*$E2344</f>
        <v>860.57436799512334</v>
      </c>
      <c r="Y2341" s="5">
        <f>VLOOKUP(CONCATENATE($F2341," ",$G2341),AllocFactorMatrix,(Y$4+1),FALSE)*$E2344</f>
        <v>0</v>
      </c>
      <c r="Z2341" s="5">
        <f t="shared" si="1078"/>
        <v>860.57436799512334</v>
      </c>
      <c r="AA2341" s="5">
        <f>VLOOKUP(CONCATENATE($F2341," ",$G2341),AllocFactorMatrix,(AA$4+1),FALSE)*$E2344</f>
        <v>10.175062783451027</v>
      </c>
      <c r="AB2341" s="5">
        <f>VLOOKUP(CONCATENATE($F2341," ",$G2341),AllocFactorMatrix,(AB$4+1),FALSE)*$E2344</f>
        <v>313.18548318106218</v>
      </c>
      <c r="AC2341" s="5">
        <f>VLOOKUP(CONCATENATE($F2341," ",$G2341),AllocFactorMatrix,(AC$4+1),FALSE)*$E2344</f>
        <v>64.943444200461343</v>
      </c>
    </row>
    <row r="2342" spans="4:29" hidden="1" outlineLevel="1">
      <c r="E2342" s="48"/>
      <c r="F2342" s="175" t="str">
        <f>F2344</f>
        <v>TDPLANT</v>
      </c>
      <c r="G2342" s="52" t="str">
        <f>$G$13</f>
        <v>ENERGY</v>
      </c>
      <c r="H2342" s="4">
        <f t="shared" si="1087"/>
        <v>0</v>
      </c>
      <c r="I2342" s="5">
        <f>VLOOKUP(CONCATENATE($F2342," ",$G2342),AllocFactorMatrix,(I$4+1),FALSE)*$E2344</f>
        <v>0</v>
      </c>
      <c r="J2342" s="5">
        <f>VLOOKUP(CONCATENATE($F2342," ",$G2342),AllocFactorMatrix,(J$4+1),FALSE)*$E2344</f>
        <v>0</v>
      </c>
      <c r="K2342" s="5">
        <f>VLOOKUP(CONCATENATE($F2342," ",$G2342),AllocFactorMatrix,(K$4+1),FALSE)*$E2344</f>
        <v>0</v>
      </c>
      <c r="L2342" s="5">
        <f>VLOOKUP(CONCATENATE($F2342," ",$G2342),AllocFactorMatrix,(L$4+1),FALSE)*$E2344</f>
        <v>0</v>
      </c>
      <c r="M2342" s="5">
        <f t="shared" si="1089"/>
        <v>0</v>
      </c>
      <c r="N2342" s="5">
        <f>VLOOKUP(CONCATENATE($F2342," ",$G2342),AllocFactorMatrix,(N$4+1),FALSE)*$E2344</f>
        <v>0</v>
      </c>
      <c r="O2342" s="5">
        <f>VLOOKUP(CONCATENATE($F2342," ",$G2342),AllocFactorMatrix,(O$4+1),FALSE)*$E2344</f>
        <v>0</v>
      </c>
      <c r="P2342" s="5">
        <f>VLOOKUP(CONCATENATE($F2342," ",$G2342),AllocFactorMatrix,(P$4+1),FALSE)*$E2344</f>
        <v>0</v>
      </c>
      <c r="Q2342" s="5">
        <f>VLOOKUP(CONCATENATE($F2342," ",$G2342),AllocFactorMatrix,(Q$4+1),FALSE)*$E2344</f>
        <v>0</v>
      </c>
      <c r="R2342" s="5">
        <f t="shared" si="1090"/>
        <v>0</v>
      </c>
      <c r="S2342" s="5">
        <f>VLOOKUP(CONCATENATE($F2342," ",$G2342),AllocFactorMatrix,(S$4+1),FALSE)*$E2344</f>
        <v>0</v>
      </c>
      <c r="T2342" s="5">
        <f>VLOOKUP(CONCATENATE($F2342," ",$G2342),AllocFactorMatrix,(T$4+1),FALSE)*$E2344</f>
        <v>0</v>
      </c>
      <c r="U2342" s="5">
        <f>VLOOKUP(CONCATENATE($F2342," ",$G2342),AllocFactorMatrix,(U$4+1),FALSE)*$E2344</f>
        <v>0</v>
      </c>
      <c r="V2342" s="5">
        <f>VLOOKUP(CONCATENATE($F2342," ",$G2342),AllocFactorMatrix,(V$4+1),FALSE)*$E2344</f>
        <v>0</v>
      </c>
      <c r="W2342" s="5">
        <f t="shared" si="1091"/>
        <v>0</v>
      </c>
      <c r="X2342" s="5">
        <f>VLOOKUP(CONCATENATE($F2342," ",$G2342),AllocFactorMatrix,(X$4+1),FALSE)*$E2344</f>
        <v>0</v>
      </c>
      <c r="Y2342" s="5">
        <f>VLOOKUP(CONCATENATE($F2342," ",$G2342),AllocFactorMatrix,(Y$4+1),FALSE)*$E2344</f>
        <v>0</v>
      </c>
      <c r="Z2342" s="5">
        <f t="shared" si="1078"/>
        <v>0</v>
      </c>
      <c r="AA2342" s="5">
        <f>VLOOKUP(CONCATENATE($F2342," ",$G2342),AllocFactorMatrix,(AA$4+1),FALSE)*$E2344</f>
        <v>0</v>
      </c>
      <c r="AB2342" s="5">
        <f>VLOOKUP(CONCATENATE($F2342," ",$G2342),AllocFactorMatrix,(AB$4+1),FALSE)*$E2344</f>
        <v>0</v>
      </c>
      <c r="AC2342" s="5">
        <f>VLOOKUP(CONCATENATE($F2342," ",$G2342),AllocFactorMatrix,(AC$4+1),FALSE)*$E2344</f>
        <v>0</v>
      </c>
    </row>
    <row r="2343" spans="4:29" hidden="1" outlineLevel="1">
      <c r="E2343" s="48"/>
      <c r="F2343" s="175" t="str">
        <f>F2344</f>
        <v>TDPLANT</v>
      </c>
      <c r="G2343" s="52" t="str">
        <f>$G$14</f>
        <v>CUSTOMER</v>
      </c>
      <c r="H2343" s="4">
        <f t="shared" si="1087"/>
        <v>17852.915931784584</v>
      </c>
      <c r="I2343" s="5">
        <f>VLOOKUP(CONCATENATE($F2343," ",$G2343),AllocFactorMatrix,(I$4+1),FALSE)*$E2344</f>
        <v>8348.44235484208</v>
      </c>
      <c r="J2343" s="5">
        <f>VLOOKUP(CONCATENATE($F2343," ",$G2343),AllocFactorMatrix,(J$4+1),FALSE)*$E2344</f>
        <v>2820.9821191662145</v>
      </c>
      <c r="K2343" s="5">
        <f>VLOOKUP(CONCATENATE($F2343," ",$G2343),AllocFactorMatrix,(K$4+1),FALSE)*$E2344</f>
        <v>190.74944843950888</v>
      </c>
      <c r="L2343" s="5">
        <f>VLOOKUP(CONCATENATE($F2343," ",$G2343),AllocFactorMatrix,(L$4+1),FALSE)*$E2344</f>
        <v>32.131144566002433</v>
      </c>
      <c r="M2343" s="5">
        <f t="shared" si="1089"/>
        <v>3043.8627121717259</v>
      </c>
      <c r="N2343" s="5">
        <f>VLOOKUP(CONCATENATE($F2343," ",$G2343),AllocFactorMatrix,(N$4+1),FALSE)*$E2344</f>
        <v>230.24980908669068</v>
      </c>
      <c r="O2343" s="5">
        <f>VLOOKUP(CONCATENATE($F2343," ",$G2343),AllocFactorMatrix,(O$4+1),FALSE)*$E2344</f>
        <v>67.099094412260129</v>
      </c>
      <c r="P2343" s="5">
        <f>VLOOKUP(CONCATENATE($F2343," ",$G2343),AllocFactorMatrix,(P$4+1),FALSE)*$E2344</f>
        <v>79.023233417355215</v>
      </c>
      <c r="Q2343" s="5">
        <f>VLOOKUP(CONCATENATE($F2343," ",$G2343),AllocFactorMatrix,(Q$4+1),FALSE)*$E2344</f>
        <v>9.8777680830994541</v>
      </c>
      <c r="R2343" s="5">
        <f t="shared" si="1090"/>
        <v>386.24990499940543</v>
      </c>
      <c r="S2343" s="5">
        <f>VLOOKUP(CONCATENATE($F2343," ",$G2343),AllocFactorMatrix,(S$4+1),FALSE)*$E2344</f>
        <v>1.5133425022238594</v>
      </c>
      <c r="T2343" s="5">
        <f>VLOOKUP(CONCATENATE($F2343," ",$G2343),AllocFactorMatrix,(T$4+1),FALSE)*$E2344</f>
        <v>47.577398101359009</v>
      </c>
      <c r="U2343" s="5">
        <f>VLOOKUP(CONCATENATE($F2343," ",$G2343),AllocFactorMatrix,(U$4+1),FALSE)*$E2344</f>
        <v>132.83410283986532</v>
      </c>
      <c r="V2343" s="5">
        <f>VLOOKUP(CONCATENATE($F2343," ",$G2343),AllocFactorMatrix,(V$4+1),FALSE)*$E2344</f>
        <v>39.510951359891202</v>
      </c>
      <c r="W2343" s="5">
        <f t="shared" si="1091"/>
        <v>221.43579480333941</v>
      </c>
      <c r="X2343" s="5">
        <f>VLOOKUP(CONCATENATE($F2343," ",$G2343),AllocFactorMatrix,(X$4+1),FALSE)*$E2344</f>
        <v>46.306417591448145</v>
      </c>
      <c r="Y2343" s="5">
        <f>VLOOKUP(CONCATENATE($F2343," ",$G2343),AllocFactorMatrix,(Y$4+1),FALSE)*$E2344</f>
        <v>0.87668775548016298</v>
      </c>
      <c r="Z2343" s="5">
        <f t="shared" si="1078"/>
        <v>47.183105346928308</v>
      </c>
      <c r="AA2343" s="5">
        <f>VLOOKUP(CONCATENATE($F2343," ",$G2343),AllocFactorMatrix,(AA$4+1),FALSE)*$E2344</f>
        <v>4.5184984727129844</v>
      </c>
      <c r="AB2343" s="5">
        <f>VLOOKUP(CONCATENATE($F2343," ",$G2343),AllocFactorMatrix,(AB$4+1),FALSE)*$E2344</f>
        <v>5117.4608845213097</v>
      </c>
      <c r="AC2343" s="5">
        <f>VLOOKUP(CONCATENATE($F2343," ",$G2343),AllocFactorMatrix,(AC$4+1),FALSE)*$E2344</f>
        <v>683.7626766270829</v>
      </c>
    </row>
    <row r="2344" spans="4:29" collapsed="1">
      <c r="D2344" s="52" t="s">
        <v>318</v>
      </c>
      <c r="E2344" s="58">
        <v>243870</v>
      </c>
      <c r="F2344" s="93" t="s">
        <v>204</v>
      </c>
      <c r="G2344" s="52" t="str">
        <f>$G$15</f>
        <v>TOTAL</v>
      </c>
      <c r="H2344" s="4">
        <f t="shared" si="1087"/>
        <v>243870</v>
      </c>
      <c r="I2344" s="5">
        <f>VLOOKUP(CONCATENATE($F2344," ",$G2344),AllocFactorMatrix,(I$4+1),FALSE)*$E2344</f>
        <v>145683.34090100173</v>
      </c>
      <c r="J2344" s="5">
        <f>VLOOKUP(CONCATENATE($F2344," ",$G2344),AllocFactorMatrix,(J$4+1),FALSE)*$E2344</f>
        <v>33953.429673788443</v>
      </c>
      <c r="K2344" s="5">
        <f>VLOOKUP(CONCATENATE($F2344," ",$G2344),AllocFactorMatrix,(K$4+1),FALSE)*$E2344</f>
        <v>539.86331725504181</v>
      </c>
      <c r="L2344" s="5">
        <f>VLOOKUP(CONCATENATE($F2344," ",$G2344),AllocFactorMatrix,(L$4+1),FALSE)*$E2344</f>
        <v>57.042332211838101</v>
      </c>
      <c r="M2344" s="5">
        <f t="shared" si="1089"/>
        <v>34550.33532325532</v>
      </c>
      <c r="N2344" s="5">
        <f>VLOOKUP(CONCATENATE($F2344," ",$G2344),AllocFactorMatrix,(N$4+1),FALSE)*$E2344</f>
        <v>17944.534551199478</v>
      </c>
      <c r="O2344" s="5">
        <f>VLOOKUP(CONCATENATE($F2344," ",$G2344),AllocFactorMatrix,(O$4+1),FALSE)*$E2344</f>
        <v>2699.8518943901981</v>
      </c>
      <c r="P2344" s="5">
        <f>VLOOKUP(CONCATENATE($F2344," ",$G2344),AllocFactorMatrix,(P$4+1),FALSE)*$E2344</f>
        <v>354.74507020778077</v>
      </c>
      <c r="Q2344" s="5">
        <f>VLOOKUP(CONCATENATE($F2344," ",$G2344),AllocFactorMatrix,(Q$4+1),FALSE)*$E2344</f>
        <v>17.690320654964648</v>
      </c>
      <c r="R2344" s="5">
        <f t="shared" si="1090"/>
        <v>21016.821836452422</v>
      </c>
      <c r="S2344" s="5">
        <f>VLOOKUP(CONCATENATE($F2344," ",$G2344),AllocFactorMatrix,(S$4+1),FALSE)*$E2344</f>
        <v>790.52041540290679</v>
      </c>
      <c r="T2344" s="5">
        <f>VLOOKUP(CONCATENATE($F2344," ",$G2344),AllocFactorMatrix,(T$4+1),FALSE)*$E2344</f>
        <v>9309.083470329304</v>
      </c>
      <c r="U2344" s="5">
        <f>VLOOKUP(CONCATENATE($F2344," ",$G2344),AllocFactorMatrix,(U$4+1),FALSE)*$E2344</f>
        <v>18603.997940496887</v>
      </c>
      <c r="V2344" s="5">
        <f>VLOOKUP(CONCATENATE($F2344," ",$G2344),AllocFactorMatrix,(V$4+1),FALSE)*$E2344</f>
        <v>2547.4742515261073</v>
      </c>
      <c r="W2344" s="5">
        <f t="shared" si="1091"/>
        <v>31251.076077755202</v>
      </c>
      <c r="X2344" s="5">
        <f>VLOOKUP(CONCATENATE($F2344," ",$G2344),AllocFactorMatrix,(X$4+1),FALSE)*$E2344</f>
        <v>4930.0678683892529</v>
      </c>
      <c r="Y2344" s="5">
        <f>VLOOKUP(CONCATENATE($F2344," ",$G2344),AllocFactorMatrix,(Y$4+1),FALSE)*$E2344</f>
        <v>81.477367879416079</v>
      </c>
      <c r="Z2344" s="5">
        <f t="shared" si="1078"/>
        <v>5011.5452362686692</v>
      </c>
      <c r="AA2344" s="5">
        <f>VLOOKUP(CONCATENATE($F2344," ",$G2344),AllocFactorMatrix,(AA$4+1),FALSE)*$E2344</f>
        <v>67.780624670146835</v>
      </c>
      <c r="AB2344" s="5">
        <f>VLOOKUP(CONCATENATE($F2344," ",$G2344),AllocFactorMatrix,(AB$4+1),FALSE)*$E2344</f>
        <v>5521.7105012002958</v>
      </c>
      <c r="AC2344" s="5">
        <f>VLOOKUP(CONCATENATE($F2344," ",$G2344),AllocFactorMatrix,(AC$4+1),FALSE)*$E2344</f>
        <v>767.3894993962117</v>
      </c>
    </row>
    <row r="2345" spans="4:29" hidden="1" outlineLevel="1">
      <c r="E2345" s="48"/>
      <c r="F2345" s="175" t="str">
        <f>F2352</f>
        <v>LABOR_M</v>
      </c>
      <c r="G2345" s="52" t="str">
        <f>$G$8</f>
        <v>PRODUCTION</v>
      </c>
      <c r="H2345" s="4">
        <f t="shared" ca="1" si="1087"/>
        <v>59.509233497800587</v>
      </c>
      <c r="I2345" s="5">
        <f ca="1">VLOOKUP(CONCATENATE($F2345," ",$G2345),AllocFactorMatrix,(I$4+1),FALSE)*$E2352</f>
        <v>30.610715389575159</v>
      </c>
      <c r="J2345" s="5">
        <f ca="1">VLOOKUP(CONCATENATE($F2345," ",$G2345),AllocFactorMatrix,(J$4+1),FALSE)*$E2352</f>
        <v>7.1384235350509258</v>
      </c>
      <c r="K2345" s="5">
        <f ca="1">VLOOKUP(CONCATENATE($F2345," ",$G2345),AllocFactorMatrix,(K$4+1),FALSE)*$E2352</f>
        <v>9.925235337081989E-2</v>
      </c>
      <c r="L2345" s="5">
        <f ca="1">VLOOKUP(CONCATENATE($F2345," ",$G2345),AllocFactorMatrix,(L$4+1),FALSE)*$E2352</f>
        <v>1.3823243211200101E-2</v>
      </c>
      <c r="M2345" s="5">
        <f t="shared" ca="1" si="1077"/>
        <v>7.2514991316329453</v>
      </c>
      <c r="N2345" s="5">
        <f ca="1">VLOOKUP(CONCATENATE($F2345," ",$G2345),AllocFactorMatrix,(N$4+1),FALSE)*$E2352</f>
        <v>4.2488482028077268</v>
      </c>
      <c r="O2345" s="5">
        <f ca="1">VLOOKUP(CONCATENATE($F2345," ",$G2345),AllocFactorMatrix,(O$4+1),FALSE)*$E2352</f>
        <v>0.7613578455968415</v>
      </c>
      <c r="P2345" s="5">
        <f ca="1">VLOOKUP(CONCATENATE($F2345," ",$G2345),AllocFactorMatrix,(P$4+1),FALSE)*$E2352</f>
        <v>0.15439560157103624</v>
      </c>
      <c r="Q2345" s="5">
        <f ca="1">VLOOKUP(CONCATENATE($F2345," ",$G2345),AllocFactorMatrix,(Q$4+1),FALSE)*$E2352</f>
        <v>5.8631031485770115E-3</v>
      </c>
      <c r="R2345" s="5">
        <f t="shared" ca="1" si="1079"/>
        <v>5.1704647531241825</v>
      </c>
      <c r="S2345" s="5">
        <f ca="1">VLOOKUP(CONCATENATE($F2345," ",$G2345),AllocFactorMatrix,(S$4+1),FALSE)*$E2352</f>
        <v>0.20121343853062926</v>
      </c>
      <c r="T2345" s="5">
        <f ca="1">VLOOKUP(CONCATENATE($F2345," ",$G2345),AllocFactorMatrix,(T$4+1),FALSE)*$E2352</f>
        <v>2.7164976107850269</v>
      </c>
      <c r="U2345" s="5">
        <f ca="1">VLOOKUP(CONCATENATE($F2345," ",$G2345),AllocFactorMatrix,(U$4+1),FALSE)*$E2352</f>
        <v>10.389512878063147</v>
      </c>
      <c r="V2345" s="5">
        <f ca="1">VLOOKUP(CONCATENATE($F2345," ",$G2345),AllocFactorMatrix,(V$4+1),FALSE)*$E2352</f>
        <v>1.8821566173742295</v>
      </c>
      <c r="W2345" s="5">
        <f ca="1">SUBTOTAL(9,S2345:V2345)</f>
        <v>15.189380544753034</v>
      </c>
      <c r="X2345" s="5">
        <f ca="1">VLOOKUP(CONCATENATE($F2345," ",$G2345),AllocFactorMatrix,(X$4+1),FALSE)*$E2352</f>
        <v>1.1661372386234137</v>
      </c>
      <c r="Y2345" s="5">
        <f ca="1">VLOOKUP(CONCATENATE($F2345," ",$G2345),AllocFactorMatrix,(Y$4+1),FALSE)*$E2352</f>
        <v>2.3290751672844192E-2</v>
      </c>
      <c r="Z2345" s="5">
        <f t="shared" ref="Z2345:Z2376" ca="1" si="1092">SUBTOTAL(9,X2345:Y2345)</f>
        <v>1.1894279902962579</v>
      </c>
      <c r="AA2345" s="5">
        <f ca="1">VLOOKUP(CONCATENATE($F2345," ",$G2345),AllocFactorMatrix,(AA$4+1),FALSE)*$E2352</f>
        <v>1.538323675839794E-2</v>
      </c>
      <c r="AB2345" s="5">
        <f ca="1">VLOOKUP(CONCATENATE($F2345," ",$G2345),AllocFactorMatrix,(AB$4+1),FALSE)*$E2352</f>
        <v>6.8341096321947667E-2</v>
      </c>
      <c r="AC2345" s="5">
        <f ca="1">VLOOKUP(CONCATENATE($F2345," ",$G2345),AllocFactorMatrix,(AC$4+1),FALSE)*$E2352</f>
        <v>1.4021355338650524E-2</v>
      </c>
    </row>
    <row r="2346" spans="4:29" hidden="1" outlineLevel="1">
      <c r="E2346" s="48"/>
      <c r="F2346" s="175" t="str">
        <f>F2352</f>
        <v>LABOR_M</v>
      </c>
      <c r="G2346" s="52" t="str">
        <f>$G$9</f>
        <v>BULKTRAN</v>
      </c>
      <c r="H2346" s="4">
        <f t="shared" ca="1" si="1087"/>
        <v>9.2244019072949683</v>
      </c>
      <c r="I2346" s="5">
        <f ca="1">VLOOKUP(CONCATENATE($F2346," ",$G2346),AllocFactorMatrix,(I$4+1),FALSE)*$E2352</f>
        <v>4.7449030146505935</v>
      </c>
      <c r="J2346" s="5">
        <f ca="1">VLOOKUP(CONCATENATE($F2346," ",$G2346),AllocFactorMatrix,(J$4+1),FALSE)*$E2352</f>
        <v>1.106512112515057</v>
      </c>
      <c r="K2346" s="5">
        <f ca="1">VLOOKUP(CONCATENATE($F2346," ",$G2346),AllocFactorMatrix,(K$4+1),FALSE)*$E2352</f>
        <v>1.5384899853753655E-2</v>
      </c>
      <c r="L2346" s="5">
        <f ca="1">VLOOKUP(CONCATENATE($F2346," ",$G2346),AllocFactorMatrix,(L$4+1),FALSE)*$E2352</f>
        <v>2.1427120389159297E-3</v>
      </c>
      <c r="M2346" s="5">
        <f t="shared" ca="1" si="1077"/>
        <v>1.1240397244077265</v>
      </c>
      <c r="N2346" s="5">
        <f ca="1">VLOOKUP(CONCATENATE($F2346," ",$G2346),AllocFactorMatrix,(N$4+1),FALSE)*$E2352</f>
        <v>0.65860507961734649</v>
      </c>
      <c r="O2346" s="5">
        <f ca="1">VLOOKUP(CONCATENATE($F2346," ",$G2346),AllocFactorMatrix,(O$4+1),FALSE)*$E2352</f>
        <v>0.11801648837095284</v>
      </c>
      <c r="P2346" s="5">
        <f ca="1">VLOOKUP(CONCATENATE($F2346," ",$G2346),AllocFactorMatrix,(P$4+1),FALSE)*$E2352</f>
        <v>2.3932539505192273E-2</v>
      </c>
      <c r="Q2346" s="5">
        <f ca="1">VLOOKUP(CONCATENATE($F2346," ",$G2346),AllocFactorMatrix,(Q$4+1),FALSE)*$E2352</f>
        <v>9.088273648895131E-4</v>
      </c>
      <c r="R2346" s="5">
        <f t="shared" ca="1" si="1079"/>
        <v>0.80146293485838105</v>
      </c>
      <c r="S2346" s="5">
        <f ca="1">VLOOKUP(CONCATENATE($F2346," ",$G2346),AllocFactorMatrix,(S$4+1),FALSE)*$E2352</f>
        <v>3.118967456073702E-2</v>
      </c>
      <c r="T2346" s="5">
        <f ca="1">VLOOKUP(CONCATENATE($F2346," ",$G2346),AllocFactorMatrix,(T$4+1),FALSE)*$E2352</f>
        <v>0.42107861703534988</v>
      </c>
      <c r="U2346" s="5">
        <f ca="1">VLOOKUP(CONCATENATE($F2346," ",$G2346),AllocFactorMatrix,(U$4+1),FALSE)*$E2352</f>
        <v>1.6104566766401642</v>
      </c>
      <c r="V2346" s="5">
        <f ca="1">VLOOKUP(CONCATENATE($F2346," ",$G2346),AllocFactorMatrix,(V$4+1),FALSE)*$E2352</f>
        <v>0.29174916346009339</v>
      </c>
      <c r="W2346" s="5">
        <f t="shared" ref="W2346:W2352" ca="1" si="1093">SUBTOTAL(9,S2346:V2346)</f>
        <v>2.3544741316963442</v>
      </c>
      <c r="X2346" s="5">
        <f ca="1">VLOOKUP(CONCATENATE($F2346," ",$G2346),AllocFactorMatrix,(X$4+1),FALSE)*$E2352</f>
        <v>0.18076049607533698</v>
      </c>
      <c r="Y2346" s="5">
        <f ca="1">VLOOKUP(CONCATENATE($F2346," ",$G2346),AllocFactorMatrix,(Y$4+1),FALSE)*$E2352</f>
        <v>3.6102507380011491E-3</v>
      </c>
      <c r="Z2346" s="5">
        <f t="shared" ca="1" si="1092"/>
        <v>0.18437074681333812</v>
      </c>
      <c r="AA2346" s="5">
        <f ca="1">VLOOKUP(CONCATENATE($F2346," ",$G2346),AllocFactorMatrix,(AA$4+1),FALSE)*$E2352</f>
        <v>2.3845233782045006E-3</v>
      </c>
      <c r="AB2346" s="5">
        <f ca="1">VLOOKUP(CONCATENATE($F2346," ",$G2346),AllocFactorMatrix,(AB$4+1),FALSE)*$E2352</f>
        <v>1.0593410504642133E-2</v>
      </c>
      <c r="AC2346" s="5">
        <f ca="1">VLOOKUP(CONCATENATE($F2346," ",$G2346),AllocFactorMatrix,(AC$4+1),FALSE)*$E2352</f>
        <v>2.1734209857280128E-3</v>
      </c>
    </row>
    <row r="2347" spans="4:29" hidden="1" outlineLevel="1">
      <c r="E2347" s="48"/>
      <c r="F2347" s="175" t="str">
        <f>F2352</f>
        <v>LABOR_M</v>
      </c>
      <c r="G2347" s="52" t="str">
        <f>$G$10</f>
        <v>SUBTRAN</v>
      </c>
      <c r="H2347" s="4">
        <f t="shared" ca="1" si="1087"/>
        <v>2.5564434404636112</v>
      </c>
      <c r="I2347" s="5">
        <f ca="1">VLOOKUP(CONCATENATE($F2347," ",$G2347),AllocFactorMatrix,(I$4+1),FALSE)*$E2352</f>
        <v>1.3062233688175919</v>
      </c>
      <c r="J2347" s="5">
        <f ca="1">VLOOKUP(CONCATENATE($F2347," ",$G2347),AllocFactorMatrix,(J$4+1),FALSE)*$E2352</f>
        <v>0.30620082386908726</v>
      </c>
      <c r="K2347" s="5">
        <f ca="1">VLOOKUP(CONCATENATE($F2347," ",$G2347),AllocFactorMatrix,(K$4+1),FALSE)*$E2352</f>
        <v>4.2775067748942438E-3</v>
      </c>
      <c r="L2347" s="5">
        <f ca="1">VLOOKUP(CONCATENATE($F2347," ",$G2347),AllocFactorMatrix,(L$4+1),FALSE)*$E2352</f>
        <v>7.7420885188308618E-4</v>
      </c>
      <c r="M2347" s="5">
        <f t="shared" ca="1" si="1077"/>
        <v>0.31125253949586457</v>
      </c>
      <c r="N2347" s="5">
        <f ca="1">VLOOKUP(CONCATENATE($F2347," ",$G2347),AllocFactorMatrix,(N$4+1),FALSE)*$E2352</f>
        <v>0.17696216816089846</v>
      </c>
      <c r="O2347" s="5">
        <f ca="1">VLOOKUP(CONCATENATE($F2347," ",$G2347),AllocFactorMatrix,(O$4+1),FALSE)*$E2352</f>
        <v>3.1799212556509915E-2</v>
      </c>
      <c r="P2347" s="5">
        <f ca="1">VLOOKUP(CONCATENATE($F2347," ",$G2347),AllocFactorMatrix,(P$4+1),FALSE)*$E2352</f>
        <v>8.3470481241238511E-3</v>
      </c>
      <c r="Q2347" s="5">
        <f ca="1">VLOOKUP(CONCATENATE($F2347," ",$G2347),AllocFactorMatrix,(Q$4+1),FALSE)*$E2352</f>
        <v>0</v>
      </c>
      <c r="R2347" s="5">
        <f t="shared" ca="1" si="1079"/>
        <v>0.21710842884153222</v>
      </c>
      <c r="S2347" s="5">
        <f ca="1">VLOOKUP(CONCATENATE($F2347," ",$G2347),AllocFactorMatrix,(S$4+1),FALSE)*$E2352</f>
        <v>7.9764341858998625E-3</v>
      </c>
      <c r="T2347" s="5">
        <f ca="1">VLOOKUP(CONCATENATE($F2347," ",$G2347),AllocFactorMatrix,(T$4+1),FALSE)*$E2352</f>
        <v>0.11191710621353537</v>
      </c>
      <c r="U2347" s="5">
        <f ca="1">VLOOKUP(CONCATENATE($F2347," ",$G2347),AllocFactorMatrix,(U$4+1),FALSE)*$E2352</f>
        <v>0.55183766504423848</v>
      </c>
      <c r="V2347" s="5">
        <f ca="1">VLOOKUP(CONCATENATE($F2347," ",$G2347),AllocFactorMatrix,(V$4+1),FALSE)*$E2352</f>
        <v>0</v>
      </c>
      <c r="W2347" s="5">
        <f t="shared" ca="1" si="1093"/>
        <v>0.67173120544367371</v>
      </c>
      <c r="X2347" s="5">
        <f ca="1">VLOOKUP(CONCATENATE($F2347," ",$G2347),AllocFactorMatrix,(X$4+1),FALSE)*$E2352</f>
        <v>4.8508900392449532E-2</v>
      </c>
      <c r="Y2347" s="5">
        <f ca="1">VLOOKUP(CONCATENATE($F2347," ",$G2347),AllocFactorMatrix,(Y$4+1),FALSE)*$E2352</f>
        <v>9.7398678390911691E-4</v>
      </c>
      <c r="Z2347" s="5">
        <f t="shared" ca="1" si="1092"/>
        <v>4.9482887176358646E-2</v>
      </c>
      <c r="AA2347" s="5">
        <f ca="1">VLOOKUP(CONCATENATE($F2347," ",$G2347),AllocFactorMatrix,(AA$4+1),FALSE)*$E2352</f>
        <v>6.4501068858855684E-4</v>
      </c>
      <c r="AB2347" s="5">
        <f ca="1">VLOOKUP(CONCATENATE($F2347," ",$G2347),AllocFactorMatrix,(AB$4+1),FALSE)*$E2352</f>
        <v>0</v>
      </c>
      <c r="AC2347" s="5">
        <f ca="1">VLOOKUP(CONCATENATE($F2347," ",$G2347),AllocFactorMatrix,(AC$4+1),FALSE)*$E2352</f>
        <v>0</v>
      </c>
    </row>
    <row r="2348" spans="4:29" hidden="1" outlineLevel="1">
      <c r="E2348" s="48"/>
      <c r="F2348" s="175" t="str">
        <f>F2352</f>
        <v>LABOR_M</v>
      </c>
      <c r="G2348" s="52" t="str">
        <f>$G$11</f>
        <v>DISTPRI</v>
      </c>
      <c r="H2348" s="4">
        <f t="shared" ca="1" si="1087"/>
        <v>20.882510742235691</v>
      </c>
      <c r="I2348" s="5">
        <f ca="1">VLOOKUP(CONCATENATE($F2348," ",$G2348),AllocFactorMatrix,(I$4+1),FALSE)*$E2352</f>
        <v>13.67401563176271</v>
      </c>
      <c r="J2348" s="5">
        <f ca="1">VLOOKUP(CONCATENATE($F2348," ",$G2348),AllocFactorMatrix,(J$4+1),FALSE)*$E2352</f>
        <v>3.2002474275397761</v>
      </c>
      <c r="K2348" s="5">
        <f ca="1">VLOOKUP(CONCATENATE($F2348," ",$G2348),AllocFactorMatrix,(K$4+1),FALSE)*$E2352</f>
        <v>4.4700258798254337E-2</v>
      </c>
      <c r="L2348" s="5">
        <f ca="1">VLOOKUP(CONCATENATE($F2348," ",$G2348),AllocFactorMatrix,(L$4+1),FALSE)*$E2352</f>
        <v>0</v>
      </c>
      <c r="M2348" s="5">
        <f t="shared" ca="1" si="1077"/>
        <v>3.2449476863380302</v>
      </c>
      <c r="N2348" s="5">
        <f ca="1">VLOOKUP(CONCATENATE($F2348," ",$G2348),AllocFactorMatrix,(N$4+1),FALSE)*$E2352</f>
        <v>1.8578064105336098</v>
      </c>
      <c r="O2348" s="5">
        <f ca="1">VLOOKUP(CONCATENATE($F2348," ",$G2348),AllocFactorMatrix,(O$4+1),FALSE)*$E2352</f>
        <v>0.33380915319408166</v>
      </c>
      <c r="P2348" s="5">
        <f ca="1">VLOOKUP(CONCATENATE($F2348," ",$G2348),AllocFactorMatrix,(P$4+1),FALSE)*$E2352</f>
        <v>0</v>
      </c>
      <c r="Q2348" s="5">
        <f ca="1">VLOOKUP(CONCATENATE($F2348," ",$G2348),AllocFactorMatrix,(Q$4+1),FALSE)*$E2352</f>
        <v>0</v>
      </c>
      <c r="R2348" s="5">
        <f t="shared" ca="1" si="1079"/>
        <v>2.1916155637276917</v>
      </c>
      <c r="S2348" s="5">
        <f ca="1">VLOOKUP(CONCATENATE($F2348," ",$G2348),AllocFactorMatrix,(S$4+1),FALSE)*$E2352</f>
        <v>8.4003981225925131E-2</v>
      </c>
      <c r="T2348" s="5">
        <f ca="1">VLOOKUP(CONCATENATE($F2348," ",$G2348),AllocFactorMatrix,(T$4+1),FALSE)*$E2352</f>
        <v>1.1615955281889541</v>
      </c>
      <c r="U2348" s="5">
        <f ca="1">VLOOKUP(CONCATENATE($F2348," ",$G2348),AllocFactorMatrix,(U$4+1),FALSE)*$E2352</f>
        <v>0</v>
      </c>
      <c r="V2348" s="5">
        <f ca="1">VLOOKUP(CONCATENATE($F2348," ",$G2348),AllocFactorMatrix,(V$4+1),FALSE)*$E2352</f>
        <v>0</v>
      </c>
      <c r="W2348" s="5">
        <f t="shared" ca="1" si="1093"/>
        <v>1.2455995094148793</v>
      </c>
      <c r="X2348" s="5">
        <f ca="1">VLOOKUP(CONCATENATE($F2348," ",$G2348),AllocFactorMatrix,(X$4+1),FALSE)*$E2352</f>
        <v>0.50939516669906115</v>
      </c>
      <c r="Y2348" s="5">
        <f ca="1">VLOOKUP(CONCATENATE($F2348," ",$G2348),AllocFactorMatrix,(Y$4+1),FALSE)*$E2352</f>
        <v>1.0224364316743454E-2</v>
      </c>
      <c r="Z2348" s="5">
        <f t="shared" ca="1" si="1092"/>
        <v>0.5196195310158046</v>
      </c>
      <c r="AA2348" s="5">
        <f ca="1">VLOOKUP(CONCATENATE($F2348," ",$G2348),AllocFactorMatrix,(AA$4+1),FALSE)*$E2352</f>
        <v>6.7128199765720759E-3</v>
      </c>
      <c r="AB2348" s="5">
        <f ca="1">VLOOKUP(CONCATENATE($F2348," ",$G2348),AllocFactorMatrix,(AB$4+1),FALSE)*$E2352</f>
        <v>0</v>
      </c>
      <c r="AC2348" s="5">
        <f ca="1">VLOOKUP(CONCATENATE($F2348," ",$G2348),AllocFactorMatrix,(AC$4+1),FALSE)*$E2352</f>
        <v>0</v>
      </c>
    </row>
    <row r="2349" spans="4:29" hidden="1" outlineLevel="1">
      <c r="E2349" s="48"/>
      <c r="F2349" s="175" t="str">
        <f>F2352</f>
        <v>LABOR_M</v>
      </c>
      <c r="G2349" s="52" t="str">
        <f>$G$12</f>
        <v>DISTSEC</v>
      </c>
      <c r="H2349" s="4">
        <f t="shared" ca="1" si="1087"/>
        <v>8.2730879583358927</v>
      </c>
      <c r="I2349" s="5">
        <f ca="1">VLOOKUP(CONCATENATE($F2349," ",$G2349),AllocFactorMatrix,(I$4+1),FALSE)*$E2352</f>
        <v>6.1395006346020127</v>
      </c>
      <c r="J2349" s="5">
        <f ca="1">VLOOKUP(CONCATENATE($F2349," ",$G2349),AllocFactorMatrix,(J$4+1),FALSE)*$E2352</f>
        <v>1.2379976232855305</v>
      </c>
      <c r="K2349" s="5">
        <f ca="1">VLOOKUP(CONCATENATE($F2349," ",$G2349),AllocFactorMatrix,(K$4+1),FALSE)*$E2352</f>
        <v>0</v>
      </c>
      <c r="L2349" s="5">
        <f ca="1">VLOOKUP(CONCATENATE($F2349," ",$G2349),AllocFactorMatrix,(L$4+1),FALSE)*$E2352</f>
        <v>0</v>
      </c>
      <c r="M2349" s="5">
        <f t="shared" ca="1" si="1077"/>
        <v>1.2379976232855305</v>
      </c>
      <c r="N2349" s="5">
        <f ca="1">VLOOKUP(CONCATENATE($F2349," ",$G2349),AllocFactorMatrix,(N$4+1),FALSE)*$E2352</f>
        <v>0.61879513646691464</v>
      </c>
      <c r="O2349" s="5">
        <f ca="1">VLOOKUP(CONCATENATE($F2349," ",$G2349),AllocFactorMatrix,(O$4+1),FALSE)*$E2352</f>
        <v>0</v>
      </c>
      <c r="P2349" s="5">
        <f ca="1">VLOOKUP(CONCATENATE($F2349," ",$G2349),AllocFactorMatrix,(P$4+1),FALSE)*$E2352</f>
        <v>0</v>
      </c>
      <c r="Q2349" s="5">
        <f ca="1">VLOOKUP(CONCATENATE($F2349," ",$G2349),AllocFactorMatrix,(Q$4+1),FALSE)*$E2352</f>
        <v>0</v>
      </c>
      <c r="R2349" s="5">
        <f t="shared" ca="1" si="1079"/>
        <v>0.61879513646691464</v>
      </c>
      <c r="S2349" s="5">
        <f ca="1">VLOOKUP(CONCATENATE($F2349," ",$G2349),AllocFactorMatrix,(S$4+1),FALSE)*$E2352</f>
        <v>2.3129113351779401E-2</v>
      </c>
      <c r="T2349" s="5">
        <f ca="1">VLOOKUP(CONCATENATE($F2349," ",$G2349),AllocFactorMatrix,(T$4+1),FALSE)*$E2352</f>
        <v>0</v>
      </c>
      <c r="U2349" s="5">
        <f ca="1">VLOOKUP(CONCATENATE($F2349," ",$G2349),AllocFactorMatrix,(U$4+1),FALSE)*$E2352</f>
        <v>0</v>
      </c>
      <c r="V2349" s="5">
        <f ca="1">VLOOKUP(CONCATENATE($F2349," ",$G2349),AllocFactorMatrix,(V$4+1),FALSE)*$E2352</f>
        <v>0</v>
      </c>
      <c r="W2349" s="5">
        <f t="shared" ca="1" si="1093"/>
        <v>2.3129113351779401E-2</v>
      </c>
      <c r="X2349" s="5">
        <f ca="1">VLOOKUP(CONCATENATE($F2349," ",$G2349),AllocFactorMatrix,(X$4+1),FALSE)*$E2352</f>
        <v>0.17479523400455085</v>
      </c>
      <c r="Y2349" s="5">
        <f ca="1">VLOOKUP(CONCATENATE($F2349," ",$G2349),AllocFactorMatrix,(Y$4+1),FALSE)*$E2352</f>
        <v>0</v>
      </c>
      <c r="Z2349" s="5">
        <f t="shared" ca="1" si="1092"/>
        <v>0.17479523400455085</v>
      </c>
      <c r="AA2349" s="5">
        <f ca="1">VLOOKUP(CONCATENATE($F2349," ",$G2349),AllocFactorMatrix,(AA$4+1),FALSE)*$E2352</f>
        <v>2.0667039902522383E-3</v>
      </c>
      <c r="AB2349" s="5">
        <f ca="1">VLOOKUP(CONCATENATE($F2349," ",$G2349),AllocFactorMatrix,(AB$4+1),FALSE)*$E2352</f>
        <v>6.3612549775329041E-2</v>
      </c>
      <c r="AC2349" s="5">
        <f ca="1">VLOOKUP(CONCATENATE($F2349," ",$G2349),AllocFactorMatrix,(AC$4+1),FALSE)*$E2352</f>
        <v>1.3190962859522981E-2</v>
      </c>
    </row>
    <row r="2350" spans="4:29" hidden="1" outlineLevel="1">
      <c r="E2350" s="48"/>
      <c r="F2350" s="175" t="str">
        <f>F2352</f>
        <v>LABOR_M</v>
      </c>
      <c r="G2350" s="52" t="str">
        <f>$G$13</f>
        <v>ENERGY</v>
      </c>
      <c r="H2350" s="4">
        <f t="shared" ca="1" si="1087"/>
        <v>23.802108675998582</v>
      </c>
      <c r="I2350" s="5">
        <f ca="1">VLOOKUP(CONCATENATE($F2350," ",$G2350),AllocFactorMatrix,(I$4+1),FALSE)*$E2352</f>
        <v>9.3134368750935774</v>
      </c>
      <c r="J2350" s="5">
        <f ca="1">VLOOKUP(CONCATENATE($F2350," ",$G2350),AllocFactorMatrix,(J$4+1),FALSE)*$E2352</f>
        <v>2.6868995164165321</v>
      </c>
      <c r="K2350" s="5">
        <f ca="1">VLOOKUP(CONCATENATE($F2350," ",$G2350),AllocFactorMatrix,(K$4+1),FALSE)*$E2352</f>
        <v>3.7449644203839096E-2</v>
      </c>
      <c r="L2350" s="5">
        <f ca="1">VLOOKUP(CONCATENATE($F2350," ",$G2350),AllocFactorMatrix,(L$4+1),FALSE)*$E2352</f>
        <v>5.2354285206983138E-3</v>
      </c>
      <c r="M2350" s="5">
        <f t="shared" ca="1" si="1077"/>
        <v>2.7295845891410697</v>
      </c>
      <c r="N2350" s="5">
        <f ca="1">VLOOKUP(CONCATENATE($F2350," ",$G2350),AllocFactorMatrix,(N$4+1),FALSE)*$E2352</f>
        <v>1.7433257426952351</v>
      </c>
      <c r="O2350" s="5">
        <f ca="1">VLOOKUP(CONCATENATE($F2350," ",$G2350),AllocFactorMatrix,(O$4+1),FALSE)*$E2352</f>
        <v>0.31090290916826907</v>
      </c>
      <c r="P2350" s="5">
        <f ca="1">VLOOKUP(CONCATENATE($F2350," ",$G2350),AllocFactorMatrix,(P$4+1),FALSE)*$E2352</f>
        <v>6.3311218050279339E-2</v>
      </c>
      <c r="Q2350" s="5">
        <f ca="1">VLOOKUP(CONCATENATE($F2350," ",$G2350),AllocFactorMatrix,(Q$4+1),FALSE)*$E2352</f>
        <v>2.3912861321818087E-3</v>
      </c>
      <c r="R2350" s="5">
        <f t="shared" ca="1" si="1079"/>
        <v>2.1199311560459653</v>
      </c>
      <c r="S2350" s="5">
        <f ca="1">VLOOKUP(CONCATENATE($F2350," ",$G2350),AllocFactorMatrix,(S$4+1),FALSE)*$E2352</f>
        <v>9.1298000835694587E-2</v>
      </c>
      <c r="T2350" s="5">
        <f ca="1">VLOOKUP(CONCATENATE($F2350," ",$G2350),AllocFactorMatrix,(T$4+1),FALSE)*$E2352</f>
        <v>1.4434387521337599</v>
      </c>
      <c r="U2350" s="5">
        <f ca="1">VLOOKUP(CONCATENATE($F2350," ",$G2350),AllocFactorMatrix,(U$4+1),FALSE)*$E2352</f>
        <v>6.207995145567498</v>
      </c>
      <c r="V2350" s="5">
        <f ca="1">VLOOKUP(CONCATENATE($F2350," ",$G2350),AllocFactorMatrix,(V$4+1),FALSE)*$E2352</f>
        <v>1.1677887277828749</v>
      </c>
      <c r="W2350" s="5">
        <f t="shared" ca="1" si="1093"/>
        <v>8.910520626319828</v>
      </c>
      <c r="X2350" s="5">
        <f ca="1">VLOOKUP(CONCATENATE($F2350," ",$G2350),AllocFactorMatrix,(X$4+1),FALSE)*$E2352</f>
        <v>0.4788742998494866</v>
      </c>
      <c r="Y2350" s="5">
        <f ca="1">VLOOKUP(CONCATENATE($F2350," ",$G2350),AllocFactorMatrix,(Y$4+1),FALSE)*$E2352</f>
        <v>9.6085173021546785E-3</v>
      </c>
      <c r="Z2350" s="5">
        <f t="shared" ca="1" si="1092"/>
        <v>0.48848281715164127</v>
      </c>
      <c r="AA2350" s="5">
        <f ca="1">VLOOKUP(CONCATENATE($F2350," ",$G2350),AllocFactorMatrix,(AA$4+1),FALSE)*$E2352</f>
        <v>8.570838636404305E-3</v>
      </c>
      <c r="AB2350" s="5">
        <f ca="1">VLOOKUP(CONCATENATE($F2350," ",$G2350),AllocFactorMatrix,(AB$4+1),FALSE)*$E2352</f>
        <v>0.19198385010749378</v>
      </c>
      <c r="AC2350" s="5">
        <f ca="1">VLOOKUP(CONCATENATE($F2350," ",$G2350),AllocFactorMatrix,(AC$4+1),FALSE)*$E2352</f>
        <v>3.9597923502594723E-2</v>
      </c>
    </row>
    <row r="2351" spans="4:29" hidden="1" outlineLevel="1">
      <c r="E2351" s="48"/>
      <c r="F2351" s="175" t="str">
        <f>F2352</f>
        <v>LABOR_M</v>
      </c>
      <c r="G2351" s="52" t="str">
        <f>$G$14</f>
        <v>CUSTOMER</v>
      </c>
      <c r="H2351" s="4">
        <f t="shared" ca="1" si="1087"/>
        <v>15.752213777870711</v>
      </c>
      <c r="I2351" s="5">
        <f ca="1">VLOOKUP(CONCATENATE($F2351," ",$G2351),AllocFactorMatrix,(I$4+1),FALSE)*$E2352</f>
        <v>12.162761678746046</v>
      </c>
      <c r="J2351" s="5">
        <f ca="1">VLOOKUP(CONCATENATE($F2351," ",$G2351),AllocFactorMatrix,(J$4+1),FALSE)*$E2352</f>
        <v>2.4628509682566055</v>
      </c>
      <c r="K2351" s="5">
        <f ca="1">VLOOKUP(CONCATENATE($F2351," ",$G2351),AllocFactorMatrix,(K$4+1),FALSE)*$E2352</f>
        <v>6.2950917732837522E-2</v>
      </c>
      <c r="L2351" s="5">
        <f ca="1">VLOOKUP(CONCATENATE($F2351," ",$G2351),AllocFactorMatrix,(L$4+1),FALSE)*$E2352</f>
        <v>1.0149648660204078E-2</v>
      </c>
      <c r="M2351" s="5">
        <f t="shared" ca="1" si="1077"/>
        <v>2.5359515346496471</v>
      </c>
      <c r="N2351" s="5">
        <f ca="1">VLOOKUP(CONCATENATE($F2351," ",$G2351),AllocFactorMatrix,(N$4+1),FALSE)*$E2352</f>
        <v>0.10100056111199188</v>
      </c>
      <c r="O2351" s="5">
        <f ca="1">VLOOKUP(CONCATENATE($F2351," ",$G2351),AllocFactorMatrix,(O$4+1),FALSE)*$E2352</f>
        <v>2.439364968236938E-2</v>
      </c>
      <c r="P2351" s="5">
        <f ca="1">VLOOKUP(CONCATENATE($F2351," ",$G2351),AllocFactorMatrix,(P$4+1),FALSE)*$E2352</f>
        <v>2.4831808208302161E-2</v>
      </c>
      <c r="Q2351" s="5">
        <f ca="1">VLOOKUP(CONCATENATE($F2351," ",$G2351),AllocFactorMatrix,(Q$4+1),FALSE)*$E2352</f>
        <v>3.0673090402342377E-3</v>
      </c>
      <c r="R2351" s="5">
        <f t="shared" ca="1" si="1079"/>
        <v>0.15329332804289766</v>
      </c>
      <c r="S2351" s="5">
        <f ca="1">VLOOKUP(CONCATENATE($F2351," ",$G2351),AllocFactorMatrix,(S$4+1),FALSE)*$E2352</f>
        <v>7.6761148501969256E-4</v>
      </c>
      <c r="T2351" s="5">
        <f ca="1">VLOOKUP(CONCATENATE($F2351," ",$G2351),AllocFactorMatrix,(T$4+1),FALSE)*$E2352</f>
        <v>1.773430717797176E-2</v>
      </c>
      <c r="U2351" s="5">
        <f ca="1">VLOOKUP(CONCATENATE($F2351," ",$G2351),AllocFactorMatrix,(U$4+1),FALSE)*$E2352</f>
        <v>4.1712782270074987E-2</v>
      </c>
      <c r="V2351" s="5">
        <f ca="1">VLOOKUP(CONCATENATE($F2351," ",$G2351),AllocFactorMatrix,(V$4+1),FALSE)*$E2352</f>
        <v>1.2282892303268171E-2</v>
      </c>
      <c r="W2351" s="5">
        <f t="shared" ca="1" si="1093"/>
        <v>7.2497593236334618E-2</v>
      </c>
      <c r="X2351" s="5">
        <f ca="1">VLOOKUP(CONCATENATE($F2351," ",$G2351),AllocFactorMatrix,(X$4+1),FALSE)*$E2352</f>
        <v>2.237990701136568E-2</v>
      </c>
      <c r="Y2351" s="5">
        <f ca="1">VLOOKUP(CONCATENATE($F2351," ",$G2351),AllocFactorMatrix,(Y$4+1),FALSE)*$E2352</f>
        <v>3.3431624914834814E-4</v>
      </c>
      <c r="Z2351" s="5">
        <f t="shared" ca="1" si="1092"/>
        <v>2.2714223260514029E-2</v>
      </c>
      <c r="AA2351" s="5">
        <f ca="1">VLOOKUP(CONCATENATE($F2351," ",$G2351),AllocFactorMatrix,(AA$4+1),FALSE)*$E2352</f>
        <v>1.8219033246329225E-3</v>
      </c>
      <c r="AB2351" s="5">
        <f ca="1">VLOOKUP(CONCATENATE($F2351," ",$G2351),AllocFactorMatrix,(AB$4+1),FALSE)*$E2352</f>
        <v>0.66198028051464264</v>
      </c>
      <c r="AC2351" s="5">
        <f ca="1">VLOOKUP(CONCATENATE($F2351," ",$G2351),AllocFactorMatrix,(AC$4+1),FALSE)*$E2352</f>
        <v>0.14119323609599174</v>
      </c>
    </row>
    <row r="2352" spans="4:29" collapsed="1">
      <c r="D2352" s="187" t="s">
        <v>512</v>
      </c>
      <c r="E2352" s="58">
        <v>140</v>
      </c>
      <c r="F2352" s="93" t="s">
        <v>69</v>
      </c>
      <c r="G2352" s="52" t="str">
        <f>$G$15</f>
        <v>TOTAL</v>
      </c>
      <c r="H2352" s="4">
        <f t="shared" ca="1" si="1087"/>
        <v>140.00000000000006</v>
      </c>
      <c r="I2352" s="5">
        <f ca="1">VLOOKUP(CONCATENATE($F2352," ",$G2352),AllocFactorMatrix,(I$4+1),FALSE)*$E2352</f>
        <v>77.951556593247702</v>
      </c>
      <c r="J2352" s="5">
        <f ca="1">VLOOKUP(CONCATENATE($F2352," ",$G2352),AllocFactorMatrix,(J$4+1),FALSE)*$E2352</f>
        <v>18.139132006933515</v>
      </c>
      <c r="K2352" s="5">
        <f ca="1">VLOOKUP(CONCATENATE($F2352," ",$G2352),AllocFactorMatrix,(K$4+1),FALSE)*$E2352</f>
        <v>0.26401558073439879</v>
      </c>
      <c r="L2352" s="5">
        <f ca="1">VLOOKUP(CONCATENATE($F2352," ",$G2352),AllocFactorMatrix,(L$4+1),FALSE)*$E2352</f>
        <v>3.2125241282901514E-2</v>
      </c>
      <c r="M2352" s="5">
        <f t="shared" ca="1" si="1077"/>
        <v>18.435272828950815</v>
      </c>
      <c r="N2352" s="5">
        <f ca="1">VLOOKUP(CONCATENATE($F2352," ",$G2352),AllocFactorMatrix,(N$4+1),FALSE)*$E2352</f>
        <v>9.4053433013937227</v>
      </c>
      <c r="O2352" s="5">
        <f ca="1">VLOOKUP(CONCATENATE($F2352," ",$G2352),AllocFactorMatrix,(O$4+1),FALSE)*$E2352</f>
        <v>1.5802792585690242</v>
      </c>
      <c r="P2352" s="5">
        <f ca="1">VLOOKUP(CONCATENATE($F2352," ",$G2352),AllocFactorMatrix,(P$4+1),FALSE)*$E2352</f>
        <v>0.27481821545893381</v>
      </c>
      <c r="Q2352" s="5">
        <f ca="1">VLOOKUP(CONCATENATE($F2352," ",$G2352),AllocFactorMatrix,(Q$4+1),FALSE)*$E2352</f>
        <v>1.2230525685882572E-2</v>
      </c>
      <c r="R2352" s="5">
        <f t="shared" ca="1" si="1079"/>
        <v>11.272671301107565</v>
      </c>
      <c r="S2352" s="5">
        <f ca="1">VLOOKUP(CONCATENATE($F2352," ",$G2352),AllocFactorMatrix,(S$4+1),FALSE)*$E2352</f>
        <v>0.43957825417568491</v>
      </c>
      <c r="T2352" s="5">
        <f ca="1">VLOOKUP(CONCATENATE($F2352," ",$G2352),AllocFactorMatrix,(T$4+1),FALSE)*$E2352</f>
        <v>5.8722619215345979</v>
      </c>
      <c r="U2352" s="5">
        <f ca="1">VLOOKUP(CONCATENATE($F2352," ",$G2352),AllocFactorMatrix,(U$4+1),FALSE)*$E2352</f>
        <v>18.801515147585121</v>
      </c>
      <c r="V2352" s="5">
        <f ca="1">VLOOKUP(CONCATENATE($F2352," ",$G2352),AllocFactorMatrix,(V$4+1),FALSE)*$E2352</f>
        <v>3.3539774009204661</v>
      </c>
      <c r="W2352" s="5">
        <f t="shared" ca="1" si="1093"/>
        <v>28.467332724215872</v>
      </c>
      <c r="X2352" s="5">
        <f ca="1">VLOOKUP(CONCATENATE($F2352," ",$G2352),AllocFactorMatrix,(X$4+1),FALSE)*$E2352</f>
        <v>2.5808512426556645</v>
      </c>
      <c r="Y2352" s="5">
        <f ca="1">VLOOKUP(CONCATENATE($F2352," ",$G2352),AllocFactorMatrix,(Y$4+1),FALSE)*$E2352</f>
        <v>4.8042187062800938E-2</v>
      </c>
      <c r="Z2352" s="5">
        <f t="shared" ca="1" si="1092"/>
        <v>2.6288934297184654</v>
      </c>
      <c r="AA2352" s="5">
        <f ca="1">VLOOKUP(CONCATENATE($F2352," ",$G2352),AllocFactorMatrix,(AA$4+1),FALSE)*$E2352</f>
        <v>3.7585036753052539E-2</v>
      </c>
      <c r="AB2352" s="5">
        <f ca="1">VLOOKUP(CONCATENATE($F2352," ",$G2352),AllocFactorMatrix,(AB$4+1),FALSE)*$E2352</f>
        <v>0.99651118722405518</v>
      </c>
      <c r="AC2352" s="5">
        <f ca="1">VLOOKUP(CONCATENATE($F2352," ",$G2352),AllocFactorMatrix,(AC$4+1),FALSE)*$E2352</f>
        <v>0.21017689878248799</v>
      </c>
    </row>
    <row r="2353" spans="1:29" s="48" customFormat="1" hidden="1" outlineLevel="1">
      <c r="A2353" s="53"/>
      <c r="B2353" s="104"/>
      <c r="C2353" s="52"/>
      <c r="D2353" s="52"/>
      <c r="F2353" s="175" t="str">
        <f>F2360</f>
        <v>LABOR_M</v>
      </c>
      <c r="G2353" s="52" t="str">
        <f>$G$8</f>
        <v>PRODUCTION</v>
      </c>
      <c r="H2353" s="50">
        <f t="shared" ca="1" si="1087"/>
        <v>2663148.7161745005</v>
      </c>
      <c r="I2353" s="51">
        <f ca="1">VLOOKUP(CONCATENATE($F2353," ",$G2353),AllocFactorMatrix,(I$4+1),FALSE)*$E2360</f>
        <v>1369886.3621549262</v>
      </c>
      <c r="J2353" s="51">
        <f ca="1">VLOOKUP(CONCATENATE($F2353," ",$G2353),AllocFactorMatrix,(J$4+1),FALSE)*$E2360</f>
        <v>319457.71026580833</v>
      </c>
      <c r="K2353" s="51">
        <f ca="1">VLOOKUP(CONCATENATE($F2353," ",$G2353),AllocFactorMatrix,(K$4+1),FALSE)*$E2360</f>
        <v>4441.7271391433069</v>
      </c>
      <c r="L2353" s="51">
        <f ca="1">VLOOKUP(CONCATENATE($F2353," ",$G2353),AllocFactorMatrix,(L$4+1),FALSE)*$E2360</f>
        <v>618.61580543859668</v>
      </c>
      <c r="M2353" s="51">
        <f t="shared" ca="1" si="1077"/>
        <v>324518.05321039027</v>
      </c>
      <c r="N2353" s="51">
        <f ca="1">VLOOKUP(CONCATENATE($F2353," ",$G2353),AllocFactorMatrix,(N$4+1),FALSE)*$E2360</f>
        <v>190143.8477937367</v>
      </c>
      <c r="O2353" s="51">
        <f ca="1">VLOOKUP(CONCATENATE($F2353," ",$G2353),AllocFactorMatrix,(O$4+1),FALSE)*$E2360</f>
        <v>34072.177540743338</v>
      </c>
      <c r="P2353" s="51">
        <f ca="1">VLOOKUP(CONCATENATE($F2353," ",$G2353),AllocFactorMatrix,(P$4+1),FALSE)*$E2360</f>
        <v>6909.4899049925043</v>
      </c>
      <c r="Q2353" s="51">
        <f ca="1">VLOOKUP(CONCATENATE($F2353," ",$G2353),AllocFactorMatrix,(Q$4+1),FALSE)*$E2360</f>
        <v>262.38475451895431</v>
      </c>
      <c r="R2353" s="51">
        <f t="shared" ca="1" si="1079"/>
        <v>231387.89999399151</v>
      </c>
      <c r="S2353" s="51">
        <f ca="1">VLOOKUP(CONCATENATE($F2353," ",$G2353),AllocFactorMatrix,(S$4+1),FALSE)*$E2360</f>
        <v>9004.6750563457881</v>
      </c>
      <c r="T2353" s="51">
        <f ca="1">VLOOKUP(CONCATENATE($F2353," ",$G2353),AllocFactorMatrix,(T$4+1),FALSE)*$E2360</f>
        <v>121568.31300676426</v>
      </c>
      <c r="U2353" s="51">
        <f ca="1">VLOOKUP(CONCATENATE($F2353," ",$G2353),AllocFactorMatrix,(U$4+1),FALSE)*$E2360</f>
        <v>464949.99610295653</v>
      </c>
      <c r="V2353" s="51">
        <f ca="1">VLOOKUP(CONCATENATE($F2353," ",$G2353),AllocFactorMatrix,(V$4+1),FALSE)*$E2360</f>
        <v>84230.004061214742</v>
      </c>
      <c r="W2353" s="51">
        <f ca="1">SUBTOTAL(9,S2353:V2353)</f>
        <v>679752.98822728137</v>
      </c>
      <c r="X2353" s="51">
        <f ca="1">VLOOKUP(CONCATENATE($F2353," ",$G2353),AllocFactorMatrix,(X$4+1),FALSE)*$E2360</f>
        <v>52186.807111840921</v>
      </c>
      <c r="Y2353" s="51">
        <f ca="1">VLOOKUP(CONCATENATE($F2353," ",$G2353),AllocFactorMatrix,(Y$4+1),FALSE)*$E2360</f>
        <v>1042.3043916128843</v>
      </c>
      <c r="Z2353" s="51">
        <f t="shared" ca="1" si="1092"/>
        <v>53229.111503453802</v>
      </c>
      <c r="AA2353" s="51">
        <f ca="1">VLOOKUP(CONCATENATE($F2353," ",$G2353),AllocFactorMatrix,(AA$4+1),FALSE)*$E2360</f>
        <v>688.42841380657342</v>
      </c>
      <c r="AB2353" s="51">
        <f ca="1">VLOOKUP(CONCATENATE($F2353," ",$G2353),AllocFactorMatrix,(AB$4+1),FALSE)*$E2360</f>
        <v>3058.3909795860413</v>
      </c>
      <c r="AC2353" s="51">
        <f ca="1">VLOOKUP(CONCATENATE($F2353," ",$G2353),AllocFactorMatrix,(AC$4+1),FALSE)*$E2360</f>
        <v>627.48169106452553</v>
      </c>
    </row>
    <row r="2354" spans="1:29" s="48" customFormat="1" hidden="1" outlineLevel="1">
      <c r="A2354" s="53"/>
      <c r="B2354" s="104"/>
      <c r="C2354" s="52"/>
      <c r="D2354" s="52"/>
      <c r="F2354" s="175" t="str">
        <f>F2360</f>
        <v>LABOR_M</v>
      </c>
      <c r="G2354" s="52" t="str">
        <f>$G$9</f>
        <v>BULKTRAN</v>
      </c>
      <c r="H2354" s="50">
        <f t="shared" ca="1" si="1087"/>
        <v>412809.11638356349</v>
      </c>
      <c r="I2354" s="51">
        <f ca="1">VLOOKUP(CONCATENATE($F2354," ",$G2354),AllocFactorMatrix,(I$4+1),FALSE)*$E2360</f>
        <v>212343.22186835555</v>
      </c>
      <c r="J2354" s="51">
        <f ca="1">VLOOKUP(CONCATENATE($F2354," ",$G2354),AllocFactorMatrix,(J$4+1),FALSE)*$E2360</f>
        <v>49518.471986114899</v>
      </c>
      <c r="K2354" s="51">
        <f ca="1">VLOOKUP(CONCATENATE($F2354," ",$G2354),AllocFactorMatrix,(K$4+1),FALSE)*$E2360</f>
        <v>688.50284041234727</v>
      </c>
      <c r="L2354" s="51">
        <f ca="1">VLOOKUP(CONCATENATE($F2354," ",$G2354),AllocFactorMatrix,(L$4+1),FALSE)*$E2360</f>
        <v>95.890343063845833</v>
      </c>
      <c r="M2354" s="51">
        <f t="shared" ca="1" si="1077"/>
        <v>50302.865169591088</v>
      </c>
      <c r="N2354" s="51">
        <f ca="1">VLOOKUP(CONCATENATE($F2354," ",$G2354),AllocFactorMatrix,(N$4+1),FALSE)*$E2360</f>
        <v>29473.800436595546</v>
      </c>
      <c r="O2354" s="51">
        <f ca="1">VLOOKUP(CONCATENATE($F2354," ",$G2354),AllocFactorMatrix,(O$4+1),FALSE)*$E2360</f>
        <v>5281.4570280785429</v>
      </c>
      <c r="P2354" s="51">
        <f ca="1">VLOOKUP(CONCATENATE($F2354," ",$G2354),AllocFactorMatrix,(P$4+1),FALSE)*$E2360</f>
        <v>1071.0255890021494</v>
      </c>
      <c r="Q2354" s="51">
        <f ca="1">VLOOKUP(CONCATENATE($F2354," ",$G2354),AllocFactorMatrix,(Q$4+1),FALSE)*$E2360</f>
        <v>40.671712401054791</v>
      </c>
      <c r="R2354" s="51">
        <f t="shared" ca="1" si="1079"/>
        <v>35866.954766077295</v>
      </c>
      <c r="S2354" s="51">
        <f ca="1">VLOOKUP(CONCATENATE($F2354," ",$G2354),AllocFactorMatrix,(S$4+1),FALSE)*$E2360</f>
        <v>1395.7958602743088</v>
      </c>
      <c r="T2354" s="51">
        <f ca="1">VLOOKUP(CONCATENATE($F2354," ",$G2354),AllocFactorMatrix,(T$4+1),FALSE)*$E2360</f>
        <v>18844.050115477829</v>
      </c>
      <c r="U2354" s="51">
        <f ca="1">VLOOKUP(CONCATENATE($F2354," ",$G2354),AllocFactorMatrix,(U$4+1),FALSE)*$E2360</f>
        <v>72070.927127761111</v>
      </c>
      <c r="V2354" s="51">
        <f ca="1">VLOOKUP(CONCATENATE($F2354," ",$G2354),AllocFactorMatrix,(V$4+1),FALSE)*$E2360</f>
        <v>13056.316884714175</v>
      </c>
      <c r="W2354" s="51">
        <f t="shared" ref="W2354:W2360" ca="1" si="1094">SUBTOTAL(9,S2354:V2354)</f>
        <v>105367.08998822742</v>
      </c>
      <c r="X2354" s="51">
        <f ca="1">VLOOKUP(CONCATENATE($F2354," ",$G2354),AllocFactorMatrix,(X$4+1),FALSE)*$E2360</f>
        <v>8089.3678974354698</v>
      </c>
      <c r="Y2354" s="51">
        <f ca="1">VLOOKUP(CONCATENATE($F2354," ",$G2354),AllocFactorMatrix,(Y$4+1),FALSE)*$E2360</f>
        <v>161.56542527692201</v>
      </c>
      <c r="Z2354" s="51">
        <f t="shared" ca="1" si="1092"/>
        <v>8250.9333227123916</v>
      </c>
      <c r="AA2354" s="51">
        <f ca="1">VLOOKUP(CONCATENATE($F2354," ",$G2354),AllocFactorMatrix,(AA$4+1),FALSE)*$E2360</f>
        <v>106.71184957521093</v>
      </c>
      <c r="AB2354" s="51">
        <f ca="1">VLOOKUP(CONCATENATE($F2354," ",$G2354),AllocFactorMatrix,(AB$4+1),FALSE)*$E2360</f>
        <v>474.07479355938693</v>
      </c>
      <c r="AC2354" s="51">
        <f ca="1">VLOOKUP(CONCATENATE($F2354," ",$G2354),AllocFactorMatrix,(AC$4+1),FALSE)*$E2360</f>
        <v>97.26462546458778</v>
      </c>
    </row>
    <row r="2355" spans="1:29" s="48" customFormat="1" hidden="1" outlineLevel="1">
      <c r="A2355" s="53"/>
      <c r="B2355" s="104"/>
      <c r="C2355" s="52"/>
      <c r="D2355" s="52"/>
      <c r="F2355" s="175" t="str">
        <f>F2360</f>
        <v>LABOR_M</v>
      </c>
      <c r="G2355" s="52" t="str">
        <f>$G$10</f>
        <v>SUBTRAN</v>
      </c>
      <c r="H2355" s="50">
        <f t="shared" ca="1" si="1087"/>
        <v>114405.59164142176</v>
      </c>
      <c r="I2355" s="51">
        <f ca="1">VLOOKUP(CONCATENATE($F2355," ",$G2355),AllocFactorMatrix,(I$4+1),FALSE)*$E2360</f>
        <v>58455.921597986475</v>
      </c>
      <c r="J2355" s="51">
        <f ca="1">VLOOKUP(CONCATENATE($F2355," ",$G2355),AllocFactorMatrix,(J$4+1),FALSE)*$E2360</f>
        <v>13703.055526814554</v>
      </c>
      <c r="K2355" s="51">
        <f ca="1">VLOOKUP(CONCATENATE($F2355," ",$G2355),AllocFactorMatrix,(K$4+1),FALSE)*$E2360</f>
        <v>191.42637211767078</v>
      </c>
      <c r="L2355" s="51">
        <f ca="1">VLOOKUP(CONCATENATE($F2355," ",$G2355),AllocFactorMatrix,(L$4+1),FALSE)*$E2360</f>
        <v>34.647283938207316</v>
      </c>
      <c r="M2355" s="51">
        <f t="shared" ca="1" si="1077"/>
        <v>13929.129182870432</v>
      </c>
      <c r="N2355" s="51">
        <f ca="1">VLOOKUP(CONCATENATE($F2355," ",$G2355),AllocFactorMatrix,(N$4+1),FALSE)*$E2360</f>
        <v>7919.38566922679</v>
      </c>
      <c r="O2355" s="51">
        <f ca="1">VLOOKUP(CONCATENATE($F2355," ",$G2355),AllocFactorMatrix,(O$4+1),FALSE)*$E2360</f>
        <v>1423.0738175842807</v>
      </c>
      <c r="P2355" s="51">
        <f ca="1">VLOOKUP(CONCATENATE($F2355," ",$G2355),AllocFactorMatrix,(P$4+1),FALSE)*$E2360</f>
        <v>373.54590521534431</v>
      </c>
      <c r="Q2355" s="51">
        <f ca="1">VLOOKUP(CONCATENATE($F2355," ",$G2355),AllocFactorMatrix,(Q$4+1),FALSE)*$E2360</f>
        <v>0</v>
      </c>
      <c r="R2355" s="51">
        <f t="shared" ca="1" si="1079"/>
        <v>9716.0053920264145</v>
      </c>
      <c r="S2355" s="51">
        <f ca="1">VLOOKUP(CONCATENATE($F2355," ",$G2355),AllocFactorMatrix,(S$4+1),FALSE)*$E2360</f>
        <v>356.9602431967927</v>
      </c>
      <c r="T2355" s="51">
        <f ca="1">VLOOKUP(CONCATENATE($F2355," ",$G2355),AllocFactorMatrix,(T$4+1),FALSE)*$E2360</f>
        <v>5008.4983491101048</v>
      </c>
      <c r="U2355" s="51">
        <f ca="1">VLOOKUP(CONCATENATE($F2355," ",$G2355),AllocFactorMatrix,(U$4+1),FALSE)*$E2360</f>
        <v>24695.760352107613</v>
      </c>
      <c r="V2355" s="51">
        <f ca="1">VLOOKUP(CONCATENATE($F2355," ",$G2355),AllocFactorMatrix,(V$4+1),FALSE)*$E2360</f>
        <v>0</v>
      </c>
      <c r="W2355" s="51">
        <f t="shared" ca="1" si="1094"/>
        <v>30061.218944414511</v>
      </c>
      <c r="X2355" s="51">
        <f ca="1">VLOOKUP(CONCATENATE($F2355," ",$G2355),AllocFactorMatrix,(X$4+1),FALSE)*$E2360</f>
        <v>2170.8633805199884</v>
      </c>
      <c r="Y2355" s="51">
        <f ca="1">VLOOKUP(CONCATENATE($F2355," ",$G2355),AllocFactorMatrix,(Y$4+1),FALSE)*$E2360</f>
        <v>43.587717412531674</v>
      </c>
      <c r="Z2355" s="51">
        <f t="shared" ca="1" si="1092"/>
        <v>2214.45109793252</v>
      </c>
      <c r="AA2355" s="51">
        <f ca="1">VLOOKUP(CONCATENATE($F2355," ",$G2355),AllocFactorMatrix,(AA$4+1),FALSE)*$E2360</f>
        <v>28.865426191331014</v>
      </c>
      <c r="AB2355" s="51">
        <f ca="1">VLOOKUP(CONCATENATE($F2355," ",$G2355),AllocFactorMatrix,(AB$4+1),FALSE)*$E2360</f>
        <v>0</v>
      </c>
      <c r="AC2355" s="51">
        <f ca="1">VLOOKUP(CONCATENATE($F2355," ",$G2355),AllocFactorMatrix,(AC$4+1),FALSE)*$E2360</f>
        <v>0</v>
      </c>
    </row>
    <row r="2356" spans="1:29" s="48" customFormat="1" hidden="1" outlineLevel="1">
      <c r="A2356" s="53"/>
      <c r="B2356" s="104"/>
      <c r="C2356" s="52"/>
      <c r="D2356" s="52"/>
      <c r="F2356" s="175" t="str">
        <f>F2360</f>
        <v>LABOR_M</v>
      </c>
      <c r="G2356" s="52" t="str">
        <f>$G$11</f>
        <v>DISTPRI</v>
      </c>
      <c r="H2356" s="50">
        <f t="shared" ca="1" si="1087"/>
        <v>934531.13752071129</v>
      </c>
      <c r="I2356" s="51">
        <f ca="1">VLOOKUP(CONCATENATE($F2356," ",$G2356),AllocFactorMatrix,(I$4+1),FALSE)*$E2360</f>
        <v>611937.59412184032</v>
      </c>
      <c r="J2356" s="51">
        <f ca="1">VLOOKUP(CONCATENATE($F2356," ",$G2356),AllocFactorMatrix,(J$4+1),FALSE)*$E2360</f>
        <v>143217.01569905612</v>
      </c>
      <c r="K2356" s="51">
        <f ca="1">VLOOKUP(CONCATENATE($F2356," ",$G2356),AllocFactorMatrix,(K$4+1),FALSE)*$E2360</f>
        <v>2000.4195959882211</v>
      </c>
      <c r="L2356" s="51">
        <f ca="1">VLOOKUP(CONCATENATE($F2356," ",$G2356),AllocFactorMatrix,(L$4+1),FALSE)*$E2360</f>
        <v>0</v>
      </c>
      <c r="M2356" s="51">
        <f t="shared" ca="1" si="1077"/>
        <v>145217.43529504436</v>
      </c>
      <c r="N2356" s="51">
        <f ca="1">VLOOKUP(CONCATENATE($F2356," ",$G2356),AllocFactorMatrix,(N$4+1),FALSE)*$E2360</f>
        <v>83140.287083284318</v>
      </c>
      <c r="O2356" s="51">
        <f ca="1">VLOOKUP(CONCATENATE($F2356," ",$G2356),AllocFactorMatrix,(O$4+1),FALSE)*$E2360</f>
        <v>14938.579536719659</v>
      </c>
      <c r="P2356" s="51">
        <f ca="1">VLOOKUP(CONCATENATE($F2356," ",$G2356),AllocFactorMatrix,(P$4+1),FALSE)*$E2360</f>
        <v>0</v>
      </c>
      <c r="Q2356" s="51">
        <f ca="1">VLOOKUP(CONCATENATE($F2356," ",$G2356),AllocFactorMatrix,(Q$4+1),FALSE)*$E2360</f>
        <v>0</v>
      </c>
      <c r="R2356" s="51">
        <f t="shared" ca="1" si="1079"/>
        <v>98078.866620003973</v>
      </c>
      <c r="S2356" s="51">
        <f ca="1">VLOOKUP(CONCATENATE($F2356," ",$G2356),AllocFactorMatrix,(S$4+1),FALSE)*$E2360</f>
        <v>3759.334167253855</v>
      </c>
      <c r="T2356" s="51">
        <f ca="1">VLOOKUP(CONCATENATE($F2356," ",$G2356),AllocFactorMatrix,(T$4+1),FALSE)*$E2360</f>
        <v>51983.557135293762</v>
      </c>
      <c r="U2356" s="51">
        <f ca="1">VLOOKUP(CONCATENATE($F2356," ",$G2356),AllocFactorMatrix,(U$4+1),FALSE)*$E2360</f>
        <v>0</v>
      </c>
      <c r="V2356" s="51">
        <f ca="1">VLOOKUP(CONCATENATE($F2356," ",$G2356),AllocFactorMatrix,(V$4+1),FALSE)*$E2360</f>
        <v>0</v>
      </c>
      <c r="W2356" s="51">
        <f t="shared" ca="1" si="1094"/>
        <v>55742.891302547614</v>
      </c>
      <c r="X2356" s="51">
        <f ca="1">VLOOKUP(CONCATENATE($F2356," ",$G2356),AllocFactorMatrix,(X$4+1),FALSE)*$E2360</f>
        <v>22796.379729378285</v>
      </c>
      <c r="Y2356" s="51">
        <f ca="1">VLOOKUP(CONCATENATE($F2356," ",$G2356),AllocFactorMatrix,(Y$4+1),FALSE)*$E2360</f>
        <v>457.5592912794292</v>
      </c>
      <c r="Z2356" s="51">
        <f t="shared" ca="1" si="1092"/>
        <v>23253.939020657715</v>
      </c>
      <c r="AA2356" s="51">
        <f ca="1">VLOOKUP(CONCATENATE($F2356," ",$G2356),AllocFactorMatrix,(AA$4+1),FALSE)*$E2360</f>
        <v>300.41116061727115</v>
      </c>
      <c r="AB2356" s="51">
        <f ca="1">VLOOKUP(CONCATENATE($F2356," ",$G2356),AllocFactorMatrix,(AB$4+1),FALSE)*$E2360</f>
        <v>0</v>
      </c>
      <c r="AC2356" s="51">
        <f ca="1">VLOOKUP(CONCATENATE($F2356," ",$G2356),AllocFactorMatrix,(AC$4+1),FALSE)*$E2360</f>
        <v>0</v>
      </c>
    </row>
    <row r="2357" spans="1:29" s="48" customFormat="1" hidden="1" outlineLevel="1">
      <c r="A2357" s="53"/>
      <c r="B2357" s="104"/>
      <c r="C2357" s="52"/>
      <c r="D2357" s="52"/>
      <c r="F2357" s="175" t="str">
        <f>F2360</f>
        <v>LABOR_M</v>
      </c>
      <c r="G2357" s="52" t="str">
        <f>$G$12</f>
        <v>DISTSEC</v>
      </c>
      <c r="H2357" s="50">
        <f t="shared" ca="1" si="1087"/>
        <v>370236.05044173956</v>
      </c>
      <c r="I2357" s="51">
        <f ca="1">VLOOKUP(CONCATENATE($F2357," ",$G2357),AllocFactorMatrix,(I$4+1),FALSE)*$E2360</f>
        <v>274754.05532819004</v>
      </c>
      <c r="J2357" s="51">
        <f ca="1">VLOOKUP(CONCATENATE($F2357," ",$G2357),AllocFactorMatrix,(J$4+1),FALSE)*$E2360</f>
        <v>55402.692780470737</v>
      </c>
      <c r="K2357" s="51">
        <f ca="1">VLOOKUP(CONCATENATE($F2357," ",$G2357),AllocFactorMatrix,(K$4+1),FALSE)*$E2360</f>
        <v>0</v>
      </c>
      <c r="L2357" s="51">
        <f ca="1">VLOOKUP(CONCATENATE($F2357," ",$G2357),AllocFactorMatrix,(L$4+1),FALSE)*$E2360</f>
        <v>0</v>
      </c>
      <c r="M2357" s="51">
        <f t="shared" ca="1" si="1077"/>
        <v>55402.692780470737</v>
      </c>
      <c r="N2357" s="51">
        <f ca="1">VLOOKUP(CONCATENATE($F2357," ",$G2357),AllocFactorMatrix,(N$4+1),FALSE)*$E2360</f>
        <v>27692.231547862153</v>
      </c>
      <c r="O2357" s="51">
        <f ca="1">VLOOKUP(CONCATENATE($F2357," ",$G2357),AllocFactorMatrix,(O$4+1),FALSE)*$E2360</f>
        <v>0</v>
      </c>
      <c r="P2357" s="51">
        <f ca="1">VLOOKUP(CONCATENATE($F2357," ",$G2357),AllocFactorMatrix,(P$4+1),FALSE)*$E2360</f>
        <v>0</v>
      </c>
      <c r="Q2357" s="51">
        <f ca="1">VLOOKUP(CONCATENATE($F2357," ",$G2357),AllocFactorMatrix,(Q$4+1),FALSE)*$E2360</f>
        <v>0</v>
      </c>
      <c r="R2357" s="51">
        <f t="shared" ca="1" si="1079"/>
        <v>27692.231547862153</v>
      </c>
      <c r="S2357" s="51">
        <f ca="1">VLOOKUP(CONCATENATE($F2357," ",$G2357),AllocFactorMatrix,(S$4+1),FALSE)*$E2360</f>
        <v>1035.0707765597815</v>
      </c>
      <c r="T2357" s="51">
        <f ca="1">VLOOKUP(CONCATENATE($F2357," ",$G2357),AllocFactorMatrix,(T$4+1),FALSE)*$E2360</f>
        <v>0</v>
      </c>
      <c r="U2357" s="51">
        <f ca="1">VLOOKUP(CONCATENATE($F2357," ",$G2357),AllocFactorMatrix,(U$4+1),FALSE)*$E2360</f>
        <v>0</v>
      </c>
      <c r="V2357" s="51">
        <f ca="1">VLOOKUP(CONCATENATE($F2357," ",$G2357),AllocFactorMatrix,(V$4+1),FALSE)*$E2360</f>
        <v>0</v>
      </c>
      <c r="W2357" s="51">
        <f t="shared" ca="1" si="1094"/>
        <v>1035.0707765597815</v>
      </c>
      <c r="X2357" s="51">
        <f ca="1">VLOOKUP(CONCATENATE($F2357," ",$G2357),AllocFactorMatrix,(X$4+1),FALSE)*$E2360</f>
        <v>7822.4113414239446</v>
      </c>
      <c r="Y2357" s="51">
        <f ca="1">VLOOKUP(CONCATENATE($F2357," ",$G2357),AllocFactorMatrix,(Y$4+1),FALSE)*$E2360</f>
        <v>0</v>
      </c>
      <c r="Z2357" s="51">
        <f t="shared" ca="1" si="1092"/>
        <v>7822.4113414239446</v>
      </c>
      <c r="AA2357" s="51">
        <f ca="1">VLOOKUP(CONCATENATE($F2357," ",$G2357),AllocFactorMatrix,(AA$4+1),FALSE)*$E2360</f>
        <v>92.488841728340986</v>
      </c>
      <c r="AB2357" s="51">
        <f ca="1">VLOOKUP(CONCATENATE($F2357," ",$G2357),AllocFactorMatrix,(AB$4+1),FALSE)*$E2360</f>
        <v>2846.7797400384143</v>
      </c>
      <c r="AC2357" s="51">
        <f ca="1">VLOOKUP(CONCATENATE($F2357," ",$G2357),AllocFactorMatrix,(AC$4+1),FALSE)*$E2360</f>
        <v>590.32008546610678</v>
      </c>
    </row>
    <row r="2358" spans="1:29" s="48" customFormat="1" hidden="1" outlineLevel="1">
      <c r="A2358" s="53"/>
      <c r="B2358" s="104"/>
      <c r="C2358" s="52"/>
      <c r="D2358" s="52"/>
      <c r="F2358" s="175" t="str">
        <f>F2360</f>
        <v>LABOR_M</v>
      </c>
      <c r="G2358" s="52" t="str">
        <f>$G$13</f>
        <v>ENERGY</v>
      </c>
      <c r="H2358" s="50">
        <f t="shared" ca="1" si="1087"/>
        <v>1065188.5671670488</v>
      </c>
      <c r="I2358" s="51">
        <f ca="1">VLOOKUP(CONCATENATE($F2358," ",$G2358),AllocFactorMatrix,(I$4+1),FALSE)*$E2360</f>
        <v>416793.59654320561</v>
      </c>
      <c r="J2358" s="51">
        <f ca="1">VLOOKUP(CONCATENATE($F2358," ",$G2358),AllocFactorMatrix,(J$4+1),FALSE)*$E2360</f>
        <v>120243.7433158846</v>
      </c>
      <c r="K2358" s="51">
        <f ca="1">VLOOKUP(CONCATENATE($F2358," ",$G2358),AllocFactorMatrix,(K$4+1),FALSE)*$E2360</f>
        <v>1675.9411274610352</v>
      </c>
      <c r="L2358" s="51">
        <f ca="1">VLOOKUP(CONCATENATE($F2358," ",$G2358),AllocFactorMatrix,(L$4+1),FALSE)*$E2360</f>
        <v>234.29514923993082</v>
      </c>
      <c r="M2358" s="51">
        <f t="shared" ca="1" si="1077"/>
        <v>122153.97959258556</v>
      </c>
      <c r="N2358" s="51">
        <f ca="1">VLOOKUP(CONCATENATE($F2358," ",$G2358),AllocFactorMatrix,(N$4+1),FALSE)*$E2360</f>
        <v>78017.064590562484</v>
      </c>
      <c r="O2358" s="51">
        <f ca="1">VLOOKUP(CONCATENATE($F2358," ",$G2358),AllocFactorMatrix,(O$4+1),FALSE)*$E2360</f>
        <v>13913.482576397068</v>
      </c>
      <c r="P2358" s="51">
        <f ca="1">VLOOKUP(CONCATENATE($F2358," ",$G2358),AllocFactorMatrix,(P$4+1),FALSE)*$E2360</f>
        <v>2833.2945857263799</v>
      </c>
      <c r="Q2358" s="51">
        <f ca="1">VLOOKUP(CONCATENATE($F2358," ",$G2358),AllocFactorMatrix,(Q$4+1),FALSE)*$E2360</f>
        <v>107.01449537509571</v>
      </c>
      <c r="R2358" s="51">
        <f t="shared" ca="1" si="1079"/>
        <v>94870.856248061042</v>
      </c>
      <c r="S2358" s="51">
        <f ca="1">VLOOKUP(CONCATENATE($F2358," ",$G2358),AllocFactorMatrix,(S$4+1),FALSE)*$E2360</f>
        <v>4085.7550908274561</v>
      </c>
      <c r="T2358" s="51">
        <f ca="1">VLOOKUP(CONCATENATE($F2358," ",$G2358),AllocFactorMatrix,(T$4+1),FALSE)*$E2360</f>
        <v>64596.564829954012</v>
      </c>
      <c r="U2358" s="51">
        <f ca="1">VLOOKUP(CONCATENATE($F2358," ",$G2358),AllocFactorMatrix,(U$4+1),FALSE)*$E2360</f>
        <v>277819.31189798733</v>
      </c>
      <c r="V2358" s="51">
        <f ca="1">VLOOKUP(CONCATENATE($F2358," ",$G2358),AllocFactorMatrix,(V$4+1),FALSE)*$E2360</f>
        <v>52260.714318778104</v>
      </c>
      <c r="W2358" s="51">
        <f t="shared" ca="1" si="1094"/>
        <v>398762.34613754693</v>
      </c>
      <c r="X2358" s="51">
        <f ca="1">VLOOKUP(CONCATENATE($F2358," ",$G2358),AllocFactorMatrix,(X$4+1),FALSE)*$E2360</f>
        <v>21430.51425624996</v>
      </c>
      <c r="Y2358" s="51">
        <f ca="1">VLOOKUP(CONCATENATE($F2358," ",$G2358),AllocFactorMatrix,(Y$4+1),FALSE)*$E2360</f>
        <v>429.99899366069729</v>
      </c>
      <c r="Z2358" s="51">
        <f t="shared" ca="1" si="1092"/>
        <v>21860.513249910658</v>
      </c>
      <c r="AA2358" s="51">
        <f ca="1">VLOOKUP(CONCATENATE($F2358," ",$G2358),AllocFactorMatrix,(AA$4+1),FALSE)*$E2360</f>
        <v>383.56094625084597</v>
      </c>
      <c r="AB2358" s="51">
        <f ca="1">VLOOKUP(CONCATENATE($F2358," ",$G2358),AllocFactorMatrix,(AB$4+1),FALSE)*$E2360</f>
        <v>8591.6338337462603</v>
      </c>
      <c r="AC2358" s="51">
        <f ca="1">VLOOKUP(CONCATENATE($F2358," ",$G2358),AllocFactorMatrix,(AC$4+1),FALSE)*$E2360</f>
        <v>1772.0806157419045</v>
      </c>
    </row>
    <row r="2359" spans="1:29" s="48" customFormat="1" hidden="1" outlineLevel="1">
      <c r="A2359" s="53"/>
      <c r="B2359" s="104"/>
      <c r="C2359" s="52"/>
      <c r="D2359" s="52"/>
      <c r="F2359" s="175" t="str">
        <f>F2360</f>
        <v>LABOR_M</v>
      </c>
      <c r="G2359" s="52" t="str">
        <f>$G$14</f>
        <v>CUSTOMER</v>
      </c>
      <c r="H2359" s="50">
        <f t="shared" ca="1" si="1087"/>
        <v>704940.82067101612</v>
      </c>
      <c r="I2359" s="51">
        <f ca="1">VLOOKUP(CONCATENATE($F2359," ",$G2359),AllocFactorMatrix,(I$4+1),FALSE)*$E2360</f>
        <v>544306.17310986039</v>
      </c>
      <c r="J2359" s="51">
        <f ca="1">VLOOKUP(CONCATENATE($F2359," ",$G2359),AllocFactorMatrix,(J$4+1),FALSE)*$E2360</f>
        <v>110217.15469556699</v>
      </c>
      <c r="K2359" s="51">
        <f ca="1">VLOOKUP(CONCATENATE($F2359," ",$G2359),AllocFactorMatrix,(K$4+1),FALSE)*$E2360</f>
        <v>2817.1704773916977</v>
      </c>
      <c r="L2359" s="51">
        <f ca="1">VLOOKUP(CONCATENATE($F2359," ",$G2359),AllocFactorMatrix,(L$4+1),FALSE)*$E2360</f>
        <v>454.21562689164432</v>
      </c>
      <c r="M2359" s="51">
        <f t="shared" ca="1" si="1077"/>
        <v>113488.54079985034</v>
      </c>
      <c r="N2359" s="51">
        <f ca="1">VLOOKUP(CONCATENATE($F2359," ",$G2359),AllocFactorMatrix,(N$4+1),FALSE)*$E2360</f>
        <v>4519.9626822322734</v>
      </c>
      <c r="O2359" s="51">
        <f ca="1">VLOOKUP(CONCATENATE($F2359," ",$G2359),AllocFactorMatrix,(O$4+1),FALSE)*$E2360</f>
        <v>1091.661125778297</v>
      </c>
      <c r="P2359" s="51">
        <f ca="1">VLOOKUP(CONCATENATE($F2359," ",$G2359),AllocFactorMatrix,(P$4+1),FALSE)*$E2360</f>
        <v>1111.2695335367657</v>
      </c>
      <c r="Q2359" s="51">
        <f ca="1">VLOOKUP(CONCATENATE($F2359," ",$G2359),AllocFactorMatrix,(Q$4+1),FALSE)*$E2360</f>
        <v>137.26777598155684</v>
      </c>
      <c r="R2359" s="51">
        <f t="shared" ca="1" si="1079"/>
        <v>6860.1611175288936</v>
      </c>
      <c r="S2359" s="51">
        <f ca="1">VLOOKUP(CONCATENATE($F2359," ",$G2359),AllocFactorMatrix,(S$4+1),FALSE)*$E2360</f>
        <v>34.352039518817705</v>
      </c>
      <c r="T2359" s="51">
        <f ca="1">VLOOKUP(CONCATENATE($F2359," ",$G2359),AllocFactorMatrix,(T$4+1),FALSE)*$E2360</f>
        <v>793.64318135613826</v>
      </c>
      <c r="U2359" s="51">
        <f ca="1">VLOOKUP(CONCATENATE($F2359," ",$G2359),AllocFactorMatrix,(U$4+1),FALSE)*$E2360</f>
        <v>1866.7244731815001</v>
      </c>
      <c r="V2359" s="51">
        <f ca="1">VLOOKUP(CONCATENATE($F2359," ",$G2359),AllocFactorMatrix,(V$4+1),FALSE)*$E2360</f>
        <v>549.68224165695676</v>
      </c>
      <c r="W2359" s="51">
        <f t="shared" ca="1" si="1094"/>
        <v>3244.401935713413</v>
      </c>
      <c r="X2359" s="51">
        <f ca="1">VLOOKUP(CONCATENATE($F2359," ",$G2359),AllocFactorMatrix,(X$4+1),FALSE)*$E2360</f>
        <v>1001.5424014430639</v>
      </c>
      <c r="Y2359" s="51">
        <f ca="1">VLOOKUP(CONCATENATE($F2359," ",$G2359),AllocFactorMatrix,(Y$4+1),FALSE)*$E2360</f>
        <v>14.961273022422711</v>
      </c>
      <c r="Z2359" s="51">
        <f t="shared" ca="1" si="1092"/>
        <v>1016.5036744654866</v>
      </c>
      <c r="AA2359" s="51">
        <f ca="1">VLOOKUP(CONCATENATE($F2359," ",$G2359),AllocFactorMatrix,(AA$4+1),FALSE)*$E2360</f>
        <v>81.533557312069021</v>
      </c>
      <c r="AB2359" s="51">
        <f ca="1">VLOOKUP(CONCATENATE($F2359," ",$G2359),AllocFactorMatrix,(AB$4+1),FALSE)*$E2360</f>
        <v>29624.846944979785</v>
      </c>
      <c r="AC2359" s="51">
        <f ca="1">VLOOKUP(CONCATENATE($F2359," ",$G2359),AllocFactorMatrix,(AC$4+1),FALSE)*$E2360</f>
        <v>6318.6595313055232</v>
      </c>
    </row>
    <row r="2360" spans="1:29" s="48" customFormat="1" collapsed="1">
      <c r="A2360" s="53"/>
      <c r="B2360" s="104"/>
      <c r="C2360" s="52"/>
      <c r="D2360" s="102" t="s">
        <v>407</v>
      </c>
      <c r="E2360" s="58">
        <v>6265260</v>
      </c>
      <c r="F2360" s="92" t="s">
        <v>69</v>
      </c>
      <c r="G2360" s="52" t="str">
        <f>$G$15</f>
        <v>TOTAL</v>
      </c>
      <c r="H2360" s="50">
        <f t="shared" ca="1" si="1087"/>
        <v>6265260.0000000019</v>
      </c>
      <c r="I2360" s="51">
        <f ca="1">VLOOKUP(CONCATENATE($F2360," ",$G2360),AllocFactorMatrix,(I$4+1),FALSE)*$E2360</f>
        <v>3488476.9247243647</v>
      </c>
      <c r="J2360" s="51">
        <f ca="1">VLOOKUP(CONCATENATE($F2360," ",$G2360),AllocFactorMatrix,(J$4+1),FALSE)*$E2360</f>
        <v>811759.8442697163</v>
      </c>
      <c r="K2360" s="51">
        <f ca="1">VLOOKUP(CONCATENATE($F2360," ",$G2360),AllocFactorMatrix,(K$4+1),FALSE)*$E2360</f>
        <v>11815.18755251428</v>
      </c>
      <c r="L2360" s="51">
        <f ca="1">VLOOKUP(CONCATENATE($F2360," ",$G2360),AllocFactorMatrix,(L$4+1),FALSE)*$E2360</f>
        <v>1437.6642085722251</v>
      </c>
      <c r="M2360" s="51">
        <f t="shared" ca="1" si="1077"/>
        <v>825012.69603080279</v>
      </c>
      <c r="N2360" s="51">
        <f ca="1">VLOOKUP(CONCATENATE($F2360," ",$G2360),AllocFactorMatrix,(N$4+1),FALSE)*$E2360</f>
        <v>420906.57980350027</v>
      </c>
      <c r="O2360" s="51">
        <f ca="1">VLOOKUP(CONCATENATE($F2360," ",$G2360),AllocFactorMatrix,(O$4+1),FALSE)*$E2360</f>
        <v>70720.431625301178</v>
      </c>
      <c r="P2360" s="51">
        <f ca="1">VLOOKUP(CONCATENATE($F2360," ",$G2360),AllocFactorMatrix,(P$4+1),FALSE)*$E2360</f>
        <v>12298.625518473142</v>
      </c>
      <c r="Q2360" s="51">
        <f ca="1">VLOOKUP(CONCATENATE($F2360," ",$G2360),AllocFactorMatrix,(Q$4+1),FALSE)*$E2360</f>
        <v>547.33873827666173</v>
      </c>
      <c r="R2360" s="51">
        <f t="shared" ca="1" si="1079"/>
        <v>504472.9756855513</v>
      </c>
      <c r="S2360" s="51">
        <f ca="1">VLOOKUP(CONCATENATE($F2360," ",$G2360),AllocFactorMatrix,(S$4+1),FALSE)*$E2360</f>
        <v>19671.943233976799</v>
      </c>
      <c r="T2360" s="51">
        <f ca="1">VLOOKUP(CONCATENATE($F2360," ",$G2360),AllocFactorMatrix,(T$4+1),FALSE)*$E2360</f>
        <v>262794.62661795609</v>
      </c>
      <c r="U2360" s="51">
        <f ca="1">VLOOKUP(CONCATENATE($F2360," ",$G2360),AllocFactorMatrix,(U$4+1),FALSE)*$E2360</f>
        <v>841402.71995399392</v>
      </c>
      <c r="V2360" s="51">
        <f ca="1">VLOOKUP(CONCATENATE($F2360," ",$G2360),AllocFactorMatrix,(V$4+1),FALSE)*$E2360</f>
        <v>150096.71750636399</v>
      </c>
      <c r="W2360" s="51">
        <f t="shared" ca="1" si="1094"/>
        <v>1273966.0073122908</v>
      </c>
      <c r="X2360" s="51">
        <f ca="1">VLOOKUP(CONCATENATE($F2360," ",$G2360),AllocFactorMatrix,(X$4+1),FALSE)*$E2360</f>
        <v>115497.88611829163</v>
      </c>
      <c r="Y2360" s="51">
        <f ca="1">VLOOKUP(CONCATENATE($F2360," ",$G2360),AllocFactorMatrix,(Y$4+1),FALSE)*$E2360</f>
        <v>2149.9770922648872</v>
      </c>
      <c r="Z2360" s="51">
        <f t="shared" ca="1" si="1092"/>
        <v>117647.86321055652</v>
      </c>
      <c r="AA2360" s="51">
        <f ca="1">VLOOKUP(CONCATENATE($F2360," ",$G2360),AllocFactorMatrix,(AA$4+1),FALSE)*$E2360</f>
        <v>1682.0001954816423</v>
      </c>
      <c r="AB2360" s="51">
        <f ca="1">VLOOKUP(CONCATENATE($F2360," ",$G2360),AllocFactorMatrix,(AB$4+1),FALSE)*$E2360</f>
        <v>44595.726291909887</v>
      </c>
      <c r="AC2360" s="51">
        <f ca="1">VLOOKUP(CONCATENATE($F2360," ",$G2360),AllocFactorMatrix,(AC$4+1),FALSE)*$E2360</f>
        <v>9405.806549042647</v>
      </c>
    </row>
    <row r="2361" spans="1:29" hidden="1" outlineLevel="1">
      <c r="E2361" s="48"/>
      <c r="F2361" s="175" t="str">
        <f>F2368</f>
        <v>RSALE</v>
      </c>
      <c r="G2361" s="52" t="str">
        <f>$G$8</f>
        <v>PRODUCTION</v>
      </c>
      <c r="H2361" s="4">
        <f t="shared" ref="H2361:H2392" ca="1" si="1095">SUBTOTAL(9,I2361:AC2361)</f>
        <v>21216.261219600096</v>
      </c>
      <c r="I2361" s="5">
        <f ca="1">VLOOKUP(CONCATENATE($F2361," ",$G2361),AllocFactorMatrix,(I$4+1),FALSE)*$E2368</f>
        <v>9660.4768498762733</v>
      </c>
      <c r="J2361" s="5">
        <f ca="1">VLOOKUP(CONCATENATE($F2361," ",$G2361),AllocFactorMatrix,(J$4+1),FALSE)*$E2368</f>
        <v>2790.6863601929681</v>
      </c>
      <c r="K2361" s="5">
        <f ca="1">VLOOKUP(CONCATENATE($F2361," ",$G2361),AllocFactorMatrix,(K$4+1),FALSE)*$E2368</f>
        <v>34.854124947291226</v>
      </c>
      <c r="L2361" s="5">
        <f ca="1">VLOOKUP(CONCATENATE($F2361," ",$G2361),AllocFactorMatrix,(L$4+1),FALSE)*$E2368</f>
        <v>4.63070725810491</v>
      </c>
      <c r="M2361" s="5">
        <f t="shared" ref="M2361:M2368" ca="1" si="1096">SUBTOTAL(9,J2361:L2361)</f>
        <v>2830.1711923983644</v>
      </c>
      <c r="N2361" s="5">
        <f ca="1">VLOOKUP(CONCATENATE($F2361," ",$G2361),AllocFactorMatrix,(N$4+1),FALSE)*$E2368</f>
        <v>1598.9922436921379</v>
      </c>
      <c r="O2361" s="5">
        <f ca="1">VLOOKUP(CONCATENATE($F2361," ",$G2361),AllocFactorMatrix,(O$4+1),FALSE)*$E2368</f>
        <v>323.83970166917663</v>
      </c>
      <c r="P2361" s="5">
        <f ca="1">VLOOKUP(CONCATENATE($F2361," ",$G2361),AllocFactorMatrix,(P$4+1),FALSE)*$E2368</f>
        <v>58.98162112822299</v>
      </c>
      <c r="Q2361" s="5">
        <f ca="1">VLOOKUP(CONCATENATE($F2361," ",$G2361),AllocFactorMatrix,(Q$4+1),FALSE)*$E2368</f>
        <v>1.5940763639750684</v>
      </c>
      <c r="R2361" s="5">
        <f t="shared" ref="R2361:R2368" ca="1" si="1097">SUBTOTAL(9,N2361:Q2361)</f>
        <v>1983.4076428535125</v>
      </c>
      <c r="S2361" s="5">
        <f ca="1">VLOOKUP(CONCATENATE($F2361," ",$G2361),AllocFactorMatrix,(S$4+1),FALSE)*$E2368</f>
        <v>73.652851776045821</v>
      </c>
      <c r="T2361" s="5">
        <f ca="1">VLOOKUP(CONCATENATE($F2361," ",$G2361),AllocFactorMatrix,(T$4+1),FALSE)*$E2368</f>
        <v>1173.0179313575284</v>
      </c>
      <c r="U2361" s="5">
        <f ca="1">VLOOKUP(CONCATENATE($F2361," ",$G2361),AllocFactorMatrix,(U$4+1),FALSE)*$E2368</f>
        <v>4114.9314925332937</v>
      </c>
      <c r="V2361" s="5">
        <f ca="1">VLOOKUP(CONCATENATE($F2361," ",$G2361),AllocFactorMatrix,(V$4+1),FALSE)*$E2368</f>
        <v>864.8367386498802</v>
      </c>
      <c r="W2361" s="5">
        <f ca="1">SUBTOTAL(9,S2361:V2361)</f>
        <v>6226.4390143167484</v>
      </c>
      <c r="X2361" s="5">
        <f ca="1">VLOOKUP(CONCATENATE($F2361," ",$G2361),AllocFactorMatrix,(X$4+1),FALSE)*$E2368</f>
        <v>461.12964653330624</v>
      </c>
      <c r="Y2361" s="5">
        <f ca="1">VLOOKUP(CONCATENATE($F2361," ",$G2361),AllocFactorMatrix,(Y$4+1),FALSE)*$E2368</f>
        <v>8.5849386672475809</v>
      </c>
      <c r="Z2361" s="5">
        <f t="shared" ref="Z2361:Z2368" ca="1" si="1098">SUBTOTAL(9,X2361:Y2361)</f>
        <v>469.71458520055381</v>
      </c>
      <c r="AA2361" s="5">
        <f ca="1">VLOOKUP(CONCATENATE($F2361," ",$G2361),AllocFactorMatrix,(AA$4+1),FALSE)*$E2368</f>
        <v>6.4256309108778202</v>
      </c>
      <c r="AB2361" s="5">
        <f ca="1">VLOOKUP(CONCATENATE($F2361," ",$G2361),AllocFactorMatrix,(AB$4+1),FALSE)*$E2368</f>
        <v>32.59820795194409</v>
      </c>
      <c r="AC2361" s="5">
        <f ca="1">VLOOKUP(CONCATENATE($F2361," ",$G2361),AllocFactorMatrix,(AC$4+1),FALSE)*$E2368</f>
        <v>7.0280960918235378</v>
      </c>
    </row>
    <row r="2362" spans="1:29" hidden="1" outlineLevel="1">
      <c r="E2362" s="48"/>
      <c r="F2362" s="175" t="str">
        <f>F2368</f>
        <v>RSALE</v>
      </c>
      <c r="G2362" s="52" t="str">
        <f>$G$9</f>
        <v>BULKTRAN</v>
      </c>
      <c r="H2362" s="4">
        <f t="shared" ca="1" si="1095"/>
        <v>-890.43112005066041</v>
      </c>
      <c r="I2362" s="5">
        <f ca="1">VLOOKUP(CONCATENATE($F2362," ",$G2362),AllocFactorMatrix,(I$4+1),FALSE)*$E2368</f>
        <v>-1340.7790171003476</v>
      </c>
      <c r="J2362" s="5">
        <f ca="1">VLOOKUP(CONCATENATE($F2362," ",$G2362),AllocFactorMatrix,(J$4+1),FALSE)*$E2368</f>
        <v>-16.119716336969262</v>
      </c>
      <c r="K2362" s="5">
        <f ca="1">VLOOKUP(CONCATENATE($F2362," ",$G2362),AllocFactorMatrix,(K$4+1),FALSE)*$E2368</f>
        <v>-1.9370252465200664</v>
      </c>
      <c r="L2362" s="5">
        <f ca="1">VLOOKUP(CONCATENATE($F2362," ",$G2362),AllocFactorMatrix,(L$4+1),FALSE)*$E2368</f>
        <v>-1.0988377613650049</v>
      </c>
      <c r="M2362" s="5">
        <f t="shared" ca="1" si="1096"/>
        <v>-19.155579344854331</v>
      </c>
      <c r="N2362" s="5">
        <f ca="1">VLOOKUP(CONCATENATE($F2362," ",$G2362),AllocFactorMatrix,(N$4+1),FALSE)*$E2368</f>
        <v>-30.525351651829677</v>
      </c>
      <c r="O2362" s="5">
        <f ca="1">VLOOKUP(CONCATENATE($F2362," ",$G2362),AllocFactorMatrix,(O$4+1),FALSE)*$E2368</f>
        <v>28.621538382724136</v>
      </c>
      <c r="P2362" s="5">
        <f ca="1">VLOOKUP(CONCATENATE($F2362," ",$G2362),AllocFactorMatrix,(P$4+1),FALSE)*$E2368</f>
        <v>1.5978680532554197</v>
      </c>
      <c r="Q2362" s="5">
        <f ca="1">VLOOKUP(CONCATENATE($F2362," ",$G2362),AllocFactorMatrix,(Q$4+1),FALSE)*$E2368</f>
        <v>-0.44220696003062637</v>
      </c>
      <c r="R2362" s="5">
        <f t="shared" ca="1" si="1097"/>
        <v>-0.74815217588074767</v>
      </c>
      <c r="S2362" s="5">
        <f ca="1">VLOOKUP(CONCATENATE($F2362," ",$G2362),AllocFactorMatrix,(S$4+1),FALSE)*$E2368</f>
        <v>-3.8360927527064796</v>
      </c>
      <c r="T2362" s="5">
        <f ca="1">VLOOKUP(CONCATENATE($F2362," ",$G2362),AllocFactorMatrix,(T$4+1),FALSE)*$E2368</f>
        <v>113.1749656421328</v>
      </c>
      <c r="U2362" s="5">
        <f ca="1">VLOOKUP(CONCATENATE($F2362," ",$G2362),AllocFactorMatrix,(U$4+1),FALSE)*$E2368</f>
        <v>242.56469822280786</v>
      </c>
      <c r="V2362" s="5">
        <f ca="1">VLOOKUP(CONCATENATE($F2362," ",$G2362),AllocFactorMatrix,(V$4+1),FALSE)*$E2368</f>
        <v>115.27981148183497</v>
      </c>
      <c r="W2362" s="5">
        <f t="shared" ref="W2362:W2368" ca="1" si="1099">SUBTOTAL(9,S2362:V2362)</f>
        <v>467.18338259406914</v>
      </c>
      <c r="X2362" s="5">
        <f ca="1">VLOOKUP(CONCATENATE($F2362," ",$G2362),AllocFactorMatrix,(X$4+1),FALSE)*$E2368</f>
        <v>-0.2857817910733863</v>
      </c>
      <c r="Y2362" s="5">
        <f ca="1">VLOOKUP(CONCATENATE($F2362," ",$G2362),AllocFactorMatrix,(Y$4+1),FALSE)*$E2368</f>
        <v>-0.38348093266817246</v>
      </c>
      <c r="Z2362" s="5">
        <f t="shared" ca="1" si="1098"/>
        <v>-0.66926272374155871</v>
      </c>
      <c r="AA2362" s="5">
        <f ca="1">VLOOKUP(CONCATENATE($F2362," ",$G2362),AllocFactorMatrix,(AA$4+1),FALSE)*$E2368</f>
        <v>0.15006739540632194</v>
      </c>
      <c r="AB2362" s="5">
        <f ca="1">VLOOKUP(CONCATENATE($F2362," ",$G2362),AllocFactorMatrix,(AB$4+1),FALSE)*$E2368</f>
        <v>2.846763625361215</v>
      </c>
      <c r="AC2362" s="5">
        <f ca="1">VLOOKUP(CONCATENATE($F2362," ",$G2362),AllocFactorMatrix,(AC$4+1),FALSE)*$E2368</f>
        <v>0.74067767932879203</v>
      </c>
    </row>
    <row r="2363" spans="1:29" hidden="1" outlineLevel="1">
      <c r="E2363" s="48"/>
      <c r="F2363" s="175" t="str">
        <f>F2368</f>
        <v>RSALE</v>
      </c>
      <c r="G2363" s="52" t="str">
        <f>$G$10</f>
        <v>SUBTRAN</v>
      </c>
      <c r="H2363" s="4">
        <f t="shared" ca="1" si="1095"/>
        <v>-253.05363011877344</v>
      </c>
      <c r="I2363" s="5">
        <f ca="1">VLOOKUP(CONCATENATE($F2363," ",$G2363),AllocFactorMatrix,(I$4+1),FALSE)*$E2368</f>
        <v>-353.78171865361657</v>
      </c>
      <c r="J2363" s="5">
        <f ca="1">VLOOKUP(CONCATENATE($F2363," ",$G2363),AllocFactorMatrix,(J$4+1),FALSE)*$E2368</f>
        <v>-4.5798125947860822</v>
      </c>
      <c r="K2363" s="5">
        <f ca="1">VLOOKUP(CONCATENATE($F2363," ",$G2363),AllocFactorMatrix,(K$4+1),FALSE)*$E2368</f>
        <v>-0.5204536933132583</v>
      </c>
      <c r="L2363" s="5">
        <f ca="1">VLOOKUP(CONCATENATE($F2363," ",$G2363),AllocFactorMatrix,(L$4+1),FALSE)*$E2368</f>
        <v>-0.35503763607329986</v>
      </c>
      <c r="M2363" s="5">
        <f t="shared" ca="1" si="1096"/>
        <v>-5.4553039241726404</v>
      </c>
      <c r="N2363" s="5">
        <f ca="1">VLOOKUP(CONCATENATE($F2363," ",$G2363),AllocFactorMatrix,(N$4+1),FALSE)*$E2368</f>
        <v>-8.0100287571420257</v>
      </c>
      <c r="O2363" s="5">
        <f ca="1">VLOOKUP(CONCATENATE($F2363," ",$G2363),AllocFactorMatrix,(O$4+1),FALSE)*$E2368</f>
        <v>7.3182443757033129</v>
      </c>
      <c r="P2363" s="5">
        <f ca="1">VLOOKUP(CONCATENATE($F2363," ",$G2363),AllocFactorMatrix,(P$4+1),FALSE)*$E2368</f>
        <v>0.52020154546997843</v>
      </c>
      <c r="Q2363" s="5">
        <f ca="1">VLOOKUP(CONCATENATE($F2363," ",$G2363),AllocFactorMatrix,(Q$4+1),FALSE)*$E2368</f>
        <v>0</v>
      </c>
      <c r="R2363" s="5">
        <f t="shared" ca="1" si="1097"/>
        <v>-0.17158283596873436</v>
      </c>
      <c r="S2363" s="5">
        <f ca="1">VLOOKUP(CONCATENATE($F2363," ",$G2363),AllocFactorMatrix,(S$4+1),FALSE)*$E2368</f>
        <v>-0.94446706894599952</v>
      </c>
      <c r="T2363" s="5">
        <f ca="1">VLOOKUP(CONCATENATE($F2363," ",$G2363),AllocFactorMatrix,(T$4+1),FALSE)*$E2368</f>
        <v>28.581086263453692</v>
      </c>
      <c r="U2363" s="5">
        <f ca="1">VLOOKUP(CONCATENATE($F2363," ",$G2363),AllocFactorMatrix,(U$4+1),FALSE)*$E2368</f>
        <v>78.895254838934065</v>
      </c>
      <c r="V2363" s="5">
        <f ca="1">VLOOKUP(CONCATENATE($F2363," ",$G2363),AllocFactorMatrix,(V$4+1),FALSE)*$E2368</f>
        <v>0</v>
      </c>
      <c r="W2363" s="5">
        <f t="shared" ca="1" si="1099"/>
        <v>106.53187403344175</v>
      </c>
      <c r="X2363" s="5">
        <f ca="1">VLOOKUP(CONCATENATE($F2363," ",$G2363),AllocFactorMatrix,(X$4+1),FALSE)*$E2368</f>
        <v>-0.11542987524589193</v>
      </c>
      <c r="Y2363" s="5">
        <f ca="1">VLOOKUP(CONCATENATE($F2363," ",$G2363),AllocFactorMatrix,(Y$4+1),FALSE)*$E2368</f>
        <v>-9.9724901562755139E-2</v>
      </c>
      <c r="Z2363" s="5">
        <f t="shared" ca="1" si="1098"/>
        <v>-0.21515477680864709</v>
      </c>
      <c r="AA2363" s="5">
        <f ca="1">VLOOKUP(CONCATENATE($F2363," ",$G2363),AllocFactorMatrix,(AA$4+1),FALSE)*$E2368</f>
        <v>3.8256038351910701E-2</v>
      </c>
      <c r="AB2363" s="5">
        <f ca="1">VLOOKUP(CONCATENATE($F2363," ",$G2363),AllocFactorMatrix,(AB$4+1),FALSE)*$E2368</f>
        <v>0</v>
      </c>
      <c r="AC2363" s="5">
        <f ca="1">VLOOKUP(CONCATENATE($F2363," ",$G2363),AllocFactorMatrix,(AC$4+1),FALSE)*$E2368</f>
        <v>0</v>
      </c>
    </row>
    <row r="2364" spans="1:29" hidden="1" outlineLevel="1">
      <c r="E2364" s="48"/>
      <c r="F2364" s="175" t="str">
        <f>F2368</f>
        <v>RSALE</v>
      </c>
      <c r="G2364" s="52" t="str">
        <f>$G$11</f>
        <v>DISTPRI</v>
      </c>
      <c r="H2364" s="4">
        <f t="shared" ca="1" si="1095"/>
        <v>5121.8760786676639</v>
      </c>
      <c r="I2364" s="5">
        <f ca="1">VLOOKUP(CONCATENATE($F2364," ",$G2364),AllocFactorMatrix,(I$4+1),FALSE)*$E2368</f>
        <v>2656.4041080895158</v>
      </c>
      <c r="J2364" s="5">
        <f ca="1">VLOOKUP(CONCATENATE($F2364," ",$G2364),AllocFactorMatrix,(J$4+1),FALSE)*$E2368</f>
        <v>1039.4923577612885</v>
      </c>
      <c r="K2364" s="5">
        <f ca="1">VLOOKUP(CONCATENATE($F2364," ",$G2364),AllocFactorMatrix,(K$4+1),FALSE)*$E2368</f>
        <v>11.848062030490834</v>
      </c>
      <c r="L2364" s="5">
        <f ca="1">VLOOKUP(CONCATENATE($F2364," ",$G2364),AllocFactorMatrix,(L$4+1),FALSE)*$E2368</f>
        <v>0</v>
      </c>
      <c r="M2364" s="5">
        <f t="shared" ca="1" si="1096"/>
        <v>1051.3404197917794</v>
      </c>
      <c r="N2364" s="5">
        <f ca="1">VLOOKUP(CONCATENATE($F2364," ",$G2364),AllocFactorMatrix,(N$4+1),FALSE)*$E2368</f>
        <v>569.48904495316799</v>
      </c>
      <c r="O2364" s="5">
        <f ca="1">VLOOKUP(CONCATENATE($F2364," ",$G2364),AllocFactorMatrix,(O$4+1),FALSE)*$E2368</f>
        <v>141.16643245919832</v>
      </c>
      <c r="P2364" s="5">
        <f ca="1">VLOOKUP(CONCATENATE($F2364," ",$G2364),AllocFactorMatrix,(P$4+1),FALSE)*$E2368</f>
        <v>0</v>
      </c>
      <c r="Q2364" s="5">
        <f ca="1">VLOOKUP(CONCATENATE($F2364," ",$G2364),AllocFactorMatrix,(Q$4+1),FALSE)*$E2368</f>
        <v>0</v>
      </c>
      <c r="R2364" s="5">
        <f t="shared" ca="1" si="1097"/>
        <v>710.65547741236628</v>
      </c>
      <c r="S2364" s="5">
        <f ca="1">VLOOKUP(CONCATENATE($F2364," ",$G2364),AllocFactorMatrix,(S$4+1),FALSE)*$E2368</f>
        <v>23.305924661864545</v>
      </c>
      <c r="T2364" s="5">
        <f ca="1">VLOOKUP(CONCATENATE($F2364," ",$G2364),AllocFactorMatrix,(T$4+1),FALSE)*$E2368</f>
        <v>505.23167708462933</v>
      </c>
      <c r="U2364" s="5">
        <f ca="1">VLOOKUP(CONCATENATE($F2364," ",$G2364),AllocFactorMatrix,(U$4+1),FALSE)*$E2368</f>
        <v>0</v>
      </c>
      <c r="V2364" s="5">
        <f ca="1">VLOOKUP(CONCATENATE($F2364," ",$G2364),AllocFactorMatrix,(V$4+1),FALSE)*$E2368</f>
        <v>0</v>
      </c>
      <c r="W2364" s="5">
        <f t="shared" ca="1" si="1099"/>
        <v>528.53760174649392</v>
      </c>
      <c r="X2364" s="5">
        <f ca="1">VLOOKUP(CONCATENATE($F2364," ",$G2364),AllocFactorMatrix,(X$4+1),FALSE)*$E2368</f>
        <v>169.56968930905546</v>
      </c>
      <c r="Y2364" s="5">
        <f ca="1">VLOOKUP(CONCATENATE($F2364," ",$G2364),AllocFactorMatrix,(Y$4+1),FALSE)*$E2368</f>
        <v>2.9064456135159231</v>
      </c>
      <c r="Z2364" s="5">
        <f t="shared" ca="1" si="1098"/>
        <v>172.47613492257139</v>
      </c>
      <c r="AA2364" s="5">
        <f ca="1">VLOOKUP(CONCATENATE($F2364," ",$G2364),AllocFactorMatrix,(AA$4+1),FALSE)*$E2368</f>
        <v>2.4623367049389988</v>
      </c>
      <c r="AB2364" s="5">
        <f ca="1">VLOOKUP(CONCATENATE($F2364," ",$G2364),AllocFactorMatrix,(AB$4+1),FALSE)*$E2368</f>
        <v>0</v>
      </c>
      <c r="AC2364" s="5">
        <f ca="1">VLOOKUP(CONCATENATE($F2364," ",$G2364),AllocFactorMatrix,(AC$4+1),FALSE)*$E2368</f>
        <v>0</v>
      </c>
    </row>
    <row r="2365" spans="1:29" hidden="1" outlineLevel="1">
      <c r="E2365" s="48"/>
      <c r="F2365" s="175" t="str">
        <f>F2368</f>
        <v>RSALE</v>
      </c>
      <c r="G2365" s="52" t="str">
        <f>$G$12</f>
        <v>DISTSEC</v>
      </c>
      <c r="H2365" s="4">
        <f t="shared" ca="1" si="1095"/>
        <v>1980.6854786485537</v>
      </c>
      <c r="I2365" s="5">
        <f ca="1">VLOOKUP(CONCATENATE($F2365," ",$G2365),AllocFactorMatrix,(I$4+1),FALSE)*$E2368</f>
        <v>1220.7361528574968</v>
      </c>
      <c r="J2365" s="5">
        <f ca="1">VLOOKUP(CONCATENATE($F2365," ",$G2365),AllocFactorMatrix,(J$4+1),FALSE)*$E2368</f>
        <v>440.41065923906416</v>
      </c>
      <c r="K2365" s="5">
        <f ca="1">VLOOKUP(CONCATENATE($F2365," ",$G2365),AllocFactorMatrix,(K$4+1),FALSE)*$E2368</f>
        <v>0</v>
      </c>
      <c r="L2365" s="5">
        <f ca="1">VLOOKUP(CONCATENATE($F2365," ",$G2365),AllocFactorMatrix,(L$4+1),FALSE)*$E2368</f>
        <v>0</v>
      </c>
      <c r="M2365" s="5">
        <f t="shared" ca="1" si="1096"/>
        <v>440.41065923906416</v>
      </c>
      <c r="N2365" s="5">
        <f ca="1">VLOOKUP(CONCATENATE($F2365," ",$G2365),AllocFactorMatrix,(N$4+1),FALSE)*$E2368</f>
        <v>206.96841511356791</v>
      </c>
      <c r="O2365" s="5">
        <f ca="1">VLOOKUP(CONCATENATE($F2365," ",$G2365),AllocFactorMatrix,(O$4+1),FALSE)*$E2368</f>
        <v>0</v>
      </c>
      <c r="P2365" s="5">
        <f ca="1">VLOOKUP(CONCATENATE($F2365," ",$G2365),AllocFactorMatrix,(P$4+1),FALSE)*$E2368</f>
        <v>0</v>
      </c>
      <c r="Q2365" s="5">
        <f ca="1">VLOOKUP(CONCATENATE($F2365," ",$G2365),AllocFactorMatrix,(Q$4+1),FALSE)*$E2368</f>
        <v>0</v>
      </c>
      <c r="R2365" s="5">
        <f t="shared" ca="1" si="1097"/>
        <v>206.96841511356791</v>
      </c>
      <c r="S2365" s="5">
        <f ca="1">VLOOKUP(CONCATENATE($F2365," ",$G2365),AllocFactorMatrix,(S$4+1),FALSE)*$E2368</f>
        <v>6.8980093790842751</v>
      </c>
      <c r="T2365" s="5">
        <f ca="1">VLOOKUP(CONCATENATE($F2365," ",$G2365),AllocFactorMatrix,(T$4+1),FALSE)*$E2368</f>
        <v>0</v>
      </c>
      <c r="U2365" s="5">
        <f ca="1">VLOOKUP(CONCATENATE($F2365," ",$G2365),AllocFactorMatrix,(U$4+1),FALSE)*$E2368</f>
        <v>0</v>
      </c>
      <c r="V2365" s="5">
        <f ca="1">VLOOKUP(CONCATENATE($F2365," ",$G2365),AllocFactorMatrix,(V$4+1),FALSE)*$E2368</f>
        <v>0</v>
      </c>
      <c r="W2365" s="5">
        <f t="shared" ca="1" si="1099"/>
        <v>6.8980093790842751</v>
      </c>
      <c r="X2365" s="5">
        <f ca="1">VLOOKUP(CONCATENATE($F2365," ",$G2365),AllocFactorMatrix,(X$4+1),FALSE)*$E2368</f>
        <v>63.878734666413919</v>
      </c>
      <c r="Y2365" s="5">
        <f ca="1">VLOOKUP(CONCATENATE($F2365," ",$G2365),AllocFactorMatrix,(Y$4+1),FALSE)*$E2368</f>
        <v>0</v>
      </c>
      <c r="Z2365" s="5">
        <f t="shared" ca="1" si="1098"/>
        <v>63.878734666413919</v>
      </c>
      <c r="AA2365" s="5">
        <f ca="1">VLOOKUP(CONCATENATE($F2365," ",$G2365),AllocFactorMatrix,(AA$4+1),FALSE)*$E2368</f>
        <v>0.83857944407854035</v>
      </c>
      <c r="AB2365" s="5">
        <f ca="1">VLOOKUP(CONCATENATE($F2365," ",$G2365),AllocFactorMatrix,(AB$4+1),FALSE)*$E2368</f>
        <v>33.429814018420089</v>
      </c>
      <c r="AC2365" s="5">
        <f ca="1">VLOOKUP(CONCATENATE($F2365," ",$G2365),AllocFactorMatrix,(AC$4+1),FALSE)*$E2368</f>
        <v>7.5251139304288648</v>
      </c>
    </row>
    <row r="2366" spans="1:29" hidden="1" outlineLevel="1">
      <c r="E2366" s="48"/>
      <c r="F2366" s="175" t="str">
        <f>F2368</f>
        <v>RSALE</v>
      </c>
      <c r="G2366" s="52" t="str">
        <f>$G$13</f>
        <v>ENERGY</v>
      </c>
      <c r="H2366" s="4">
        <f t="shared" ca="1" si="1095"/>
        <v>13109.633024857965</v>
      </c>
      <c r="I2366" s="5">
        <f ca="1">VLOOKUP(CONCATENATE($F2366," ",$G2366),AllocFactorMatrix,(I$4+1),FALSE)*$E2368</f>
        <v>5519.2670727161703</v>
      </c>
      <c r="J2366" s="5">
        <f ca="1">VLOOKUP(CONCATENATE($F2366," ",$G2366),AllocFactorMatrix,(J$4+1),FALSE)*$E2368</f>
        <v>1590.8421237964421</v>
      </c>
      <c r="K2366" s="5">
        <f ca="1">VLOOKUP(CONCATENATE($F2366," ",$G2366),AllocFactorMatrix,(K$4+1),FALSE)*$E2368</f>
        <v>21.526204452777279</v>
      </c>
      <c r="L2366" s="5">
        <f ca="1">VLOOKUP(CONCATENATE($F2366," ",$G2366),AllocFactorMatrix,(L$4+1),FALSE)*$E2368</f>
        <v>4.2018498227318233</v>
      </c>
      <c r="M2366" s="5">
        <f t="shared" ca="1" si="1096"/>
        <v>1616.5701780719512</v>
      </c>
      <c r="N2366" s="5">
        <f ca="1">VLOOKUP(CONCATENATE($F2366," ",$G2366),AllocFactorMatrix,(N$4+1),FALSE)*$E2368</f>
        <v>1003.9137540346703</v>
      </c>
      <c r="O2366" s="5">
        <f ca="1">VLOOKUP(CONCATENATE($F2366," ",$G2366),AllocFactorMatrix,(O$4+1),FALSE)*$E2368</f>
        <v>154.32641604852498</v>
      </c>
      <c r="P2366" s="5">
        <f ca="1">VLOOKUP(CONCATENATE($F2366," ",$G2366),AllocFactorMatrix,(P$4+1),FALSE)*$E2368</f>
        <v>32.715620449241257</v>
      </c>
      <c r="Q2366" s="5">
        <f ca="1">VLOOKUP(CONCATENATE($F2366," ",$G2366),AllocFactorMatrix,(Q$4+1),FALSE)*$E2368</f>
        <v>1.4976987460539191</v>
      </c>
      <c r="R2366" s="5">
        <f t="shared" ca="1" si="1097"/>
        <v>1192.4534892784905</v>
      </c>
      <c r="S2366" s="5">
        <f ca="1">VLOOKUP(CONCATENATE($F2366," ",$G2366),AllocFactorMatrix,(S$4+1),FALSE)*$E2368</f>
        <v>55.219142080709332</v>
      </c>
      <c r="T2366" s="5">
        <f ca="1">VLOOKUP(CONCATENATE($F2366," ",$G2366),AllocFactorMatrix,(T$4+1),FALSE)*$E2368</f>
        <v>713.24466075847681</v>
      </c>
      <c r="U2366" s="5">
        <f ca="1">VLOOKUP(CONCATENATE($F2366," ",$G2366),AllocFactorMatrix,(U$4+1),FALSE)*$E2368</f>
        <v>3026.0981990872183</v>
      </c>
      <c r="V2366" s="5">
        <f ca="1">VLOOKUP(CONCATENATE($F2366," ",$G2366),AllocFactorMatrix,(V$4+1),FALSE)*$E2368</f>
        <v>551.96727585946644</v>
      </c>
      <c r="W2366" s="5">
        <f t="shared" ca="1" si="1099"/>
        <v>4346.5292777858704</v>
      </c>
      <c r="X2366" s="5">
        <f ca="1">VLOOKUP(CONCATENATE($F2366," ",$G2366),AllocFactorMatrix,(X$4+1),FALSE)*$E2368</f>
        <v>283.04449654186124</v>
      </c>
      <c r="Y2366" s="5">
        <f ca="1">VLOOKUP(CONCATENATE($F2366," ",$G2366),AllocFactorMatrix,(Y$4+1),FALSE)*$E2368</f>
        <v>5.7412290008766158</v>
      </c>
      <c r="Z2366" s="5">
        <f t="shared" ca="1" si="1098"/>
        <v>288.78572554273785</v>
      </c>
      <c r="AA2366" s="5">
        <f ca="1">VLOOKUP(CONCATENATE($F2366," ",$G2366),AllocFactorMatrix,(AA$4+1),FALSE)*$E2368</f>
        <v>5.1593217842574193</v>
      </c>
      <c r="AB2366" s="5">
        <f ca="1">VLOOKUP(CONCATENATE($F2366," ",$G2366),AllocFactorMatrix,(AB$4+1),FALSE)*$E2368</f>
        <v>116.44421427915076</v>
      </c>
      <c r="AC2366" s="5">
        <f ca="1">VLOOKUP(CONCATENATE($F2366," ",$G2366),AllocFactorMatrix,(AC$4+1),FALSE)*$E2368</f>
        <v>24.423745399338983</v>
      </c>
    </row>
    <row r="2367" spans="1:29" hidden="1" outlineLevel="1">
      <c r="E2367" s="48"/>
      <c r="F2367" s="175" t="str">
        <f>F2368</f>
        <v>RSALE</v>
      </c>
      <c r="G2367" s="52" t="str">
        <f>$G$14</f>
        <v>CUSTOMER</v>
      </c>
      <c r="H2367" s="4">
        <f t="shared" ca="1" si="1095"/>
        <v>1971.0289483951553</v>
      </c>
      <c r="I2367" s="5">
        <f ca="1">VLOOKUP(CONCATENATE($F2367," ",$G2367),AllocFactorMatrix,(I$4+1),FALSE)*$E2368</f>
        <v>984.88423200266811</v>
      </c>
      <c r="J2367" s="5">
        <f ca="1">VLOOKUP(CONCATENATE($F2367," ",$G2367),AllocFactorMatrix,(J$4+1),FALSE)*$E2368</f>
        <v>337.73907189804163</v>
      </c>
      <c r="K2367" s="5">
        <f ca="1">VLOOKUP(CONCATENATE($F2367," ",$G2367),AllocFactorMatrix,(K$4+1),FALSE)*$E2368</f>
        <v>14.97818099040207</v>
      </c>
      <c r="L2367" s="5">
        <f ca="1">VLOOKUP(CONCATENATE($F2367," ",$G2367),AllocFactorMatrix,(L$4+1),FALSE)*$E2368</f>
        <v>1.6969844751767709</v>
      </c>
      <c r="M2367" s="5">
        <f t="shared" ca="1" si="1096"/>
        <v>354.41423736362043</v>
      </c>
      <c r="N2367" s="5">
        <f ca="1">VLOOKUP(CONCATENATE($F2367," ",$G2367),AllocFactorMatrix,(N$4+1),FALSE)*$E2368</f>
        <v>21.580219377015815</v>
      </c>
      <c r="O2367" s="5">
        <f ca="1">VLOOKUP(CONCATENATE($F2367," ",$G2367),AllocFactorMatrix,(O$4+1),FALSE)*$E2368</f>
        <v>7.9448611835522662</v>
      </c>
      <c r="P2367" s="5">
        <f ca="1">VLOOKUP(CONCATENATE($F2367," ",$G2367),AllocFactorMatrix,(P$4+1),FALSE)*$E2368</f>
        <v>7.5415910136719804</v>
      </c>
      <c r="Q2367" s="5">
        <f ca="1">VLOOKUP(CONCATENATE($F2367," ",$G2367),AllocFactorMatrix,(Q$4+1),FALSE)*$E2368</f>
        <v>0.38661311961179762</v>
      </c>
      <c r="R2367" s="5">
        <f t="shared" ca="1" si="1097"/>
        <v>37.453284693851856</v>
      </c>
      <c r="S2367" s="5">
        <f ca="1">VLOOKUP(CONCATENATE($F2367," ",$G2367),AllocFactorMatrix,(S$4+1),FALSE)*$E2368</f>
        <v>0.13730169999173647</v>
      </c>
      <c r="T2367" s="5">
        <f ca="1">VLOOKUP(CONCATENATE($F2367," ",$G2367),AllocFactorMatrix,(T$4+1),FALSE)*$E2368</f>
        <v>5.8011178385683069</v>
      </c>
      <c r="U2367" s="5">
        <f ca="1">VLOOKUP(CONCATENATE($F2367," ",$G2367),AllocFactorMatrix,(U$4+1),FALSE)*$E2368</f>
        <v>13.769429350458722</v>
      </c>
      <c r="V2367" s="5">
        <f ca="1">VLOOKUP(CONCATENATE($F2367," ",$G2367),AllocFactorMatrix,(V$4+1),FALSE)*$E2368</f>
        <v>5.1947732474340702</v>
      </c>
      <c r="W2367" s="5">
        <f t="shared" ca="1" si="1099"/>
        <v>24.902622136452838</v>
      </c>
      <c r="X2367" s="5">
        <f ca="1">VLOOKUP(CONCATENATE($F2367," ",$G2367),AllocFactorMatrix,(X$4+1),FALSE)*$E2368</f>
        <v>4.7577167573678603</v>
      </c>
      <c r="Y2367" s="5">
        <f ca="1">VLOOKUP(CONCATENATE($F2367," ",$G2367),AllocFactorMatrix,(Y$4+1),FALSE)*$E2368</f>
        <v>7.6427033386588961E-2</v>
      </c>
      <c r="Z2367" s="5">
        <f t="shared" ca="1" si="1098"/>
        <v>4.8341437907544496</v>
      </c>
      <c r="AA2367" s="5">
        <f ca="1">VLOOKUP(CONCATENATE($F2367," ",$G2367),AllocFactorMatrix,(AA$4+1),FALSE)*$E2368</f>
        <v>0.48460919896961258</v>
      </c>
      <c r="AB2367" s="5">
        <f ca="1">VLOOKUP(CONCATENATE($F2367," ",$G2367),AllocFactorMatrix,(AB$4+1),FALSE)*$E2368</f>
        <v>481.22749664588144</v>
      </c>
      <c r="AC2367" s="5">
        <f ca="1">VLOOKUP(CONCATENATE($F2367," ",$G2367),AllocFactorMatrix,(AC$4+1),FALSE)*$E2368</f>
        <v>82.828322562956288</v>
      </c>
    </row>
    <row r="2368" spans="1:29" collapsed="1">
      <c r="D2368" s="52" t="s">
        <v>713</v>
      </c>
      <c r="E2368" s="58">
        <v>42256</v>
      </c>
      <c r="F2368" s="92" t="s">
        <v>72</v>
      </c>
      <c r="G2368" s="52" t="str">
        <f>$G$15</f>
        <v>TOTAL</v>
      </c>
      <c r="H2368" s="4">
        <f t="shared" ca="1" si="1095"/>
        <v>42256</v>
      </c>
      <c r="I2368" s="5">
        <f ca="1">VLOOKUP(CONCATENATE($F2368," ",$G2368),AllocFactorMatrix,(I$4+1),FALSE)*$E2368</f>
        <v>18347.207679788164</v>
      </c>
      <c r="J2368" s="5">
        <f ca="1">VLOOKUP(CONCATENATE($F2368," ",$G2368),AllocFactorMatrix,(J$4+1),FALSE)*$E2368</f>
        <v>6178.4710439560486</v>
      </c>
      <c r="K2368" s="5">
        <f ca="1">VLOOKUP(CONCATENATE($F2368," ",$G2368),AllocFactorMatrix,(K$4+1),FALSE)*$E2368</f>
        <v>80.749093481128099</v>
      </c>
      <c r="L2368" s="5">
        <f ca="1">VLOOKUP(CONCATENATE($F2368," ",$G2368),AllocFactorMatrix,(L$4+1),FALSE)*$E2368</f>
        <v>9.0756661585751939</v>
      </c>
      <c r="M2368" s="5">
        <f t="shared" ca="1" si="1096"/>
        <v>6268.2958035957527</v>
      </c>
      <c r="N2368" s="5">
        <f ca="1">VLOOKUP(CONCATENATE($F2368," ",$G2368),AllocFactorMatrix,(N$4+1),FALSE)*$E2368</f>
        <v>3362.4082967615873</v>
      </c>
      <c r="O2368" s="5">
        <f ca="1">VLOOKUP(CONCATENATE($F2368," ",$G2368),AllocFactorMatrix,(O$4+1),FALSE)*$E2368</f>
        <v>663.21719411887977</v>
      </c>
      <c r="P2368" s="5">
        <f ca="1">VLOOKUP(CONCATENATE($F2368," ",$G2368),AllocFactorMatrix,(P$4+1),FALSE)*$E2368</f>
        <v>101.3569021898616</v>
      </c>
      <c r="Q2368" s="5">
        <f ca="1">VLOOKUP(CONCATENATE($F2368," ",$G2368),AllocFactorMatrix,(Q$4+1),FALSE)*$E2368</f>
        <v>3.0361812696101587</v>
      </c>
      <c r="R2368" s="5">
        <f t="shared" ca="1" si="1097"/>
        <v>4130.0185743399388</v>
      </c>
      <c r="S2368" s="5">
        <f ca="1">VLOOKUP(CONCATENATE($F2368," ",$G2368),AllocFactorMatrix,(S$4+1),FALSE)*$E2368</f>
        <v>154.43266977604324</v>
      </c>
      <c r="T2368" s="5">
        <f ca="1">VLOOKUP(CONCATENATE($F2368," ",$G2368),AllocFactorMatrix,(T$4+1),FALSE)*$E2368</f>
        <v>2539.0514389447894</v>
      </c>
      <c r="U2368" s="5">
        <f ca="1">VLOOKUP(CONCATENATE($F2368," ",$G2368),AllocFactorMatrix,(U$4+1),FALSE)*$E2368</f>
        <v>7476.2590740327123</v>
      </c>
      <c r="V2368" s="5">
        <f ca="1">VLOOKUP(CONCATENATE($F2368," ",$G2368),AllocFactorMatrix,(V$4+1),FALSE)*$E2368</f>
        <v>1537.2785992386155</v>
      </c>
      <c r="W2368" s="5">
        <f t="shared" ca="1" si="1099"/>
        <v>11707.021781992162</v>
      </c>
      <c r="X2368" s="5">
        <f ca="1">VLOOKUP(CONCATENATE($F2368," ",$G2368),AllocFactorMatrix,(X$4+1),FALSE)*$E2368</f>
        <v>981.97907214168549</v>
      </c>
      <c r="Y2368" s="5">
        <f ca="1">VLOOKUP(CONCATENATE($F2368," ",$G2368),AllocFactorMatrix,(Y$4+1),FALSE)*$E2368</f>
        <v>16.825834480795773</v>
      </c>
      <c r="Z2368" s="5">
        <f t="shared" ca="1" si="1098"/>
        <v>998.80490662248121</v>
      </c>
      <c r="AA2368" s="5">
        <f ca="1">VLOOKUP(CONCATENATE($F2368," ",$G2368),AllocFactorMatrix,(AA$4+1),FALSE)*$E2368</f>
        <v>15.558801476880628</v>
      </c>
      <c r="AB2368" s="5">
        <f ca="1">VLOOKUP(CONCATENATE($F2368," ",$G2368),AllocFactorMatrix,(AB$4+1),FALSE)*$E2368</f>
        <v>666.54649652075773</v>
      </c>
      <c r="AC2368" s="5">
        <f ca="1">VLOOKUP(CONCATENATE($F2368," ",$G2368),AllocFactorMatrix,(AC$4+1),FALSE)*$E2368</f>
        <v>122.54595566387648</v>
      </c>
    </row>
    <row r="2369" spans="4:29" hidden="1" outlineLevel="1">
      <c r="E2369" s="48"/>
      <c r="F2369" s="175" t="str">
        <f>F2376</f>
        <v>RSALE</v>
      </c>
      <c r="G2369" s="52" t="str">
        <f>$G$8</f>
        <v>PRODUCTION</v>
      </c>
      <c r="H2369" s="4">
        <f t="shared" ca="1" si="1095"/>
        <v>349587.81121230836</v>
      </c>
      <c r="I2369" s="5">
        <f ca="1">VLOOKUP(CONCATENATE($F2369," ",$G2369),AllocFactorMatrix,(I$4+1),FALSE)*$E2376</f>
        <v>159179.08071830752</v>
      </c>
      <c r="J2369" s="5">
        <f ca="1">VLOOKUP(CONCATENATE($F2369," ",$G2369),AllocFactorMatrix,(J$4+1),FALSE)*$E2376</f>
        <v>45983.122395694743</v>
      </c>
      <c r="K2369" s="5">
        <f ca="1">VLOOKUP(CONCATENATE($F2369," ",$G2369),AllocFactorMatrix,(K$4+1),FALSE)*$E2376</f>
        <v>574.30369686377367</v>
      </c>
      <c r="L2369" s="5">
        <f ca="1">VLOOKUP(CONCATENATE($F2369," ",$G2369),AllocFactorMatrix,(L$4+1),FALSE)*$E2376</f>
        <v>76.301795022693383</v>
      </c>
      <c r="M2369" s="5">
        <f t="shared" ca="1" si="1077"/>
        <v>46633.727887581212</v>
      </c>
      <c r="N2369" s="5">
        <f ca="1">VLOOKUP(CONCATENATE($F2369," ",$G2369),AllocFactorMatrix,(N$4+1),FALSE)*$E2376</f>
        <v>26347.158570115338</v>
      </c>
      <c r="O2369" s="5">
        <f ca="1">VLOOKUP(CONCATENATE($F2369," ",$G2369),AllocFactorMatrix,(O$4+1),FALSE)*$E2376</f>
        <v>5336.0208624122633</v>
      </c>
      <c r="P2369" s="5">
        <f ca="1">VLOOKUP(CONCATENATE($F2369," ",$G2369),AllocFactorMatrix,(P$4+1),FALSE)*$E2376</f>
        <v>971.86095224546659</v>
      </c>
      <c r="Q2369" s="5">
        <f ca="1">VLOOKUP(CONCATENATE($F2369," ",$G2369),AllocFactorMatrix,(Q$4+1),FALSE)*$E2376</f>
        <v>26.266157888011854</v>
      </c>
      <c r="R2369" s="5">
        <f t="shared" ca="1" si="1079"/>
        <v>32681.306542661081</v>
      </c>
      <c r="S2369" s="5">
        <f ca="1">VLOOKUP(CONCATENATE($F2369," ",$G2369),AllocFactorMatrix,(S$4+1),FALSE)*$E2376</f>
        <v>1213.6039887247277</v>
      </c>
      <c r="T2369" s="5">
        <f ca="1">VLOOKUP(CONCATENATE($F2369," ",$G2369),AllocFactorMatrix,(T$4+1),FALSE)*$E2376</f>
        <v>19328.229742817875</v>
      </c>
      <c r="U2369" s="5">
        <f ca="1">VLOOKUP(CONCATENATE($F2369," ",$G2369),AllocFactorMatrix,(U$4+1),FALSE)*$E2376</f>
        <v>67803.176010783762</v>
      </c>
      <c r="V2369" s="5">
        <f ca="1">VLOOKUP(CONCATENATE($F2369," ",$G2369),AllocFactorMatrix,(V$4+1),FALSE)*$E2376</f>
        <v>14250.219649506251</v>
      </c>
      <c r="W2369" s="5">
        <f ca="1">SUBTOTAL(9,S2369:V2369)</f>
        <v>102595.22939183262</v>
      </c>
      <c r="X2369" s="5">
        <f ca="1">VLOOKUP(CONCATENATE($F2369," ",$G2369),AllocFactorMatrix,(X$4+1),FALSE)*$E2376</f>
        <v>7598.1956551212979</v>
      </c>
      <c r="Y2369" s="5">
        <f ca="1">VLOOKUP(CONCATENATE($F2369," ",$G2369),AllocFactorMatrix,(Y$4+1),FALSE)*$E2376</f>
        <v>141.45705914020425</v>
      </c>
      <c r="Z2369" s="5">
        <f t="shared" ca="1" si="1092"/>
        <v>7739.6527142615023</v>
      </c>
      <c r="AA2369" s="5">
        <f ca="1">VLOOKUP(CONCATENATE($F2369," ",$G2369),AllocFactorMatrix,(AA$4+1),FALSE)*$E2376</f>
        <v>105.87738445248408</v>
      </c>
      <c r="AB2369" s="5">
        <f ca="1">VLOOKUP(CONCATENATE($F2369," ",$G2369),AllocFactorMatrix,(AB$4+1),FALSE)*$E2376</f>
        <v>537.13215770721922</v>
      </c>
      <c r="AC2369" s="5">
        <f ca="1">VLOOKUP(CONCATENATE($F2369," ",$G2369),AllocFactorMatrix,(AC$4+1),FALSE)*$E2376</f>
        <v>115.8044155046786</v>
      </c>
    </row>
    <row r="2370" spans="4:29" hidden="1" outlineLevel="1">
      <c r="E2370" s="48"/>
      <c r="F2370" s="175" t="str">
        <f>F2376</f>
        <v>RSALE</v>
      </c>
      <c r="G2370" s="52" t="str">
        <f>$G$9</f>
        <v>BULKTRAN</v>
      </c>
      <c r="H2370" s="4">
        <f t="shared" ca="1" si="1095"/>
        <v>-14671.947289481082</v>
      </c>
      <c r="I2370" s="5">
        <f ca="1">VLOOKUP(CONCATENATE($F2370," ",$G2370),AllocFactorMatrix,(I$4+1),FALSE)*$E2376</f>
        <v>-22092.488259641417</v>
      </c>
      <c r="J2370" s="5">
        <f ca="1">VLOOKUP(CONCATENATE($F2370," ",$G2370),AllocFactorMatrix,(J$4+1),FALSE)*$E2376</f>
        <v>-265.61024552235369</v>
      </c>
      <c r="K2370" s="5">
        <f ca="1">VLOOKUP(CONCATENATE($F2370," ",$G2370),AllocFactorMatrix,(K$4+1),FALSE)*$E2376</f>
        <v>-31.917047456427181</v>
      </c>
      <c r="L2370" s="5">
        <f ca="1">VLOOKUP(CONCATENATE($F2370," ",$G2370),AllocFactorMatrix,(L$4+1),FALSE)*$E2376</f>
        <v>-18.105936946050925</v>
      </c>
      <c r="M2370" s="5">
        <f t="shared" ca="1" si="1077"/>
        <v>-315.63322992483177</v>
      </c>
      <c r="N2370" s="5">
        <f ca="1">VLOOKUP(CONCATENATE($F2370," ",$G2370),AllocFactorMatrix,(N$4+1),FALSE)*$E2376</f>
        <v>-502.97697412354444</v>
      </c>
      <c r="O2370" s="5">
        <f ca="1">VLOOKUP(CONCATENATE($F2370," ",$G2370),AllocFactorMatrix,(O$4+1),FALSE)*$E2376</f>
        <v>471.60717212050798</v>
      </c>
      <c r="P2370" s="5">
        <f ca="1">VLOOKUP(CONCATENATE($F2370," ",$G2370),AllocFactorMatrix,(P$4+1),FALSE)*$E2376</f>
        <v>26.32863488820502</v>
      </c>
      <c r="Q2370" s="5">
        <f ca="1">VLOOKUP(CONCATENATE($F2370," ",$G2370),AllocFactorMatrix,(Q$4+1),FALSE)*$E2376</f>
        <v>-7.2863998826117973</v>
      </c>
      <c r="R2370" s="5">
        <f t="shared" ca="1" si="1079"/>
        <v>-12.327566997443231</v>
      </c>
      <c r="S2370" s="5">
        <f ca="1">VLOOKUP(CONCATENATE($F2370," ",$G2370),AllocFactorMatrix,(S$4+1),FALSE)*$E2376</f>
        <v>-63.208651851776843</v>
      </c>
      <c r="T2370" s="5">
        <f ca="1">VLOOKUP(CONCATENATE($F2370," ",$G2370),AllocFactorMatrix,(T$4+1),FALSE)*$E2376</f>
        <v>1864.8237836697954</v>
      </c>
      <c r="U2370" s="5">
        <f ca="1">VLOOKUP(CONCATENATE($F2370," ",$G2370),AllocFactorMatrix,(U$4+1),FALSE)*$E2376</f>
        <v>3996.8239951131141</v>
      </c>
      <c r="V2370" s="5">
        <f ca="1">VLOOKUP(CONCATENATE($F2370," ",$G2370),AllocFactorMatrix,(V$4+1),FALSE)*$E2376</f>
        <v>1899.5060701680895</v>
      </c>
      <c r="W2370" s="5">
        <f t="shared" ref="W2370:W2376" ca="1" si="1100">SUBTOTAL(9,S2370:V2370)</f>
        <v>7697.9451970992222</v>
      </c>
      <c r="X2370" s="5">
        <f ca="1">VLOOKUP(CONCATENATE($F2370," ",$G2370),AllocFactorMatrix,(X$4+1),FALSE)*$E2376</f>
        <v>-4.7089272606326542</v>
      </c>
      <c r="Y2370" s="5">
        <f ca="1">VLOOKUP(CONCATENATE($F2370," ",$G2370),AllocFactorMatrix,(Y$4+1),FALSE)*$E2376</f>
        <v>-6.3187504388979185</v>
      </c>
      <c r="Z2370" s="5">
        <f t="shared" ca="1" si="1092"/>
        <v>-11.027677699530573</v>
      </c>
      <c r="AA2370" s="5">
        <f ca="1">VLOOKUP(CONCATENATE($F2370," ",$G2370),AllocFactorMatrix,(AA$4+1),FALSE)*$E2376</f>
        <v>2.4727133471548077</v>
      </c>
      <c r="AB2370" s="5">
        <f ca="1">VLOOKUP(CONCATENATE($F2370," ",$G2370),AllocFactorMatrix,(AB$4+1),FALSE)*$E2376</f>
        <v>46.907127251499837</v>
      </c>
      <c r="AC2370" s="5">
        <f ca="1">VLOOKUP(CONCATENATE($F2370," ",$G2370),AllocFactorMatrix,(AC$4+1),FALSE)*$E2376</f>
        <v>12.204407084277262</v>
      </c>
    </row>
    <row r="2371" spans="4:29" hidden="1" outlineLevel="1">
      <c r="E2371" s="48"/>
      <c r="F2371" s="175" t="str">
        <f>F2376</f>
        <v>RSALE</v>
      </c>
      <c r="G2371" s="52" t="str">
        <f>$G$10</f>
        <v>SUBTRAN</v>
      </c>
      <c r="H2371" s="4">
        <f t="shared" ca="1" si="1095"/>
        <v>-4169.6538215142946</v>
      </c>
      <c r="I2371" s="5">
        <f ca="1">VLOOKUP(CONCATENATE($F2371," ",$G2371),AllocFactorMatrix,(I$4+1),FALSE)*$E2376</f>
        <v>-5829.3860256957041</v>
      </c>
      <c r="J2371" s="5">
        <f ca="1">VLOOKUP(CONCATENATE($F2371," ",$G2371),AllocFactorMatrix,(J$4+1),FALSE)*$E2376</f>
        <v>-75.463185723540349</v>
      </c>
      <c r="K2371" s="5">
        <f ca="1">VLOOKUP(CONCATENATE($F2371," ",$G2371),AllocFactorMatrix,(K$4+1),FALSE)*$E2376</f>
        <v>-8.5756988754766752</v>
      </c>
      <c r="L2371" s="5">
        <f ca="1">VLOOKUP(CONCATENATE($F2371," ",$G2371),AllocFactorMatrix,(L$4+1),FALSE)*$E2376</f>
        <v>-5.8500802195155304</v>
      </c>
      <c r="M2371" s="5">
        <f t="shared" ca="1" si="1077"/>
        <v>-89.888964818532557</v>
      </c>
      <c r="N2371" s="5">
        <f ca="1">VLOOKUP(CONCATENATE($F2371," ",$G2371),AllocFactorMatrix,(N$4+1),FALSE)*$E2376</f>
        <v>-131.98406599415486</v>
      </c>
      <c r="O2371" s="5">
        <f ca="1">VLOOKUP(CONCATENATE($F2371," ",$G2371),AllocFactorMatrix,(O$4+1),FALSE)*$E2376</f>
        <v>120.58529100572271</v>
      </c>
      <c r="P2371" s="5">
        <f ca="1">VLOOKUP(CONCATENATE($F2371," ",$G2371),AllocFactorMatrix,(P$4+1),FALSE)*$E2376</f>
        <v>8.5715441466240403</v>
      </c>
      <c r="Q2371" s="5">
        <f ca="1">VLOOKUP(CONCATENATE($F2371," ",$G2371),AllocFactorMatrix,(Q$4+1),FALSE)*$E2376</f>
        <v>0</v>
      </c>
      <c r="R2371" s="5">
        <f t="shared" ca="1" si="1079"/>
        <v>-2.8272308418081114</v>
      </c>
      <c r="S2371" s="5">
        <f ca="1">VLOOKUP(CONCATENATE($F2371," ",$G2371),AllocFactorMatrix,(S$4+1),FALSE)*$E2376</f>
        <v>-15.562316657843247</v>
      </c>
      <c r="T2371" s="5">
        <f ca="1">VLOOKUP(CONCATENATE($F2371," ",$G2371),AllocFactorMatrix,(T$4+1),FALSE)*$E2376</f>
        <v>470.9406282988478</v>
      </c>
      <c r="U2371" s="5">
        <f ca="1">VLOOKUP(CONCATENATE($F2371," ",$G2371),AllocFactorMatrix,(U$4+1),FALSE)*$E2376</f>
        <v>1299.9849110408015</v>
      </c>
      <c r="V2371" s="5">
        <f ca="1">VLOOKUP(CONCATENATE($F2371," ",$G2371),AllocFactorMatrix,(V$4+1),FALSE)*$E2376</f>
        <v>0</v>
      </c>
      <c r="W2371" s="5">
        <f t="shared" ca="1" si="1100"/>
        <v>1755.3632226818061</v>
      </c>
      <c r="X2371" s="5">
        <f ca="1">VLOOKUP(CONCATENATE($F2371," ",$G2371),AllocFactorMatrix,(X$4+1),FALSE)*$E2376</f>
        <v>-1.9019787236802215</v>
      </c>
      <c r="Y2371" s="5">
        <f ca="1">VLOOKUP(CONCATENATE($F2371," ",$G2371),AllocFactorMatrix,(Y$4+1),FALSE)*$E2376</f>
        <v>-1.6432023389907902</v>
      </c>
      <c r="Z2371" s="5">
        <f t="shared" ca="1" si="1092"/>
        <v>-3.5451810626710119</v>
      </c>
      <c r="AA2371" s="5">
        <f ca="1">VLOOKUP(CONCATENATE($F2371," ",$G2371),AllocFactorMatrix,(AA$4+1),FALSE)*$E2376</f>
        <v>0.63035822262329155</v>
      </c>
      <c r="AB2371" s="5">
        <f ca="1">VLOOKUP(CONCATENATE($F2371," ",$G2371),AllocFactorMatrix,(AB$4+1),FALSE)*$E2376</f>
        <v>0</v>
      </c>
      <c r="AC2371" s="5">
        <f ca="1">VLOOKUP(CONCATENATE($F2371," ",$G2371),AllocFactorMatrix,(AC$4+1),FALSE)*$E2376</f>
        <v>0</v>
      </c>
    </row>
    <row r="2372" spans="4:29" hidden="1" outlineLevel="1">
      <c r="E2372" s="48"/>
      <c r="F2372" s="175" t="str">
        <f>F2376</f>
        <v>RSALE</v>
      </c>
      <c r="G2372" s="52" t="str">
        <f>$G$11</f>
        <v>DISTPRI</v>
      </c>
      <c r="H2372" s="4">
        <f t="shared" ca="1" si="1095"/>
        <v>84394.956731959915</v>
      </c>
      <c r="I2372" s="5">
        <f ca="1">VLOOKUP(CONCATENATE($F2372," ",$G2372),AllocFactorMatrix,(I$4+1),FALSE)*$E2376</f>
        <v>43770.506416299766</v>
      </c>
      <c r="J2372" s="5">
        <f ca="1">VLOOKUP(CONCATENATE($F2372," ",$G2372),AllocFactorMatrix,(J$4+1),FALSE)*$E2376</f>
        <v>17128.081821785763</v>
      </c>
      <c r="K2372" s="5">
        <f ca="1">VLOOKUP(CONCATENATE($F2372," ",$G2372),AllocFactorMatrix,(K$4+1),FALSE)*$E2376</f>
        <v>195.22469248825638</v>
      </c>
      <c r="L2372" s="5">
        <f ca="1">VLOOKUP(CONCATENATE($F2372," ",$G2372),AllocFactorMatrix,(L$4+1),FALSE)*$E2376</f>
        <v>0</v>
      </c>
      <c r="M2372" s="5">
        <f t="shared" ca="1" si="1077"/>
        <v>17323.30651427402</v>
      </c>
      <c r="N2372" s="5">
        <f ca="1">VLOOKUP(CONCATENATE($F2372," ",$G2372),AllocFactorMatrix,(N$4+1),FALSE)*$E2376</f>
        <v>9383.6716410073695</v>
      </c>
      <c r="O2372" s="5">
        <f ca="1">VLOOKUP(CONCATENATE($F2372," ",$G2372),AllocFactorMatrix,(O$4+1),FALSE)*$E2376</f>
        <v>2326.0490446106737</v>
      </c>
      <c r="P2372" s="5">
        <f ca="1">VLOOKUP(CONCATENATE($F2372," ",$G2372),AllocFactorMatrix,(P$4+1),FALSE)*$E2376</f>
        <v>0</v>
      </c>
      <c r="Q2372" s="5">
        <f ca="1">VLOOKUP(CONCATENATE($F2372," ",$G2372),AllocFactorMatrix,(Q$4+1),FALSE)*$E2376</f>
        <v>0</v>
      </c>
      <c r="R2372" s="5">
        <f t="shared" ca="1" si="1079"/>
        <v>11709.720685618044</v>
      </c>
      <c r="S2372" s="5">
        <f ca="1">VLOOKUP(CONCATENATE($F2372," ",$G2372),AllocFactorMatrix,(S$4+1),FALSE)*$E2376</f>
        <v>384.01993199882713</v>
      </c>
      <c r="T2372" s="5">
        <f ca="1">VLOOKUP(CONCATENATE($F2372," ",$G2372),AllocFactorMatrix,(T$4+1),FALSE)*$E2376</f>
        <v>8324.8803509249246</v>
      </c>
      <c r="U2372" s="5">
        <f ca="1">VLOOKUP(CONCATENATE($F2372," ",$G2372),AllocFactorMatrix,(U$4+1),FALSE)*$E2376</f>
        <v>0</v>
      </c>
      <c r="V2372" s="5">
        <f ca="1">VLOOKUP(CONCATENATE($F2372," ",$G2372),AllocFactorMatrix,(V$4+1),FALSE)*$E2376</f>
        <v>0</v>
      </c>
      <c r="W2372" s="5">
        <f t="shared" ca="1" si="1100"/>
        <v>8708.9002829237525</v>
      </c>
      <c r="X2372" s="5">
        <f ca="1">VLOOKUP(CONCATENATE($F2372," ",$G2372),AllocFactorMatrix,(X$4+1),FALSE)*$E2376</f>
        <v>2794.0595150072913</v>
      </c>
      <c r="Y2372" s="5">
        <f ca="1">VLOOKUP(CONCATENATE($F2372," ",$G2372),AllocFactorMatrix,(Y$4+1),FALSE)*$E2376</f>
        <v>47.890528398000079</v>
      </c>
      <c r="Z2372" s="5">
        <f t="shared" ca="1" si="1092"/>
        <v>2841.9500434052916</v>
      </c>
      <c r="AA2372" s="5">
        <f ca="1">VLOOKUP(CONCATENATE($F2372," ",$G2372),AllocFactorMatrix,(AA$4+1),FALSE)*$E2376</f>
        <v>40.572789439079941</v>
      </c>
      <c r="AB2372" s="5">
        <f ca="1">VLOOKUP(CONCATENATE($F2372," ",$G2372),AllocFactorMatrix,(AB$4+1),FALSE)*$E2376</f>
        <v>0</v>
      </c>
      <c r="AC2372" s="5">
        <f ca="1">VLOOKUP(CONCATENATE($F2372," ",$G2372),AllocFactorMatrix,(AC$4+1),FALSE)*$E2376</f>
        <v>0</v>
      </c>
    </row>
    <row r="2373" spans="4:29" hidden="1" outlineLevel="1">
      <c r="E2373" s="48"/>
      <c r="F2373" s="175" t="str">
        <f>F2376</f>
        <v>RSALE</v>
      </c>
      <c r="G2373" s="52" t="str">
        <f>$G$12</f>
        <v>DISTSEC</v>
      </c>
      <c r="H2373" s="4">
        <f t="shared" ca="1" si="1095"/>
        <v>32636.452483959496</v>
      </c>
      <c r="I2373" s="5">
        <f ca="1">VLOOKUP(CONCATENATE($F2373," ",$G2373),AllocFactorMatrix,(I$4+1),FALSE)*$E2376</f>
        <v>20114.499690970057</v>
      </c>
      <c r="J2373" s="5">
        <f ca="1">VLOOKUP(CONCATENATE($F2373," ",$G2373),AllocFactorMatrix,(J$4+1),FALSE)*$E2376</f>
        <v>7256.8016015809699</v>
      </c>
      <c r="K2373" s="5">
        <f ca="1">VLOOKUP(CONCATENATE($F2373," ",$G2373),AllocFactorMatrix,(K$4+1),FALSE)*$E2376</f>
        <v>0</v>
      </c>
      <c r="L2373" s="5">
        <f ca="1">VLOOKUP(CONCATENATE($F2373," ",$G2373),AllocFactorMatrix,(L$4+1),FALSE)*$E2376</f>
        <v>0</v>
      </c>
      <c r="M2373" s="5">
        <f t="shared" ca="1" si="1077"/>
        <v>7256.8016015809699</v>
      </c>
      <c r="N2373" s="5">
        <f ca="1">VLOOKUP(CONCATENATE($F2373," ",$G2373),AllocFactorMatrix,(N$4+1),FALSE)*$E2376</f>
        <v>3410.2914967313181</v>
      </c>
      <c r="O2373" s="5">
        <f ca="1">VLOOKUP(CONCATENATE($F2373," ",$G2373),AllocFactorMatrix,(O$4+1),FALSE)*$E2376</f>
        <v>0</v>
      </c>
      <c r="P2373" s="5">
        <f ca="1">VLOOKUP(CONCATENATE($F2373," ",$G2373),AllocFactorMatrix,(P$4+1),FALSE)*$E2376</f>
        <v>0</v>
      </c>
      <c r="Q2373" s="5">
        <f ca="1">VLOOKUP(CONCATENATE($F2373," ",$G2373),AllocFactorMatrix,(Q$4+1),FALSE)*$E2376</f>
        <v>0</v>
      </c>
      <c r="R2373" s="5">
        <f t="shared" ca="1" si="1079"/>
        <v>3410.2914967313181</v>
      </c>
      <c r="S2373" s="5">
        <f ca="1">VLOOKUP(CONCATENATE($F2373," ",$G2373),AllocFactorMatrix,(S$4+1),FALSE)*$E2376</f>
        <v>113.66093090559615</v>
      </c>
      <c r="T2373" s="5">
        <f ca="1">VLOOKUP(CONCATENATE($F2373," ",$G2373),AllocFactorMatrix,(T$4+1),FALSE)*$E2376</f>
        <v>0</v>
      </c>
      <c r="U2373" s="5">
        <f ca="1">VLOOKUP(CONCATENATE($F2373," ",$G2373),AllocFactorMatrix,(U$4+1),FALSE)*$E2376</f>
        <v>0</v>
      </c>
      <c r="V2373" s="5">
        <f ca="1">VLOOKUP(CONCATENATE($F2373," ",$G2373),AllocFactorMatrix,(V$4+1),FALSE)*$E2376</f>
        <v>0</v>
      </c>
      <c r="W2373" s="5">
        <f t="shared" ca="1" si="1100"/>
        <v>113.66093090559615</v>
      </c>
      <c r="X2373" s="5">
        <f ca="1">VLOOKUP(CONCATENATE($F2373," ",$G2373),AllocFactorMatrix,(X$4+1),FALSE)*$E2376</f>
        <v>1052.5524174077059</v>
      </c>
      <c r="Y2373" s="5">
        <f ca="1">VLOOKUP(CONCATENATE($F2373," ",$G2373),AllocFactorMatrix,(Y$4+1),FALSE)*$E2376</f>
        <v>0</v>
      </c>
      <c r="Z2373" s="5">
        <f t="shared" ca="1" si="1092"/>
        <v>1052.5524174077059</v>
      </c>
      <c r="AA2373" s="5">
        <f ca="1">VLOOKUP(CONCATENATE($F2373," ",$G2373),AllocFactorMatrix,(AA$4+1),FALSE)*$E2376</f>
        <v>13.817568955656784</v>
      </c>
      <c r="AB2373" s="5">
        <f ca="1">VLOOKUP(CONCATENATE($F2373," ",$G2373),AllocFactorMatrix,(AB$4+1),FALSE)*$E2376</f>
        <v>550.83482386319815</v>
      </c>
      <c r="AC2373" s="5">
        <f ca="1">VLOOKUP(CONCATENATE($F2373," ",$G2373),AllocFactorMatrix,(AC$4+1),FALSE)*$E2376</f>
        <v>123.99395354500933</v>
      </c>
    </row>
    <row r="2374" spans="4:29" hidden="1" outlineLevel="1">
      <c r="E2374" s="48"/>
      <c r="F2374" s="175" t="str">
        <f>F2376</f>
        <v>RSALE</v>
      </c>
      <c r="G2374" s="52" t="str">
        <f>$G$13</f>
        <v>ENERGY</v>
      </c>
      <c r="H2374" s="4">
        <f t="shared" ca="1" si="1095"/>
        <v>216012.0422500658</v>
      </c>
      <c r="I2374" s="5">
        <f ca="1">VLOOKUP(CONCATENATE($F2374," ",$G2374),AllocFactorMatrix,(I$4+1),FALSE)*$E2376</f>
        <v>90942.908153134937</v>
      </c>
      <c r="J2374" s="5">
        <f ca="1">VLOOKUP(CONCATENATE($F2374," ",$G2374),AllocFactorMatrix,(J$4+1),FALSE)*$E2376</f>
        <v>26212.866173073111</v>
      </c>
      <c r="K2374" s="5">
        <f ca="1">VLOOKUP(CONCATENATE($F2374," ",$G2374),AllocFactorMatrix,(K$4+1),FALSE)*$E2376</f>
        <v>354.6948550672538</v>
      </c>
      <c r="L2374" s="5">
        <f ca="1">VLOOKUP(CONCATENATE($F2374," ",$G2374),AllocFactorMatrix,(L$4+1),FALSE)*$E2376</f>
        <v>69.235359961284033</v>
      </c>
      <c r="M2374" s="5">
        <f t="shared" ca="1" si="1077"/>
        <v>26636.796388101648</v>
      </c>
      <c r="N2374" s="5">
        <f ca="1">VLOOKUP(CONCATENATE($F2374," ",$G2374),AllocFactorMatrix,(N$4+1),FALSE)*$E2376</f>
        <v>16541.840632820375</v>
      </c>
      <c r="O2374" s="5">
        <f ca="1">VLOOKUP(CONCATENATE($F2374," ",$G2374),AllocFactorMatrix,(O$4+1),FALSE)*$E2376</f>
        <v>2542.8907308514372</v>
      </c>
      <c r="P2374" s="5">
        <f ca="1">VLOOKUP(CONCATENATE($F2374," ",$G2374),AllocFactorMatrix,(P$4+1),FALSE)*$E2376</f>
        <v>539.0668047929729</v>
      </c>
      <c r="Q2374" s="5">
        <f ca="1">VLOOKUP(CONCATENATE($F2374," ",$G2374),AllocFactorMatrix,(Q$4+1),FALSE)*$E2376</f>
        <v>24.678109920927774</v>
      </c>
      <c r="R2374" s="5">
        <f t="shared" ca="1" si="1079"/>
        <v>19648.476278385711</v>
      </c>
      <c r="S2374" s="5">
        <f ca="1">VLOOKUP(CONCATENATE($F2374," ",$G2374),AllocFactorMatrix,(S$4+1),FALSE)*$E2376</f>
        <v>909.86525935037025</v>
      </c>
      <c r="T2374" s="5">
        <f ca="1">VLOOKUP(CONCATENATE($F2374," ",$G2374),AllocFactorMatrix,(T$4+1),FALSE)*$E2376</f>
        <v>11752.383571855415</v>
      </c>
      <c r="U2374" s="5">
        <f ca="1">VLOOKUP(CONCATENATE($F2374," ",$G2374),AllocFactorMatrix,(U$4+1),FALSE)*$E2376</f>
        <v>49862.086207493849</v>
      </c>
      <c r="V2374" s="5">
        <f ca="1">VLOOKUP(CONCATENATE($F2374," ",$G2374),AllocFactorMatrix,(V$4+1),FALSE)*$E2376</f>
        <v>9094.9592782289637</v>
      </c>
      <c r="W2374" s="5">
        <f t="shared" ca="1" si="1100"/>
        <v>71619.294316928601</v>
      </c>
      <c r="X2374" s="5">
        <f ca="1">VLOOKUP(CONCATENATE($F2374," ",$G2374),AllocFactorMatrix,(X$4+1),FALSE)*$E2376</f>
        <v>4663.8238942093931</v>
      </c>
      <c r="Y2374" s="5">
        <f ca="1">VLOOKUP(CONCATENATE($F2374," ",$G2374),AllocFactorMatrix,(Y$4+1),FALSE)*$E2376</f>
        <v>94.600253046984065</v>
      </c>
      <c r="Z2374" s="5">
        <f t="shared" ca="1" si="1092"/>
        <v>4758.4241472563772</v>
      </c>
      <c r="AA2374" s="5">
        <f ca="1">VLOOKUP(CONCATENATE($F2374," ",$G2374),AllocFactorMatrix,(AA$4+1),FALSE)*$E2376</f>
        <v>85.011962816157705</v>
      </c>
      <c r="AB2374" s="5">
        <f ca="1">VLOOKUP(CONCATENATE($F2374," ",$G2374),AllocFactorMatrix,(AB$4+1),FALSE)*$E2376</f>
        <v>1918.692345311943</v>
      </c>
      <c r="AC2374" s="5">
        <f ca="1">VLOOKUP(CONCATENATE($F2374," ",$G2374),AllocFactorMatrix,(AC$4+1),FALSE)*$E2376</f>
        <v>402.43865813047984</v>
      </c>
    </row>
    <row r="2375" spans="4:29" hidden="1" outlineLevel="1">
      <c r="E2375" s="48"/>
      <c r="F2375" s="175" t="str">
        <f>F2376</f>
        <v>RSALE</v>
      </c>
      <c r="G2375" s="52" t="str">
        <f>$G$14</f>
        <v>CUSTOMER</v>
      </c>
      <c r="H2375" s="4">
        <f t="shared" ca="1" si="1095"/>
        <v>32477.338432701847</v>
      </c>
      <c r="I2375" s="5">
        <f ca="1">VLOOKUP(CONCATENATE($F2375," ",$G2375),AllocFactorMatrix,(I$4+1),FALSE)*$E2376</f>
        <v>16228.284493653015</v>
      </c>
      <c r="J2375" s="5">
        <f ca="1">VLOOKUP(CONCATENATE($F2375," ",$G2375),AllocFactorMatrix,(J$4+1),FALSE)*$E2376</f>
        <v>5565.0456828198066</v>
      </c>
      <c r="K2375" s="5">
        <f ca="1">VLOOKUP(CONCATENATE($F2375," ",$G2375),AllocFactorMatrix,(K$4+1),FALSE)*$E2376</f>
        <v>246.80076542134319</v>
      </c>
      <c r="L2375" s="5">
        <f ca="1">VLOOKUP(CONCATENATE($F2375," ",$G2375),AllocFactorMatrix,(L$4+1),FALSE)*$E2376</f>
        <v>27.961811093759579</v>
      </c>
      <c r="M2375" s="5">
        <f t="shared" ca="1" si="1077"/>
        <v>5839.80825933491</v>
      </c>
      <c r="N2375" s="5">
        <f ca="1">VLOOKUP(CONCATENATE($F2375," ",$G2375),AllocFactorMatrix,(N$4+1),FALSE)*$E2376</f>
        <v>355.58487800493828</v>
      </c>
      <c r="O2375" s="5">
        <f ca="1">VLOOKUP(CONCATENATE($F2375," ",$G2375),AllocFactorMatrix,(O$4+1),FALSE)*$E2376</f>
        <v>130.91027692371227</v>
      </c>
      <c r="P2375" s="5">
        <f ca="1">VLOOKUP(CONCATENATE($F2375," ",$G2375),AllocFactorMatrix,(P$4+1),FALSE)*$E2376</f>
        <v>124.26545225095487</v>
      </c>
      <c r="Q2375" s="5">
        <f ca="1">VLOOKUP(CONCATENATE($F2375," ",$G2375),AllocFactorMatrix,(Q$4+1),FALSE)*$E2376</f>
        <v>6.3703605867272692</v>
      </c>
      <c r="R2375" s="5">
        <f t="shared" ca="1" si="1079"/>
        <v>617.13096776633267</v>
      </c>
      <c r="S2375" s="5">
        <f ca="1">VLOOKUP(CONCATENATE($F2375," ",$G2375),AllocFactorMatrix,(S$4+1),FALSE)*$E2376</f>
        <v>2.2623684860882802</v>
      </c>
      <c r="T2375" s="5">
        <f ca="1">VLOOKUP(CONCATENATE($F2375," ",$G2375),AllocFactorMatrix,(T$4+1),FALSE)*$E2376</f>
        <v>95.587062526184198</v>
      </c>
      <c r="U2375" s="5">
        <f ca="1">VLOOKUP(CONCATENATE($F2375," ",$G2375),AllocFactorMatrix,(U$4+1),FALSE)*$E2376</f>
        <v>226.88373877214698</v>
      </c>
      <c r="V2375" s="5">
        <f ca="1">VLOOKUP(CONCATENATE($F2375," ",$G2375),AllocFactorMatrix,(V$4+1),FALSE)*$E2376</f>
        <v>85.596109065486033</v>
      </c>
      <c r="W2375" s="5">
        <f t="shared" ca="1" si="1100"/>
        <v>410.32927884990551</v>
      </c>
      <c r="X2375" s="5">
        <f ca="1">VLOOKUP(CONCATENATE($F2375," ",$G2375),AllocFactorMatrix,(X$4+1),FALSE)*$E2376</f>
        <v>78.394575291136121</v>
      </c>
      <c r="Y2375" s="5">
        <f ca="1">VLOOKUP(CONCATENATE($F2375," ",$G2375),AllocFactorMatrix,(Y$4+1),FALSE)*$E2376</f>
        <v>1.259315156545346</v>
      </c>
      <c r="Z2375" s="5">
        <f t="shared" ca="1" si="1092"/>
        <v>79.653890447681462</v>
      </c>
      <c r="AA2375" s="5">
        <f ca="1">VLOOKUP(CONCATENATE($F2375," ",$G2375),AllocFactorMatrix,(AA$4+1),FALSE)*$E2376</f>
        <v>7.9850765131336434</v>
      </c>
      <c r="AB2375" s="5">
        <f ca="1">VLOOKUP(CONCATENATE($F2375," ",$G2375),AllocFactorMatrix,(AB$4+1),FALSE)*$E2376</f>
        <v>7929.3550124748663</v>
      </c>
      <c r="AC2375" s="5">
        <f ca="1">VLOOKUP(CONCATENATE($F2375," ",$G2375),AllocFactorMatrix,(AC$4+1),FALSE)*$E2376</f>
        <v>1364.7914536620096</v>
      </c>
    </row>
    <row r="2376" spans="4:29" collapsed="1">
      <c r="D2376" s="52" t="s">
        <v>714</v>
      </c>
      <c r="E2376" s="58">
        <v>696267</v>
      </c>
      <c r="F2376" s="92" t="s">
        <v>72</v>
      </c>
      <c r="G2376" s="52" t="str">
        <f>$G$15</f>
        <v>TOTAL</v>
      </c>
      <c r="H2376" s="4">
        <f t="shared" ca="1" si="1095"/>
        <v>696266.99999999988</v>
      </c>
      <c r="I2376" s="5">
        <f ca="1">VLOOKUP(CONCATENATE($F2376," ",$G2376),AllocFactorMatrix,(I$4+1),FALSE)*$E2376</f>
        <v>302313.40518702823</v>
      </c>
      <c r="J2376" s="5">
        <f ca="1">VLOOKUP(CONCATENATE($F2376," ",$G2376),AllocFactorMatrix,(J$4+1),FALSE)*$E2376</f>
        <v>101804.84424370849</v>
      </c>
      <c r="K2376" s="5">
        <f ca="1">VLOOKUP(CONCATENATE($F2376," ",$G2376),AllocFactorMatrix,(K$4+1),FALSE)*$E2376</f>
        <v>1330.5312635087234</v>
      </c>
      <c r="L2376" s="5">
        <f ca="1">VLOOKUP(CONCATENATE($F2376," ",$G2376),AllocFactorMatrix,(L$4+1),FALSE)*$E2376</f>
        <v>149.54294891217043</v>
      </c>
      <c r="M2376" s="5">
        <f t="shared" ca="1" si="1077"/>
        <v>103284.91845612938</v>
      </c>
      <c r="N2376" s="5">
        <f ca="1">VLOOKUP(CONCATENATE($F2376," ",$G2376),AllocFactorMatrix,(N$4+1),FALSE)*$E2376</f>
        <v>55403.586178561622</v>
      </c>
      <c r="O2376" s="5">
        <f ca="1">VLOOKUP(CONCATENATE($F2376," ",$G2376),AllocFactorMatrix,(O$4+1),FALSE)*$E2376</f>
        <v>10928.06337792432</v>
      </c>
      <c r="P2376" s="5">
        <f ca="1">VLOOKUP(CONCATENATE($F2376," ",$G2376),AllocFactorMatrix,(P$4+1),FALSE)*$E2376</f>
        <v>1670.0933883242228</v>
      </c>
      <c r="Q2376" s="5">
        <f ca="1">VLOOKUP(CONCATENATE($F2376," ",$G2376),AllocFactorMatrix,(Q$4+1),FALSE)*$E2376</f>
        <v>50.028228513055105</v>
      </c>
      <c r="R2376" s="5">
        <f t="shared" ca="1" si="1079"/>
        <v>68051.771173323214</v>
      </c>
      <c r="S2376" s="5">
        <f ca="1">VLOOKUP(CONCATENATE($F2376," ",$G2376),AllocFactorMatrix,(S$4+1),FALSE)*$E2376</f>
        <v>2544.6415109559898</v>
      </c>
      <c r="T2376" s="5">
        <f ca="1">VLOOKUP(CONCATENATE($F2376," ",$G2376),AllocFactorMatrix,(T$4+1),FALSE)*$E2376</f>
        <v>41836.84514009305</v>
      </c>
      <c r="U2376" s="5">
        <f ca="1">VLOOKUP(CONCATENATE($F2376," ",$G2376),AllocFactorMatrix,(U$4+1),FALSE)*$E2376</f>
        <v>123188.95486320367</v>
      </c>
      <c r="V2376" s="5">
        <f ca="1">VLOOKUP(CONCATENATE($F2376," ",$G2376),AllocFactorMatrix,(V$4+1),FALSE)*$E2376</f>
        <v>25330.281106968789</v>
      </c>
      <c r="W2376" s="5">
        <f t="shared" ca="1" si="1100"/>
        <v>192900.7226212215</v>
      </c>
      <c r="X2376" s="5">
        <f ca="1">VLOOKUP(CONCATENATE($F2376," ",$G2376),AllocFactorMatrix,(X$4+1),FALSE)*$E2376</f>
        <v>16180.415151052512</v>
      </c>
      <c r="Y2376" s="5">
        <f ca="1">VLOOKUP(CONCATENATE($F2376," ",$G2376),AllocFactorMatrix,(Y$4+1),FALSE)*$E2376</f>
        <v>277.24520296384492</v>
      </c>
      <c r="Z2376" s="5">
        <f t="shared" ca="1" si="1092"/>
        <v>16457.660354016356</v>
      </c>
      <c r="AA2376" s="5">
        <f ca="1">VLOOKUP(CONCATENATE($F2376," ",$G2376),AllocFactorMatrix,(AA$4+1),FALSE)*$E2376</f>
        <v>256.36785374629034</v>
      </c>
      <c r="AB2376" s="5">
        <f ca="1">VLOOKUP(CONCATENATE($F2376," ",$G2376),AllocFactorMatrix,(AB$4+1),FALSE)*$E2376</f>
        <v>10982.921466608728</v>
      </c>
      <c r="AC2376" s="5">
        <f ca="1">VLOOKUP(CONCATENATE($F2376," ",$G2376),AllocFactorMatrix,(AC$4+1),FALSE)*$E2376</f>
        <v>2019.2328879264551</v>
      </c>
    </row>
    <row r="2377" spans="4:29" hidden="1" outlineLevel="1">
      <c r="E2377" s="48"/>
      <c r="F2377" s="175" t="str">
        <f>F2384</f>
        <v>LABOR_M</v>
      </c>
      <c r="G2377" s="52" t="str">
        <f>$G$8</f>
        <v>PRODUCTION</v>
      </c>
      <c r="H2377" s="4">
        <f t="shared" ca="1" si="1095"/>
        <v>1531.5126306612535</v>
      </c>
      <c r="I2377" s="5">
        <f ca="1">VLOOKUP(CONCATENATE($F2377," ",$G2377),AllocFactorMatrix,(I$4+1),FALSE)*$E2384</f>
        <v>787.78862534742348</v>
      </c>
      <c r="J2377" s="5">
        <f ca="1">VLOOKUP(CONCATENATE($F2377," ",$G2377),AllocFactorMatrix,(J$4+1),FALSE)*$E2384</f>
        <v>183.71242854848919</v>
      </c>
      <c r="K2377" s="5">
        <f ca="1">VLOOKUP(CONCATENATE($F2377," ",$G2377),AllocFactorMatrix,(K$4+1),FALSE)*$E2384</f>
        <v>2.5543302085361717</v>
      </c>
      <c r="L2377" s="5">
        <f ca="1">VLOOKUP(CONCATENATE($F2377," ",$G2377),AllocFactorMatrix,(L$4+1),FALSE)*$E2384</f>
        <v>0.35575103778538547</v>
      </c>
      <c r="M2377" s="5">
        <f t="shared" ref="M2377:M2384" ca="1" si="1101">SUBTOTAL(9,J2377:L2377)</f>
        <v>186.62250979481072</v>
      </c>
      <c r="N2377" s="5">
        <f ca="1">VLOOKUP(CONCATENATE($F2377," ",$G2377),AllocFactorMatrix,(N$4+1),FALSE)*$E2384</f>
        <v>109.34714339083028</v>
      </c>
      <c r="O2377" s="5">
        <f ca="1">VLOOKUP(CONCATENATE($F2377," ",$G2377),AllocFactorMatrix,(O$4+1),FALSE)*$E2384</f>
        <v>19.594087983467283</v>
      </c>
      <c r="P2377" s="5">
        <f ca="1">VLOOKUP(CONCATENATE($F2377," ",$G2377),AllocFactorMatrix,(P$4+1),FALSE)*$E2384</f>
        <v>3.9734810890031684</v>
      </c>
      <c r="Q2377" s="5">
        <f ca="1">VLOOKUP(CONCATENATE($F2377," ",$G2377),AllocFactorMatrix,(Q$4+1),FALSE)*$E2384</f>
        <v>0.15089114745944979</v>
      </c>
      <c r="R2377" s="5">
        <f t="shared" ref="R2377:R2384" ca="1" si="1102">SUBTOTAL(9,N2377:Q2377)</f>
        <v>133.06560361076018</v>
      </c>
      <c r="S2377" s="5">
        <f ca="1">VLOOKUP(CONCATENATE($F2377," ",$G2377),AllocFactorMatrix,(S$4+1),FALSE)*$E2384</f>
        <v>5.1783715644704085</v>
      </c>
      <c r="T2377" s="5">
        <f ca="1">VLOOKUP(CONCATENATE($F2377," ",$G2377),AllocFactorMatrix,(T$4+1),FALSE)*$E2384</f>
        <v>69.911006368988936</v>
      </c>
      <c r="U2377" s="5">
        <f ca="1">VLOOKUP(CONCATENATE($F2377," ",$G2377),AllocFactorMatrix,(U$4+1),FALSE)*$E2384</f>
        <v>267.38153499758226</v>
      </c>
      <c r="V2377" s="5">
        <f ca="1">VLOOKUP(CONCATENATE($F2377," ",$G2377),AllocFactorMatrix,(V$4+1),FALSE)*$E2384</f>
        <v>48.438644945709633</v>
      </c>
      <c r="W2377" s="5">
        <f ca="1">SUBTOTAL(9,S2377:V2377)</f>
        <v>390.90955787675125</v>
      </c>
      <c r="X2377" s="5">
        <f ca="1">VLOOKUP(CONCATENATE($F2377," ",$G2377),AllocFactorMatrix,(X$4+1),FALSE)*$E2384</f>
        <v>30.011374791143997</v>
      </c>
      <c r="Y2377" s="5">
        <f ca="1">VLOOKUP(CONCATENATE($F2377," ",$G2377),AllocFactorMatrix,(Y$4+1),FALSE)*$E2384</f>
        <v>0.59940413055184016</v>
      </c>
      <c r="Z2377" s="5">
        <f t="shared" ca="1" si="1078"/>
        <v>30.610778921695836</v>
      </c>
      <c r="AA2377" s="5">
        <f ca="1">VLOOKUP(CONCATENATE($F2377," ",$G2377),AllocFactorMatrix,(AA$4+1),FALSE)*$E2384</f>
        <v>0.39589858600362698</v>
      </c>
      <c r="AB2377" s="5">
        <f ca="1">VLOOKUP(CONCATENATE($F2377," ",$G2377),AllocFactorMatrix,(AB$4+1),FALSE)*$E2384</f>
        <v>1.7588069289141244</v>
      </c>
      <c r="AC2377" s="5">
        <f ca="1">VLOOKUP(CONCATENATE($F2377," ",$G2377),AllocFactorMatrix,(AC$4+1),FALSE)*$E2384</f>
        <v>0.36084959489398455</v>
      </c>
    </row>
    <row r="2378" spans="4:29" hidden="1" outlineLevel="1">
      <c r="E2378" s="48"/>
      <c r="F2378" s="175" t="str">
        <f>F2384</f>
        <v>LABOR_M</v>
      </c>
      <c r="G2378" s="52" t="str">
        <f>$G$9</f>
        <v>BULKTRAN</v>
      </c>
      <c r="H2378" s="4">
        <f t="shared" ca="1" si="1095"/>
        <v>237.3965719427413</v>
      </c>
      <c r="I2378" s="5">
        <f ca="1">VLOOKUP(CONCATENATE($F2378," ",$G2378),AllocFactorMatrix,(I$4+1),FALSE)*$E2384</f>
        <v>122.11346829847207</v>
      </c>
      <c r="J2378" s="5">
        <f ca="1">VLOOKUP(CONCATENATE($F2378," ",$G2378),AllocFactorMatrix,(J$4+1),FALSE)*$E2384</f>
        <v>28.476879581369648</v>
      </c>
      <c r="K2378" s="5">
        <f ca="1">VLOOKUP(CONCATENATE($F2378," ",$G2378),AllocFactorMatrix,(K$4+1),FALSE)*$E2384</f>
        <v>0.39594138695053155</v>
      </c>
      <c r="L2378" s="5">
        <f ca="1">VLOOKUP(CONCATENATE($F2378," ",$G2378),AllocFactorMatrix,(L$4+1),FALSE)*$E2384</f>
        <v>5.5144224830100674E-2</v>
      </c>
      <c r="M2378" s="5">
        <f t="shared" ca="1" si="1101"/>
        <v>28.927965193150282</v>
      </c>
      <c r="N2378" s="5">
        <f ca="1">VLOOKUP(CONCATENATE($F2378," ",$G2378),AllocFactorMatrix,(N$4+1),FALSE)*$E2384</f>
        <v>16.94967215615214</v>
      </c>
      <c r="O2378" s="5">
        <f ca="1">VLOOKUP(CONCATENATE($F2378," ",$G2378),AllocFactorMatrix,(O$4+1),FALSE)*$E2384</f>
        <v>3.0372386257181652</v>
      </c>
      <c r="P2378" s="5">
        <f ca="1">VLOOKUP(CONCATENATE($F2378," ",$G2378),AllocFactorMatrix,(P$4+1),FALSE)*$E2384</f>
        <v>0.6159209988371982</v>
      </c>
      <c r="Q2378" s="5">
        <f ca="1">VLOOKUP(CONCATENATE($F2378," ",$G2378),AllocFactorMatrix,(Q$4+1),FALSE)*$E2384</f>
        <v>2.338932139783511E-2</v>
      </c>
      <c r="R2378" s="5">
        <f t="shared" ca="1" si="1102"/>
        <v>20.626221102105337</v>
      </c>
      <c r="S2378" s="5">
        <f ca="1">VLOOKUP(CONCATENATE($F2378," ",$G2378),AllocFactorMatrix,(S$4+1),FALSE)*$E2384</f>
        <v>0.80268855315953913</v>
      </c>
      <c r="T2378" s="5">
        <f ca="1">VLOOKUP(CONCATENATE($F2378," ",$G2378),AllocFactorMatrix,(T$4+1),FALSE)*$E2384</f>
        <v>10.836758979845468</v>
      </c>
      <c r="U2378" s="5">
        <f ca="1">VLOOKUP(CONCATENATE($F2378," ",$G2378),AllocFactorMatrix,(U$4+1),FALSE)*$E2384</f>
        <v>41.446252899532226</v>
      </c>
      <c r="V2378" s="5">
        <f ca="1">VLOOKUP(CONCATENATE($F2378," ",$G2378),AllocFactorMatrix,(V$4+1),FALSE)*$E2384</f>
        <v>7.5083731139051171</v>
      </c>
      <c r="W2378" s="5">
        <f t="shared" ref="W2378:W2384" ca="1" si="1103">SUBTOTAL(9,S2378:V2378)</f>
        <v>60.594073546442353</v>
      </c>
      <c r="X2378" s="5">
        <f ca="1">VLOOKUP(CONCATENATE($F2378," ",$G2378),AllocFactorMatrix,(X$4+1),FALSE)*$E2384</f>
        <v>4.6520004811388507</v>
      </c>
      <c r="Y2378" s="5">
        <f ca="1">VLOOKUP(CONCATENATE($F2378," ",$G2378),AllocFactorMatrix,(Y$4+1),FALSE)*$E2384</f>
        <v>9.2912381492986723E-2</v>
      </c>
      <c r="Z2378" s="5">
        <f t="shared" ca="1" si="1078"/>
        <v>4.7449128626318373</v>
      </c>
      <c r="AA2378" s="5">
        <f ca="1">VLOOKUP(CONCATENATE($F2378," ",$G2378),AllocFactorMatrix,(AA$4+1),FALSE)*$E2384</f>
        <v>6.1367412369077258E-2</v>
      </c>
      <c r="AB2378" s="5">
        <f ca="1">VLOOKUP(CONCATENATE($F2378," ",$G2378),AllocFactorMatrix,(AB$4+1),FALSE)*$E2384</f>
        <v>0.27262898605875435</v>
      </c>
      <c r="AC2378" s="5">
        <f ca="1">VLOOKUP(CONCATENATE($F2378," ",$G2378),AllocFactorMatrix,(AC$4+1),FALSE)*$E2384</f>
        <v>5.5934541511271647E-2</v>
      </c>
    </row>
    <row r="2379" spans="4:29" hidden="1" outlineLevel="1">
      <c r="E2379" s="48"/>
      <c r="F2379" s="175" t="str">
        <f>F2384</f>
        <v>LABOR_M</v>
      </c>
      <c r="G2379" s="52" t="str">
        <f>$G$10</f>
        <v>SUBTRAN</v>
      </c>
      <c r="H2379" s="4">
        <f t="shared" ca="1" si="1095"/>
        <v>65.791897971359944</v>
      </c>
      <c r="I2379" s="5">
        <f ca="1">VLOOKUP(CONCATENATE($F2379," ",$G2379),AllocFactorMatrix,(I$4+1),FALSE)*$E2384</f>
        <v>33.616591413212745</v>
      </c>
      <c r="J2379" s="5">
        <f ca="1">VLOOKUP(CONCATENATE($F2379," ",$G2379),AllocFactorMatrix,(J$4+1),FALSE)*$E2384</f>
        <v>7.8802969171451531</v>
      </c>
      <c r="K2379" s="5">
        <f ca="1">VLOOKUP(CONCATENATE($F2379," ",$G2379),AllocFactorMatrix,(K$4+1),FALSE)*$E2384</f>
        <v>0.11008469221388544</v>
      </c>
      <c r="L2379" s="5">
        <f ca="1">VLOOKUP(CONCATENATE($F2379," ",$G2379),AllocFactorMatrix,(L$4+1),FALSE)*$E2384</f>
        <v>1.9924817809533996E-2</v>
      </c>
      <c r="M2379" s="5">
        <f t="shared" ca="1" si="1101"/>
        <v>8.0103064271685724</v>
      </c>
      <c r="N2379" s="5">
        <f ca="1">VLOOKUP(CONCATENATE($F2379," ",$G2379),AllocFactorMatrix,(N$4+1),FALSE)*$E2384</f>
        <v>4.5542477991694081</v>
      </c>
      <c r="O2379" s="5">
        <f ca="1">VLOOKUP(CONCATENATE($F2379," ",$G2379),AllocFactorMatrix,(O$4+1),FALSE)*$E2384</f>
        <v>0.81837544886503721</v>
      </c>
      <c r="P2379" s="5">
        <f ca="1">VLOOKUP(CONCATENATE($F2379," ",$G2379),AllocFactorMatrix,(P$4+1),FALSE)*$E2384</f>
        <v>0.21481724565155885</v>
      </c>
      <c r="Q2379" s="5">
        <f ca="1">VLOOKUP(CONCATENATE($F2379," ",$G2379),AllocFactorMatrix,(Q$4+1),FALSE)*$E2384</f>
        <v>0</v>
      </c>
      <c r="R2379" s="5">
        <f t="shared" ca="1" si="1102"/>
        <v>5.587440493686004</v>
      </c>
      <c r="S2379" s="5">
        <f ca="1">VLOOKUP(CONCATENATE($F2379," ",$G2379),AllocFactorMatrix,(S$4+1),FALSE)*$E2384</f>
        <v>0.20527923122712291</v>
      </c>
      <c r="T2379" s="5">
        <f ca="1">VLOOKUP(CONCATENATE($F2379," ",$G2379),AllocFactorMatrix,(T$4+1),FALSE)*$E2384</f>
        <v>2.8802666691954855</v>
      </c>
      <c r="U2379" s="5">
        <f ca="1">VLOOKUP(CONCATENATE($F2379," ",$G2379),AllocFactorMatrix,(U$4+1),FALSE)*$E2384</f>
        <v>14.201936479674224</v>
      </c>
      <c r="V2379" s="5">
        <f ca="1">VLOOKUP(CONCATENATE($F2379," ",$G2379),AllocFactorMatrix,(V$4+1),FALSE)*$E2384</f>
        <v>0</v>
      </c>
      <c r="W2379" s="5">
        <f t="shared" ca="1" si="1103"/>
        <v>17.287482380096833</v>
      </c>
      <c r="X2379" s="5">
        <f ca="1">VLOOKUP(CONCATENATE($F2379," ",$G2379),AllocFactorMatrix,(X$4+1),FALSE)*$E2384</f>
        <v>1.2484112008142547</v>
      </c>
      <c r="Y2379" s="5">
        <f ca="1">VLOOKUP(CONCATENATE($F2379," ",$G2379),AllocFactorMatrix,(Y$4+1),FALSE)*$E2384</f>
        <v>2.5066245588746774E-2</v>
      </c>
      <c r="Z2379" s="5">
        <f t="shared" ca="1" si="1078"/>
        <v>1.2734774464030014</v>
      </c>
      <c r="AA2379" s="5">
        <f ca="1">VLOOKUP(CONCATENATE($F2379," ",$G2379),AllocFactorMatrix,(AA$4+1),FALSE)*$E2384</f>
        <v>1.659981079274693E-2</v>
      </c>
      <c r="AB2379" s="5">
        <f ca="1">VLOOKUP(CONCATENATE($F2379," ",$G2379),AllocFactorMatrix,(AB$4+1),FALSE)*$E2384</f>
        <v>0</v>
      </c>
      <c r="AC2379" s="5">
        <f ca="1">VLOOKUP(CONCATENATE($F2379," ",$G2379),AllocFactorMatrix,(AC$4+1),FALSE)*$E2384</f>
        <v>0</v>
      </c>
    </row>
    <row r="2380" spans="4:29" hidden="1" outlineLevel="1">
      <c r="E2380" s="48"/>
      <c r="F2380" s="175" t="str">
        <f>F2384</f>
        <v>LABOR_M</v>
      </c>
      <c r="G2380" s="52" t="str">
        <f>$G$11</f>
        <v>DISTPRI</v>
      </c>
      <c r="H2380" s="4">
        <f t="shared" ca="1" si="1095"/>
        <v>537.42633003053709</v>
      </c>
      <c r="I2380" s="5">
        <f ca="1">VLOOKUP(CONCATENATE($F2380," ",$G2380),AllocFactorMatrix,(I$4+1),FALSE)*$E2384</f>
        <v>351.91055943743606</v>
      </c>
      <c r="J2380" s="5">
        <f ca="1">VLOOKUP(CONCATENATE($F2380," ",$G2380),AllocFactorMatrix,(J$4+1),FALSE)*$E2384</f>
        <v>82.360653438755818</v>
      </c>
      <c r="K2380" s="5">
        <f ca="1">VLOOKUP(CONCATENATE($F2380," ",$G2380),AllocFactorMatrix,(K$4+1),FALSE)*$E2384</f>
        <v>1.1503930889293599</v>
      </c>
      <c r="L2380" s="5">
        <f ca="1">VLOOKUP(CONCATENATE($F2380," ",$G2380),AllocFactorMatrix,(L$4+1),FALSE)*$E2384</f>
        <v>0</v>
      </c>
      <c r="M2380" s="5">
        <f t="shared" ca="1" si="1101"/>
        <v>83.511046527685181</v>
      </c>
      <c r="N2380" s="5">
        <f ca="1">VLOOKUP(CONCATENATE($F2380," ",$G2380),AllocFactorMatrix,(N$4+1),FALSE)*$E2384</f>
        <v>47.8119749796614</v>
      </c>
      <c r="O2380" s="5">
        <f ca="1">VLOOKUP(CONCATENATE($F2380," ",$G2380),AllocFactorMatrix,(O$4+1),FALSE)*$E2384</f>
        <v>8.590816992559116</v>
      </c>
      <c r="P2380" s="5">
        <f ca="1">VLOOKUP(CONCATENATE($F2380," ",$G2380),AllocFactorMatrix,(P$4+1),FALSE)*$E2384</f>
        <v>0</v>
      </c>
      <c r="Q2380" s="5">
        <f ca="1">VLOOKUP(CONCATENATE($F2380," ",$G2380),AllocFactorMatrix,(Q$4+1),FALSE)*$E2384</f>
        <v>0</v>
      </c>
      <c r="R2380" s="5">
        <f t="shared" ca="1" si="1102"/>
        <v>56.402791972220513</v>
      </c>
      <c r="S2380" s="5">
        <f ca="1">VLOOKUP(CONCATENATE($F2380," ",$G2380),AllocFactorMatrix,(S$4+1),FALSE)*$E2384</f>
        <v>2.1619024596929162</v>
      </c>
      <c r="T2380" s="5">
        <f ca="1">VLOOKUP(CONCATENATE($F2380," ",$G2380),AllocFactorMatrix,(T$4+1),FALSE)*$E2384</f>
        <v>29.894490629034298</v>
      </c>
      <c r="U2380" s="5">
        <f ca="1">VLOOKUP(CONCATENATE($F2380," ",$G2380),AllocFactorMatrix,(U$4+1),FALSE)*$E2384</f>
        <v>0</v>
      </c>
      <c r="V2380" s="5">
        <f ca="1">VLOOKUP(CONCATENATE($F2380," ",$G2380),AllocFactorMatrix,(V$4+1),FALSE)*$E2384</f>
        <v>0</v>
      </c>
      <c r="W2380" s="5">
        <f t="shared" ca="1" si="1103"/>
        <v>32.056393088727212</v>
      </c>
      <c r="X2380" s="5">
        <f ca="1">VLOOKUP(CONCATENATE($F2380," ",$G2380),AllocFactorMatrix,(X$4+1),FALSE)*$E2384</f>
        <v>13.109648468690837</v>
      </c>
      <c r="Y2380" s="5">
        <f ca="1">VLOOKUP(CONCATENATE($F2380," ",$G2380),AllocFactorMatrix,(Y$4+1),FALSE)*$E2384</f>
        <v>0.26313131880876189</v>
      </c>
      <c r="Z2380" s="5">
        <f t="shared" ca="1" si="1078"/>
        <v>13.372779787499599</v>
      </c>
      <c r="AA2380" s="5">
        <f ca="1">VLOOKUP(CONCATENATE($F2380," ",$G2380),AllocFactorMatrix,(AA$4+1),FALSE)*$E2384</f>
        <v>0.17275921696849419</v>
      </c>
      <c r="AB2380" s="5">
        <f ca="1">VLOOKUP(CONCATENATE($F2380," ",$G2380),AllocFactorMatrix,(AB$4+1),FALSE)*$E2384</f>
        <v>0</v>
      </c>
      <c r="AC2380" s="5">
        <f ca="1">VLOOKUP(CONCATENATE($F2380," ",$G2380),AllocFactorMatrix,(AC$4+1),FALSE)*$E2384</f>
        <v>0</v>
      </c>
    </row>
    <row r="2381" spans="4:29" hidden="1" outlineLevel="1">
      <c r="E2381" s="48"/>
      <c r="F2381" s="175" t="str">
        <f>F2384</f>
        <v>LABOR_M</v>
      </c>
      <c r="G2381" s="52" t="str">
        <f>$G$12</f>
        <v>DISTSEC</v>
      </c>
      <c r="H2381" s="4">
        <f t="shared" ca="1" si="1095"/>
        <v>212.91382795631588</v>
      </c>
      <c r="I2381" s="5">
        <f ca="1">VLOOKUP(CONCATENATE($F2381," ",$G2381),AllocFactorMatrix,(I$4+1),FALSE)*$E2384</f>
        <v>158.00443418907892</v>
      </c>
      <c r="J2381" s="5">
        <f ca="1">VLOOKUP(CONCATENATE($F2381," ",$G2381),AllocFactorMatrix,(J$4+1),FALSE)*$E2384</f>
        <v>31.860753119269763</v>
      </c>
      <c r="K2381" s="5">
        <f ca="1">VLOOKUP(CONCATENATE($F2381," ",$G2381),AllocFactorMatrix,(K$4+1),FALSE)*$E2384</f>
        <v>0</v>
      </c>
      <c r="L2381" s="5">
        <f ca="1">VLOOKUP(CONCATENATE($F2381," ",$G2381),AllocFactorMatrix,(L$4+1),FALSE)*$E2384</f>
        <v>0</v>
      </c>
      <c r="M2381" s="5">
        <f t="shared" ca="1" si="1101"/>
        <v>31.860753119269763</v>
      </c>
      <c r="N2381" s="5">
        <f ca="1">VLOOKUP(CONCATENATE($F2381," ",$G2381),AllocFactorMatrix,(N$4+1),FALSE)*$E2384</f>
        <v>15.925134833502096</v>
      </c>
      <c r="O2381" s="5">
        <f ca="1">VLOOKUP(CONCATENATE($F2381," ",$G2381),AllocFactorMatrix,(O$4+1),FALSE)*$E2384</f>
        <v>0</v>
      </c>
      <c r="P2381" s="5">
        <f ca="1">VLOOKUP(CONCATENATE($F2381," ",$G2381),AllocFactorMatrix,(P$4+1),FALSE)*$E2384</f>
        <v>0</v>
      </c>
      <c r="Q2381" s="5">
        <f ca="1">VLOOKUP(CONCATENATE($F2381," ",$G2381),AllocFactorMatrix,(Q$4+1),FALSE)*$E2384</f>
        <v>0</v>
      </c>
      <c r="R2381" s="5">
        <f t="shared" ca="1" si="1102"/>
        <v>15.925134833502096</v>
      </c>
      <c r="S2381" s="5">
        <f ca="1">VLOOKUP(CONCATENATE($F2381," ",$G2381),AllocFactorMatrix,(S$4+1),FALSE)*$E2384</f>
        <v>0.59524425290329419</v>
      </c>
      <c r="T2381" s="5">
        <f ca="1">VLOOKUP(CONCATENATE($F2381," ",$G2381),AllocFactorMatrix,(T$4+1),FALSE)*$E2384</f>
        <v>0</v>
      </c>
      <c r="U2381" s="5">
        <f ca="1">VLOOKUP(CONCATENATE($F2381," ",$G2381),AllocFactorMatrix,(U$4+1),FALSE)*$E2384</f>
        <v>0</v>
      </c>
      <c r="V2381" s="5">
        <f ca="1">VLOOKUP(CONCATENATE($F2381," ",$G2381),AllocFactorMatrix,(V$4+1),FALSE)*$E2384</f>
        <v>0</v>
      </c>
      <c r="W2381" s="5">
        <f t="shared" ca="1" si="1103"/>
        <v>0.59524425290329419</v>
      </c>
      <c r="X2381" s="5">
        <f ca="1">VLOOKUP(CONCATENATE($F2381," ",$G2381),AllocFactorMatrix,(X$4+1),FALSE)*$E2384</f>
        <v>4.498480200845691</v>
      </c>
      <c r="Y2381" s="5">
        <f ca="1">VLOOKUP(CONCATENATE($F2381," ",$G2381),AllocFactorMatrix,(Y$4+1),FALSE)*$E2384</f>
        <v>0</v>
      </c>
      <c r="Z2381" s="5">
        <f t="shared" ca="1" si="1078"/>
        <v>4.498480200845691</v>
      </c>
      <c r="AA2381" s="5">
        <f ca="1">VLOOKUP(CONCATENATE($F2381," ",$G2381),AllocFactorMatrix,(AA$4+1),FALSE)*$E2384</f>
        <v>5.3188103406277248E-2</v>
      </c>
      <c r="AB2381" s="5">
        <f ca="1">VLOOKUP(CONCATENATE($F2381," ",$G2381),AllocFactorMatrix,(AB$4+1),FALSE)*$E2384</f>
        <v>1.6371144060036467</v>
      </c>
      <c r="AC2381" s="5">
        <f ca="1">VLOOKUP(CONCATENATE($F2381," ",$G2381),AllocFactorMatrix,(AC$4+1),FALSE)*$E2384</f>
        <v>0.33947885130615213</v>
      </c>
    </row>
    <row r="2382" spans="4:29" hidden="1" outlineLevel="1">
      <c r="E2382" s="48"/>
      <c r="F2382" s="175" t="str">
        <f>F2384</f>
        <v>LABOR_M</v>
      </c>
      <c r="G2382" s="52" t="str">
        <f>$G$13</f>
        <v>ENERGY</v>
      </c>
      <c r="H2382" s="4">
        <f t="shared" ca="1" si="1095"/>
        <v>612.56426828302051</v>
      </c>
      <c r="I2382" s="5">
        <f ca="1">VLOOKUP(CONCATENATE($F2382," ",$G2382),AllocFactorMatrix,(I$4+1),FALSE)*$E2384</f>
        <v>239.68795043544398</v>
      </c>
      <c r="J2382" s="5">
        <f ca="1">VLOOKUP(CONCATENATE($F2382," ",$G2382),AllocFactorMatrix,(J$4+1),FALSE)*$E2384</f>
        <v>69.149278268919758</v>
      </c>
      <c r="K2382" s="5">
        <f ca="1">VLOOKUP(CONCATENATE($F2382," ",$G2382),AllocFactorMatrix,(K$4+1),FALSE)*$E2384</f>
        <v>0.963793343331659</v>
      </c>
      <c r="L2382" s="5">
        <f ca="1">VLOOKUP(CONCATENATE($F2382," ",$G2382),AllocFactorMatrix,(L$4+1),FALSE)*$E2384</f>
        <v>0.1347374925719716</v>
      </c>
      <c r="M2382" s="5">
        <f t="shared" ca="1" si="1101"/>
        <v>70.247809104823389</v>
      </c>
      <c r="N2382" s="5">
        <f ca="1">VLOOKUP(CONCATENATE($F2382," ",$G2382),AllocFactorMatrix,(N$4+1),FALSE)*$E2384</f>
        <v>44.865733220935226</v>
      </c>
      <c r="O2382" s="5">
        <f ca="1">VLOOKUP(CONCATENATE($F2382," ",$G2382),AllocFactorMatrix,(O$4+1),FALSE)*$E2384</f>
        <v>8.0013084409519539</v>
      </c>
      <c r="P2382" s="5">
        <f ca="1">VLOOKUP(CONCATENATE($F2382," ",$G2382),AllocFactorMatrix,(P$4+1),FALSE)*$E2384</f>
        <v>1.6293594188225462</v>
      </c>
      <c r="Q2382" s="5">
        <f ca="1">VLOOKUP(CONCATENATE($F2382," ",$G2382),AllocFactorMatrix,(Q$4+1),FALSE)*$E2384</f>
        <v>6.1541456673221834E-2</v>
      </c>
      <c r="R2382" s="5">
        <f t="shared" ca="1" si="1102"/>
        <v>54.557942537382942</v>
      </c>
      <c r="S2382" s="5">
        <f ca="1">VLOOKUP(CONCATENATE($F2382," ",$G2382),AllocFactorMatrix,(S$4+1),FALSE)*$E2384</f>
        <v>2.3496192643643399</v>
      </c>
      <c r="T2382" s="5">
        <f ca="1">VLOOKUP(CONCATENATE($F2382," ",$G2382),AllocFactorMatrix,(T$4+1),FALSE)*$E2384</f>
        <v>37.147927313842409</v>
      </c>
      <c r="U2382" s="5">
        <f ca="1">VLOOKUP(CONCATENATE($F2382," ",$G2382),AllocFactorMatrix,(U$4+1),FALSE)*$E2384</f>
        <v>159.7671893534264</v>
      </c>
      <c r="V2382" s="5">
        <f ca="1">VLOOKUP(CONCATENATE($F2382," ",$G2382),AllocFactorMatrix,(V$4+1),FALSE)*$E2384</f>
        <v>30.053877044297845</v>
      </c>
      <c r="W2382" s="5">
        <f t="shared" ca="1" si="1103"/>
        <v>229.31861297593099</v>
      </c>
      <c r="X2382" s="5">
        <f ca="1">VLOOKUP(CONCATENATE($F2382," ",$G2382),AllocFactorMatrix,(X$4+1),FALSE)*$E2384</f>
        <v>12.324172159697858</v>
      </c>
      <c r="Y2382" s="5">
        <f ca="1">VLOOKUP(CONCATENATE($F2382," ",$G2382),AllocFactorMatrix,(Y$4+1),FALSE)*$E2384</f>
        <v>0.24728205599759503</v>
      </c>
      <c r="Z2382" s="5">
        <f t="shared" ca="1" si="1078"/>
        <v>12.571454215695452</v>
      </c>
      <c r="AA2382" s="5">
        <f ca="1">VLOOKUP(CONCATENATE($F2382," ",$G2382),AllocFactorMatrix,(AA$4+1),FALSE)*$E2384</f>
        <v>0.22057665433546222</v>
      </c>
      <c r="AB2382" s="5">
        <f ca="1">VLOOKUP(CONCATENATE($F2382," ",$G2382),AllocFactorMatrix,(AB$4+1),FALSE)*$E2384</f>
        <v>4.9408415138378574</v>
      </c>
      <c r="AC2382" s="5">
        <f ca="1">VLOOKUP(CONCATENATE($F2382," ",$G2382),AllocFactorMatrix,(AC$4+1),FALSE)*$E2384</f>
        <v>1.0190808455703486</v>
      </c>
    </row>
    <row r="2383" spans="4:29" hidden="1" outlineLevel="1">
      <c r="E2383" s="48"/>
      <c r="F2383" s="175" t="str">
        <f>F2384</f>
        <v>LABOR_M</v>
      </c>
      <c r="G2383" s="52" t="str">
        <f>$G$14</f>
        <v>CUSTOMER</v>
      </c>
      <c r="H2383" s="4">
        <f t="shared" ca="1" si="1095"/>
        <v>405.3944731547727</v>
      </c>
      <c r="I2383" s="5">
        <f ca="1">VLOOKUP(CONCATENATE($F2383," ",$G2383),AllocFactorMatrix,(I$4+1),FALSE)*$E2384</f>
        <v>313.01735948944287</v>
      </c>
      <c r="J2383" s="5">
        <f ca="1">VLOOKUP(CONCATENATE($F2383," ",$G2383),AllocFactorMatrix,(J$4+1),FALSE)*$E2384</f>
        <v>63.383228847346778</v>
      </c>
      <c r="K2383" s="5">
        <f ca="1">VLOOKUP(CONCATENATE($F2383," ",$G2383),AllocFactorMatrix,(K$4+1),FALSE)*$E2384</f>
        <v>1.6200868327958116</v>
      </c>
      <c r="L2383" s="5">
        <f ca="1">VLOOKUP(CONCATENATE($F2383," ",$G2383),AllocFactorMatrix,(L$4+1),FALSE)*$E2384</f>
        <v>0.26120845801939496</v>
      </c>
      <c r="M2383" s="5">
        <f t="shared" ca="1" si="1101"/>
        <v>65.264524138161988</v>
      </c>
      <c r="N2383" s="5">
        <f ca="1">VLOOKUP(CONCATENATE($F2383," ",$G2383),AllocFactorMatrix,(N$4+1),FALSE)*$E2384</f>
        <v>2.599321583475048</v>
      </c>
      <c r="O2383" s="5">
        <f ca="1">VLOOKUP(CONCATENATE($F2383," ",$G2383),AllocFactorMatrix,(O$4+1),FALSE)*$E2384</f>
        <v>0.62778799861126333</v>
      </c>
      <c r="P2383" s="5">
        <f ca="1">VLOOKUP(CONCATENATE($F2383," ",$G2383),AllocFactorMatrix,(P$4+1),FALSE)*$E2384</f>
        <v>0.63906432124651913</v>
      </c>
      <c r="Q2383" s="5">
        <f ca="1">VLOOKUP(CONCATENATE($F2383," ",$G2383),AllocFactorMatrix,(Q$4+1),FALSE)*$E2384</f>
        <v>7.8939389085456835E-2</v>
      </c>
      <c r="R2383" s="5">
        <f t="shared" ca="1" si="1102"/>
        <v>3.945113292418287</v>
      </c>
      <c r="S2383" s="5">
        <f ca="1">VLOOKUP(CONCATENATE($F2383," ",$G2383),AllocFactorMatrix,(S$4+1),FALSE)*$E2384</f>
        <v>1.9755029860899657E-2</v>
      </c>
      <c r="T2383" s="5">
        <f ca="1">VLOOKUP(CONCATENATE($F2383," ",$G2383),AllocFactorMatrix,(T$4+1),FALSE)*$E2384</f>
        <v>0.45640506258737329</v>
      </c>
      <c r="U2383" s="5">
        <f ca="1">VLOOKUP(CONCATENATE($F2383," ",$G2383),AllocFactorMatrix,(U$4+1),FALSE)*$E2384</f>
        <v>1.0735082465648584</v>
      </c>
      <c r="V2383" s="5">
        <f ca="1">VLOOKUP(CONCATENATE($F2383," ",$G2383),AllocFactorMatrix,(V$4+1),FALSE)*$E2384</f>
        <v>0.3161090069191087</v>
      </c>
      <c r="W2383" s="5">
        <f t="shared" ca="1" si="1103"/>
        <v>1.8657773459322402</v>
      </c>
      <c r="X2383" s="5">
        <f ca="1">VLOOKUP(CONCATENATE($F2383," ",$G2383),AllocFactorMatrix,(X$4+1),FALSE)*$E2384</f>
        <v>0.57596289258536104</v>
      </c>
      <c r="Y2383" s="5">
        <f ca="1">VLOOKUP(CONCATENATE($F2383," ",$G2383),AllocFactorMatrix,(Y$4+1),FALSE)*$E2384</f>
        <v>8.6038674691535592E-3</v>
      </c>
      <c r="Z2383" s="5">
        <f t="shared" ca="1" si="1078"/>
        <v>0.58456676005451458</v>
      </c>
      <c r="AA2383" s="5">
        <f ca="1">VLOOKUP(CONCATENATE($F2383," ",$G2383),AllocFactorMatrix,(AA$4+1),FALSE)*$E2384</f>
        <v>4.6887983418945851E-2</v>
      </c>
      <c r="AB2383" s="5">
        <f ca="1">VLOOKUP(CONCATENATE($F2383," ",$G2383),AllocFactorMatrix,(AB$4+1),FALSE)*$E2384</f>
        <v>17.036535362101837</v>
      </c>
      <c r="AC2383" s="5">
        <f ca="1">VLOOKUP(CONCATENATE($F2383," ",$G2383),AllocFactorMatrix,(AC$4+1),FALSE)*$E2384</f>
        <v>3.6337087832418447</v>
      </c>
    </row>
    <row r="2384" spans="4:29" collapsed="1">
      <c r="D2384" s="52" t="s">
        <v>511</v>
      </c>
      <c r="E2384" s="39">
        <v>3603</v>
      </c>
      <c r="F2384" s="93" t="s">
        <v>69</v>
      </c>
      <c r="G2384" s="52" t="str">
        <f>$G$15</f>
        <v>TOTAL</v>
      </c>
      <c r="H2384" s="4">
        <f t="shared" ca="1" si="1095"/>
        <v>3603.0000000000009</v>
      </c>
      <c r="I2384" s="5">
        <f ca="1">VLOOKUP(CONCATENATE($F2384," ",$G2384),AllocFactorMatrix,(I$4+1),FALSE)*$E2384</f>
        <v>2006.1389886105103</v>
      </c>
      <c r="J2384" s="5">
        <f ca="1">VLOOKUP(CONCATENATE($F2384," ",$G2384),AllocFactorMatrix,(J$4+1),FALSE)*$E2384</f>
        <v>466.82351872129613</v>
      </c>
      <c r="K2384" s="5">
        <f ca="1">VLOOKUP(CONCATENATE($F2384," ",$G2384),AllocFactorMatrix,(K$4+1),FALSE)*$E2384</f>
        <v>6.7946295527574199</v>
      </c>
      <c r="L2384" s="5">
        <f ca="1">VLOOKUP(CONCATENATE($F2384," ",$G2384),AllocFactorMatrix,(L$4+1),FALSE)*$E2384</f>
        <v>0.82676603101638679</v>
      </c>
      <c r="M2384" s="5">
        <f t="shared" ca="1" si="1101"/>
        <v>474.44491430506997</v>
      </c>
      <c r="N2384" s="5">
        <f ca="1">VLOOKUP(CONCATENATE($F2384," ",$G2384),AllocFactorMatrix,(N$4+1),FALSE)*$E2384</f>
        <v>242.05322796372562</v>
      </c>
      <c r="O2384" s="5">
        <f ca="1">VLOOKUP(CONCATENATE($F2384," ",$G2384),AllocFactorMatrix,(O$4+1),FALSE)*$E2384</f>
        <v>40.669615490172816</v>
      </c>
      <c r="P2384" s="5">
        <f ca="1">VLOOKUP(CONCATENATE($F2384," ",$G2384),AllocFactorMatrix,(P$4+1),FALSE)*$E2384</f>
        <v>7.0726430735609904</v>
      </c>
      <c r="Q2384" s="5">
        <f ca="1">VLOOKUP(CONCATENATE($F2384," ",$G2384),AllocFactorMatrix,(Q$4+1),FALSE)*$E2384</f>
        <v>0.31476131461596363</v>
      </c>
      <c r="R2384" s="5">
        <f t="shared" ca="1" si="1102"/>
        <v>290.11024784207541</v>
      </c>
      <c r="S2384" s="5">
        <f ca="1">VLOOKUP(CONCATENATE($F2384," ",$G2384),AllocFactorMatrix,(S$4+1),FALSE)*$E2384</f>
        <v>11.31286035567852</v>
      </c>
      <c r="T2384" s="5">
        <f ca="1">VLOOKUP(CONCATENATE($F2384," ",$G2384),AllocFactorMatrix,(T$4+1),FALSE)*$E2384</f>
        <v>151.12685502349396</v>
      </c>
      <c r="U2384" s="5">
        <f ca="1">VLOOKUP(CONCATENATE($F2384," ",$G2384),AllocFactorMatrix,(U$4+1),FALSE)*$E2384</f>
        <v>483.87042197677994</v>
      </c>
      <c r="V2384" s="5">
        <f ca="1">VLOOKUP(CONCATENATE($F2384," ",$G2384),AllocFactorMatrix,(V$4+1),FALSE)*$E2384</f>
        <v>86.317004110831704</v>
      </c>
      <c r="W2384" s="5">
        <f t="shared" ca="1" si="1103"/>
        <v>732.62714146678411</v>
      </c>
      <c r="X2384" s="5">
        <f ca="1">VLOOKUP(CONCATENATE($F2384," ",$G2384),AllocFactorMatrix,(X$4+1),FALSE)*$E2384</f>
        <v>66.42005019491684</v>
      </c>
      <c r="Y2384" s="5">
        <f ca="1">VLOOKUP(CONCATENATE($F2384," ",$G2384),AllocFactorMatrix,(Y$4+1),FALSE)*$E2384</f>
        <v>1.2363999999090842</v>
      </c>
      <c r="Z2384" s="5">
        <f t="shared" ca="1" si="1078"/>
        <v>67.656450194825922</v>
      </c>
      <c r="AA2384" s="5">
        <f ca="1">VLOOKUP(CONCATENATE($F2384," ",$G2384),AllocFactorMatrix,(AA$4+1),FALSE)*$E2384</f>
        <v>0.96727776729463066</v>
      </c>
      <c r="AB2384" s="5">
        <f ca="1">VLOOKUP(CONCATENATE($F2384," ",$G2384),AllocFactorMatrix,(AB$4+1),FALSE)*$E2384</f>
        <v>25.645927196916222</v>
      </c>
      <c r="AC2384" s="5">
        <f ca="1">VLOOKUP(CONCATENATE($F2384," ",$G2384),AllocFactorMatrix,(AC$4+1),FALSE)*$E2384</f>
        <v>5.409052616523601</v>
      </c>
    </row>
    <row r="2385" spans="3:29" hidden="1" outlineLevel="1">
      <c r="E2385" s="48"/>
      <c r="F2385" s="175" t="str">
        <f>F2392</f>
        <v>RB_GUP</v>
      </c>
      <c r="G2385" s="52" t="str">
        <f>$G$8</f>
        <v>PRODUCTION</v>
      </c>
      <c r="H2385" s="4">
        <f t="shared" ca="1" si="1095"/>
        <v>153760.48232345225</v>
      </c>
      <c r="I2385" s="5">
        <f ca="1">VLOOKUP(CONCATENATE($F2385," ",$G2385),AllocFactorMatrix,(I$4+1),FALSE)*$E2392</f>
        <v>79092.236379434398</v>
      </c>
      <c r="J2385" s="5">
        <f ca="1">VLOOKUP(CONCATENATE($F2385," ",$G2385),AllocFactorMatrix,(J$4+1),FALSE)*$E2392</f>
        <v>18444.321683610342</v>
      </c>
      <c r="K2385" s="5">
        <f ca="1">VLOOKUP(CONCATENATE($F2385," ",$G2385),AllocFactorMatrix,(K$4+1),FALSE)*$E2392</f>
        <v>256.44910594587031</v>
      </c>
      <c r="L2385" s="5">
        <f ca="1">VLOOKUP(CONCATENATE($F2385," ",$G2385),AllocFactorMatrix,(L$4+1),FALSE)*$E2392</f>
        <v>35.71661771625859</v>
      </c>
      <c r="M2385" s="5">
        <f t="shared" ref="M2385:M2392" ca="1" si="1104">SUBTOTAL(9,J2385:L2385)</f>
        <v>18736.487407272471</v>
      </c>
      <c r="N2385" s="5">
        <f ca="1">VLOOKUP(CONCATENATE($F2385," ",$G2385),AllocFactorMatrix,(N$4+1),FALSE)*$E2392</f>
        <v>10978.211457000101</v>
      </c>
      <c r="O2385" s="5">
        <f ca="1">VLOOKUP(CONCATENATE($F2385," ",$G2385),AllocFactorMatrix,(O$4+1),FALSE)*$E2392</f>
        <v>1967.2031158667407</v>
      </c>
      <c r="P2385" s="5">
        <f ca="1">VLOOKUP(CONCATENATE($F2385," ",$G2385),AllocFactorMatrix,(P$4+1),FALSE)*$E2392</f>
        <v>398.92871695380711</v>
      </c>
      <c r="Q2385" s="5">
        <f ca="1">VLOOKUP(CONCATENATE($F2385," ",$G2385),AllocFactorMatrix,(Q$4+1),FALSE)*$E2392</f>
        <v>15.14913762199058</v>
      </c>
      <c r="R2385" s="5">
        <f t="shared" ref="R2385:R2392" ca="1" si="1105">SUBTOTAL(9,N2385:Q2385)</f>
        <v>13359.492427442641</v>
      </c>
      <c r="S2385" s="5">
        <f ca="1">VLOOKUP(CONCATENATE($F2385," ",$G2385),AllocFactorMatrix,(S$4+1),FALSE)*$E2392</f>
        <v>519.89705697643217</v>
      </c>
      <c r="T2385" s="5">
        <f ca="1">VLOOKUP(CONCATENATE($F2385," ",$G2385),AllocFactorMatrix,(T$4+1),FALSE)*$E2392</f>
        <v>7018.9104835344378</v>
      </c>
      <c r="U2385" s="5">
        <f ca="1">VLOOKUP(CONCATENATE($F2385," ",$G2385),AllocFactorMatrix,(U$4+1),FALSE)*$E2392</f>
        <v>26844.514999437026</v>
      </c>
      <c r="V2385" s="5">
        <f ca="1">VLOOKUP(CONCATENATE($F2385," ",$G2385),AllocFactorMatrix,(V$4+1),FALSE)*$E2392</f>
        <v>4863.1328667077378</v>
      </c>
      <c r="W2385" s="5">
        <f ca="1">SUBTOTAL(9,S2385:V2385)</f>
        <v>39246.455406655637</v>
      </c>
      <c r="X2385" s="5">
        <f ca="1">VLOOKUP(CONCATENATE($F2385," ",$G2385),AllocFactorMatrix,(X$4+1),FALSE)*$E2392</f>
        <v>3013.0756813176195</v>
      </c>
      <c r="Y2385" s="5">
        <f ca="1">VLOOKUP(CONCATENATE($F2385," ",$G2385),AllocFactorMatrix,(Y$4+1),FALSE)*$E2392</f>
        <v>60.178849573396555</v>
      </c>
      <c r="Z2385" s="5">
        <f t="shared" ref="Z2385:Z2392" ca="1" si="1106">SUBTOTAL(9,X2385:Y2385)</f>
        <v>3073.2545308910162</v>
      </c>
      <c r="AA2385" s="5">
        <f ca="1">VLOOKUP(CONCATENATE($F2385," ",$G2385),AllocFactorMatrix,(AA$4+1),FALSE)*$E2392</f>
        <v>39.74734280108899</v>
      </c>
      <c r="AB2385" s="5">
        <f ca="1">VLOOKUP(CONCATENATE($F2385," ",$G2385),AllocFactorMatrix,(AB$4+1),FALSE)*$E2392</f>
        <v>176.58032737666755</v>
      </c>
      <c r="AC2385" s="5">
        <f ca="1">VLOOKUP(CONCATENATE($F2385," ",$G2385),AllocFactorMatrix,(AC$4+1),FALSE)*$E2392</f>
        <v>36.228501578315502</v>
      </c>
    </row>
    <row r="2386" spans="3:29" hidden="1" outlineLevel="1">
      <c r="E2386" s="48"/>
      <c r="F2386" s="175" t="str">
        <f>F2392</f>
        <v>RB_GUP</v>
      </c>
      <c r="G2386" s="52" t="str">
        <f>$G$9</f>
        <v>BULKTRAN</v>
      </c>
      <c r="H2386" s="4">
        <f t="shared" ca="1" si="1095"/>
        <v>83500.317004408425</v>
      </c>
      <c r="I2386" s="5">
        <f ca="1">VLOOKUP(CONCATENATE($F2386," ",$G2386),AllocFactorMatrix,(I$4+1),FALSE)*$E2392</f>
        <v>42951.392389480498</v>
      </c>
      <c r="J2386" s="5">
        <f ca="1">VLOOKUP(CONCATENATE($F2386," ",$G2386),AllocFactorMatrix,(J$4+1),FALSE)*$E2392</f>
        <v>10016.271308729136</v>
      </c>
      <c r="K2386" s="5">
        <f ca="1">VLOOKUP(CONCATENATE($F2386," ",$G2386),AllocFactorMatrix,(K$4+1),FALSE)*$E2392</f>
        <v>139.26583292663875</v>
      </c>
      <c r="L2386" s="5">
        <f ca="1">VLOOKUP(CONCATENATE($F2386," ",$G2386),AllocFactorMatrix,(L$4+1),FALSE)*$E2392</f>
        <v>19.396068850507124</v>
      </c>
      <c r="M2386" s="5">
        <f t="shared" ca="1" si="1104"/>
        <v>10174.933210506282</v>
      </c>
      <c r="N2386" s="5">
        <f ca="1">VLOOKUP(CONCATENATE($F2386," ",$G2386),AllocFactorMatrix,(N$4+1),FALSE)*$E2392</f>
        <v>5961.7667878576913</v>
      </c>
      <c r="O2386" s="5">
        <f ca="1">VLOOKUP(CONCATENATE($F2386," ",$G2386),AllocFactorMatrix,(O$4+1),FALSE)*$E2392</f>
        <v>1068.2984425178204</v>
      </c>
      <c r="P2386" s="5">
        <f ca="1">VLOOKUP(CONCATENATE($F2386," ",$G2386),AllocFactorMatrix,(P$4+1),FALSE)*$E2392</f>
        <v>216.6400223545873</v>
      </c>
      <c r="Q2386" s="5">
        <f ca="1">VLOOKUP(CONCATENATE($F2386," ",$G2386),AllocFactorMatrix,(Q$4+1),FALSE)*$E2392</f>
        <v>8.2268068795377793</v>
      </c>
      <c r="R2386" s="5">
        <f t="shared" ca="1" si="1105"/>
        <v>7254.9320596096359</v>
      </c>
      <c r="S2386" s="5">
        <f ca="1">VLOOKUP(CONCATENATE($F2386," ",$G2386),AllocFactorMatrix,(S$4+1),FALSE)*$E2392</f>
        <v>282.33241995085598</v>
      </c>
      <c r="T2386" s="5">
        <f ca="1">VLOOKUP(CONCATENATE($F2386," ",$G2386),AllocFactorMatrix,(T$4+1),FALSE)*$E2392</f>
        <v>3811.6507020822446</v>
      </c>
      <c r="U2386" s="5">
        <f ca="1">VLOOKUP(CONCATENATE($F2386," ",$G2386),AllocFactorMatrix,(U$4+1),FALSE)*$E2392</f>
        <v>14578.033825149503</v>
      </c>
      <c r="V2386" s="5">
        <f ca="1">VLOOKUP(CONCATENATE($F2386," ",$G2386),AllocFactorMatrix,(V$4+1),FALSE)*$E2392</f>
        <v>2640.9460341730305</v>
      </c>
      <c r="W2386" s="5">
        <f t="shared" ref="W2386:W2392" ca="1" si="1107">SUBTOTAL(9,S2386:V2386)</f>
        <v>21312.962981355635</v>
      </c>
      <c r="X2386" s="5">
        <f ca="1">VLOOKUP(CONCATENATE($F2386," ",$G2386),AllocFactorMatrix,(X$4+1),FALSE)*$E2392</f>
        <v>1636.2642126670873</v>
      </c>
      <c r="Y2386" s="5">
        <f ca="1">VLOOKUP(CONCATENATE($F2386," ",$G2386),AllocFactorMatrix,(Y$4+1),FALSE)*$E2392</f>
        <v>32.680393169999789</v>
      </c>
      <c r="Z2386" s="5">
        <f t="shared" ca="1" si="1106"/>
        <v>1668.9446058370872</v>
      </c>
      <c r="AA2386" s="5">
        <f ca="1">VLOOKUP(CONCATENATE($F2386," ",$G2386),AllocFactorMatrix,(AA$4+1),FALSE)*$E2392</f>
        <v>21.584972119117808</v>
      </c>
      <c r="AB2386" s="5">
        <f ca="1">VLOOKUP(CONCATENATE($F2386," ",$G2386),AllocFactorMatrix,(AB$4+1),FALSE)*$E2392</f>
        <v>95.892735831026116</v>
      </c>
      <c r="AC2386" s="5">
        <f ca="1">VLOOKUP(CONCATENATE($F2386," ",$G2386),AllocFactorMatrix,(AC$4+1),FALSE)*$E2392</f>
        <v>19.67404966914998</v>
      </c>
    </row>
    <row r="2387" spans="3:29" hidden="1" outlineLevel="1">
      <c r="E2387" s="48"/>
      <c r="F2387" s="175" t="str">
        <f>F2392</f>
        <v>RB_GUP</v>
      </c>
      <c r="G2387" s="52" t="str">
        <f>$G$10</f>
        <v>SUBTRAN</v>
      </c>
      <c r="H2387" s="4">
        <f t="shared" ca="1" si="1095"/>
        <v>23119.039392041155</v>
      </c>
      <c r="I2387" s="5">
        <f ca="1">VLOOKUP(CONCATENATE($F2387," ",$G2387),AllocFactorMatrix,(I$4+1),FALSE)*$E2392</f>
        <v>11812.750886842276</v>
      </c>
      <c r="J2387" s="5">
        <f ca="1">VLOOKUP(CONCATENATE($F2387," ",$G2387),AllocFactorMatrix,(J$4+1),FALSE)*$E2392</f>
        <v>2769.1083623665472</v>
      </c>
      <c r="K2387" s="5">
        <f ca="1">VLOOKUP(CONCATENATE($F2387," ",$G2387),AllocFactorMatrix,(K$4+1),FALSE)*$E2392</f>
        <v>38.683370053580759</v>
      </c>
      <c r="L2387" s="5">
        <f ca="1">VLOOKUP(CONCATENATE($F2387," ",$G2387),AllocFactorMatrix,(L$4+1),FALSE)*$E2392</f>
        <v>7.0015102470274355</v>
      </c>
      <c r="M2387" s="5">
        <f t="shared" ca="1" si="1104"/>
        <v>2814.7932426671555</v>
      </c>
      <c r="N2387" s="5">
        <f ca="1">VLOOKUP(CONCATENATE($F2387," ",$G2387),AllocFactorMatrix,(N$4+1),FALSE)*$E2392</f>
        <v>1600.3465094736823</v>
      </c>
      <c r="O2387" s="5">
        <f ca="1">VLOOKUP(CONCATENATE($F2387," ",$G2387),AllocFactorMatrix,(O$4+1),FALSE)*$E2392</f>
        <v>287.57422757474393</v>
      </c>
      <c r="P2387" s="5">
        <f ca="1">VLOOKUP(CONCATENATE($F2387," ",$G2387),AllocFactorMatrix,(P$4+1),FALSE)*$E2392</f>
        <v>75.486017540793753</v>
      </c>
      <c r="Q2387" s="5">
        <f ca="1">VLOOKUP(CONCATENATE($F2387," ",$G2387),AllocFactorMatrix,(Q$4+1),FALSE)*$E2392</f>
        <v>0</v>
      </c>
      <c r="R2387" s="5">
        <f t="shared" ca="1" si="1105"/>
        <v>1963.4067545892199</v>
      </c>
      <c r="S2387" s="5">
        <f ca="1">VLOOKUP(CONCATENATE($F2387," ",$G2387),AllocFactorMatrix,(S$4+1),FALSE)*$E2392</f>
        <v>72.134393131107387</v>
      </c>
      <c r="T2387" s="5">
        <f ca="1">VLOOKUP(CONCATENATE($F2387," ",$G2387),AllocFactorMatrix,(T$4+1),FALSE)*$E2392</f>
        <v>1012.115482877555</v>
      </c>
      <c r="U2387" s="5">
        <f ca="1">VLOOKUP(CONCATENATE($F2387," ",$G2387),AllocFactorMatrix,(U$4+1),FALSE)*$E2392</f>
        <v>4990.5100634090695</v>
      </c>
      <c r="V2387" s="5">
        <f ca="1">VLOOKUP(CONCATENATE($F2387," ",$G2387),AllocFactorMatrix,(V$4+1),FALSE)*$E2392</f>
        <v>0</v>
      </c>
      <c r="W2387" s="5">
        <f t="shared" ca="1" si="1107"/>
        <v>6074.7599394177323</v>
      </c>
      <c r="X2387" s="5">
        <f ca="1">VLOOKUP(CONCATENATE($F2387," ",$G2387),AllocFactorMatrix,(X$4+1),FALSE)*$E2392</f>
        <v>438.68726422293236</v>
      </c>
      <c r="Y2387" s="5">
        <f ca="1">VLOOKUP(CONCATENATE($F2387," ",$G2387),AllocFactorMatrix,(Y$4+1),FALSE)*$E2392</f>
        <v>8.8081897170542511</v>
      </c>
      <c r="Z2387" s="5">
        <f t="shared" ca="1" si="1106"/>
        <v>447.49545393998659</v>
      </c>
      <c r="AA2387" s="5">
        <f ca="1">VLOOKUP(CONCATENATE($F2387," ",$G2387),AllocFactorMatrix,(AA$4+1),FALSE)*$E2392</f>
        <v>5.8331145847929147</v>
      </c>
      <c r="AB2387" s="5">
        <f ca="1">VLOOKUP(CONCATENATE($F2387," ",$G2387),AllocFactorMatrix,(AB$4+1),FALSE)*$E2392</f>
        <v>0</v>
      </c>
      <c r="AC2387" s="5">
        <f ca="1">VLOOKUP(CONCATENATE($F2387," ",$G2387),AllocFactorMatrix,(AC$4+1),FALSE)*$E2392</f>
        <v>0</v>
      </c>
    </row>
    <row r="2388" spans="3:29" hidden="1" outlineLevel="1">
      <c r="E2388" s="48"/>
      <c r="F2388" s="175" t="str">
        <f>F2392</f>
        <v>RB_GUP</v>
      </c>
      <c r="G2388" s="52" t="str">
        <f>$G$11</f>
        <v>DISTPRI</v>
      </c>
      <c r="H2388" s="4">
        <f t="shared" ca="1" si="1095"/>
        <v>92495.627598682491</v>
      </c>
      <c r="I2388" s="5">
        <f ca="1">VLOOKUP(CONCATENATE($F2388," ",$G2388),AllocFactorMatrix,(I$4+1),FALSE)*$E2392</f>
        <v>60566.790711425638</v>
      </c>
      <c r="J2388" s="5">
        <f ca="1">VLOOKUP(CONCATENATE($F2388," ",$G2388),AllocFactorMatrix,(J$4+1),FALSE)*$E2392</f>
        <v>14174.966695104878</v>
      </c>
      <c r="K2388" s="5">
        <f ca="1">VLOOKUP(CONCATENATE($F2388," ",$G2388),AllocFactorMatrix,(K$4+1),FALSE)*$E2392</f>
        <v>197.99240342329705</v>
      </c>
      <c r="L2388" s="5">
        <f ca="1">VLOOKUP(CONCATENATE($F2388," ",$G2388),AllocFactorMatrix,(L$4+1),FALSE)*$E2392</f>
        <v>0</v>
      </c>
      <c r="M2388" s="5">
        <f t="shared" ca="1" si="1104"/>
        <v>14372.959098528176</v>
      </c>
      <c r="N2388" s="5">
        <f ca="1">VLOOKUP(CONCATENATE($F2388," ",$G2388),AllocFactorMatrix,(N$4+1),FALSE)*$E2392</f>
        <v>8228.8462350272293</v>
      </c>
      <c r="O2388" s="5">
        <f ca="1">VLOOKUP(CONCATENATE($F2388," ",$G2388),AllocFactorMatrix,(O$4+1),FALSE)*$E2392</f>
        <v>1478.5524357673933</v>
      </c>
      <c r="P2388" s="5">
        <f ca="1">VLOOKUP(CONCATENATE($F2388," ",$G2388),AllocFactorMatrix,(P$4+1),FALSE)*$E2392</f>
        <v>0</v>
      </c>
      <c r="Q2388" s="5">
        <f ca="1">VLOOKUP(CONCATENATE($F2388," ",$G2388),AllocFactorMatrix,(Q$4+1),FALSE)*$E2392</f>
        <v>0</v>
      </c>
      <c r="R2388" s="5">
        <f t="shared" ca="1" si="1105"/>
        <v>9707.3986707946224</v>
      </c>
      <c r="S2388" s="5">
        <f ca="1">VLOOKUP(CONCATENATE($F2388," ",$G2388),AllocFactorMatrix,(S$4+1),FALSE)*$E2392</f>
        <v>372.08174151993887</v>
      </c>
      <c r="T2388" s="5">
        <f ca="1">VLOOKUP(CONCATENATE($F2388," ",$G2388),AllocFactorMatrix,(T$4+1),FALSE)*$E2392</f>
        <v>5145.0952771858865</v>
      </c>
      <c r="U2388" s="5">
        <f ca="1">VLOOKUP(CONCATENATE($F2388," ",$G2388),AllocFactorMatrix,(U$4+1),FALSE)*$E2392</f>
        <v>0</v>
      </c>
      <c r="V2388" s="5">
        <f ca="1">VLOOKUP(CONCATENATE($F2388," ",$G2388),AllocFactorMatrix,(V$4+1),FALSE)*$E2392</f>
        <v>0</v>
      </c>
      <c r="W2388" s="5">
        <f t="shared" ca="1" si="1107"/>
        <v>5517.1770187058255</v>
      </c>
      <c r="X2388" s="5">
        <f ca="1">VLOOKUP(CONCATENATE($F2388," ",$G2388),AllocFactorMatrix,(X$4+1),FALSE)*$E2392</f>
        <v>2256.2816426220979</v>
      </c>
      <c r="Y2388" s="5">
        <f ca="1">VLOOKUP(CONCATENATE($F2388," ",$G2388),AllocFactorMatrix,(Y$4+1),FALSE)*$E2392</f>
        <v>45.287130745347923</v>
      </c>
      <c r="Z2388" s="5">
        <f t="shared" ca="1" si="1106"/>
        <v>2301.5687733674458</v>
      </c>
      <c r="AA2388" s="5">
        <f ca="1">VLOOKUP(CONCATENATE($F2388," ",$G2388),AllocFactorMatrix,(AA$4+1),FALSE)*$E2392</f>
        <v>29.733325860774006</v>
      </c>
      <c r="AB2388" s="5">
        <f ca="1">VLOOKUP(CONCATENATE($F2388," ",$G2388),AllocFactorMatrix,(AB$4+1),FALSE)*$E2392</f>
        <v>0</v>
      </c>
      <c r="AC2388" s="5">
        <f ca="1">VLOOKUP(CONCATENATE($F2388," ",$G2388),AllocFactorMatrix,(AC$4+1),FALSE)*$E2392</f>
        <v>0</v>
      </c>
    </row>
    <row r="2389" spans="3:29" hidden="1" outlineLevel="1">
      <c r="E2389" s="48"/>
      <c r="F2389" s="175" t="str">
        <f>F2392</f>
        <v>RB_GUP</v>
      </c>
      <c r="G2389" s="52" t="str">
        <f>$G$12</f>
        <v>DISTSEC</v>
      </c>
      <c r="H2389" s="4">
        <f t="shared" ca="1" si="1095"/>
        <v>44341.15791246586</v>
      </c>
      <c r="I2389" s="5">
        <f ca="1">VLOOKUP(CONCATENATE($F2389," ",$G2389),AllocFactorMatrix,(I$4+1),FALSE)*$E2392</f>
        <v>32905.798719119506</v>
      </c>
      <c r="J2389" s="5">
        <f ca="1">VLOOKUP(CONCATENATE($F2389," ",$G2389),AllocFactorMatrix,(J$4+1),FALSE)*$E2392</f>
        <v>6635.2791588599221</v>
      </c>
      <c r="K2389" s="5">
        <f ca="1">VLOOKUP(CONCATENATE($F2389," ",$G2389),AllocFactorMatrix,(K$4+1),FALSE)*$E2392</f>
        <v>0</v>
      </c>
      <c r="L2389" s="5">
        <f ca="1">VLOOKUP(CONCATENATE($F2389," ",$G2389),AllocFactorMatrix,(L$4+1),FALSE)*$E2392</f>
        <v>0</v>
      </c>
      <c r="M2389" s="5">
        <f t="shared" ca="1" si="1104"/>
        <v>6635.2791588599221</v>
      </c>
      <c r="N2389" s="5">
        <f ca="1">VLOOKUP(CONCATENATE($F2389," ",$G2389),AllocFactorMatrix,(N$4+1),FALSE)*$E2392</f>
        <v>3316.5479443378731</v>
      </c>
      <c r="O2389" s="5">
        <f ca="1">VLOOKUP(CONCATENATE($F2389," ",$G2389),AllocFactorMatrix,(O$4+1),FALSE)*$E2392</f>
        <v>0</v>
      </c>
      <c r="P2389" s="5">
        <f ca="1">VLOOKUP(CONCATENATE($F2389," ",$G2389),AllocFactorMatrix,(P$4+1),FALSE)*$E2392</f>
        <v>0</v>
      </c>
      <c r="Q2389" s="5">
        <f ca="1">VLOOKUP(CONCATENATE($F2389," ",$G2389),AllocFactorMatrix,(Q$4+1),FALSE)*$E2392</f>
        <v>0</v>
      </c>
      <c r="R2389" s="5">
        <f t="shared" ca="1" si="1105"/>
        <v>3316.5479443378731</v>
      </c>
      <c r="S2389" s="5">
        <f ca="1">VLOOKUP(CONCATENATE($F2389," ",$G2389),AllocFactorMatrix,(S$4+1),FALSE)*$E2392</f>
        <v>123.96479678101518</v>
      </c>
      <c r="T2389" s="5">
        <f ca="1">VLOOKUP(CONCATENATE($F2389," ",$G2389),AllocFactorMatrix,(T$4+1),FALSE)*$E2392</f>
        <v>0</v>
      </c>
      <c r="U2389" s="5">
        <f ca="1">VLOOKUP(CONCATENATE($F2389," ",$G2389),AllocFactorMatrix,(U$4+1),FALSE)*$E2392</f>
        <v>0</v>
      </c>
      <c r="V2389" s="5">
        <f ca="1">VLOOKUP(CONCATENATE($F2389," ",$G2389),AllocFactorMatrix,(V$4+1),FALSE)*$E2392</f>
        <v>0</v>
      </c>
      <c r="W2389" s="5">
        <f t="shared" ca="1" si="1107"/>
        <v>123.96479678101518</v>
      </c>
      <c r="X2389" s="5">
        <f ca="1">VLOOKUP(CONCATENATE($F2389," ",$G2389),AllocFactorMatrix,(X$4+1),FALSE)*$E2392</f>
        <v>936.84765741342721</v>
      </c>
      <c r="Y2389" s="5">
        <f ca="1">VLOOKUP(CONCATENATE($F2389," ",$G2389),AllocFactorMatrix,(Y$4+1),FALSE)*$E2392</f>
        <v>0</v>
      </c>
      <c r="Z2389" s="5">
        <f t="shared" ca="1" si="1106"/>
        <v>936.84765741342721</v>
      </c>
      <c r="AA2389" s="5">
        <f ca="1">VLOOKUP(CONCATENATE($F2389," ",$G2389),AllocFactorMatrix,(AA$4+1),FALSE)*$E2392</f>
        <v>11.076885493253105</v>
      </c>
      <c r="AB2389" s="5">
        <f ca="1">VLOOKUP(CONCATENATE($F2389," ",$G2389),AllocFactorMatrix,(AB$4+1),FALSE)*$E2392</f>
        <v>340.94332479088331</v>
      </c>
      <c r="AC2389" s="5">
        <f ca="1">VLOOKUP(CONCATENATE($F2389," ",$G2389),AllocFactorMatrix,(AC$4+1),FALSE)*$E2392</f>
        <v>70.699425669980698</v>
      </c>
    </row>
    <row r="2390" spans="3:29" hidden="1" outlineLevel="1">
      <c r="E2390" s="48"/>
      <c r="F2390" s="175" t="str">
        <f>F2392</f>
        <v>RB_GUP</v>
      </c>
      <c r="G2390" s="52" t="str">
        <f>$G$13</f>
        <v>ENERGY</v>
      </c>
      <c r="H2390" s="4">
        <f t="shared" ca="1" si="1095"/>
        <v>2870.6739654536691</v>
      </c>
      <c r="I2390" s="5">
        <f ca="1">VLOOKUP(CONCATENATE($F2390," ",$G2390),AllocFactorMatrix,(I$4+1),FALSE)*$E2392</f>
        <v>1123.2551338271567</v>
      </c>
      <c r="J2390" s="5">
        <f ca="1">VLOOKUP(CONCATENATE($F2390," ",$G2390),AllocFactorMatrix,(J$4+1),FALSE)*$E2392</f>
        <v>324.05584709159797</v>
      </c>
      <c r="K2390" s="5">
        <f ca="1">VLOOKUP(CONCATENATE($F2390," ",$G2390),AllocFactorMatrix,(K$4+1),FALSE)*$E2392</f>
        <v>4.5166468271724902</v>
      </c>
      <c r="L2390" s="5">
        <f ca="1">VLOOKUP(CONCATENATE($F2390," ",$G2390),AllocFactorMatrix,(L$4+1),FALSE)*$E2392</f>
        <v>0.63142339852927931</v>
      </c>
      <c r="M2390" s="5">
        <f t="shared" ca="1" si="1104"/>
        <v>329.20391731729978</v>
      </c>
      <c r="N2390" s="5">
        <f ca="1">VLOOKUP(CONCATENATE($F2390," ",$G2390),AllocFactorMatrix,(N$4+1),FALSE)*$E2392</f>
        <v>210.25531355156022</v>
      </c>
      <c r="O2390" s="5">
        <f ca="1">VLOOKUP(CONCATENATE($F2390," ",$G2390),AllocFactorMatrix,(O$4+1),FALSE)*$E2392</f>
        <v>37.496715071851241</v>
      </c>
      <c r="P2390" s="5">
        <f ca="1">VLOOKUP(CONCATENATE($F2390," ",$G2390),AllocFactorMatrix,(P$4+1),FALSE)*$E2392</f>
        <v>7.6357043761154273</v>
      </c>
      <c r="Q2390" s="5">
        <f ca="1">VLOOKUP(CONCATENATE($F2390," ",$G2390),AllocFactorMatrix,(Q$4+1),FALSE)*$E2392</f>
        <v>0.28840313843818405</v>
      </c>
      <c r="R2390" s="5">
        <f t="shared" ca="1" si="1105"/>
        <v>255.67613613796507</v>
      </c>
      <c r="S2390" s="5">
        <f ca="1">VLOOKUP(CONCATENATE($F2390," ",$G2390),AllocFactorMatrix,(S$4+1),FALSE)*$E2392</f>
        <v>11.011074592785018</v>
      </c>
      <c r="T2390" s="5">
        <f ca="1">VLOOKUP(CONCATENATE($F2390," ",$G2390),AllocFactorMatrix,(T$4+1),FALSE)*$E2392</f>
        <v>174.08718289970909</v>
      </c>
      <c r="U2390" s="5">
        <f ca="1">VLOOKUP(CONCATENATE($F2390," ",$G2390),AllocFactorMatrix,(U$4+1),FALSE)*$E2392</f>
        <v>748.72064003361766</v>
      </c>
      <c r="V2390" s="5">
        <f ca="1">VLOOKUP(CONCATENATE($F2390," ",$G2390),AllocFactorMatrix,(V$4+1),FALSE)*$E2392</f>
        <v>140.84217258351455</v>
      </c>
      <c r="W2390" s="5">
        <f t="shared" ca="1" si="1107"/>
        <v>1074.6610701096263</v>
      </c>
      <c r="X2390" s="5">
        <f ca="1">VLOOKUP(CONCATENATE($F2390," ",$G2390),AllocFactorMatrix,(X$4+1),FALSE)*$E2392</f>
        <v>57.755050361944548</v>
      </c>
      <c r="Y2390" s="5">
        <f ca="1">VLOOKUP(CONCATENATE($F2390," ",$G2390),AllocFactorMatrix,(Y$4+1),FALSE)*$E2392</f>
        <v>1.1588435647182997</v>
      </c>
      <c r="Z2390" s="5">
        <f t="shared" ca="1" si="1106"/>
        <v>58.913893926662851</v>
      </c>
      <c r="AA2390" s="5">
        <f ca="1">VLOOKUP(CONCATENATE($F2390," ",$G2390),AllocFactorMatrix,(AA$4+1),FALSE)*$E2392</f>
        <v>1.033693429038091</v>
      </c>
      <c r="AB2390" s="5">
        <f ca="1">VLOOKUP(CONCATENATE($F2390," ",$G2390),AllocFactorMatrix,(AB$4+1),FALSE)*$E2392</f>
        <v>23.154378790265753</v>
      </c>
      <c r="AC2390" s="5">
        <f ca="1">VLOOKUP(CONCATENATE($F2390," ",$G2390),AllocFactorMatrix,(AC$4+1),FALSE)*$E2392</f>
        <v>4.7757419156542733</v>
      </c>
    </row>
    <row r="2391" spans="3:29" hidden="1" outlineLevel="1">
      <c r="E2391" s="48"/>
      <c r="F2391" s="175" t="str">
        <f>F2392</f>
        <v>RB_GUP</v>
      </c>
      <c r="G2391" s="52" t="str">
        <f>$G$14</f>
        <v>CUSTOMER</v>
      </c>
      <c r="H2391" s="4">
        <f t="shared" ca="1" si="1095"/>
        <v>20897.701803496264</v>
      </c>
      <c r="I2391" s="5">
        <f ca="1">VLOOKUP(CONCATENATE($F2391," ",$G2391),AllocFactorMatrix,(I$4+1),FALSE)*$E2392</f>
        <v>10350.760636353891</v>
      </c>
      <c r="J2391" s="5">
        <f ca="1">VLOOKUP(CONCATENATE($F2391," ",$G2391),AllocFactorMatrix,(J$4+1),FALSE)*$E2392</f>
        <v>3298.9368773874985</v>
      </c>
      <c r="K2391" s="5">
        <f ca="1">VLOOKUP(CONCATENATE($F2391," ",$G2391),AllocFactorMatrix,(K$4+1),FALSE)*$E2392</f>
        <v>210.57519746931288</v>
      </c>
      <c r="L2391" s="5">
        <f ca="1">VLOOKUP(CONCATENATE($F2391," ",$G2391),AllocFactorMatrix,(L$4+1),FALSE)*$E2392</f>
        <v>35.415946169960208</v>
      </c>
      <c r="M2391" s="5">
        <f t="shared" ca="1" si="1104"/>
        <v>3544.9280210267716</v>
      </c>
      <c r="N2391" s="5">
        <f ca="1">VLOOKUP(CONCATENATE($F2391," ",$G2391),AllocFactorMatrix,(N$4+1),FALSE)*$E2392</f>
        <v>257.19787908135419</v>
      </c>
      <c r="O2391" s="5">
        <f ca="1">VLOOKUP(CONCATENATE($F2391," ",$G2391),AllocFactorMatrix,(O$4+1),FALSE)*$E2392</f>
        <v>74.344435819774574</v>
      </c>
      <c r="P2391" s="5">
        <f ca="1">VLOOKUP(CONCATENATE($F2391," ",$G2391),AllocFactorMatrix,(P$4+1),FALSE)*$E2392</f>
        <v>87.086160410873447</v>
      </c>
      <c r="Q2391" s="5">
        <f ca="1">VLOOKUP(CONCATENATE($F2391," ",$G2391),AllocFactorMatrix,(Q$4+1),FALSE)*$E2392</f>
        <v>10.881202975418963</v>
      </c>
      <c r="R2391" s="5">
        <f t="shared" ca="1" si="1105"/>
        <v>429.50967828742114</v>
      </c>
      <c r="S2391" s="5">
        <f ca="1">VLOOKUP(CONCATENATE($F2391," ",$G2391),AllocFactorMatrix,(S$4+1),FALSE)*$E2392</f>
        <v>1.7029774519360092</v>
      </c>
      <c r="T2391" s="5">
        <f ca="1">VLOOKUP(CONCATENATE($F2391," ",$G2391),AllocFactorMatrix,(T$4+1),FALSE)*$E2392</f>
        <v>52.767581933116794</v>
      </c>
      <c r="U2391" s="5">
        <f ca="1">VLOOKUP(CONCATENATE($F2391," ",$G2391),AllocFactorMatrix,(U$4+1),FALSE)*$E2392</f>
        <v>146.38407327986633</v>
      </c>
      <c r="V2391" s="5">
        <f ca="1">VLOOKUP(CONCATENATE($F2391," ",$G2391),AllocFactorMatrix,(V$4+1),FALSE)*$E2392</f>
        <v>43.526330181627777</v>
      </c>
      <c r="W2391" s="5">
        <f t="shared" ca="1" si="1107"/>
        <v>244.38096284654691</v>
      </c>
      <c r="X2391" s="5">
        <f ca="1">VLOOKUP(CONCATENATE($F2391," ",$G2391),AllocFactorMatrix,(X$4+1),FALSE)*$E2392</f>
        <v>51.975375131371877</v>
      </c>
      <c r="Y2391" s="5">
        <f ca="1">VLOOKUP(CONCATENATE($F2391," ",$G2391),AllocFactorMatrix,(Y$4+1),FALSE)*$E2392</f>
        <v>0.9732336291008753</v>
      </c>
      <c r="Z2391" s="5">
        <f t="shared" ca="1" si="1106"/>
        <v>52.948608760472752</v>
      </c>
      <c r="AA2391" s="5">
        <f ca="1">VLOOKUP(CONCATENATE($F2391," ",$G2391),AllocFactorMatrix,(AA$4+1),FALSE)*$E2392</f>
        <v>5.0280194655378931</v>
      </c>
      <c r="AB2391" s="5">
        <f ca="1">VLOOKUP(CONCATENATE($F2391," ",$G2391),AllocFactorMatrix,(AB$4+1),FALSE)*$E2392</f>
        <v>5525.5021256021282</v>
      </c>
      <c r="AC2391" s="5">
        <f ca="1">VLOOKUP(CONCATENATE($F2391," ",$G2391),AllocFactorMatrix,(AC$4+1),FALSE)*$E2392</f>
        <v>744.64375115349321</v>
      </c>
    </row>
    <row r="2392" spans="3:29" collapsed="1">
      <c r="D2392" s="52" t="s">
        <v>513</v>
      </c>
      <c r="E2392" s="58">
        <v>420985</v>
      </c>
      <c r="F2392" s="93" t="s">
        <v>73</v>
      </c>
      <c r="G2392" s="52" t="str">
        <f>$G$15</f>
        <v>TOTAL</v>
      </c>
      <c r="H2392" s="4">
        <f t="shared" ca="1" si="1095"/>
        <v>420985</v>
      </c>
      <c r="I2392" s="5">
        <f ca="1">VLOOKUP(CONCATENATE($F2392," ",$G2392),AllocFactorMatrix,(I$4+1),FALSE)*$E2392</f>
        <v>238802.98485648338</v>
      </c>
      <c r="J2392" s="5">
        <f ca="1">VLOOKUP(CONCATENATE($F2392," ",$G2392),AllocFactorMatrix,(J$4+1),FALSE)*$E2392</f>
        <v>55662.939933149923</v>
      </c>
      <c r="K2392" s="5">
        <f ca="1">VLOOKUP(CONCATENATE($F2392," ",$G2392),AllocFactorMatrix,(K$4+1),FALSE)*$E2392</f>
        <v>847.48255664587236</v>
      </c>
      <c r="L2392" s="5">
        <f ca="1">VLOOKUP(CONCATENATE($F2392," ",$G2392),AllocFactorMatrix,(L$4+1),FALSE)*$E2392</f>
        <v>98.161566382282658</v>
      </c>
      <c r="M2392" s="5">
        <f t="shared" ca="1" si="1104"/>
        <v>56608.584056178079</v>
      </c>
      <c r="N2392" s="5">
        <f ca="1">VLOOKUP(CONCATENATE($F2392," ",$G2392),AllocFactorMatrix,(N$4+1),FALSE)*$E2392</f>
        <v>30553.172126329493</v>
      </c>
      <c r="O2392" s="5">
        <f ca="1">VLOOKUP(CONCATENATE($F2392," ",$G2392),AllocFactorMatrix,(O$4+1),FALSE)*$E2392</f>
        <v>4913.4693726183241</v>
      </c>
      <c r="P2392" s="5">
        <f ca="1">VLOOKUP(CONCATENATE($F2392," ",$G2392),AllocFactorMatrix,(P$4+1),FALSE)*$E2392</f>
        <v>785.77662163617697</v>
      </c>
      <c r="Q2392" s="5">
        <f ca="1">VLOOKUP(CONCATENATE($F2392," ",$G2392),AllocFactorMatrix,(Q$4+1),FALSE)*$E2392</f>
        <v>34.545550615385508</v>
      </c>
      <c r="R2392" s="5">
        <f t="shared" ca="1" si="1105"/>
        <v>36286.963671199381</v>
      </c>
      <c r="S2392" s="5">
        <f ca="1">VLOOKUP(CONCATENATE($F2392," ",$G2392),AllocFactorMatrix,(S$4+1),FALSE)*$E2392</f>
        <v>1383.1244604040708</v>
      </c>
      <c r="T2392" s="5">
        <f ca="1">VLOOKUP(CONCATENATE($F2392," ",$G2392),AllocFactorMatrix,(T$4+1),FALSE)*$E2392</f>
        <v>17214.626710512952</v>
      </c>
      <c r="U2392" s="5">
        <f ca="1">VLOOKUP(CONCATENATE($F2392," ",$G2392),AllocFactorMatrix,(U$4+1),FALSE)*$E2392</f>
        <v>47308.163601309083</v>
      </c>
      <c r="V2392" s="5">
        <f ca="1">VLOOKUP(CONCATENATE($F2392," ",$G2392),AllocFactorMatrix,(V$4+1),FALSE)*$E2392</f>
        <v>7688.4474036459114</v>
      </c>
      <c r="W2392" s="5">
        <f t="shared" ca="1" si="1107"/>
        <v>73594.362175872011</v>
      </c>
      <c r="X2392" s="5">
        <f ca="1">VLOOKUP(CONCATENATE($F2392," ",$G2392),AllocFactorMatrix,(X$4+1),FALSE)*$E2392</f>
        <v>8390.8868837364789</v>
      </c>
      <c r="Y2392" s="5">
        <f ca="1">VLOOKUP(CONCATENATE($F2392," ",$G2392),AllocFactorMatrix,(Y$4+1),FALSE)*$E2392</f>
        <v>149.08664039961769</v>
      </c>
      <c r="Z2392" s="5">
        <f t="shared" ca="1" si="1106"/>
        <v>8539.9735241360959</v>
      </c>
      <c r="AA2392" s="5">
        <f ca="1">VLOOKUP(CONCATENATE($F2392," ",$G2392),AllocFactorMatrix,(AA$4+1),FALSE)*$E2392</f>
        <v>114.0373537536028</v>
      </c>
      <c r="AB2392" s="5">
        <f ca="1">VLOOKUP(CONCATENATE($F2392," ",$G2392),AllocFactorMatrix,(AB$4+1),FALSE)*$E2392</f>
        <v>6162.072892390971</v>
      </c>
      <c r="AC2392" s="5">
        <f ca="1">VLOOKUP(CONCATENATE($F2392," ",$G2392),AllocFactorMatrix,(AC$4+1),FALSE)*$E2392</f>
        <v>876.02146998659373</v>
      </c>
    </row>
    <row r="2393" spans="3:29" hidden="1" outlineLevel="1">
      <c r="E2393" s="11"/>
      <c r="F2393" s="107"/>
      <c r="G2393" s="52" t="str">
        <f>$G$8</f>
        <v>PRODUCTION</v>
      </c>
      <c r="H2393" s="50">
        <f t="shared" ref="H2393:AC2393" ca="1" si="1108">+H2297+H2305+H2313+H2321+H2329+H2337+H2345+H2353+H2361+H2369+H2377+H2385</f>
        <v>10832400.796728868</v>
      </c>
      <c r="I2393" s="50">
        <f t="shared" ca="1" si="1108"/>
        <v>5514811.3612645091</v>
      </c>
      <c r="J2393" s="50">
        <f t="shared" ca="1" si="1108"/>
        <v>1310621.2081111753</v>
      </c>
      <c r="K2393" s="50">
        <f t="shared" ca="1" si="1108"/>
        <v>18042.527529178995</v>
      </c>
      <c r="L2393" s="50">
        <f t="shared" ca="1" si="1108"/>
        <v>2502.6389803978977</v>
      </c>
      <c r="M2393" s="50">
        <f t="shared" ca="1" si="1108"/>
        <v>1331166.3746207519</v>
      </c>
      <c r="N2393" s="50">
        <f t="shared" ca="1" si="1108"/>
        <v>777258.538194058</v>
      </c>
      <c r="O2393" s="50">
        <f t="shared" ca="1" si="1108"/>
        <v>140982.46171817291</v>
      </c>
      <c r="P2393" s="50">
        <f t="shared" ca="1" si="1108"/>
        <v>28284.255474929119</v>
      </c>
      <c r="Q2393" s="50">
        <f t="shared" ca="1" si="1108"/>
        <v>1044.5889436609668</v>
      </c>
      <c r="R2393" s="50">
        <f t="shared" ca="1" si="1108"/>
        <v>947569.84433082107</v>
      </c>
      <c r="S2393" s="50">
        <f t="shared" ca="1" si="1108"/>
        <v>36714.18038698555</v>
      </c>
      <c r="T2393" s="50">
        <f t="shared" ca="1" si="1108"/>
        <v>503822.8583461048</v>
      </c>
      <c r="U2393" s="50">
        <f t="shared" ca="1" si="1108"/>
        <v>1909957.2223334715</v>
      </c>
      <c r="V2393" s="50">
        <f t="shared" ca="1" si="1108"/>
        <v>351458.98197557335</v>
      </c>
      <c r="W2393" s="50">
        <f t="shared" ca="1" si="1108"/>
        <v>2801953.2430421347</v>
      </c>
      <c r="X2393" s="50">
        <f t="shared" ca="1" si="1108"/>
        <v>214343.27979357264</v>
      </c>
      <c r="Y2393" s="50">
        <f t="shared" ca="1" si="1108"/>
        <v>4252.4386065917151</v>
      </c>
      <c r="Z2393" s="50">
        <f t="shared" ca="1" si="1108"/>
        <v>218595.71840016433</v>
      </c>
      <c r="AA2393" s="50">
        <f t="shared" ca="1" si="1108"/>
        <v>2843.181882630558</v>
      </c>
      <c r="AB2393" s="50">
        <f t="shared" ca="1" si="1108"/>
        <v>12816.099492067331</v>
      </c>
      <c r="AC2393" s="50">
        <f t="shared" ca="1" si="1108"/>
        <v>2644.9736957866162</v>
      </c>
    </row>
    <row r="2394" spans="3:29" hidden="1" outlineLevel="1">
      <c r="E2394" s="11"/>
      <c r="F2394" s="107"/>
      <c r="G2394" s="52" t="str">
        <f>$G$9</f>
        <v>BULKTRAN</v>
      </c>
      <c r="H2394" s="50">
        <f t="shared" ref="H2394:AC2394" ca="1" si="1109">+H2298+H2306+H2314+H2322+H2330+H2338+H2346+H2354+H2362+H2370+H2378+H2386</f>
        <v>4029284.1119148112</v>
      </c>
      <c r="I2394" s="50">
        <f t="shared" ca="1" si="1109"/>
        <v>2032288.2693724963</v>
      </c>
      <c r="J2394" s="50">
        <f t="shared" ca="1" si="1109"/>
        <v>487474.59999291529</v>
      </c>
      <c r="K2394" s="50">
        <f t="shared" ca="1" si="1109"/>
        <v>6699.5921533216342</v>
      </c>
      <c r="L2394" s="50">
        <f t="shared" ca="1" si="1109"/>
        <v>895.21041359524975</v>
      </c>
      <c r="M2394" s="50">
        <f t="shared" ca="1" si="1109"/>
        <v>495069.40255983215</v>
      </c>
      <c r="N2394" s="50">
        <f t="shared" ca="1" si="1109"/>
        <v>289192.88388112851</v>
      </c>
      <c r="O2394" s="50">
        <f t="shared" ca="1" si="1109"/>
        <v>53378.026669333674</v>
      </c>
      <c r="P2394" s="50">
        <f t="shared" ca="1" si="1109"/>
        <v>10632.400660677775</v>
      </c>
      <c r="Q2394" s="50">
        <f t="shared" ca="1" si="1109"/>
        <v>380.79177172274109</v>
      </c>
      <c r="R2394" s="50">
        <f t="shared" ca="1" si="1109"/>
        <v>353584.10298286279</v>
      </c>
      <c r="S2394" s="50">
        <f t="shared" ca="1" si="1109"/>
        <v>13586.173497762593</v>
      </c>
      <c r="T2394" s="50">
        <f t="shared" ca="1" si="1109"/>
        <v>190955.7904570243</v>
      </c>
      <c r="U2394" s="50">
        <f t="shared" ca="1" si="1109"/>
        <v>721638.18647829245</v>
      </c>
      <c r="V2394" s="50">
        <f t="shared" ca="1" si="1109"/>
        <v>133989.70259023842</v>
      </c>
      <c r="W2394" s="50">
        <f t="shared" ca="1" si="1109"/>
        <v>1060169.8530233179</v>
      </c>
      <c r="X2394" s="50">
        <f t="shared" ca="1" si="1109"/>
        <v>79741.371087808264</v>
      </c>
      <c r="Y2394" s="50">
        <f t="shared" ca="1" si="1109"/>
        <v>1575.3852586179801</v>
      </c>
      <c r="Z2394" s="50">
        <f t="shared" ca="1" si="1109"/>
        <v>81316.756346426235</v>
      </c>
      <c r="AA2394" s="50">
        <f t="shared" ca="1" si="1109"/>
        <v>1058.9440724773201</v>
      </c>
      <c r="AB2394" s="50">
        <f t="shared" ca="1" si="1109"/>
        <v>4804.0056427582549</v>
      </c>
      <c r="AC2394" s="50">
        <f t="shared" ca="1" si="1109"/>
        <v>992.77791464095128</v>
      </c>
    </row>
    <row r="2395" spans="3:29" hidden="1" outlineLevel="1">
      <c r="E2395" s="11"/>
      <c r="F2395" s="107"/>
      <c r="G2395" s="52" t="str">
        <f>$G$10</f>
        <v>SUBTRAN</v>
      </c>
      <c r="H2395" s="50">
        <f t="shared" ref="H2395:AC2395" ca="1" si="1110">+H2299+H2307+H2315+H2323+H2331+H2339+H2347+H2355+H2363+H2371+H2379+H2387</f>
        <v>1115449.3183798592</v>
      </c>
      <c r="I2395" s="50">
        <f t="shared" ca="1" si="1110"/>
        <v>559689.51305794879</v>
      </c>
      <c r="J2395" s="50">
        <f t="shared" ca="1" si="1110"/>
        <v>134779.36163325392</v>
      </c>
      <c r="K2395" s="50">
        <f t="shared" ca="1" si="1110"/>
        <v>1861.9663094939733</v>
      </c>
      <c r="L2395" s="50">
        <f t="shared" ca="1" si="1110"/>
        <v>325.09371147132561</v>
      </c>
      <c r="M2395" s="50">
        <f t="shared" ca="1" si="1110"/>
        <v>136966.4216542193</v>
      </c>
      <c r="N2395" s="50">
        <f t="shared" ca="1" si="1110"/>
        <v>77647.867346592218</v>
      </c>
      <c r="O2395" s="50">
        <f t="shared" ca="1" si="1110"/>
        <v>14352.92749120464</v>
      </c>
      <c r="P2395" s="50">
        <f t="shared" ca="1" si="1110"/>
        <v>3703.5533780487326</v>
      </c>
      <c r="Q2395" s="50">
        <f t="shared" ca="1" si="1110"/>
        <v>0</v>
      </c>
      <c r="R2395" s="50">
        <f t="shared" ca="1" si="1110"/>
        <v>95704.348215845574</v>
      </c>
      <c r="S2395" s="50">
        <f t="shared" ca="1" si="1110"/>
        <v>3473.2709068669928</v>
      </c>
      <c r="T2395" s="50">
        <f t="shared" ca="1" si="1110"/>
        <v>50644.037930604449</v>
      </c>
      <c r="U2395" s="50">
        <f t="shared" ca="1" si="1110"/>
        <v>246880.93771235211</v>
      </c>
      <c r="V2395" s="50">
        <f t="shared" ca="1" si="1110"/>
        <v>0</v>
      </c>
      <c r="W2395" s="50">
        <f t="shared" ca="1" si="1110"/>
        <v>300998.2465498235</v>
      </c>
      <c r="X2395" s="50">
        <f t="shared" ca="1" si="1110"/>
        <v>21379.861891888577</v>
      </c>
      <c r="Y2395" s="50">
        <f t="shared" ca="1" si="1110"/>
        <v>424.82693306614749</v>
      </c>
      <c r="Z2395" s="50">
        <f t="shared" ca="1" si="1110"/>
        <v>21804.68882495473</v>
      </c>
      <c r="AA2395" s="50">
        <f t="shared" ca="1" si="1110"/>
        <v>286.10007706717829</v>
      </c>
      <c r="AB2395" s="50">
        <f t="shared" ca="1" si="1110"/>
        <v>0</v>
      </c>
      <c r="AC2395" s="50">
        <f t="shared" ca="1" si="1110"/>
        <v>0</v>
      </c>
    </row>
    <row r="2396" spans="3:29" hidden="1" outlineLevel="1">
      <c r="E2396" s="11"/>
      <c r="F2396" s="107"/>
      <c r="G2396" s="52" t="str">
        <f>$G$11</f>
        <v>DISTPRI</v>
      </c>
      <c r="H2396" s="50">
        <f t="shared" ref="H2396:AC2396" ca="1" si="1111">+H2300+H2308+H2316+H2324+H2332+H2340+H2348+H2356+H2364+H2372+H2380+H2388</f>
        <v>5370488.9777601529</v>
      </c>
      <c r="I2396" s="50">
        <f t="shared" ca="1" si="1111"/>
        <v>3484779.3507782375</v>
      </c>
      <c r="J2396" s="50">
        <f t="shared" ca="1" si="1111"/>
        <v>834655.11096445879</v>
      </c>
      <c r="K2396" s="50">
        <f t="shared" ca="1" si="1111"/>
        <v>11536.245039407851</v>
      </c>
      <c r="L2396" s="50">
        <f t="shared" ca="1" si="1111"/>
        <v>0</v>
      </c>
      <c r="M2396" s="50">
        <f t="shared" ca="1" si="1111"/>
        <v>846191.35600386665</v>
      </c>
      <c r="N2396" s="50">
        <f t="shared" ca="1" si="1111"/>
        <v>482982.72515391046</v>
      </c>
      <c r="O2396" s="50">
        <f t="shared" ca="1" si="1111"/>
        <v>88555.977969453554</v>
      </c>
      <c r="P2396" s="50">
        <f t="shared" ca="1" si="1111"/>
        <v>0</v>
      </c>
      <c r="Q2396" s="50">
        <f t="shared" ca="1" si="1111"/>
        <v>0</v>
      </c>
      <c r="R2396" s="50">
        <f t="shared" ca="1" si="1111"/>
        <v>571538.70312336402</v>
      </c>
      <c r="S2396" s="50">
        <f t="shared" ca="1" si="1111"/>
        <v>21727.261163835185</v>
      </c>
      <c r="T2396" s="50">
        <f t="shared" ca="1" si="1111"/>
        <v>308798.14605723345</v>
      </c>
      <c r="U2396" s="50">
        <f t="shared" ca="1" si="1111"/>
        <v>0</v>
      </c>
      <c r="V2396" s="50">
        <f t="shared" ca="1" si="1111"/>
        <v>0</v>
      </c>
      <c r="W2396" s="50">
        <f t="shared" ca="1" si="1111"/>
        <v>330525.40722106863</v>
      </c>
      <c r="X2396" s="50">
        <f t="shared" ca="1" si="1111"/>
        <v>133042.84162793632</v>
      </c>
      <c r="Y2396" s="50">
        <f t="shared" ca="1" si="1111"/>
        <v>2647.6757074182378</v>
      </c>
      <c r="Z2396" s="50">
        <f t="shared" ca="1" si="1111"/>
        <v>135690.51733535458</v>
      </c>
      <c r="AA2396" s="50">
        <f t="shared" ca="1" si="1111"/>
        <v>1763.643298261278</v>
      </c>
      <c r="AB2396" s="50">
        <f t="shared" ca="1" si="1111"/>
        <v>0</v>
      </c>
      <c r="AC2396" s="50">
        <f t="shared" ca="1" si="1111"/>
        <v>0</v>
      </c>
    </row>
    <row r="2397" spans="3:29" hidden="1" outlineLevel="1">
      <c r="E2397" s="11"/>
      <c r="F2397" s="107"/>
      <c r="G2397" s="52" t="str">
        <f>$G$12</f>
        <v>DISTSEC</v>
      </c>
      <c r="H2397" s="50">
        <f t="shared" ref="H2397:AC2397" ca="1" si="1112">+H2301+H2309+H2317+H2325+H2333+H2341+H2349+H2357+H2365+H2373+H2381+H2389</f>
        <v>2450505.89166363</v>
      </c>
      <c r="I2397" s="50">
        <f t="shared" ca="1" si="1112"/>
        <v>1807153.6061495873</v>
      </c>
      <c r="J2397" s="50">
        <f t="shared" ca="1" si="1112"/>
        <v>373275.36132678454</v>
      </c>
      <c r="K2397" s="50">
        <f t="shared" ca="1" si="1112"/>
        <v>0</v>
      </c>
      <c r="L2397" s="50">
        <f t="shared" ca="1" si="1112"/>
        <v>0</v>
      </c>
      <c r="M2397" s="50">
        <f t="shared" ca="1" si="1112"/>
        <v>373275.36132678454</v>
      </c>
      <c r="N2397" s="50">
        <f t="shared" ca="1" si="1112"/>
        <v>185974.9946065332</v>
      </c>
      <c r="O2397" s="50">
        <f t="shared" ca="1" si="1112"/>
        <v>0</v>
      </c>
      <c r="P2397" s="50">
        <f t="shared" ca="1" si="1112"/>
        <v>0</v>
      </c>
      <c r="Q2397" s="50">
        <f t="shared" ca="1" si="1112"/>
        <v>0</v>
      </c>
      <c r="R2397" s="50">
        <f t="shared" ca="1" si="1112"/>
        <v>185974.9946065332</v>
      </c>
      <c r="S2397" s="50">
        <f t="shared" ca="1" si="1112"/>
        <v>6913.035623143378</v>
      </c>
      <c r="T2397" s="50">
        <f t="shared" ca="1" si="1112"/>
        <v>0</v>
      </c>
      <c r="U2397" s="50">
        <f t="shared" ca="1" si="1112"/>
        <v>0</v>
      </c>
      <c r="V2397" s="50">
        <f t="shared" ca="1" si="1112"/>
        <v>0</v>
      </c>
      <c r="W2397" s="50">
        <f t="shared" ca="1" si="1112"/>
        <v>6913.035623143378</v>
      </c>
      <c r="X2397" s="50">
        <f t="shared" ca="1" si="1112"/>
        <v>52780.934498114606</v>
      </c>
      <c r="Y2397" s="50">
        <f t="shared" ca="1" si="1112"/>
        <v>0</v>
      </c>
      <c r="Z2397" s="50">
        <f t="shared" ca="1" si="1112"/>
        <v>52780.934498114606</v>
      </c>
      <c r="AA2397" s="50">
        <f t="shared" ca="1" si="1112"/>
        <v>627.86403088946884</v>
      </c>
      <c r="AB2397" s="50">
        <f t="shared" ca="1" si="1112"/>
        <v>19673.444789561119</v>
      </c>
      <c r="AC2397" s="50">
        <f t="shared" ca="1" si="1112"/>
        <v>4106.6506390166132</v>
      </c>
    </row>
    <row r="2398" spans="3:29" hidden="1" outlineLevel="1">
      <c r="E2398" s="11"/>
      <c r="F2398" s="107"/>
      <c r="G2398" s="52" t="str">
        <f>$G$13</f>
        <v>ENERGY</v>
      </c>
      <c r="H2398" s="50">
        <f t="shared" ref="H2398:AC2398" ca="1" si="1113">+H2302+H2310+H2318+H2326+H2334+H2342+H2350+H2358+H2366+H2374+H2382+H2390</f>
        <v>2121998.6278499244</v>
      </c>
      <c r="I2398" s="50">
        <f t="shared" ca="1" si="1113"/>
        <v>848105.64399972139</v>
      </c>
      <c r="J2398" s="50">
        <f t="shared" ca="1" si="1113"/>
        <v>244609.7712775055</v>
      </c>
      <c r="K2398" s="50">
        <f t="shared" ca="1" si="1113"/>
        <v>3379.7988706263409</v>
      </c>
      <c r="L2398" s="50">
        <f t="shared" ca="1" si="1113"/>
        <v>526.95960238234329</v>
      </c>
      <c r="M2398" s="50">
        <f t="shared" ca="1" si="1113"/>
        <v>248516.52975051419</v>
      </c>
      <c r="N2398" s="50">
        <f t="shared" ca="1" si="1113"/>
        <v>157417.86676105429</v>
      </c>
      <c r="O2398" s="50">
        <f t="shared" ca="1" si="1113"/>
        <v>26945.108396781303</v>
      </c>
      <c r="P2398" s="50">
        <f t="shared" ca="1" si="1113"/>
        <v>5545.8898085491646</v>
      </c>
      <c r="Q2398" s="50">
        <f t="shared" ca="1" si="1113"/>
        <v>221.43760423049639</v>
      </c>
      <c r="R2398" s="50">
        <f t="shared" ca="1" si="1113"/>
        <v>190130.30257061528</v>
      </c>
      <c r="S2398" s="50">
        <f t="shared" ca="1" si="1113"/>
        <v>8364.7462108618565</v>
      </c>
      <c r="T2398" s="50">
        <f t="shared" ca="1" si="1113"/>
        <v>124950.39777575574</v>
      </c>
      <c r="U2398" s="50">
        <f t="shared" ca="1" si="1113"/>
        <v>535498.08703201159</v>
      </c>
      <c r="V2398" s="50">
        <f t="shared" ca="1" si="1113"/>
        <v>99943.836115918442</v>
      </c>
      <c r="W2398" s="50">
        <f t="shared" ca="1" si="1113"/>
        <v>768757.06713454763</v>
      </c>
      <c r="X2398" s="50">
        <f t="shared" ca="1" si="1113"/>
        <v>43573.6048583839</v>
      </c>
      <c r="Y2398" s="50">
        <f t="shared" ca="1" si="1113"/>
        <v>877.12737624148292</v>
      </c>
      <c r="Z2398" s="50">
        <f t="shared" ca="1" si="1113"/>
        <v>44450.732234625386</v>
      </c>
      <c r="AA2398" s="50">
        <f t="shared" ca="1" si="1113"/>
        <v>784.14251870286125</v>
      </c>
      <c r="AB2398" s="50">
        <f t="shared" ca="1" si="1113"/>
        <v>17604.587970079192</v>
      </c>
      <c r="AC2398" s="50">
        <f t="shared" ca="1" si="1113"/>
        <v>3649.6216711182246</v>
      </c>
    </row>
    <row r="2399" spans="3:29" hidden="1" outlineLevel="1">
      <c r="E2399" s="11"/>
      <c r="F2399" s="107"/>
      <c r="G2399" s="52" t="str">
        <f>$G$14</f>
        <v>CUSTOMER</v>
      </c>
      <c r="H2399" s="50">
        <f t="shared" ref="H2399:AC2399" ca="1" si="1114">+H2303+H2311+H2319+H2327+H2335+H2343+H2351+H2359+H2367+H2375+H2383+H2391</f>
        <v>1900468.2757027594</v>
      </c>
      <c r="I2399" s="50">
        <f t="shared" ca="1" si="1114"/>
        <v>1198553.9293386205</v>
      </c>
      <c r="J2399" s="50">
        <f t="shared" ca="1" si="1114"/>
        <v>299822.11386434839</v>
      </c>
      <c r="K2399" s="50">
        <f t="shared" ca="1" si="1114"/>
        <v>13285.637871933088</v>
      </c>
      <c r="L2399" s="50">
        <f t="shared" ca="1" si="1114"/>
        <v>2171.1261103589895</v>
      </c>
      <c r="M2399" s="50">
        <f t="shared" ca="1" si="1114"/>
        <v>315278.87784664042</v>
      </c>
      <c r="N2399" s="50">
        <f t="shared" ca="1" si="1114"/>
        <v>17797.47041227384</v>
      </c>
      <c r="O2399" s="50">
        <f t="shared" ca="1" si="1114"/>
        <v>4939.6262334288112</v>
      </c>
      <c r="P2399" s="50">
        <f t="shared" ca="1" si="1114"/>
        <v>5485.1599140525987</v>
      </c>
      <c r="Q2399" s="50">
        <f t="shared" ca="1" si="1114"/>
        <v>657.89363108069824</v>
      </c>
      <c r="R2399" s="50">
        <f t="shared" ca="1" si="1114"/>
        <v>28880.150190835953</v>
      </c>
      <c r="S2399" s="50">
        <f t="shared" ca="1" si="1114"/>
        <v>123.40971862393911</v>
      </c>
      <c r="T2399" s="50">
        <f t="shared" ca="1" si="1114"/>
        <v>3538.1714070554258</v>
      </c>
      <c r="U2399" s="50">
        <f t="shared" ca="1" si="1114"/>
        <v>9268.3659201692772</v>
      </c>
      <c r="V2399" s="50">
        <f t="shared" ca="1" si="1114"/>
        <v>2799.0768065909569</v>
      </c>
      <c r="W2399" s="50">
        <f t="shared" ca="1" si="1114"/>
        <v>15729.023852439599</v>
      </c>
      <c r="X2399" s="50">
        <f t="shared" ca="1" si="1114"/>
        <v>3730.6901749892477</v>
      </c>
      <c r="Y2399" s="50">
        <f t="shared" ca="1" si="1114"/>
        <v>64.286886070299531</v>
      </c>
      <c r="Z2399" s="50">
        <f t="shared" ca="1" si="1114"/>
        <v>3794.9770610595469</v>
      </c>
      <c r="AA2399" s="50">
        <f t="shared" ca="1" si="1114"/>
        <v>341.80483189547925</v>
      </c>
      <c r="AB2399" s="50">
        <f t="shared" ca="1" si="1114"/>
        <v>294339.98508792755</v>
      </c>
      <c r="AC2399" s="50">
        <f t="shared" ca="1" si="1114"/>
        <v>43549.527493340589</v>
      </c>
    </row>
    <row r="2400" spans="3:29" collapsed="1">
      <c r="C2400" s="52" t="s">
        <v>152</v>
      </c>
      <c r="E2400" s="57">
        <f>+E2304+E2312+E2320+E2328+E2336+E2344+E2352+E2360+E2368+E2376+E2384+E2392</f>
        <v>27820596</v>
      </c>
      <c r="F2400" s="175"/>
      <c r="G2400" s="52" t="str">
        <f>$G$15</f>
        <v>TOTAL</v>
      </c>
      <c r="H2400" s="50">
        <f t="shared" ref="H2400:AC2400" ca="1" si="1115">+H2304+H2312+H2320+H2328+H2336+H2344+H2352+H2360+H2368+H2376+H2384+H2392</f>
        <v>27820596.000000007</v>
      </c>
      <c r="I2400" s="50">
        <f t="shared" ca="1" si="1115"/>
        <v>15445381.67396112</v>
      </c>
      <c r="J2400" s="50">
        <f t="shared" ca="1" si="1115"/>
        <v>3685237.5271704425</v>
      </c>
      <c r="K2400" s="50">
        <f t="shared" ca="1" si="1115"/>
        <v>54805.767773961896</v>
      </c>
      <c r="L2400" s="50">
        <f t="shared" ca="1" si="1115"/>
        <v>6421.0288182058066</v>
      </c>
      <c r="M2400" s="50">
        <f t="shared" ca="1" si="1115"/>
        <v>3746464.3237626101</v>
      </c>
      <c r="N2400" s="50">
        <f t="shared" ca="1" si="1115"/>
        <v>1988272.3463555509</v>
      </c>
      <c r="O2400" s="50">
        <f t="shared" ca="1" si="1115"/>
        <v>329154.12847837491</v>
      </c>
      <c r="P2400" s="50">
        <f t="shared" ca="1" si="1115"/>
        <v>53651.259236257385</v>
      </c>
      <c r="Q2400" s="50">
        <f t="shared" ca="1" si="1115"/>
        <v>2304.7119506949025</v>
      </c>
      <c r="R2400" s="50">
        <f t="shared" ca="1" si="1115"/>
        <v>2373382.4460208784</v>
      </c>
      <c r="S2400" s="50">
        <f t="shared" ca="1" si="1115"/>
        <v>90902.077508079485</v>
      </c>
      <c r="T2400" s="50">
        <f t="shared" ca="1" si="1115"/>
        <v>1182709.4019737779</v>
      </c>
      <c r="U2400" s="50">
        <f t="shared" ca="1" si="1115"/>
        <v>3423242.7994762966</v>
      </c>
      <c r="V2400" s="50">
        <f t="shared" ca="1" si="1115"/>
        <v>588191.59748832113</v>
      </c>
      <c r="W2400" s="50">
        <f t="shared" ca="1" si="1115"/>
        <v>5285045.8764464743</v>
      </c>
      <c r="X2400" s="50">
        <f t="shared" ca="1" si="1115"/>
        <v>548592.58393269347</v>
      </c>
      <c r="Y2400" s="50">
        <f t="shared" ca="1" si="1115"/>
        <v>9841.7407680058604</v>
      </c>
      <c r="Z2400" s="50">
        <f t="shared" ca="1" si="1115"/>
        <v>558434.3247006993</v>
      </c>
      <c r="AA2400" s="50">
        <f t="shared" ca="1" si="1115"/>
        <v>7705.6807119241439</v>
      </c>
      <c r="AB2400" s="50">
        <f t="shared" ca="1" si="1115"/>
        <v>349238.12298239343</v>
      </c>
      <c r="AC2400" s="50">
        <f t="shared" ca="1" si="1115"/>
        <v>54943.551413902984</v>
      </c>
    </row>
    <row r="2402" spans="1:29" s="48" customFormat="1">
      <c r="A2402" s="53"/>
      <c r="B2402" s="104"/>
      <c r="C2402" s="102" t="s">
        <v>598</v>
      </c>
      <c r="D2402" s="52"/>
      <c r="F2402" s="91"/>
      <c r="I2402" s="47"/>
      <c r="J2402" s="47"/>
      <c r="K2402" s="47"/>
      <c r="L2402" s="47"/>
      <c r="M2402" s="47"/>
      <c r="N2402" s="47"/>
      <c r="O2402" s="47"/>
      <c r="P2402" s="47"/>
      <c r="Q2402" s="47"/>
      <c r="R2402" s="47"/>
      <c r="S2402" s="47"/>
      <c r="T2402" s="47"/>
      <c r="U2402" s="47"/>
      <c r="V2402" s="47"/>
      <c r="W2402" s="47"/>
      <c r="X2402" s="47"/>
      <c r="Y2402" s="47"/>
      <c r="Z2402" s="47"/>
      <c r="AA2402" s="47"/>
      <c r="AB2402" s="47"/>
      <c r="AC2402" s="47"/>
    </row>
    <row r="2403" spans="1:29" hidden="1" outlineLevel="1">
      <c r="E2403" s="48"/>
      <c r="F2403" s="175" t="str">
        <f>F2410</f>
        <v>RB_GUP</v>
      </c>
      <c r="G2403" s="52" t="str">
        <f>$G$8</f>
        <v>PRODUCTION</v>
      </c>
      <c r="H2403" s="4">
        <f t="shared" ref="H2403:H2434" ca="1" si="1116">SUBTOTAL(9,I2403:AC2403)</f>
        <v>-69248.737906485709</v>
      </c>
      <c r="I2403" s="5">
        <f ca="1">VLOOKUP(CONCATENATE($F2403," ",$G2403),AllocFactorMatrix,(I$4+1),FALSE)*$E2410</f>
        <v>-35620.579909184416</v>
      </c>
      <c r="J2403" s="5">
        <f ca="1">VLOOKUP(CONCATENATE($F2403," ",$G2403),AllocFactorMatrix,(J$4+1),FALSE)*$E2410</f>
        <v>-8306.7247112584846</v>
      </c>
      <c r="K2403" s="5">
        <f ca="1">VLOOKUP(CONCATENATE($F2403," ",$G2403),AllocFactorMatrix,(K$4+1),FALSE)*$E2410</f>
        <v>-115.4963658779413</v>
      </c>
      <c r="L2403" s="5">
        <f ca="1">VLOOKUP(CONCATENATE($F2403," ",$G2403),AllocFactorMatrix,(L$4+1),FALSE)*$E2410</f>
        <v>-16.085607054330193</v>
      </c>
      <c r="M2403" s="5">
        <f t="shared" ref="M2403:M2410" ca="1" si="1117">SUBTOTAL(9,J2403:L2403)</f>
        <v>-8438.3066841907566</v>
      </c>
      <c r="N2403" s="5">
        <f ca="1">VLOOKUP(CONCATENATE($F2403," ",$G2403),AllocFactorMatrix,(N$4+1),FALSE)*$E2410</f>
        <v>-4944.2306396292151</v>
      </c>
      <c r="O2403" s="5">
        <f ca="1">VLOOKUP(CONCATENATE($F2403," ",$G2403),AllocFactorMatrix,(O$4+1),FALSE)*$E2410</f>
        <v>-885.96452691212824</v>
      </c>
      <c r="P2403" s="5">
        <f ca="1">VLOOKUP(CONCATENATE($F2403," ",$G2403),AllocFactorMatrix,(P$4+1),FALSE)*$E2410</f>
        <v>-179.66456495363948</v>
      </c>
      <c r="Q2403" s="5">
        <f ca="1">VLOOKUP(CONCATENATE($F2403," ",$G2403),AllocFactorMatrix,(Q$4+1),FALSE)*$E2410</f>
        <v>-6.8226806058509686</v>
      </c>
      <c r="R2403" s="5">
        <f ca="1">SUBTOTAL(9,N2403:Q2403)</f>
        <v>-6016.682412100834</v>
      </c>
      <c r="S2403" s="5">
        <f ca="1">VLOOKUP(CONCATENATE($F2403," ",$G2403),AllocFactorMatrix,(S$4+1),FALSE)*$E2410</f>
        <v>-234.14478475151748</v>
      </c>
      <c r="T2403" s="5">
        <f ca="1">VLOOKUP(CONCATENATE($F2403," ",$G2403),AllocFactorMatrix,(T$4+1),FALSE)*$E2410</f>
        <v>-3161.0898009600396</v>
      </c>
      <c r="U2403" s="5">
        <f ca="1">VLOOKUP(CONCATENATE($F2403," ",$G2403),AllocFactorMatrix,(U$4+1),FALSE)*$E2410</f>
        <v>-12089.899532912719</v>
      </c>
      <c r="V2403" s="5">
        <f ca="1">VLOOKUP(CONCATENATE($F2403," ",$G2403),AllocFactorMatrix,(V$4+1),FALSE)*$E2410</f>
        <v>-2190.1974304596451</v>
      </c>
      <c r="W2403" s="5">
        <f ca="1">SUBTOTAL(9,S2403:V2403)</f>
        <v>-17675.33154908392</v>
      </c>
      <c r="X2403" s="5">
        <f ca="1">VLOOKUP(CONCATENATE($F2403," ",$G2403),AllocFactorMatrix,(X$4+1),FALSE)*$E2410</f>
        <v>-1356.991633969044</v>
      </c>
      <c r="Y2403" s="5">
        <f ca="1">VLOOKUP(CONCATENATE($F2403," ",$G2403),AllocFactorMatrix,(Y$4+1),FALSE)*$E2410</f>
        <v>-27.10260346904721</v>
      </c>
      <c r="Z2403" s="5">
        <f t="shared" ref="Z2403:Z2410" ca="1" si="1118">SUBTOTAL(9,X2403:Y2403)</f>
        <v>-1384.0942374380911</v>
      </c>
      <c r="AA2403" s="5">
        <f ca="1">VLOOKUP(CONCATENATE($F2403," ",$G2403),AllocFactorMatrix,(AA$4+1),FALSE)*$E2410</f>
        <v>-17.900914997923611</v>
      </c>
      <c r="AB2403" s="5">
        <f ca="1">VLOOKUP(CONCATENATE($F2403," ",$G2403),AllocFactorMatrix,(AB$4+1),FALSE)*$E2410</f>
        <v>-79.526056533989134</v>
      </c>
      <c r="AC2403" s="5">
        <f ca="1">VLOOKUP(CONCATENATE($F2403," ",$G2403),AllocFactorMatrix,(AC$4+1),FALSE)*$E2410</f>
        <v>-16.316142955795247</v>
      </c>
    </row>
    <row r="2404" spans="1:29" hidden="1" outlineLevel="1">
      <c r="E2404" s="48"/>
      <c r="F2404" s="175" t="str">
        <f>F2410</f>
        <v>RB_GUP</v>
      </c>
      <c r="G2404" s="52" t="str">
        <f>$G$9</f>
        <v>BULKTRAN</v>
      </c>
      <c r="H2404" s="4">
        <f t="shared" ca="1" si="1116"/>
        <v>-37605.836558076488</v>
      </c>
      <c r="I2404" s="5">
        <f ca="1">VLOOKUP(CONCATENATE($F2404," ",$G2404),AllocFactorMatrix,(I$4+1),FALSE)*$E2410</f>
        <v>-19343.915090230585</v>
      </c>
      <c r="J2404" s="5">
        <f ca="1">VLOOKUP(CONCATENATE($F2404," ",$G2404),AllocFactorMatrix,(J$4+1),FALSE)*$E2410</f>
        <v>-4511.0039730451836</v>
      </c>
      <c r="K2404" s="5">
        <f ca="1">VLOOKUP(CONCATENATE($F2404," ",$G2404),AllocFactorMatrix,(K$4+1),FALSE)*$E2410</f>
        <v>-62.720817585483694</v>
      </c>
      <c r="L2404" s="5">
        <f ca="1">VLOOKUP(CONCATENATE($F2404," ",$G2404),AllocFactorMatrix,(L$4+1),FALSE)*$E2410</f>
        <v>-8.7353607893831136</v>
      </c>
      <c r="M2404" s="5">
        <f t="shared" ca="1" si="1117"/>
        <v>-4582.4601514200504</v>
      </c>
      <c r="N2404" s="5">
        <f ca="1">VLOOKUP(CONCATENATE($F2404," ",$G2404),AllocFactorMatrix,(N$4+1),FALSE)*$E2410</f>
        <v>-2684.9865421434079</v>
      </c>
      <c r="O2404" s="5">
        <f ca="1">VLOOKUP(CONCATENATE($F2404," ",$G2404),AllocFactorMatrix,(O$4+1),FALSE)*$E2410</f>
        <v>-481.12699527178808</v>
      </c>
      <c r="P2404" s="5">
        <f ca="1">VLOOKUP(CONCATENATE($F2404," ",$G2404),AllocFactorMatrix,(P$4+1),FALSE)*$E2410</f>
        <v>-97.567644829115153</v>
      </c>
      <c r="Q2404" s="5">
        <f ca="1">VLOOKUP(CONCATENATE($F2404," ",$G2404),AllocFactorMatrix,(Q$4+1),FALSE)*$E2410</f>
        <v>-3.7050871901531024</v>
      </c>
      <c r="R2404" s="5">
        <f t="shared" ref="R2404:R2410" ca="1" si="1119">SUBTOTAL(9,N2404:Q2404)</f>
        <v>-3267.3862694344639</v>
      </c>
      <c r="S2404" s="5">
        <f ca="1">VLOOKUP(CONCATENATE($F2404," ",$G2404),AllocFactorMatrix,(S$4+1),FALSE)*$E2410</f>
        <v>-127.15337163519457</v>
      </c>
      <c r="T2404" s="5">
        <f ca="1">VLOOKUP(CONCATENATE($F2404," ",$G2404),AllocFactorMatrix,(T$4+1),FALSE)*$E2410</f>
        <v>-1716.643941739942</v>
      </c>
      <c r="U2404" s="5">
        <f ca="1">VLOOKUP(CONCATENATE($F2404," ",$G2404),AllocFactorMatrix,(U$4+1),FALSE)*$E2410</f>
        <v>-6565.4739650597894</v>
      </c>
      <c r="V2404" s="5">
        <f ca="1">VLOOKUP(CONCATENATE($F2404," ",$G2404),AllocFactorMatrix,(V$4+1),FALSE)*$E2410</f>
        <v>-1189.396501507508</v>
      </c>
      <c r="W2404" s="5">
        <f t="shared" ref="W2404:W2410" ca="1" si="1120">SUBTOTAL(9,S2404:V2404)</f>
        <v>-9598.6677799424342</v>
      </c>
      <c r="X2404" s="5">
        <f ca="1">VLOOKUP(CONCATENATE($F2404," ",$G2404),AllocFactorMatrix,(X$4+1),FALSE)*$E2410</f>
        <v>-736.92037054349771</v>
      </c>
      <c r="Y2404" s="5">
        <f ca="1">VLOOKUP(CONCATENATE($F2404," ",$G2404),AllocFactorMatrix,(Y$4+1),FALSE)*$E2410</f>
        <v>-14.718189921839544</v>
      </c>
      <c r="Z2404" s="5">
        <f t="shared" ca="1" si="1118"/>
        <v>-751.63856046533726</v>
      </c>
      <c r="AA2404" s="5">
        <f ca="1">VLOOKUP(CONCATENATE($F2404," ",$G2404),AllocFactorMatrix,(AA$4+1),FALSE)*$E2410</f>
        <v>-9.7211718798543849</v>
      </c>
      <c r="AB2404" s="5">
        <f ca="1">VLOOKUP(CONCATENATE($F2404," ",$G2404),AllocFactorMatrix,(AB$4+1),FALSE)*$E2410</f>
        <v>-43.186980362936659</v>
      </c>
      <c r="AC2404" s="5">
        <f ca="1">VLOOKUP(CONCATENATE($F2404," ",$G2404),AllocFactorMatrix,(AC$4+1),FALSE)*$E2410</f>
        <v>-8.8605543408233025</v>
      </c>
    </row>
    <row r="2405" spans="1:29" hidden="1" outlineLevel="1">
      <c r="E2405" s="48"/>
      <c r="F2405" s="175" t="str">
        <f>F2410</f>
        <v>RB_GUP</v>
      </c>
      <c r="G2405" s="52" t="str">
        <f>$G$10</f>
        <v>SUBTRAN</v>
      </c>
      <c r="H2405" s="4">
        <f t="shared" ca="1" si="1116"/>
        <v>-10412.066060910056</v>
      </c>
      <c r="I2405" s="5">
        <f ca="1">VLOOKUP(CONCATENATE($F2405," ",$G2405),AllocFactorMatrix,(I$4+1),FALSE)*$E2410</f>
        <v>-5320.0801516527235</v>
      </c>
      <c r="J2405" s="5">
        <f ca="1">VLOOKUP(CONCATENATE($F2405," ",$G2405),AllocFactorMatrix,(J$4+1),FALSE)*$E2410</f>
        <v>-1247.1166604225152</v>
      </c>
      <c r="K2405" s="5">
        <f ca="1">VLOOKUP(CONCATENATE($F2405," ",$G2405),AllocFactorMatrix,(K$4+1),FALSE)*$E2410</f>
        <v>-17.421736155489636</v>
      </c>
      <c r="L2405" s="5">
        <f ca="1">VLOOKUP(CONCATENATE($F2405," ",$G2405),AllocFactorMatrix,(L$4+1),FALSE)*$E2410</f>
        <v>-3.1532532983738322</v>
      </c>
      <c r="M2405" s="5">
        <f t="shared" ca="1" si="1117"/>
        <v>-1267.6916498763787</v>
      </c>
      <c r="N2405" s="5">
        <f ca="1">VLOOKUP(CONCATENATE($F2405," ",$G2405),AllocFactorMatrix,(N$4+1),FALSE)*$E2410</f>
        <v>-720.74420110738208</v>
      </c>
      <c r="O2405" s="5">
        <f ca="1">VLOOKUP(CONCATENATE($F2405," ",$G2405),AllocFactorMatrix,(O$4+1),FALSE)*$E2410</f>
        <v>-129.51411190355071</v>
      </c>
      <c r="P2405" s="5">
        <f ca="1">VLOOKUP(CONCATENATE($F2405," ",$G2405),AllocFactorMatrix,(P$4+1),FALSE)*$E2410</f>
        <v>-33.996455820752317</v>
      </c>
      <c r="Q2405" s="5">
        <f ca="1">VLOOKUP(CONCATENATE($F2405," ",$G2405),AllocFactorMatrix,(Q$4+1),FALSE)*$E2410</f>
        <v>0</v>
      </c>
      <c r="R2405" s="5">
        <f t="shared" ca="1" si="1119"/>
        <v>-884.25476883168517</v>
      </c>
      <c r="S2405" s="5">
        <f ca="1">VLOOKUP(CONCATENATE($F2405," ",$G2405),AllocFactorMatrix,(S$4+1),FALSE)*$E2410</f>
        <v>-32.486992811790678</v>
      </c>
      <c r="T2405" s="5">
        <f ca="1">VLOOKUP(CONCATENATE($F2405," ",$G2405),AllocFactorMatrix,(T$4+1),FALSE)*$E2410</f>
        <v>-455.82401112300602</v>
      </c>
      <c r="U2405" s="5">
        <f ca="1">VLOOKUP(CONCATENATE($F2405," ",$G2405),AllocFactorMatrix,(U$4+1),FALSE)*$E2410</f>
        <v>-2247.563991596453</v>
      </c>
      <c r="V2405" s="5">
        <f ca="1">VLOOKUP(CONCATENATE($F2405," ",$G2405),AllocFactorMatrix,(V$4+1),FALSE)*$E2410</f>
        <v>0</v>
      </c>
      <c r="W2405" s="5">
        <f t="shared" ca="1" si="1120"/>
        <v>-2735.8749955312496</v>
      </c>
      <c r="X2405" s="5">
        <f ca="1">VLOOKUP(CONCATENATE($F2405," ",$G2405),AllocFactorMatrix,(X$4+1),FALSE)*$E2410</f>
        <v>-197.5705260808331</v>
      </c>
      <c r="Y2405" s="5">
        <f ca="1">VLOOKUP(CONCATENATE($F2405," ",$G2405),AllocFactorMatrix,(Y$4+1),FALSE)*$E2410</f>
        <v>-3.9669231777237948</v>
      </c>
      <c r="Z2405" s="5">
        <f t="shared" ca="1" si="1118"/>
        <v>-201.5374492585569</v>
      </c>
      <c r="AA2405" s="5">
        <f ca="1">VLOOKUP(CONCATENATE($F2405," ",$G2405),AllocFactorMatrix,(AA$4+1),FALSE)*$E2410</f>
        <v>-2.6270457594630856</v>
      </c>
      <c r="AB2405" s="5">
        <f ca="1">VLOOKUP(CONCATENATE($F2405," ",$G2405),AllocFactorMatrix,(AB$4+1),FALSE)*$E2410</f>
        <v>0</v>
      </c>
      <c r="AC2405" s="5">
        <f ca="1">VLOOKUP(CONCATENATE($F2405," ",$G2405),AllocFactorMatrix,(AC$4+1),FALSE)*$E2410</f>
        <v>0</v>
      </c>
    </row>
    <row r="2406" spans="1:29" hidden="1" outlineLevel="1">
      <c r="E2406" s="48"/>
      <c r="F2406" s="175" t="str">
        <f>F2410</f>
        <v>RB_GUP</v>
      </c>
      <c r="G2406" s="52" t="str">
        <f>$G$11</f>
        <v>DISTPRI</v>
      </c>
      <c r="H2406" s="4">
        <f t="shared" ca="1" si="1116"/>
        <v>-41657.032914367504</v>
      </c>
      <c r="I2406" s="5">
        <f ca="1">VLOOKUP(CONCATENATE($F2406," ",$G2406),AllocFactorMatrix,(I$4+1),FALSE)*$E2410</f>
        <v>-27277.319584557357</v>
      </c>
      <c r="J2406" s="5">
        <f ca="1">VLOOKUP(CONCATENATE($F2406," ",$G2406),AllocFactorMatrix,(J$4+1),FALSE)*$E2410</f>
        <v>-6383.9455929747965</v>
      </c>
      <c r="K2406" s="5">
        <f ca="1">VLOOKUP(CONCATENATE($F2406," ",$G2406),AllocFactorMatrix,(K$4+1),FALSE)*$E2410</f>
        <v>-89.16936162630563</v>
      </c>
      <c r="L2406" s="5">
        <f ca="1">VLOOKUP(CONCATENATE($F2406," ",$G2406),AllocFactorMatrix,(L$4+1),FALSE)*$E2410</f>
        <v>0</v>
      </c>
      <c r="M2406" s="5">
        <f t="shared" ca="1" si="1117"/>
        <v>-6473.114954601102</v>
      </c>
      <c r="N2406" s="5">
        <f ca="1">VLOOKUP(CONCATENATE($F2406," ",$G2406),AllocFactorMatrix,(N$4+1),FALSE)*$E2410</f>
        <v>-3706.0056497706396</v>
      </c>
      <c r="O2406" s="5">
        <f ca="1">VLOOKUP(CONCATENATE($F2406," ",$G2406),AllocFactorMatrix,(O$4+1),FALSE)*$E2410</f>
        <v>-665.89209762016753</v>
      </c>
      <c r="P2406" s="5">
        <f ca="1">VLOOKUP(CONCATENATE($F2406," ",$G2406),AllocFactorMatrix,(P$4+1),FALSE)*$E2410</f>
        <v>0</v>
      </c>
      <c r="Q2406" s="5">
        <f ca="1">VLOOKUP(CONCATENATE($F2406," ",$G2406),AllocFactorMatrix,(Q$4+1),FALSE)*$E2410</f>
        <v>0</v>
      </c>
      <c r="R2406" s="5">
        <f t="shared" ca="1" si="1119"/>
        <v>-4371.8977473908071</v>
      </c>
      <c r="S2406" s="5">
        <f ca="1">VLOOKUP(CONCATENATE($F2406," ",$G2406),AllocFactorMatrix,(S$4+1),FALSE)*$E2410</f>
        <v>-167.57355732080092</v>
      </c>
      <c r="T2406" s="5">
        <f ca="1">VLOOKUP(CONCATENATE($F2406," ",$G2406),AllocFactorMatrix,(T$4+1),FALSE)*$E2410</f>
        <v>-2317.1841618202307</v>
      </c>
      <c r="U2406" s="5">
        <f ca="1">VLOOKUP(CONCATENATE($F2406," ",$G2406),AllocFactorMatrix,(U$4+1),FALSE)*$E2410</f>
        <v>0</v>
      </c>
      <c r="V2406" s="5">
        <f ca="1">VLOOKUP(CONCATENATE($F2406," ",$G2406),AllocFactorMatrix,(V$4+1),FALSE)*$E2410</f>
        <v>0</v>
      </c>
      <c r="W2406" s="5">
        <f t="shared" ca="1" si="1120"/>
        <v>-2484.7577191410314</v>
      </c>
      <c r="X2406" s="5">
        <f ca="1">VLOOKUP(CONCATENATE($F2406," ",$G2406),AllocFactorMatrix,(X$4+1),FALSE)*$E2410</f>
        <v>-1016.1561264127333</v>
      </c>
      <c r="Y2406" s="5">
        <f ca="1">VLOOKUP(CONCATENATE($F2406," ",$G2406),AllocFactorMatrix,(Y$4+1),FALSE)*$E2410</f>
        <v>-20.395855945120314</v>
      </c>
      <c r="Z2406" s="5">
        <f t="shared" ca="1" si="1118"/>
        <v>-1036.5519823578536</v>
      </c>
      <c r="AA2406" s="5">
        <f ca="1">VLOOKUP(CONCATENATE($F2406," ",$G2406),AllocFactorMatrix,(AA$4+1),FALSE)*$E2410</f>
        <v>-13.390926319348742</v>
      </c>
      <c r="AB2406" s="5">
        <f ca="1">VLOOKUP(CONCATENATE($F2406," ",$G2406),AllocFactorMatrix,(AB$4+1),FALSE)*$E2410</f>
        <v>0</v>
      </c>
      <c r="AC2406" s="5">
        <f ca="1">VLOOKUP(CONCATENATE($F2406," ",$G2406),AllocFactorMatrix,(AC$4+1),FALSE)*$E2410</f>
        <v>0</v>
      </c>
    </row>
    <row r="2407" spans="1:29" hidden="1" outlineLevel="1">
      <c r="E2407" s="48"/>
      <c r="F2407" s="175" t="str">
        <f>F2410</f>
        <v>RB_GUP</v>
      </c>
      <c r="G2407" s="52" t="str">
        <f>$G$12</f>
        <v>DISTSEC</v>
      </c>
      <c r="H2407" s="4">
        <f t="shared" ca="1" si="1116"/>
        <v>-19969.820439891457</v>
      </c>
      <c r="I2407" s="5">
        <f ca="1">VLOOKUP(CONCATENATE($F2407," ",$G2407),AllocFactorMatrix,(I$4+1),FALSE)*$E2410</f>
        <v>-14819.705275835529</v>
      </c>
      <c r="J2407" s="5">
        <f ca="1">VLOOKUP(CONCATENATE($F2407," ",$G2407),AllocFactorMatrix,(J$4+1),FALSE)*$E2410</f>
        <v>-2988.3146857050097</v>
      </c>
      <c r="K2407" s="5">
        <f ca="1">VLOOKUP(CONCATENATE($F2407," ",$G2407),AllocFactorMatrix,(K$4+1),FALSE)*$E2410</f>
        <v>0</v>
      </c>
      <c r="L2407" s="5">
        <f ca="1">VLOOKUP(CONCATENATE($F2407," ",$G2407),AllocFactorMatrix,(L$4+1),FALSE)*$E2410</f>
        <v>0</v>
      </c>
      <c r="M2407" s="5">
        <f t="shared" ca="1" si="1117"/>
        <v>-2988.3146857050097</v>
      </c>
      <c r="N2407" s="5">
        <f ca="1">VLOOKUP(CONCATENATE($F2407," ",$G2407),AllocFactorMatrix,(N$4+1),FALSE)*$E2410</f>
        <v>-1493.6657057866005</v>
      </c>
      <c r="O2407" s="5">
        <f ca="1">VLOOKUP(CONCATENATE($F2407," ",$G2407),AllocFactorMatrix,(O$4+1),FALSE)*$E2410</f>
        <v>0</v>
      </c>
      <c r="P2407" s="5">
        <f ca="1">VLOOKUP(CONCATENATE($F2407," ",$G2407),AllocFactorMatrix,(P$4+1),FALSE)*$E2410</f>
        <v>0</v>
      </c>
      <c r="Q2407" s="5">
        <f ca="1">VLOOKUP(CONCATENATE($F2407," ",$G2407),AllocFactorMatrix,(Q$4+1),FALSE)*$E2410</f>
        <v>0</v>
      </c>
      <c r="R2407" s="5">
        <f t="shared" ca="1" si="1119"/>
        <v>-1493.6657057866005</v>
      </c>
      <c r="S2407" s="5">
        <f ca="1">VLOOKUP(CONCATENATE($F2407," ",$G2407),AllocFactorMatrix,(S$4+1),FALSE)*$E2410</f>
        <v>-55.829726807574893</v>
      </c>
      <c r="T2407" s="5">
        <f ca="1">VLOOKUP(CONCATENATE($F2407," ",$G2407),AllocFactorMatrix,(T$4+1),FALSE)*$E2410</f>
        <v>0</v>
      </c>
      <c r="U2407" s="5">
        <f ca="1">VLOOKUP(CONCATENATE($F2407," ",$G2407),AllocFactorMatrix,(U$4+1),FALSE)*$E2410</f>
        <v>0</v>
      </c>
      <c r="V2407" s="5">
        <f ca="1">VLOOKUP(CONCATENATE($F2407," ",$G2407),AllocFactorMatrix,(V$4+1),FALSE)*$E2410</f>
        <v>0</v>
      </c>
      <c r="W2407" s="5">
        <f t="shared" ca="1" si="1120"/>
        <v>-55.829726807574893</v>
      </c>
      <c r="X2407" s="5">
        <f ca="1">VLOOKUP(CONCATENATE($F2407," ",$G2407),AllocFactorMatrix,(X$4+1),FALSE)*$E2410</f>
        <v>-421.925821942043</v>
      </c>
      <c r="Y2407" s="5">
        <f ca="1">VLOOKUP(CONCATENATE($F2407," ",$G2407),AllocFactorMatrix,(Y$4+1),FALSE)*$E2410</f>
        <v>0</v>
      </c>
      <c r="Z2407" s="5">
        <f t="shared" ca="1" si="1118"/>
        <v>-421.925821942043</v>
      </c>
      <c r="AA2407" s="5">
        <f ca="1">VLOOKUP(CONCATENATE($F2407," ",$G2407),AllocFactorMatrix,(AA$4+1),FALSE)*$E2410</f>
        <v>-4.9886702275610828</v>
      </c>
      <c r="AB2407" s="5">
        <f ca="1">VLOOKUP(CONCATENATE($F2407," ",$G2407),AllocFactorMatrix,(AB$4+1),FALSE)*$E2410</f>
        <v>-153.54982361295981</v>
      </c>
      <c r="AC2407" s="5">
        <f ca="1">VLOOKUP(CONCATENATE($F2407," ",$G2407),AllocFactorMatrix,(AC$4+1),FALSE)*$E2410</f>
        <v>-31.840729974172476</v>
      </c>
    </row>
    <row r="2408" spans="1:29" hidden="1" outlineLevel="1">
      <c r="E2408" s="48"/>
      <c r="F2408" s="175" t="str">
        <f>F2410</f>
        <v>RB_GUP</v>
      </c>
      <c r="G2408" s="52" t="str">
        <f>$G$13</f>
        <v>ENERGY</v>
      </c>
      <c r="H2408" s="4">
        <f t="shared" ca="1" si="1116"/>
        <v>-1292.8585163416387</v>
      </c>
      <c r="I2408" s="5">
        <f ca="1">VLOOKUP(CONCATENATE($F2408," ",$G2408),AllocFactorMatrix,(I$4+1),FALSE)*$E2410</f>
        <v>-505.8777079073156</v>
      </c>
      <c r="J2408" s="5">
        <f ca="1">VLOOKUP(CONCATENATE($F2408," ",$G2408),AllocFactorMatrix,(J$4+1),FALSE)*$E2410</f>
        <v>-145.94425097538581</v>
      </c>
      <c r="K2408" s="5">
        <f ca="1">VLOOKUP(CONCATENATE($F2408," ",$G2408),AllocFactorMatrix,(K$4+1),FALSE)*$E2410</f>
        <v>-2.034151347763578</v>
      </c>
      <c r="L2408" s="5">
        <f ca="1">VLOOKUP(CONCATENATE($F2408," ",$G2408),AllocFactorMatrix,(L$4+1),FALSE)*$E2410</f>
        <v>-0.28437263445100014</v>
      </c>
      <c r="M2408" s="5">
        <f t="shared" ca="1" si="1117"/>
        <v>-148.26277495760039</v>
      </c>
      <c r="N2408" s="5">
        <f ca="1">VLOOKUP(CONCATENATE($F2408," ",$G2408),AllocFactorMatrix,(N$4+1),FALSE)*$E2410</f>
        <v>-94.692178910765747</v>
      </c>
      <c r="O2408" s="5">
        <f ca="1">VLOOKUP(CONCATENATE($F2408," ",$G2408),AllocFactorMatrix,(O$4+1),FALSE)*$E2410</f>
        <v>-16.887305210857516</v>
      </c>
      <c r="P2408" s="5">
        <f ca="1">VLOOKUP(CONCATENATE($F2408," ",$G2408),AllocFactorMatrix,(P$4+1),FALSE)*$E2410</f>
        <v>-3.4388737800699141</v>
      </c>
      <c r="Q2408" s="5">
        <f ca="1">VLOOKUP(CONCATENATE($F2408," ",$G2408),AllocFactorMatrix,(Q$4+1),FALSE)*$E2410</f>
        <v>-0.12988742649168694</v>
      </c>
      <c r="R2408" s="5">
        <f t="shared" ca="1" si="1119"/>
        <v>-115.14824532818487</v>
      </c>
      <c r="S2408" s="5">
        <f ca="1">VLOOKUP(CONCATENATE($F2408," ",$G2408),AllocFactorMatrix,(S$4+1),FALSE)*$E2410</f>
        <v>-4.9590311309021793</v>
      </c>
      <c r="T2408" s="5">
        <f ca="1">VLOOKUP(CONCATENATE($F2408," ",$G2408),AllocFactorMatrix,(T$4+1),FALSE)*$E2410</f>
        <v>-78.403225063646076</v>
      </c>
      <c r="U2408" s="5">
        <f ca="1">VLOOKUP(CONCATENATE($F2408," ",$G2408),AllocFactorMatrix,(U$4+1),FALSE)*$E2410</f>
        <v>-337.1995104554648</v>
      </c>
      <c r="V2408" s="5">
        <f ca="1">VLOOKUP(CONCATENATE($F2408," ",$G2408),AllocFactorMatrix,(V$4+1),FALSE)*$E2410</f>
        <v>-63.430749878236028</v>
      </c>
      <c r="W2408" s="5">
        <f t="shared" ca="1" si="1120"/>
        <v>-483.9925165282491</v>
      </c>
      <c r="X2408" s="5">
        <f ca="1">VLOOKUP(CONCATENATE($F2408," ",$G2408),AllocFactorMatrix,(X$4+1),FALSE)*$E2410</f>
        <v>-26.011002858828611</v>
      </c>
      <c r="Y2408" s="5">
        <f ca="1">VLOOKUP(CONCATENATE($F2408," ",$G2408),AllocFactorMatrix,(Y$4+1),FALSE)*$E2410</f>
        <v>-0.52190558377011098</v>
      </c>
      <c r="Z2408" s="5">
        <f t="shared" ca="1" si="1118"/>
        <v>-26.532908442598721</v>
      </c>
      <c r="AA2408" s="5">
        <f ca="1">VLOOKUP(CONCATENATE($F2408," ",$G2408),AllocFactorMatrix,(AA$4+1),FALSE)*$E2410</f>
        <v>-0.46554201873882439</v>
      </c>
      <c r="AB2408" s="5">
        <f ca="1">VLOOKUP(CONCATENATE($F2408," ",$G2408),AllocFactorMatrix,(AB$4+1),FALSE)*$E2410</f>
        <v>-10.427981780530914</v>
      </c>
      <c r="AC2408" s="5">
        <f ca="1">VLOOKUP(CONCATENATE($F2408," ",$G2408),AllocFactorMatrix,(AC$4+1),FALSE)*$E2410</f>
        <v>-2.1508393784201787</v>
      </c>
    </row>
    <row r="2409" spans="1:29" hidden="1" outlineLevel="1">
      <c r="E2409" s="48"/>
      <c r="F2409" s="175" t="str">
        <f>F2410</f>
        <v>RB_GUP</v>
      </c>
      <c r="G2409" s="52" t="str">
        <f>$G$14</f>
        <v>CUSTOMER</v>
      </c>
      <c r="H2409" s="4">
        <f t="shared" ca="1" si="1116"/>
        <v>-9411.647603927182</v>
      </c>
      <c r="I2409" s="5">
        <f ca="1">VLOOKUP(CONCATENATE($F2409," ",$G2409),AllocFactorMatrix,(I$4+1),FALSE)*$E2410</f>
        <v>-4661.6471255066681</v>
      </c>
      <c r="J2409" s="5">
        <f ca="1">VLOOKUP(CONCATENATE($F2409," ",$G2409),AllocFactorMatrix,(J$4+1),FALSE)*$E2410</f>
        <v>-1485.7342520016507</v>
      </c>
      <c r="K2409" s="5">
        <f ca="1">VLOOKUP(CONCATENATE($F2409," ",$G2409),AllocFactorMatrix,(K$4+1),FALSE)*$E2410</f>
        <v>-94.836244259977875</v>
      </c>
      <c r="L2409" s="5">
        <f ca="1">VLOOKUP(CONCATENATE($F2409," ",$G2409),AllocFactorMatrix,(L$4+1),FALSE)*$E2410</f>
        <v>-15.950194334553764</v>
      </c>
      <c r="M2409" s="5">
        <f t="shared" ca="1" si="1117"/>
        <v>-1596.5206905961822</v>
      </c>
      <c r="N2409" s="5">
        <f ca="1">VLOOKUP(CONCATENATE($F2409," ",$G2409),AllocFactorMatrix,(N$4+1),FALSE)*$E2410</f>
        <v>-115.83358903064619</v>
      </c>
      <c r="O2409" s="5">
        <f ca="1">VLOOKUP(CONCATENATE($F2409," ",$G2409),AllocFactorMatrix,(O$4+1),FALSE)*$E2410</f>
        <v>-33.482324411933014</v>
      </c>
      <c r="P2409" s="5">
        <f ca="1">VLOOKUP(CONCATENATE($F2409," ",$G2409),AllocFactorMatrix,(P$4+1),FALSE)*$E2410</f>
        <v>-39.220784212218447</v>
      </c>
      <c r="Q2409" s="5">
        <f ca="1">VLOOKUP(CONCATENATE($F2409," ",$G2409),AllocFactorMatrix,(Q$4+1),FALSE)*$E2410</f>
        <v>-4.90054116354142</v>
      </c>
      <c r="R2409" s="5">
        <f t="shared" ca="1" si="1119"/>
        <v>-193.43723881833907</v>
      </c>
      <c r="S2409" s="5">
        <f ca="1">VLOOKUP(CONCATENATE($F2409," ",$G2409),AllocFactorMatrix,(S$4+1),FALSE)*$E2410</f>
        <v>-0.76696585135376194</v>
      </c>
      <c r="T2409" s="5">
        <f ca="1">VLOOKUP(CONCATENATE($F2409," ",$G2409),AllocFactorMatrix,(T$4+1),FALSE)*$E2410</f>
        <v>-23.764808720869102</v>
      </c>
      <c r="U2409" s="5">
        <f ca="1">VLOOKUP(CONCATENATE($F2409," ",$G2409),AllocFactorMatrix,(U$4+1),FALSE)*$E2410</f>
        <v>-65.926642340501672</v>
      </c>
      <c r="V2409" s="5">
        <f ca="1">VLOOKUP(CONCATENATE($F2409," ",$G2409),AllocFactorMatrix,(V$4+1),FALSE)*$E2410</f>
        <v>-19.602848438249019</v>
      </c>
      <c r="W2409" s="5">
        <f t="shared" ca="1" si="1120"/>
        <v>-110.06126535097357</v>
      </c>
      <c r="X2409" s="5">
        <f ca="1">VLOOKUP(CONCATENATE($F2409," ",$G2409),AllocFactorMatrix,(X$4+1),FALSE)*$E2410</f>
        <v>-23.408024452552571</v>
      </c>
      <c r="Y2409" s="5">
        <f ca="1">VLOOKUP(CONCATENATE($F2409," ",$G2409),AllocFactorMatrix,(Y$4+1),FALSE)*$E2410</f>
        <v>-0.43831288433143167</v>
      </c>
      <c r="Z2409" s="5">
        <f t="shared" ca="1" si="1118"/>
        <v>-23.846337336884002</v>
      </c>
      <c r="AA2409" s="5">
        <f ca="1">VLOOKUP(CONCATENATE($F2409," ",$G2409),AllocFactorMatrix,(AA$4+1),FALSE)*$E2410</f>
        <v>-2.2644570106465869</v>
      </c>
      <c r="AB2409" s="5">
        <f ca="1">VLOOKUP(CONCATENATE($F2409," ",$G2409),AllocFactorMatrix,(AB$4+1),FALSE)*$E2410</f>
        <v>-2488.5070774728611</v>
      </c>
      <c r="AC2409" s="5">
        <f ca="1">VLOOKUP(CONCATENATE($F2409," ",$G2409),AllocFactorMatrix,(AC$4+1),FALSE)*$E2410</f>
        <v>-335.36341183462599</v>
      </c>
    </row>
    <row r="2410" spans="1:29" collapsed="1">
      <c r="D2410" s="102" t="str">
        <f>D2221</f>
        <v>Adj 3 - Env Surcharge - Remove Mitchell FGD Expenses</v>
      </c>
      <c r="E2410" s="58">
        <v>-189598</v>
      </c>
      <c r="F2410" s="93" t="s">
        <v>73</v>
      </c>
      <c r="G2410" s="52" t="str">
        <f>$G$15</f>
        <v>TOTAL</v>
      </c>
      <c r="H2410" s="4">
        <f t="shared" ca="1" si="1116"/>
        <v>-189598.00000000003</v>
      </c>
      <c r="I2410" s="5">
        <f ca="1">VLOOKUP(CONCATENATE($F2410," ",$G2410),AllocFactorMatrix,(I$4+1),FALSE)*$E2410</f>
        <v>-107549.1248448746</v>
      </c>
      <c r="J2410" s="5">
        <f ca="1">VLOOKUP(CONCATENATE($F2410," ",$G2410),AllocFactorMatrix,(J$4+1),FALSE)*$E2410</f>
        <v>-25068.784126383027</v>
      </c>
      <c r="K2410" s="5">
        <f ca="1">VLOOKUP(CONCATENATE($F2410," ",$G2410),AllocFactorMatrix,(K$4+1),FALSE)*$E2410</f>
        <v>-381.67867685296176</v>
      </c>
      <c r="L2410" s="5">
        <f ca="1">VLOOKUP(CONCATENATE($F2410," ",$G2410),AllocFactorMatrix,(L$4+1),FALSE)*$E2410</f>
        <v>-44.208788111091906</v>
      </c>
      <c r="M2410" s="5">
        <f t="shared" ca="1" si="1117"/>
        <v>-25494.67159134708</v>
      </c>
      <c r="N2410" s="5">
        <f ca="1">VLOOKUP(CONCATENATE($F2410," ",$G2410),AllocFactorMatrix,(N$4+1),FALSE)*$E2410</f>
        <v>-13760.158506378657</v>
      </c>
      <c r="O2410" s="5">
        <f ca="1">VLOOKUP(CONCATENATE($F2410," ",$G2410),AllocFactorMatrix,(O$4+1),FALSE)*$E2410</f>
        <v>-2212.8673613304254</v>
      </c>
      <c r="P2410" s="5">
        <f ca="1">VLOOKUP(CONCATENATE($F2410," ",$G2410),AllocFactorMatrix,(P$4+1),FALSE)*$E2410</f>
        <v>-353.88832359579527</v>
      </c>
      <c r="Q2410" s="5">
        <f ca="1">VLOOKUP(CONCATENATE($F2410," ",$G2410),AllocFactorMatrix,(Q$4+1),FALSE)*$E2410</f>
        <v>-15.55819638603718</v>
      </c>
      <c r="R2410" s="5">
        <f t="shared" ca="1" si="1119"/>
        <v>-16342.472387690914</v>
      </c>
      <c r="S2410" s="5">
        <f ca="1">VLOOKUP(CONCATENATE($F2410," ",$G2410),AllocFactorMatrix,(S$4+1),FALSE)*$E2410</f>
        <v>-622.91443030913445</v>
      </c>
      <c r="T2410" s="5">
        <f ca="1">VLOOKUP(CONCATENATE($F2410," ",$G2410),AllocFactorMatrix,(T$4+1),FALSE)*$E2410</f>
        <v>-7752.9099494277343</v>
      </c>
      <c r="U2410" s="5">
        <f ca="1">VLOOKUP(CONCATENATE($F2410," ",$G2410),AllocFactorMatrix,(U$4+1),FALSE)*$E2410</f>
        <v>-21306.063642364927</v>
      </c>
      <c r="V2410" s="5">
        <f ca="1">VLOOKUP(CONCATENATE($F2410," ",$G2410),AllocFactorMatrix,(V$4+1),FALSE)*$E2410</f>
        <v>-3462.6275302836384</v>
      </c>
      <c r="W2410" s="5">
        <f t="shared" ca="1" si="1120"/>
        <v>-33144.515552385434</v>
      </c>
      <c r="X2410" s="5">
        <f ca="1">VLOOKUP(CONCATENATE($F2410," ",$G2410),AllocFactorMatrix,(X$4+1),FALSE)*$E2410</f>
        <v>-3778.9835062595316</v>
      </c>
      <c r="Y2410" s="5">
        <f ca="1">VLOOKUP(CONCATENATE($F2410," ",$G2410),AllocFactorMatrix,(Y$4+1),FALSE)*$E2410</f>
        <v>-67.143790981832396</v>
      </c>
      <c r="Z2410" s="5">
        <f t="shared" ca="1" si="1118"/>
        <v>-3846.127297241364</v>
      </c>
      <c r="AA2410" s="5">
        <f ca="1">VLOOKUP(CONCATENATE($F2410," ",$G2410),AllocFactorMatrix,(AA$4+1),FALSE)*$E2410</f>
        <v>-51.35872821353631</v>
      </c>
      <c r="AB2410" s="5">
        <f ca="1">VLOOKUP(CONCATENATE($F2410," ",$G2410),AllocFactorMatrix,(AB$4+1),FALSE)*$E2410</f>
        <v>-2775.1979197632772</v>
      </c>
      <c r="AC2410" s="5">
        <f ca="1">VLOOKUP(CONCATENATE($F2410," ",$G2410),AllocFactorMatrix,(AC$4+1),FALSE)*$E2410</f>
        <v>-394.5316784838372</v>
      </c>
    </row>
    <row r="2411" spans="1:29" hidden="1" outlineLevel="1">
      <c r="E2411" s="48"/>
      <c r="F2411" s="175" t="str">
        <f>F2418</f>
        <v>LABOR_M</v>
      </c>
      <c r="G2411" s="52" t="str">
        <f>$G$8</f>
        <v>PRODUCTION</v>
      </c>
      <c r="H2411" s="4">
        <f t="shared" ca="1" si="1116"/>
        <v>-41196.967152666686</v>
      </c>
      <c r="I2411" s="5">
        <f ca="1">VLOOKUP(CONCATENATE($F2411," ",$G2411),AllocFactorMatrix,(I$4+1),FALSE)*$E2418</f>
        <v>-21191.142320301675</v>
      </c>
      <c r="J2411" s="5">
        <f ca="1">VLOOKUP(CONCATENATE($F2411," ",$G2411),AllocFactorMatrix,(J$4+1),FALSE)*$E2418</f>
        <v>-4941.7776470971476</v>
      </c>
      <c r="K2411" s="5">
        <f ca="1">VLOOKUP(CONCATENATE($F2411," ",$G2411),AllocFactorMatrix,(K$4+1),FALSE)*$E2418</f>
        <v>-68.710277402474944</v>
      </c>
      <c r="L2411" s="5">
        <f ca="1">VLOOKUP(CONCATENATE($F2411," ",$G2411),AllocFactorMatrix,(L$4+1),FALSE)*$E2418</f>
        <v>-9.5695350627593037</v>
      </c>
      <c r="M2411" s="5">
        <f t="shared" ref="M2411:M2418" ca="1" si="1121">SUBTOTAL(9,J2411:L2411)</f>
        <v>-5020.0574595623821</v>
      </c>
      <c r="N2411" s="5">
        <f ca="1">VLOOKUP(CONCATENATE($F2411," ",$G2411),AllocFactorMatrix,(N$4+1),FALSE)*$E2418</f>
        <v>-2941.3865640565859</v>
      </c>
      <c r="O2411" s="5">
        <f ca="1">VLOOKUP(CONCATENATE($F2411," ",$G2411),AllocFactorMatrix,(O$4+1),FALSE)*$E2418</f>
        <v>-527.07172169571629</v>
      </c>
      <c r="P2411" s="5">
        <f ca="1">VLOOKUP(CONCATENATE($F2411," ",$G2411),AllocFactorMatrix,(P$4+1),FALSE)*$E2418</f>
        <v>-106.88476649045187</v>
      </c>
      <c r="Q2411" s="5">
        <f ca="1">VLOOKUP(CONCATENATE($F2411," ",$G2411),AllocFactorMatrix,(Q$4+1),FALSE)*$E2418</f>
        <v>-4.0589006718352527</v>
      </c>
      <c r="R2411" s="5">
        <f ca="1">SUBTOTAL(9,N2411:Q2411)</f>
        <v>-3579.4019529145894</v>
      </c>
      <c r="S2411" s="5">
        <f ca="1">VLOOKUP(CONCATENATE($F2411," ",$G2411),AllocFactorMatrix,(S$4+1),FALSE)*$E2418</f>
        <v>-139.29575177821468</v>
      </c>
      <c r="T2411" s="5">
        <f ca="1">VLOOKUP(CONCATENATE($F2411," ",$G2411),AllocFactorMatrix,(T$4+1),FALSE)*$E2418</f>
        <v>-1880.5730852833858</v>
      </c>
      <c r="U2411" s="5">
        <f ca="1">VLOOKUP(CONCATENATE($F2411," ",$G2411),AllocFactorMatrix,(U$4+1),FALSE)*$E2418</f>
        <v>-7192.4371330643007</v>
      </c>
      <c r="V2411" s="5">
        <f ca="1">VLOOKUP(CONCATENATE($F2411," ",$G2411),AllocFactorMatrix,(V$4+1),FALSE)*$E2418</f>
        <v>-1302.9766942806639</v>
      </c>
      <c r="W2411" s="5">
        <f ca="1">SUBTOTAL(9,S2411:V2411)</f>
        <v>-10515.282664406564</v>
      </c>
      <c r="X2411" s="5">
        <f ca="1">VLOOKUP(CONCATENATE($F2411," ",$G2411),AllocFactorMatrix,(X$4+1),FALSE)*$E2418</f>
        <v>-807.29182164387601</v>
      </c>
      <c r="Y2411" s="5">
        <f ca="1">VLOOKUP(CONCATENATE($F2411," ",$G2411),AllocFactorMatrix,(Y$4+1),FALSE)*$E2418</f>
        <v>-16.123688295574187</v>
      </c>
      <c r="Z2411" s="5">
        <f t="shared" ref="Z2411:Z2418" ca="1" si="1122">SUBTOTAL(9,X2411:Y2411)</f>
        <v>-823.4155099394502</v>
      </c>
      <c r="AA2411" s="5">
        <f ca="1">VLOOKUP(CONCATENATE($F2411," ",$G2411),AllocFactorMatrix,(AA$4+1),FALSE)*$E2418</f>
        <v>-10.649485167051214</v>
      </c>
      <c r="AB2411" s="5">
        <f ca="1">VLOOKUP(CONCATENATE($F2411," ",$G2411),AllocFactorMatrix,(AB$4+1),FALSE)*$E2418</f>
        <v>-47.311076531620323</v>
      </c>
      <c r="AC2411" s="5">
        <f ca="1">VLOOKUP(CONCATENATE($F2411," ",$G2411),AllocFactorMatrix,(AC$4+1),FALSE)*$E2418</f>
        <v>-9.7066838433333587</v>
      </c>
    </row>
    <row r="2412" spans="1:29" hidden="1" outlineLevel="1">
      <c r="E2412" s="48"/>
      <c r="F2412" s="175" t="str">
        <f>F2418</f>
        <v>LABOR_M</v>
      </c>
      <c r="G2412" s="52" t="str">
        <f>$G$9</f>
        <v>BULKTRAN</v>
      </c>
      <c r="H2412" s="4">
        <f t="shared" ca="1" si="1116"/>
        <v>-6385.8557746651531</v>
      </c>
      <c r="I2412" s="5">
        <f ca="1">VLOOKUP(CONCATENATE($F2412," ",$G2412),AllocFactorMatrix,(I$4+1),FALSE)*$E2418</f>
        <v>-3284.7946805494348</v>
      </c>
      <c r="J2412" s="5">
        <f ca="1">VLOOKUP(CONCATENATE($F2412," ",$G2412),AllocFactorMatrix,(J$4+1),FALSE)*$E2418</f>
        <v>-766.01462452033434</v>
      </c>
      <c r="K2412" s="5">
        <f ca="1">VLOOKUP(CONCATENATE($F2412," ",$G2412),AllocFactorMatrix,(K$4+1),FALSE)*$E2418</f>
        <v>-10.650636492328218</v>
      </c>
      <c r="L2412" s="5">
        <f ca="1">VLOOKUP(CONCATENATE($F2412," ",$G2412),AllocFactorMatrix,(L$4+1),FALSE)*$E2418</f>
        <v>-1.4833536292835212</v>
      </c>
      <c r="M2412" s="5">
        <f t="shared" ca="1" si="1121"/>
        <v>-778.1486146419461</v>
      </c>
      <c r="N2412" s="5">
        <f ca="1">VLOOKUP(CONCATENATE($F2412," ",$G2412),AllocFactorMatrix,(N$4+1),FALSE)*$E2418</f>
        <v>-455.93818365309716</v>
      </c>
      <c r="O2412" s="5">
        <f ca="1">VLOOKUP(CONCATENATE($F2412," ",$G2412),AllocFactorMatrix,(O$4+1),FALSE)*$E2418</f>
        <v>-81.700285974459845</v>
      </c>
      <c r="P2412" s="5">
        <f ca="1">VLOOKUP(CONCATENATE($F2412," ",$G2412),AllocFactorMatrix,(P$4+1),FALSE)*$E2418</f>
        <v>-16.567984259312354</v>
      </c>
      <c r="Q2412" s="5">
        <f ca="1">VLOOKUP(CONCATENATE($F2412," ",$G2412),AllocFactorMatrix,(Q$4+1),FALSE)*$E2418</f>
        <v>-0.62916170984090514</v>
      </c>
      <c r="R2412" s="5">
        <f t="shared" ref="R2412:R2418" ca="1" si="1123">SUBTOTAL(9,N2412:Q2412)</f>
        <v>-554.83561559671023</v>
      </c>
      <c r="S2412" s="5">
        <f ca="1">VLOOKUP(CONCATENATE($F2412," ",$G2412),AllocFactorMatrix,(S$4+1),FALSE)*$E2418</f>
        <v>-21.59194334822908</v>
      </c>
      <c r="T2412" s="5">
        <f ca="1">VLOOKUP(CONCATENATE($F2412," ",$G2412),AllocFactorMatrix,(T$4+1),FALSE)*$E2418</f>
        <v>-291.50370346035049</v>
      </c>
      <c r="U2412" s="5">
        <f ca="1">VLOOKUP(CONCATENATE($F2412," ",$G2412),AllocFactorMatrix,(U$4+1),FALSE)*$E2418</f>
        <v>-1114.8846474520576</v>
      </c>
      <c r="V2412" s="5">
        <f ca="1">VLOOKUP(CONCATENATE($F2412," ",$G2412),AllocFactorMatrix,(V$4+1),FALSE)*$E2418</f>
        <v>-201.97169409563421</v>
      </c>
      <c r="W2412" s="5">
        <f t="shared" ref="W2412:W2418" ca="1" si="1124">SUBTOTAL(9,S2412:V2412)</f>
        <v>-1629.9519883562712</v>
      </c>
      <c r="X2412" s="5">
        <f ca="1">VLOOKUP(CONCATENATE($F2412," ",$G2412),AllocFactorMatrix,(X$4+1),FALSE)*$E2418</f>
        <v>-125.13661799375417</v>
      </c>
      <c r="Y2412" s="5">
        <f ca="1">VLOOKUP(CONCATENATE($F2412," ",$G2412),AllocFactorMatrix,(Y$4+1),FALSE)*$E2418</f>
        <v>-2.4992992234023812</v>
      </c>
      <c r="Z2412" s="5">
        <f t="shared" ca="1" si="1122"/>
        <v>-127.63591721715655</v>
      </c>
      <c r="AA2412" s="5">
        <f ca="1">VLOOKUP(CONCATENATE($F2412," ",$G2412),AllocFactorMatrix,(AA$4+1),FALSE)*$E2418</f>
        <v>-1.6507544378014429</v>
      </c>
      <c r="AB2412" s="5">
        <f ca="1">VLOOKUP(CONCATENATE($F2412," ",$G2412),AllocFactorMatrix,(AB$4+1),FALSE)*$E2418</f>
        <v>-7.3335910907100779</v>
      </c>
      <c r="AC2412" s="5">
        <f ca="1">VLOOKUP(CONCATENATE($F2412," ",$G2412),AllocFactorMatrix,(AC$4+1),FALSE)*$E2418</f>
        <v>-1.5046127751126663</v>
      </c>
    </row>
    <row r="2413" spans="1:29" hidden="1" outlineLevel="1">
      <c r="E2413" s="48"/>
      <c r="F2413" s="175" t="str">
        <f>F2418</f>
        <v>LABOR_M</v>
      </c>
      <c r="G2413" s="52" t="str">
        <f>$G$10</f>
        <v>SUBTRAN</v>
      </c>
      <c r="H2413" s="4">
        <f t="shared" ca="1" si="1116"/>
        <v>-1769.7710129020909</v>
      </c>
      <c r="I2413" s="5">
        <f ca="1">VLOOKUP(CONCATENATE($F2413," ",$G2413),AllocFactorMatrix,(I$4+1),FALSE)*$E2418</f>
        <v>-904.27044773165858</v>
      </c>
      <c r="J2413" s="5">
        <f ca="1">VLOOKUP(CONCATENATE($F2413," ",$G2413),AllocFactorMatrix,(J$4+1),FALSE)*$E2418</f>
        <v>-211.97626891834335</v>
      </c>
      <c r="K2413" s="5">
        <f ca="1">VLOOKUP(CONCATENATE($F2413," ",$G2413),AllocFactorMatrix,(K$4+1),FALSE)*$E2418</f>
        <v>-2.9612262793998232</v>
      </c>
      <c r="L2413" s="5">
        <f ca="1">VLOOKUP(CONCATENATE($F2413," ",$G2413),AllocFactorMatrix,(L$4+1),FALSE)*$E2418</f>
        <v>-0.53596819796897732</v>
      </c>
      <c r="M2413" s="5">
        <f t="shared" ca="1" si="1121"/>
        <v>-215.47346339571214</v>
      </c>
      <c r="N2413" s="5">
        <f ca="1">VLOOKUP(CONCATENATE($F2413," ",$G2413),AllocFactorMatrix,(N$4+1),FALSE)*$E2418</f>
        <v>-122.50711697132941</v>
      </c>
      <c r="O2413" s="5">
        <f ca="1">VLOOKUP(CONCATENATE($F2413," ",$G2413),AllocFactorMatrix,(O$4+1),FALSE)*$E2418</f>
        <v>-22.013913441174171</v>
      </c>
      <c r="P2413" s="5">
        <f ca="1">VLOOKUP(CONCATENATE($F2413," ",$G2413),AllocFactorMatrix,(P$4+1),FALSE)*$E2418</f>
        <v>-5.7784825510139974</v>
      </c>
      <c r="Q2413" s="5">
        <f ca="1">VLOOKUP(CONCATENATE($F2413," ",$G2413),AllocFactorMatrix,(Q$4+1),FALSE)*$E2418</f>
        <v>0</v>
      </c>
      <c r="R2413" s="5">
        <f t="shared" ca="1" si="1123"/>
        <v>-150.2995129635176</v>
      </c>
      <c r="S2413" s="5">
        <f ca="1">VLOOKUP(CONCATENATE($F2413," ",$G2413),AllocFactorMatrix,(S$4+1),FALSE)*$E2418</f>
        <v>-5.5219144633087778</v>
      </c>
      <c r="T2413" s="5">
        <f ca="1">VLOOKUP(CONCATENATE($F2413," ",$G2413),AllocFactorMatrix,(T$4+1),FALSE)*$E2418</f>
        <v>-77.477814407925962</v>
      </c>
      <c r="U2413" s="5">
        <f ca="1">VLOOKUP(CONCATENATE($F2413," ",$G2413),AllocFactorMatrix,(U$4+1),FALSE)*$E2418</f>
        <v>-382.02539041730392</v>
      </c>
      <c r="V2413" s="5">
        <f ca="1">VLOOKUP(CONCATENATE($F2413," ",$G2413),AllocFactorMatrix,(V$4+1),FALSE)*$E2418</f>
        <v>0</v>
      </c>
      <c r="W2413" s="5">
        <f t="shared" ca="1" si="1124"/>
        <v>-465.02511928853869</v>
      </c>
      <c r="X2413" s="5">
        <f ca="1">VLOOKUP(CONCATENATE($F2413," ",$G2413),AllocFactorMatrix,(X$4+1),FALSE)*$E2418</f>
        <v>-33.581672265255825</v>
      </c>
      <c r="Y2413" s="5">
        <f ca="1">VLOOKUP(CONCATENATE($F2413," ",$G2413),AllocFactorMatrix,(Y$4+1),FALSE)*$E2418</f>
        <v>-0.67427017935491218</v>
      </c>
      <c r="Z2413" s="5">
        <f t="shared" ca="1" si="1122"/>
        <v>-34.255942444610739</v>
      </c>
      <c r="AA2413" s="5">
        <f ca="1">VLOOKUP(CONCATENATE($F2413," ",$G2413),AllocFactorMatrix,(AA$4+1),FALSE)*$E2418</f>
        <v>-0.44652707805224534</v>
      </c>
      <c r="AB2413" s="5">
        <f ca="1">VLOOKUP(CONCATENATE($F2413," ",$G2413),AllocFactorMatrix,(AB$4+1),FALSE)*$E2418</f>
        <v>0</v>
      </c>
      <c r="AC2413" s="5">
        <f ca="1">VLOOKUP(CONCATENATE($F2413," ",$G2413),AllocFactorMatrix,(AC$4+1),FALSE)*$E2418</f>
        <v>0</v>
      </c>
    </row>
    <row r="2414" spans="1:29" hidden="1" outlineLevel="1">
      <c r="E2414" s="48"/>
      <c r="F2414" s="175" t="str">
        <f>F2418</f>
        <v>LABOR_M</v>
      </c>
      <c r="G2414" s="52" t="str">
        <f>$G$11</f>
        <v>DISTPRI</v>
      </c>
      <c r="H2414" s="4">
        <f t="shared" ca="1" si="1116"/>
        <v>-14456.514704476724</v>
      </c>
      <c r="I2414" s="5">
        <f ca="1">VLOOKUP(CONCATENATE($F2414," ",$G2414),AllocFactorMatrix,(I$4+1),FALSE)*$E2418</f>
        <v>-9466.2280072486446</v>
      </c>
      <c r="J2414" s="5">
        <f ca="1">VLOOKUP(CONCATENATE($F2414," ",$G2414),AllocFactorMatrix,(J$4+1),FALSE)*$E2418</f>
        <v>-2215.4627173551971</v>
      </c>
      <c r="K2414" s="5">
        <f ca="1">VLOOKUP(CONCATENATE($F2414," ",$G2414),AllocFactorMatrix,(K$4+1),FALSE)*$E2418</f>
        <v>-30.945031303342944</v>
      </c>
      <c r="L2414" s="5">
        <f ca="1">VLOOKUP(CONCATENATE($F2414," ",$G2414),AllocFactorMatrix,(L$4+1),FALSE)*$E2418</f>
        <v>0</v>
      </c>
      <c r="M2414" s="5">
        <f t="shared" ca="1" si="1121"/>
        <v>-2246.4077486585402</v>
      </c>
      <c r="N2414" s="5">
        <f ca="1">VLOOKUP(CONCATENATE($F2414," ",$G2414),AllocFactorMatrix,(N$4+1),FALSE)*$E2418</f>
        <v>-1286.1195678750496</v>
      </c>
      <c r="O2414" s="5">
        <f ca="1">VLOOKUP(CONCATENATE($F2414," ",$G2414),AllocFactorMatrix,(O$4+1),FALSE)*$E2418</f>
        <v>-231.08892370298003</v>
      </c>
      <c r="P2414" s="5">
        <f ca="1">VLOOKUP(CONCATENATE($F2414," ",$G2414),AllocFactorMatrix,(P$4+1),FALSE)*$E2418</f>
        <v>0</v>
      </c>
      <c r="Q2414" s="5">
        <f ca="1">VLOOKUP(CONCATENATE($F2414," ",$G2414),AllocFactorMatrix,(Q$4+1),FALSE)*$E2418</f>
        <v>0</v>
      </c>
      <c r="R2414" s="5">
        <f t="shared" ca="1" si="1123"/>
        <v>-1517.2084915780297</v>
      </c>
      <c r="S2414" s="5">
        <f ca="1">VLOOKUP(CONCATENATE($F2414," ",$G2414),AllocFactorMatrix,(S$4+1),FALSE)*$E2418</f>
        <v>-58.154156117395985</v>
      </c>
      <c r="T2414" s="5">
        <f ca="1">VLOOKUP(CONCATENATE($F2414," ",$G2414),AllocFactorMatrix,(T$4+1),FALSE)*$E2418</f>
        <v>-804.14769283246608</v>
      </c>
      <c r="U2414" s="5">
        <f ca="1">VLOOKUP(CONCATENATE($F2414," ",$G2414),AllocFactorMatrix,(U$4+1),FALSE)*$E2418</f>
        <v>0</v>
      </c>
      <c r="V2414" s="5">
        <f ca="1">VLOOKUP(CONCATENATE($F2414," ",$G2414),AllocFactorMatrix,(V$4+1),FALSE)*$E2418</f>
        <v>0</v>
      </c>
      <c r="W2414" s="5">
        <f t="shared" ca="1" si="1124"/>
        <v>-862.30184894986201</v>
      </c>
      <c r="X2414" s="5">
        <f ca="1">VLOOKUP(CONCATENATE($F2414," ",$G2414),AllocFactorMatrix,(X$4+1),FALSE)*$E2418</f>
        <v>-352.64335829504506</v>
      </c>
      <c r="Y2414" s="5">
        <f ca="1">VLOOKUP(CONCATENATE($F2414," ",$G2414),AllocFactorMatrix,(Y$4+1),FALSE)*$E2418</f>
        <v>-7.0781083229604196</v>
      </c>
      <c r="Z2414" s="5">
        <f t="shared" ca="1" si="1122"/>
        <v>-359.72146661800548</v>
      </c>
      <c r="AA2414" s="5">
        <f ca="1">VLOOKUP(CONCATENATE($F2414," ",$G2414),AllocFactorMatrix,(AA$4+1),FALSE)*$E2418</f>
        <v>-4.6471414236384927</v>
      </c>
      <c r="AB2414" s="5">
        <f ca="1">VLOOKUP(CONCATENATE($F2414," ",$G2414),AllocFactorMatrix,(AB$4+1),FALSE)*$E2418</f>
        <v>0</v>
      </c>
      <c r="AC2414" s="5">
        <f ca="1">VLOOKUP(CONCATENATE($F2414," ",$G2414),AllocFactorMatrix,(AC$4+1),FALSE)*$E2418</f>
        <v>0</v>
      </c>
    </row>
    <row r="2415" spans="1:29" hidden="1" outlineLevel="1">
      <c r="E2415" s="48"/>
      <c r="F2415" s="175" t="str">
        <f>F2418</f>
        <v>LABOR_M</v>
      </c>
      <c r="G2415" s="52" t="str">
        <f>$G$12</f>
        <v>DISTSEC</v>
      </c>
      <c r="H2415" s="4">
        <f t="shared" ca="1" si="1116"/>
        <v>-5727.2815130996896</v>
      </c>
      <c r="I2415" s="5">
        <f ca="1">VLOOKUP(CONCATENATE($F2415," ",$G2415),AllocFactorMatrix,(I$4+1),FALSE)*$E2418</f>
        <v>-4250.2447286070892</v>
      </c>
      <c r="J2415" s="5">
        <f ca="1">VLOOKUP(CONCATENATE($F2415," ",$G2415),AllocFactorMatrix,(J$4+1),FALSE)*$E2418</f>
        <v>-857.03922608007383</v>
      </c>
      <c r="K2415" s="5">
        <f ca="1">VLOOKUP(CONCATENATE($F2415," ",$G2415),AllocFactorMatrix,(K$4+1),FALSE)*$E2418</f>
        <v>0</v>
      </c>
      <c r="L2415" s="5">
        <f ca="1">VLOOKUP(CONCATENATE($F2415," ",$G2415),AllocFactorMatrix,(L$4+1),FALSE)*$E2418</f>
        <v>0</v>
      </c>
      <c r="M2415" s="5">
        <f t="shared" ca="1" si="1121"/>
        <v>-857.03922608007383</v>
      </c>
      <c r="N2415" s="5">
        <f ca="1">VLOOKUP(CONCATENATE($F2415," ",$G2415),AllocFactorMatrix,(N$4+1),FALSE)*$E2418</f>
        <v>-428.37861308026356</v>
      </c>
      <c r="O2415" s="5">
        <f ca="1">VLOOKUP(CONCATENATE($F2415," ",$G2415),AllocFactorMatrix,(O$4+1),FALSE)*$E2418</f>
        <v>0</v>
      </c>
      <c r="P2415" s="5">
        <f ca="1">VLOOKUP(CONCATENATE($F2415," ",$G2415),AllocFactorMatrix,(P$4+1),FALSE)*$E2418</f>
        <v>0</v>
      </c>
      <c r="Q2415" s="5">
        <f ca="1">VLOOKUP(CONCATENATE($F2415," ",$G2415),AllocFactorMatrix,(Q$4+1),FALSE)*$E2418</f>
        <v>0</v>
      </c>
      <c r="R2415" s="5">
        <f t="shared" ca="1" si="1123"/>
        <v>-428.37861308026356</v>
      </c>
      <c r="S2415" s="5">
        <f ca="1">VLOOKUP(CONCATENATE($F2415," ",$G2415),AllocFactorMatrix,(S$4+1),FALSE)*$E2418</f>
        <v>-16.011789549579341</v>
      </c>
      <c r="T2415" s="5">
        <f ca="1">VLOOKUP(CONCATENATE($F2415," ",$G2415),AllocFactorMatrix,(T$4+1),FALSE)*$E2418</f>
        <v>0</v>
      </c>
      <c r="U2415" s="5">
        <f ca="1">VLOOKUP(CONCATENATE($F2415," ",$G2415),AllocFactorMatrix,(U$4+1),FALSE)*$E2418</f>
        <v>0</v>
      </c>
      <c r="V2415" s="5">
        <f ca="1">VLOOKUP(CONCATENATE($F2415," ",$G2415),AllocFactorMatrix,(V$4+1),FALSE)*$E2418</f>
        <v>0</v>
      </c>
      <c r="W2415" s="5">
        <f t="shared" ca="1" si="1124"/>
        <v>-16.011789549579341</v>
      </c>
      <c r="X2415" s="5">
        <f ca="1">VLOOKUP(CONCATENATE($F2415," ",$G2415),AllocFactorMatrix,(X$4+1),FALSE)*$E2418</f>
        <v>-121.00699488919331</v>
      </c>
      <c r="Y2415" s="5">
        <f ca="1">VLOOKUP(CONCATENATE($F2415," ",$G2415),AllocFactorMatrix,(Y$4+1),FALSE)*$E2418</f>
        <v>0</v>
      </c>
      <c r="Z2415" s="5">
        <f t="shared" ca="1" si="1122"/>
        <v>-121.00699488919331</v>
      </c>
      <c r="AA2415" s="5">
        <f ca="1">VLOOKUP(CONCATENATE($F2415," ",$G2415),AllocFactorMatrix,(AA$4+1),FALSE)*$E2418</f>
        <v>-1.4307348859375477</v>
      </c>
      <c r="AB2415" s="5">
        <f ca="1">VLOOKUP(CONCATENATE($F2415," ",$G2415),AllocFactorMatrix,(AB$4+1),FALSE)*$E2418</f>
        <v>-44.037605083393679</v>
      </c>
      <c r="AC2415" s="5">
        <f ca="1">VLOOKUP(CONCATENATE($F2415," ",$G2415),AllocFactorMatrix,(AC$4+1),FALSE)*$E2418</f>
        <v>-9.1318209241579122</v>
      </c>
    </row>
    <row r="2416" spans="1:29" hidden="1" outlineLevel="1">
      <c r="E2416" s="48"/>
      <c r="F2416" s="175" t="str">
        <f>F2418</f>
        <v>LABOR_M</v>
      </c>
      <c r="G2416" s="52" t="str">
        <f>$G$13</f>
        <v>ENERGY</v>
      </c>
      <c r="H2416" s="4">
        <f t="shared" ca="1" si="1116"/>
        <v>-16477.689791207904</v>
      </c>
      <c r="I2416" s="5">
        <f ca="1">VLOOKUP(CONCATENATE($F2416," ",$G2416),AllocFactorMatrix,(I$4+1),FALSE)*$E2418</f>
        <v>-6447.4927749799599</v>
      </c>
      <c r="J2416" s="5">
        <f ca="1">VLOOKUP(CONCATENATE($F2416," ",$G2416),AllocFactorMatrix,(J$4+1),FALSE)*$E2418</f>
        <v>-1860.0829587969563</v>
      </c>
      <c r="K2416" s="5">
        <f ca="1">VLOOKUP(CONCATENATE($F2416," ",$G2416),AllocFactorMatrix,(K$4+1),FALSE)*$E2418</f>
        <v>-25.92558618994201</v>
      </c>
      <c r="L2416" s="5">
        <f ca="1">VLOOKUP(CONCATENATE($F2416," ",$G2416),AllocFactorMatrix,(L$4+1),FALSE)*$E2418</f>
        <v>-3.6243749771254277</v>
      </c>
      <c r="M2416" s="5">
        <f t="shared" ca="1" si="1121"/>
        <v>-1889.6329199640238</v>
      </c>
      <c r="N2416" s="5">
        <f ca="1">VLOOKUP(CONCATENATE($F2416," ",$G2416),AllocFactorMatrix,(N$4+1),FALSE)*$E2418</f>
        <v>-1206.8670546877106</v>
      </c>
      <c r="O2416" s="5">
        <f ca="1">VLOOKUP(CONCATENATE($F2416," ",$G2416),AllocFactorMatrix,(O$4+1),FALSE)*$E2418</f>
        <v>-215.23142181199623</v>
      </c>
      <c r="P2416" s="5">
        <f ca="1">VLOOKUP(CONCATENATE($F2416," ",$G2416),AllocFactorMatrix,(P$4+1),FALSE)*$E2418</f>
        <v>-43.828999587250166</v>
      </c>
      <c r="Q2416" s="5">
        <f ca="1">VLOOKUP(CONCATENATE($F2416," ",$G2416),AllocFactorMatrix,(Q$4+1),FALSE)*$E2418</f>
        <v>-1.6554361474637767</v>
      </c>
      <c r="R2416" s="5">
        <f t="shared" ca="1" si="1123"/>
        <v>-1467.5829122344207</v>
      </c>
      <c r="S2416" s="5">
        <f ca="1">VLOOKUP(CONCATENATE($F2416," ",$G2416),AllocFactorMatrix,(S$4+1),FALSE)*$E2418</f>
        <v>-63.203649592819168</v>
      </c>
      <c r="T2416" s="5">
        <f ca="1">VLOOKUP(CONCATENATE($F2416," ",$G2416),AllocFactorMatrix,(T$4+1),FALSE)*$E2418</f>
        <v>-999.26171727179917</v>
      </c>
      <c r="U2416" s="5">
        <f ca="1">VLOOKUP(CONCATENATE($F2416," ",$G2416),AllocFactorMatrix,(U$4+1),FALSE)*$E2418</f>
        <v>-4297.6620108089737</v>
      </c>
      <c r="V2416" s="5">
        <f ca="1">VLOOKUP(CONCATENATE($F2416," ",$G2416),AllocFactorMatrix,(V$4+1),FALSE)*$E2418</f>
        <v>-808.43511219991751</v>
      </c>
      <c r="W2416" s="5">
        <f t="shared" ca="1" si="1124"/>
        <v>-6168.5624898735095</v>
      </c>
      <c r="X2416" s="5">
        <f ca="1">VLOOKUP(CONCATENATE($F2416," ",$G2416),AllocFactorMatrix,(X$4+1),FALSE)*$E2418</f>
        <v>-331.51441619365994</v>
      </c>
      <c r="Y2416" s="5">
        <f ca="1">VLOOKUP(CONCATENATE($F2416," ",$G2416),AllocFactorMatrix,(Y$4+1),FALSE)*$E2418</f>
        <v>-6.6517706314823517</v>
      </c>
      <c r="Z2416" s="5">
        <f t="shared" ca="1" si="1122"/>
        <v>-338.16618682514229</v>
      </c>
      <c r="AA2416" s="5">
        <f ca="1">VLOOKUP(CONCATENATE($F2416," ",$G2416),AllocFactorMatrix,(AA$4+1),FALSE)*$E2418</f>
        <v>-5.9334079271547777</v>
      </c>
      <c r="AB2416" s="5">
        <f ca="1">VLOOKUP(CONCATENATE($F2416," ",$G2416),AllocFactorMatrix,(AB$4+1),FALSE)*$E2418</f>
        <v>-132.90630548977279</v>
      </c>
      <c r="AC2416" s="5">
        <f ca="1">VLOOKUP(CONCATENATE($F2416," ",$G2416),AllocFactorMatrix,(AC$4+1),FALSE)*$E2418</f>
        <v>-27.412793913914129</v>
      </c>
    </row>
    <row r="2417" spans="4:29" hidden="1" outlineLevel="1">
      <c r="E2417" s="48"/>
      <c r="F2417" s="175" t="str">
        <f>F2418</f>
        <v>LABOR_M</v>
      </c>
      <c r="G2417" s="52" t="str">
        <f>$G$14</f>
        <v>CUSTOMER</v>
      </c>
      <c r="H2417" s="4">
        <f t="shared" ca="1" si="1116"/>
        <v>-10904.920050981791</v>
      </c>
      <c r="I2417" s="5">
        <f ca="1">VLOOKUP(CONCATENATE($F2417," ",$G2417),AllocFactorMatrix,(I$4+1),FALSE)*$E2418</f>
        <v>-8420.0192795884868</v>
      </c>
      <c r="J2417" s="5">
        <f ca="1">VLOOKUP(CONCATENATE($F2417," ",$G2417),AllocFactorMatrix,(J$4+1),FALSE)*$E2418</f>
        <v>-1704.9789499461567</v>
      </c>
      <c r="K2417" s="5">
        <f ca="1">VLOOKUP(CONCATENATE($F2417," ",$G2417),AllocFactorMatrix,(K$4+1),FALSE)*$E2418</f>
        <v>-43.579571398206291</v>
      </c>
      <c r="L2417" s="5">
        <f ca="1">VLOOKUP(CONCATENATE($F2417," ",$G2417),AllocFactorMatrix,(L$4+1),FALSE)*$E2418</f>
        <v>-7.0263842749879935</v>
      </c>
      <c r="M2417" s="5">
        <f t="shared" ca="1" si="1121"/>
        <v>-1755.584905619351</v>
      </c>
      <c r="N2417" s="5">
        <f ca="1">VLOOKUP(CONCATENATE($F2417," ",$G2417),AllocFactorMatrix,(N$4+1),FALSE)*$E2418</f>
        <v>-69.920524160093862</v>
      </c>
      <c r="O2417" s="5">
        <f ca="1">VLOOKUP(CONCATENATE($F2417," ",$G2417),AllocFactorMatrix,(O$4+1),FALSE)*$E2418</f>
        <v>-16.887200954039699</v>
      </c>
      <c r="P2417" s="5">
        <f ca="1">VLOOKUP(CONCATENATE($F2417," ",$G2417),AllocFactorMatrix,(P$4+1),FALSE)*$E2418</f>
        <v>-17.190528712431693</v>
      </c>
      <c r="Q2417" s="5">
        <f ca="1">VLOOKUP(CONCATENATE($F2417," ",$G2417),AllocFactorMatrix,(Q$4+1),FALSE)*$E2418</f>
        <v>-2.1234323205033006</v>
      </c>
      <c r="R2417" s="5">
        <f t="shared" ca="1" si="1123"/>
        <v>-106.12168614706854</v>
      </c>
      <c r="S2417" s="5">
        <f ca="1">VLOOKUP(CONCATENATE($F2417," ",$G2417),AllocFactorMatrix,(S$4+1),FALSE)*$E2418</f>
        <v>-0.53140098226159704</v>
      </c>
      <c r="T2417" s="5">
        <f ca="1">VLOOKUP(CONCATENATE($F2417," ",$G2417),AllocFactorMatrix,(T$4+1),FALSE)*$E2418</f>
        <v>-12.277080838441751</v>
      </c>
      <c r="U2417" s="5">
        <f ca="1">VLOOKUP(CONCATENATE($F2417," ",$G2417),AllocFactorMatrix,(U$4+1),FALSE)*$E2418</f>
        <v>-28.876865320238554</v>
      </c>
      <c r="V2417" s="5">
        <f ca="1">VLOOKUP(CONCATENATE($F2417," ",$G2417),AllocFactorMatrix,(V$4+1),FALSE)*$E2418</f>
        <v>-8.5031831367174853</v>
      </c>
      <c r="W2417" s="5">
        <f t="shared" ca="1" si="1124"/>
        <v>-50.188530277659382</v>
      </c>
      <c r="X2417" s="5">
        <f ca="1">VLOOKUP(CONCATENATE($F2417," ",$G2417),AllocFactorMatrix,(X$4+1),FALSE)*$E2418</f>
        <v>-15.493130054532504</v>
      </c>
      <c r="Y2417" s="5">
        <f ca="1">VLOOKUP(CONCATENATE($F2417," ",$G2417),AllocFactorMatrix,(Y$4+1),FALSE)*$E2418</f>
        <v>-0.23143997536577682</v>
      </c>
      <c r="Z2417" s="5">
        <f t="shared" ca="1" si="1122"/>
        <v>-15.724570029898281</v>
      </c>
      <c r="AA2417" s="5">
        <f ca="1">VLOOKUP(CONCATENATE($F2417," ",$G2417),AllocFactorMatrix,(AA$4+1),FALSE)*$E2418</f>
        <v>-1.2612646308578443</v>
      </c>
      <c r="AB2417" s="5">
        <f ca="1">VLOOKUP(CONCATENATE($F2417," ",$G2417),AllocFactorMatrix,(AB$4+1),FALSE)*$E2418</f>
        <v>-458.2747629085618</v>
      </c>
      <c r="AC2417" s="5">
        <f ca="1">VLOOKUP(CONCATENATE($F2417," ",$G2417),AllocFactorMatrix,(AC$4+1),FALSE)*$E2418</f>
        <v>-97.74505177991017</v>
      </c>
    </row>
    <row r="2418" spans="4:29" collapsed="1">
      <c r="D2418" s="102" t="str">
        <f>D2032</f>
        <v>Adjs 27-33 - Total Incentive Compensation &amp; Payroll Adjs</v>
      </c>
      <c r="E2418" s="58">
        <v>-96919</v>
      </c>
      <c r="F2418" s="93" t="s">
        <v>69</v>
      </c>
      <c r="G2418" s="52" t="str">
        <f>$G$15</f>
        <v>TOTAL</v>
      </c>
      <c r="H2418" s="4">
        <f t="shared" ca="1" si="1116"/>
        <v>-96919.000000000044</v>
      </c>
      <c r="I2418" s="5">
        <f ca="1">VLOOKUP(CONCATENATE($F2418," ",$G2418),AllocFactorMatrix,(I$4+1),FALSE)*$E2418</f>
        <v>-53964.192239006952</v>
      </c>
      <c r="J2418" s="5">
        <f ca="1">VLOOKUP(CONCATENATE($F2418," ",$G2418),AllocFactorMatrix,(J$4+1),FALSE)*$E2418</f>
        <v>-12557.33239271421</v>
      </c>
      <c r="K2418" s="5">
        <f ca="1">VLOOKUP(CONCATENATE($F2418," ",$G2418),AllocFactorMatrix,(K$4+1),FALSE)*$E2418</f>
        <v>-182.77232906569424</v>
      </c>
      <c r="L2418" s="5">
        <f ca="1">VLOOKUP(CONCATENATE($F2418," ",$G2418),AllocFactorMatrix,(L$4+1),FALSE)*$E2418</f>
        <v>-22.239616142125225</v>
      </c>
      <c r="M2418" s="5">
        <f t="shared" ca="1" si="1121"/>
        <v>-12762.34433792203</v>
      </c>
      <c r="N2418" s="5">
        <f ca="1">VLOOKUP(CONCATENATE($F2418," ",$G2418),AllocFactorMatrix,(N$4+1),FALSE)*$E2418</f>
        <v>-6511.1176244841308</v>
      </c>
      <c r="O2418" s="5">
        <f ca="1">VLOOKUP(CONCATENATE($F2418," ",$G2418),AllocFactorMatrix,(O$4+1),FALSE)*$E2418</f>
        <v>-1093.9934675803661</v>
      </c>
      <c r="P2418" s="5">
        <f ca="1">VLOOKUP(CONCATENATE($F2418," ",$G2418),AllocFactorMatrix,(P$4+1),FALSE)*$E2418</f>
        <v>-190.25076160046007</v>
      </c>
      <c r="Q2418" s="5">
        <f ca="1">VLOOKUP(CONCATENATE($F2418," ",$G2418),AllocFactorMatrix,(Q$4+1),FALSE)*$E2418</f>
        <v>-8.4669308496432354</v>
      </c>
      <c r="R2418" s="5">
        <f t="shared" ca="1" si="1123"/>
        <v>-7803.8287845146006</v>
      </c>
      <c r="S2418" s="5">
        <f ca="1">VLOOKUP(CONCATENATE($F2418," ",$G2418),AllocFactorMatrix,(S$4+1),FALSE)*$E2418</f>
        <v>-304.31060583180863</v>
      </c>
      <c r="T2418" s="5">
        <f ca="1">VLOOKUP(CONCATENATE($F2418," ",$G2418),AllocFactorMatrix,(T$4+1),FALSE)*$E2418</f>
        <v>-4065.2410940943691</v>
      </c>
      <c r="U2418" s="5">
        <f ca="1">VLOOKUP(CONCATENATE($F2418," ",$G2418),AllocFactorMatrix,(U$4+1),FALSE)*$E2418</f>
        <v>-13015.886047062873</v>
      </c>
      <c r="V2418" s="5">
        <f ca="1">VLOOKUP(CONCATENATE($F2418," ",$G2418),AllocFactorMatrix,(V$4+1),FALSE)*$E2418</f>
        <v>-2321.8866837129331</v>
      </c>
      <c r="W2418" s="5">
        <f t="shared" ca="1" si="1124"/>
        <v>-19707.324430701985</v>
      </c>
      <c r="X2418" s="5">
        <f ca="1">VLOOKUP(CONCATENATE($F2418," ",$G2418),AllocFactorMatrix,(X$4+1),FALSE)*$E2418</f>
        <v>-1786.6680113353166</v>
      </c>
      <c r="Y2418" s="5">
        <f ca="1">VLOOKUP(CONCATENATE($F2418," ",$G2418),AllocFactorMatrix,(Y$4+1),FALSE)*$E2418</f>
        <v>-33.258576628140027</v>
      </c>
      <c r="Z2418" s="5">
        <f t="shared" ca="1" si="1122"/>
        <v>-1819.9265879634565</v>
      </c>
      <c r="AA2418" s="5">
        <f ca="1">VLOOKUP(CONCATENATE($F2418," ",$G2418),AllocFactorMatrix,(AA$4+1),FALSE)*$E2418</f>
        <v>-26.019315550493562</v>
      </c>
      <c r="AB2418" s="5">
        <f ca="1">VLOOKUP(CONCATENATE($F2418," ",$G2418),AllocFactorMatrix,(AB$4+1),FALSE)*$E2418</f>
        <v>-689.86334110405858</v>
      </c>
      <c r="AC2418" s="5">
        <f ca="1">VLOOKUP(CONCATENATE($F2418," ",$G2418),AllocFactorMatrix,(AC$4+1),FALSE)*$E2418</f>
        <v>-145.50096323642822</v>
      </c>
    </row>
    <row r="2419" spans="4:29" hidden="1" outlineLevel="1">
      <c r="E2419" s="48"/>
      <c r="F2419" s="175" t="str">
        <f>F2426</f>
        <v>RSALE</v>
      </c>
      <c r="G2419" s="52" t="str">
        <f>$G$8</f>
        <v>PRODUCTION</v>
      </c>
      <c r="H2419" s="4">
        <f t="shared" ca="1" si="1116"/>
        <v>2728.8522275777755</v>
      </c>
      <c r="I2419" s="5">
        <f ca="1">VLOOKUP(CONCATENATE($F2419," ",$G2419),AllocFactorMatrix,(I$4+1),FALSE)*$E2426</f>
        <v>1242.5381408339063</v>
      </c>
      <c r="J2419" s="5">
        <f ca="1">VLOOKUP(CONCATENATE($F2419," ",$G2419),AllocFactorMatrix,(J$4+1),FALSE)*$E2426</f>
        <v>358.94027753807222</v>
      </c>
      <c r="K2419" s="5">
        <f ca="1">VLOOKUP(CONCATENATE($F2419," ",$G2419),AllocFactorMatrix,(K$4+1),FALSE)*$E2426</f>
        <v>4.4829650011484246</v>
      </c>
      <c r="L2419" s="5">
        <f ca="1">VLOOKUP(CONCATENATE($F2419," ",$G2419),AllocFactorMatrix,(L$4+1),FALSE)*$E2426</f>
        <v>0.59560521459201499</v>
      </c>
      <c r="M2419" s="5">
        <f t="shared" ref="M2419:M2426" ca="1" si="1125">SUBTOTAL(9,J2419:L2419)</f>
        <v>364.01884775381268</v>
      </c>
      <c r="N2419" s="5">
        <f ca="1">VLOOKUP(CONCATENATE($F2419," ",$G2419),AllocFactorMatrix,(N$4+1),FALSE)*$E2426</f>
        <v>205.66364171873269</v>
      </c>
      <c r="O2419" s="5">
        <f ca="1">VLOOKUP(CONCATENATE($F2419," ",$G2419),AllocFactorMatrix,(O$4+1),FALSE)*$E2426</f>
        <v>41.652517478511335</v>
      </c>
      <c r="P2419" s="5">
        <f ca="1">VLOOKUP(CONCATENATE($F2419," ",$G2419),AllocFactorMatrix,(P$4+1),FALSE)*$E2426</f>
        <v>7.5862625622844551</v>
      </c>
      <c r="Q2419" s="5">
        <f ca="1">VLOOKUP(CONCATENATE($F2419," ",$G2419),AllocFactorMatrix,(Q$4+1),FALSE)*$E2426</f>
        <v>0.2050313573978724</v>
      </c>
      <c r="R2419" s="5">
        <f ca="1">SUBTOTAL(9,N2419:Q2419)</f>
        <v>255.10745311692634</v>
      </c>
      <c r="S2419" s="5">
        <f ca="1">VLOOKUP(CONCATENATE($F2419," ",$G2419),AllocFactorMatrix,(S$4+1),FALSE)*$E2426</f>
        <v>9.4732878029820391</v>
      </c>
      <c r="T2419" s="5">
        <f ca="1">VLOOKUP(CONCATENATE($F2419," ",$G2419),AllocFactorMatrix,(T$4+1),FALSE)*$E2426</f>
        <v>150.87449017720954</v>
      </c>
      <c r="U2419" s="5">
        <f ca="1">VLOOKUP(CONCATENATE($F2419," ",$G2419),AllocFactorMatrix,(U$4+1),FALSE)*$E2426</f>
        <v>529.26572940927792</v>
      </c>
      <c r="V2419" s="5">
        <f ca="1">VLOOKUP(CONCATENATE($F2419," ",$G2419),AllocFactorMatrix,(V$4+1),FALSE)*$E2426</f>
        <v>111.23598245366573</v>
      </c>
      <c r="W2419" s="5">
        <f ca="1">SUBTOTAL(9,S2419:V2419)</f>
        <v>800.8494898431353</v>
      </c>
      <c r="X2419" s="5">
        <f ca="1">VLOOKUP(CONCATENATE($F2419," ",$G2419),AllocFactorMatrix,(X$4+1),FALSE)*$E2426</f>
        <v>59.310858313813888</v>
      </c>
      <c r="Y2419" s="5">
        <f ca="1">VLOOKUP(CONCATENATE($F2419," ",$G2419),AllocFactorMatrix,(Y$4+1),FALSE)*$E2426</f>
        <v>1.1042015727113452</v>
      </c>
      <c r="Z2419" s="5">
        <f t="shared" ref="Z2419:Z2426" ca="1" si="1126">SUBTOTAL(9,X2419:Y2419)</f>
        <v>60.415059886525235</v>
      </c>
      <c r="AA2419" s="5">
        <f ca="1">VLOOKUP(CONCATENATE($F2419," ",$G2419),AllocFactorMatrix,(AA$4+1),FALSE)*$E2426</f>
        <v>0.82646970845846635</v>
      </c>
      <c r="AB2419" s="5">
        <f ca="1">VLOOKUP(CONCATENATE($F2419," ",$G2419),AllocFactorMatrix,(AB$4+1),FALSE)*$E2426</f>
        <v>4.1928071804907265</v>
      </c>
      <c r="AC2419" s="5">
        <f ca="1">VLOOKUP(CONCATENATE($F2419," ",$G2419),AllocFactorMatrix,(AC$4+1),FALSE)*$E2426</f>
        <v>0.90395925452150994</v>
      </c>
    </row>
    <row r="2420" spans="4:29" hidden="1" outlineLevel="1">
      <c r="E2420" s="48"/>
      <c r="F2420" s="175" t="str">
        <f>F2426</f>
        <v>RSALE</v>
      </c>
      <c r="G2420" s="52" t="str">
        <f>$G$9</f>
        <v>BULKTRAN</v>
      </c>
      <c r="H2420" s="4">
        <f t="shared" ca="1" si="1116"/>
        <v>-114.52795194706879</v>
      </c>
      <c r="I2420" s="5">
        <f ca="1">VLOOKUP(CONCATENATE($F2420," ",$G2420),AllocFactorMatrix,(I$4+1),FALSE)*$E2426</f>
        <v>-172.45205315080435</v>
      </c>
      <c r="J2420" s="5">
        <f ca="1">VLOOKUP(CONCATENATE($F2420," ",$G2420),AllocFactorMatrix,(J$4+1),FALSE)*$E2426</f>
        <v>-2.0733306108346254</v>
      </c>
      <c r="K2420" s="5">
        <f ca="1">VLOOKUP(CONCATENATE($F2420," ",$G2420),AllocFactorMatrix,(K$4+1),FALSE)*$E2426</f>
        <v>-0.24914171277064939</v>
      </c>
      <c r="L2420" s="5">
        <f ca="1">VLOOKUP(CONCATENATE($F2420," ",$G2420),AllocFactorMatrix,(L$4+1),FALSE)*$E2426</f>
        <v>-0.14133337828991863</v>
      </c>
      <c r="M2420" s="5">
        <f t="shared" ca="1" si="1125"/>
        <v>-2.4638057018951933</v>
      </c>
      <c r="N2420" s="5">
        <f ca="1">VLOOKUP(CONCATENATE($F2420," ",$G2420),AllocFactorMatrix,(N$4+1),FALSE)*$E2426</f>
        <v>-3.926194770628888</v>
      </c>
      <c r="O2420" s="5">
        <f ca="1">VLOOKUP(CONCATENATE($F2420," ",$G2420),AllocFactorMatrix,(O$4+1),FALSE)*$E2426</f>
        <v>3.6813248085503991</v>
      </c>
      <c r="P2420" s="5">
        <f ca="1">VLOOKUP(CONCATENATE($F2420," ",$G2420),AllocFactorMatrix,(P$4+1),FALSE)*$E2426</f>
        <v>0.20551904745937158</v>
      </c>
      <c r="Q2420" s="5">
        <f ca="1">VLOOKUP(CONCATENATE($F2420," ",$G2420),AllocFactorMatrix,(Q$4+1),FALSE)*$E2426</f>
        <v>-5.6877007472701017E-2</v>
      </c>
      <c r="R2420" s="5">
        <f t="shared" ref="R2420:R2426" ca="1" si="1127">SUBTOTAL(9,N2420:Q2420)</f>
        <v>-9.6227922091818324E-2</v>
      </c>
      <c r="S2420" s="5">
        <f ca="1">VLOOKUP(CONCATENATE($F2420," ",$G2420),AllocFactorMatrix,(S$4+1),FALSE)*$E2426</f>
        <v>-0.49340127108480963</v>
      </c>
      <c r="T2420" s="5">
        <f ca="1">VLOOKUP(CONCATENATE($F2420," ",$G2420),AllocFactorMatrix,(T$4+1),FALSE)*$E2426</f>
        <v>14.556653215282841</v>
      </c>
      <c r="U2420" s="5">
        <f ca="1">VLOOKUP(CONCATENATE($F2420," ",$G2420),AllocFactorMatrix,(U$4+1),FALSE)*$E2426</f>
        <v>31.198862524634624</v>
      </c>
      <c r="V2420" s="5">
        <f ca="1">VLOOKUP(CONCATENATE($F2420," ",$G2420),AllocFactorMatrix,(V$4+1),FALSE)*$E2426</f>
        <v>14.827380144920795</v>
      </c>
      <c r="W2420" s="5">
        <f t="shared" ref="W2420:W2426" ca="1" si="1128">SUBTOTAL(9,S2420:V2420)</f>
        <v>60.089494613753452</v>
      </c>
      <c r="X2420" s="5">
        <f ca="1">VLOOKUP(CONCATENATE($F2420," ",$G2420),AllocFactorMatrix,(X$4+1),FALSE)*$E2426</f>
        <v>-3.6757479044013976E-2</v>
      </c>
      <c r="Y2420" s="5">
        <f ca="1">VLOOKUP(CONCATENATE($F2420," ",$G2420),AllocFactorMatrix,(Y$4+1),FALSE)*$E2426</f>
        <v>-4.932361958187044E-2</v>
      </c>
      <c r="Z2420" s="5">
        <f t="shared" ca="1" si="1126"/>
        <v>-8.6081098625884422E-2</v>
      </c>
      <c r="AA2420" s="5">
        <f ca="1">VLOOKUP(CONCATENATE($F2420," ",$G2420),AllocFactorMatrix,(AA$4+1),FALSE)*$E2426</f>
        <v>1.9301786587309726E-2</v>
      </c>
      <c r="AB2420" s="5">
        <f ca="1">VLOOKUP(CONCATENATE($F2420," ",$G2420),AllocFactorMatrix,(AB$4+1),FALSE)*$E2426</f>
        <v>0.36615297954937059</v>
      </c>
      <c r="AC2420" s="5">
        <f ca="1">VLOOKUP(CONCATENATE($F2420," ",$G2420),AllocFactorMatrix,(AC$4+1),FALSE)*$E2426</f>
        <v>9.5266546458538062E-2</v>
      </c>
    </row>
    <row r="2421" spans="4:29" hidden="1" outlineLevel="1">
      <c r="E2421" s="48"/>
      <c r="F2421" s="175" t="str">
        <f>F2426</f>
        <v>RSALE</v>
      </c>
      <c r="G2421" s="52" t="str">
        <f>$G$10</f>
        <v>SUBTRAN</v>
      </c>
      <c r="H2421" s="4">
        <f t="shared" ca="1" si="1116"/>
        <v>-32.547957205971549</v>
      </c>
      <c r="I2421" s="5">
        <f ca="1">VLOOKUP(CONCATENATE($F2421," ",$G2421),AllocFactorMatrix,(I$4+1),FALSE)*$E2426</f>
        <v>-45.503683284797575</v>
      </c>
      <c r="J2421" s="5">
        <f ca="1">VLOOKUP(CONCATENATE($F2421," ",$G2421),AllocFactorMatrix,(J$4+1),FALSE)*$E2426</f>
        <v>-0.5890591029123049</v>
      </c>
      <c r="K2421" s="5">
        <f ca="1">VLOOKUP(CONCATENATE($F2421," ",$G2421),AllocFactorMatrix,(K$4+1),FALSE)*$E2426</f>
        <v>-6.6941163933111489E-2</v>
      </c>
      <c r="L2421" s="5">
        <f ca="1">VLOOKUP(CONCATENATE($F2421," ",$G2421),AllocFactorMatrix,(L$4+1),FALSE)*$E2426</f>
        <v>-4.5665220372453248E-2</v>
      </c>
      <c r="M2421" s="5">
        <f t="shared" ca="1" si="1125"/>
        <v>-0.70166548721786959</v>
      </c>
      <c r="N2421" s="5">
        <f ca="1">VLOOKUP(CONCATENATE($F2421," ",$G2421),AllocFactorMatrix,(N$4+1),FALSE)*$E2426</f>
        <v>-1.0302562072857562</v>
      </c>
      <c r="O2421" s="5">
        <f ca="1">VLOOKUP(CONCATENATE($F2421," ",$G2421),AllocFactorMatrix,(O$4+1),FALSE)*$E2426</f>
        <v>0.9412783553092462</v>
      </c>
      <c r="P2421" s="5">
        <f ca="1">VLOOKUP(CONCATENATE($F2421," ",$G2421),AllocFactorMatrix,(P$4+1),FALSE)*$E2426</f>
        <v>6.6908732478922109E-2</v>
      </c>
      <c r="Q2421" s="5">
        <f ca="1">VLOOKUP(CONCATENATE($F2421," ",$G2421),AllocFactorMatrix,(Q$4+1),FALSE)*$E2426</f>
        <v>0</v>
      </c>
      <c r="R2421" s="5">
        <f t="shared" ca="1" si="1127"/>
        <v>-2.2069119497587872E-2</v>
      </c>
      <c r="S2421" s="5">
        <f ca="1">VLOOKUP(CONCATENATE($F2421," ",$G2421),AllocFactorMatrix,(S$4+1),FALSE)*$E2426</f>
        <v>-0.12147809825164492</v>
      </c>
      <c r="T2421" s="5">
        <f ca="1">VLOOKUP(CONCATENATE($F2421," ",$G2421),AllocFactorMatrix,(T$4+1),FALSE)*$E2426</f>
        <v>3.6761218251105361</v>
      </c>
      <c r="U2421" s="5">
        <f ca="1">VLOOKUP(CONCATENATE($F2421," ",$G2421),AllocFactorMatrix,(U$4+1),FALSE)*$E2426</f>
        <v>10.147569813744951</v>
      </c>
      <c r="V2421" s="5">
        <f ca="1">VLOOKUP(CONCATENATE($F2421," ",$G2421),AllocFactorMatrix,(V$4+1),FALSE)*$E2426</f>
        <v>0</v>
      </c>
      <c r="W2421" s="5">
        <f t="shared" ca="1" si="1128"/>
        <v>13.702213540603843</v>
      </c>
      <c r="X2421" s="5">
        <f ca="1">VLOOKUP(CONCATENATE($F2421," ",$G2421),AllocFactorMatrix,(X$4+1),FALSE)*$E2426</f>
        <v>-1.4846681464441088E-2</v>
      </c>
      <c r="Y2421" s="5">
        <f ca="1">VLOOKUP(CONCATENATE($F2421," ",$G2421),AllocFactorMatrix,(Y$4+1),FALSE)*$E2426</f>
        <v>-1.2826695380385606E-2</v>
      </c>
      <c r="Z2421" s="5">
        <f t="shared" ca="1" si="1126"/>
        <v>-2.7673376844826694E-2</v>
      </c>
      <c r="AA2421" s="5">
        <f ca="1">VLOOKUP(CONCATENATE($F2421," ",$G2421),AllocFactorMatrix,(AA$4+1),FALSE)*$E2426</f>
        <v>4.9205217825311117E-3</v>
      </c>
      <c r="AB2421" s="5">
        <f ca="1">VLOOKUP(CONCATENATE($F2421," ",$G2421),AllocFactorMatrix,(AB$4+1),FALSE)*$E2426</f>
        <v>0</v>
      </c>
      <c r="AC2421" s="5">
        <f ca="1">VLOOKUP(CONCATENATE($F2421," ",$G2421),AllocFactorMatrix,(AC$4+1),FALSE)*$E2426</f>
        <v>0</v>
      </c>
    </row>
    <row r="2422" spans="4:29" hidden="1" outlineLevel="1">
      <c r="E2422" s="48"/>
      <c r="F2422" s="175" t="str">
        <f>F2426</f>
        <v>RSALE</v>
      </c>
      <c r="G2422" s="52" t="str">
        <f>$G$11</f>
        <v>DISTPRI</v>
      </c>
      <c r="H2422" s="4">
        <f t="shared" ca="1" si="1116"/>
        <v>658.77973512776282</v>
      </c>
      <c r="I2422" s="5">
        <f ca="1">VLOOKUP(CONCATENATE($F2422," ",$G2422),AllocFactorMatrix,(I$4+1),FALSE)*$E2426</f>
        <v>341.66878851444807</v>
      </c>
      <c r="J2422" s="5">
        <f ca="1">VLOOKUP(CONCATENATE($F2422," ",$G2422),AllocFactorMatrix,(J$4+1),FALSE)*$E2426</f>
        <v>133.70032573912826</v>
      </c>
      <c r="K2422" s="5">
        <f ca="1">VLOOKUP(CONCATENATE($F2422," ",$G2422),AllocFactorMatrix,(K$4+1),FALSE)*$E2426</f>
        <v>1.5239070696638981</v>
      </c>
      <c r="L2422" s="5">
        <f ca="1">VLOOKUP(CONCATENATE($F2422," ",$G2422),AllocFactorMatrix,(L$4+1),FALSE)*$E2426</f>
        <v>0</v>
      </c>
      <c r="M2422" s="5">
        <f t="shared" ca="1" si="1125"/>
        <v>135.22423280879215</v>
      </c>
      <c r="N2422" s="5">
        <f ca="1">VLOOKUP(CONCATENATE($F2422," ",$G2422),AllocFactorMatrix,(N$4+1),FALSE)*$E2426</f>
        <v>73.248129480321566</v>
      </c>
      <c r="O2422" s="5">
        <f ca="1">VLOOKUP(CONCATENATE($F2422," ",$G2422),AllocFactorMatrix,(O$4+1),FALSE)*$E2426</f>
        <v>18.156937722826175</v>
      </c>
      <c r="P2422" s="5">
        <f ca="1">VLOOKUP(CONCATENATE($F2422," ",$G2422),AllocFactorMatrix,(P$4+1),FALSE)*$E2426</f>
        <v>0</v>
      </c>
      <c r="Q2422" s="5">
        <f ca="1">VLOOKUP(CONCATENATE($F2422," ",$G2422),AllocFactorMatrix,(Q$4+1),FALSE)*$E2426</f>
        <v>0</v>
      </c>
      <c r="R2422" s="5">
        <f t="shared" ca="1" si="1127"/>
        <v>91.405067203147738</v>
      </c>
      <c r="S2422" s="5">
        <f ca="1">VLOOKUP(CONCATENATE($F2422," ",$G2422),AllocFactorMatrix,(S$4+1),FALSE)*$E2426</f>
        <v>2.9976263852999288</v>
      </c>
      <c r="T2422" s="5">
        <f ca="1">VLOOKUP(CONCATENATE($F2422," ",$G2422),AllocFactorMatrix,(T$4+1),FALSE)*$E2426</f>
        <v>64.983296217222644</v>
      </c>
      <c r="U2422" s="5">
        <f ca="1">VLOOKUP(CONCATENATE($F2422," ",$G2422),AllocFactorMatrix,(U$4+1),FALSE)*$E2426</f>
        <v>0</v>
      </c>
      <c r="V2422" s="5">
        <f ca="1">VLOOKUP(CONCATENATE($F2422," ",$G2422),AllocFactorMatrix,(V$4+1),FALSE)*$E2426</f>
        <v>0</v>
      </c>
      <c r="W2422" s="5">
        <f t="shared" ca="1" si="1128"/>
        <v>67.980922602522568</v>
      </c>
      <c r="X2422" s="5">
        <f ca="1">VLOOKUP(CONCATENATE($F2422," ",$G2422),AllocFactorMatrix,(X$4+1),FALSE)*$E2426</f>
        <v>21.810186988704949</v>
      </c>
      <c r="Y2422" s="5">
        <f ca="1">VLOOKUP(CONCATENATE($F2422," ",$G2422),AllocFactorMatrix,(Y$4+1),FALSE)*$E2426</f>
        <v>0.37382932387019696</v>
      </c>
      <c r="Z2422" s="5">
        <f t="shared" ca="1" si="1126"/>
        <v>22.184016312575146</v>
      </c>
      <c r="AA2422" s="5">
        <f ca="1">VLOOKUP(CONCATENATE($F2422," ",$G2422),AllocFactorMatrix,(AA$4+1),FALSE)*$E2426</f>
        <v>0.3167076862775336</v>
      </c>
      <c r="AB2422" s="5">
        <f ca="1">VLOOKUP(CONCATENATE($F2422," ",$G2422),AllocFactorMatrix,(AB$4+1),FALSE)*$E2426</f>
        <v>0</v>
      </c>
      <c r="AC2422" s="5">
        <f ca="1">VLOOKUP(CONCATENATE($F2422," ",$G2422),AllocFactorMatrix,(AC$4+1),FALSE)*$E2426</f>
        <v>0</v>
      </c>
    </row>
    <row r="2423" spans="4:29" hidden="1" outlineLevel="1">
      <c r="E2423" s="48"/>
      <c r="F2423" s="175" t="str">
        <f>F2426</f>
        <v>RSALE</v>
      </c>
      <c r="G2423" s="52" t="str">
        <f>$G$12</f>
        <v>DISTSEC</v>
      </c>
      <c r="H2423" s="4">
        <f t="shared" ca="1" si="1116"/>
        <v>254.75732621296123</v>
      </c>
      <c r="I2423" s="5">
        <f ca="1">VLOOKUP(CONCATENATE($F2423," ",$G2423),AllocFactorMatrix,(I$4+1),FALSE)*$E2426</f>
        <v>157.01204540847442</v>
      </c>
      <c r="J2423" s="5">
        <f ca="1">VLOOKUP(CONCATENATE($F2423," ",$G2423),AllocFactorMatrix,(J$4+1),FALSE)*$E2426</f>
        <v>56.645965850158881</v>
      </c>
      <c r="K2423" s="5">
        <f ca="1">VLOOKUP(CONCATENATE($F2423," ",$G2423),AllocFactorMatrix,(K$4+1),FALSE)*$E2426</f>
        <v>0</v>
      </c>
      <c r="L2423" s="5">
        <f ca="1">VLOOKUP(CONCATENATE($F2423," ",$G2423),AllocFactorMatrix,(L$4+1),FALSE)*$E2426</f>
        <v>0</v>
      </c>
      <c r="M2423" s="5">
        <f t="shared" ca="1" si="1125"/>
        <v>56.645965850158881</v>
      </c>
      <c r="N2423" s="5">
        <f ca="1">VLOOKUP(CONCATENATE($F2423," ",$G2423),AllocFactorMatrix,(N$4+1),FALSE)*$E2426</f>
        <v>26.620440556187088</v>
      </c>
      <c r="O2423" s="5">
        <f ca="1">VLOOKUP(CONCATENATE($F2423," ",$G2423),AllocFactorMatrix,(O$4+1),FALSE)*$E2426</f>
        <v>0</v>
      </c>
      <c r="P2423" s="5">
        <f ca="1">VLOOKUP(CONCATENATE($F2423," ",$G2423),AllocFactorMatrix,(P$4+1),FALSE)*$E2426</f>
        <v>0</v>
      </c>
      <c r="Q2423" s="5">
        <f ca="1">VLOOKUP(CONCATENATE($F2423," ",$G2423),AllocFactorMatrix,(Q$4+1),FALSE)*$E2426</f>
        <v>0</v>
      </c>
      <c r="R2423" s="5">
        <f t="shared" ca="1" si="1127"/>
        <v>26.620440556187088</v>
      </c>
      <c r="S2423" s="5">
        <f ca="1">VLOOKUP(CONCATENATE($F2423," ",$G2423),AllocFactorMatrix,(S$4+1),FALSE)*$E2426</f>
        <v>0.88722739907523274</v>
      </c>
      <c r="T2423" s="5">
        <f ca="1">VLOOKUP(CONCATENATE($F2423," ",$G2423),AllocFactorMatrix,(T$4+1),FALSE)*$E2426</f>
        <v>0</v>
      </c>
      <c r="U2423" s="5">
        <f ca="1">VLOOKUP(CONCATENATE($F2423," ",$G2423),AllocFactorMatrix,(U$4+1),FALSE)*$E2426</f>
        <v>0</v>
      </c>
      <c r="V2423" s="5">
        <f ca="1">VLOOKUP(CONCATENATE($F2423," ",$G2423),AllocFactorMatrix,(V$4+1),FALSE)*$E2426</f>
        <v>0</v>
      </c>
      <c r="W2423" s="5">
        <f t="shared" ca="1" si="1128"/>
        <v>0.88722739907523274</v>
      </c>
      <c r="X2423" s="5">
        <f ca="1">VLOOKUP(CONCATENATE($F2423," ",$G2423),AllocFactorMatrix,(X$4+1),FALSE)*$E2426</f>
        <v>8.2161331624375151</v>
      </c>
      <c r="Y2423" s="5">
        <f ca="1">VLOOKUP(CONCATENATE($F2423," ",$G2423),AllocFactorMatrix,(Y$4+1),FALSE)*$E2426</f>
        <v>0</v>
      </c>
      <c r="Z2423" s="5">
        <f t="shared" ca="1" si="1126"/>
        <v>8.2161331624375151</v>
      </c>
      <c r="AA2423" s="5">
        <f ca="1">VLOOKUP(CONCATENATE($F2423," ",$G2423),AllocFactorMatrix,(AA$4+1),FALSE)*$E2426</f>
        <v>0.10785874854616781</v>
      </c>
      <c r="AB2423" s="5">
        <f ca="1">VLOOKUP(CONCATENATE($F2423," ",$G2423),AllocFactorMatrix,(AB$4+1),FALSE)*$E2426</f>
        <v>4.2997690077175594</v>
      </c>
      <c r="AC2423" s="5">
        <f ca="1">VLOOKUP(CONCATENATE($F2423," ",$G2423),AllocFactorMatrix,(AC$4+1),FALSE)*$E2426</f>
        <v>0.96788608036446611</v>
      </c>
    </row>
    <row r="2424" spans="4:29" hidden="1" outlineLevel="1">
      <c r="E2424" s="48"/>
      <c r="F2424" s="175" t="str">
        <f>F2426</f>
        <v>RSALE</v>
      </c>
      <c r="G2424" s="52" t="str">
        <f>$G$13</f>
        <v>ENERGY</v>
      </c>
      <c r="H2424" s="4">
        <f t="shared" ca="1" si="1116"/>
        <v>1686.1713245480653</v>
      </c>
      <c r="I2424" s="5">
        <f ca="1">VLOOKUP(CONCATENATE($F2424," ",$G2424),AllocFactorMatrix,(I$4+1),FALSE)*$E2426</f>
        <v>709.89247775966453</v>
      </c>
      <c r="J2424" s="5">
        <f ca="1">VLOOKUP(CONCATENATE($F2424," ",$G2424),AllocFactorMatrix,(J$4+1),FALSE)*$E2426</f>
        <v>204.61536687887312</v>
      </c>
      <c r="K2424" s="5">
        <f ca="1">VLOOKUP(CONCATENATE($F2424," ",$G2424),AllocFactorMatrix,(K$4+1),FALSE)*$E2426</f>
        <v>2.7687173703342602</v>
      </c>
      <c r="L2424" s="5">
        <f ca="1">VLOOKUP(CONCATENATE($F2424," ",$G2424),AllocFactorMatrix,(L$4+1),FALSE)*$E2426</f>
        <v>0.5404452334945915</v>
      </c>
      <c r="M2424" s="5">
        <f t="shared" ca="1" si="1125"/>
        <v>207.92452948270196</v>
      </c>
      <c r="N2424" s="5">
        <f ca="1">VLOOKUP(CONCATENATE($F2424," ",$G2424),AllocFactorMatrix,(N$4+1),FALSE)*$E2426</f>
        <v>129.12417770679744</v>
      </c>
      <c r="O2424" s="5">
        <f ca="1">VLOOKUP(CONCATENATE($F2424," ",$G2424),AllocFactorMatrix,(O$4+1),FALSE)*$E2426</f>
        <v>19.849585176631322</v>
      </c>
      <c r="P2424" s="5">
        <f ca="1">VLOOKUP(CONCATENATE($F2424," ",$G2424),AllocFactorMatrix,(P$4+1),FALSE)*$E2426</f>
        <v>4.2079088683648767</v>
      </c>
      <c r="Q2424" s="5">
        <f ca="1">VLOOKUP(CONCATENATE($F2424," ",$G2424),AllocFactorMatrix,(Q$4+1),FALSE)*$E2426</f>
        <v>0.19263519227572534</v>
      </c>
      <c r="R2424" s="5">
        <f t="shared" ca="1" si="1127"/>
        <v>153.37430694406939</v>
      </c>
      <c r="S2424" s="5">
        <f ca="1">VLOOKUP(CONCATENATE($F2424," ",$G2424),AllocFactorMatrix,(S$4+1),FALSE)*$E2426</f>
        <v>7.1023295439382625</v>
      </c>
      <c r="T2424" s="5">
        <f ca="1">VLOOKUP(CONCATENATE($F2424," ",$G2424),AllocFactorMatrix,(T$4+1),FALSE)*$E2426</f>
        <v>91.738090004314685</v>
      </c>
      <c r="U2424" s="5">
        <f ca="1">VLOOKUP(CONCATENATE($F2424," ",$G2424),AllocFactorMatrix,(U$4+1),FALSE)*$E2426</f>
        <v>389.21913366241552</v>
      </c>
      <c r="V2424" s="5">
        <f ca="1">VLOOKUP(CONCATENATE($F2424," ",$G2424),AllocFactorMatrix,(V$4+1),FALSE)*$E2426</f>
        <v>70.994465739686675</v>
      </c>
      <c r="W2424" s="5">
        <f t="shared" ca="1" si="1128"/>
        <v>559.05401895035516</v>
      </c>
      <c r="X2424" s="5">
        <f ca="1">VLOOKUP(CONCATENATE($F2424," ",$G2424),AllocFactorMatrix,(X$4+1),FALSE)*$E2426</f>
        <v>36.405406065529533</v>
      </c>
      <c r="Y2424" s="5">
        <f ca="1">VLOOKUP(CONCATENATE($F2424," ",$G2424),AllocFactorMatrix,(Y$4+1),FALSE)*$E2426</f>
        <v>0.73844139577253898</v>
      </c>
      <c r="Z2424" s="5">
        <f t="shared" ca="1" si="1126"/>
        <v>37.143847461302073</v>
      </c>
      <c r="AA2424" s="5">
        <f ca="1">VLOOKUP(CONCATENATE($F2424," ",$G2424),AllocFactorMatrix,(AA$4+1),FALSE)*$E2426</f>
        <v>0.66359603127222344</v>
      </c>
      <c r="AB2424" s="5">
        <f ca="1">VLOOKUP(CONCATENATE($F2424," ",$G2424),AllocFactorMatrix,(AB$4+1),FALSE)*$E2426</f>
        <v>14.977146549772444</v>
      </c>
      <c r="AC2424" s="5">
        <f ca="1">VLOOKUP(CONCATENATE($F2424," ",$G2424),AllocFactorMatrix,(AC$4+1),FALSE)*$E2426</f>
        <v>3.1414013689276641</v>
      </c>
    </row>
    <row r="2425" spans="4:29" hidden="1" outlineLevel="1">
      <c r="E2425" s="48"/>
      <c r="F2425" s="175" t="str">
        <f>F2426</f>
        <v>RSALE</v>
      </c>
      <c r="G2425" s="52" t="str">
        <f>$G$14</f>
        <v>CUSTOMER</v>
      </c>
      <c r="H2425" s="4">
        <f t="shared" ca="1" si="1116"/>
        <v>253.5152956864745</v>
      </c>
      <c r="I2425" s="5">
        <f ca="1">VLOOKUP(CONCATENATE($F2425," ",$G2425),AllocFactorMatrix,(I$4+1),FALSE)*$E2426</f>
        <v>126.67658559576158</v>
      </c>
      <c r="J2425" s="5">
        <f ca="1">VLOOKUP(CONCATENATE($F2425," ",$G2425),AllocFactorMatrix,(J$4+1),FALSE)*$E2426</f>
        <v>43.440265424220378</v>
      </c>
      <c r="K2425" s="5">
        <f ca="1">VLOOKUP(CONCATENATE($F2425," ",$G2425),AllocFactorMatrix,(K$4+1),FALSE)*$E2426</f>
        <v>1.9265054355082176</v>
      </c>
      <c r="L2425" s="5">
        <f ca="1">VLOOKUP(CONCATENATE($F2425," ",$G2425),AllocFactorMatrix,(L$4+1),FALSE)*$E2426</f>
        <v>0.21826747970905316</v>
      </c>
      <c r="M2425" s="5">
        <f t="shared" ca="1" si="1125"/>
        <v>45.585038339437652</v>
      </c>
      <c r="N2425" s="5">
        <f ca="1">VLOOKUP(CONCATENATE($F2425," ",$G2425),AllocFactorMatrix,(N$4+1),FALSE)*$E2426</f>
        <v>2.7756648124309202</v>
      </c>
      <c r="O2425" s="5">
        <f ca="1">VLOOKUP(CONCATENATE($F2425," ",$G2425),AllocFactorMatrix,(O$4+1),FALSE)*$E2426</f>
        <v>1.0218743026459336</v>
      </c>
      <c r="P2425" s="5">
        <f ca="1">VLOOKUP(CONCATENATE($F2425," ",$G2425),AllocFactorMatrix,(P$4+1),FALSE)*$E2426</f>
        <v>0.97000537578822443</v>
      </c>
      <c r="Q2425" s="5">
        <f ca="1">VLOOKUP(CONCATENATE($F2425," ",$G2425),AllocFactorMatrix,(Q$4+1),FALSE)*$E2426</f>
        <v>4.9726483933408748E-2</v>
      </c>
      <c r="R2425" s="5">
        <f t="shared" ca="1" si="1127"/>
        <v>4.817270974798487</v>
      </c>
      <c r="S2425" s="5">
        <f ca="1">VLOOKUP(CONCATENATE($F2425," ",$G2425),AllocFactorMatrix,(S$4+1),FALSE)*$E2426</f>
        <v>1.7659852789073449E-2</v>
      </c>
      <c r="T2425" s="5">
        <f ca="1">VLOOKUP(CONCATENATE($F2425," ",$G2425),AllocFactorMatrix,(T$4+1),FALSE)*$E2426</f>
        <v>0.74614434524372275</v>
      </c>
      <c r="U2425" s="5">
        <f ca="1">VLOOKUP(CONCATENATE($F2425," ",$G2425),AllocFactorMatrix,(U$4+1),FALSE)*$E2426</f>
        <v>1.7710348475895294</v>
      </c>
      <c r="V2425" s="5">
        <f ca="1">VLOOKUP(CONCATENATE($F2425," ",$G2425),AllocFactorMatrix,(V$4+1),FALSE)*$E2426</f>
        <v>0.66815582638688398</v>
      </c>
      <c r="W2425" s="5">
        <f t="shared" ca="1" si="1128"/>
        <v>3.2029948720092096</v>
      </c>
      <c r="X2425" s="5">
        <f ca="1">VLOOKUP(CONCATENATE($F2425," ",$G2425),AllocFactorMatrix,(X$4+1),FALSE)*$E2426</f>
        <v>0.6119412764174158</v>
      </c>
      <c r="Y2425" s="5">
        <f ca="1">VLOOKUP(CONCATENATE($F2425," ",$G2425),AllocFactorMatrix,(Y$4+1),FALSE)*$E2426</f>
        <v>9.8301052266213315E-3</v>
      </c>
      <c r="Z2425" s="5">
        <f t="shared" ca="1" si="1126"/>
        <v>0.62177138164403711</v>
      </c>
      <c r="AA2425" s="5">
        <f ca="1">VLOOKUP(CONCATENATE($F2425," ",$G2425),AllocFactorMatrix,(AA$4+1),FALSE)*$E2426</f>
        <v>6.2330816840208352E-2</v>
      </c>
      <c r="AB2425" s="5">
        <f ca="1">VLOOKUP(CONCATENATE($F2425," ",$G2425),AllocFactorMatrix,(AB$4+1),FALSE)*$E2426</f>
        <v>61.895859623967382</v>
      </c>
      <c r="AC2425" s="5">
        <f ca="1">VLOOKUP(CONCATENATE($F2425," ",$G2425),AllocFactorMatrix,(AC$4+1),FALSE)*$E2426</f>
        <v>10.653444082015984</v>
      </c>
    </row>
    <row r="2426" spans="4:29" collapsed="1">
      <c r="D2426" s="102" t="s">
        <v>668</v>
      </c>
      <c r="E2426" s="58">
        <v>5435</v>
      </c>
      <c r="F2426" s="92" t="s">
        <v>72</v>
      </c>
      <c r="G2426" s="52" t="str">
        <f>$G$15</f>
        <v>TOTAL</v>
      </c>
      <c r="H2426" s="4">
        <f t="shared" ca="1" si="1116"/>
        <v>5434.9999999999982</v>
      </c>
      <c r="I2426" s="5">
        <f ca="1">VLOOKUP(CONCATENATE($F2426," ",$G2426),AllocFactorMatrix,(I$4+1),FALSE)*$E2426</f>
        <v>2359.8323016766531</v>
      </c>
      <c r="J2426" s="5">
        <f ca="1">VLOOKUP(CONCATENATE($F2426," ",$G2426),AllocFactorMatrix,(J$4+1),FALSE)*$E2426</f>
        <v>794.6798117167059</v>
      </c>
      <c r="K2426" s="5">
        <f ca="1">VLOOKUP(CONCATENATE($F2426," ",$G2426),AllocFactorMatrix,(K$4+1),FALSE)*$E2426</f>
        <v>10.386011999951043</v>
      </c>
      <c r="L2426" s="5">
        <f ca="1">VLOOKUP(CONCATENATE($F2426," ",$G2426),AllocFactorMatrix,(L$4+1),FALSE)*$E2426</f>
        <v>1.1673193291332871</v>
      </c>
      <c r="M2426" s="5">
        <f t="shared" ca="1" si="1125"/>
        <v>806.23314304579026</v>
      </c>
      <c r="N2426" s="5">
        <f ca="1">VLOOKUP(CONCATENATE($F2426," ",$G2426),AllocFactorMatrix,(N$4+1),FALSE)*$E2426</f>
        <v>432.47560329655494</v>
      </c>
      <c r="O2426" s="5">
        <f ca="1">VLOOKUP(CONCATENATE($F2426," ",$G2426),AllocFactorMatrix,(O$4+1),FALSE)*$E2426</f>
        <v>85.303517844474428</v>
      </c>
      <c r="P2426" s="5">
        <f ca="1">VLOOKUP(CONCATENATE($F2426," ",$G2426),AllocFactorMatrix,(P$4+1),FALSE)*$E2426</f>
        <v>13.036604586375846</v>
      </c>
      <c r="Q2426" s="5">
        <f ca="1">VLOOKUP(CONCATENATE($F2426," ",$G2426),AllocFactorMatrix,(Q$4+1),FALSE)*$E2426</f>
        <v>0.39051602613430553</v>
      </c>
      <c r="R2426" s="5">
        <f t="shared" ca="1" si="1127"/>
        <v>531.20624175353942</v>
      </c>
      <c r="S2426" s="5">
        <f ca="1">VLOOKUP(CONCATENATE($F2426," ",$G2426),AllocFactorMatrix,(S$4+1),FALSE)*$E2426</f>
        <v>19.863251614748084</v>
      </c>
      <c r="T2426" s="5">
        <f ca="1">VLOOKUP(CONCATENATE($F2426," ",$G2426),AllocFactorMatrix,(T$4+1),FALSE)*$E2426</f>
        <v>326.57479578438404</v>
      </c>
      <c r="U2426" s="5">
        <f ca="1">VLOOKUP(CONCATENATE($F2426," ",$G2426),AllocFactorMatrix,(U$4+1),FALSE)*$E2426</f>
        <v>961.60233025766252</v>
      </c>
      <c r="V2426" s="5">
        <f ca="1">VLOOKUP(CONCATENATE($F2426," ",$G2426),AllocFactorMatrix,(V$4+1),FALSE)*$E2426</f>
        <v>197.72598416466008</v>
      </c>
      <c r="W2426" s="5">
        <f t="shared" ca="1" si="1128"/>
        <v>1505.7663618214547</v>
      </c>
      <c r="X2426" s="5">
        <f ca="1">VLOOKUP(CONCATENATE($F2426," ",$G2426),AllocFactorMatrix,(X$4+1),FALSE)*$E2426</f>
        <v>126.30292164639485</v>
      </c>
      <c r="Y2426" s="5">
        <f ca="1">VLOOKUP(CONCATENATE($F2426," ",$G2426),AllocFactorMatrix,(Y$4+1),FALSE)*$E2426</f>
        <v>2.1641520826184455</v>
      </c>
      <c r="Z2426" s="5">
        <f t="shared" ca="1" si="1126"/>
        <v>128.46707372901329</v>
      </c>
      <c r="AA2426" s="5">
        <f ca="1">VLOOKUP(CONCATENATE($F2426," ",$G2426),AllocFactorMatrix,(AA$4+1),FALSE)*$E2426</f>
        <v>2.0011852997644408</v>
      </c>
      <c r="AB2426" s="5">
        <f ca="1">VLOOKUP(CONCATENATE($F2426," ",$G2426),AllocFactorMatrix,(AB$4+1),FALSE)*$E2426</f>
        <v>85.731735341497497</v>
      </c>
      <c r="AC2426" s="5">
        <f ca="1">VLOOKUP(CONCATENATE($F2426," ",$G2426),AllocFactorMatrix,(AC$4+1),FALSE)*$E2426</f>
        <v>15.761957332288164</v>
      </c>
    </row>
    <row r="2427" spans="4:29" hidden="1" outlineLevel="1">
      <c r="E2427" s="48"/>
      <c r="F2427" s="175" t="str">
        <f>F2434</f>
        <v>RB_GUP</v>
      </c>
      <c r="G2427" s="52" t="str">
        <f>$G$8</f>
        <v>PRODUCTION</v>
      </c>
      <c r="H2427" s="4">
        <f t="shared" ca="1" si="1116"/>
        <v>558026.16841609939</v>
      </c>
      <c r="I2427" s="5">
        <f ca="1">VLOOKUP(CONCATENATE($F2427," ",$G2427),AllocFactorMatrix,(I$4+1),FALSE)*$E2434</f>
        <v>287040.8374853573</v>
      </c>
      <c r="J2427" s="5">
        <f ca="1">VLOOKUP(CONCATENATE($F2427," ",$G2427),AllocFactorMatrix,(J$4+1),FALSE)*$E2434</f>
        <v>66937.967432280973</v>
      </c>
      <c r="K2427" s="5">
        <f ca="1">VLOOKUP(CONCATENATE($F2427," ",$G2427),AllocFactorMatrix,(K$4+1),FALSE)*$E2434</f>
        <v>930.70280362200265</v>
      </c>
      <c r="L2427" s="5">
        <f ca="1">VLOOKUP(CONCATENATE($F2427," ",$G2427),AllocFactorMatrix,(L$4+1),FALSE)*$E2434</f>
        <v>129.62242984552879</v>
      </c>
      <c r="M2427" s="5">
        <f t="shared" ref="M2427:M2434" ca="1" si="1129">SUBTOTAL(9,J2427:L2427)</f>
        <v>67998.292665748508</v>
      </c>
      <c r="N2427" s="5">
        <f ca="1">VLOOKUP(CONCATENATE($F2427," ",$G2427),AllocFactorMatrix,(N$4+1),FALSE)*$E2434</f>
        <v>39842.026916412098</v>
      </c>
      <c r="O2427" s="5">
        <f ca="1">VLOOKUP(CONCATENATE($F2427," ",$G2427),AllocFactorMatrix,(O$4+1),FALSE)*$E2434</f>
        <v>7139.3559688118621</v>
      </c>
      <c r="P2427" s="5">
        <f ca="1">VLOOKUP(CONCATENATE($F2427," ",$G2427),AllocFactorMatrix,(P$4+1),FALSE)*$E2434</f>
        <v>1447.7885346677906</v>
      </c>
      <c r="Q2427" s="5">
        <f ca="1">VLOOKUP(CONCATENATE($F2427," ",$G2427),AllocFactorMatrix,(Q$4+1),FALSE)*$E2434</f>
        <v>54.979114882226156</v>
      </c>
      <c r="R2427" s="5">
        <f ca="1">SUBTOTAL(9,N2427:Q2427)</f>
        <v>48484.15053477398</v>
      </c>
      <c r="S2427" s="5">
        <f ca="1">VLOOKUP(CONCATENATE($F2427," ",$G2427),AllocFactorMatrix,(S$4+1),FALSE)*$E2434</f>
        <v>1886.8057532823907</v>
      </c>
      <c r="T2427" s="5">
        <f ca="1">VLOOKUP(CONCATENATE($F2427," ",$G2427),AllocFactorMatrix,(T$4+1),FALSE)*$E2434</f>
        <v>25472.967204557972</v>
      </c>
      <c r="U2427" s="5">
        <f ca="1">VLOOKUP(CONCATENATE($F2427," ",$G2427),AllocFactorMatrix,(U$4+1),FALSE)*$E2434</f>
        <v>97423.873948394525</v>
      </c>
      <c r="V2427" s="5">
        <f ca="1">VLOOKUP(CONCATENATE($F2427," ",$G2427),AllocFactorMatrix,(V$4+1),FALSE)*$E2434</f>
        <v>17649.238341998924</v>
      </c>
      <c r="W2427" s="5">
        <f ca="1">SUBTOTAL(9,S2427:V2427)</f>
        <v>142432.88524823383</v>
      </c>
      <c r="X2427" s="5">
        <f ca="1">VLOOKUP(CONCATENATE($F2427," ",$G2427),AllocFactorMatrix,(X$4+1),FALSE)*$E2434</f>
        <v>10935.027337235068</v>
      </c>
      <c r="Y2427" s="5">
        <f ca="1">VLOOKUP(CONCATENATE($F2427," ",$G2427),AllocFactorMatrix,(Y$4+1),FALSE)*$E2434</f>
        <v>218.40054310241536</v>
      </c>
      <c r="Z2427" s="5">
        <f t="shared" ref="Z2427:Z2434" ca="1" si="1130">SUBTOTAL(9,X2427:Y2427)</f>
        <v>11153.427880337484</v>
      </c>
      <c r="AA2427" s="5">
        <f ca="1">VLOOKUP(CONCATENATE($F2427," ",$G2427),AllocFactorMatrix,(AA$4+1),FALSE)*$E2434</f>
        <v>144.25070130408875</v>
      </c>
      <c r="AB2427" s="5">
        <f ca="1">VLOOKUP(CONCATENATE($F2427," ",$G2427),AllocFactorMatrix,(AB$4+1),FALSE)*$E2434</f>
        <v>640.84374616086291</v>
      </c>
      <c r="AC2427" s="5">
        <f ca="1">VLOOKUP(CONCATENATE($F2427," ",$G2427),AllocFactorMatrix,(AC$4+1),FALSE)*$E2434</f>
        <v>131.48015418341666</v>
      </c>
    </row>
    <row r="2428" spans="4:29" hidden="1" outlineLevel="1">
      <c r="E2428" s="48"/>
      <c r="F2428" s="175" t="str">
        <f>F2434</f>
        <v>RB_GUP</v>
      </c>
      <c r="G2428" s="52" t="str">
        <f>$G$9</f>
        <v>BULKTRAN</v>
      </c>
      <c r="H2428" s="4">
        <f t="shared" ca="1" si="1116"/>
        <v>303038.60429808742</v>
      </c>
      <c r="I2428" s="5">
        <f ca="1">VLOOKUP(CONCATENATE($F2428," ",$G2428),AllocFactorMatrix,(I$4+1),FALSE)*$E2434</f>
        <v>155878.80943829811</v>
      </c>
      <c r="J2428" s="5">
        <f ca="1">VLOOKUP(CONCATENATE($F2428," ",$G2428),AllocFactorMatrix,(J$4+1),FALSE)*$E2434</f>
        <v>36350.9623263826</v>
      </c>
      <c r="K2428" s="5">
        <f ca="1">VLOOKUP(CONCATENATE($F2428," ",$G2428),AllocFactorMatrix,(K$4+1),FALSE)*$E2434</f>
        <v>505.42231635205798</v>
      </c>
      <c r="L2428" s="5">
        <f ca="1">VLOOKUP(CONCATENATE($F2428," ",$G2428),AllocFactorMatrix,(L$4+1),FALSE)*$E2434</f>
        <v>70.39203974539366</v>
      </c>
      <c r="M2428" s="5">
        <f t="shared" ca="1" si="1129"/>
        <v>36926.776682480049</v>
      </c>
      <c r="N2428" s="5">
        <f ca="1">VLOOKUP(CONCATENATE($F2428," ",$G2428),AllocFactorMatrix,(N$4+1),FALSE)*$E2434</f>
        <v>21636.390751039955</v>
      </c>
      <c r="O2428" s="5">
        <f ca="1">VLOOKUP(CONCATENATE($F2428," ",$G2428),AllocFactorMatrix,(O$4+1),FALSE)*$E2434</f>
        <v>3877.0591610727556</v>
      </c>
      <c r="P2428" s="5">
        <f ca="1">VLOOKUP(CONCATENATE($F2428," ",$G2428),AllocFactorMatrix,(P$4+1),FALSE)*$E2434</f>
        <v>786.2280331938689</v>
      </c>
      <c r="Q2428" s="5">
        <f ca="1">VLOOKUP(CONCATENATE($F2428," ",$G2428),AllocFactorMatrix,(Q$4+1),FALSE)*$E2434</f>
        <v>29.856654010947189</v>
      </c>
      <c r="R2428" s="5">
        <f t="shared" ref="R2428:R2434" ca="1" si="1131">SUBTOTAL(9,N2428:Q2428)</f>
        <v>26329.534599317525</v>
      </c>
      <c r="S2428" s="5">
        <f ca="1">VLOOKUP(CONCATENATE($F2428," ",$G2428),AllocFactorMatrix,(S$4+1),FALSE)*$E2434</f>
        <v>1024.6382955108045</v>
      </c>
      <c r="T2428" s="5">
        <f ca="1">VLOOKUP(CONCATENATE($F2428," ",$G2428),AllocFactorMatrix,(T$4+1),FALSE)*$E2434</f>
        <v>13833.208666379625</v>
      </c>
      <c r="U2428" s="5">
        <f ca="1">VLOOKUP(CONCATENATE($F2428," ",$G2428),AllocFactorMatrix,(U$4+1),FALSE)*$E2434</f>
        <v>52906.470086219917</v>
      </c>
      <c r="V2428" s="5">
        <f ca="1">VLOOKUP(CONCATENATE($F2428," ",$G2428),AllocFactorMatrix,(V$4+1),FALSE)*$E2434</f>
        <v>9584.4977472374358</v>
      </c>
      <c r="W2428" s="5">
        <f t="shared" ref="W2428:W2434" ca="1" si="1132">SUBTOTAL(9,S2428:V2428)</f>
        <v>77348.814795347775</v>
      </c>
      <c r="X2428" s="5">
        <f ca="1">VLOOKUP(CONCATENATE($F2428," ",$G2428),AllocFactorMatrix,(X$4+1),FALSE)*$E2434</f>
        <v>5938.3154586510664</v>
      </c>
      <c r="Y2428" s="5">
        <f ca="1">VLOOKUP(CONCATENATE($F2428," ",$G2428),AllocFactorMatrix,(Y$4+1),FALSE)*$E2434</f>
        <v>118.60339085451176</v>
      </c>
      <c r="Z2428" s="5">
        <f t="shared" ca="1" si="1130"/>
        <v>6056.9188495055778</v>
      </c>
      <c r="AA2428" s="5">
        <f ca="1">VLOOKUP(CONCATENATE($F2428," ",$G2428),AllocFactorMatrix,(AA$4+1),FALSE)*$E2434</f>
        <v>78.335987927390178</v>
      </c>
      <c r="AB2428" s="5">
        <f ca="1">VLOOKUP(CONCATENATE($F2428," ",$G2428),AllocFactorMatrix,(AB$4+1),FALSE)*$E2434</f>
        <v>348.0130599626965</v>
      </c>
      <c r="AC2428" s="5">
        <f ca="1">VLOOKUP(CONCATENATE($F2428," ",$G2428),AllocFactorMatrix,(AC$4+1),FALSE)*$E2434</f>
        <v>71.400885248324187</v>
      </c>
    </row>
    <row r="2429" spans="4:29" hidden="1" outlineLevel="1">
      <c r="E2429" s="48"/>
      <c r="F2429" s="175" t="str">
        <f>F2434</f>
        <v>RB_GUP</v>
      </c>
      <c r="G2429" s="52" t="str">
        <f>$G$10</f>
        <v>SUBTRAN</v>
      </c>
      <c r="H2429" s="4">
        <f t="shared" ca="1" si="1116"/>
        <v>83903.4111655741</v>
      </c>
      <c r="I2429" s="5">
        <f ca="1">VLOOKUP(CONCATENATE($F2429," ",$G2429),AllocFactorMatrix,(I$4+1),FALSE)*$E2434</f>
        <v>42870.729957596275</v>
      </c>
      <c r="J2429" s="5">
        <f ca="1">VLOOKUP(CONCATENATE($F2429," ",$G2429),AllocFactorMatrix,(J$4+1),FALSE)*$E2434</f>
        <v>10049.623323435024</v>
      </c>
      <c r="K2429" s="5">
        <f ca="1">VLOOKUP(CONCATENATE($F2429," ",$G2429),AllocFactorMatrix,(K$4+1),FALSE)*$E2434</f>
        <v>140.38934091668958</v>
      </c>
      <c r="L2429" s="5">
        <f ca="1">VLOOKUP(CONCATENATE($F2429," ",$G2429),AllocFactorMatrix,(L$4+1),FALSE)*$E2434</f>
        <v>25.409818421718498</v>
      </c>
      <c r="M2429" s="5">
        <f t="shared" ca="1" si="1129"/>
        <v>10215.422482773432</v>
      </c>
      <c r="N2429" s="5">
        <f ca="1">VLOOKUP(CONCATENATE($F2429," ",$G2429),AllocFactorMatrix,(N$4+1),FALSE)*$E2434</f>
        <v>5807.9632511888158</v>
      </c>
      <c r="O2429" s="5">
        <f ca="1">VLOOKUP(CONCATENATE($F2429," ",$G2429),AllocFactorMatrix,(O$4+1),FALSE)*$E2434</f>
        <v>1043.661816897654</v>
      </c>
      <c r="P2429" s="5">
        <f ca="1">VLOOKUP(CONCATENATE($F2429," ",$G2429),AllocFactorMatrix,(P$4+1),FALSE)*$E2434</f>
        <v>273.95318030200275</v>
      </c>
      <c r="Q2429" s="5">
        <f ca="1">VLOOKUP(CONCATENATE($F2429," ",$G2429),AllocFactorMatrix,(Q$4+1),FALSE)*$E2434</f>
        <v>0</v>
      </c>
      <c r="R2429" s="5">
        <f t="shared" ca="1" si="1131"/>
        <v>7125.5782483884723</v>
      </c>
      <c r="S2429" s="5">
        <f ca="1">VLOOKUP(CONCATENATE($F2429," ",$G2429),AllocFactorMatrix,(S$4+1),FALSE)*$E2434</f>
        <v>261.78949494510601</v>
      </c>
      <c r="T2429" s="5">
        <f ca="1">VLOOKUP(CONCATENATE($F2429," ",$G2429),AllocFactorMatrix,(T$4+1),FALSE)*$E2434</f>
        <v>3673.1604660076473</v>
      </c>
      <c r="U2429" s="5">
        <f ca="1">VLOOKUP(CONCATENATE($F2429," ",$G2429),AllocFactorMatrix,(U$4+1),FALSE)*$E2434</f>
        <v>18111.514526001152</v>
      </c>
      <c r="V2429" s="5">
        <f ca="1">VLOOKUP(CONCATENATE($F2429," ",$G2429),AllocFactorMatrix,(V$4+1),FALSE)*$E2434</f>
        <v>0</v>
      </c>
      <c r="W2429" s="5">
        <f t="shared" ca="1" si="1132"/>
        <v>22046.464486953904</v>
      </c>
      <c r="X2429" s="5">
        <f ca="1">VLOOKUP(CONCATENATE($F2429," ",$G2429),AllocFactorMatrix,(X$4+1),FALSE)*$E2434</f>
        <v>1592.0798991271515</v>
      </c>
      <c r="Y2429" s="5">
        <f ca="1">VLOOKUP(CONCATENATE($F2429," ",$G2429),AllocFactorMatrix,(Y$4+1),FALSE)*$E2434</f>
        <v>31.966603409517159</v>
      </c>
      <c r="Z2429" s="5">
        <f t="shared" ca="1" si="1130"/>
        <v>1624.0465025366686</v>
      </c>
      <c r="AA2429" s="5">
        <f ca="1">VLOOKUP(CONCATENATE($F2429," ",$G2429),AllocFactorMatrix,(AA$4+1),FALSE)*$E2434</f>
        <v>21.169487325337204</v>
      </c>
      <c r="AB2429" s="5">
        <f ca="1">VLOOKUP(CONCATENATE($F2429," ",$G2429),AllocFactorMatrix,(AB$4+1),FALSE)*$E2434</f>
        <v>0</v>
      </c>
      <c r="AC2429" s="5">
        <f ca="1">VLOOKUP(CONCATENATE($F2429," ",$G2429),AllocFactorMatrix,(AC$4+1),FALSE)*$E2434</f>
        <v>0</v>
      </c>
    </row>
    <row r="2430" spans="4:29" hidden="1" outlineLevel="1">
      <c r="E2430" s="48"/>
      <c r="F2430" s="175" t="str">
        <f>F2434</f>
        <v>RB_GUP</v>
      </c>
      <c r="G2430" s="52" t="str">
        <f>$G$11</f>
        <v>DISTPRI</v>
      </c>
      <c r="H2430" s="4">
        <f t="shared" ca="1" si="1116"/>
        <v>335684.30512306379</v>
      </c>
      <c r="I2430" s="5">
        <f ca="1">VLOOKUP(CONCATENATE($F2430," ",$G2430),AllocFactorMatrix,(I$4+1),FALSE)*$E2434</f>
        <v>219808.45561383659</v>
      </c>
      <c r="J2430" s="5">
        <f ca="1">VLOOKUP(CONCATENATE($F2430," ",$G2430),AllocFactorMatrix,(J$4+1),FALSE)*$E2434</f>
        <v>51443.662459744555</v>
      </c>
      <c r="K2430" s="5">
        <f ca="1">VLOOKUP(CONCATENATE($F2430," ",$G2430),AllocFactorMatrix,(K$4+1),FALSE)*$E2434</f>
        <v>718.55226120700991</v>
      </c>
      <c r="L2430" s="5">
        <f ca="1">VLOOKUP(CONCATENATE($F2430," ",$G2430),AllocFactorMatrix,(L$4+1),FALSE)*$E2434</f>
        <v>0</v>
      </c>
      <c r="M2430" s="5">
        <f t="shared" ca="1" si="1129"/>
        <v>52162.214720951568</v>
      </c>
      <c r="N2430" s="5">
        <f ca="1">VLOOKUP(CONCATENATE($F2430," ",$G2430),AllocFactorMatrix,(N$4+1),FALSE)*$E2434</f>
        <v>29864.055221665443</v>
      </c>
      <c r="O2430" s="5">
        <f ca="1">VLOOKUP(CONCATENATE($F2430," ",$G2430),AllocFactorMatrix,(O$4+1),FALSE)*$E2434</f>
        <v>5365.9492872683713</v>
      </c>
      <c r="P2430" s="5">
        <f ca="1">VLOOKUP(CONCATENATE($F2430," ",$G2430),AllocFactorMatrix,(P$4+1),FALSE)*$E2434</f>
        <v>0</v>
      </c>
      <c r="Q2430" s="5">
        <f ca="1">VLOOKUP(CONCATENATE($F2430," ",$G2430),AllocFactorMatrix,(Q$4+1),FALSE)*$E2434</f>
        <v>0</v>
      </c>
      <c r="R2430" s="5">
        <f t="shared" ca="1" si="1131"/>
        <v>35230.004508933816</v>
      </c>
      <c r="S2430" s="5">
        <f ca="1">VLOOKUP(CONCATENATE($F2430," ",$G2430),AllocFactorMatrix,(S$4+1),FALSE)*$E2434</f>
        <v>1350.3557313327453</v>
      </c>
      <c r="T2430" s="5">
        <f ca="1">VLOOKUP(CONCATENATE($F2430," ",$G2430),AllocFactorMatrix,(T$4+1),FALSE)*$E2434</f>
        <v>18672.533802437854</v>
      </c>
      <c r="U2430" s="5">
        <f ca="1">VLOOKUP(CONCATENATE($F2430," ",$G2430),AllocFactorMatrix,(U$4+1),FALSE)*$E2434</f>
        <v>0</v>
      </c>
      <c r="V2430" s="5">
        <f ca="1">VLOOKUP(CONCATENATE($F2430," ",$G2430),AllocFactorMatrix,(V$4+1),FALSE)*$E2434</f>
        <v>0</v>
      </c>
      <c r="W2430" s="5">
        <f t="shared" ca="1" si="1132"/>
        <v>20022.889533770598</v>
      </c>
      <c r="X2430" s="5">
        <f ca="1">VLOOKUP(CONCATENATE($F2430," ",$G2430),AllocFactorMatrix,(X$4+1),FALSE)*$E2434</f>
        <v>8188.477174853102</v>
      </c>
      <c r="Y2430" s="5">
        <f ca="1">VLOOKUP(CONCATENATE($F2430," ",$G2430),AllocFactorMatrix,(Y$4+1),FALSE)*$E2434</f>
        <v>164.35565020682125</v>
      </c>
      <c r="Z2430" s="5">
        <f t="shared" ca="1" si="1130"/>
        <v>8352.8328250599225</v>
      </c>
      <c r="AA2430" s="5">
        <f ca="1">VLOOKUP(CONCATENATE($F2430," ",$G2430),AllocFactorMatrix,(AA$4+1),FALSE)*$E2434</f>
        <v>107.90792051140932</v>
      </c>
      <c r="AB2430" s="5">
        <f ca="1">VLOOKUP(CONCATENATE($F2430," ",$G2430),AllocFactorMatrix,(AB$4+1),FALSE)*$E2434</f>
        <v>0</v>
      </c>
      <c r="AC2430" s="5">
        <f ca="1">VLOOKUP(CONCATENATE($F2430," ",$G2430),AllocFactorMatrix,(AC$4+1),FALSE)*$E2434</f>
        <v>0</v>
      </c>
    </row>
    <row r="2431" spans="4:29" hidden="1" outlineLevel="1">
      <c r="E2431" s="48"/>
      <c r="F2431" s="175" t="str">
        <f>F2434</f>
        <v>RB_GUP</v>
      </c>
      <c r="G2431" s="52" t="str">
        <f>$G$12</f>
        <v>DISTSEC</v>
      </c>
      <c r="H2431" s="4">
        <f t="shared" ca="1" si="1116"/>
        <v>160922.53405511423</v>
      </c>
      <c r="I2431" s="5">
        <f ca="1">VLOOKUP(CONCATENATE($F2431," ",$G2431),AllocFactorMatrix,(I$4+1),FALSE)*$E2434</f>
        <v>119421.43065911125</v>
      </c>
      <c r="J2431" s="5">
        <f ca="1">VLOOKUP(CONCATENATE($F2431," ",$G2431),AllocFactorMatrix,(J$4+1),FALSE)*$E2434</f>
        <v>24080.695829249853</v>
      </c>
      <c r="K2431" s="5">
        <f ca="1">VLOOKUP(CONCATENATE($F2431," ",$G2431),AllocFactorMatrix,(K$4+1),FALSE)*$E2434</f>
        <v>0</v>
      </c>
      <c r="L2431" s="5">
        <f ca="1">VLOOKUP(CONCATENATE($F2431," ",$G2431),AllocFactorMatrix,(L$4+1),FALSE)*$E2434</f>
        <v>0</v>
      </c>
      <c r="M2431" s="5">
        <f t="shared" ca="1" si="1129"/>
        <v>24080.695829249853</v>
      </c>
      <c r="N2431" s="5">
        <f ca="1">VLOOKUP(CONCATENATE($F2431," ",$G2431),AllocFactorMatrix,(N$4+1),FALSE)*$E2434</f>
        <v>12036.386162303774</v>
      </c>
      <c r="O2431" s="5">
        <f ca="1">VLOOKUP(CONCATENATE($F2431," ",$G2431),AllocFactorMatrix,(O$4+1),FALSE)*$E2434</f>
        <v>0</v>
      </c>
      <c r="P2431" s="5">
        <f ca="1">VLOOKUP(CONCATENATE($F2431," ",$G2431),AllocFactorMatrix,(P$4+1),FALSE)*$E2434</f>
        <v>0</v>
      </c>
      <c r="Q2431" s="5">
        <f ca="1">VLOOKUP(CONCATENATE($F2431," ",$G2431),AllocFactorMatrix,(Q$4+1),FALSE)*$E2434</f>
        <v>0</v>
      </c>
      <c r="R2431" s="5">
        <f t="shared" ca="1" si="1131"/>
        <v>12036.386162303774</v>
      </c>
      <c r="S2431" s="5">
        <f ca="1">VLOOKUP(CONCATENATE($F2431," ",$G2431),AllocFactorMatrix,(S$4+1),FALSE)*$E2434</f>
        <v>449.89193270525635</v>
      </c>
      <c r="T2431" s="5">
        <f ca="1">VLOOKUP(CONCATENATE($F2431," ",$G2431),AllocFactorMatrix,(T$4+1),FALSE)*$E2434</f>
        <v>0</v>
      </c>
      <c r="U2431" s="5">
        <f ca="1">VLOOKUP(CONCATENATE($F2431," ",$G2431),AllocFactorMatrix,(U$4+1),FALSE)*$E2434</f>
        <v>0</v>
      </c>
      <c r="V2431" s="5">
        <f ca="1">VLOOKUP(CONCATENATE($F2431," ",$G2431),AllocFactorMatrix,(V$4+1),FALSE)*$E2434</f>
        <v>0</v>
      </c>
      <c r="W2431" s="5">
        <f t="shared" ca="1" si="1132"/>
        <v>449.89193270525635</v>
      </c>
      <c r="X2431" s="5">
        <f ca="1">VLOOKUP(CONCATENATE($F2431," ",$G2431),AllocFactorMatrix,(X$4+1),FALSE)*$E2434</f>
        <v>3399.9991464404752</v>
      </c>
      <c r="Y2431" s="5">
        <f ca="1">VLOOKUP(CONCATENATE($F2431," ",$G2431),AllocFactorMatrix,(Y$4+1),FALSE)*$E2434</f>
        <v>0</v>
      </c>
      <c r="Z2431" s="5">
        <f t="shared" ca="1" si="1130"/>
        <v>3399.9991464404752</v>
      </c>
      <c r="AA2431" s="5">
        <f ca="1">VLOOKUP(CONCATENATE($F2431," ",$G2431),AllocFactorMatrix,(AA$4+1),FALSE)*$E2434</f>
        <v>40.200133847012026</v>
      </c>
      <c r="AB2431" s="5">
        <f ca="1">VLOOKUP(CONCATENATE($F2431," ",$G2431),AllocFactorMatrix,(AB$4+1),FALSE)*$E2434</f>
        <v>1237.3484675983209</v>
      </c>
      <c r="AC2431" s="5">
        <f ca="1">VLOOKUP(CONCATENATE($F2431," ",$G2431),AllocFactorMatrix,(AC$4+1),FALSE)*$E2434</f>
        <v>256.58172385832029</v>
      </c>
    </row>
    <row r="2432" spans="4:29" hidden="1" outlineLevel="1">
      <c r="E2432" s="48"/>
      <c r="F2432" s="175" t="str">
        <f>F2434</f>
        <v>RB_GUP</v>
      </c>
      <c r="G2432" s="52" t="str">
        <f>$G$13</f>
        <v>ENERGY</v>
      </c>
      <c r="H2432" s="4">
        <f t="shared" ca="1" si="1116"/>
        <v>10418.224302549752</v>
      </c>
      <c r="I2432" s="5">
        <f ca="1">VLOOKUP(CONCATENATE($F2432," ",$G2432),AllocFactorMatrix,(I$4+1),FALSE)*$E2434</f>
        <v>4076.507494069418</v>
      </c>
      <c r="J2432" s="5">
        <f ca="1">VLOOKUP(CONCATENATE($F2432," ",$G2432),AllocFactorMatrix,(J$4+1),FALSE)*$E2434</f>
        <v>1176.0605844417059</v>
      </c>
      <c r="K2432" s="5">
        <f ca="1">VLOOKUP(CONCATENATE($F2432," ",$G2432),AllocFactorMatrix,(K$4+1),FALSE)*$E2434</f>
        <v>16.391774303581084</v>
      </c>
      <c r="L2432" s="5">
        <f ca="1">VLOOKUP(CONCATENATE($F2432," ",$G2432),AllocFactorMatrix,(L$4+1),FALSE)*$E2434</f>
        <v>2.2915561554259209</v>
      </c>
      <c r="M2432" s="5">
        <f t="shared" ca="1" si="1129"/>
        <v>1194.743914900713</v>
      </c>
      <c r="N2432" s="5">
        <f ca="1">VLOOKUP(CONCATENATE($F2432," ",$G2432),AllocFactorMatrix,(N$4+1),FALSE)*$E2434</f>
        <v>763.05670506086449</v>
      </c>
      <c r="O2432" s="5">
        <f ca="1">VLOOKUP(CONCATENATE($F2432," ",$G2432),AllocFactorMatrix,(O$4+1),FALSE)*$E2434</f>
        <v>136.08274326116569</v>
      </c>
      <c r="P2432" s="5">
        <f ca="1">VLOOKUP(CONCATENATE($F2432," ",$G2432),AllocFactorMatrix,(P$4+1),FALSE)*$E2434</f>
        <v>27.711430087728335</v>
      </c>
      <c r="Q2432" s="5">
        <f ca="1">VLOOKUP(CONCATENATE($F2432," ",$G2432),AllocFactorMatrix,(Q$4+1),FALSE)*$E2434</f>
        <v>1.0466700927959498</v>
      </c>
      <c r="R2432" s="5">
        <f t="shared" ca="1" si="1131"/>
        <v>927.8975485025544</v>
      </c>
      <c r="S2432" s="5">
        <f ca="1">VLOOKUP(CONCATENATE($F2432," ",$G2432),AllocFactorMatrix,(S$4+1),FALSE)*$E2434</f>
        <v>39.961293515131651</v>
      </c>
      <c r="T2432" s="5">
        <f ca="1">VLOOKUP(CONCATENATE($F2432," ",$G2432),AllocFactorMatrix,(T$4+1),FALSE)*$E2434</f>
        <v>631.79564850428642</v>
      </c>
      <c r="U2432" s="5">
        <f ca="1">VLOOKUP(CONCATENATE($F2432," ",$G2432),AllocFactorMatrix,(U$4+1),FALSE)*$E2434</f>
        <v>2717.2502561035722</v>
      </c>
      <c r="V2432" s="5">
        <f ca="1">VLOOKUP(CONCATENATE($F2432," ",$G2432),AllocFactorMatrix,(V$4+1),FALSE)*$E2434</f>
        <v>511.14315414832822</v>
      </c>
      <c r="W2432" s="5">
        <f t="shared" ca="1" si="1132"/>
        <v>3900.1503522713183</v>
      </c>
      <c r="X2432" s="5">
        <f ca="1">VLOOKUP(CONCATENATE($F2432," ",$G2432),AllocFactorMatrix,(X$4+1),FALSE)*$E2434</f>
        <v>209.60411266373279</v>
      </c>
      <c r="Y2432" s="5">
        <f ca="1">VLOOKUP(CONCATENATE($F2432," ",$G2432),AllocFactorMatrix,(Y$4+1),FALSE)*$E2434</f>
        <v>4.2056647094347381</v>
      </c>
      <c r="Z2432" s="5">
        <f t="shared" ca="1" si="1130"/>
        <v>213.80977737316752</v>
      </c>
      <c r="AA2432" s="5">
        <f ca="1">VLOOKUP(CONCATENATE($F2432," ",$G2432),AllocFactorMatrix,(AA$4+1),FALSE)*$E2434</f>
        <v>3.7514709553889376</v>
      </c>
      <c r="AB2432" s="5">
        <f ca="1">VLOOKUP(CONCATENATE($F2432," ",$G2432),AllocFactorMatrix,(AB$4+1),FALSE)*$E2434</f>
        <v>84.031664593811371</v>
      </c>
      <c r="AC2432" s="5">
        <f ca="1">VLOOKUP(CONCATENATE($F2432," ",$G2432),AllocFactorMatrix,(AC$4+1),FALSE)*$E2434</f>
        <v>17.332079883377428</v>
      </c>
    </row>
    <row r="2433" spans="1:29" hidden="1" outlineLevel="1">
      <c r="E2433" s="48"/>
      <c r="F2433" s="175" t="str">
        <f>F2434</f>
        <v>RB_GUP</v>
      </c>
      <c r="G2433" s="52" t="str">
        <f>$G$14</f>
        <v>CUSTOMER</v>
      </c>
      <c r="H2433" s="4">
        <f t="shared" ca="1" si="1116"/>
        <v>75841.752639511396</v>
      </c>
      <c r="I2433" s="5">
        <f ca="1">VLOOKUP(CONCATENATE($F2433," ",$G2433),AllocFactorMatrix,(I$4+1),FALSE)*$E2434</f>
        <v>37564.888005139721</v>
      </c>
      <c r="J2433" s="5">
        <f ca="1">VLOOKUP(CONCATENATE($F2433," ",$G2433),AllocFactorMatrix,(J$4+1),FALSE)*$E2434</f>
        <v>11972.472235503234</v>
      </c>
      <c r="K2433" s="5">
        <f ca="1">VLOOKUP(CONCATENATE($F2433," ",$G2433),AllocFactorMatrix,(K$4+1),FALSE)*$E2434</f>
        <v>764.21762491663037</v>
      </c>
      <c r="L2433" s="5">
        <f ca="1">VLOOKUP(CONCATENATE($F2433," ",$G2433),AllocFactorMatrix,(L$4+1),FALSE)*$E2434</f>
        <v>128.53123535655939</v>
      </c>
      <c r="M2433" s="5">
        <f t="shared" ca="1" si="1129"/>
        <v>12865.221095776422</v>
      </c>
      <c r="N2433" s="5">
        <f ca="1">VLOOKUP(CONCATENATE($F2433," ",$G2433),AllocFactorMatrix,(N$4+1),FALSE)*$E2434</f>
        <v>933.42024439412512</v>
      </c>
      <c r="O2433" s="5">
        <f ca="1">VLOOKUP(CONCATENATE($F2433," ",$G2433),AllocFactorMatrix,(O$4+1),FALSE)*$E2434</f>
        <v>269.81016212146579</v>
      </c>
      <c r="P2433" s="5">
        <f ca="1">VLOOKUP(CONCATENATE($F2433," ",$G2433),AllocFactorMatrix,(P$4+1),FALSE)*$E2434</f>
        <v>316.05231514506892</v>
      </c>
      <c r="Q2433" s="5">
        <f ca="1">VLOOKUP(CONCATENATE($F2433," ",$G2433),AllocFactorMatrix,(Q$4+1),FALSE)*$E2434</f>
        <v>39.489964601943612</v>
      </c>
      <c r="R2433" s="5">
        <f t="shared" ca="1" si="1131"/>
        <v>1558.7726862626034</v>
      </c>
      <c r="S2433" s="5">
        <f ca="1">VLOOKUP(CONCATENATE($F2433," ",$G2433),AllocFactorMatrix,(S$4+1),FALSE)*$E2434</f>
        <v>6.1804305504439645</v>
      </c>
      <c r="T2433" s="5">
        <f ca="1">VLOOKUP(CONCATENATE($F2433," ",$G2433),AllocFactorMatrix,(T$4+1),FALSE)*$E2434</f>
        <v>191.50363681077354</v>
      </c>
      <c r="U2433" s="5">
        <f ca="1">VLOOKUP(CONCATENATE($F2433," ",$G2433),AllocFactorMatrix,(U$4+1),FALSE)*$E2434</f>
        <v>531.25577063207606</v>
      </c>
      <c r="V2433" s="5">
        <f ca="1">VLOOKUP(CONCATENATE($F2433," ",$G2433),AllocFactorMatrix,(V$4+1),FALSE)*$E2434</f>
        <v>157.96536853580835</v>
      </c>
      <c r="W2433" s="5">
        <f t="shared" ca="1" si="1132"/>
        <v>886.90520652910197</v>
      </c>
      <c r="X2433" s="5">
        <f ca="1">VLOOKUP(CONCATENATE($F2433," ",$G2433),AllocFactorMatrix,(X$4+1),FALSE)*$E2434</f>
        <v>188.6285669651877</v>
      </c>
      <c r="Y2433" s="5">
        <f ca="1">VLOOKUP(CONCATENATE($F2433," ",$G2433),AllocFactorMatrix,(Y$4+1),FALSE)*$E2434</f>
        <v>3.5320507897367741</v>
      </c>
      <c r="Z2433" s="5">
        <f t="shared" ca="1" si="1130"/>
        <v>192.16061775492449</v>
      </c>
      <c r="AA2433" s="5">
        <f ca="1">VLOOKUP(CONCATENATE($F2433," ",$G2433),AllocFactorMatrix,(AA$4+1),FALSE)*$E2434</f>
        <v>18.247643313016109</v>
      </c>
      <c r="AB2433" s="5">
        <f ca="1">VLOOKUP(CONCATENATE($F2433," ",$G2433),AllocFactorMatrix,(AB$4+1),FALSE)*$E2434</f>
        <v>20053.102937323962</v>
      </c>
      <c r="AC2433" s="5">
        <f ca="1">VLOOKUP(CONCATENATE($F2433," ",$G2433),AllocFactorMatrix,(AC$4+1),FALSE)*$E2434</f>
        <v>2702.4544474116592</v>
      </c>
    </row>
    <row r="2434" spans="1:29" collapsed="1">
      <c r="D2434" s="102" t="s">
        <v>669</v>
      </c>
      <c r="E2434" s="58">
        <v>1527835</v>
      </c>
      <c r="F2434" s="93" t="s">
        <v>73</v>
      </c>
      <c r="G2434" s="52" t="str">
        <f>$G$15</f>
        <v>TOTAL</v>
      </c>
      <c r="H2434" s="4">
        <f t="shared" ca="1" si="1116"/>
        <v>1527835.0000000005</v>
      </c>
      <c r="I2434" s="5">
        <f ca="1">VLOOKUP(CONCATENATE($F2434," ",$G2434),AllocFactorMatrix,(I$4+1),FALSE)*$E2434</f>
        <v>866661.65865340875</v>
      </c>
      <c r="J2434" s="5">
        <f ca="1">VLOOKUP(CONCATENATE($F2434," ",$G2434),AllocFactorMatrix,(J$4+1),FALSE)*$E2434</f>
        <v>202011.44419103794</v>
      </c>
      <c r="K2434" s="5">
        <f ca="1">VLOOKUP(CONCATENATE($F2434," ",$G2434),AllocFactorMatrix,(K$4+1),FALSE)*$E2434</f>
        <v>3075.676121317972</v>
      </c>
      <c r="L2434" s="5">
        <f ca="1">VLOOKUP(CONCATENATE($F2434," ",$G2434),AllocFactorMatrix,(L$4+1),FALSE)*$E2434</f>
        <v>356.24707952462632</v>
      </c>
      <c r="M2434" s="5">
        <f t="shared" ca="1" si="1129"/>
        <v>205443.36739188054</v>
      </c>
      <c r="N2434" s="5">
        <f ca="1">VLOOKUP(CONCATENATE($F2434," ",$G2434),AllocFactorMatrix,(N$4+1),FALSE)*$E2434</f>
        <v>110883.29925206509</v>
      </c>
      <c r="O2434" s="5">
        <f ca="1">VLOOKUP(CONCATENATE($F2434," ",$G2434),AllocFactorMatrix,(O$4+1),FALSE)*$E2434</f>
        <v>17831.919139433277</v>
      </c>
      <c r="P2434" s="5">
        <f ca="1">VLOOKUP(CONCATENATE($F2434," ",$G2434),AllocFactorMatrix,(P$4+1),FALSE)*$E2434</f>
        <v>2851.7334933964594</v>
      </c>
      <c r="Q2434" s="5">
        <f ca="1">VLOOKUP(CONCATENATE($F2434," ",$G2434),AllocFactorMatrix,(Q$4+1),FALSE)*$E2434</f>
        <v>125.37240358791291</v>
      </c>
      <c r="R2434" s="5">
        <f t="shared" ca="1" si="1131"/>
        <v>131692.32428848272</v>
      </c>
      <c r="S2434" s="5">
        <f ca="1">VLOOKUP(CONCATENATE($F2434," ",$G2434),AllocFactorMatrix,(S$4+1),FALSE)*$E2434</f>
        <v>5019.6229318418791</v>
      </c>
      <c r="T2434" s="5">
        <f ca="1">VLOOKUP(CONCATENATE($F2434," ",$G2434),AllocFactorMatrix,(T$4+1),FALSE)*$E2434</f>
        <v>62475.169424698164</v>
      </c>
      <c r="U2434" s="5">
        <f ca="1">VLOOKUP(CONCATENATE($F2434," ",$G2434),AllocFactorMatrix,(U$4+1),FALSE)*$E2434</f>
        <v>171690.36458735124</v>
      </c>
      <c r="V2434" s="5">
        <f ca="1">VLOOKUP(CONCATENATE($F2434," ",$G2434),AllocFactorMatrix,(V$4+1),FALSE)*$E2434</f>
        <v>27902.844611920496</v>
      </c>
      <c r="W2434" s="5">
        <f t="shared" ca="1" si="1132"/>
        <v>267088.00155581179</v>
      </c>
      <c r="X2434" s="5">
        <f ca="1">VLOOKUP(CONCATENATE($F2434," ",$G2434),AllocFactorMatrix,(X$4+1),FALSE)*$E2434</f>
        <v>30452.131695935779</v>
      </c>
      <c r="Y2434" s="5">
        <f ca="1">VLOOKUP(CONCATENATE($F2434," ",$G2434),AllocFactorMatrix,(Y$4+1),FALSE)*$E2434</f>
        <v>541.06390307243691</v>
      </c>
      <c r="Z2434" s="5">
        <f t="shared" ca="1" si="1130"/>
        <v>30993.195599008217</v>
      </c>
      <c r="AA2434" s="5">
        <f ca="1">VLOOKUP(CONCATENATE($F2434," ",$G2434),AllocFactorMatrix,(AA$4+1),FALSE)*$E2434</f>
        <v>413.86334518364248</v>
      </c>
      <c r="AB2434" s="5">
        <f ca="1">VLOOKUP(CONCATENATE($F2434," ",$G2434),AllocFactorMatrix,(AB$4+1),FALSE)*$E2434</f>
        <v>22363.339875639653</v>
      </c>
      <c r="AC2434" s="5">
        <f ca="1">VLOOKUP(CONCATENATE($F2434," ",$G2434),AllocFactorMatrix,(AC$4+1),FALSE)*$E2434</f>
        <v>3179.2492905850982</v>
      </c>
    </row>
    <row r="2435" spans="1:29" s="48" customFormat="1" hidden="1" outlineLevel="1">
      <c r="A2435" s="53"/>
      <c r="B2435" s="104"/>
      <c r="C2435" s="52"/>
      <c r="D2435" s="52"/>
      <c r="F2435" s="175" t="str">
        <f>F2442</f>
        <v>TDPLANT</v>
      </c>
      <c r="G2435" s="52" t="str">
        <f>$G$8</f>
        <v>PRODUCTION</v>
      </c>
      <c r="H2435" s="50">
        <f t="shared" ref="H2435:H2450" si="1133">SUBTOTAL(9,I2435:AC2435)</f>
        <v>-3132.498034272779</v>
      </c>
      <c r="I2435" s="51">
        <f>VLOOKUP(CONCATENATE($F2435," ",$G2435),AllocFactorMatrix,(I$4+1),FALSE)*$E2442</f>
        <v>-1611.3130710895753</v>
      </c>
      <c r="J2435" s="51">
        <f>VLOOKUP(CONCATENATE($F2435," ",$G2435),AllocFactorMatrix,(J$4+1),FALSE)*$E2442</f>
        <v>-375.75845590718353</v>
      </c>
      <c r="K2435" s="51">
        <f>VLOOKUP(CONCATENATE($F2435," ",$G2435),AllocFactorMatrix,(K$4+1),FALSE)*$E2442</f>
        <v>-5.2245304393398309</v>
      </c>
      <c r="L2435" s="51">
        <f>VLOOKUP(CONCATENATE($F2435," ",$G2435),AllocFactorMatrix,(L$4+1),FALSE)*$E2442</f>
        <v>-0.72763972313572522</v>
      </c>
      <c r="M2435" s="51">
        <f t="shared" ref="M2435:M2442" si="1134">SUBTOTAL(9,J2435:L2435)</f>
        <v>-381.7106260696591</v>
      </c>
      <c r="N2435" s="51">
        <f>VLOOKUP(CONCATENATE($F2435," ",$G2435),AllocFactorMatrix,(N$4+1),FALSE)*$E2442</f>
        <v>-223.65451310527348</v>
      </c>
      <c r="O2435" s="51">
        <f>VLOOKUP(CONCATENATE($F2435," ",$G2435),AllocFactorMatrix,(O$4+1),FALSE)*$E2442</f>
        <v>-40.07700678581935</v>
      </c>
      <c r="P2435" s="51">
        <f>VLOOKUP(CONCATENATE($F2435," ",$G2435),AllocFactorMatrix,(P$4+1),FALSE)*$E2442</f>
        <v>-8.1272079977220599</v>
      </c>
      <c r="Q2435" s="51">
        <f>VLOOKUP(CONCATENATE($F2435," ",$G2435),AllocFactorMatrix,(Q$4+1),FALSE)*$E2442</f>
        <v>-0.30862704841148453</v>
      </c>
      <c r="R2435" s="51">
        <f>SUBTOTAL(9,N2435:Q2435)</f>
        <v>-272.16735493722638</v>
      </c>
      <c r="S2435" s="51">
        <f>VLOOKUP(CONCATENATE($F2435," ",$G2435),AllocFactorMatrix,(S$4+1),FALSE)*$E2442</f>
        <v>-10.591645424062769</v>
      </c>
      <c r="T2435" s="51">
        <f>VLOOKUP(CONCATENATE($F2435," ",$G2435),AllocFactorMatrix,(T$4+1),FALSE)*$E2442</f>
        <v>-142.99332936636293</v>
      </c>
      <c r="U2435" s="51">
        <f>VLOOKUP(CONCATENATE($F2435," ",$G2435),AllocFactorMatrix,(U$4+1),FALSE)*$E2442</f>
        <v>-546.8920830376245</v>
      </c>
      <c r="V2435" s="51">
        <f>VLOOKUP(CONCATENATE($F2435," ",$G2435),AllocFactorMatrix,(V$4+1),FALSE)*$E2442</f>
        <v>-99.074573096899101</v>
      </c>
      <c r="W2435" s="51">
        <f>SUBTOTAL(9,S2435:V2435)</f>
        <v>-799.55163092494934</v>
      </c>
      <c r="X2435" s="51">
        <f>VLOOKUP(CONCATENATE($F2435," ",$G2435),AllocFactorMatrix,(X$4+1),FALSE)*$E2442</f>
        <v>-61.384131385512454</v>
      </c>
      <c r="Y2435" s="51">
        <f>VLOOKUP(CONCATENATE($F2435," ",$G2435),AllocFactorMatrix,(Y$4+1),FALSE)*$E2442</f>
        <v>-1.225998547513073</v>
      </c>
      <c r="Z2435" s="51">
        <f t="shared" ref="Z2435:Z2442" si="1135">SUBTOTAL(9,X2435:Y2435)</f>
        <v>-62.610129933025526</v>
      </c>
      <c r="AA2435" s="51">
        <f>VLOOKUP(CONCATENATE($F2435," ",$G2435),AllocFactorMatrix,(AA$4+1),FALSE)*$E2442</f>
        <v>-0.80975600044008844</v>
      </c>
      <c r="AB2435" s="51">
        <f>VLOOKUP(CONCATENATE($F2435," ",$G2435),AllocFactorMatrix,(AB$4+1),FALSE)*$E2442</f>
        <v>-3.5973971988138596</v>
      </c>
      <c r="AC2435" s="51">
        <f>VLOOKUP(CONCATENATE($F2435," ",$G2435),AllocFactorMatrix,(AC$4+1),FALSE)*$E2442</f>
        <v>-0.73806811908921977</v>
      </c>
    </row>
    <row r="2436" spans="1:29" s="48" customFormat="1" hidden="1" outlineLevel="1">
      <c r="A2436" s="53"/>
      <c r="B2436" s="104"/>
      <c r="C2436" s="52"/>
      <c r="D2436" s="52"/>
      <c r="F2436" s="175" t="str">
        <f>F2442</f>
        <v>TDPLANT</v>
      </c>
      <c r="G2436" s="52" t="str">
        <f>$G$9</f>
        <v>BULKTRAN</v>
      </c>
      <c r="H2436" s="50">
        <f t="shared" si="1133"/>
        <v>-129462.75237943533</v>
      </c>
      <c r="I2436" s="51">
        <f>VLOOKUP(CONCATENATE($F2436," ",$G2436),AllocFactorMatrix,(I$4+1),FALSE)*$E2442</f>
        <v>-66593.824751320441</v>
      </c>
      <c r="J2436" s="51">
        <f>VLOOKUP(CONCATENATE($F2436," ",$G2436),AllocFactorMatrix,(J$4+1),FALSE)*$E2442</f>
        <v>-15529.690170383203</v>
      </c>
      <c r="K2436" s="51">
        <f>VLOOKUP(CONCATENATE($F2436," ",$G2436),AllocFactorMatrix,(K$4+1),FALSE)*$E2442</f>
        <v>-215.92418675662466</v>
      </c>
      <c r="L2436" s="51">
        <f>VLOOKUP(CONCATENATE($F2436," ",$G2436),AllocFactorMatrix,(L$4+1),FALSE)*$E2442</f>
        <v>-30.072561983149242</v>
      </c>
      <c r="M2436" s="51">
        <f t="shared" si="1134"/>
        <v>-15775.686919122978</v>
      </c>
      <c r="N2436" s="51">
        <f>VLOOKUP(CONCATENATE($F2436," ",$G2436),AllocFactorMatrix,(N$4+1),FALSE)*$E2442</f>
        <v>-9243.3988886486877</v>
      </c>
      <c r="O2436" s="51">
        <f>VLOOKUP(CONCATENATE($F2436," ",$G2436),AllocFactorMatrix,(O$4+1),FALSE)*$E2442</f>
        <v>-1656.3393013671935</v>
      </c>
      <c r="P2436" s="51">
        <f>VLOOKUP(CONCATENATE($F2436," ",$G2436),AllocFactorMatrix,(P$4+1),FALSE)*$E2442</f>
        <v>-335.88870768103232</v>
      </c>
      <c r="Q2436" s="51">
        <f>VLOOKUP(CONCATENATE($F2436," ",$G2436),AllocFactorMatrix,(Q$4+1),FALSE)*$E2442</f>
        <v>-12.755221777934139</v>
      </c>
      <c r="R2436" s="51">
        <f t="shared" ref="R2436:R2442" si="1136">SUBTOTAL(9,N2436:Q2436)</f>
        <v>-11248.382119474847</v>
      </c>
      <c r="S2436" s="51">
        <f>VLOOKUP(CONCATENATE($F2436," ",$G2436),AllocFactorMatrix,(S$4+1),FALSE)*$E2442</f>
        <v>-437.74123840577357</v>
      </c>
      <c r="T2436" s="51">
        <f>VLOOKUP(CONCATENATE($F2436," ",$G2436),AllocFactorMatrix,(T$4+1),FALSE)*$E2442</f>
        <v>-5909.7594919851845</v>
      </c>
      <c r="U2436" s="51">
        <f>VLOOKUP(CONCATENATE($F2436," ",$G2436),AllocFactorMatrix,(U$4+1),FALSE)*$E2442</f>
        <v>-22602.457703061431</v>
      </c>
      <c r="V2436" s="51">
        <f>VLOOKUP(CONCATENATE($F2436," ",$G2436),AllocFactorMatrix,(V$4+1),FALSE)*$E2442</f>
        <v>-4094.6448437021381</v>
      </c>
      <c r="W2436" s="51">
        <f t="shared" ref="W2436:W2442" si="1137">SUBTOTAL(9,S2436:V2436)</f>
        <v>-33044.603277154529</v>
      </c>
      <c r="X2436" s="51">
        <f>VLOOKUP(CONCATENATE($F2436," ",$G2436),AllocFactorMatrix,(X$4+1),FALSE)*$E2442</f>
        <v>-2536.9396930632847</v>
      </c>
      <c r="Y2436" s="51">
        <f>VLOOKUP(CONCATENATE($F2436," ",$G2436),AllocFactorMatrix,(Y$4+1),FALSE)*$E2442</f>
        <v>-50.669192649974036</v>
      </c>
      <c r="Z2436" s="51">
        <f t="shared" si="1135"/>
        <v>-2587.6088857132586</v>
      </c>
      <c r="AA2436" s="51">
        <f>VLOOKUP(CONCATENATE($F2436," ",$G2436),AllocFactorMatrix,(AA$4+1),FALSE)*$E2442</f>
        <v>-33.466338821526044</v>
      </c>
      <c r="AB2436" s="51">
        <f>VLOOKUP(CONCATENATE($F2436," ",$G2436),AllocFactorMatrix,(AB$4+1),FALSE)*$E2442</f>
        <v>-148.67653153009363</v>
      </c>
      <c r="AC2436" s="51">
        <f>VLOOKUP(CONCATENATE($F2436," ",$G2436),AllocFactorMatrix,(AC$4+1),FALSE)*$E2442</f>
        <v>-30.503556297677331</v>
      </c>
    </row>
    <row r="2437" spans="1:29" s="48" customFormat="1" hidden="1" outlineLevel="1">
      <c r="A2437" s="53"/>
      <c r="B2437" s="104"/>
      <c r="C2437" s="52"/>
      <c r="D2437" s="52"/>
      <c r="F2437" s="175" t="str">
        <f>F2442</f>
        <v>TDPLANT</v>
      </c>
      <c r="G2437" s="52" t="str">
        <f>$G$10</f>
        <v>SUBTRAN</v>
      </c>
      <c r="H2437" s="50">
        <f t="shared" si="1133"/>
        <v>-35844.363446393072</v>
      </c>
      <c r="I2437" s="51">
        <f>VLOOKUP(CONCATENATE($F2437," ",$G2437),AllocFactorMatrix,(I$4+1),FALSE)*$E2442</f>
        <v>-18314.797985743346</v>
      </c>
      <c r="J2437" s="51">
        <f>VLOOKUP(CONCATENATE($F2437," ",$G2437),AllocFactorMatrix,(J$4+1),FALSE)*$E2442</f>
        <v>-4293.2980423608124</v>
      </c>
      <c r="K2437" s="51">
        <f>VLOOKUP(CONCATENATE($F2437," ",$G2437),AllocFactorMatrix,(K$4+1),FALSE)*$E2442</f>
        <v>-59.975708852730413</v>
      </c>
      <c r="L2437" s="51">
        <f>VLOOKUP(CONCATENATE($F2437," ",$G2437),AllocFactorMatrix,(L$4+1),FALSE)*$E2442</f>
        <v>-10.855324640109936</v>
      </c>
      <c r="M2437" s="51">
        <f t="shared" si="1134"/>
        <v>-4364.1290758536525</v>
      </c>
      <c r="N2437" s="51">
        <f>VLOOKUP(CONCATENATE($F2437," ",$G2437),AllocFactorMatrix,(N$4+1),FALSE)*$E2442</f>
        <v>-2481.2190918922352</v>
      </c>
      <c r="O2437" s="51">
        <f>VLOOKUP(CONCATENATE($F2437," ",$G2437),AllocFactorMatrix,(O$4+1),FALSE)*$E2442</f>
        <v>-445.8626051112409</v>
      </c>
      <c r="P2437" s="51">
        <f>VLOOKUP(CONCATENATE($F2437," ",$G2437),AllocFactorMatrix,(P$4+1),FALSE)*$E2442</f>
        <v>-117.03549624057823</v>
      </c>
      <c r="Q2437" s="51">
        <f>VLOOKUP(CONCATENATE($F2437," ",$G2437),AllocFactorMatrix,(Q$4+1),FALSE)*$E2442</f>
        <v>0</v>
      </c>
      <c r="R2437" s="51">
        <f t="shared" si="1136"/>
        <v>-3044.1171932440543</v>
      </c>
      <c r="S2437" s="51">
        <f>VLOOKUP(CONCATENATE($F2437," ",$G2437),AllocFactorMatrix,(S$4+1),FALSE)*$E2442</f>
        <v>-111.83905008036456</v>
      </c>
      <c r="T2437" s="51">
        <f>VLOOKUP(CONCATENATE($F2437," ",$G2437),AllocFactorMatrix,(T$4+1),FALSE)*$E2442</f>
        <v>-1569.2103206707538</v>
      </c>
      <c r="U2437" s="51">
        <f>VLOOKUP(CONCATENATE($F2437," ",$G2437),AllocFactorMatrix,(U$4+1),FALSE)*$E2442</f>
        <v>-7737.4173494984225</v>
      </c>
      <c r="V2437" s="51">
        <f>VLOOKUP(CONCATENATE($F2437," ",$G2437),AllocFactorMatrix,(V$4+1),FALSE)*$E2442</f>
        <v>0</v>
      </c>
      <c r="W2437" s="51">
        <f t="shared" si="1137"/>
        <v>-9418.4667202495402</v>
      </c>
      <c r="X2437" s="51">
        <f>VLOOKUP(CONCATENATE($F2437," ",$G2437),AllocFactorMatrix,(X$4+1),FALSE)*$E2442</f>
        <v>-680.15221010972778</v>
      </c>
      <c r="Y2437" s="51">
        <f>VLOOKUP(CONCATENATE($F2437," ",$G2437),AllocFactorMatrix,(Y$4+1),FALSE)*$E2442</f>
        <v>-13.656447751525704</v>
      </c>
      <c r="Z2437" s="51">
        <f t="shared" si="1135"/>
        <v>-693.80865786125344</v>
      </c>
      <c r="AA2437" s="51">
        <f>VLOOKUP(CONCATENATE($F2437," ",$G2437),AllocFactorMatrix,(AA$4+1),FALSE)*$E2442</f>
        <v>-9.0438134412172708</v>
      </c>
      <c r="AB2437" s="51">
        <f>VLOOKUP(CONCATENATE($F2437," ",$G2437),AllocFactorMatrix,(AB$4+1),FALSE)*$E2442</f>
        <v>0</v>
      </c>
      <c r="AC2437" s="51">
        <f>VLOOKUP(CONCATENATE($F2437," ",$G2437),AllocFactorMatrix,(AC$4+1),FALSE)*$E2442</f>
        <v>0</v>
      </c>
    </row>
    <row r="2438" spans="1:29" s="48" customFormat="1" hidden="1" outlineLevel="1">
      <c r="A2438" s="53"/>
      <c r="B2438" s="104"/>
      <c r="C2438" s="52"/>
      <c r="D2438" s="52"/>
      <c r="F2438" s="175" t="str">
        <f>F2442</f>
        <v>TDPLANT</v>
      </c>
      <c r="G2438" s="52" t="str">
        <f>$G$11</f>
        <v>DISTPRI</v>
      </c>
      <c r="H2438" s="50">
        <f t="shared" si="1133"/>
        <v>-141388.40562846101</v>
      </c>
      <c r="I2438" s="51">
        <f>VLOOKUP(CONCATENATE($F2438," ",$G2438),AllocFactorMatrix,(I$4+1),FALSE)*$E2442</f>
        <v>-92582.127339856364</v>
      </c>
      <c r="J2438" s="51">
        <f>VLOOKUP(CONCATENATE($F2438," ",$G2438),AllocFactorMatrix,(J$4+1),FALSE)*$E2442</f>
        <v>-21667.791147415945</v>
      </c>
      <c r="K2438" s="51">
        <f>VLOOKUP(CONCATENATE($F2438," ",$G2438),AllocFactorMatrix,(K$4+1),FALSE)*$E2442</f>
        <v>-302.65030870460049</v>
      </c>
      <c r="L2438" s="51">
        <f>VLOOKUP(CONCATENATE($F2438," ",$G2438),AllocFactorMatrix,(L$4+1),FALSE)*$E2442</f>
        <v>0</v>
      </c>
      <c r="M2438" s="51">
        <f t="shared" si="1134"/>
        <v>-21970.441456120545</v>
      </c>
      <c r="N2438" s="51">
        <f>VLOOKUP(CONCATENATE($F2438," ",$G2438),AllocFactorMatrix,(N$4+1),FALSE)*$E2442</f>
        <v>-12578.577815378127</v>
      </c>
      <c r="O2438" s="51">
        <f>VLOOKUP(CONCATENATE($F2438," ",$G2438),AllocFactorMatrix,(O$4+1),FALSE)*$E2442</f>
        <v>-2260.1086879290174</v>
      </c>
      <c r="P2438" s="51">
        <f>VLOOKUP(CONCATENATE($F2438," ",$G2438),AllocFactorMatrix,(P$4+1),FALSE)*$E2442</f>
        <v>0</v>
      </c>
      <c r="Q2438" s="51">
        <f>VLOOKUP(CONCATENATE($F2438," ",$G2438),AllocFactorMatrix,(Q$4+1),FALSE)*$E2442</f>
        <v>0</v>
      </c>
      <c r="R2438" s="51">
        <f t="shared" si="1136"/>
        <v>-14838.686503307144</v>
      </c>
      <c r="S2438" s="51">
        <f>VLOOKUP(CONCATENATE($F2438," ",$G2438),AllocFactorMatrix,(S$4+1),FALSE)*$E2442</f>
        <v>-568.7624978903832</v>
      </c>
      <c r="T2438" s="51">
        <f>VLOOKUP(CONCATENATE($F2438," ",$G2438),AllocFactorMatrix,(T$4+1),FALSE)*$E2442</f>
        <v>-7864.7697943529529</v>
      </c>
      <c r="U2438" s="51">
        <f>VLOOKUP(CONCATENATE($F2438," ",$G2438),AllocFactorMatrix,(U$4+1),FALSE)*$E2442</f>
        <v>0</v>
      </c>
      <c r="V2438" s="51">
        <f>VLOOKUP(CONCATENATE($F2438," ",$G2438),AllocFactorMatrix,(V$4+1),FALSE)*$E2442</f>
        <v>0</v>
      </c>
      <c r="W2438" s="51">
        <f t="shared" si="1137"/>
        <v>-8433.532292243337</v>
      </c>
      <c r="X2438" s="51">
        <f>VLOOKUP(CONCATENATE($F2438," ",$G2438),AllocFactorMatrix,(X$4+1),FALSE)*$E2442</f>
        <v>-3448.9421000874158</v>
      </c>
      <c r="Y2438" s="51">
        <f>VLOOKUP(CONCATENATE($F2438," ",$G2438),AllocFactorMatrix,(Y$4+1),FALSE)*$E2442</f>
        <v>-69.225706963726864</v>
      </c>
      <c r="Z2438" s="51">
        <f t="shared" si="1135"/>
        <v>-3518.1678070511425</v>
      </c>
      <c r="AA2438" s="51">
        <f>VLOOKUP(CONCATENATE($F2438," ",$G2438),AllocFactorMatrix,(AA$4+1),FALSE)*$E2442</f>
        <v>-45.45022988250102</v>
      </c>
      <c r="AB2438" s="51">
        <f>VLOOKUP(CONCATENATE($F2438," ",$G2438),AllocFactorMatrix,(AB$4+1),FALSE)*$E2442</f>
        <v>0</v>
      </c>
      <c r="AC2438" s="51">
        <f>VLOOKUP(CONCATENATE($F2438," ",$G2438),AllocFactorMatrix,(AC$4+1),FALSE)*$E2442</f>
        <v>0</v>
      </c>
    </row>
    <row r="2439" spans="1:29" s="48" customFormat="1" hidden="1" outlineLevel="1">
      <c r="A2439" s="53"/>
      <c r="B2439" s="104"/>
      <c r="C2439" s="52"/>
      <c r="D2439" s="52"/>
      <c r="F2439" s="175" t="str">
        <f>F2442</f>
        <v>TDPLANT</v>
      </c>
      <c r="G2439" s="52" t="str">
        <f>$G$12</f>
        <v>DISTSEC</v>
      </c>
      <c r="H2439" s="50">
        <f t="shared" si="1133"/>
        <v>-68109.02365810427</v>
      </c>
      <c r="I2439" s="51">
        <f>VLOOKUP(CONCATENATE($F2439," ",$G2439),AllocFactorMatrix,(I$4+1),FALSE)*$E2442</f>
        <v>-50544.052725769092</v>
      </c>
      <c r="J2439" s="51">
        <f>VLOOKUP(CONCATENATE($F2439," ",$G2439),AllocFactorMatrix,(J$4+1),FALSE)*$E2442</f>
        <v>-10191.939193402644</v>
      </c>
      <c r="K2439" s="51">
        <f>VLOOKUP(CONCATENATE($F2439," ",$G2439),AllocFactorMatrix,(K$4+1),FALSE)*$E2442</f>
        <v>0</v>
      </c>
      <c r="L2439" s="51">
        <f>VLOOKUP(CONCATENATE($F2439," ",$G2439),AllocFactorMatrix,(L$4+1),FALSE)*$E2442</f>
        <v>0</v>
      </c>
      <c r="M2439" s="51">
        <f t="shared" si="1134"/>
        <v>-10191.939193402644</v>
      </c>
      <c r="N2439" s="51">
        <f>VLOOKUP(CONCATENATE($F2439," ",$G2439),AllocFactorMatrix,(N$4+1),FALSE)*$E2442</f>
        <v>-5094.2928204552045</v>
      </c>
      <c r="O2439" s="51">
        <f>VLOOKUP(CONCATENATE($F2439," ",$G2439),AllocFactorMatrix,(O$4+1),FALSE)*$E2442</f>
        <v>0</v>
      </c>
      <c r="P2439" s="51">
        <f>VLOOKUP(CONCATENATE($F2439," ",$G2439),AllocFactorMatrix,(P$4+1),FALSE)*$E2442</f>
        <v>0</v>
      </c>
      <c r="Q2439" s="51">
        <f>VLOOKUP(CONCATENATE($F2439," ",$G2439),AllocFactorMatrix,(Q$4+1),FALSE)*$E2442</f>
        <v>0</v>
      </c>
      <c r="R2439" s="51">
        <f t="shared" si="1136"/>
        <v>-5094.2928204552045</v>
      </c>
      <c r="S2439" s="51">
        <f>VLOOKUP(CONCATENATE($F2439," ",$G2439),AllocFactorMatrix,(S$4+1),FALSE)*$E2442</f>
        <v>-190.41273783147179</v>
      </c>
      <c r="T2439" s="51">
        <f>VLOOKUP(CONCATENATE($F2439," ",$G2439),AllocFactorMatrix,(T$4+1),FALSE)*$E2442</f>
        <v>0</v>
      </c>
      <c r="U2439" s="51">
        <f>VLOOKUP(CONCATENATE($F2439," ",$G2439),AllocFactorMatrix,(U$4+1),FALSE)*$E2442</f>
        <v>0</v>
      </c>
      <c r="V2439" s="51">
        <f>VLOOKUP(CONCATENATE($F2439," ",$G2439),AllocFactorMatrix,(V$4+1),FALSE)*$E2442</f>
        <v>0</v>
      </c>
      <c r="W2439" s="51">
        <f t="shared" si="1137"/>
        <v>-190.41273783147179</v>
      </c>
      <c r="X2439" s="51">
        <f>VLOOKUP(CONCATENATE($F2439," ",$G2439),AllocFactorMatrix,(X$4+1),FALSE)*$E2442</f>
        <v>-1439.0192378100273</v>
      </c>
      <c r="Y2439" s="51">
        <f>VLOOKUP(CONCATENATE($F2439," ",$G2439),AllocFactorMatrix,(Y$4+1),FALSE)*$E2442</f>
        <v>0</v>
      </c>
      <c r="Z2439" s="51">
        <f t="shared" si="1135"/>
        <v>-1439.0192378100273</v>
      </c>
      <c r="AA2439" s="51">
        <f>VLOOKUP(CONCATENATE($F2439," ",$G2439),AllocFactorMatrix,(AA$4+1),FALSE)*$E2442</f>
        <v>-17.014347203278362</v>
      </c>
      <c r="AB2439" s="51">
        <f>VLOOKUP(CONCATENATE($F2439," ",$G2439),AllocFactorMatrix,(AB$4+1),FALSE)*$E2442</f>
        <v>-523.69667522206646</v>
      </c>
      <c r="AC2439" s="51">
        <f>VLOOKUP(CONCATENATE($F2439," ",$G2439),AllocFactorMatrix,(AC$4+1),FALSE)*$E2442</f>
        <v>-108.59592041048974</v>
      </c>
    </row>
    <row r="2440" spans="1:29" s="48" customFormat="1" hidden="1" outlineLevel="1">
      <c r="A2440" s="53"/>
      <c r="B2440" s="104"/>
      <c r="C2440" s="52"/>
      <c r="D2440" s="52"/>
      <c r="F2440" s="175" t="str">
        <f>F2442</f>
        <v>TDPLANT</v>
      </c>
      <c r="G2440" s="52" t="str">
        <f>$G$13</f>
        <v>ENERGY</v>
      </c>
      <c r="H2440" s="50">
        <f t="shared" si="1133"/>
        <v>0</v>
      </c>
      <c r="I2440" s="51">
        <f>VLOOKUP(CONCATENATE($F2440," ",$G2440),AllocFactorMatrix,(I$4+1),FALSE)*$E2442</f>
        <v>0</v>
      </c>
      <c r="J2440" s="51">
        <f>VLOOKUP(CONCATENATE($F2440," ",$G2440),AllocFactorMatrix,(J$4+1),FALSE)*$E2442</f>
        <v>0</v>
      </c>
      <c r="K2440" s="51">
        <f>VLOOKUP(CONCATENATE($F2440," ",$G2440),AllocFactorMatrix,(K$4+1),FALSE)*$E2442</f>
        <v>0</v>
      </c>
      <c r="L2440" s="51">
        <f>VLOOKUP(CONCATENATE($F2440," ",$G2440),AllocFactorMatrix,(L$4+1),FALSE)*$E2442</f>
        <v>0</v>
      </c>
      <c r="M2440" s="51">
        <f t="shared" si="1134"/>
        <v>0</v>
      </c>
      <c r="N2440" s="51">
        <f>VLOOKUP(CONCATENATE($F2440," ",$G2440),AllocFactorMatrix,(N$4+1),FALSE)*$E2442</f>
        <v>0</v>
      </c>
      <c r="O2440" s="51">
        <f>VLOOKUP(CONCATENATE($F2440," ",$G2440),AllocFactorMatrix,(O$4+1),FALSE)*$E2442</f>
        <v>0</v>
      </c>
      <c r="P2440" s="51">
        <f>VLOOKUP(CONCATENATE($F2440," ",$G2440),AllocFactorMatrix,(P$4+1),FALSE)*$E2442</f>
        <v>0</v>
      </c>
      <c r="Q2440" s="51">
        <f>VLOOKUP(CONCATENATE($F2440," ",$G2440),AllocFactorMatrix,(Q$4+1),FALSE)*$E2442</f>
        <v>0</v>
      </c>
      <c r="R2440" s="51">
        <f t="shared" si="1136"/>
        <v>0</v>
      </c>
      <c r="S2440" s="51">
        <f>VLOOKUP(CONCATENATE($F2440," ",$G2440),AllocFactorMatrix,(S$4+1),FALSE)*$E2442</f>
        <v>0</v>
      </c>
      <c r="T2440" s="51">
        <f>VLOOKUP(CONCATENATE($F2440," ",$G2440),AllocFactorMatrix,(T$4+1),FALSE)*$E2442</f>
        <v>0</v>
      </c>
      <c r="U2440" s="51">
        <f>VLOOKUP(CONCATENATE($F2440," ",$G2440),AllocFactorMatrix,(U$4+1),FALSE)*$E2442</f>
        <v>0</v>
      </c>
      <c r="V2440" s="51">
        <f>VLOOKUP(CONCATENATE($F2440," ",$G2440),AllocFactorMatrix,(V$4+1),FALSE)*$E2442</f>
        <v>0</v>
      </c>
      <c r="W2440" s="51">
        <f t="shared" si="1137"/>
        <v>0</v>
      </c>
      <c r="X2440" s="51">
        <f>VLOOKUP(CONCATENATE($F2440," ",$G2440),AllocFactorMatrix,(X$4+1),FALSE)*$E2442</f>
        <v>0</v>
      </c>
      <c r="Y2440" s="51">
        <f>VLOOKUP(CONCATENATE($F2440," ",$G2440),AllocFactorMatrix,(Y$4+1),FALSE)*$E2442</f>
        <v>0</v>
      </c>
      <c r="Z2440" s="51">
        <f t="shared" si="1135"/>
        <v>0</v>
      </c>
      <c r="AA2440" s="51">
        <f>VLOOKUP(CONCATENATE($F2440," ",$G2440),AllocFactorMatrix,(AA$4+1),FALSE)*$E2442</f>
        <v>0</v>
      </c>
      <c r="AB2440" s="51">
        <f>VLOOKUP(CONCATENATE($F2440," ",$G2440),AllocFactorMatrix,(AB$4+1),FALSE)*$E2442</f>
        <v>0</v>
      </c>
      <c r="AC2440" s="51">
        <f>VLOOKUP(CONCATENATE($F2440," ",$G2440),AllocFactorMatrix,(AC$4+1),FALSE)*$E2442</f>
        <v>0</v>
      </c>
    </row>
    <row r="2441" spans="1:29" s="48" customFormat="1" hidden="1" outlineLevel="1">
      <c r="A2441" s="53"/>
      <c r="B2441" s="104"/>
      <c r="C2441" s="52"/>
      <c r="D2441" s="52"/>
      <c r="F2441" s="175" t="str">
        <f>F2442</f>
        <v>TDPLANT</v>
      </c>
      <c r="G2441" s="52" t="str">
        <f>$G$14</f>
        <v>CUSTOMER</v>
      </c>
      <c r="H2441" s="50">
        <f t="shared" si="1133"/>
        <v>-29852.956853333479</v>
      </c>
      <c r="I2441" s="51">
        <f>VLOOKUP(CONCATENATE($F2441," ",$G2441),AllocFactorMatrix,(I$4+1),FALSE)*$E2442</f>
        <v>-13959.943034735932</v>
      </c>
      <c r="J2441" s="51">
        <f>VLOOKUP(CONCATENATE($F2441," ",$G2441),AllocFactorMatrix,(J$4+1),FALSE)*$E2442</f>
        <v>-4717.1374026111889</v>
      </c>
      <c r="K2441" s="51">
        <f>VLOOKUP(CONCATENATE($F2441," ",$G2441),AllocFactorMatrix,(K$4+1),FALSE)*$E2442</f>
        <v>-318.96386426845174</v>
      </c>
      <c r="L2441" s="51">
        <f>VLOOKUP(CONCATENATE($F2441," ",$G2441),AllocFactorMatrix,(L$4+1),FALSE)*$E2442</f>
        <v>-53.728459599664305</v>
      </c>
      <c r="M2441" s="51">
        <f t="shared" si="1134"/>
        <v>-5089.8297264793055</v>
      </c>
      <c r="N2441" s="51">
        <f>VLOOKUP(CONCATENATE($F2441," ",$G2441),AllocFactorMatrix,(N$4+1),FALSE)*$E2442</f>
        <v>-385.01484252864884</v>
      </c>
      <c r="O2441" s="51">
        <f>VLOOKUP(CONCATENATE($F2441," ",$G2441),AllocFactorMatrix,(O$4+1),FALSE)*$E2442</f>
        <v>-112.20051548109878</v>
      </c>
      <c r="P2441" s="51">
        <f>VLOOKUP(CONCATENATE($F2441," ",$G2441),AllocFactorMatrix,(P$4+1),FALSE)*$E2442</f>
        <v>-132.13960042343578</v>
      </c>
      <c r="Q2441" s="51">
        <f>VLOOKUP(CONCATENATE($F2441," ",$G2441),AllocFactorMatrix,(Q$4+1),FALSE)*$E2442</f>
        <v>-16.51722248167928</v>
      </c>
      <c r="R2441" s="51">
        <f t="shared" si="1136"/>
        <v>-645.87218091486261</v>
      </c>
      <c r="S2441" s="51">
        <f>VLOOKUP(CONCATENATE($F2441," ",$G2441),AllocFactorMatrix,(S$4+1),FALSE)*$E2442</f>
        <v>-2.5305529133631346</v>
      </c>
      <c r="T2441" s="51">
        <f>VLOOKUP(CONCATENATE($F2441," ",$G2441),AllocFactorMatrix,(T$4+1),FALSE)*$E2442</f>
        <v>-79.557088496958187</v>
      </c>
      <c r="U2441" s="51">
        <f>VLOOKUP(CONCATENATE($F2441," ",$G2441),AllocFactorMatrix,(U$4+1),FALSE)*$E2442</f>
        <v>-222.12005903583335</v>
      </c>
      <c r="V2441" s="51">
        <f>VLOOKUP(CONCATENATE($F2441," ",$G2441),AllocFactorMatrix,(V$4+1),FALSE)*$E2442</f>
        <v>-66.068687641161418</v>
      </c>
      <c r="W2441" s="51">
        <f t="shared" si="1137"/>
        <v>-370.27638808731609</v>
      </c>
      <c r="X2441" s="51">
        <f>VLOOKUP(CONCATENATE($F2441," ",$G2441),AllocFactorMatrix,(X$4+1),FALSE)*$E2442</f>
        <v>-77.431803951353757</v>
      </c>
      <c r="Y2441" s="51">
        <f>VLOOKUP(CONCATENATE($F2441," ",$G2441),AllocFactorMatrix,(Y$4+1),FALSE)*$E2442</f>
        <v>-1.4659634223449201</v>
      </c>
      <c r="Z2441" s="51">
        <f t="shared" si="1135"/>
        <v>-78.89776737369867</v>
      </c>
      <c r="AA2441" s="51">
        <f>VLOOKUP(CONCATENATE($F2441," ",$G2441),AllocFactorMatrix,(AA$4+1),FALSE)*$E2442</f>
        <v>-7.5556587205791113</v>
      </c>
      <c r="AB2441" s="51">
        <f>VLOOKUP(CONCATENATE($F2441," ",$G2441),AllocFactorMatrix,(AB$4+1),FALSE)*$E2442</f>
        <v>-8557.2205441380447</v>
      </c>
      <c r="AC2441" s="51">
        <f>VLOOKUP(CONCATENATE($F2441," ",$G2441),AllocFactorMatrix,(AC$4+1),FALSE)*$E2442</f>
        <v>-1143.361552883742</v>
      </c>
    </row>
    <row r="2442" spans="1:29" s="48" customFormat="1" collapsed="1">
      <c r="A2442" s="53"/>
      <c r="B2442" s="104"/>
      <c r="C2442" s="52"/>
      <c r="D2442" s="102" t="s">
        <v>670</v>
      </c>
      <c r="E2442" s="58">
        <v>-407790</v>
      </c>
      <c r="F2442" s="93" t="s">
        <v>204</v>
      </c>
      <c r="G2442" s="52" t="str">
        <f>$G$15</f>
        <v>TOTAL</v>
      </c>
      <c r="H2442" s="50">
        <f t="shared" si="1133"/>
        <v>-407790</v>
      </c>
      <c r="I2442" s="51">
        <f>VLOOKUP(CONCATENATE($F2442," ",$G2442),AllocFactorMatrix,(I$4+1),FALSE)*$E2442</f>
        <v>-243606.05890851479</v>
      </c>
      <c r="J2442" s="51">
        <f>VLOOKUP(CONCATENATE($F2442," ",$G2442),AllocFactorMatrix,(J$4+1),FALSE)*$E2442</f>
        <v>-56775.614412080977</v>
      </c>
      <c r="K2442" s="51">
        <f>VLOOKUP(CONCATENATE($F2442," ",$G2442),AllocFactorMatrix,(K$4+1),FALSE)*$E2442</f>
        <v>-902.73859902174718</v>
      </c>
      <c r="L2442" s="51">
        <f>VLOOKUP(CONCATENATE($F2442," ",$G2442),AllocFactorMatrix,(L$4+1),FALSE)*$E2442</f>
        <v>-95.383985946059198</v>
      </c>
      <c r="M2442" s="51">
        <f t="shared" si="1134"/>
        <v>-57773.736997048778</v>
      </c>
      <c r="N2442" s="51">
        <f>VLOOKUP(CONCATENATE($F2442," ",$G2442),AllocFactorMatrix,(N$4+1),FALSE)*$E2442</f>
        <v>-30006.157972008179</v>
      </c>
      <c r="O2442" s="51">
        <f>VLOOKUP(CONCATENATE($F2442," ",$G2442),AllocFactorMatrix,(O$4+1),FALSE)*$E2442</f>
        <v>-4514.5881166743711</v>
      </c>
      <c r="P2442" s="51">
        <f>VLOOKUP(CONCATENATE($F2442," ",$G2442),AllocFactorMatrix,(P$4+1),FALSE)*$E2442</f>
        <v>-593.19101234276832</v>
      </c>
      <c r="Q2442" s="51">
        <f>VLOOKUP(CONCATENATE($F2442," ",$G2442),AllocFactorMatrix,(Q$4+1),FALSE)*$E2442</f>
        <v>-29.581071308024907</v>
      </c>
      <c r="R2442" s="51">
        <f t="shared" si="1136"/>
        <v>-35143.518172333344</v>
      </c>
      <c r="S2442" s="51">
        <f>VLOOKUP(CONCATENATE($F2442," ",$G2442),AllocFactorMatrix,(S$4+1),FALSE)*$E2442</f>
        <v>-1321.8777225454191</v>
      </c>
      <c r="T2442" s="51">
        <f>VLOOKUP(CONCATENATE($F2442," ",$G2442),AllocFactorMatrix,(T$4+1),FALSE)*$E2442</f>
        <v>-15566.290024872213</v>
      </c>
      <c r="U2442" s="51">
        <f>VLOOKUP(CONCATENATE($F2442," ",$G2442),AllocFactorMatrix,(U$4+1),FALSE)*$E2442</f>
        <v>-31108.887194633313</v>
      </c>
      <c r="V2442" s="51">
        <f>VLOOKUP(CONCATENATE($F2442," ",$G2442),AllocFactorMatrix,(V$4+1),FALSE)*$E2442</f>
        <v>-4259.7881044401984</v>
      </c>
      <c r="W2442" s="51">
        <f t="shared" si="1137"/>
        <v>-52256.843046491151</v>
      </c>
      <c r="X2442" s="51">
        <f>VLOOKUP(CONCATENATE($F2442," ",$G2442),AllocFactorMatrix,(X$4+1),FALSE)*$E2442</f>
        <v>-8243.869176407321</v>
      </c>
      <c r="Y2442" s="51">
        <f>VLOOKUP(CONCATENATE($F2442," ",$G2442),AllocFactorMatrix,(Y$4+1),FALSE)*$E2442</f>
        <v>-136.2433093350846</v>
      </c>
      <c r="Z2442" s="51">
        <f t="shared" si="1135"/>
        <v>-8380.1124857424056</v>
      </c>
      <c r="AA2442" s="51">
        <f>VLOOKUP(CONCATENATE($F2442," ",$G2442),AllocFactorMatrix,(AA$4+1),FALSE)*$E2442</f>
        <v>-113.34014406954188</v>
      </c>
      <c r="AB2442" s="51">
        <f>VLOOKUP(CONCATENATE($F2442," ",$G2442),AllocFactorMatrix,(AB$4+1),FALSE)*$E2442</f>
        <v>-9233.1911480890176</v>
      </c>
      <c r="AC2442" s="51">
        <f>VLOOKUP(CONCATENATE($F2442," ",$G2442),AllocFactorMatrix,(AC$4+1),FALSE)*$E2442</f>
        <v>-1283.1990977109983</v>
      </c>
    </row>
    <row r="2443" spans="1:29" hidden="1" outlineLevel="1">
      <c r="E2443" s="48"/>
      <c r="F2443" s="175" t="str">
        <f>F2450</f>
        <v>LABOR_M</v>
      </c>
      <c r="G2443" s="52" t="str">
        <f>$G$8</f>
        <v>PRODUCTION</v>
      </c>
      <c r="H2443" s="4">
        <f t="shared" ca="1" si="1133"/>
        <v>-16661.310181523502</v>
      </c>
      <c r="I2443" s="5">
        <f ca="1">VLOOKUP(CONCATENATE($F2443," ",$G2443),AllocFactorMatrix,(I$4+1),FALSE)*$E2450</f>
        <v>-8570.3443651798389</v>
      </c>
      <c r="J2443" s="5">
        <f ca="1">VLOOKUP(CONCATENATE($F2443," ",$G2443),AllocFactorMatrix,(J$4+1),FALSE)*$E2450</f>
        <v>-1998.605623595651</v>
      </c>
      <c r="K2443" s="5">
        <f ca="1">VLOOKUP(CONCATENATE($F2443," ",$G2443),AllocFactorMatrix,(K$4+1),FALSE)*$E2450</f>
        <v>-27.788532107685906</v>
      </c>
      <c r="L2443" s="5">
        <f ca="1">VLOOKUP(CONCATENATE($F2443," ",$G2443),AllocFactorMatrix,(L$4+1),FALSE)*$E2450</f>
        <v>-3.8702118867815023</v>
      </c>
      <c r="M2443" s="5">
        <f t="shared" ref="M2443:M2450" ca="1" si="1138">SUBTOTAL(9,J2443:L2443)</f>
        <v>-2030.2643675901184</v>
      </c>
      <c r="N2443" s="5">
        <f ca="1">VLOOKUP(CONCATENATE($F2443," ",$G2443),AllocFactorMatrix,(N$4+1),FALSE)*$E2450</f>
        <v>-1189.5864500389605</v>
      </c>
      <c r="O2443" s="5">
        <f ca="1">VLOOKUP(CONCATENATE($F2443," ",$G2443),AllocFactorMatrix,(O$4+1),FALSE)*$E2450</f>
        <v>-213.16388195613854</v>
      </c>
      <c r="P2443" s="5">
        <f ca="1">VLOOKUP(CONCATENATE($F2443," ",$G2443),AllocFactorMatrix,(P$4+1),FALSE)*$E2450</f>
        <v>-43.227459962713624</v>
      </c>
      <c r="Q2443" s="5">
        <f ca="1">VLOOKUP(CONCATENATE($F2443," ",$G2443),AllocFactorMatrix,(Q$4+1),FALSE)*$E2450</f>
        <v>-1.6415432436769508</v>
      </c>
      <c r="R2443" s="5">
        <f ca="1">SUBTOTAL(9,N2443:Q2443)</f>
        <v>-1447.6193352014898</v>
      </c>
      <c r="S2443" s="5">
        <f ca="1">VLOOKUP(CONCATENATE($F2443," ",$G2443),AllocFactorMatrix,(S$4+1),FALSE)*$E2450</f>
        <v>-56.33545107203625</v>
      </c>
      <c r="T2443" s="5">
        <f ca="1">VLOOKUP(CONCATENATE($F2443," ",$G2443),AllocFactorMatrix,(T$4+1),FALSE)*$E2450</f>
        <v>-760.56112035671924</v>
      </c>
      <c r="U2443" s="5">
        <f ca="1">VLOOKUP(CONCATENATE($F2443," ",$G2443),AllocFactorMatrix,(U$4+1),FALSE)*$E2450</f>
        <v>-2908.8409734388656</v>
      </c>
      <c r="V2443" s="5">
        <f ca="1">VLOOKUP(CONCATENATE($F2443," ",$G2443),AllocFactorMatrix,(V$4+1),FALSE)*$E2450</f>
        <v>-526.9635209372691</v>
      </c>
      <c r="W2443" s="5">
        <f ca="1">SUBTOTAL(9,S2443:V2443)</f>
        <v>-4252.7010658048903</v>
      </c>
      <c r="X2443" s="5">
        <f ca="1">VLOOKUP(CONCATENATE($F2443," ",$G2443),AllocFactorMatrix,(X$4+1),FALSE)*$E2450</f>
        <v>-326.49343815944246</v>
      </c>
      <c r="Y2443" s="5">
        <f ca="1">VLOOKUP(CONCATENATE($F2443," ",$G2443),AllocFactorMatrix,(Y$4+1),FALSE)*$E2450</f>
        <v>-6.5209113808605279</v>
      </c>
      <c r="Z2443" s="5">
        <f t="shared" ref="Z2443:Z2450" ca="1" si="1139">SUBTOTAL(9,X2443:Y2443)</f>
        <v>-333.01434954030299</v>
      </c>
      <c r="AA2443" s="5">
        <f ca="1">VLOOKUP(CONCATENATE($F2443," ",$G2443),AllocFactorMatrix,(AA$4+1),FALSE)*$E2450</f>
        <v>-4.3069766515637431</v>
      </c>
      <c r="AB2443" s="5">
        <f ca="1">VLOOKUP(CONCATENATE($F2443," ",$G2443),AllocFactorMatrix,(AB$4+1),FALSE)*$E2450</f>
        <v>-19.134042518081305</v>
      </c>
      <c r="AC2443" s="5">
        <f ca="1">VLOOKUP(CONCATENATE($F2443," ",$G2443),AllocFactorMatrix,(AC$4+1),FALSE)*$E2450</f>
        <v>-3.9256790372077468</v>
      </c>
    </row>
    <row r="2444" spans="1:29" hidden="1" outlineLevel="1">
      <c r="E2444" s="48"/>
      <c r="F2444" s="175" t="str">
        <f>F2450</f>
        <v>LABOR_M</v>
      </c>
      <c r="G2444" s="52" t="str">
        <f>$G$9</f>
        <v>BULKTRAN</v>
      </c>
      <c r="H2444" s="4">
        <f t="shared" ca="1" si="1133"/>
        <v>-2582.634868287435</v>
      </c>
      <c r="I2444" s="5">
        <f ca="1">VLOOKUP(CONCATENATE($F2444," ",$G2444),AllocFactorMatrix,(I$4+1),FALSE)*$E2450</f>
        <v>-1328.4711676089953</v>
      </c>
      <c r="J2444" s="5">
        <f ca="1">VLOOKUP(CONCATENATE($F2444," ",$G2444),AllocFactorMatrix,(J$4+1),FALSE)*$E2450</f>
        <v>-309.79968053037635</v>
      </c>
      <c r="K2444" s="5">
        <f ca="1">VLOOKUP(CONCATENATE($F2444," ",$G2444),AllocFactorMatrix,(K$4+1),FALSE)*$E2450</f>
        <v>-4.307442282625586</v>
      </c>
      <c r="L2444" s="5">
        <f ca="1">VLOOKUP(CONCATENATE($F2444," ",$G2444),AllocFactorMatrix,(L$4+1),FALSE)*$E2450</f>
        <v>-0.59991345563848353</v>
      </c>
      <c r="M2444" s="5">
        <f t="shared" ca="1" si="1138"/>
        <v>-314.70703626864042</v>
      </c>
      <c r="N2444" s="5">
        <f ca="1">VLOOKUP(CONCATENATE($F2444," ",$G2444),AllocFactorMatrix,(N$4+1),FALSE)*$E2450</f>
        <v>-184.3953093268652</v>
      </c>
      <c r="O2444" s="5">
        <f ca="1">VLOOKUP(CONCATENATE($F2444," ",$G2444),AllocFactorMatrix,(O$4+1),FALSE)*$E2450</f>
        <v>-33.042087819115991</v>
      </c>
      <c r="P2444" s="5">
        <f ca="1">VLOOKUP(CONCATENATE($F2444," ",$G2444),AllocFactorMatrix,(P$4+1),FALSE)*$E2450</f>
        <v>-6.7005982213215818</v>
      </c>
      <c r="Q2444" s="5">
        <f ca="1">VLOOKUP(CONCATENATE($F2444," ",$G2444),AllocFactorMatrix,(Q$4+1),FALSE)*$E2450</f>
        <v>-0.2544521872969589</v>
      </c>
      <c r="R2444" s="5">
        <f t="shared" ref="R2444:R2450" ca="1" si="1140">SUBTOTAL(9,N2444:Q2444)</f>
        <v>-224.39244755459973</v>
      </c>
      <c r="S2444" s="5">
        <f ca="1">VLOOKUP(CONCATENATE($F2444," ",$G2444),AllocFactorMatrix,(S$4+1),FALSE)*$E2450</f>
        <v>-8.7324405268372072</v>
      </c>
      <c r="T2444" s="5">
        <f ca="1">VLOOKUP(CONCATENATE($F2444," ",$G2444),AllocFactorMatrix,(T$4+1),FALSE)*$E2450</f>
        <v>-117.89298965667577</v>
      </c>
      <c r="U2444" s="5">
        <f ca="1">VLOOKUP(CONCATENATE($F2444," ",$G2444),AllocFactorMatrix,(U$4+1),FALSE)*$E2450</f>
        <v>-450.893359673318</v>
      </c>
      <c r="V2444" s="5">
        <f ca="1">VLOOKUP(CONCATENATE($F2444," ",$G2444),AllocFactorMatrix,(V$4+1),FALSE)*$E2450</f>
        <v>-81.683514001037707</v>
      </c>
      <c r="W2444" s="5">
        <f t="shared" ref="W2444:W2450" ca="1" si="1141">SUBTOTAL(9,S2444:V2444)</f>
        <v>-659.20230385786863</v>
      </c>
      <c r="X2444" s="5">
        <f ca="1">VLOOKUP(CONCATENATE($F2444," ",$G2444),AllocFactorMatrix,(X$4+1),FALSE)*$E2450</f>
        <v>-50.60906546189274</v>
      </c>
      <c r="Y2444" s="5">
        <f ca="1">VLOOKUP(CONCATENATE($F2444," ",$G2444),AllocFactorMatrix,(Y$4+1),FALSE)*$E2450</f>
        <v>-1.0107928441245075</v>
      </c>
      <c r="Z2444" s="5">
        <f t="shared" ca="1" si="1139"/>
        <v>-51.61985830601725</v>
      </c>
      <c r="AA2444" s="5">
        <f ca="1">VLOOKUP(CONCATENATE($F2444," ",$G2444),AllocFactorMatrix,(AA$4+1),FALSE)*$E2450</f>
        <v>-0.66761544896772729</v>
      </c>
      <c r="AB2444" s="5">
        <f ca="1">VLOOKUP(CONCATENATE($F2444," ",$G2444),AllocFactorMatrix,(AB$4+1),FALSE)*$E2450</f>
        <v>-2.9659279396461264</v>
      </c>
      <c r="AC2444" s="5">
        <f ca="1">VLOOKUP(CONCATENATE($F2444," ",$G2444),AllocFactorMatrix,(AC$4+1),FALSE)*$E2450</f>
        <v>-0.6085113026970066</v>
      </c>
    </row>
    <row r="2445" spans="1:29" hidden="1" outlineLevel="1">
      <c r="E2445" s="48"/>
      <c r="F2445" s="175" t="str">
        <f>F2450</f>
        <v>LABOR_M</v>
      </c>
      <c r="G2445" s="52" t="str">
        <f>$G$10</f>
        <v>SUBTRAN</v>
      </c>
      <c r="H2445" s="4">
        <f t="shared" ca="1" si="1133"/>
        <v>-715.74938239894414</v>
      </c>
      <c r="I2445" s="5">
        <f ca="1">VLOOKUP(CONCATENATE($F2445," ",$G2445),AllocFactorMatrix,(I$4+1),FALSE)*$E2450</f>
        <v>-365.71455276816539</v>
      </c>
      <c r="J2445" s="5">
        <f ca="1">VLOOKUP(CONCATENATE($F2445," ",$G2445),AllocFactorMatrix,(J$4+1),FALSE)*$E2450</f>
        <v>-85.729669237118671</v>
      </c>
      <c r="K2445" s="5">
        <f ca="1">VLOOKUP(CONCATENATE($F2445," ",$G2445),AllocFactorMatrix,(K$4+1),FALSE)*$E2450</f>
        <v>-1.1976102361109262</v>
      </c>
      <c r="L2445" s="5">
        <f ca="1">VLOOKUP(CONCATENATE($F2445," ",$G2445),AllocFactorMatrix,(L$4+1),FALSE)*$E2450</f>
        <v>-0.21676188833758089</v>
      </c>
      <c r="M2445" s="5">
        <f t="shared" ca="1" si="1138"/>
        <v>-87.14404136156719</v>
      </c>
      <c r="N2445" s="5">
        <f ca="1">VLOOKUP(CONCATENATE($F2445," ",$G2445),AllocFactorMatrix,(N$4+1),FALSE)*$E2450</f>
        <v>-49.545615038590974</v>
      </c>
      <c r="O2445" s="5">
        <f ca="1">VLOOKUP(CONCATENATE($F2445," ",$G2445),AllocFactorMatrix,(O$4+1),FALSE)*$E2450</f>
        <v>-8.9030981041251351</v>
      </c>
      <c r="P2445" s="5">
        <f ca="1">VLOOKUP(CONCATENATE($F2445," ",$G2445),AllocFactorMatrix,(P$4+1),FALSE)*$E2450</f>
        <v>-2.336994609437733</v>
      </c>
      <c r="Q2445" s="5">
        <f ca="1">VLOOKUP(CONCATENATE($F2445," ",$G2445),AllocFactorMatrix,(Q$4+1),FALSE)*$E2450</f>
        <v>0</v>
      </c>
      <c r="R2445" s="5">
        <f t="shared" ca="1" si="1140"/>
        <v>-60.78570775215384</v>
      </c>
      <c r="S2445" s="5">
        <f ca="1">VLOOKUP(CONCATENATE($F2445," ",$G2445),AllocFactorMatrix,(S$4+1),FALSE)*$E2450</f>
        <v>-2.2332306484622637</v>
      </c>
      <c r="T2445" s="5">
        <f ca="1">VLOOKUP(CONCATENATE($F2445," ",$G2445),AllocFactorMatrix,(T$4+1),FALSE)*$E2450</f>
        <v>-31.334391516085329</v>
      </c>
      <c r="U2445" s="5">
        <f ca="1">VLOOKUP(CONCATENATE($F2445," ",$G2445),AllocFactorMatrix,(U$4+1),FALSE)*$E2450</f>
        <v>-154.5027211195644</v>
      </c>
      <c r="V2445" s="5">
        <f ca="1">VLOOKUP(CONCATENATE($F2445," ",$G2445),AllocFactorMatrix,(V$4+1),FALSE)*$E2450</f>
        <v>0</v>
      </c>
      <c r="W2445" s="5">
        <f t="shared" ca="1" si="1141"/>
        <v>-188.070343284112</v>
      </c>
      <c r="X2445" s="5">
        <f ca="1">VLOOKUP(CONCATENATE($F2445," ",$G2445),AllocFactorMatrix,(X$4+1),FALSE)*$E2450</f>
        <v>-13.581452633448887</v>
      </c>
      <c r="Y2445" s="5">
        <f ca="1">VLOOKUP(CONCATENATE($F2445," ",$G2445),AllocFactorMatrix,(Y$4+1),FALSE)*$E2450</f>
        <v>-0.27269542834918326</v>
      </c>
      <c r="Z2445" s="5">
        <f t="shared" ca="1" si="1139"/>
        <v>-13.854148061798069</v>
      </c>
      <c r="AA2445" s="5">
        <f ca="1">VLOOKUP(CONCATENATE($F2445," ",$G2445),AllocFactorMatrix,(AA$4+1),FALSE)*$E2450</f>
        <v>-0.18058917114718331</v>
      </c>
      <c r="AB2445" s="5">
        <f ca="1">VLOOKUP(CONCATENATE($F2445," ",$G2445),AllocFactorMatrix,(AB$4+1),FALSE)*$E2450</f>
        <v>0</v>
      </c>
      <c r="AC2445" s="5">
        <f ca="1">VLOOKUP(CONCATENATE($F2445," ",$G2445),AllocFactorMatrix,(AC$4+1),FALSE)*$E2450</f>
        <v>0</v>
      </c>
    </row>
    <row r="2446" spans="1:29" hidden="1" outlineLevel="1">
      <c r="E2446" s="48"/>
      <c r="F2446" s="175" t="str">
        <f>F2450</f>
        <v>LABOR_M</v>
      </c>
      <c r="G2446" s="52" t="str">
        <f>$G$11</f>
        <v>DISTPRI</v>
      </c>
      <c r="H2446" s="4">
        <f t="shared" ca="1" si="1133"/>
        <v>-5846.6555254529467</v>
      </c>
      <c r="I2446" s="5">
        <f ca="1">VLOOKUP(CONCATENATE($F2446," ",$G2446),AllocFactorMatrix,(I$4+1),FALSE)*$E2450</f>
        <v>-3828.4313622728782</v>
      </c>
      <c r="J2446" s="5">
        <f ca="1">VLOOKUP(CONCATENATE($F2446," ",$G2446),AllocFactorMatrix,(J$4+1),FALSE)*$E2450</f>
        <v>-896.0007029805472</v>
      </c>
      <c r="K2446" s="5">
        <f ca="1">VLOOKUP(CONCATENATE($F2446," ",$G2446),AllocFactorMatrix,(K$4+1),FALSE)*$E2450</f>
        <v>-12.515114600822679</v>
      </c>
      <c r="L2446" s="5">
        <f ca="1">VLOOKUP(CONCATENATE($F2446," ",$G2446),AllocFactorMatrix,(L$4+1),FALSE)*$E2450</f>
        <v>0</v>
      </c>
      <c r="M2446" s="5">
        <f t="shared" ca="1" si="1138"/>
        <v>-908.5158175813699</v>
      </c>
      <c r="N2446" s="5">
        <f ca="1">VLOOKUP(CONCATENATE($F2446," ",$G2446),AllocFactorMatrix,(N$4+1),FALSE)*$E2450</f>
        <v>-520.14598481204223</v>
      </c>
      <c r="O2446" s="5">
        <f ca="1">VLOOKUP(CONCATENATE($F2446," ",$G2446),AllocFactorMatrix,(O$4+1),FALSE)*$E2450</f>
        <v>-93.459409841060136</v>
      </c>
      <c r="P2446" s="5">
        <f ca="1">VLOOKUP(CONCATENATE($F2446," ",$G2446),AllocFactorMatrix,(P$4+1),FALSE)*$E2450</f>
        <v>0</v>
      </c>
      <c r="Q2446" s="5">
        <f ca="1">VLOOKUP(CONCATENATE($F2446," ",$G2446),AllocFactorMatrix,(Q$4+1),FALSE)*$E2450</f>
        <v>0</v>
      </c>
      <c r="R2446" s="5">
        <f t="shared" ca="1" si="1140"/>
        <v>-613.60539465310239</v>
      </c>
      <c r="S2446" s="5">
        <f ca="1">VLOOKUP(CONCATENATE($F2446," ",$G2446),AllocFactorMatrix,(S$4+1),FALSE)*$E2450</f>
        <v>-23.519314657947053</v>
      </c>
      <c r="T2446" s="5">
        <f ca="1">VLOOKUP(CONCATENATE($F2446," ",$G2446),AllocFactorMatrix,(T$4+1),FALSE)*$E2450</f>
        <v>-325.22185656016023</v>
      </c>
      <c r="U2446" s="5">
        <f ca="1">VLOOKUP(CONCATENATE($F2446," ",$G2446),AllocFactorMatrix,(U$4+1),FALSE)*$E2450</f>
        <v>0</v>
      </c>
      <c r="V2446" s="5">
        <f ca="1">VLOOKUP(CONCATENATE($F2446," ",$G2446),AllocFactorMatrix,(V$4+1),FALSE)*$E2450</f>
        <v>0</v>
      </c>
      <c r="W2446" s="5">
        <f t="shared" ca="1" si="1141"/>
        <v>-348.7411712181073</v>
      </c>
      <c r="X2446" s="5">
        <f ca="1">VLOOKUP(CONCATENATE($F2446," ",$G2446),AllocFactorMatrix,(X$4+1),FALSE)*$E2450</f>
        <v>-142.61973106502214</v>
      </c>
      <c r="Y2446" s="5">
        <f ca="1">VLOOKUP(CONCATENATE($F2446," ",$G2446),AllocFactorMatrix,(Y$4+1),FALSE)*$E2450</f>
        <v>-2.862602915167094</v>
      </c>
      <c r="Z2446" s="5">
        <f t="shared" ca="1" si="1139"/>
        <v>-145.48233398018922</v>
      </c>
      <c r="AA2446" s="5">
        <f ca="1">VLOOKUP(CONCATENATE($F2446," ",$G2446),AllocFactorMatrix,(AA$4+1),FALSE)*$E2450</f>
        <v>-1.8794457472978261</v>
      </c>
      <c r="AB2446" s="5">
        <f ca="1">VLOOKUP(CONCATENATE($F2446," ",$G2446),AllocFactorMatrix,(AB$4+1),FALSE)*$E2450</f>
        <v>0</v>
      </c>
      <c r="AC2446" s="5">
        <f ca="1">VLOOKUP(CONCATENATE($F2446," ",$G2446),AllocFactorMatrix,(AC$4+1),FALSE)*$E2450</f>
        <v>0</v>
      </c>
    </row>
    <row r="2447" spans="1:29" hidden="1" outlineLevel="1">
      <c r="E2447" s="48"/>
      <c r="F2447" s="175" t="str">
        <f>F2450</f>
        <v>LABOR_M</v>
      </c>
      <c r="G2447" s="52" t="str">
        <f>$G$12</f>
        <v>DISTSEC</v>
      </c>
      <c r="H2447" s="4">
        <f t="shared" ca="1" si="1133"/>
        <v>-2316.2873478778001</v>
      </c>
      <c r="I2447" s="5">
        <f ca="1">VLOOKUP(CONCATENATE($F2447," ",$G2447),AllocFactorMatrix,(I$4+1),FALSE)*$E2450</f>
        <v>-1718.9286169606792</v>
      </c>
      <c r="J2447" s="5">
        <f ca="1">VLOOKUP(CONCATENATE($F2447," ",$G2447),AllocFactorMatrix,(J$4+1),FALSE)*$E2450</f>
        <v>-346.61280599944962</v>
      </c>
      <c r="K2447" s="5">
        <f ca="1">VLOOKUP(CONCATENATE($F2447," ",$G2447),AllocFactorMatrix,(K$4+1),FALSE)*$E2450</f>
        <v>0</v>
      </c>
      <c r="L2447" s="5">
        <f ca="1">VLOOKUP(CONCATENATE($F2447," ",$G2447),AllocFactorMatrix,(L$4+1),FALSE)*$E2450</f>
        <v>0</v>
      </c>
      <c r="M2447" s="5">
        <f t="shared" ca="1" si="1138"/>
        <v>-346.61280599944962</v>
      </c>
      <c r="N2447" s="5">
        <f ca="1">VLOOKUP(CONCATENATE($F2447," ",$G2447),AllocFactorMatrix,(N$4+1),FALSE)*$E2450</f>
        <v>-173.24937831495467</v>
      </c>
      <c r="O2447" s="5">
        <f ca="1">VLOOKUP(CONCATENATE($F2447," ",$G2447),AllocFactorMatrix,(O$4+1),FALSE)*$E2450</f>
        <v>0</v>
      </c>
      <c r="P2447" s="5">
        <f ca="1">VLOOKUP(CONCATENATE($F2447," ",$G2447),AllocFactorMatrix,(P$4+1),FALSE)*$E2450</f>
        <v>0</v>
      </c>
      <c r="Q2447" s="5">
        <f ca="1">VLOOKUP(CONCATENATE($F2447," ",$G2447),AllocFactorMatrix,(Q$4+1),FALSE)*$E2450</f>
        <v>0</v>
      </c>
      <c r="R2447" s="5">
        <f t="shared" ca="1" si="1140"/>
        <v>-173.24937831495467</v>
      </c>
      <c r="S2447" s="5">
        <f ca="1">VLOOKUP(CONCATENATE($F2447," ",$G2447),AllocFactorMatrix,(S$4+1),FALSE)*$E2450</f>
        <v>-6.4756561146406941</v>
      </c>
      <c r="T2447" s="5">
        <f ca="1">VLOOKUP(CONCATENATE($F2447," ",$G2447),AllocFactorMatrix,(T$4+1),FALSE)*$E2450</f>
        <v>0</v>
      </c>
      <c r="U2447" s="5">
        <f ca="1">VLOOKUP(CONCATENATE($F2447," ",$G2447),AllocFactorMatrix,(U$4+1),FALSE)*$E2450</f>
        <v>0</v>
      </c>
      <c r="V2447" s="5">
        <f ca="1">VLOOKUP(CONCATENATE($F2447," ",$G2447),AllocFactorMatrix,(V$4+1),FALSE)*$E2450</f>
        <v>0</v>
      </c>
      <c r="W2447" s="5">
        <f t="shared" ca="1" si="1141"/>
        <v>-6.4756561146406941</v>
      </c>
      <c r="X2447" s="5">
        <f ca="1">VLOOKUP(CONCATENATE($F2447," ",$G2447),AllocFactorMatrix,(X$4+1),FALSE)*$E2450</f>
        <v>-48.938919909116997</v>
      </c>
      <c r="Y2447" s="5">
        <f ca="1">VLOOKUP(CONCATENATE($F2447," ",$G2447),AllocFactorMatrix,(Y$4+1),FALSE)*$E2450</f>
        <v>0</v>
      </c>
      <c r="Z2447" s="5">
        <f t="shared" ca="1" si="1139"/>
        <v>-48.938919909116997</v>
      </c>
      <c r="AA2447" s="5">
        <f ca="1">VLOOKUP(CONCATENATE($F2447," ",$G2447),AllocFactorMatrix,(AA$4+1),FALSE)*$E2450</f>
        <v>-0.57863283075654992</v>
      </c>
      <c r="AB2447" s="5">
        <f ca="1">VLOOKUP(CONCATENATE($F2447," ",$G2447),AllocFactorMatrix,(AB$4+1),FALSE)*$E2450</f>
        <v>-17.810150811025515</v>
      </c>
      <c r="AC2447" s="5">
        <f ca="1">VLOOKUP(CONCATENATE($F2447," ",$G2447),AllocFactorMatrix,(AC$4+1),FALSE)*$E2450</f>
        <v>-3.6931869371765877</v>
      </c>
    </row>
    <row r="2448" spans="1:29" hidden="1" outlineLevel="1">
      <c r="E2448" s="48"/>
      <c r="F2448" s="175" t="str">
        <f>F2450</f>
        <v>LABOR_M</v>
      </c>
      <c r="G2448" s="52" t="str">
        <f>$G$13</f>
        <v>ENERGY</v>
      </c>
      <c r="H2448" s="4">
        <f t="shared" ca="1" si="1133"/>
        <v>-6664.0803840936878</v>
      </c>
      <c r="I2448" s="5">
        <f ca="1">VLOOKUP(CONCATENATE($F2448," ",$G2448),AllocFactorMatrix,(I$4+1),FALSE)*$E2450</f>
        <v>-2607.5627513788781</v>
      </c>
      <c r="J2448" s="5">
        <f ca="1">VLOOKUP(CONCATENATE($F2448," ",$G2448),AllocFactorMatrix,(J$4+1),FALSE)*$E2450</f>
        <v>-752.27428817842008</v>
      </c>
      <c r="K2448" s="5">
        <f ca="1">VLOOKUP(CONCATENATE($F2448," ",$G2448),AllocFactorMatrix,(K$4+1),FALSE)*$E2450</f>
        <v>-10.485097884699151</v>
      </c>
      <c r="L2448" s="5">
        <f ca="1">VLOOKUP(CONCATENATE($F2448," ",$G2448),AllocFactorMatrix,(L$4+1),FALSE)*$E2450</f>
        <v>-1.465807798041513</v>
      </c>
      <c r="M2448" s="5">
        <f t="shared" ca="1" si="1138"/>
        <v>-764.22519386116073</v>
      </c>
      <c r="N2448" s="5">
        <f ca="1">VLOOKUP(CONCATENATE($F2448," ",$G2448),AllocFactorMatrix,(N$4+1),FALSE)*$E2450</f>
        <v>-488.09385097446523</v>
      </c>
      <c r="O2448" s="5">
        <f ca="1">VLOOKUP(CONCATENATE($F2448," ",$G2448),AllocFactorMatrix,(O$4+1),FALSE)*$E2450</f>
        <v>-87.046152361918885</v>
      </c>
      <c r="P2448" s="5">
        <f ca="1">VLOOKUP(CONCATENATE($F2448," ",$G2448),AllocFactorMatrix,(P$4+1),FALSE)*$E2450</f>
        <v>-17.725784385119997</v>
      </c>
      <c r="Q2448" s="5">
        <f ca="1">VLOOKUP(CONCATENATE($F2448," ",$G2448),AllocFactorMatrix,(Q$4+1),FALSE)*$E2450</f>
        <v>-0.66950887516521684</v>
      </c>
      <c r="R2448" s="5">
        <f t="shared" ca="1" si="1140"/>
        <v>-593.53529659666935</v>
      </c>
      <c r="S2448" s="5">
        <f ca="1">VLOOKUP(CONCATENATE($F2448," ",$G2448),AllocFactorMatrix,(S$4+1),FALSE)*$E2450</f>
        <v>-25.561483848262288</v>
      </c>
      <c r="T2448" s="5">
        <f ca="1">VLOOKUP(CONCATENATE($F2448," ",$G2448),AllocFactorMatrix,(T$4+1),FALSE)*$E2450</f>
        <v>-404.13191976704996</v>
      </c>
      <c r="U2448" s="5">
        <f ca="1">VLOOKUP(CONCATENATE($F2448," ",$G2448),AllocFactorMatrix,(U$4+1),FALSE)*$E2450</f>
        <v>-1738.1056122914945</v>
      </c>
      <c r="V2448" s="5">
        <f ca="1">VLOOKUP(CONCATENATE($F2448," ",$G2448),AllocFactorMatrix,(V$4+1),FALSE)*$E2450</f>
        <v>-326.95581973503818</v>
      </c>
      <c r="W2448" s="5">
        <f t="shared" ca="1" si="1141"/>
        <v>-2494.7548356418447</v>
      </c>
      <c r="X2448" s="5">
        <f ca="1">VLOOKUP(CONCATENATE($F2448," ",$G2448),AllocFactorMatrix,(X$4+1),FALSE)*$E2450</f>
        <v>-134.07454236571661</v>
      </c>
      <c r="Y2448" s="5">
        <f ca="1">VLOOKUP(CONCATENATE($F2448," ",$G2448),AllocFactorMatrix,(Y$4+1),FALSE)*$E2450</f>
        <v>-2.6901789478039779</v>
      </c>
      <c r="Z2448" s="5">
        <f t="shared" ca="1" si="1139"/>
        <v>-136.7647213135206</v>
      </c>
      <c r="AA2448" s="5">
        <f ca="1">VLOOKUP(CONCATENATE($F2448," ",$G2448),AllocFactorMatrix,(AA$4+1),FALSE)*$E2450</f>
        <v>-2.3996511573652826</v>
      </c>
      <c r="AB2448" s="5">
        <f ca="1">VLOOKUP(CONCATENATE($F2448," ",$G2448),AllocFactorMatrix,(AB$4+1),FALSE)*$E2450</f>
        <v>-53.751364090453094</v>
      </c>
      <c r="AC2448" s="5">
        <f ca="1">VLOOKUP(CONCATENATE($F2448," ",$G2448),AllocFactorMatrix,(AC$4+1),FALSE)*$E2450</f>
        <v>-11.086570053794325</v>
      </c>
    </row>
    <row r="2449" spans="3:29" hidden="1" outlineLevel="1">
      <c r="E2449" s="48"/>
      <c r="F2449" s="175" t="str">
        <f>F2450</f>
        <v>LABOR_M</v>
      </c>
      <c r="G2449" s="52" t="str">
        <f>$G$14</f>
        <v>CUSTOMER</v>
      </c>
      <c r="H2449" s="4">
        <f t="shared" ca="1" si="1133"/>
        <v>-4410.282310365702</v>
      </c>
      <c r="I2449" s="5">
        <f ca="1">VLOOKUP(CONCATENATE($F2449," ",$G2449),AllocFactorMatrix,(I$4+1),FALSE)*$E2450</f>
        <v>-3405.3126394414912</v>
      </c>
      <c r="J2449" s="5">
        <f ca="1">VLOOKUP(CONCATENATE($F2449," ",$G2449),AllocFactorMatrix,(J$4+1),FALSE)*$E2450</f>
        <v>-689.54549573395832</v>
      </c>
      <c r="K2449" s="5">
        <f ca="1">VLOOKUP(CONCATENATE($F2449," ",$G2449),AllocFactorMatrix,(K$4+1),FALSE)*$E2450</f>
        <v>-17.624908016957374</v>
      </c>
      <c r="L2449" s="5">
        <f ca="1">VLOOKUP(CONCATENATE($F2449," ",$G2449),AllocFactorMatrix,(L$4+1),FALSE)*$E2450</f>
        <v>-2.8416841323858519</v>
      </c>
      <c r="M2449" s="5">
        <f t="shared" ca="1" si="1138"/>
        <v>-710.01208788330155</v>
      </c>
      <c r="N2449" s="5">
        <f ca="1">VLOOKUP(CONCATENATE($F2449," ",$G2449),AllocFactorMatrix,(N$4+1),FALSE)*$E2450</f>
        <v>-28.277992813619612</v>
      </c>
      <c r="O2449" s="5">
        <f ca="1">VLOOKUP(CONCATENATE($F2449," ",$G2449),AllocFactorMatrix,(O$4+1),FALSE)*$E2450</f>
        <v>-6.829699189998804</v>
      </c>
      <c r="P2449" s="5">
        <f ca="1">VLOOKUP(CONCATENATE($F2449," ",$G2449),AllocFactorMatrix,(P$4+1),FALSE)*$E2450</f>
        <v>-6.9523741881487124</v>
      </c>
      <c r="Q2449" s="5">
        <f ca="1">VLOOKUP(CONCATENATE($F2449," ",$G2449),AllocFactorMatrix,(Q$4+1),FALSE)*$E2450</f>
        <v>-0.85878080321472428</v>
      </c>
      <c r="R2449" s="5">
        <f t="shared" ca="1" si="1140"/>
        <v>-42.918846994981848</v>
      </c>
      <c r="S2449" s="5">
        <f ca="1">VLOOKUP(CONCATENATE($F2449," ",$G2449),AllocFactorMatrix,(S$4+1),FALSE)*$E2450</f>
        <v>-0.21491476698797779</v>
      </c>
      <c r="T2449" s="5">
        <f ca="1">VLOOKUP(CONCATENATE($F2449," ",$G2449),AllocFactorMatrix,(T$4+1),FALSE)*$E2450</f>
        <v>-4.9652259889639936</v>
      </c>
      <c r="U2449" s="5">
        <f ca="1">VLOOKUP(CONCATENATE($F2449," ",$G2449),AllocFactorMatrix,(U$4+1),FALSE)*$E2450</f>
        <v>-11.678685190286638</v>
      </c>
      <c r="V2449" s="5">
        <f ca="1">VLOOKUP(CONCATENATE($F2449," ",$G2449),AllocFactorMatrix,(V$4+1),FALSE)*$E2450</f>
        <v>-3.4389466400800179</v>
      </c>
      <c r="W2449" s="5">
        <f t="shared" ca="1" si="1141"/>
        <v>-20.297772586318629</v>
      </c>
      <c r="X2449" s="5">
        <f ca="1">VLOOKUP(CONCATENATE($F2449," ",$G2449),AllocFactorMatrix,(X$4+1),FALSE)*$E2450</f>
        <v>-6.2658943937464331</v>
      </c>
      <c r="Y2449" s="5">
        <f ca="1">VLOOKUP(CONCATENATE($F2449," ",$G2449),AllocFactorMatrix,(Y$4+1),FALSE)*$E2450</f>
        <v>-9.3601385841912868E-2</v>
      </c>
      <c r="Z2449" s="5">
        <f t="shared" ca="1" si="1139"/>
        <v>-6.3594957795883458</v>
      </c>
      <c r="AA2449" s="5">
        <f ca="1">VLOOKUP(CONCATENATE($F2449," ",$G2449),AllocFactorMatrix,(AA$4+1),FALSE)*$E2450</f>
        <v>-0.51009389011169048</v>
      </c>
      <c r="AB2449" s="5">
        <f ca="1">VLOOKUP(CONCATENATE($F2449," ",$G2449),AllocFactorMatrix,(AB$4+1),FALSE)*$E2450</f>
        <v>-185.34029325237464</v>
      </c>
      <c r="AC2449" s="5">
        <f ca="1">VLOOKUP(CONCATENATE($F2449," ",$G2449),AllocFactorMatrix,(AC$4+1),FALSE)*$E2450</f>
        <v>-39.531080537532773</v>
      </c>
    </row>
    <row r="2450" spans="3:29" collapsed="1">
      <c r="D2450" s="102" t="s">
        <v>671</v>
      </c>
      <c r="E2450" s="58">
        <v>-39197</v>
      </c>
      <c r="F2450" s="93" t="s">
        <v>69</v>
      </c>
      <c r="G2450" s="52" t="str">
        <f>$G$15</f>
        <v>TOTAL</v>
      </c>
      <c r="H2450" s="4">
        <f t="shared" ca="1" si="1133"/>
        <v>-39197.000000000015</v>
      </c>
      <c r="I2450" s="5">
        <f ca="1">VLOOKUP(CONCATENATE($F2450," ",$G2450),AllocFactorMatrix,(I$4+1),FALSE)*$E2450</f>
        <v>-21824.76545561093</v>
      </c>
      <c r="J2450" s="5">
        <f ca="1">VLOOKUP(CONCATENATE($F2450," ",$G2450),AllocFactorMatrix,(J$4+1),FALSE)*$E2450</f>
        <v>-5078.5682662555218</v>
      </c>
      <c r="K2450" s="5">
        <f ca="1">VLOOKUP(CONCATENATE($F2450," ",$G2450),AllocFactorMatrix,(K$4+1),FALSE)*$E2450</f>
        <v>-73.918705128901635</v>
      </c>
      <c r="L2450" s="5">
        <f ca="1">VLOOKUP(CONCATENATE($F2450," ",$G2450),AllocFactorMatrix,(L$4+1),FALSE)*$E2450</f>
        <v>-8.9943791611849324</v>
      </c>
      <c r="M2450" s="5">
        <f t="shared" ca="1" si="1138"/>
        <v>-5161.4813505456086</v>
      </c>
      <c r="N2450" s="5">
        <f ca="1">VLOOKUP(CONCATENATE($F2450," ",$G2450),AllocFactorMatrix,(N$4+1),FALSE)*$E2450</f>
        <v>-2633.2945813194983</v>
      </c>
      <c r="O2450" s="5">
        <f ca="1">VLOOKUP(CONCATENATE($F2450," ",$G2450),AllocFactorMatrix,(O$4+1),FALSE)*$E2450</f>
        <v>-442.44432927235744</v>
      </c>
      <c r="P2450" s="5">
        <f ca="1">VLOOKUP(CONCATENATE($F2450," ",$G2450),AllocFactorMatrix,(P$4+1),FALSE)*$E2450</f>
        <v>-76.943211366741636</v>
      </c>
      <c r="Q2450" s="5">
        <f ca="1">VLOOKUP(CONCATENATE($F2450," ",$G2450),AllocFactorMatrix,(Q$4+1),FALSE)*$E2450</f>
        <v>-3.4242851093538516</v>
      </c>
      <c r="R2450" s="5">
        <f t="shared" ca="1" si="1140"/>
        <v>-3156.1064070679513</v>
      </c>
      <c r="S2450" s="5">
        <f ca="1">VLOOKUP(CONCATENATE($F2450," ",$G2450),AllocFactorMatrix,(S$4+1),FALSE)*$E2450</f>
        <v>-123.07249163517373</v>
      </c>
      <c r="T2450" s="5">
        <f ca="1">VLOOKUP(CONCATENATE($F2450," ",$G2450),AllocFactorMatrix,(T$4+1),FALSE)*$E2450</f>
        <v>-1644.1075038456545</v>
      </c>
      <c r="U2450" s="5">
        <f ca="1">VLOOKUP(CONCATENATE($F2450," ",$G2450),AllocFactorMatrix,(U$4+1),FALSE)*$E2450</f>
        <v>-5264.021351713528</v>
      </c>
      <c r="V2450" s="5">
        <f ca="1">VLOOKUP(CONCATENATE($F2450," ",$G2450),AllocFactorMatrix,(V$4+1),FALSE)*$E2450</f>
        <v>-939.04180131342503</v>
      </c>
      <c r="W2450" s="5">
        <f t="shared" ca="1" si="1141"/>
        <v>-7970.2431485077814</v>
      </c>
      <c r="X2450" s="5">
        <f ca="1">VLOOKUP(CONCATENATE($F2450," ",$G2450),AllocFactorMatrix,(X$4+1),FALSE)*$E2450</f>
        <v>-722.58304398838629</v>
      </c>
      <c r="Y2450" s="5">
        <f ca="1">VLOOKUP(CONCATENATE($F2450," ",$G2450),AllocFactorMatrix,(Y$4+1),FALSE)*$E2450</f>
        <v>-13.450782902147202</v>
      </c>
      <c r="Z2450" s="5">
        <f t="shared" ca="1" si="1139"/>
        <v>-736.03382689053353</v>
      </c>
      <c r="AA2450" s="5">
        <f ca="1">VLOOKUP(CONCATENATE($F2450," ",$G2450),AllocFactorMatrix,(AA$4+1),FALSE)*$E2450</f>
        <v>-10.523004897210003</v>
      </c>
      <c r="AB2450" s="5">
        <f ca="1">VLOOKUP(CONCATENATE($F2450," ",$G2450),AllocFactorMatrix,(AB$4+1),FALSE)*$E2450</f>
        <v>-279.00177861158068</v>
      </c>
      <c r="AC2450" s="5">
        <f ca="1">VLOOKUP(CONCATENATE($F2450," ",$G2450),AllocFactorMatrix,(AC$4+1),FALSE)*$E2450</f>
        <v>-58.845027868408437</v>
      </c>
    </row>
    <row r="2451" spans="3:29" hidden="1" outlineLevel="1">
      <c r="E2451" s="7"/>
      <c r="F2451" s="175"/>
      <c r="G2451" s="52" t="str">
        <f>$G$8</f>
        <v>PRODUCTION</v>
      </c>
      <c r="H2451" s="50">
        <f t="shared" ref="H2451:AC2451" ca="1" si="1142">H2403+H2411+H2419+H2427+H2435+H2443</f>
        <v>430515.50736872852</v>
      </c>
      <c r="I2451" s="50">
        <f t="shared" ca="1" si="1142"/>
        <v>221289.99596043571</v>
      </c>
      <c r="J2451" s="50">
        <f t="shared" ca="1" si="1142"/>
        <v>51674.041271960581</v>
      </c>
      <c r="K2451" s="50">
        <f t="shared" ca="1" si="1142"/>
        <v>717.96606279570915</v>
      </c>
      <c r="L2451" s="50">
        <f t="shared" ca="1" si="1142"/>
        <v>99.965041333114073</v>
      </c>
      <c r="M2451" s="50">
        <f t="shared" ca="1" si="1142"/>
        <v>52491.972376089398</v>
      </c>
      <c r="N2451" s="50">
        <f t="shared" ca="1" si="1142"/>
        <v>30748.832391300795</v>
      </c>
      <c r="O2451" s="50">
        <f t="shared" ca="1" si="1142"/>
        <v>5514.7313489405706</v>
      </c>
      <c r="P2451" s="50">
        <f t="shared" ca="1" si="1142"/>
        <v>1117.4707978255478</v>
      </c>
      <c r="Q2451" s="50">
        <f t="shared" ca="1" si="1142"/>
        <v>42.352394669849367</v>
      </c>
      <c r="R2451" s="50">
        <f t="shared" ca="1" si="1142"/>
        <v>37423.386932736765</v>
      </c>
      <c r="S2451" s="50">
        <f t="shared" ca="1" si="1142"/>
        <v>1455.9114080595416</v>
      </c>
      <c r="T2451" s="50">
        <f t="shared" ca="1" si="1142"/>
        <v>19678.624358768673</v>
      </c>
      <c r="U2451" s="50">
        <f t="shared" ca="1" si="1142"/>
        <v>75215.069955350293</v>
      </c>
      <c r="V2451" s="50">
        <f t="shared" ca="1" si="1142"/>
        <v>13641.262105678114</v>
      </c>
      <c r="W2451" s="50">
        <f t="shared" ca="1" si="1142"/>
        <v>109990.86782785662</v>
      </c>
      <c r="X2451" s="50">
        <f t="shared" ca="1" si="1142"/>
        <v>8442.1771703910053</v>
      </c>
      <c r="Y2451" s="50">
        <f t="shared" ca="1" si="1142"/>
        <v>168.5315429821317</v>
      </c>
      <c r="Z2451" s="50">
        <f t="shared" ca="1" si="1142"/>
        <v>8610.7087133731402</v>
      </c>
      <c r="AA2451" s="50">
        <f t="shared" ca="1" si="1142"/>
        <v>111.41003819556856</v>
      </c>
      <c r="AB2451" s="50">
        <f t="shared" ca="1" si="1142"/>
        <v>495.46798055884904</v>
      </c>
      <c r="AC2451" s="50">
        <f t="shared" ca="1" si="1142"/>
        <v>101.6975394825126</v>
      </c>
    </row>
    <row r="2452" spans="3:29" hidden="1" outlineLevel="1">
      <c r="E2452" s="7"/>
      <c r="F2452" s="175"/>
      <c r="G2452" s="52" t="str">
        <f>$G$9</f>
        <v>BULKTRAN</v>
      </c>
      <c r="H2452" s="50">
        <f t="shared" ref="H2452:AC2452" ca="1" si="1143">H2404+H2412+H2420+H2428+H2436+H2444</f>
        <v>126886.99676567593</v>
      </c>
      <c r="I2452" s="50">
        <f t="shared" ca="1" si="1143"/>
        <v>65155.351695437843</v>
      </c>
      <c r="J2452" s="50">
        <f t="shared" ca="1" si="1143"/>
        <v>15232.380547292669</v>
      </c>
      <c r="K2452" s="50">
        <f t="shared" ca="1" si="1143"/>
        <v>211.57009152222517</v>
      </c>
      <c r="L2452" s="50">
        <f t="shared" ca="1" si="1143"/>
        <v>29.359516509649385</v>
      </c>
      <c r="M2452" s="50">
        <f t="shared" ca="1" si="1143"/>
        <v>15473.310155324538</v>
      </c>
      <c r="N2452" s="50">
        <f t="shared" ca="1" si="1143"/>
        <v>9063.74563249727</v>
      </c>
      <c r="O2452" s="50">
        <f t="shared" ca="1" si="1143"/>
        <v>1628.5318154487484</v>
      </c>
      <c r="P2452" s="50">
        <f t="shared" ca="1" si="1143"/>
        <v>329.70861725054692</v>
      </c>
      <c r="Q2452" s="50">
        <f t="shared" ca="1" si="1143"/>
        <v>12.455854138249382</v>
      </c>
      <c r="R2452" s="50">
        <f t="shared" ca="1" si="1143"/>
        <v>11034.441919334815</v>
      </c>
      <c r="S2452" s="50">
        <f t="shared" ca="1" si="1143"/>
        <v>428.9259003236852</v>
      </c>
      <c r="T2452" s="50">
        <f t="shared" ca="1" si="1143"/>
        <v>5811.9651927527557</v>
      </c>
      <c r="U2452" s="50">
        <f t="shared" ca="1" si="1143"/>
        <v>22203.959273497952</v>
      </c>
      <c r="V2452" s="50">
        <f t="shared" ca="1" si="1143"/>
        <v>4031.6285740760381</v>
      </c>
      <c r="W2452" s="50">
        <f t="shared" ca="1" si="1143"/>
        <v>32476.478940650421</v>
      </c>
      <c r="X2452" s="50">
        <f t="shared" ca="1" si="1143"/>
        <v>2488.6729541095929</v>
      </c>
      <c r="Y2452" s="50">
        <f t="shared" ca="1" si="1143"/>
        <v>49.656592595589416</v>
      </c>
      <c r="Z2452" s="50">
        <f t="shared" ca="1" si="1143"/>
        <v>2538.3295467051821</v>
      </c>
      <c r="AA2452" s="50">
        <f t="shared" ca="1" si="1143"/>
        <v>32.84940912582789</v>
      </c>
      <c r="AB2452" s="50">
        <f t="shared" ca="1" si="1143"/>
        <v>146.21618201885937</v>
      </c>
      <c r="AC2452" s="50">
        <f t="shared" ca="1" si="1143"/>
        <v>30.01891707847242</v>
      </c>
    </row>
    <row r="2453" spans="3:29" hidden="1" outlineLevel="1">
      <c r="E2453" s="7"/>
      <c r="F2453" s="175"/>
      <c r="G2453" s="52" t="str">
        <f>$G$10</f>
        <v>SUBTRAN</v>
      </c>
      <c r="H2453" s="50">
        <f t="shared" ref="H2453:AC2453" ca="1" si="1144">H2405+H2413+H2421+H2429+H2437+H2445</f>
        <v>35128.91330576397</v>
      </c>
      <c r="I2453" s="50">
        <f t="shared" ca="1" si="1144"/>
        <v>17920.363136415588</v>
      </c>
      <c r="J2453" s="50">
        <f t="shared" ca="1" si="1144"/>
        <v>4210.9136233933232</v>
      </c>
      <c r="K2453" s="50">
        <f t="shared" ca="1" si="1144"/>
        <v>58.766118229025665</v>
      </c>
      <c r="L2453" s="50">
        <f t="shared" ca="1" si="1144"/>
        <v>10.602845176555718</v>
      </c>
      <c r="M2453" s="50">
        <f t="shared" ca="1" si="1144"/>
        <v>4280.2825867989031</v>
      </c>
      <c r="N2453" s="50">
        <f t="shared" ca="1" si="1144"/>
        <v>2432.9169699719923</v>
      </c>
      <c r="O2453" s="50">
        <f t="shared" ca="1" si="1144"/>
        <v>438.3093666928724</v>
      </c>
      <c r="P2453" s="50">
        <f t="shared" ca="1" si="1144"/>
        <v>114.8726598126994</v>
      </c>
      <c r="Q2453" s="50">
        <f t="shared" ca="1" si="1144"/>
        <v>0</v>
      </c>
      <c r="R2453" s="50">
        <f t="shared" ca="1" si="1144"/>
        <v>2986.098996477564</v>
      </c>
      <c r="S2453" s="50">
        <f t="shared" ca="1" si="1144"/>
        <v>109.5868288429281</v>
      </c>
      <c r="T2453" s="50">
        <f t="shared" ca="1" si="1144"/>
        <v>1542.9900501149868</v>
      </c>
      <c r="U2453" s="50">
        <f t="shared" ca="1" si="1144"/>
        <v>7600.1526431831535</v>
      </c>
      <c r="V2453" s="50">
        <f t="shared" ca="1" si="1144"/>
        <v>0</v>
      </c>
      <c r="W2453" s="50">
        <f t="shared" ca="1" si="1144"/>
        <v>9252.7295221410659</v>
      </c>
      <c r="X2453" s="50">
        <f t="shared" ca="1" si="1144"/>
        <v>667.1791913564216</v>
      </c>
      <c r="Y2453" s="50">
        <f t="shared" ca="1" si="1144"/>
        <v>13.38344017718318</v>
      </c>
      <c r="Z2453" s="50">
        <f t="shared" ca="1" si="1144"/>
        <v>680.56263153360476</v>
      </c>
      <c r="AA2453" s="50">
        <f t="shared" ca="1" si="1144"/>
        <v>8.8764323972399524</v>
      </c>
      <c r="AB2453" s="50">
        <f t="shared" ca="1" si="1144"/>
        <v>0</v>
      </c>
      <c r="AC2453" s="50">
        <f t="shared" ca="1" si="1144"/>
        <v>0</v>
      </c>
    </row>
    <row r="2454" spans="3:29" hidden="1" outlineLevel="1">
      <c r="E2454" s="7"/>
      <c r="F2454" s="175"/>
      <c r="G2454" s="52" t="str">
        <f>$G$11</f>
        <v>DISTPRI</v>
      </c>
      <c r="H2454" s="50">
        <f t="shared" ref="H2454:AC2454" ca="1" si="1145">H2406+H2414+H2422+H2430+H2438+H2446</f>
        <v>132994.47608543339</v>
      </c>
      <c r="I2454" s="50">
        <f t="shared" ca="1" si="1145"/>
        <v>86996.018108415781</v>
      </c>
      <c r="J2454" s="50">
        <f t="shared" ca="1" si="1145"/>
        <v>20414.162624757199</v>
      </c>
      <c r="K2454" s="50">
        <f t="shared" ca="1" si="1145"/>
        <v>284.79635204160201</v>
      </c>
      <c r="L2454" s="50">
        <f t="shared" ca="1" si="1145"/>
        <v>0</v>
      </c>
      <c r="M2454" s="50">
        <f t="shared" ca="1" si="1145"/>
        <v>20698.958976798804</v>
      </c>
      <c r="N2454" s="50">
        <f t="shared" ca="1" si="1145"/>
        <v>11846.454333309908</v>
      </c>
      <c r="O2454" s="50">
        <f t="shared" ca="1" si="1145"/>
        <v>2133.5571058979722</v>
      </c>
      <c r="P2454" s="50">
        <f t="shared" ca="1" si="1145"/>
        <v>0</v>
      </c>
      <c r="Q2454" s="50">
        <f t="shared" ca="1" si="1145"/>
        <v>0</v>
      </c>
      <c r="R2454" s="50">
        <f t="shared" ca="1" si="1145"/>
        <v>13980.011439207879</v>
      </c>
      <c r="S2454" s="50">
        <f t="shared" ca="1" si="1145"/>
        <v>535.34383173151809</v>
      </c>
      <c r="T2454" s="50">
        <f t="shared" ca="1" si="1145"/>
        <v>7426.193593089266</v>
      </c>
      <c r="U2454" s="50">
        <f t="shared" ca="1" si="1145"/>
        <v>0</v>
      </c>
      <c r="V2454" s="50">
        <f t="shared" ca="1" si="1145"/>
        <v>0</v>
      </c>
      <c r="W2454" s="50">
        <f t="shared" ca="1" si="1145"/>
        <v>7961.5374248207827</v>
      </c>
      <c r="X2454" s="50">
        <f t="shared" ca="1" si="1145"/>
        <v>3249.9260459815901</v>
      </c>
      <c r="Y2454" s="50">
        <f t="shared" ca="1" si="1145"/>
        <v>65.167205383716762</v>
      </c>
      <c r="Z2454" s="50">
        <f t="shared" ca="1" si="1145"/>
        <v>3315.0932513653065</v>
      </c>
      <c r="AA2454" s="50">
        <f t="shared" ca="1" si="1145"/>
        <v>42.856884824900767</v>
      </c>
      <c r="AB2454" s="50">
        <f t="shared" ca="1" si="1145"/>
        <v>0</v>
      </c>
      <c r="AC2454" s="50">
        <f t="shared" ca="1" si="1145"/>
        <v>0</v>
      </c>
    </row>
    <row r="2455" spans="3:29" hidden="1" outlineLevel="1">
      <c r="E2455" s="7"/>
      <c r="F2455" s="175"/>
      <c r="G2455" s="52" t="str">
        <f>$G$12</f>
        <v>DISTSEC</v>
      </c>
      <c r="H2455" s="50">
        <f t="shared" ref="H2455:AC2455" ca="1" si="1146">H2407+H2415+H2423+H2431+H2439+H2447</f>
        <v>65054.878422353977</v>
      </c>
      <c r="I2455" s="50">
        <f t="shared" ca="1" si="1146"/>
        <v>48245.511357347343</v>
      </c>
      <c r="J2455" s="50">
        <f t="shared" ca="1" si="1146"/>
        <v>9753.4358839128327</v>
      </c>
      <c r="K2455" s="50">
        <f t="shared" ca="1" si="1146"/>
        <v>0</v>
      </c>
      <c r="L2455" s="50">
        <f t="shared" ca="1" si="1146"/>
        <v>0</v>
      </c>
      <c r="M2455" s="50">
        <f t="shared" ca="1" si="1146"/>
        <v>9753.4358839128327</v>
      </c>
      <c r="N2455" s="50">
        <f t="shared" ca="1" si="1146"/>
        <v>4873.4200852229369</v>
      </c>
      <c r="O2455" s="50">
        <f t="shared" ca="1" si="1146"/>
        <v>0</v>
      </c>
      <c r="P2455" s="50">
        <f t="shared" ca="1" si="1146"/>
        <v>0</v>
      </c>
      <c r="Q2455" s="50">
        <f t="shared" ca="1" si="1146"/>
        <v>0</v>
      </c>
      <c r="R2455" s="50">
        <f t="shared" ca="1" si="1146"/>
        <v>4873.4200852229369</v>
      </c>
      <c r="S2455" s="50">
        <f t="shared" ca="1" si="1146"/>
        <v>182.04924980106486</v>
      </c>
      <c r="T2455" s="50">
        <f t="shared" ca="1" si="1146"/>
        <v>0</v>
      </c>
      <c r="U2455" s="50">
        <f t="shared" ca="1" si="1146"/>
        <v>0</v>
      </c>
      <c r="V2455" s="50">
        <f t="shared" ca="1" si="1146"/>
        <v>0</v>
      </c>
      <c r="W2455" s="50">
        <f t="shared" ca="1" si="1146"/>
        <v>182.04924980106486</v>
      </c>
      <c r="X2455" s="50">
        <f t="shared" ca="1" si="1146"/>
        <v>1377.3243050525321</v>
      </c>
      <c r="Y2455" s="50">
        <f t="shared" ca="1" si="1146"/>
        <v>0</v>
      </c>
      <c r="Z2455" s="50">
        <f t="shared" ca="1" si="1146"/>
        <v>1377.3243050525321</v>
      </c>
      <c r="AA2455" s="50">
        <f t="shared" ca="1" si="1146"/>
        <v>16.295607448024651</v>
      </c>
      <c r="AB2455" s="50">
        <f t="shared" ca="1" si="1146"/>
        <v>502.55398187659313</v>
      </c>
      <c r="AC2455" s="50">
        <f t="shared" ca="1" si="1146"/>
        <v>104.28795169268803</v>
      </c>
    </row>
    <row r="2456" spans="3:29" hidden="1" outlineLevel="1">
      <c r="E2456" s="7"/>
      <c r="F2456" s="175"/>
      <c r="G2456" s="52" t="str">
        <f>$G$13</f>
        <v>ENERGY</v>
      </c>
      <c r="H2456" s="50">
        <f t="shared" ref="H2456:AC2456" ca="1" si="1147">H2408+H2416+H2424+H2432+H2440+H2448</f>
        <v>-12330.233064545413</v>
      </c>
      <c r="I2456" s="50">
        <f t="shared" ca="1" si="1147"/>
        <v>-4774.5332624370703</v>
      </c>
      <c r="J2456" s="50">
        <f t="shared" ca="1" si="1147"/>
        <v>-1377.6255466301832</v>
      </c>
      <c r="K2456" s="50">
        <f t="shared" ca="1" si="1147"/>
        <v>-19.284343748489395</v>
      </c>
      <c r="L2456" s="50">
        <f t="shared" ca="1" si="1147"/>
        <v>-2.5425540206974278</v>
      </c>
      <c r="M2456" s="50">
        <f t="shared" ca="1" si="1147"/>
        <v>-1399.4524443993701</v>
      </c>
      <c r="N2456" s="50">
        <f t="shared" ca="1" si="1147"/>
        <v>-897.47220180527972</v>
      </c>
      <c r="O2456" s="50">
        <f t="shared" ca="1" si="1147"/>
        <v>-163.23255094697561</v>
      </c>
      <c r="P2456" s="50">
        <f t="shared" ca="1" si="1147"/>
        <v>-33.074318796346866</v>
      </c>
      <c r="Q2456" s="50">
        <f t="shared" ca="1" si="1147"/>
        <v>-1.2155271640490053</v>
      </c>
      <c r="R2456" s="50">
        <f t="shared" ca="1" si="1147"/>
        <v>-1094.9945987126512</v>
      </c>
      <c r="S2456" s="50">
        <f t="shared" ca="1" si="1147"/>
        <v>-46.660541512913724</v>
      </c>
      <c r="T2456" s="50">
        <f t="shared" ca="1" si="1147"/>
        <v>-758.26312359389408</v>
      </c>
      <c r="U2456" s="50">
        <f t="shared" ca="1" si="1147"/>
        <v>-3266.4977437899452</v>
      </c>
      <c r="V2456" s="50">
        <f t="shared" ca="1" si="1147"/>
        <v>-616.68406192517682</v>
      </c>
      <c r="W2456" s="50">
        <f t="shared" ca="1" si="1147"/>
        <v>-4688.1054708219299</v>
      </c>
      <c r="X2456" s="50">
        <f t="shared" ca="1" si="1147"/>
        <v>-245.59044268894283</v>
      </c>
      <c r="Y2456" s="50">
        <f t="shared" ca="1" si="1147"/>
        <v>-4.9197490578491632</v>
      </c>
      <c r="Z2456" s="50">
        <f t="shared" ca="1" si="1147"/>
        <v>-250.51019174679203</v>
      </c>
      <c r="AA2456" s="50">
        <f t="shared" ca="1" si="1147"/>
        <v>-4.3835341165977235</v>
      </c>
      <c r="AB2456" s="50">
        <f t="shared" ca="1" si="1147"/>
        <v>-98.076840217173</v>
      </c>
      <c r="AC2456" s="50">
        <f t="shared" ca="1" si="1147"/>
        <v>-20.176722093823543</v>
      </c>
    </row>
    <row r="2457" spans="3:29" hidden="1" outlineLevel="1">
      <c r="E2457" s="7"/>
      <c r="F2457" s="175"/>
      <c r="G2457" s="52" t="str">
        <f>$G$14</f>
        <v>CUSTOMER</v>
      </c>
      <c r="H2457" s="50">
        <f t="shared" ref="H2457:AC2457" ca="1" si="1148">H2409+H2417+H2425+H2433+H2441+H2449</f>
        <v>21515.461116589715</v>
      </c>
      <c r="I2457" s="50">
        <f t="shared" ca="1" si="1148"/>
        <v>7244.6425114629028</v>
      </c>
      <c r="J2457" s="50">
        <f t="shared" ca="1" si="1148"/>
        <v>3418.516400634498</v>
      </c>
      <c r="K2457" s="50">
        <f t="shared" ca="1" si="1148"/>
        <v>291.13954240854531</v>
      </c>
      <c r="L2457" s="50">
        <f t="shared" ca="1" si="1148"/>
        <v>49.202780494676531</v>
      </c>
      <c r="M2457" s="50">
        <f t="shared" ca="1" si="1148"/>
        <v>3758.858723537719</v>
      </c>
      <c r="N2457" s="50">
        <f t="shared" ca="1" si="1148"/>
        <v>337.14896067354749</v>
      </c>
      <c r="O2457" s="50">
        <f t="shared" ca="1" si="1148"/>
        <v>101.43229638704142</v>
      </c>
      <c r="P2457" s="50">
        <f t="shared" ca="1" si="1148"/>
        <v>121.51903298462251</v>
      </c>
      <c r="Q2457" s="50">
        <f t="shared" ca="1" si="1148"/>
        <v>15.139714316938296</v>
      </c>
      <c r="R2457" s="50">
        <f t="shared" ca="1" si="1148"/>
        <v>575.24000436214976</v>
      </c>
      <c r="S2457" s="50">
        <f t="shared" ca="1" si="1148"/>
        <v>2.1542558892665666</v>
      </c>
      <c r="T2457" s="50">
        <f t="shared" ca="1" si="1148"/>
        <v>71.685577110784237</v>
      </c>
      <c r="U2457" s="50">
        <f t="shared" ca="1" si="1148"/>
        <v>204.42455359280541</v>
      </c>
      <c r="V2457" s="50">
        <f t="shared" ca="1" si="1148"/>
        <v>61.019858505987301</v>
      </c>
      <c r="W2457" s="50">
        <f t="shared" ca="1" si="1148"/>
        <v>339.28424509884354</v>
      </c>
      <c r="X2457" s="50">
        <f t="shared" ca="1" si="1148"/>
        <v>66.641655389419853</v>
      </c>
      <c r="Y2457" s="50">
        <f t="shared" ca="1" si="1148"/>
        <v>1.3125632270793539</v>
      </c>
      <c r="Z2457" s="50">
        <f t="shared" ca="1" si="1148"/>
        <v>67.954218616499233</v>
      </c>
      <c r="AA2457" s="50">
        <f t="shared" ca="1" si="1148"/>
        <v>6.7184998776610838</v>
      </c>
      <c r="AB2457" s="50">
        <f t="shared" ca="1" si="1148"/>
        <v>8425.6561191760866</v>
      </c>
      <c r="AC2457" s="50">
        <f t="shared" ca="1" si="1148"/>
        <v>1097.1067944578645</v>
      </c>
    </row>
    <row r="2458" spans="3:29" collapsed="1">
      <c r="C2458" s="52" t="s">
        <v>233</v>
      </c>
      <c r="E2458" s="4">
        <f>E2410+E2418+E2426+E2434+E2442+E2450</f>
        <v>799766</v>
      </c>
      <c r="F2458" s="175"/>
      <c r="G2458" s="52" t="str">
        <f>$G$15</f>
        <v>TOTAL</v>
      </c>
      <c r="H2458" s="50">
        <f t="shared" ref="H2458:AC2458" ca="1" si="1149">H2410+H2418+H2426+H2434+H2442+H2450</f>
        <v>799766.00000000047</v>
      </c>
      <c r="I2458" s="50">
        <f t="shared" ca="1" si="1149"/>
        <v>442077.34950707806</v>
      </c>
      <c r="J2458" s="50">
        <f t="shared" ca="1" si="1149"/>
        <v>103325.8248053209</v>
      </c>
      <c r="K2458" s="50">
        <f t="shared" ca="1" si="1149"/>
        <v>1544.9538232486186</v>
      </c>
      <c r="L2458" s="50">
        <f t="shared" ca="1" si="1149"/>
        <v>186.58762949329832</v>
      </c>
      <c r="M2458" s="50">
        <f t="shared" ca="1" si="1149"/>
        <v>105057.36625806284</v>
      </c>
      <c r="N2458" s="50">
        <f t="shared" ca="1" si="1149"/>
        <v>58405.046171171183</v>
      </c>
      <c r="O2458" s="50">
        <f t="shared" ca="1" si="1149"/>
        <v>9653.3293824202319</v>
      </c>
      <c r="P2458" s="50">
        <f t="shared" ca="1" si="1149"/>
        <v>1650.4967890770699</v>
      </c>
      <c r="Q2458" s="50">
        <f t="shared" ca="1" si="1149"/>
        <v>68.732435960988056</v>
      </c>
      <c r="R2458" s="50">
        <f t="shared" ca="1" si="1149"/>
        <v>69777.604778629451</v>
      </c>
      <c r="S2458" s="50">
        <f t="shared" ca="1" si="1149"/>
        <v>2667.3109331350911</v>
      </c>
      <c r="T2458" s="50">
        <f t="shared" ca="1" si="1149"/>
        <v>33773.195648242574</v>
      </c>
      <c r="U2458" s="50">
        <f t="shared" ca="1" si="1149"/>
        <v>101957.10868183429</v>
      </c>
      <c r="V2458" s="50">
        <f t="shared" ca="1" si="1149"/>
        <v>17117.226476334959</v>
      </c>
      <c r="W2458" s="50">
        <f t="shared" ca="1" si="1149"/>
        <v>155514.84173954689</v>
      </c>
      <c r="X2458" s="50">
        <f t="shared" ca="1" si="1149"/>
        <v>16046.330879591616</v>
      </c>
      <c r="Y2458" s="50">
        <f t="shared" ca="1" si="1149"/>
        <v>293.13159530785111</v>
      </c>
      <c r="Z2458" s="50">
        <f t="shared" ca="1" si="1149"/>
        <v>16339.462474899467</v>
      </c>
      <c r="AA2458" s="50">
        <f t="shared" ca="1" si="1149"/>
        <v>214.62333775262519</v>
      </c>
      <c r="AB2458" s="50">
        <f t="shared" ca="1" si="1149"/>
        <v>9471.8174234132166</v>
      </c>
      <c r="AC2458" s="50">
        <f t="shared" ca="1" si="1149"/>
        <v>1312.9344806177141</v>
      </c>
    </row>
    <row r="2459" spans="3:29">
      <c r="F2459" s="176"/>
    </row>
    <row r="2460" spans="3:29" hidden="1" outlineLevel="1">
      <c r="E2460" s="7"/>
      <c r="F2460" s="175"/>
      <c r="G2460" s="52" t="str">
        <f>$G$8</f>
        <v>PRODUCTION</v>
      </c>
      <c r="H2460" s="4">
        <f t="shared" ref="H2460:AC2460" ca="1" si="1150">+H2393+H2451</f>
        <v>11262916.304097597</v>
      </c>
      <c r="I2460" s="4">
        <f t="shared" ca="1" si="1150"/>
        <v>5736101.357224945</v>
      </c>
      <c r="J2460" s="4">
        <f t="shared" ca="1" si="1150"/>
        <v>1362295.2493831359</v>
      </c>
      <c r="K2460" s="4">
        <f t="shared" ca="1" si="1150"/>
        <v>18760.493591974704</v>
      </c>
      <c r="L2460" s="4">
        <f t="shared" ca="1" si="1150"/>
        <v>2602.6040217310119</v>
      </c>
      <c r="M2460" s="4">
        <f t="shared" ca="1" si="1150"/>
        <v>1383658.3469968413</v>
      </c>
      <c r="N2460" s="4">
        <f t="shared" ca="1" si="1150"/>
        <v>808007.37058535882</v>
      </c>
      <c r="O2460" s="4">
        <f t="shared" ca="1" si="1150"/>
        <v>146497.19306711349</v>
      </c>
      <c r="P2460" s="4">
        <f t="shared" ca="1" si="1150"/>
        <v>29401.726272754666</v>
      </c>
      <c r="Q2460" s="4">
        <f t="shared" ca="1" si="1150"/>
        <v>1086.9413383308163</v>
      </c>
      <c r="R2460" s="4">
        <f t="shared" ca="1" si="1150"/>
        <v>984993.2312635578</v>
      </c>
      <c r="S2460" s="4">
        <f t="shared" ca="1" si="1150"/>
        <v>38170.091795045089</v>
      </c>
      <c r="T2460" s="4">
        <f t="shared" ca="1" si="1150"/>
        <v>523501.48270487349</v>
      </c>
      <c r="U2460" s="4">
        <f t="shared" ca="1" si="1150"/>
        <v>1985172.2922888219</v>
      </c>
      <c r="V2460" s="4">
        <f t="shared" ca="1" si="1150"/>
        <v>365100.24408125144</v>
      </c>
      <c r="W2460" s="4">
        <f t="shared" ca="1" si="1150"/>
        <v>2911944.1108699911</v>
      </c>
      <c r="X2460" s="4">
        <f t="shared" ca="1" si="1150"/>
        <v>222785.45696396363</v>
      </c>
      <c r="Y2460" s="4">
        <f t="shared" ca="1" si="1150"/>
        <v>4420.9701495738473</v>
      </c>
      <c r="Z2460" s="4">
        <f t="shared" ca="1" si="1150"/>
        <v>227206.42711353747</v>
      </c>
      <c r="AA2460" s="4">
        <f t="shared" ca="1" si="1150"/>
        <v>2954.5919208261266</v>
      </c>
      <c r="AB2460" s="4">
        <f t="shared" ca="1" si="1150"/>
        <v>13311.56747262618</v>
      </c>
      <c r="AC2460" s="4">
        <f t="shared" ca="1" si="1150"/>
        <v>2746.6712352691288</v>
      </c>
    </row>
    <row r="2461" spans="3:29" hidden="1" outlineLevel="1">
      <c r="E2461" s="7"/>
      <c r="F2461" s="175"/>
      <c r="G2461" s="52" t="str">
        <f>$G$9</f>
        <v>BULKTRAN</v>
      </c>
      <c r="H2461" s="4">
        <f t="shared" ref="H2461:AC2461" ca="1" si="1151">+H2394+H2452</f>
        <v>4156171.1086804871</v>
      </c>
      <c r="I2461" s="4">
        <f t="shared" ca="1" si="1151"/>
        <v>2097443.6210679342</v>
      </c>
      <c r="J2461" s="4">
        <f t="shared" ca="1" si="1151"/>
        <v>502706.98054020794</v>
      </c>
      <c r="K2461" s="4">
        <f t="shared" ca="1" si="1151"/>
        <v>6911.1622448438593</v>
      </c>
      <c r="L2461" s="4">
        <f t="shared" ca="1" si="1151"/>
        <v>924.56993010489919</v>
      </c>
      <c r="M2461" s="4">
        <f t="shared" ca="1" si="1151"/>
        <v>510542.71271515667</v>
      </c>
      <c r="N2461" s="4">
        <f t="shared" ca="1" si="1151"/>
        <v>298256.62951362575</v>
      </c>
      <c r="O2461" s="4">
        <f t="shared" ca="1" si="1151"/>
        <v>55006.558484782421</v>
      </c>
      <c r="P2461" s="4">
        <f t="shared" ca="1" si="1151"/>
        <v>10962.109277928321</v>
      </c>
      <c r="Q2461" s="4">
        <f t="shared" ca="1" si="1151"/>
        <v>393.24762586099047</v>
      </c>
      <c r="R2461" s="4">
        <f t="shared" ca="1" si="1151"/>
        <v>364618.54490219761</v>
      </c>
      <c r="S2461" s="4">
        <f t="shared" ca="1" si="1151"/>
        <v>14015.099398086279</v>
      </c>
      <c r="T2461" s="4">
        <f t="shared" ca="1" si="1151"/>
        <v>196767.75564977704</v>
      </c>
      <c r="U2461" s="4">
        <f t="shared" ca="1" si="1151"/>
        <v>743842.14575179038</v>
      </c>
      <c r="V2461" s="4">
        <f t="shared" ca="1" si="1151"/>
        <v>138021.33116431447</v>
      </c>
      <c r="W2461" s="4">
        <f t="shared" ca="1" si="1151"/>
        <v>1092646.3319639682</v>
      </c>
      <c r="X2461" s="4">
        <f t="shared" ca="1" si="1151"/>
        <v>82230.044041917863</v>
      </c>
      <c r="Y2461" s="4">
        <f t="shared" ca="1" si="1151"/>
        <v>1625.0418512135695</v>
      </c>
      <c r="Z2461" s="4">
        <f t="shared" ca="1" si="1151"/>
        <v>83855.085893131414</v>
      </c>
      <c r="AA2461" s="4">
        <f t="shared" ca="1" si="1151"/>
        <v>1091.7934816031479</v>
      </c>
      <c r="AB2461" s="4">
        <f t="shared" ca="1" si="1151"/>
        <v>4950.2218247771143</v>
      </c>
      <c r="AC2461" s="4">
        <f t="shared" ca="1" si="1151"/>
        <v>1022.7968317194237</v>
      </c>
    </row>
    <row r="2462" spans="3:29" hidden="1" outlineLevel="1">
      <c r="E2462" s="7"/>
      <c r="F2462" s="175"/>
      <c r="G2462" s="52" t="str">
        <f>$G$10</f>
        <v>SUBTRAN</v>
      </c>
      <c r="H2462" s="4">
        <f t="shared" ref="H2462:AC2462" ca="1" si="1152">+H2395+H2453</f>
        <v>1150578.2316856231</v>
      </c>
      <c r="I2462" s="4">
        <f t="shared" ca="1" si="1152"/>
        <v>577609.87619436439</v>
      </c>
      <c r="J2462" s="4">
        <f t="shared" ca="1" si="1152"/>
        <v>138990.27525664723</v>
      </c>
      <c r="K2462" s="4">
        <f t="shared" ca="1" si="1152"/>
        <v>1920.7324277229991</v>
      </c>
      <c r="L2462" s="4">
        <f t="shared" ca="1" si="1152"/>
        <v>335.69655664788132</v>
      </c>
      <c r="M2462" s="4">
        <f t="shared" ca="1" si="1152"/>
        <v>141246.70424101822</v>
      </c>
      <c r="N2462" s="4">
        <f t="shared" ca="1" si="1152"/>
        <v>80080.784316564212</v>
      </c>
      <c r="O2462" s="4">
        <f t="shared" ca="1" si="1152"/>
        <v>14791.236857897513</v>
      </c>
      <c r="P2462" s="4">
        <f t="shared" ca="1" si="1152"/>
        <v>3818.4260378614322</v>
      </c>
      <c r="Q2462" s="4">
        <f t="shared" ca="1" si="1152"/>
        <v>0</v>
      </c>
      <c r="R2462" s="4">
        <f t="shared" ca="1" si="1152"/>
        <v>98690.447212323139</v>
      </c>
      <c r="S2462" s="4">
        <f t="shared" ca="1" si="1152"/>
        <v>3582.8577357099211</v>
      </c>
      <c r="T2462" s="4">
        <f t="shared" ca="1" si="1152"/>
        <v>52187.027980719438</v>
      </c>
      <c r="U2462" s="4">
        <f t="shared" ca="1" si="1152"/>
        <v>254481.09035553527</v>
      </c>
      <c r="V2462" s="4">
        <f t="shared" ca="1" si="1152"/>
        <v>0</v>
      </c>
      <c r="W2462" s="4">
        <f t="shared" ca="1" si="1152"/>
        <v>310250.97607196454</v>
      </c>
      <c r="X2462" s="4">
        <f t="shared" ca="1" si="1152"/>
        <v>22047.041083245</v>
      </c>
      <c r="Y2462" s="4">
        <f t="shared" ca="1" si="1152"/>
        <v>438.21037324333065</v>
      </c>
      <c r="Z2462" s="4">
        <f t="shared" ca="1" si="1152"/>
        <v>22485.251456488335</v>
      </c>
      <c r="AA2462" s="4">
        <f t="shared" ca="1" si="1152"/>
        <v>294.97650946441826</v>
      </c>
      <c r="AB2462" s="4">
        <f t="shared" ca="1" si="1152"/>
        <v>0</v>
      </c>
      <c r="AC2462" s="4">
        <f t="shared" ca="1" si="1152"/>
        <v>0</v>
      </c>
    </row>
    <row r="2463" spans="3:29" hidden="1" outlineLevel="1">
      <c r="E2463" s="7"/>
      <c r="F2463" s="175"/>
      <c r="G2463" s="52" t="str">
        <f>$G$11</f>
        <v>DISTPRI</v>
      </c>
      <c r="H2463" s="4">
        <f t="shared" ref="H2463:AC2463" ca="1" si="1153">+H2396+H2454</f>
        <v>5503483.4538455866</v>
      </c>
      <c r="I2463" s="4">
        <f t="shared" ca="1" si="1153"/>
        <v>3571775.3688866533</v>
      </c>
      <c r="J2463" s="4">
        <f t="shared" ca="1" si="1153"/>
        <v>855069.27358921594</v>
      </c>
      <c r="K2463" s="4">
        <f t="shared" ca="1" si="1153"/>
        <v>11821.041391449453</v>
      </c>
      <c r="L2463" s="4">
        <f t="shared" ca="1" si="1153"/>
        <v>0</v>
      </c>
      <c r="M2463" s="4">
        <f t="shared" ca="1" si="1153"/>
        <v>866890.31498066545</v>
      </c>
      <c r="N2463" s="4">
        <f t="shared" ca="1" si="1153"/>
        <v>494829.17948722036</v>
      </c>
      <c r="O2463" s="4">
        <f t="shared" ca="1" si="1153"/>
        <v>90689.535075351523</v>
      </c>
      <c r="P2463" s="4">
        <f t="shared" ca="1" si="1153"/>
        <v>0</v>
      </c>
      <c r="Q2463" s="4">
        <f t="shared" ca="1" si="1153"/>
        <v>0</v>
      </c>
      <c r="R2463" s="4">
        <f t="shared" ca="1" si="1153"/>
        <v>585518.71456257184</v>
      </c>
      <c r="S2463" s="4">
        <f t="shared" ca="1" si="1153"/>
        <v>22262.604995566704</v>
      </c>
      <c r="T2463" s="4">
        <f t="shared" ca="1" si="1153"/>
        <v>316224.33965032274</v>
      </c>
      <c r="U2463" s="4">
        <f t="shared" ca="1" si="1153"/>
        <v>0</v>
      </c>
      <c r="V2463" s="4">
        <f t="shared" ca="1" si="1153"/>
        <v>0</v>
      </c>
      <c r="W2463" s="4">
        <f t="shared" ca="1" si="1153"/>
        <v>338486.94464588939</v>
      </c>
      <c r="X2463" s="4">
        <f t="shared" ca="1" si="1153"/>
        <v>136292.7676739179</v>
      </c>
      <c r="Y2463" s="4">
        <f t="shared" ca="1" si="1153"/>
        <v>2712.8429128019548</v>
      </c>
      <c r="Z2463" s="4">
        <f t="shared" ca="1" si="1153"/>
        <v>139005.61058671988</v>
      </c>
      <c r="AA2463" s="4">
        <f t="shared" ca="1" si="1153"/>
        <v>1806.5001830861788</v>
      </c>
      <c r="AB2463" s="4">
        <f t="shared" ca="1" si="1153"/>
        <v>0</v>
      </c>
      <c r="AC2463" s="4">
        <f t="shared" ca="1" si="1153"/>
        <v>0</v>
      </c>
    </row>
    <row r="2464" spans="3:29" hidden="1" outlineLevel="1">
      <c r="E2464" s="7"/>
      <c r="F2464" s="175"/>
      <c r="G2464" s="52" t="str">
        <f>$G$12</f>
        <v>DISTSEC</v>
      </c>
      <c r="H2464" s="4">
        <f t="shared" ref="H2464:AC2464" ca="1" si="1154">+H2397+H2455</f>
        <v>2515560.7700859839</v>
      </c>
      <c r="I2464" s="4">
        <f t="shared" ca="1" si="1154"/>
        <v>1855399.1175069346</v>
      </c>
      <c r="J2464" s="4">
        <f t="shared" ca="1" si="1154"/>
        <v>383028.79721069738</v>
      </c>
      <c r="K2464" s="4">
        <f t="shared" ca="1" si="1154"/>
        <v>0</v>
      </c>
      <c r="L2464" s="4">
        <f t="shared" ca="1" si="1154"/>
        <v>0</v>
      </c>
      <c r="M2464" s="4">
        <f t="shared" ca="1" si="1154"/>
        <v>383028.79721069738</v>
      </c>
      <c r="N2464" s="4">
        <f t="shared" ca="1" si="1154"/>
        <v>190848.41469175613</v>
      </c>
      <c r="O2464" s="4">
        <f t="shared" ca="1" si="1154"/>
        <v>0</v>
      </c>
      <c r="P2464" s="4">
        <f t="shared" ca="1" si="1154"/>
        <v>0</v>
      </c>
      <c r="Q2464" s="4">
        <f t="shared" ca="1" si="1154"/>
        <v>0</v>
      </c>
      <c r="R2464" s="4">
        <f t="shared" ca="1" si="1154"/>
        <v>190848.41469175613</v>
      </c>
      <c r="S2464" s="4">
        <f t="shared" ca="1" si="1154"/>
        <v>7095.0848729444424</v>
      </c>
      <c r="T2464" s="4">
        <f t="shared" ca="1" si="1154"/>
        <v>0</v>
      </c>
      <c r="U2464" s="4">
        <f t="shared" ca="1" si="1154"/>
        <v>0</v>
      </c>
      <c r="V2464" s="4">
        <f t="shared" ca="1" si="1154"/>
        <v>0</v>
      </c>
      <c r="W2464" s="4">
        <f t="shared" ca="1" si="1154"/>
        <v>7095.0848729444424</v>
      </c>
      <c r="X2464" s="4">
        <f t="shared" ca="1" si="1154"/>
        <v>54158.25880316714</v>
      </c>
      <c r="Y2464" s="4">
        <f t="shared" ca="1" si="1154"/>
        <v>0</v>
      </c>
      <c r="Z2464" s="4">
        <f t="shared" ca="1" si="1154"/>
        <v>54158.25880316714</v>
      </c>
      <c r="AA2464" s="4">
        <f t="shared" ca="1" si="1154"/>
        <v>644.15963833749345</v>
      </c>
      <c r="AB2464" s="4">
        <f t="shared" ca="1" si="1154"/>
        <v>20175.998771437713</v>
      </c>
      <c r="AC2464" s="4">
        <f t="shared" ca="1" si="1154"/>
        <v>4210.938590709301</v>
      </c>
    </row>
    <row r="2465" spans="1:29" hidden="1" outlineLevel="1">
      <c r="E2465" s="7"/>
      <c r="F2465" s="175"/>
      <c r="G2465" s="52" t="str">
        <f>$G$13</f>
        <v>ENERGY</v>
      </c>
      <c r="H2465" s="4">
        <f t="shared" ref="H2465:AC2465" ca="1" si="1155">+H2398+H2456</f>
        <v>2109668.3947853791</v>
      </c>
      <c r="I2465" s="4">
        <f t="shared" ca="1" si="1155"/>
        <v>843331.1107372843</v>
      </c>
      <c r="J2465" s="4">
        <f t="shared" ca="1" si="1155"/>
        <v>243232.14573087532</v>
      </c>
      <c r="K2465" s="4">
        <f t="shared" ca="1" si="1155"/>
        <v>3360.5145268778515</v>
      </c>
      <c r="L2465" s="4">
        <f t="shared" ca="1" si="1155"/>
        <v>524.41704836164581</v>
      </c>
      <c r="M2465" s="4">
        <f t="shared" ca="1" si="1155"/>
        <v>247117.07730611484</v>
      </c>
      <c r="N2465" s="4">
        <f t="shared" ca="1" si="1155"/>
        <v>156520.39455924902</v>
      </c>
      <c r="O2465" s="4">
        <f t="shared" ca="1" si="1155"/>
        <v>26781.875845834329</v>
      </c>
      <c r="P2465" s="4">
        <f t="shared" ca="1" si="1155"/>
        <v>5512.8154897528175</v>
      </c>
      <c r="Q2465" s="4">
        <f t="shared" ca="1" si="1155"/>
        <v>220.22207706644738</v>
      </c>
      <c r="R2465" s="4">
        <f t="shared" ca="1" si="1155"/>
        <v>189035.30797190263</v>
      </c>
      <c r="S2465" s="4">
        <f t="shared" ca="1" si="1155"/>
        <v>8318.0856693489422</v>
      </c>
      <c r="T2465" s="4">
        <f t="shared" ca="1" si="1155"/>
        <v>124192.13465216185</v>
      </c>
      <c r="U2465" s="4">
        <f t="shared" ca="1" si="1155"/>
        <v>532231.58928822167</v>
      </c>
      <c r="V2465" s="4">
        <f t="shared" ca="1" si="1155"/>
        <v>99327.152053993268</v>
      </c>
      <c r="W2465" s="4">
        <f t="shared" ca="1" si="1155"/>
        <v>764068.96166372567</v>
      </c>
      <c r="X2465" s="4">
        <f t="shared" ca="1" si="1155"/>
        <v>43328.014415694961</v>
      </c>
      <c r="Y2465" s="4">
        <f t="shared" ca="1" si="1155"/>
        <v>872.2076271836338</v>
      </c>
      <c r="Z2465" s="4">
        <f t="shared" ca="1" si="1155"/>
        <v>44200.222042878595</v>
      </c>
      <c r="AA2465" s="4">
        <f t="shared" ca="1" si="1155"/>
        <v>779.75898458626352</v>
      </c>
      <c r="AB2465" s="4">
        <f t="shared" ca="1" si="1155"/>
        <v>17506.511129862018</v>
      </c>
      <c r="AC2465" s="4">
        <f t="shared" ca="1" si="1155"/>
        <v>3629.444949024401</v>
      </c>
    </row>
    <row r="2466" spans="1:29" hidden="1" outlineLevel="1">
      <c r="E2466" s="7"/>
      <c r="F2466" s="175"/>
      <c r="G2466" s="52" t="str">
        <f>$G$14</f>
        <v>CUSTOMER</v>
      </c>
      <c r="H2466" s="4">
        <f t="shared" ref="H2466:AC2466" ca="1" si="1156">+H2399+H2457</f>
        <v>1921983.736819349</v>
      </c>
      <c r="I2466" s="4">
        <f t="shared" ca="1" si="1156"/>
        <v>1205798.5718500833</v>
      </c>
      <c r="J2466" s="4">
        <f t="shared" ca="1" si="1156"/>
        <v>303240.63026498287</v>
      </c>
      <c r="K2466" s="4">
        <f t="shared" ca="1" si="1156"/>
        <v>13576.777414341634</v>
      </c>
      <c r="L2466" s="4">
        <f t="shared" ca="1" si="1156"/>
        <v>2220.3288908536661</v>
      </c>
      <c r="M2466" s="4">
        <f t="shared" ca="1" si="1156"/>
        <v>319037.73657017812</v>
      </c>
      <c r="N2466" s="4">
        <f t="shared" ca="1" si="1156"/>
        <v>18134.619372947389</v>
      </c>
      <c r="O2466" s="4">
        <f t="shared" ca="1" si="1156"/>
        <v>5041.058529815853</v>
      </c>
      <c r="P2466" s="4">
        <f t="shared" ca="1" si="1156"/>
        <v>5606.6789470372214</v>
      </c>
      <c r="Q2466" s="4">
        <f t="shared" ca="1" si="1156"/>
        <v>673.03334539763659</v>
      </c>
      <c r="R2466" s="4">
        <f t="shared" ca="1" si="1156"/>
        <v>29455.390195198102</v>
      </c>
      <c r="S2466" s="4">
        <f t="shared" ca="1" si="1156"/>
        <v>125.56397451320568</v>
      </c>
      <c r="T2466" s="4">
        <f t="shared" ca="1" si="1156"/>
        <v>3609.8569841662102</v>
      </c>
      <c r="U2466" s="4">
        <f t="shared" ca="1" si="1156"/>
        <v>9472.7904737620829</v>
      </c>
      <c r="V2466" s="4">
        <f t="shared" ca="1" si="1156"/>
        <v>2860.0966650969444</v>
      </c>
      <c r="W2466" s="4">
        <f t="shared" ca="1" si="1156"/>
        <v>16068.308097538442</v>
      </c>
      <c r="X2466" s="4">
        <f t="shared" ca="1" si="1156"/>
        <v>3797.3318303786677</v>
      </c>
      <c r="Y2466" s="4">
        <f t="shared" ca="1" si="1156"/>
        <v>65.599449297378882</v>
      </c>
      <c r="Z2466" s="4">
        <f t="shared" ca="1" si="1156"/>
        <v>3862.931279676046</v>
      </c>
      <c r="AA2466" s="4">
        <f t="shared" ca="1" si="1156"/>
        <v>348.52333177314034</v>
      </c>
      <c r="AB2466" s="4">
        <f t="shared" ca="1" si="1156"/>
        <v>302765.64120710362</v>
      </c>
      <c r="AC2466" s="4">
        <f t="shared" ca="1" si="1156"/>
        <v>44646.634287798457</v>
      </c>
    </row>
    <row r="2467" spans="1:29" collapsed="1">
      <c r="B2467" s="104" t="s">
        <v>234</v>
      </c>
      <c r="E2467" s="57">
        <f>+E2400+E2458</f>
        <v>28620362</v>
      </c>
      <c r="F2467" s="175"/>
      <c r="G2467" s="52" t="str">
        <f>$G$15</f>
        <v>TOTAL</v>
      </c>
      <c r="H2467" s="4">
        <f t="shared" ref="H2467:AC2467" ca="1" si="1157">+H2400+H2458</f>
        <v>28620362.000000007</v>
      </c>
      <c r="I2467" s="4">
        <f t="shared" ca="1" si="1157"/>
        <v>15887459.023468198</v>
      </c>
      <c r="J2467" s="4">
        <f t="shared" ca="1" si="1157"/>
        <v>3788563.3519757632</v>
      </c>
      <c r="K2467" s="4">
        <f t="shared" ca="1" si="1157"/>
        <v>56350.721597210511</v>
      </c>
      <c r="L2467" s="4">
        <f t="shared" ca="1" si="1157"/>
        <v>6607.6164476991053</v>
      </c>
      <c r="M2467" s="4">
        <f t="shared" ca="1" si="1157"/>
        <v>3851521.690020673</v>
      </c>
      <c r="N2467" s="4">
        <f t="shared" ca="1" si="1157"/>
        <v>2046677.392526722</v>
      </c>
      <c r="O2467" s="4">
        <f t="shared" ca="1" si="1157"/>
        <v>338807.45786079514</v>
      </c>
      <c r="P2467" s="4">
        <f t="shared" ca="1" si="1157"/>
        <v>55301.756025334456</v>
      </c>
      <c r="Q2467" s="4">
        <f t="shared" ca="1" si="1157"/>
        <v>2373.4443866558904</v>
      </c>
      <c r="R2467" s="4">
        <f t="shared" ca="1" si="1157"/>
        <v>2443160.0507995076</v>
      </c>
      <c r="S2467" s="4">
        <f t="shared" ca="1" si="1157"/>
        <v>93569.388441214571</v>
      </c>
      <c r="T2467" s="4">
        <f t="shared" ca="1" si="1157"/>
        <v>1216482.5976220204</v>
      </c>
      <c r="U2467" s="4">
        <f t="shared" ca="1" si="1157"/>
        <v>3525199.9081581309</v>
      </c>
      <c r="V2467" s="4">
        <f t="shared" ca="1" si="1157"/>
        <v>605308.8239646561</v>
      </c>
      <c r="W2467" s="4">
        <f t="shared" ca="1" si="1157"/>
        <v>5440560.7181860209</v>
      </c>
      <c r="X2467" s="4">
        <f t="shared" ca="1" si="1157"/>
        <v>564638.9148122851</v>
      </c>
      <c r="Y2467" s="4">
        <f t="shared" ca="1" si="1157"/>
        <v>10134.872363313712</v>
      </c>
      <c r="Z2467" s="4">
        <f t="shared" ca="1" si="1157"/>
        <v>574773.78717559879</v>
      </c>
      <c r="AA2467" s="4">
        <f t="shared" ca="1" si="1157"/>
        <v>7920.304049676769</v>
      </c>
      <c r="AB2467" s="4">
        <f t="shared" ca="1" si="1157"/>
        <v>358709.94040580664</v>
      </c>
      <c r="AC2467" s="4">
        <f t="shared" ca="1" si="1157"/>
        <v>56256.485894520694</v>
      </c>
    </row>
    <row r="2468" spans="1:29" s="48" customFormat="1">
      <c r="A2468" s="53"/>
      <c r="B2468" s="104"/>
      <c r="C2468" s="52"/>
      <c r="D2468" s="52"/>
      <c r="E2468" s="50"/>
      <c r="F2468" s="175"/>
      <c r="G2468" s="52"/>
      <c r="H2468" s="50"/>
      <c r="I2468" s="50"/>
      <c r="J2468" s="50"/>
      <c r="K2468" s="50"/>
      <c r="L2468" s="50"/>
      <c r="M2468" s="50"/>
      <c r="N2468" s="50"/>
      <c r="O2468" s="50"/>
      <c r="P2468" s="50"/>
      <c r="Q2468" s="50"/>
      <c r="R2468" s="50"/>
      <c r="S2468" s="50"/>
      <c r="T2468" s="50"/>
      <c r="U2468" s="50"/>
      <c r="V2468" s="50"/>
      <c r="W2468" s="50"/>
      <c r="X2468" s="50"/>
      <c r="Y2468" s="50"/>
      <c r="Z2468" s="50"/>
      <c r="AA2468" s="50"/>
      <c r="AB2468" s="50"/>
      <c r="AC2468" s="50"/>
    </row>
    <row r="2469" spans="1:29" s="48" customFormat="1">
      <c r="A2469" s="53"/>
      <c r="B2469" s="104" t="s">
        <v>419</v>
      </c>
      <c r="C2469" s="52"/>
      <c r="D2469" s="52"/>
      <c r="E2469" s="50"/>
      <c r="F2469" s="175"/>
      <c r="G2469" s="52"/>
      <c r="H2469" s="50"/>
      <c r="I2469" s="50"/>
      <c r="J2469" s="50"/>
      <c r="K2469" s="50"/>
      <c r="L2469" s="50"/>
      <c r="M2469" s="50"/>
      <c r="N2469" s="50"/>
      <c r="O2469" s="50"/>
      <c r="P2469" s="50"/>
      <c r="Q2469" s="50"/>
      <c r="R2469" s="50"/>
      <c r="S2469" s="50"/>
      <c r="T2469" s="50"/>
      <c r="U2469" s="50"/>
      <c r="V2469" s="50"/>
      <c r="W2469" s="50"/>
      <c r="X2469" s="50"/>
      <c r="Y2469" s="50"/>
      <c r="Z2469" s="50"/>
      <c r="AA2469" s="50"/>
      <c r="AB2469" s="50"/>
      <c r="AC2469" s="50"/>
    </row>
    <row r="2470" spans="1:29" s="48" customFormat="1" hidden="1" outlineLevel="1">
      <c r="A2470" s="53"/>
      <c r="B2470" s="104"/>
      <c r="C2470" s="52"/>
      <c r="D2470" s="52"/>
      <c r="F2470" s="175" t="str">
        <f>F2477</f>
        <v>RB_GUP_EPIS_D</v>
      </c>
      <c r="G2470" s="52" t="str">
        <f>$G$8</f>
        <v>PRODUCTION</v>
      </c>
      <c r="H2470" s="50">
        <f t="shared" ref="H2470:H2501" si="1158">SUBTOTAL(9,I2470:AC2470)</f>
        <v>0</v>
      </c>
      <c r="I2470" s="51">
        <f>VLOOKUP(CONCATENATE($F2470," ",$G2470),AllocFactorMatrix,(I$4+1),FALSE)*$E2477</f>
        <v>0</v>
      </c>
      <c r="J2470" s="51">
        <f>VLOOKUP(CONCATENATE($F2470," ",$G2470),AllocFactorMatrix,(J$4+1),FALSE)*$E2477</f>
        <v>0</v>
      </c>
      <c r="K2470" s="51">
        <f>VLOOKUP(CONCATENATE($F2470," ",$G2470),AllocFactorMatrix,(K$4+1),FALSE)*$E2477</f>
        <v>0</v>
      </c>
      <c r="L2470" s="51">
        <f>VLOOKUP(CONCATENATE($F2470," ",$G2470),AllocFactorMatrix,(L$4+1),FALSE)*$E2477</f>
        <v>0</v>
      </c>
      <c r="M2470" s="51">
        <f t="shared" ref="M2470:M2485" si="1159">SUBTOTAL(9,J2470:L2470)</f>
        <v>0</v>
      </c>
      <c r="N2470" s="51">
        <f>VLOOKUP(CONCATENATE($F2470," ",$G2470),AllocFactorMatrix,(N$4+1),FALSE)*$E2477</f>
        <v>0</v>
      </c>
      <c r="O2470" s="51">
        <f>VLOOKUP(CONCATENATE($F2470," ",$G2470),AllocFactorMatrix,(O$4+1),FALSE)*$E2477</f>
        <v>0</v>
      </c>
      <c r="P2470" s="51">
        <f>VLOOKUP(CONCATENATE($F2470," ",$G2470),AllocFactorMatrix,(P$4+1),FALSE)*$E2477</f>
        <v>0</v>
      </c>
      <c r="Q2470" s="51">
        <f>VLOOKUP(CONCATENATE($F2470," ",$G2470),AllocFactorMatrix,(Q$4+1),FALSE)*$E2477</f>
        <v>0</v>
      </c>
      <c r="R2470" s="51">
        <f>SUBTOTAL(9,N2470:Q2470)</f>
        <v>0</v>
      </c>
      <c r="S2470" s="51">
        <f>VLOOKUP(CONCATENATE($F2470," ",$G2470),AllocFactorMatrix,(S$4+1),FALSE)*$E2477</f>
        <v>0</v>
      </c>
      <c r="T2470" s="51">
        <f>VLOOKUP(CONCATENATE($F2470," ",$G2470),AllocFactorMatrix,(T$4+1),FALSE)*$E2477</f>
        <v>0</v>
      </c>
      <c r="U2470" s="51">
        <f>VLOOKUP(CONCATENATE($F2470," ",$G2470),AllocFactorMatrix,(U$4+1),FALSE)*$E2477</f>
        <v>0</v>
      </c>
      <c r="V2470" s="51">
        <f>VLOOKUP(CONCATENATE($F2470," ",$G2470),AllocFactorMatrix,(V$4+1),FALSE)*$E2477</f>
        <v>0</v>
      </c>
      <c r="W2470" s="51">
        <f>SUBTOTAL(9,S2470:V2470)</f>
        <v>0</v>
      </c>
      <c r="X2470" s="51">
        <f>VLOOKUP(CONCATENATE($F2470," ",$G2470),AllocFactorMatrix,(X$4+1),FALSE)*$E2477</f>
        <v>0</v>
      </c>
      <c r="Y2470" s="51">
        <f>VLOOKUP(CONCATENATE($F2470," ",$G2470),AllocFactorMatrix,(Y$4+1),FALSE)*$E2477</f>
        <v>0</v>
      </c>
      <c r="Z2470" s="51">
        <f t="shared" ref="Z2470:Z2485" si="1160">SUBTOTAL(9,X2470:Y2470)</f>
        <v>0</v>
      </c>
      <c r="AA2470" s="51">
        <f>VLOOKUP(CONCATENATE($F2470," ",$G2470),AllocFactorMatrix,(AA$4+1),FALSE)*$E2477</f>
        <v>0</v>
      </c>
      <c r="AB2470" s="51">
        <f>VLOOKUP(CONCATENATE($F2470," ",$G2470),AllocFactorMatrix,(AB$4+1),FALSE)*$E2477</f>
        <v>0</v>
      </c>
      <c r="AC2470" s="51">
        <f>VLOOKUP(CONCATENATE($F2470," ",$G2470),AllocFactorMatrix,(AC$4+1),FALSE)*$E2477</f>
        <v>0</v>
      </c>
    </row>
    <row r="2471" spans="1:29" s="48" customFormat="1" hidden="1" outlineLevel="1">
      <c r="A2471" s="53"/>
      <c r="B2471" s="104"/>
      <c r="C2471" s="52"/>
      <c r="D2471" s="52"/>
      <c r="F2471" s="175" t="str">
        <f>F2477</f>
        <v>RB_GUP_EPIS_D</v>
      </c>
      <c r="G2471" s="52" t="str">
        <f>$G$9</f>
        <v>BULKTRAN</v>
      </c>
      <c r="H2471" s="50">
        <f t="shared" si="1158"/>
        <v>0</v>
      </c>
      <c r="I2471" s="51">
        <f>VLOOKUP(CONCATENATE($F2471," ",$G2471),AllocFactorMatrix,(I$4+1),FALSE)*$E2477</f>
        <v>0</v>
      </c>
      <c r="J2471" s="51">
        <f>VLOOKUP(CONCATENATE($F2471," ",$G2471),AllocFactorMatrix,(J$4+1),FALSE)*$E2477</f>
        <v>0</v>
      </c>
      <c r="K2471" s="51">
        <f>VLOOKUP(CONCATENATE($F2471," ",$G2471),AllocFactorMatrix,(K$4+1),FALSE)*$E2477</f>
        <v>0</v>
      </c>
      <c r="L2471" s="51">
        <f>VLOOKUP(CONCATENATE($F2471," ",$G2471),AllocFactorMatrix,(L$4+1),FALSE)*$E2477</f>
        <v>0</v>
      </c>
      <c r="M2471" s="51">
        <f t="shared" si="1159"/>
        <v>0</v>
      </c>
      <c r="N2471" s="51">
        <f>VLOOKUP(CONCATENATE($F2471," ",$G2471),AllocFactorMatrix,(N$4+1),FALSE)*$E2477</f>
        <v>0</v>
      </c>
      <c r="O2471" s="51">
        <f>VLOOKUP(CONCATENATE($F2471," ",$G2471),AllocFactorMatrix,(O$4+1),FALSE)*$E2477</f>
        <v>0</v>
      </c>
      <c r="P2471" s="51">
        <f>VLOOKUP(CONCATENATE($F2471," ",$G2471),AllocFactorMatrix,(P$4+1),FALSE)*$E2477</f>
        <v>0</v>
      </c>
      <c r="Q2471" s="51">
        <f>VLOOKUP(CONCATENATE($F2471," ",$G2471),AllocFactorMatrix,(Q$4+1),FALSE)*$E2477</f>
        <v>0</v>
      </c>
      <c r="R2471" s="51">
        <f t="shared" ref="R2471:R2477" si="1161">SUBTOTAL(9,N2471:Q2471)</f>
        <v>0</v>
      </c>
      <c r="S2471" s="51">
        <f>VLOOKUP(CONCATENATE($F2471," ",$G2471),AllocFactorMatrix,(S$4+1),FALSE)*$E2477</f>
        <v>0</v>
      </c>
      <c r="T2471" s="51">
        <f>VLOOKUP(CONCATENATE($F2471," ",$G2471),AllocFactorMatrix,(T$4+1),FALSE)*$E2477</f>
        <v>0</v>
      </c>
      <c r="U2471" s="51">
        <f>VLOOKUP(CONCATENATE($F2471," ",$G2471),AllocFactorMatrix,(U$4+1),FALSE)*$E2477</f>
        <v>0</v>
      </c>
      <c r="V2471" s="51">
        <f>VLOOKUP(CONCATENATE($F2471," ",$G2471),AllocFactorMatrix,(V$4+1),FALSE)*$E2477</f>
        <v>0</v>
      </c>
      <c r="W2471" s="51">
        <f t="shared" ref="W2471:W2477" si="1162">SUBTOTAL(9,S2471:V2471)</f>
        <v>0</v>
      </c>
      <c r="X2471" s="51">
        <f>VLOOKUP(CONCATENATE($F2471," ",$G2471),AllocFactorMatrix,(X$4+1),FALSE)*$E2477</f>
        <v>0</v>
      </c>
      <c r="Y2471" s="51">
        <f>VLOOKUP(CONCATENATE($F2471," ",$G2471),AllocFactorMatrix,(Y$4+1),FALSE)*$E2477</f>
        <v>0</v>
      </c>
      <c r="Z2471" s="51">
        <f t="shared" si="1160"/>
        <v>0</v>
      </c>
      <c r="AA2471" s="51">
        <f>VLOOKUP(CONCATENATE($F2471," ",$G2471),AllocFactorMatrix,(AA$4+1),FALSE)*$E2477</f>
        <v>0</v>
      </c>
      <c r="AB2471" s="51">
        <f>VLOOKUP(CONCATENATE($F2471," ",$G2471),AllocFactorMatrix,(AB$4+1),FALSE)*$E2477</f>
        <v>0</v>
      </c>
      <c r="AC2471" s="51">
        <f>VLOOKUP(CONCATENATE($F2471," ",$G2471),AllocFactorMatrix,(AC$4+1),FALSE)*$E2477</f>
        <v>0</v>
      </c>
    </row>
    <row r="2472" spans="1:29" s="48" customFormat="1" hidden="1" outlineLevel="1">
      <c r="A2472" s="53"/>
      <c r="B2472" s="104"/>
      <c r="C2472" s="52"/>
      <c r="D2472" s="52"/>
      <c r="F2472" s="175" t="str">
        <f>F2477</f>
        <v>RB_GUP_EPIS_D</v>
      </c>
      <c r="G2472" s="52" t="str">
        <f>$G$10</f>
        <v>SUBTRAN</v>
      </c>
      <c r="H2472" s="50">
        <f t="shared" si="1158"/>
        <v>0</v>
      </c>
      <c r="I2472" s="51">
        <f>VLOOKUP(CONCATENATE($F2472," ",$G2472),AllocFactorMatrix,(I$4+1),FALSE)*$E2477</f>
        <v>0</v>
      </c>
      <c r="J2472" s="51">
        <f>VLOOKUP(CONCATENATE($F2472," ",$G2472),AllocFactorMatrix,(J$4+1),FALSE)*$E2477</f>
        <v>0</v>
      </c>
      <c r="K2472" s="51">
        <f>VLOOKUP(CONCATENATE($F2472," ",$G2472),AllocFactorMatrix,(K$4+1),FALSE)*$E2477</f>
        <v>0</v>
      </c>
      <c r="L2472" s="51">
        <f>VLOOKUP(CONCATENATE($F2472," ",$G2472),AllocFactorMatrix,(L$4+1),FALSE)*$E2477</f>
        <v>0</v>
      </c>
      <c r="M2472" s="51">
        <f t="shared" si="1159"/>
        <v>0</v>
      </c>
      <c r="N2472" s="51">
        <f>VLOOKUP(CONCATENATE($F2472," ",$G2472),AllocFactorMatrix,(N$4+1),FALSE)*$E2477</f>
        <v>0</v>
      </c>
      <c r="O2472" s="51">
        <f>VLOOKUP(CONCATENATE($F2472," ",$G2472),AllocFactorMatrix,(O$4+1),FALSE)*$E2477</f>
        <v>0</v>
      </c>
      <c r="P2472" s="51">
        <f>VLOOKUP(CONCATENATE($F2472," ",$G2472),AllocFactorMatrix,(P$4+1),FALSE)*$E2477</f>
        <v>0</v>
      </c>
      <c r="Q2472" s="51">
        <f>VLOOKUP(CONCATENATE($F2472," ",$G2472),AllocFactorMatrix,(Q$4+1),FALSE)*$E2477</f>
        <v>0</v>
      </c>
      <c r="R2472" s="51">
        <f t="shared" si="1161"/>
        <v>0</v>
      </c>
      <c r="S2472" s="51">
        <f>VLOOKUP(CONCATENATE($F2472," ",$G2472),AllocFactorMatrix,(S$4+1),FALSE)*$E2477</f>
        <v>0</v>
      </c>
      <c r="T2472" s="51">
        <f>VLOOKUP(CONCATENATE($F2472," ",$G2472),AllocFactorMatrix,(T$4+1),FALSE)*$E2477</f>
        <v>0</v>
      </c>
      <c r="U2472" s="51">
        <f>VLOOKUP(CONCATENATE($F2472," ",$G2472),AllocFactorMatrix,(U$4+1),FALSE)*$E2477</f>
        <v>0</v>
      </c>
      <c r="V2472" s="51">
        <f>VLOOKUP(CONCATENATE($F2472," ",$G2472),AllocFactorMatrix,(V$4+1),FALSE)*$E2477</f>
        <v>0</v>
      </c>
      <c r="W2472" s="51">
        <f t="shared" si="1162"/>
        <v>0</v>
      </c>
      <c r="X2472" s="51">
        <f>VLOOKUP(CONCATENATE($F2472," ",$G2472),AllocFactorMatrix,(X$4+1),FALSE)*$E2477</f>
        <v>0</v>
      </c>
      <c r="Y2472" s="51">
        <f>VLOOKUP(CONCATENATE($F2472," ",$G2472),AllocFactorMatrix,(Y$4+1),FALSE)*$E2477</f>
        <v>0</v>
      </c>
      <c r="Z2472" s="51">
        <f t="shared" si="1160"/>
        <v>0</v>
      </c>
      <c r="AA2472" s="51">
        <f>VLOOKUP(CONCATENATE($F2472," ",$G2472),AllocFactorMatrix,(AA$4+1),FALSE)*$E2477</f>
        <v>0</v>
      </c>
      <c r="AB2472" s="51">
        <f>VLOOKUP(CONCATENATE($F2472," ",$G2472),AllocFactorMatrix,(AB$4+1),FALSE)*$E2477</f>
        <v>0</v>
      </c>
      <c r="AC2472" s="51">
        <f>VLOOKUP(CONCATENATE($F2472," ",$G2472),AllocFactorMatrix,(AC$4+1),FALSE)*$E2477</f>
        <v>0</v>
      </c>
    </row>
    <row r="2473" spans="1:29" s="48" customFormat="1" hidden="1" outlineLevel="1">
      <c r="A2473" s="53"/>
      <c r="B2473" s="104"/>
      <c r="C2473" s="52"/>
      <c r="D2473" s="52"/>
      <c r="F2473" s="175" t="str">
        <f>F2477</f>
        <v>RB_GUP_EPIS_D</v>
      </c>
      <c r="G2473" s="52" t="str">
        <f>$G$11</f>
        <v>DISTPRI</v>
      </c>
      <c r="H2473" s="50">
        <f t="shared" si="1158"/>
        <v>-4668.4385502876057</v>
      </c>
      <c r="I2473" s="51">
        <f>VLOOKUP(CONCATENATE($F2473," ",$G2473),AllocFactorMatrix,(I$4+1),FALSE)*$E2477</f>
        <v>-3056.9265592879578</v>
      </c>
      <c r="J2473" s="51">
        <f>VLOOKUP(CONCATENATE($F2473," ",$G2473),AllocFactorMatrix,(J$4+1),FALSE)*$E2477</f>
        <v>-715.43880166518375</v>
      </c>
      <c r="K2473" s="51">
        <f>VLOOKUP(CONCATENATE($F2473," ",$G2473),AllocFactorMatrix,(K$4+1),FALSE)*$E2477</f>
        <v>-9.9930709461836411</v>
      </c>
      <c r="L2473" s="51">
        <f>VLOOKUP(CONCATENATE($F2473," ",$G2473),AllocFactorMatrix,(L$4+1),FALSE)*$E2477</f>
        <v>0</v>
      </c>
      <c r="M2473" s="51">
        <f t="shared" si="1159"/>
        <v>-725.43187261136734</v>
      </c>
      <c r="N2473" s="51">
        <f>VLOOKUP(CONCATENATE($F2473," ",$G2473),AllocFactorMatrix,(N$4+1),FALSE)*$E2477</f>
        <v>-415.32625903862009</v>
      </c>
      <c r="O2473" s="51">
        <f>VLOOKUP(CONCATENATE($F2473," ",$G2473),AllocFactorMatrix,(O$4+1),FALSE)*$E2477</f>
        <v>-74.62548629548904</v>
      </c>
      <c r="P2473" s="51">
        <f>VLOOKUP(CONCATENATE($F2473," ",$G2473),AllocFactorMatrix,(P$4+1),FALSE)*$E2477</f>
        <v>0</v>
      </c>
      <c r="Q2473" s="51">
        <f>VLOOKUP(CONCATENATE($F2473," ",$G2473),AllocFactorMatrix,(Q$4+1),FALSE)*$E2477</f>
        <v>0</v>
      </c>
      <c r="R2473" s="51">
        <f t="shared" si="1161"/>
        <v>-489.95174533410915</v>
      </c>
      <c r="S2473" s="51">
        <f>VLOOKUP(CONCATENATE($F2473," ",$G2473),AllocFactorMatrix,(S$4+1),FALSE)*$E2477</f>
        <v>-18.779706577120123</v>
      </c>
      <c r="T2473" s="51">
        <f>VLOOKUP(CONCATENATE($F2473," ",$G2473),AllocFactorMatrix,(T$4+1),FALSE)*$E2477</f>
        <v>-259.68320622821989</v>
      </c>
      <c r="U2473" s="51">
        <f>VLOOKUP(CONCATENATE($F2473," ",$G2473),AllocFactorMatrix,(U$4+1),FALSE)*$E2477</f>
        <v>0</v>
      </c>
      <c r="V2473" s="51">
        <f>VLOOKUP(CONCATENATE($F2473," ",$G2473),AllocFactorMatrix,(V$4+1),FALSE)*$E2477</f>
        <v>0</v>
      </c>
      <c r="W2473" s="51">
        <f t="shared" si="1162"/>
        <v>-278.46291280534001</v>
      </c>
      <c r="X2473" s="51">
        <f>VLOOKUP(CONCATENATE($F2473," ",$G2473),AllocFactorMatrix,(X$4+1),FALSE)*$E2477</f>
        <v>-113.87902838418367</v>
      </c>
      <c r="Y2473" s="51">
        <f>VLOOKUP(CONCATENATE($F2473," ",$G2473),AllocFactorMatrix,(Y$4+1),FALSE)*$E2477</f>
        <v>-2.2857316879972043</v>
      </c>
      <c r="Z2473" s="51">
        <f t="shared" si="1160"/>
        <v>-116.16476007218087</v>
      </c>
      <c r="AA2473" s="51">
        <f>VLOOKUP(CONCATENATE($F2473," ",$G2473),AllocFactorMatrix,(AA$4+1),FALSE)*$E2477</f>
        <v>-1.5007001766500578</v>
      </c>
      <c r="AB2473" s="51">
        <f>VLOOKUP(CONCATENATE($F2473," ",$G2473),AllocFactorMatrix,(AB$4+1),FALSE)*$E2477</f>
        <v>0</v>
      </c>
      <c r="AC2473" s="51">
        <f>VLOOKUP(CONCATENATE($F2473," ",$G2473),AllocFactorMatrix,(AC$4+1),FALSE)*$E2477</f>
        <v>0</v>
      </c>
    </row>
    <row r="2474" spans="1:29" s="48" customFormat="1" hidden="1" outlineLevel="1">
      <c r="A2474" s="53"/>
      <c r="B2474" s="104"/>
      <c r="C2474" s="52"/>
      <c r="D2474" s="52"/>
      <c r="F2474" s="175" t="str">
        <f>F2477</f>
        <v>RB_GUP_EPIS_D</v>
      </c>
      <c r="G2474" s="52" t="str">
        <f>$G$12</f>
        <v>DISTSEC</v>
      </c>
      <c r="H2474" s="50">
        <f t="shared" si="1158"/>
        <v>-2248.8604369971026</v>
      </c>
      <c r="I2474" s="51">
        <f>VLOOKUP(CONCATENATE($F2474," ",$G2474),AllocFactorMatrix,(I$4+1),FALSE)*$E2477</f>
        <v>-1668.8907635949138</v>
      </c>
      <c r="J2474" s="51">
        <f>VLOOKUP(CONCATENATE($F2474," ",$G2474),AllocFactorMatrix,(J$4+1),FALSE)*$E2477</f>
        <v>-336.52293921256495</v>
      </c>
      <c r="K2474" s="51">
        <f>VLOOKUP(CONCATENATE($F2474," ",$G2474),AllocFactorMatrix,(K$4+1),FALSE)*$E2477</f>
        <v>0</v>
      </c>
      <c r="L2474" s="51">
        <f>VLOOKUP(CONCATENATE($F2474," ",$G2474),AllocFactorMatrix,(L$4+1),FALSE)*$E2477</f>
        <v>0</v>
      </c>
      <c r="M2474" s="51">
        <f t="shared" si="1159"/>
        <v>-336.52293921256495</v>
      </c>
      <c r="N2474" s="51">
        <f>VLOOKUP(CONCATENATE($F2474," ",$G2474),AllocFactorMatrix,(N$4+1),FALSE)*$E2477</f>
        <v>-168.20610490482207</v>
      </c>
      <c r="O2474" s="51">
        <f>VLOOKUP(CONCATENATE($F2474," ",$G2474),AllocFactorMatrix,(O$4+1),FALSE)*$E2477</f>
        <v>0</v>
      </c>
      <c r="P2474" s="51">
        <f>VLOOKUP(CONCATENATE($F2474," ",$G2474),AllocFactorMatrix,(P$4+1),FALSE)*$E2477</f>
        <v>0</v>
      </c>
      <c r="Q2474" s="51">
        <f>VLOOKUP(CONCATENATE($F2474," ",$G2474),AllocFactorMatrix,(Q$4+1),FALSE)*$E2477</f>
        <v>0</v>
      </c>
      <c r="R2474" s="51">
        <f t="shared" si="1161"/>
        <v>-168.20610490482207</v>
      </c>
      <c r="S2474" s="51">
        <f>VLOOKUP(CONCATENATE($F2474," ",$G2474),AllocFactorMatrix,(S$4+1),FALSE)*$E2477</f>
        <v>-6.2871503629100349</v>
      </c>
      <c r="T2474" s="51">
        <f>VLOOKUP(CONCATENATE($F2474," ",$G2474),AllocFactorMatrix,(T$4+1),FALSE)*$E2477</f>
        <v>0</v>
      </c>
      <c r="U2474" s="51">
        <f>VLOOKUP(CONCATENATE($F2474," ",$G2474),AllocFactorMatrix,(U$4+1),FALSE)*$E2477</f>
        <v>0</v>
      </c>
      <c r="V2474" s="51">
        <f>VLOOKUP(CONCATENATE($F2474," ",$G2474),AllocFactorMatrix,(V$4+1),FALSE)*$E2477</f>
        <v>0</v>
      </c>
      <c r="W2474" s="51">
        <f t="shared" si="1162"/>
        <v>-6.2871503629100349</v>
      </c>
      <c r="X2474" s="51">
        <f>VLOOKUP(CONCATENATE($F2474," ",$G2474),AllocFactorMatrix,(X$4+1),FALSE)*$E2477</f>
        <v>-47.514312468104613</v>
      </c>
      <c r="Y2474" s="51">
        <f>VLOOKUP(CONCATENATE($F2474," ",$G2474),AllocFactorMatrix,(Y$4+1),FALSE)*$E2477</f>
        <v>0</v>
      </c>
      <c r="Z2474" s="51">
        <f t="shared" si="1160"/>
        <v>-47.514312468104613</v>
      </c>
      <c r="AA2474" s="51">
        <f>VLOOKUP(CONCATENATE($F2474," ",$G2474),AllocFactorMatrix,(AA$4+1),FALSE)*$E2477</f>
        <v>-0.56178888246670866</v>
      </c>
      <c r="AB2474" s="51">
        <f>VLOOKUP(CONCATENATE($F2474," ",$G2474),AllocFactorMatrix,(AB$4+1),FALSE)*$E2477</f>
        <v>-17.291698964968052</v>
      </c>
      <c r="AC2474" s="51">
        <f>VLOOKUP(CONCATENATE($F2474," ",$G2474),AllocFactorMatrix,(AC$4+1),FALSE)*$E2477</f>
        <v>-3.5856786063527317</v>
      </c>
    </row>
    <row r="2475" spans="1:29" s="48" customFormat="1" hidden="1" outlineLevel="1">
      <c r="A2475" s="53"/>
      <c r="B2475" s="104"/>
      <c r="C2475" s="52"/>
      <c r="D2475" s="52"/>
      <c r="F2475" s="175" t="str">
        <f>F2477</f>
        <v>RB_GUP_EPIS_D</v>
      </c>
      <c r="G2475" s="52" t="str">
        <f>$G$13</f>
        <v>ENERGY</v>
      </c>
      <c r="H2475" s="50">
        <f t="shared" si="1158"/>
        <v>0</v>
      </c>
      <c r="I2475" s="51">
        <f>VLOOKUP(CONCATENATE($F2475," ",$G2475),AllocFactorMatrix,(I$4+1),FALSE)*$E2477</f>
        <v>0</v>
      </c>
      <c r="J2475" s="51">
        <f>VLOOKUP(CONCATENATE($F2475," ",$G2475),AllocFactorMatrix,(J$4+1),FALSE)*$E2477</f>
        <v>0</v>
      </c>
      <c r="K2475" s="51">
        <f>VLOOKUP(CONCATENATE($F2475," ",$G2475),AllocFactorMatrix,(K$4+1),FALSE)*$E2477</f>
        <v>0</v>
      </c>
      <c r="L2475" s="51">
        <f>VLOOKUP(CONCATENATE($F2475," ",$G2475),AllocFactorMatrix,(L$4+1),FALSE)*$E2477</f>
        <v>0</v>
      </c>
      <c r="M2475" s="51">
        <f t="shared" si="1159"/>
        <v>0</v>
      </c>
      <c r="N2475" s="51">
        <f>VLOOKUP(CONCATENATE($F2475," ",$G2475),AllocFactorMatrix,(N$4+1),FALSE)*$E2477</f>
        <v>0</v>
      </c>
      <c r="O2475" s="51">
        <f>VLOOKUP(CONCATENATE($F2475," ",$G2475),AllocFactorMatrix,(O$4+1),FALSE)*$E2477</f>
        <v>0</v>
      </c>
      <c r="P2475" s="51">
        <f>VLOOKUP(CONCATENATE($F2475," ",$G2475),AllocFactorMatrix,(P$4+1),FALSE)*$E2477</f>
        <v>0</v>
      </c>
      <c r="Q2475" s="51">
        <f>VLOOKUP(CONCATENATE($F2475," ",$G2475),AllocFactorMatrix,(Q$4+1),FALSE)*$E2477</f>
        <v>0</v>
      </c>
      <c r="R2475" s="51">
        <f t="shared" si="1161"/>
        <v>0</v>
      </c>
      <c r="S2475" s="51">
        <f>VLOOKUP(CONCATENATE($F2475," ",$G2475),AllocFactorMatrix,(S$4+1),FALSE)*$E2477</f>
        <v>0</v>
      </c>
      <c r="T2475" s="51">
        <f>VLOOKUP(CONCATENATE($F2475," ",$G2475),AllocFactorMatrix,(T$4+1),FALSE)*$E2477</f>
        <v>0</v>
      </c>
      <c r="U2475" s="51">
        <f>VLOOKUP(CONCATENATE($F2475," ",$G2475),AllocFactorMatrix,(U$4+1),FALSE)*$E2477</f>
        <v>0</v>
      </c>
      <c r="V2475" s="51">
        <f>VLOOKUP(CONCATENATE($F2475," ",$G2475),AllocFactorMatrix,(V$4+1),FALSE)*$E2477</f>
        <v>0</v>
      </c>
      <c r="W2475" s="51">
        <f t="shared" si="1162"/>
        <v>0</v>
      </c>
      <c r="X2475" s="51">
        <f>VLOOKUP(CONCATENATE($F2475," ",$G2475),AllocFactorMatrix,(X$4+1),FALSE)*$E2477</f>
        <v>0</v>
      </c>
      <c r="Y2475" s="51">
        <f>VLOOKUP(CONCATENATE($F2475," ",$G2475),AllocFactorMatrix,(Y$4+1),FALSE)*$E2477</f>
        <v>0</v>
      </c>
      <c r="Z2475" s="51">
        <f t="shared" si="1160"/>
        <v>0</v>
      </c>
      <c r="AA2475" s="51">
        <f>VLOOKUP(CONCATENATE($F2475," ",$G2475),AllocFactorMatrix,(AA$4+1),FALSE)*$E2477</f>
        <v>0</v>
      </c>
      <c r="AB2475" s="51">
        <f>VLOOKUP(CONCATENATE($F2475," ",$G2475),AllocFactorMatrix,(AB$4+1),FALSE)*$E2477</f>
        <v>0</v>
      </c>
      <c r="AC2475" s="51">
        <f>VLOOKUP(CONCATENATE($F2475," ",$G2475),AllocFactorMatrix,(AC$4+1),FALSE)*$E2477</f>
        <v>0</v>
      </c>
    </row>
    <row r="2476" spans="1:29" s="48" customFormat="1" hidden="1" outlineLevel="1">
      <c r="A2476" s="53"/>
      <c r="B2476" s="104"/>
      <c r="C2476" s="52"/>
      <c r="D2476" s="52"/>
      <c r="F2476" s="175" t="str">
        <f>F2477</f>
        <v>RB_GUP_EPIS_D</v>
      </c>
      <c r="G2476" s="52" t="str">
        <f>$G$14</f>
        <v>CUSTOMER</v>
      </c>
      <c r="H2476" s="50">
        <f t="shared" si="1158"/>
        <v>-985.70101271529256</v>
      </c>
      <c r="I2476" s="51">
        <f>VLOOKUP(CONCATENATE($F2476," ",$G2476),AllocFactorMatrix,(I$4+1),FALSE)*$E2477</f>
        <v>-460.93692006426755</v>
      </c>
      <c r="J2476" s="51">
        <f>VLOOKUP(CONCATENATE($F2476," ",$G2476),AllocFactorMatrix,(J$4+1),FALSE)*$E2477</f>
        <v>-155.75298412531731</v>
      </c>
      <c r="K2476" s="51">
        <f>VLOOKUP(CONCATENATE($F2476," ",$G2476),AllocFactorMatrix,(K$4+1),FALSE)*$E2477</f>
        <v>-10.531720712747042</v>
      </c>
      <c r="L2476" s="51">
        <f>VLOOKUP(CONCATENATE($F2476," ",$G2476),AllocFactorMatrix,(L$4+1),FALSE)*$E2477</f>
        <v>-1.7740352253618747</v>
      </c>
      <c r="M2476" s="51">
        <f t="shared" si="1159"/>
        <v>-168.05874006342623</v>
      </c>
      <c r="N2476" s="51">
        <f>VLOOKUP(CONCATENATE($F2476," ",$G2476),AllocFactorMatrix,(N$4+1),FALSE)*$E2477</f>
        <v>-12.712627498020542</v>
      </c>
      <c r="O2476" s="51">
        <f>VLOOKUP(CONCATENATE($F2476," ",$G2476),AllocFactorMatrix,(O$4+1),FALSE)*$E2477</f>
        <v>-3.7046970683759044</v>
      </c>
      <c r="P2476" s="51">
        <f>VLOOKUP(CONCATENATE($F2476," ",$G2476),AllocFactorMatrix,(P$4+1),FALSE)*$E2477</f>
        <v>-4.3630565172183466</v>
      </c>
      <c r="Q2476" s="51">
        <f>VLOOKUP(CONCATENATE($F2476," ",$G2476),AllocFactorMatrix,(Q$4+1),FALSE)*$E2477</f>
        <v>-0.54537455058215012</v>
      </c>
      <c r="R2476" s="51">
        <f t="shared" si="1161"/>
        <v>-21.325755634196941</v>
      </c>
      <c r="S2476" s="51">
        <f>VLOOKUP(CONCATENATE($F2476," ",$G2476),AllocFactorMatrix,(S$4+1),FALSE)*$E2477</f>
        <v>-8.3555159433165035E-2</v>
      </c>
      <c r="T2476" s="51">
        <f>VLOOKUP(CONCATENATE($F2476," ",$G2476),AllocFactorMatrix,(T$4+1),FALSE)*$E2477</f>
        <v>-2.6268588095110328</v>
      </c>
      <c r="U2476" s="51">
        <f>VLOOKUP(CONCATENATE($F2476," ",$G2476),AllocFactorMatrix,(U$4+1),FALSE)*$E2477</f>
        <v>-7.3340797768095607</v>
      </c>
      <c r="V2476" s="51">
        <f>VLOOKUP(CONCATENATE($F2476," ",$G2476),AllocFactorMatrix,(V$4+1),FALSE)*$E2477</f>
        <v>-2.1814915231551399</v>
      </c>
      <c r="W2476" s="51">
        <f t="shared" si="1162"/>
        <v>-12.225985268908898</v>
      </c>
      <c r="X2476" s="51">
        <f>VLOOKUP(CONCATENATE($F2476," ",$G2476),AllocFactorMatrix,(X$4+1),FALSE)*$E2477</f>
        <v>-2.5566850193835564</v>
      </c>
      <c r="Y2476" s="51">
        <f>VLOOKUP(CONCATENATE($F2476," ",$G2476),AllocFactorMatrix,(Y$4+1),FALSE)*$E2477</f>
        <v>-4.8403970069303533E-2</v>
      </c>
      <c r="Z2476" s="51">
        <f t="shared" si="1160"/>
        <v>-2.6050889894528599</v>
      </c>
      <c r="AA2476" s="51">
        <f>VLOOKUP(CONCATENATE($F2476," ",$G2476),AllocFactorMatrix,(AA$4+1),FALSE)*$E2477</f>
        <v>-0.24947681026023175</v>
      </c>
      <c r="AB2476" s="51">
        <f>VLOOKUP(CONCATENATE($F2476," ",$G2476),AllocFactorMatrix,(AB$4+1),FALSE)*$E2477</f>
        <v>-282.54691814365822</v>
      </c>
      <c r="AC2476" s="51">
        <f>VLOOKUP(CONCATENATE($F2476," ",$G2476),AllocFactorMatrix,(AC$4+1),FALSE)*$E2477</f>
        <v>-37.752127741121484</v>
      </c>
    </row>
    <row r="2477" spans="1:29" s="48" customFormat="1" collapsed="1">
      <c r="A2477" s="53"/>
      <c r="B2477" s="104"/>
      <c r="C2477" s="52"/>
      <c r="D2477" s="102" t="s">
        <v>414</v>
      </c>
      <c r="E2477" s="58">
        <v>-7903</v>
      </c>
      <c r="F2477" s="93" t="s">
        <v>65</v>
      </c>
      <c r="G2477" s="52" t="str">
        <f>$G$15</f>
        <v>TOTAL</v>
      </c>
      <c r="H2477" s="50">
        <f t="shared" si="1158"/>
        <v>-7903</v>
      </c>
      <c r="I2477" s="51">
        <f>VLOOKUP(CONCATENATE($F2477," ",$G2477),AllocFactorMatrix,(I$4+1),FALSE)*$E2477</f>
        <v>-5186.7542429471387</v>
      </c>
      <c r="J2477" s="51">
        <f>VLOOKUP(CONCATENATE($F2477," ",$G2477),AllocFactorMatrix,(J$4+1),FALSE)*$E2477</f>
        <v>-1207.714725003066</v>
      </c>
      <c r="K2477" s="51">
        <f>VLOOKUP(CONCATENATE($F2477," ",$G2477),AllocFactorMatrix,(K$4+1),FALSE)*$E2477</f>
        <v>-20.524791658930685</v>
      </c>
      <c r="L2477" s="51">
        <f>VLOOKUP(CONCATENATE($F2477," ",$G2477),AllocFactorMatrix,(L$4+1),FALSE)*$E2477</f>
        <v>-1.7740352253618747</v>
      </c>
      <c r="M2477" s="51">
        <f t="shared" si="1159"/>
        <v>-1230.0135518873585</v>
      </c>
      <c r="N2477" s="51">
        <f>VLOOKUP(CONCATENATE($F2477," ",$G2477),AllocFactorMatrix,(N$4+1),FALSE)*$E2477</f>
        <v>-596.24499144146262</v>
      </c>
      <c r="O2477" s="51">
        <f>VLOOKUP(CONCATENATE($F2477," ",$G2477),AllocFactorMatrix,(O$4+1),FALSE)*$E2477</f>
        <v>-78.330183363864947</v>
      </c>
      <c r="P2477" s="51">
        <f>VLOOKUP(CONCATENATE($F2477," ",$G2477),AllocFactorMatrix,(P$4+1),FALSE)*$E2477</f>
        <v>-4.3630565172183466</v>
      </c>
      <c r="Q2477" s="51">
        <f>VLOOKUP(CONCATENATE($F2477," ",$G2477),AllocFactorMatrix,(Q$4+1),FALSE)*$E2477</f>
        <v>-0.54537455058215012</v>
      </c>
      <c r="R2477" s="51">
        <f t="shared" si="1161"/>
        <v>-679.483605873128</v>
      </c>
      <c r="S2477" s="51">
        <f>VLOOKUP(CONCATENATE($F2477," ",$G2477),AllocFactorMatrix,(S$4+1),FALSE)*$E2477</f>
        <v>-25.150412099463324</v>
      </c>
      <c r="T2477" s="51">
        <f>VLOOKUP(CONCATENATE($F2477," ",$G2477),AllocFactorMatrix,(T$4+1),FALSE)*$E2477</f>
        <v>-262.31006503773091</v>
      </c>
      <c r="U2477" s="51">
        <f>VLOOKUP(CONCATENATE($F2477," ",$G2477),AllocFactorMatrix,(U$4+1),FALSE)*$E2477</f>
        <v>-7.3340797768095607</v>
      </c>
      <c r="V2477" s="51">
        <f>VLOOKUP(CONCATENATE($F2477," ",$G2477),AllocFactorMatrix,(V$4+1),FALSE)*$E2477</f>
        <v>-2.1814915231551399</v>
      </c>
      <c r="W2477" s="51">
        <f t="shared" si="1162"/>
        <v>-296.97604843715897</v>
      </c>
      <c r="X2477" s="51">
        <f>VLOOKUP(CONCATENATE($F2477," ",$G2477),AllocFactorMatrix,(X$4+1),FALSE)*$E2477</f>
        <v>-163.95002587167184</v>
      </c>
      <c r="Y2477" s="51">
        <f>VLOOKUP(CONCATENATE($F2477," ",$G2477),AllocFactorMatrix,(Y$4+1),FALSE)*$E2477</f>
        <v>-2.3341356580665078</v>
      </c>
      <c r="Z2477" s="51">
        <f t="shared" si="1160"/>
        <v>-166.28416152973836</v>
      </c>
      <c r="AA2477" s="51">
        <f>VLOOKUP(CONCATENATE($F2477," ",$G2477),AllocFactorMatrix,(AA$4+1),FALSE)*$E2477</f>
        <v>-2.3119658693769978</v>
      </c>
      <c r="AB2477" s="51">
        <f>VLOOKUP(CONCATENATE($F2477," ",$G2477),AllocFactorMatrix,(AB$4+1),FALSE)*$E2477</f>
        <v>-299.83861710862629</v>
      </c>
      <c r="AC2477" s="51">
        <f>VLOOKUP(CONCATENATE($F2477," ",$G2477),AllocFactorMatrix,(AC$4+1),FALSE)*$E2477</f>
        <v>-41.337806347474213</v>
      </c>
    </row>
    <row r="2478" spans="1:29" s="48" customFormat="1" hidden="1" outlineLevel="1">
      <c r="A2478" s="53"/>
      <c r="B2478" s="104"/>
      <c r="C2478" s="52"/>
      <c r="D2478" s="52"/>
      <c r="F2478" s="175" t="str">
        <f>F2485</f>
        <v>RB_GUP</v>
      </c>
      <c r="G2478" s="52" t="str">
        <f>$G$8</f>
        <v>PRODUCTION</v>
      </c>
      <c r="H2478" s="50">
        <f t="shared" ca="1" si="1158"/>
        <v>843931.75886264374</v>
      </c>
      <c r="I2478" s="51">
        <f ca="1">VLOOKUP(CONCATENATE($F2478," ",$G2478),AllocFactorMatrix,(I$4+1),FALSE)*$E2485</f>
        <v>434106.66480392078</v>
      </c>
      <c r="J2478" s="51">
        <f ca="1">VLOOKUP(CONCATENATE($F2478," ",$G2478),AllocFactorMatrix,(J$4+1),FALSE)*$E2485</f>
        <v>101233.74097340173</v>
      </c>
      <c r="K2478" s="51">
        <f ca="1">VLOOKUP(CONCATENATE($F2478," ",$G2478),AllocFactorMatrix,(K$4+1),FALSE)*$E2485</f>
        <v>1407.549857865142</v>
      </c>
      <c r="L2478" s="51">
        <f ca="1">VLOOKUP(CONCATENATE($F2478," ",$G2478),AllocFactorMatrix,(L$4+1),FALSE)*$E2485</f>
        <v>196.03468690023308</v>
      </c>
      <c r="M2478" s="51">
        <f t="shared" ca="1" si="1159"/>
        <v>102837.32551816711</v>
      </c>
      <c r="N2478" s="51">
        <f ca="1">VLOOKUP(CONCATENATE($F2478," ",$G2478),AllocFactorMatrix,(N$4+1),FALSE)*$E2485</f>
        <v>60255.152455768577</v>
      </c>
      <c r="O2478" s="51">
        <f ca="1">VLOOKUP(CONCATENATE($F2478," ",$G2478),AllocFactorMatrix,(O$4+1),FALSE)*$E2485</f>
        <v>10797.216297234996</v>
      </c>
      <c r="P2478" s="51">
        <f ca="1">VLOOKUP(CONCATENATE($F2478," ",$G2478),AllocFactorMatrix,(P$4+1),FALSE)*$E2485</f>
        <v>2189.5652814838631</v>
      </c>
      <c r="Q2478" s="51">
        <f ca="1">VLOOKUP(CONCATENATE($F2478," ",$G2478),AllocFactorMatrix,(Q$4+1),FALSE)*$E2485</f>
        <v>83.147751394824823</v>
      </c>
      <c r="R2478" s="51">
        <f ca="1">SUBTOTAL(9,N2478:Q2478)</f>
        <v>73325.081785882256</v>
      </c>
      <c r="S2478" s="51">
        <f ca="1">VLOOKUP(CONCATENATE($F2478," ",$G2478),AllocFactorMatrix,(S$4+1),FALSE)*$E2485</f>
        <v>2853.5136667863544</v>
      </c>
      <c r="T2478" s="51">
        <f ca="1">VLOOKUP(CONCATENATE($F2478," ",$G2478),AllocFactorMatrix,(T$4+1),FALSE)*$E2485</f>
        <v>38524.082261968775</v>
      </c>
      <c r="U2478" s="51">
        <f ca="1">VLOOKUP(CONCATENATE($F2478," ",$G2478),AllocFactorMatrix,(U$4+1),FALSE)*$E2485</f>
        <v>147339.14993601764</v>
      </c>
      <c r="V2478" s="51">
        <f ca="1">VLOOKUP(CONCATENATE($F2478," ",$G2478),AllocFactorMatrix,(V$4+1),FALSE)*$E2485</f>
        <v>26691.85353587701</v>
      </c>
      <c r="W2478" s="51">
        <f ca="1">SUBTOTAL(9,S2478:V2478)</f>
        <v>215408.59940064978</v>
      </c>
      <c r="X2478" s="51">
        <f ca="1">VLOOKUP(CONCATENATE($F2478," ",$G2478),AllocFactorMatrix,(X$4+1),FALSE)*$E2485</f>
        <v>16537.605897798319</v>
      </c>
      <c r="Y2478" s="51">
        <f ca="1">VLOOKUP(CONCATENATE($F2478," ",$G2478),AllocFactorMatrix,(Y$4+1),FALSE)*$E2485</f>
        <v>330.298406972809</v>
      </c>
      <c r="Z2478" s="51">
        <f t="shared" ca="1" si="1160"/>
        <v>16867.904304771127</v>
      </c>
      <c r="AA2478" s="51">
        <f ca="1">VLOOKUP(CONCATENATE($F2478," ",$G2478),AllocFactorMatrix,(AA$4+1),FALSE)*$E2485</f>
        <v>218.15777638935771</v>
      </c>
      <c r="AB2478" s="51">
        <f ca="1">VLOOKUP(CONCATENATE($F2478," ",$G2478),AllocFactorMatrix,(AB$4+1),FALSE)*$E2485</f>
        <v>969.18105362110373</v>
      </c>
      <c r="AC2478" s="51">
        <f ca="1">VLOOKUP(CONCATENATE($F2478," ",$G2478),AllocFactorMatrix,(AC$4+1),FALSE)*$E2485</f>
        <v>198.8442192424271</v>
      </c>
    </row>
    <row r="2479" spans="1:29" s="48" customFormat="1" hidden="1" outlineLevel="1">
      <c r="A2479" s="53"/>
      <c r="B2479" s="104"/>
      <c r="C2479" s="52"/>
      <c r="D2479" s="52"/>
      <c r="F2479" s="175" t="str">
        <f>F2485</f>
        <v>RB_GUP</v>
      </c>
      <c r="G2479" s="52" t="str">
        <f>$G$9</f>
        <v>BULKTRAN</v>
      </c>
      <c r="H2479" s="50">
        <f t="shared" ca="1" si="1158"/>
        <v>458300.91275910719</v>
      </c>
      <c r="I2479" s="51">
        <f ca="1">VLOOKUP(CONCATENATE($F2479," ",$G2479),AllocFactorMatrix,(I$4+1),FALSE)*$E2485</f>
        <v>235743.56412723832</v>
      </c>
      <c r="J2479" s="51">
        <f ca="1">VLOOKUP(CONCATENATE($F2479," ",$G2479),AllocFactorMatrix,(J$4+1),FALSE)*$E2485</f>
        <v>54975.435398539455</v>
      </c>
      <c r="K2479" s="51">
        <f ca="1">VLOOKUP(CONCATENATE($F2479," ",$G2479),AllocFactorMatrix,(K$4+1),FALSE)*$E2485</f>
        <v>764.37623994967805</v>
      </c>
      <c r="L2479" s="51">
        <f ca="1">VLOOKUP(CONCATENATE($F2479," ",$G2479),AllocFactorMatrix,(L$4+1),FALSE)*$E2485</f>
        <v>106.45751270209662</v>
      </c>
      <c r="M2479" s="51">
        <f t="shared" ca="1" si="1159"/>
        <v>55846.269151191227</v>
      </c>
      <c r="N2479" s="51">
        <f ca="1">VLOOKUP(CONCATENATE($F2479," ",$G2479),AllocFactorMatrix,(N$4+1),FALSE)*$E2485</f>
        <v>32721.829791231325</v>
      </c>
      <c r="O2479" s="51">
        <f ca="1">VLOOKUP(CONCATENATE($F2479," ",$G2479),AllocFactorMatrix,(O$4+1),FALSE)*$E2485</f>
        <v>5863.4765575704469</v>
      </c>
      <c r="P2479" s="51">
        <f ca="1">VLOOKUP(CONCATENATE($F2479," ",$G2479),AllocFactorMatrix,(P$4+1),FALSE)*$E2485</f>
        <v>1189.0532101814526</v>
      </c>
      <c r="Q2479" s="51">
        <f ca="1">VLOOKUP(CONCATENATE($F2479," ",$G2479),AllocFactorMatrix,(Q$4+1),FALSE)*$E2485</f>
        <v>45.153757940655609</v>
      </c>
      <c r="R2479" s="51">
        <f t="shared" ref="R2479:R2485" ca="1" si="1163">SUBTOTAL(9,N2479:Q2479)</f>
        <v>39819.513316923883</v>
      </c>
      <c r="S2479" s="51">
        <f ca="1">VLOOKUP(CONCATENATE($F2479," ",$G2479),AllocFactorMatrix,(S$4+1),FALSE)*$E2485</f>
        <v>1549.6133476730815</v>
      </c>
      <c r="T2479" s="51">
        <f ca="1">VLOOKUP(CONCATENATE($F2479," ",$G2479),AllocFactorMatrix,(T$4+1),FALSE)*$E2485</f>
        <v>20920.675017209309</v>
      </c>
      <c r="U2479" s="51">
        <f ca="1">VLOOKUP(CONCATENATE($F2479," ",$G2479),AllocFactorMatrix,(U$4+1),FALSE)*$E2485</f>
        <v>80013.183757690713</v>
      </c>
      <c r="V2479" s="51">
        <f ca="1">VLOOKUP(CONCATENATE($F2479," ",$G2479),AllocFactorMatrix,(V$4+1),FALSE)*$E2485</f>
        <v>14495.130335195539</v>
      </c>
      <c r="W2479" s="51">
        <f t="shared" ref="W2479:W2485" ca="1" si="1164">SUBTOTAL(9,S2479:V2479)</f>
        <v>116978.60245776865</v>
      </c>
      <c r="X2479" s="51">
        <f ca="1">VLOOKUP(CONCATENATE($F2479," ",$G2479),AllocFactorMatrix,(X$4+1),FALSE)*$E2485</f>
        <v>8980.82078108514</v>
      </c>
      <c r="Y2479" s="51">
        <f ca="1">VLOOKUP(CONCATENATE($F2479," ",$G2479),AllocFactorMatrix,(Y$4+1),FALSE)*$E2485</f>
        <v>179.37002584489184</v>
      </c>
      <c r="Z2479" s="51">
        <f t="shared" ca="1" si="1160"/>
        <v>9160.1908069300316</v>
      </c>
      <c r="AA2479" s="51">
        <f ca="1">VLOOKUP(CONCATENATE($F2479," ",$G2479),AllocFactorMatrix,(AA$4+1),FALSE)*$E2485</f>
        <v>118.47155530618286</v>
      </c>
      <c r="AB2479" s="51">
        <f ca="1">VLOOKUP(CONCATENATE($F2479," ",$G2479),AllocFactorMatrix,(AB$4+1),FALSE)*$E2485</f>
        <v>526.31810195411583</v>
      </c>
      <c r="AC2479" s="51">
        <f ca="1">VLOOKUP(CONCATENATE($F2479," ",$G2479),AllocFactorMatrix,(AC$4+1),FALSE)*$E2485</f>
        <v>107.98324179491932</v>
      </c>
    </row>
    <row r="2480" spans="1:29" s="48" customFormat="1" hidden="1" outlineLevel="1">
      <c r="A2480" s="53"/>
      <c r="B2480" s="104"/>
      <c r="C2480" s="52"/>
      <c r="D2480" s="52"/>
      <c r="F2480" s="175" t="str">
        <f>F2485</f>
        <v>RB_GUP</v>
      </c>
      <c r="G2480" s="52" t="str">
        <f>$G$10</f>
        <v>SUBTRAN</v>
      </c>
      <c r="H2480" s="50">
        <f t="shared" ca="1" si="1158"/>
        <v>126891.45665071938</v>
      </c>
      <c r="I2480" s="51">
        <f ca="1">VLOOKUP(CONCATENATE($F2480," ",$G2480),AllocFactorMatrix,(I$4+1),FALSE)*$E2485</f>
        <v>64835.616292929124</v>
      </c>
      <c r="J2480" s="51">
        <f ca="1">VLOOKUP(CONCATENATE($F2480," ",$G2480),AllocFactorMatrix,(J$4+1),FALSE)*$E2485</f>
        <v>15198.563736404301</v>
      </c>
      <c r="K2480" s="51">
        <f ca="1">VLOOKUP(CONCATENATE($F2480," ",$G2480),AllocFactorMatrix,(K$4+1),FALSE)*$E2485</f>
        <v>212.31804189699534</v>
      </c>
      <c r="L2480" s="51">
        <f ca="1">VLOOKUP(CONCATENATE($F2480," ",$G2480),AllocFactorMatrix,(L$4+1),FALSE)*$E2485</f>
        <v>38.428579100310564</v>
      </c>
      <c r="M2480" s="51">
        <f t="shared" ca="1" si="1159"/>
        <v>15449.310357401608</v>
      </c>
      <c r="N2480" s="51">
        <f ca="1">VLOOKUP(CONCATENATE($F2480," ",$G2480),AllocFactorMatrix,(N$4+1),FALSE)*$E2485</f>
        <v>8783.6824138514075</v>
      </c>
      <c r="O2480" s="51">
        <f ca="1">VLOOKUP(CONCATENATE($F2480," ",$G2480),AllocFactorMatrix,(O$4+1),FALSE)*$E2485</f>
        <v>1578.3836003465974</v>
      </c>
      <c r="P2480" s="51">
        <f ca="1">VLOOKUP(CONCATENATE($F2480," ",$G2480),AllocFactorMatrix,(P$4+1),FALSE)*$E2485</f>
        <v>414.31352575187577</v>
      </c>
      <c r="Q2480" s="51">
        <f ca="1">VLOOKUP(CONCATENATE($F2480," ",$G2480),AllocFactorMatrix,(Q$4+1),FALSE)*$E2485</f>
        <v>0</v>
      </c>
      <c r="R2480" s="51">
        <f t="shared" ca="1" si="1163"/>
        <v>10776.379539949879</v>
      </c>
      <c r="S2480" s="51">
        <f ca="1">VLOOKUP(CONCATENATE($F2480," ",$G2480),AllocFactorMatrix,(S$4+1),FALSE)*$E2485</f>
        <v>395.91775695373019</v>
      </c>
      <c r="T2480" s="51">
        <f ca="1">VLOOKUP(CONCATENATE($F2480," ",$G2480),AllocFactorMatrix,(T$4+1),FALSE)*$E2485</f>
        <v>5555.1100434255695</v>
      </c>
      <c r="U2480" s="51">
        <f ca="1">VLOOKUP(CONCATENATE($F2480," ",$G2480),AllocFactorMatrix,(U$4+1),FALSE)*$E2485</f>
        <v>27390.977654290051</v>
      </c>
      <c r="V2480" s="51">
        <f ca="1">VLOOKUP(CONCATENATE($F2480," ",$G2480),AllocFactorMatrix,(V$4+1),FALSE)*$E2485</f>
        <v>0</v>
      </c>
      <c r="W2480" s="51">
        <f t="shared" ca="1" si="1164"/>
        <v>33342.00545466935</v>
      </c>
      <c r="X2480" s="51">
        <f ca="1">VLOOKUP(CONCATENATE($F2480," ",$G2480),AllocFactorMatrix,(X$4+1),FALSE)*$E2485</f>
        <v>2407.784554860445</v>
      </c>
      <c r="Y2480" s="51">
        <f ca="1">VLOOKUP(CONCATENATE($F2480," ",$G2480),AllocFactorMatrix,(Y$4+1),FALSE)*$E2485</f>
        <v>48.344743252510312</v>
      </c>
      <c r="Z2480" s="51">
        <f t="shared" ca="1" si="1160"/>
        <v>2456.1292981129554</v>
      </c>
      <c r="AA2480" s="51">
        <f ca="1">VLOOKUP(CONCATENATE($F2480," ",$G2480),AllocFactorMatrix,(AA$4+1),FALSE)*$E2485</f>
        <v>32.015707656510038</v>
      </c>
      <c r="AB2480" s="51">
        <f ca="1">VLOOKUP(CONCATENATE($F2480," ",$G2480),AllocFactorMatrix,(AB$4+1),FALSE)*$E2485</f>
        <v>0</v>
      </c>
      <c r="AC2480" s="51">
        <f ca="1">VLOOKUP(CONCATENATE($F2480," ",$G2480),AllocFactorMatrix,(AC$4+1),FALSE)*$E2485</f>
        <v>0</v>
      </c>
    </row>
    <row r="2481" spans="1:29" s="48" customFormat="1" hidden="1" outlineLevel="1">
      <c r="A2481" s="53"/>
      <c r="B2481" s="104"/>
      <c r="C2481" s="52"/>
      <c r="D2481" s="52"/>
      <c r="F2481" s="175" t="str">
        <f>F2485</f>
        <v>RB_GUP</v>
      </c>
      <c r="G2481" s="52" t="str">
        <f>$G$11</f>
        <v>DISTPRI</v>
      </c>
      <c r="H2481" s="50">
        <f t="shared" ca="1" si="1158"/>
        <v>507672.69006253744</v>
      </c>
      <c r="I2481" s="51">
        <f ca="1">VLOOKUP(CONCATENATE($F2481," ",$G2481),AllocFactorMatrix,(I$4+1),FALSE)*$E2485</f>
        <v>332427.66568743339</v>
      </c>
      <c r="J2481" s="51">
        <f ca="1">VLOOKUP(CONCATENATE($F2481," ",$G2481),AllocFactorMatrix,(J$4+1),FALSE)*$E2485</f>
        <v>77800.904328944438</v>
      </c>
      <c r="K2481" s="51">
        <f ca="1">VLOOKUP(CONCATENATE($F2481," ",$G2481),AllocFactorMatrix,(K$4+1),FALSE)*$E2485</f>
        <v>1086.7036493223827</v>
      </c>
      <c r="L2481" s="51">
        <f ca="1">VLOOKUP(CONCATENATE($F2481," ",$G2481),AllocFactorMatrix,(L$4+1),FALSE)*$E2485</f>
        <v>0</v>
      </c>
      <c r="M2481" s="51">
        <f t="shared" ca="1" si="1159"/>
        <v>78887.607978266824</v>
      </c>
      <c r="N2481" s="51">
        <f ca="1">VLOOKUP(CONCATENATE($F2481," ",$G2481),AllocFactorMatrix,(N$4+1),FALSE)*$E2485</f>
        <v>45164.951173397538</v>
      </c>
      <c r="O2481" s="51">
        <f ca="1">VLOOKUP(CONCATENATE($F2481," ",$G2481),AllocFactorMatrix,(O$4+1),FALSE)*$E2485</f>
        <v>8115.2018960433697</v>
      </c>
      <c r="P2481" s="51">
        <f ca="1">VLOOKUP(CONCATENATE($F2481," ",$G2481),AllocFactorMatrix,(P$4+1),FALSE)*$E2485</f>
        <v>0</v>
      </c>
      <c r="Q2481" s="51">
        <f ca="1">VLOOKUP(CONCATENATE($F2481," ",$G2481),AllocFactorMatrix,(Q$4+1),FALSE)*$E2485</f>
        <v>0</v>
      </c>
      <c r="R2481" s="51">
        <f t="shared" ca="1" si="1163"/>
        <v>53280.153069440908</v>
      </c>
      <c r="S2481" s="51">
        <f ca="1">VLOOKUP(CONCATENATE($F2481," ",$G2481),AllocFactorMatrix,(S$4+1),FALSE)*$E2485</f>
        <v>2042.2126271758139</v>
      </c>
      <c r="T2481" s="51">
        <f ca="1">VLOOKUP(CONCATENATE($F2481," ",$G2481),AllocFactorMatrix,(T$4+1),FALSE)*$E2485</f>
        <v>28239.436044804148</v>
      </c>
      <c r="U2481" s="51">
        <f ca="1">VLOOKUP(CONCATENATE($F2481," ",$G2481),AllocFactorMatrix,(U$4+1),FALSE)*$E2485</f>
        <v>0</v>
      </c>
      <c r="V2481" s="51">
        <f ca="1">VLOOKUP(CONCATENATE($F2481," ",$G2481),AllocFactorMatrix,(V$4+1),FALSE)*$E2485</f>
        <v>0</v>
      </c>
      <c r="W2481" s="51">
        <f t="shared" ca="1" si="1164"/>
        <v>30281.648671979961</v>
      </c>
      <c r="X2481" s="51">
        <f ca="1">VLOOKUP(CONCATENATE($F2481," ",$G2481),AllocFactorMatrix,(X$4+1),FALSE)*$E2485</f>
        <v>12383.856413392205</v>
      </c>
      <c r="Y2481" s="51">
        <f ca="1">VLOOKUP(CONCATENATE($F2481," ",$G2481),AllocFactorMatrix,(Y$4+1),FALSE)*$E2485</f>
        <v>248.56352767784355</v>
      </c>
      <c r="Z2481" s="51">
        <f t="shared" ca="1" si="1160"/>
        <v>12632.419941070048</v>
      </c>
      <c r="AA2481" s="51">
        <f ca="1">VLOOKUP(CONCATENATE($F2481," ",$G2481),AllocFactorMatrix,(AA$4+1),FALSE)*$E2485</f>
        <v>163.19471434626126</v>
      </c>
      <c r="AB2481" s="51">
        <f ca="1">VLOOKUP(CONCATENATE($F2481," ",$G2481),AllocFactorMatrix,(AB$4+1),FALSE)*$E2485</f>
        <v>0</v>
      </c>
      <c r="AC2481" s="51">
        <f ca="1">VLOOKUP(CONCATENATE($F2481," ",$G2481),AllocFactorMatrix,(AC$4+1),FALSE)*$E2485</f>
        <v>0</v>
      </c>
    </row>
    <row r="2482" spans="1:29" s="48" customFormat="1" hidden="1" outlineLevel="1">
      <c r="A2482" s="53"/>
      <c r="B2482" s="104"/>
      <c r="C2482" s="52"/>
      <c r="D2482" s="52"/>
      <c r="F2482" s="175" t="str">
        <f>F2485</f>
        <v>RB_GUP</v>
      </c>
      <c r="G2482" s="52" t="str">
        <f>$G$12</f>
        <v>DISTSEC</v>
      </c>
      <c r="H2482" s="50">
        <f t="shared" ca="1" si="1158"/>
        <v>243371.44903301305</v>
      </c>
      <c r="I2482" s="51">
        <f ca="1">VLOOKUP(CONCATENATE($F2482," ",$G2482),AllocFactorMatrix,(I$4+1),FALSE)*$E2485</f>
        <v>180607.18963789972</v>
      </c>
      <c r="J2482" s="51">
        <f ca="1">VLOOKUP(CONCATENATE($F2482," ",$G2482),AllocFactorMatrix,(J$4+1),FALSE)*$E2485</f>
        <v>36418.478444296634</v>
      </c>
      <c r="K2482" s="51">
        <f ca="1">VLOOKUP(CONCATENATE($F2482," ",$G2482),AllocFactorMatrix,(K$4+1),FALSE)*$E2485</f>
        <v>0</v>
      </c>
      <c r="L2482" s="51">
        <f ca="1">VLOOKUP(CONCATENATE($F2482," ",$G2482),AllocFactorMatrix,(L$4+1),FALSE)*$E2485</f>
        <v>0</v>
      </c>
      <c r="M2482" s="51">
        <f t="shared" ca="1" si="1159"/>
        <v>36418.478444296634</v>
      </c>
      <c r="N2482" s="51">
        <f ca="1">VLOOKUP(CONCATENATE($F2482," ",$G2482),AllocFactorMatrix,(N$4+1),FALSE)*$E2485</f>
        <v>18203.247659756078</v>
      </c>
      <c r="O2482" s="51">
        <f ca="1">VLOOKUP(CONCATENATE($F2482," ",$G2482),AllocFactorMatrix,(O$4+1),FALSE)*$E2485</f>
        <v>0</v>
      </c>
      <c r="P2482" s="51">
        <f ca="1">VLOOKUP(CONCATENATE($F2482," ",$G2482),AllocFactorMatrix,(P$4+1),FALSE)*$E2485</f>
        <v>0</v>
      </c>
      <c r="Q2482" s="51">
        <f ca="1">VLOOKUP(CONCATENATE($F2482," ",$G2482),AllocFactorMatrix,(Q$4+1),FALSE)*$E2485</f>
        <v>0</v>
      </c>
      <c r="R2482" s="51">
        <f t="shared" ca="1" si="1163"/>
        <v>18203.247659756078</v>
      </c>
      <c r="S2482" s="51">
        <f ca="1">VLOOKUP(CONCATENATE($F2482," ",$G2482),AllocFactorMatrix,(S$4+1),FALSE)*$E2485</f>
        <v>680.39477636638242</v>
      </c>
      <c r="T2482" s="51">
        <f ca="1">VLOOKUP(CONCATENATE($F2482," ",$G2482),AllocFactorMatrix,(T$4+1),FALSE)*$E2485</f>
        <v>0</v>
      </c>
      <c r="U2482" s="51">
        <f ca="1">VLOOKUP(CONCATENATE($F2482," ",$G2482),AllocFactorMatrix,(U$4+1),FALSE)*$E2485</f>
        <v>0</v>
      </c>
      <c r="V2482" s="51">
        <f ca="1">VLOOKUP(CONCATENATE($F2482," ",$G2482),AllocFactorMatrix,(V$4+1),FALSE)*$E2485</f>
        <v>0</v>
      </c>
      <c r="W2482" s="51">
        <f t="shared" ca="1" si="1164"/>
        <v>680.39477636638242</v>
      </c>
      <c r="X2482" s="51">
        <f ca="1">VLOOKUP(CONCATENATE($F2482," ",$G2482),AllocFactorMatrix,(X$4+1),FALSE)*$E2485</f>
        <v>5141.9940895091095</v>
      </c>
      <c r="Y2482" s="51">
        <f ca="1">VLOOKUP(CONCATENATE($F2482," ",$G2482),AllocFactorMatrix,(Y$4+1),FALSE)*$E2485</f>
        <v>0</v>
      </c>
      <c r="Z2482" s="51">
        <f t="shared" ca="1" si="1160"/>
        <v>5141.9940895091095</v>
      </c>
      <c r="AA2482" s="51">
        <f ca="1">VLOOKUP(CONCATENATE($F2482," ",$G2482),AllocFactorMatrix,(AA$4+1),FALSE)*$E2485</f>
        <v>60.796736038954137</v>
      </c>
      <c r="AB2482" s="51">
        <f ca="1">VLOOKUP(CONCATENATE($F2482," ",$G2482),AllocFactorMatrix,(AB$4+1),FALSE)*$E2485</f>
        <v>1871.3059130366782</v>
      </c>
      <c r="AC2482" s="51">
        <f ca="1">VLOOKUP(CONCATENATE($F2482," ",$G2482),AllocFactorMatrix,(AC$4+1),FALSE)*$E2485</f>
        <v>388.04177610949858</v>
      </c>
    </row>
    <row r="2483" spans="1:29" s="48" customFormat="1" hidden="1" outlineLevel="1">
      <c r="A2483" s="53"/>
      <c r="B2483" s="104"/>
      <c r="C2483" s="52"/>
      <c r="D2483" s="52"/>
      <c r="F2483" s="175" t="str">
        <f>F2485</f>
        <v>RB_GUP</v>
      </c>
      <c r="G2483" s="52" t="str">
        <f>$G$13</f>
        <v>ENERGY</v>
      </c>
      <c r="H2483" s="50">
        <f t="shared" ca="1" si="1158"/>
        <v>15756.018010467713</v>
      </c>
      <c r="I2483" s="51">
        <f ca="1">VLOOKUP(CONCATENATE($F2483," ",$G2483),AllocFactorMatrix,(I$4+1),FALSE)*$E2485</f>
        <v>6165.1125595985541</v>
      </c>
      <c r="J2483" s="51">
        <f ca="1">VLOOKUP(CONCATENATE($F2483," ",$G2483),AllocFactorMatrix,(J$4+1),FALSE)*$E2485</f>
        <v>1778.6170859586578</v>
      </c>
      <c r="K2483" s="51">
        <f ca="1">VLOOKUP(CONCATENATE($F2483," ",$G2483),AllocFactorMatrix,(K$4+1),FALSE)*$E2485</f>
        <v>24.790125807479185</v>
      </c>
      <c r="L2483" s="51">
        <f ca="1">VLOOKUP(CONCATENATE($F2483," ",$G2483),AllocFactorMatrix,(L$4+1),FALSE)*$E2485</f>
        <v>3.4656385779726828</v>
      </c>
      <c r="M2483" s="51">
        <f t="shared" ca="1" si="1159"/>
        <v>1806.8728503441096</v>
      </c>
      <c r="N2483" s="51">
        <f ca="1">VLOOKUP(CONCATENATE($F2483," ",$G2483),AllocFactorMatrix,(N$4+1),FALSE)*$E2485</f>
        <v>1154.010015411618</v>
      </c>
      <c r="O2483" s="51">
        <f ca="1">VLOOKUP(CONCATENATE($F2483," ",$G2483),AllocFactorMatrix,(O$4+1),FALSE)*$E2485</f>
        <v>205.80495211761081</v>
      </c>
      <c r="P2483" s="51">
        <f ca="1">VLOOKUP(CONCATENATE($F2483," ",$G2483),AllocFactorMatrix,(P$4+1),FALSE)*$E2485</f>
        <v>41.90942514562736</v>
      </c>
      <c r="Q2483" s="51">
        <f ca="1">VLOOKUP(CONCATENATE($F2483," ",$G2483),AllocFactorMatrix,(Q$4+1),FALSE)*$E2485</f>
        <v>1.5829331711618855</v>
      </c>
      <c r="R2483" s="51">
        <f t="shared" ca="1" si="1163"/>
        <v>1403.3073258460181</v>
      </c>
      <c r="S2483" s="51">
        <f ca="1">VLOOKUP(CONCATENATE($F2483," ",$G2483),AllocFactorMatrix,(S$4+1),FALSE)*$E2485</f>
        <v>60.435525485077669</v>
      </c>
      <c r="T2483" s="51">
        <f ca="1">VLOOKUP(CONCATENATE($F2483," ",$G2483),AllocFactorMatrix,(T$4+1),FALSE)*$E2485</f>
        <v>955.49714881185537</v>
      </c>
      <c r="U2483" s="51">
        <f ca="1">VLOOKUP(CONCATENATE($F2483," ",$G2483),AllocFactorMatrix,(U$4+1),FALSE)*$E2485</f>
        <v>4109.4377247798211</v>
      </c>
      <c r="V2483" s="51">
        <f ca="1">VLOOKUP(CONCATENATE($F2483," ",$G2483),AllocFactorMatrix,(V$4+1),FALSE)*$E2485</f>
        <v>773.02815804391025</v>
      </c>
      <c r="W2483" s="51">
        <f t="shared" ca="1" si="1164"/>
        <v>5898.3985571206649</v>
      </c>
      <c r="X2483" s="51">
        <f ca="1">VLOOKUP(CONCATENATE($F2483," ",$G2483),AllocFactorMatrix,(X$4+1),FALSE)*$E2485</f>
        <v>316.9951114787977</v>
      </c>
      <c r="Y2483" s="51">
        <f ca="1">VLOOKUP(CONCATENATE($F2483," ",$G2483),AllocFactorMatrix,(Y$4+1),FALSE)*$E2485</f>
        <v>6.3604436786434579</v>
      </c>
      <c r="Z2483" s="51">
        <f t="shared" ca="1" si="1160"/>
        <v>323.35555515744113</v>
      </c>
      <c r="AA2483" s="51">
        <f ca="1">VLOOKUP(CONCATENATE($F2483," ",$G2483),AllocFactorMatrix,(AA$4+1),FALSE)*$E2485</f>
        <v>5.6735430359652081</v>
      </c>
      <c r="AB2483" s="51">
        <f ca="1">VLOOKUP(CONCATENATE($F2483," ",$G2483),AllocFactorMatrix,(AB$4+1),FALSE)*$E2485</f>
        <v>127.08542092587102</v>
      </c>
      <c r="AC2483" s="51">
        <f ca="1">VLOOKUP(CONCATENATE($F2483," ",$G2483),AllocFactorMatrix,(AC$4+1),FALSE)*$E2485</f>
        <v>26.212198439087679</v>
      </c>
    </row>
    <row r="2484" spans="1:29" s="48" customFormat="1" hidden="1" outlineLevel="1">
      <c r="A2484" s="53"/>
      <c r="B2484" s="104"/>
      <c r="C2484" s="52"/>
      <c r="D2484" s="52"/>
      <c r="F2484" s="175" t="str">
        <f>F2485</f>
        <v>RB_GUP</v>
      </c>
      <c r="G2484" s="52" t="str">
        <f>$G$14</f>
        <v>CUSTOMER</v>
      </c>
      <c r="H2484" s="50">
        <f t="shared" ca="1" si="1158"/>
        <v>114699.39462151188</v>
      </c>
      <c r="I2484" s="51">
        <f ca="1">VLOOKUP(CONCATENATE($F2484," ",$G2484),AllocFactorMatrix,(I$4+1),FALSE)*$E2485</f>
        <v>56811.317819806332</v>
      </c>
      <c r="J2484" s="51">
        <f ca="1">VLOOKUP(CONCATENATE($F2484," ",$G2484),AllocFactorMatrix,(J$4+1),FALSE)*$E2485</f>
        <v>18106.587331417537</v>
      </c>
      <c r="K2484" s="51">
        <f ca="1">VLOOKUP(CONCATENATE($F2484," ",$G2484),AllocFactorMatrix,(K$4+1),FALSE)*$E2485</f>
        <v>1155.7657343926041</v>
      </c>
      <c r="L2484" s="51">
        <f ca="1">VLOOKUP(CONCATENATE($F2484," ",$G2484),AllocFactorMatrix,(L$4+1),FALSE)*$E2485</f>
        <v>194.38441718805984</v>
      </c>
      <c r="M2484" s="51">
        <f t="shared" ca="1" si="1159"/>
        <v>19456.7374829982</v>
      </c>
      <c r="N2484" s="51">
        <f ca="1">VLOOKUP(CONCATENATE($F2484," ",$G2484),AllocFactorMatrix,(N$4+1),FALSE)*$E2485</f>
        <v>1411.6595837171244</v>
      </c>
      <c r="O2484" s="51">
        <f ca="1">VLOOKUP(CONCATENATE($F2484," ",$G2484),AllocFactorMatrix,(O$4+1),FALSE)*$E2485</f>
        <v>408.04782565034708</v>
      </c>
      <c r="P2484" s="51">
        <f ca="1">VLOOKUP(CONCATENATE($F2484," ",$G2484),AllocFactorMatrix,(P$4+1),FALSE)*$E2485</f>
        <v>477.98221895232069</v>
      </c>
      <c r="Q2484" s="51">
        <f ca="1">VLOOKUP(CONCATENATE($F2484," ",$G2484),AllocFactorMatrix,(Q$4+1),FALSE)*$E2485</f>
        <v>59.722710457354815</v>
      </c>
      <c r="R2484" s="51">
        <f t="shared" ca="1" si="1163"/>
        <v>2357.4123387771469</v>
      </c>
      <c r="S2484" s="51">
        <f ca="1">VLOOKUP(CONCATENATE($F2484," ",$G2484),AllocFactorMatrix,(S$4+1),FALSE)*$E2485</f>
        <v>9.3469839232975165</v>
      </c>
      <c r="T2484" s="51">
        <f ca="1">VLOOKUP(CONCATENATE($F2484," ",$G2484),AllocFactorMatrix,(T$4+1),FALSE)*$E2485</f>
        <v>289.62082817915092</v>
      </c>
      <c r="U2484" s="51">
        <f ca="1">VLOOKUP(CONCATENATE($F2484," ",$G2484),AllocFactorMatrix,(U$4+1),FALSE)*$E2485</f>
        <v>803.44550541067827</v>
      </c>
      <c r="V2484" s="51">
        <f ca="1">VLOOKUP(CONCATENATE($F2484," ",$G2484),AllocFactorMatrix,(V$4+1),FALSE)*$E2485</f>
        <v>238.89917508027094</v>
      </c>
      <c r="W2484" s="51">
        <f t="shared" ca="1" si="1164"/>
        <v>1341.3124925933976</v>
      </c>
      <c r="X2484" s="51">
        <f ca="1">VLOOKUP(CONCATENATE($F2484," ",$G2484),AllocFactorMatrix,(X$4+1),FALSE)*$E2485</f>
        <v>285.27271174847317</v>
      </c>
      <c r="Y2484" s="51">
        <f ca="1">VLOOKUP(CONCATENATE($F2484," ",$G2484),AllocFactorMatrix,(Y$4+1),FALSE)*$E2485</f>
        <v>5.3417026012157676</v>
      </c>
      <c r="Z2484" s="51">
        <f t="shared" ca="1" si="1160"/>
        <v>290.61441434968896</v>
      </c>
      <c r="AA2484" s="51">
        <f ca="1">VLOOKUP(CONCATENATE($F2484," ",$G2484),AllocFactorMatrix,(AA$4+1),FALSE)*$E2485</f>
        <v>27.596852240751574</v>
      </c>
      <c r="AB2484" s="51">
        <f ca="1">VLOOKUP(CONCATENATE($F2484," ",$G2484),AllocFactorMatrix,(AB$4+1),FALSE)*$E2485</f>
        <v>30327.341960655638</v>
      </c>
      <c r="AC2484" s="51">
        <f ca="1">VLOOKUP(CONCATENATE($F2484," ",$G2484),AllocFactorMatrix,(AC$4+1),FALSE)*$E2485</f>
        <v>4087.0612600907134</v>
      </c>
    </row>
    <row r="2485" spans="1:29" s="48" customFormat="1" collapsed="1">
      <c r="A2485" s="53"/>
      <c r="B2485" s="104"/>
      <c r="C2485" s="52"/>
      <c r="D2485" s="102" t="s">
        <v>442</v>
      </c>
      <c r="E2485" s="58">
        <v>2310623.6800000002</v>
      </c>
      <c r="F2485" s="93" t="s">
        <v>73</v>
      </c>
      <c r="G2485" s="52" t="str">
        <f>$G$15</f>
        <v>TOTAL</v>
      </c>
      <c r="H2485" s="50">
        <f t="shared" ca="1" si="1158"/>
        <v>2310623.6799999997</v>
      </c>
      <c r="I2485" s="51">
        <f ca="1">VLOOKUP(CONCATENATE($F2485," ",$G2485),AllocFactorMatrix,(I$4+1),FALSE)*$E2485</f>
        <v>1310697.1309288263</v>
      </c>
      <c r="J2485" s="51">
        <f ca="1">VLOOKUP(CONCATENATE($F2485," ",$G2485),AllocFactorMatrix,(J$4+1),FALSE)*$E2485</f>
        <v>305512.32729896274</v>
      </c>
      <c r="K2485" s="51">
        <f ca="1">VLOOKUP(CONCATENATE($F2485," ",$G2485),AllocFactorMatrix,(K$4+1),FALSE)*$E2485</f>
        <v>4651.5036492342824</v>
      </c>
      <c r="L2485" s="51">
        <f ca="1">VLOOKUP(CONCATENATE($F2485," ",$G2485),AllocFactorMatrix,(L$4+1),FALSE)*$E2485</f>
        <v>538.77083446867289</v>
      </c>
      <c r="M2485" s="51">
        <f t="shared" ca="1" si="1159"/>
        <v>310702.6017826657</v>
      </c>
      <c r="N2485" s="51">
        <f ca="1">VLOOKUP(CONCATENATE($F2485," ",$G2485),AllocFactorMatrix,(N$4+1),FALSE)*$E2485</f>
        <v>167694.53309313368</v>
      </c>
      <c r="O2485" s="51">
        <f ca="1">VLOOKUP(CONCATENATE($F2485," ",$G2485),AllocFactorMatrix,(O$4+1),FALSE)*$E2485</f>
        <v>26968.13112896337</v>
      </c>
      <c r="P2485" s="51">
        <f ca="1">VLOOKUP(CONCATENATE($F2485," ",$G2485),AllocFactorMatrix,(P$4+1),FALSE)*$E2485</f>
        <v>4312.8236615151391</v>
      </c>
      <c r="Q2485" s="51">
        <f ca="1">VLOOKUP(CONCATENATE($F2485," ",$G2485),AllocFactorMatrix,(Q$4+1),FALSE)*$E2485</f>
        <v>189.60715296399715</v>
      </c>
      <c r="R2485" s="51">
        <f t="shared" ca="1" si="1163"/>
        <v>199165.09503657618</v>
      </c>
      <c r="S2485" s="51">
        <f ca="1">VLOOKUP(CONCATENATE($F2485," ",$G2485),AllocFactorMatrix,(S$4+1),FALSE)*$E2485</f>
        <v>7591.4346843637377</v>
      </c>
      <c r="T2485" s="51">
        <f ca="1">VLOOKUP(CONCATENATE($F2485," ",$G2485),AllocFactorMatrix,(T$4+1),FALSE)*$E2485</f>
        <v>94484.421344398812</v>
      </c>
      <c r="U2485" s="51">
        <f ca="1">VLOOKUP(CONCATENATE($F2485," ",$G2485),AllocFactorMatrix,(U$4+1),FALSE)*$E2485</f>
        <v>259656.19457818891</v>
      </c>
      <c r="V2485" s="51">
        <f ca="1">VLOOKUP(CONCATENATE($F2485," ",$G2485),AllocFactorMatrix,(V$4+1),FALSE)*$E2485</f>
        <v>42198.911204196731</v>
      </c>
      <c r="W2485" s="51">
        <f t="shared" ca="1" si="1164"/>
        <v>403930.96181114821</v>
      </c>
      <c r="X2485" s="51">
        <f ca="1">VLOOKUP(CONCATENATE($F2485," ",$G2485),AllocFactorMatrix,(X$4+1),FALSE)*$E2485</f>
        <v>46054.32955987248</v>
      </c>
      <c r="Y2485" s="51">
        <f ca="1">VLOOKUP(CONCATENATE($F2485," ",$G2485),AllocFactorMatrix,(Y$4+1),FALSE)*$E2485</f>
        <v>818.27885002791379</v>
      </c>
      <c r="Z2485" s="51">
        <f t="shared" ca="1" si="1160"/>
        <v>46872.608409900393</v>
      </c>
      <c r="AA2485" s="51">
        <f ca="1">VLOOKUP(CONCATENATE($F2485," ",$G2485),AllocFactorMatrix,(AA$4+1),FALSE)*$E2485</f>
        <v>625.90688501398279</v>
      </c>
      <c r="AB2485" s="51">
        <f ca="1">VLOOKUP(CONCATENATE($F2485," ",$G2485),AllocFactorMatrix,(AB$4+1),FALSE)*$E2485</f>
        <v>33821.232450193405</v>
      </c>
      <c r="AC2485" s="51">
        <f ca="1">VLOOKUP(CONCATENATE($F2485," ",$G2485),AllocFactorMatrix,(AC$4+1),FALSE)*$E2485</f>
        <v>4808.1426956766463</v>
      </c>
    </row>
    <row r="2486" spans="1:29" s="48" customFormat="1" hidden="1" outlineLevel="1">
      <c r="A2486" s="53"/>
      <c r="B2486" s="104"/>
      <c r="C2486" s="52"/>
      <c r="D2486" s="52"/>
      <c r="F2486" s="175" t="str">
        <f>F2493</f>
        <v>PROD_ENERGY</v>
      </c>
      <c r="G2486" s="52" t="str">
        <f>$G$8</f>
        <v>PRODUCTION</v>
      </c>
      <c r="H2486" s="50">
        <f t="shared" si="1158"/>
        <v>0</v>
      </c>
      <c r="I2486" s="51">
        <f>VLOOKUP(CONCATENATE($F2486," ",$G2486),AllocFactorMatrix,(I$4+1),FALSE)*$E2493</f>
        <v>0</v>
      </c>
      <c r="J2486" s="51">
        <f>VLOOKUP(CONCATENATE($F2486," ",$G2486),AllocFactorMatrix,(J$4+1),FALSE)*$E2493</f>
        <v>0</v>
      </c>
      <c r="K2486" s="51">
        <f>VLOOKUP(CONCATENATE($F2486," ",$G2486),AllocFactorMatrix,(K$4+1),FALSE)*$E2493</f>
        <v>0</v>
      </c>
      <c r="L2486" s="51">
        <f>VLOOKUP(CONCATENATE($F2486," ",$G2486),AllocFactorMatrix,(L$4+1),FALSE)*$E2493</f>
        <v>0</v>
      </c>
      <c r="M2486" s="51">
        <f t="shared" ref="M2486:M2493" si="1165">SUBTOTAL(9,J2486:L2486)</f>
        <v>0</v>
      </c>
      <c r="N2486" s="51">
        <f>VLOOKUP(CONCATENATE($F2486," ",$G2486),AllocFactorMatrix,(N$4+1),FALSE)*$E2493</f>
        <v>0</v>
      </c>
      <c r="O2486" s="51">
        <f>VLOOKUP(CONCATENATE($F2486," ",$G2486),AllocFactorMatrix,(O$4+1),FALSE)*$E2493</f>
        <v>0</v>
      </c>
      <c r="P2486" s="51">
        <f>VLOOKUP(CONCATENATE($F2486," ",$G2486),AllocFactorMatrix,(P$4+1),FALSE)*$E2493</f>
        <v>0</v>
      </c>
      <c r="Q2486" s="51">
        <f>VLOOKUP(CONCATENATE($F2486," ",$G2486),AllocFactorMatrix,(Q$4+1),FALSE)*$E2493</f>
        <v>0</v>
      </c>
      <c r="R2486" s="51">
        <f>SUBTOTAL(9,N2486:Q2486)</f>
        <v>0</v>
      </c>
      <c r="S2486" s="51">
        <f>VLOOKUP(CONCATENATE($F2486," ",$G2486),AllocFactorMatrix,(S$4+1),FALSE)*$E2493</f>
        <v>0</v>
      </c>
      <c r="T2486" s="51">
        <f>VLOOKUP(CONCATENATE($F2486," ",$G2486),AllocFactorMatrix,(T$4+1),FALSE)*$E2493</f>
        <v>0</v>
      </c>
      <c r="U2486" s="51">
        <f>VLOOKUP(CONCATENATE($F2486," ",$G2486),AllocFactorMatrix,(U$4+1),FALSE)*$E2493</f>
        <v>0</v>
      </c>
      <c r="V2486" s="51">
        <f>VLOOKUP(CONCATENATE($F2486," ",$G2486),AllocFactorMatrix,(V$4+1),FALSE)*$E2493</f>
        <v>0</v>
      </c>
      <c r="W2486" s="51">
        <f>SUBTOTAL(9,S2486:V2486)</f>
        <v>0</v>
      </c>
      <c r="X2486" s="51">
        <f>VLOOKUP(CONCATENATE($F2486," ",$G2486),AllocFactorMatrix,(X$4+1),FALSE)*$E2493</f>
        <v>0</v>
      </c>
      <c r="Y2486" s="51">
        <f>VLOOKUP(CONCATENATE($F2486," ",$G2486),AllocFactorMatrix,(Y$4+1),FALSE)*$E2493</f>
        <v>0</v>
      </c>
      <c r="Z2486" s="51">
        <f t="shared" ref="Z2486:Z2493" si="1166">SUBTOTAL(9,X2486:Y2486)</f>
        <v>0</v>
      </c>
      <c r="AA2486" s="51">
        <f>VLOOKUP(CONCATENATE($F2486," ",$G2486),AllocFactorMatrix,(AA$4+1),FALSE)*$E2493</f>
        <v>0</v>
      </c>
      <c r="AB2486" s="51">
        <f>VLOOKUP(CONCATENATE($F2486," ",$G2486),AllocFactorMatrix,(AB$4+1),FALSE)*$E2493</f>
        <v>0</v>
      </c>
      <c r="AC2486" s="51">
        <f>VLOOKUP(CONCATENATE($F2486," ",$G2486),AllocFactorMatrix,(AC$4+1),FALSE)*$E2493</f>
        <v>0</v>
      </c>
    </row>
    <row r="2487" spans="1:29" s="48" customFormat="1" hidden="1" outlineLevel="1">
      <c r="A2487" s="53"/>
      <c r="B2487" s="104"/>
      <c r="C2487" s="52"/>
      <c r="D2487" s="52"/>
      <c r="F2487" s="175" t="str">
        <f>F2493</f>
        <v>PROD_ENERGY</v>
      </c>
      <c r="G2487" s="52" t="str">
        <f>$G$9</f>
        <v>BULKTRAN</v>
      </c>
      <c r="H2487" s="50">
        <f t="shared" si="1158"/>
        <v>0</v>
      </c>
      <c r="I2487" s="51">
        <f>VLOOKUP(CONCATENATE($F2487," ",$G2487),AllocFactorMatrix,(I$4+1),FALSE)*$E2493</f>
        <v>0</v>
      </c>
      <c r="J2487" s="51">
        <f>VLOOKUP(CONCATENATE($F2487," ",$G2487),AllocFactorMatrix,(J$4+1),FALSE)*$E2493</f>
        <v>0</v>
      </c>
      <c r="K2487" s="51">
        <f>VLOOKUP(CONCATENATE($F2487," ",$G2487),AllocFactorMatrix,(K$4+1),FALSE)*$E2493</f>
        <v>0</v>
      </c>
      <c r="L2487" s="51">
        <f>VLOOKUP(CONCATENATE($F2487," ",$G2487),AllocFactorMatrix,(L$4+1),FALSE)*$E2493</f>
        <v>0</v>
      </c>
      <c r="M2487" s="51">
        <f t="shared" si="1165"/>
        <v>0</v>
      </c>
      <c r="N2487" s="51">
        <f>VLOOKUP(CONCATENATE($F2487," ",$G2487),AllocFactorMatrix,(N$4+1),FALSE)*$E2493</f>
        <v>0</v>
      </c>
      <c r="O2487" s="51">
        <f>VLOOKUP(CONCATENATE($F2487," ",$G2487),AllocFactorMatrix,(O$4+1),FALSE)*$E2493</f>
        <v>0</v>
      </c>
      <c r="P2487" s="51">
        <f>VLOOKUP(CONCATENATE($F2487," ",$G2487),AllocFactorMatrix,(P$4+1),FALSE)*$E2493</f>
        <v>0</v>
      </c>
      <c r="Q2487" s="51">
        <f>VLOOKUP(CONCATENATE($F2487," ",$G2487),AllocFactorMatrix,(Q$4+1),FALSE)*$E2493</f>
        <v>0</v>
      </c>
      <c r="R2487" s="51">
        <f t="shared" ref="R2487:R2493" si="1167">SUBTOTAL(9,N2487:Q2487)</f>
        <v>0</v>
      </c>
      <c r="S2487" s="51">
        <f>VLOOKUP(CONCATENATE($F2487," ",$G2487),AllocFactorMatrix,(S$4+1),FALSE)*$E2493</f>
        <v>0</v>
      </c>
      <c r="T2487" s="51">
        <f>VLOOKUP(CONCATENATE($F2487," ",$G2487),AllocFactorMatrix,(T$4+1),FALSE)*$E2493</f>
        <v>0</v>
      </c>
      <c r="U2487" s="51">
        <f>VLOOKUP(CONCATENATE($F2487," ",$G2487),AllocFactorMatrix,(U$4+1),FALSE)*$E2493</f>
        <v>0</v>
      </c>
      <c r="V2487" s="51">
        <f>VLOOKUP(CONCATENATE($F2487," ",$G2487),AllocFactorMatrix,(V$4+1),FALSE)*$E2493</f>
        <v>0</v>
      </c>
      <c r="W2487" s="51">
        <f t="shared" ref="W2487:W2493" si="1168">SUBTOTAL(9,S2487:V2487)</f>
        <v>0</v>
      </c>
      <c r="X2487" s="51">
        <f>VLOOKUP(CONCATENATE($F2487," ",$G2487),AllocFactorMatrix,(X$4+1),FALSE)*$E2493</f>
        <v>0</v>
      </c>
      <c r="Y2487" s="51">
        <f>VLOOKUP(CONCATENATE($F2487," ",$G2487),AllocFactorMatrix,(Y$4+1),FALSE)*$E2493</f>
        <v>0</v>
      </c>
      <c r="Z2487" s="51">
        <f t="shared" si="1166"/>
        <v>0</v>
      </c>
      <c r="AA2487" s="51">
        <f>VLOOKUP(CONCATENATE($F2487," ",$G2487),AllocFactorMatrix,(AA$4+1),FALSE)*$E2493</f>
        <v>0</v>
      </c>
      <c r="AB2487" s="51">
        <f>VLOOKUP(CONCATENATE($F2487," ",$G2487),AllocFactorMatrix,(AB$4+1),FALSE)*$E2493</f>
        <v>0</v>
      </c>
      <c r="AC2487" s="51">
        <f>VLOOKUP(CONCATENATE($F2487," ",$G2487),AllocFactorMatrix,(AC$4+1),FALSE)*$E2493</f>
        <v>0</v>
      </c>
    </row>
    <row r="2488" spans="1:29" s="48" customFormat="1" hidden="1" outlineLevel="1">
      <c r="A2488" s="53"/>
      <c r="B2488" s="104"/>
      <c r="C2488" s="52"/>
      <c r="D2488" s="52"/>
      <c r="F2488" s="175" t="str">
        <f>F2493</f>
        <v>PROD_ENERGY</v>
      </c>
      <c r="G2488" s="52" t="str">
        <f>$G$10</f>
        <v>SUBTRAN</v>
      </c>
      <c r="H2488" s="50">
        <f t="shared" si="1158"/>
        <v>0</v>
      </c>
      <c r="I2488" s="51">
        <f>VLOOKUP(CONCATENATE($F2488," ",$G2488),AllocFactorMatrix,(I$4+1),FALSE)*$E2493</f>
        <v>0</v>
      </c>
      <c r="J2488" s="51">
        <f>VLOOKUP(CONCATENATE($F2488," ",$G2488),AllocFactorMatrix,(J$4+1),FALSE)*$E2493</f>
        <v>0</v>
      </c>
      <c r="K2488" s="51">
        <f>VLOOKUP(CONCATENATE($F2488," ",$G2488),AllocFactorMatrix,(K$4+1),FALSE)*$E2493</f>
        <v>0</v>
      </c>
      <c r="L2488" s="51">
        <f>VLOOKUP(CONCATENATE($F2488," ",$G2488),AllocFactorMatrix,(L$4+1),FALSE)*$E2493</f>
        <v>0</v>
      </c>
      <c r="M2488" s="51">
        <f t="shared" si="1165"/>
        <v>0</v>
      </c>
      <c r="N2488" s="51">
        <f>VLOOKUP(CONCATENATE($F2488," ",$G2488),AllocFactorMatrix,(N$4+1),FALSE)*$E2493</f>
        <v>0</v>
      </c>
      <c r="O2488" s="51">
        <f>VLOOKUP(CONCATENATE($F2488," ",$G2488),AllocFactorMatrix,(O$4+1),FALSE)*$E2493</f>
        <v>0</v>
      </c>
      <c r="P2488" s="51">
        <f>VLOOKUP(CONCATENATE($F2488," ",$G2488),AllocFactorMatrix,(P$4+1),FALSE)*$E2493</f>
        <v>0</v>
      </c>
      <c r="Q2488" s="51">
        <f>VLOOKUP(CONCATENATE($F2488," ",$G2488),AllocFactorMatrix,(Q$4+1),FALSE)*$E2493</f>
        <v>0</v>
      </c>
      <c r="R2488" s="51">
        <f t="shared" si="1167"/>
        <v>0</v>
      </c>
      <c r="S2488" s="51">
        <f>VLOOKUP(CONCATENATE($F2488," ",$G2488),AllocFactorMatrix,(S$4+1),FALSE)*$E2493</f>
        <v>0</v>
      </c>
      <c r="T2488" s="51">
        <f>VLOOKUP(CONCATENATE($F2488," ",$G2488),AllocFactorMatrix,(T$4+1),FALSE)*$E2493</f>
        <v>0</v>
      </c>
      <c r="U2488" s="51">
        <f>VLOOKUP(CONCATENATE($F2488," ",$G2488),AllocFactorMatrix,(U$4+1),FALSE)*$E2493</f>
        <v>0</v>
      </c>
      <c r="V2488" s="51">
        <f>VLOOKUP(CONCATENATE($F2488," ",$G2488),AllocFactorMatrix,(V$4+1),FALSE)*$E2493</f>
        <v>0</v>
      </c>
      <c r="W2488" s="51">
        <f t="shared" si="1168"/>
        <v>0</v>
      </c>
      <c r="X2488" s="51">
        <f>VLOOKUP(CONCATENATE($F2488," ",$G2488),AllocFactorMatrix,(X$4+1),FALSE)*$E2493</f>
        <v>0</v>
      </c>
      <c r="Y2488" s="51">
        <f>VLOOKUP(CONCATENATE($F2488," ",$G2488),AllocFactorMatrix,(Y$4+1),FALSE)*$E2493</f>
        <v>0</v>
      </c>
      <c r="Z2488" s="51">
        <f t="shared" si="1166"/>
        <v>0</v>
      </c>
      <c r="AA2488" s="51">
        <f>VLOOKUP(CONCATENATE($F2488," ",$G2488),AllocFactorMatrix,(AA$4+1),FALSE)*$E2493</f>
        <v>0</v>
      </c>
      <c r="AB2488" s="51">
        <f>VLOOKUP(CONCATENATE($F2488," ",$G2488),AllocFactorMatrix,(AB$4+1),FALSE)*$E2493</f>
        <v>0</v>
      </c>
      <c r="AC2488" s="51">
        <f>VLOOKUP(CONCATENATE($F2488," ",$G2488),AllocFactorMatrix,(AC$4+1),FALSE)*$E2493</f>
        <v>0</v>
      </c>
    </row>
    <row r="2489" spans="1:29" s="48" customFormat="1" hidden="1" outlineLevel="1">
      <c r="A2489" s="53"/>
      <c r="B2489" s="104"/>
      <c r="C2489" s="52"/>
      <c r="D2489" s="52"/>
      <c r="F2489" s="175" t="str">
        <f>F2493</f>
        <v>PROD_ENERGY</v>
      </c>
      <c r="G2489" s="52" t="str">
        <f>$G$11</f>
        <v>DISTPRI</v>
      </c>
      <c r="H2489" s="50">
        <f t="shared" si="1158"/>
        <v>0</v>
      </c>
      <c r="I2489" s="51">
        <f>VLOOKUP(CONCATENATE($F2489," ",$G2489),AllocFactorMatrix,(I$4+1),FALSE)*$E2493</f>
        <v>0</v>
      </c>
      <c r="J2489" s="51">
        <f>VLOOKUP(CONCATENATE($F2489," ",$G2489),AllocFactorMatrix,(J$4+1),FALSE)*$E2493</f>
        <v>0</v>
      </c>
      <c r="K2489" s="51">
        <f>VLOOKUP(CONCATENATE($F2489," ",$G2489),AllocFactorMatrix,(K$4+1),FALSE)*$E2493</f>
        <v>0</v>
      </c>
      <c r="L2489" s="51">
        <f>VLOOKUP(CONCATENATE($F2489," ",$G2489),AllocFactorMatrix,(L$4+1),FALSE)*$E2493</f>
        <v>0</v>
      </c>
      <c r="M2489" s="51">
        <f t="shared" si="1165"/>
        <v>0</v>
      </c>
      <c r="N2489" s="51">
        <f>VLOOKUP(CONCATENATE($F2489," ",$G2489),AllocFactorMatrix,(N$4+1),FALSE)*$E2493</f>
        <v>0</v>
      </c>
      <c r="O2489" s="51">
        <f>VLOOKUP(CONCATENATE($F2489," ",$G2489),AllocFactorMatrix,(O$4+1),FALSE)*$E2493</f>
        <v>0</v>
      </c>
      <c r="P2489" s="51">
        <f>VLOOKUP(CONCATENATE($F2489," ",$G2489),AllocFactorMatrix,(P$4+1),FALSE)*$E2493</f>
        <v>0</v>
      </c>
      <c r="Q2489" s="51">
        <f>VLOOKUP(CONCATENATE($F2489," ",$G2489),AllocFactorMatrix,(Q$4+1),FALSE)*$E2493</f>
        <v>0</v>
      </c>
      <c r="R2489" s="51">
        <f t="shared" si="1167"/>
        <v>0</v>
      </c>
      <c r="S2489" s="51">
        <f>VLOOKUP(CONCATENATE($F2489," ",$G2489),AllocFactorMatrix,(S$4+1),FALSE)*$E2493</f>
        <v>0</v>
      </c>
      <c r="T2489" s="51">
        <f>VLOOKUP(CONCATENATE($F2489," ",$G2489),AllocFactorMatrix,(T$4+1),FALSE)*$E2493</f>
        <v>0</v>
      </c>
      <c r="U2489" s="51">
        <f>VLOOKUP(CONCATENATE($F2489," ",$G2489),AllocFactorMatrix,(U$4+1),FALSE)*$E2493</f>
        <v>0</v>
      </c>
      <c r="V2489" s="51">
        <f>VLOOKUP(CONCATENATE($F2489," ",$G2489),AllocFactorMatrix,(V$4+1),FALSE)*$E2493</f>
        <v>0</v>
      </c>
      <c r="W2489" s="51">
        <f t="shared" si="1168"/>
        <v>0</v>
      </c>
      <c r="X2489" s="51">
        <f>VLOOKUP(CONCATENATE($F2489," ",$G2489),AllocFactorMatrix,(X$4+1),FALSE)*$E2493</f>
        <v>0</v>
      </c>
      <c r="Y2489" s="51">
        <f>VLOOKUP(CONCATENATE($F2489," ",$G2489),AllocFactorMatrix,(Y$4+1),FALSE)*$E2493</f>
        <v>0</v>
      </c>
      <c r="Z2489" s="51">
        <f t="shared" si="1166"/>
        <v>0</v>
      </c>
      <c r="AA2489" s="51">
        <f>VLOOKUP(CONCATENATE($F2489," ",$G2489),AllocFactorMatrix,(AA$4+1),FALSE)*$E2493</f>
        <v>0</v>
      </c>
      <c r="AB2489" s="51">
        <f>VLOOKUP(CONCATENATE($F2489," ",$G2489),AllocFactorMatrix,(AB$4+1),FALSE)*$E2493</f>
        <v>0</v>
      </c>
      <c r="AC2489" s="51">
        <f>VLOOKUP(CONCATENATE($F2489," ",$G2489),AllocFactorMatrix,(AC$4+1),FALSE)*$E2493</f>
        <v>0</v>
      </c>
    </row>
    <row r="2490" spans="1:29" s="48" customFormat="1" hidden="1" outlineLevel="1">
      <c r="A2490" s="53"/>
      <c r="B2490" s="104"/>
      <c r="C2490" s="52"/>
      <c r="D2490" s="52"/>
      <c r="F2490" s="175" t="str">
        <f>F2493</f>
        <v>PROD_ENERGY</v>
      </c>
      <c r="G2490" s="52" t="str">
        <f>$G$12</f>
        <v>DISTSEC</v>
      </c>
      <c r="H2490" s="50">
        <f t="shared" si="1158"/>
        <v>0</v>
      </c>
      <c r="I2490" s="51">
        <f>VLOOKUP(CONCATENATE($F2490," ",$G2490),AllocFactorMatrix,(I$4+1),FALSE)*$E2493</f>
        <v>0</v>
      </c>
      <c r="J2490" s="51">
        <f>VLOOKUP(CONCATENATE($F2490," ",$G2490),AllocFactorMatrix,(J$4+1),FALSE)*$E2493</f>
        <v>0</v>
      </c>
      <c r="K2490" s="51">
        <f>VLOOKUP(CONCATENATE($F2490," ",$G2490),AllocFactorMatrix,(K$4+1),FALSE)*$E2493</f>
        <v>0</v>
      </c>
      <c r="L2490" s="51">
        <f>VLOOKUP(CONCATENATE($F2490," ",$G2490),AllocFactorMatrix,(L$4+1),FALSE)*$E2493</f>
        <v>0</v>
      </c>
      <c r="M2490" s="51">
        <f t="shared" si="1165"/>
        <v>0</v>
      </c>
      <c r="N2490" s="51">
        <f>VLOOKUP(CONCATENATE($F2490," ",$G2490),AllocFactorMatrix,(N$4+1),FALSE)*$E2493</f>
        <v>0</v>
      </c>
      <c r="O2490" s="51">
        <f>VLOOKUP(CONCATENATE($F2490," ",$G2490),AllocFactorMatrix,(O$4+1),FALSE)*$E2493</f>
        <v>0</v>
      </c>
      <c r="P2490" s="51">
        <f>VLOOKUP(CONCATENATE($F2490," ",$G2490),AllocFactorMatrix,(P$4+1),FALSE)*$E2493</f>
        <v>0</v>
      </c>
      <c r="Q2490" s="51">
        <f>VLOOKUP(CONCATENATE($F2490," ",$G2490),AllocFactorMatrix,(Q$4+1),FALSE)*$E2493</f>
        <v>0</v>
      </c>
      <c r="R2490" s="51">
        <f t="shared" si="1167"/>
        <v>0</v>
      </c>
      <c r="S2490" s="51">
        <f>VLOOKUP(CONCATENATE($F2490," ",$G2490),AllocFactorMatrix,(S$4+1),FALSE)*$E2493</f>
        <v>0</v>
      </c>
      <c r="T2490" s="51">
        <f>VLOOKUP(CONCATENATE($F2490," ",$G2490),AllocFactorMatrix,(T$4+1),FALSE)*$E2493</f>
        <v>0</v>
      </c>
      <c r="U2490" s="51">
        <f>VLOOKUP(CONCATENATE($F2490," ",$G2490),AllocFactorMatrix,(U$4+1),FALSE)*$E2493</f>
        <v>0</v>
      </c>
      <c r="V2490" s="51">
        <f>VLOOKUP(CONCATENATE($F2490," ",$G2490),AllocFactorMatrix,(V$4+1),FALSE)*$E2493</f>
        <v>0</v>
      </c>
      <c r="W2490" s="51">
        <f t="shared" si="1168"/>
        <v>0</v>
      </c>
      <c r="X2490" s="51">
        <f>VLOOKUP(CONCATENATE($F2490," ",$G2490),AllocFactorMatrix,(X$4+1),FALSE)*$E2493</f>
        <v>0</v>
      </c>
      <c r="Y2490" s="51">
        <f>VLOOKUP(CONCATENATE($F2490," ",$G2490),AllocFactorMatrix,(Y$4+1),FALSE)*$E2493</f>
        <v>0</v>
      </c>
      <c r="Z2490" s="51">
        <f t="shared" si="1166"/>
        <v>0</v>
      </c>
      <c r="AA2490" s="51">
        <f>VLOOKUP(CONCATENATE($F2490," ",$G2490),AllocFactorMatrix,(AA$4+1),FALSE)*$E2493</f>
        <v>0</v>
      </c>
      <c r="AB2490" s="51">
        <f>VLOOKUP(CONCATENATE($F2490," ",$G2490),AllocFactorMatrix,(AB$4+1),FALSE)*$E2493</f>
        <v>0</v>
      </c>
      <c r="AC2490" s="51">
        <f>VLOOKUP(CONCATENATE($F2490," ",$G2490),AllocFactorMatrix,(AC$4+1),FALSE)*$E2493</f>
        <v>0</v>
      </c>
    </row>
    <row r="2491" spans="1:29" s="48" customFormat="1" hidden="1" outlineLevel="1">
      <c r="A2491" s="53"/>
      <c r="B2491" s="104"/>
      <c r="C2491" s="52"/>
      <c r="D2491" s="52"/>
      <c r="F2491" s="175" t="str">
        <f>F2493</f>
        <v>PROD_ENERGY</v>
      </c>
      <c r="G2491" s="52" t="str">
        <f>$G$13</f>
        <v>ENERGY</v>
      </c>
      <c r="H2491" s="50">
        <f t="shared" si="1158"/>
        <v>-126335.99999999994</v>
      </c>
      <c r="I2491" s="51">
        <f>VLOOKUP(CONCATENATE($F2491," ",$G2491),AllocFactorMatrix,(I$4+1),FALSE)*$E2493</f>
        <v>-49433.534527060496</v>
      </c>
      <c r="J2491" s="51">
        <f>VLOOKUP(CONCATENATE($F2491," ",$G2491),AllocFactorMatrix,(J$4+1),FALSE)*$E2493</f>
        <v>-14261.431284375809</v>
      </c>
      <c r="K2491" s="51">
        <f>VLOOKUP(CONCATENATE($F2491," ",$G2491),AllocFactorMatrix,(K$4+1),FALSE)*$E2493</f>
        <v>-198.77391177980263</v>
      </c>
      <c r="L2491" s="51">
        <f>VLOOKUP(CONCATENATE($F2491," ",$G2491),AllocFactorMatrix,(L$4+1),FALSE)*$E2493</f>
        <v>-27.788424403670746</v>
      </c>
      <c r="M2491" s="51">
        <f t="shared" si="1165"/>
        <v>-14487.993620559282</v>
      </c>
      <c r="N2491" s="51">
        <f>VLOOKUP(CONCATENATE($F2491," ",$G2491),AllocFactorMatrix,(N$4+1),FALSE)*$E2493</f>
        <v>-9253.1634077964809</v>
      </c>
      <c r="O2491" s="51">
        <f>VLOOKUP(CONCATENATE($F2491," ",$G2491),AllocFactorMatrix,(O$4+1),FALSE)*$E2493</f>
        <v>-1650.1995880847971</v>
      </c>
      <c r="P2491" s="51">
        <f>VLOOKUP(CONCATENATE($F2491," ",$G2491),AllocFactorMatrix,(P$4+1),FALSE)*$E2493</f>
        <v>-336.04106898585644</v>
      </c>
      <c r="Q2491" s="51">
        <f>VLOOKUP(CONCATENATE($F2491," ",$G2491),AllocFactorMatrix,(Q$4+1),FALSE)*$E2493</f>
        <v>-12.692384902013165</v>
      </c>
      <c r="R2491" s="51">
        <f t="shared" si="1167"/>
        <v>-11252.096449769148</v>
      </c>
      <c r="S2491" s="51">
        <f>VLOOKUP(CONCATENATE($F2491," ",$G2491),AllocFactorMatrix,(S$4+1),FALSE)*$E2493</f>
        <v>-484.58833587333032</v>
      </c>
      <c r="T2491" s="51">
        <f>VLOOKUP(CONCATENATE($F2491," ",$G2491),AllocFactorMatrix,(T$4+1),FALSE)*$E2493</f>
        <v>-7661.4337272334187</v>
      </c>
      <c r="U2491" s="51">
        <f>VLOOKUP(CONCATENATE($F2491," ",$G2491),AllocFactorMatrix,(U$4+1),FALSE)*$E2493</f>
        <v>-32950.579521606676</v>
      </c>
      <c r="V2491" s="51">
        <f>VLOOKUP(CONCATENATE($F2491," ",$G2491),AllocFactorMatrix,(V$4+1),FALSE)*$E2493</f>
        <v>-6198.3481682842003</v>
      </c>
      <c r="W2491" s="51">
        <f t="shared" si="1168"/>
        <v>-47294.949752997629</v>
      </c>
      <c r="X2491" s="51">
        <f>VLOOKUP(CONCATENATE($F2491," ",$G2491),AllocFactorMatrix,(X$4+1),FALSE)*$E2493</f>
        <v>-2541.7522610839264</v>
      </c>
      <c r="Y2491" s="51">
        <f>VLOOKUP(CONCATENATE($F2491," ",$G2491),AllocFactorMatrix,(Y$4+1),FALSE)*$E2493</f>
        <v>-50.999752097976092</v>
      </c>
      <c r="Z2491" s="51">
        <f t="shared" si="1166"/>
        <v>-2592.7520131819024</v>
      </c>
      <c r="AA2491" s="51">
        <f>VLOOKUP(CONCATENATE($F2491," ",$G2491),AllocFactorMatrix,(AA$4+1),FALSE)*$E2493</f>
        <v>-45.491997566612525</v>
      </c>
      <c r="AB2491" s="51">
        <f>VLOOKUP(CONCATENATE($F2491," ",$G2491),AllocFactorMatrix,(AB$4+1),FALSE)*$E2493</f>
        <v>-1019.0051653548621</v>
      </c>
      <c r="AC2491" s="51">
        <f>VLOOKUP(CONCATENATE($F2491," ",$G2491),AllocFactorMatrix,(AC$4+1),FALSE)*$E2493</f>
        <v>-210.17647351002734</v>
      </c>
    </row>
    <row r="2492" spans="1:29" s="48" customFormat="1" hidden="1" outlineLevel="1">
      <c r="A2492" s="53"/>
      <c r="B2492" s="104"/>
      <c r="C2492" s="52"/>
      <c r="D2492" s="52"/>
      <c r="F2492" s="175" t="str">
        <f>F2493</f>
        <v>PROD_ENERGY</v>
      </c>
      <c r="G2492" s="52" t="str">
        <f>$G$14</f>
        <v>CUSTOMER</v>
      </c>
      <c r="H2492" s="50">
        <f t="shared" si="1158"/>
        <v>0</v>
      </c>
      <c r="I2492" s="51">
        <f>VLOOKUP(CONCATENATE($F2492," ",$G2492),AllocFactorMatrix,(I$4+1),FALSE)*$E2493</f>
        <v>0</v>
      </c>
      <c r="J2492" s="51">
        <f>VLOOKUP(CONCATENATE($F2492," ",$G2492),AllocFactorMatrix,(J$4+1),FALSE)*$E2493</f>
        <v>0</v>
      </c>
      <c r="K2492" s="51">
        <f>VLOOKUP(CONCATENATE($F2492," ",$G2492),AllocFactorMatrix,(K$4+1),FALSE)*$E2493</f>
        <v>0</v>
      </c>
      <c r="L2492" s="51">
        <f>VLOOKUP(CONCATENATE($F2492," ",$G2492),AllocFactorMatrix,(L$4+1),FALSE)*$E2493</f>
        <v>0</v>
      </c>
      <c r="M2492" s="51">
        <f t="shared" si="1165"/>
        <v>0</v>
      </c>
      <c r="N2492" s="51">
        <f>VLOOKUP(CONCATENATE($F2492," ",$G2492),AllocFactorMatrix,(N$4+1),FALSE)*$E2493</f>
        <v>0</v>
      </c>
      <c r="O2492" s="51">
        <f>VLOOKUP(CONCATENATE($F2492," ",$G2492),AllocFactorMatrix,(O$4+1),FALSE)*$E2493</f>
        <v>0</v>
      </c>
      <c r="P2492" s="51">
        <f>VLOOKUP(CONCATENATE($F2492," ",$G2492),AllocFactorMatrix,(P$4+1),FALSE)*$E2493</f>
        <v>0</v>
      </c>
      <c r="Q2492" s="51">
        <f>VLOOKUP(CONCATENATE($F2492," ",$G2492),AllocFactorMatrix,(Q$4+1),FALSE)*$E2493</f>
        <v>0</v>
      </c>
      <c r="R2492" s="51">
        <f t="shared" si="1167"/>
        <v>0</v>
      </c>
      <c r="S2492" s="51">
        <f>VLOOKUP(CONCATENATE($F2492," ",$G2492),AllocFactorMatrix,(S$4+1),FALSE)*$E2493</f>
        <v>0</v>
      </c>
      <c r="T2492" s="51">
        <f>VLOOKUP(CONCATENATE($F2492," ",$G2492),AllocFactorMatrix,(T$4+1),FALSE)*$E2493</f>
        <v>0</v>
      </c>
      <c r="U2492" s="51">
        <f>VLOOKUP(CONCATENATE($F2492," ",$G2492),AllocFactorMatrix,(U$4+1),FALSE)*$E2493</f>
        <v>0</v>
      </c>
      <c r="V2492" s="51">
        <f>VLOOKUP(CONCATENATE($F2492," ",$G2492),AllocFactorMatrix,(V$4+1),FALSE)*$E2493</f>
        <v>0</v>
      </c>
      <c r="W2492" s="51">
        <f t="shared" si="1168"/>
        <v>0</v>
      </c>
      <c r="X2492" s="51">
        <f>VLOOKUP(CONCATENATE($F2492," ",$G2492),AllocFactorMatrix,(X$4+1),FALSE)*$E2493</f>
        <v>0</v>
      </c>
      <c r="Y2492" s="51">
        <f>VLOOKUP(CONCATENATE($F2492," ",$G2492),AllocFactorMatrix,(Y$4+1),FALSE)*$E2493</f>
        <v>0</v>
      </c>
      <c r="Z2492" s="51">
        <f t="shared" si="1166"/>
        <v>0</v>
      </c>
      <c r="AA2492" s="51">
        <f>VLOOKUP(CONCATENATE($F2492," ",$G2492),AllocFactorMatrix,(AA$4+1),FALSE)*$E2493</f>
        <v>0</v>
      </c>
      <c r="AB2492" s="51">
        <f>VLOOKUP(CONCATENATE($F2492," ",$G2492),AllocFactorMatrix,(AB$4+1),FALSE)*$E2493</f>
        <v>0</v>
      </c>
      <c r="AC2492" s="51">
        <f>VLOOKUP(CONCATENATE($F2492," ",$G2492),AllocFactorMatrix,(AC$4+1),FALSE)*$E2493</f>
        <v>0</v>
      </c>
    </row>
    <row r="2493" spans="1:29" s="48" customFormat="1" collapsed="1">
      <c r="A2493" s="53"/>
      <c r="B2493" s="104"/>
      <c r="C2493" s="52"/>
      <c r="D2493" s="102" t="s">
        <v>415</v>
      </c>
      <c r="E2493" s="58">
        <v>-126336</v>
      </c>
      <c r="F2493" s="93" t="s">
        <v>31</v>
      </c>
      <c r="G2493" s="52" t="str">
        <f>$G$15</f>
        <v>TOTAL</v>
      </c>
      <c r="H2493" s="50">
        <f t="shared" si="1158"/>
        <v>-126335.99999999994</v>
      </c>
      <c r="I2493" s="51">
        <f>VLOOKUP(CONCATENATE($F2493," ",$G2493),AllocFactorMatrix,(I$4+1),FALSE)*$E2493</f>
        <v>-49433.534527060496</v>
      </c>
      <c r="J2493" s="51">
        <f>VLOOKUP(CONCATENATE($F2493," ",$G2493),AllocFactorMatrix,(J$4+1),FALSE)*$E2493</f>
        <v>-14261.431284375809</v>
      </c>
      <c r="K2493" s="51">
        <f>VLOOKUP(CONCATENATE($F2493," ",$G2493),AllocFactorMatrix,(K$4+1),FALSE)*$E2493</f>
        <v>-198.77391177980263</v>
      </c>
      <c r="L2493" s="51">
        <f>VLOOKUP(CONCATENATE($F2493," ",$G2493),AllocFactorMatrix,(L$4+1),FALSE)*$E2493</f>
        <v>-27.788424403670746</v>
      </c>
      <c r="M2493" s="51">
        <f t="shared" si="1165"/>
        <v>-14487.993620559282</v>
      </c>
      <c r="N2493" s="51">
        <f>VLOOKUP(CONCATENATE($F2493," ",$G2493),AllocFactorMatrix,(N$4+1),FALSE)*$E2493</f>
        <v>-9253.1634077964809</v>
      </c>
      <c r="O2493" s="51">
        <f>VLOOKUP(CONCATENATE($F2493," ",$G2493),AllocFactorMatrix,(O$4+1),FALSE)*$E2493</f>
        <v>-1650.1995880847971</v>
      </c>
      <c r="P2493" s="51">
        <f>VLOOKUP(CONCATENATE($F2493," ",$G2493),AllocFactorMatrix,(P$4+1),FALSE)*$E2493</f>
        <v>-336.04106898585644</v>
      </c>
      <c r="Q2493" s="51">
        <f>VLOOKUP(CONCATENATE($F2493," ",$G2493),AllocFactorMatrix,(Q$4+1),FALSE)*$E2493</f>
        <v>-12.692384902013165</v>
      </c>
      <c r="R2493" s="51">
        <f t="shared" si="1167"/>
        <v>-11252.096449769148</v>
      </c>
      <c r="S2493" s="51">
        <f>VLOOKUP(CONCATENATE($F2493," ",$G2493),AllocFactorMatrix,(S$4+1),FALSE)*$E2493</f>
        <v>-484.58833587333032</v>
      </c>
      <c r="T2493" s="51">
        <f>VLOOKUP(CONCATENATE($F2493," ",$G2493),AllocFactorMatrix,(T$4+1),FALSE)*$E2493</f>
        <v>-7661.4337272334187</v>
      </c>
      <c r="U2493" s="51">
        <f>VLOOKUP(CONCATENATE($F2493," ",$G2493),AllocFactorMatrix,(U$4+1),FALSE)*$E2493</f>
        <v>-32950.579521606676</v>
      </c>
      <c r="V2493" s="51">
        <f>VLOOKUP(CONCATENATE($F2493," ",$G2493),AllocFactorMatrix,(V$4+1),FALSE)*$E2493</f>
        <v>-6198.3481682842003</v>
      </c>
      <c r="W2493" s="51">
        <f t="shared" si="1168"/>
        <v>-47294.949752997629</v>
      </c>
      <c r="X2493" s="51">
        <f>VLOOKUP(CONCATENATE($F2493," ",$G2493),AllocFactorMatrix,(X$4+1),FALSE)*$E2493</f>
        <v>-2541.7522610839264</v>
      </c>
      <c r="Y2493" s="51">
        <f>VLOOKUP(CONCATENATE($F2493," ",$G2493),AllocFactorMatrix,(Y$4+1),FALSE)*$E2493</f>
        <v>-50.999752097976092</v>
      </c>
      <c r="Z2493" s="51">
        <f t="shared" si="1166"/>
        <v>-2592.7520131819024</v>
      </c>
      <c r="AA2493" s="51">
        <f>VLOOKUP(CONCATENATE($F2493," ",$G2493),AllocFactorMatrix,(AA$4+1),FALSE)*$E2493</f>
        <v>-45.491997566612525</v>
      </c>
      <c r="AB2493" s="51">
        <f>VLOOKUP(CONCATENATE($F2493," ",$G2493),AllocFactorMatrix,(AB$4+1),FALSE)*$E2493</f>
        <v>-1019.0051653548621</v>
      </c>
      <c r="AC2493" s="51">
        <f>VLOOKUP(CONCATENATE($F2493," ",$G2493),AllocFactorMatrix,(AC$4+1),FALSE)*$E2493</f>
        <v>-210.17647351002734</v>
      </c>
    </row>
    <row r="2494" spans="1:29" s="48" customFormat="1" hidden="1" outlineLevel="1">
      <c r="A2494" s="53"/>
      <c r="B2494" s="104"/>
      <c r="C2494" s="52"/>
      <c r="D2494" s="52"/>
      <c r="F2494" s="175" t="str">
        <f>F2501</f>
        <v>PROD_DEMAND</v>
      </c>
      <c r="G2494" s="52" t="str">
        <f>$G$8</f>
        <v>PRODUCTION</v>
      </c>
      <c r="H2494" s="50">
        <f t="shared" si="1158"/>
        <v>747077.99999999988</v>
      </c>
      <c r="I2494" s="51">
        <f>VLOOKUP(CONCATENATE($F2494," ",$G2494),AllocFactorMatrix,(I$4+1),FALSE)*$E2501</f>
        <v>384286.44913832133</v>
      </c>
      <c r="J2494" s="51">
        <f>VLOOKUP(CONCATENATE($F2494," ",$G2494),AllocFactorMatrix,(J$4+1),FALSE)*$E2501</f>
        <v>89615.659020643958</v>
      </c>
      <c r="K2494" s="51">
        <f>VLOOKUP(CONCATENATE($F2494," ",$G2494),AllocFactorMatrix,(K$4+1),FALSE)*$E2501</f>
        <v>1246.0125142479935</v>
      </c>
      <c r="L2494" s="51">
        <f>VLOOKUP(CONCATENATE($F2494," ",$G2494),AllocFactorMatrix,(L$4+1),FALSE)*$E2501</f>
        <v>173.53678218891235</v>
      </c>
      <c r="M2494" s="51">
        <f t="shared" ref="M2494:M2525" si="1169">SUBTOTAL(9,J2494:L2494)</f>
        <v>91035.208317080862</v>
      </c>
      <c r="N2494" s="51">
        <f>VLOOKUP(CONCATENATE($F2494," ",$G2494),AllocFactorMatrix,(N$4+1),FALSE)*$E2501</f>
        <v>53339.974842299132</v>
      </c>
      <c r="O2494" s="51">
        <f>VLOOKUP(CONCATENATE($F2494," ",$G2494),AllocFactorMatrix,(O$4+1),FALSE)*$E2501</f>
        <v>9558.0746573356373</v>
      </c>
      <c r="P2494" s="51">
        <f>VLOOKUP(CONCATENATE($F2494," ",$G2494),AllocFactorMatrix,(P$4+1),FALSE)*$E2501</f>
        <v>1938.2800021235316</v>
      </c>
      <c r="Q2494" s="51">
        <f>VLOOKUP(CONCATENATE($F2494," ",$G2494),AllocFactorMatrix,(Q$4+1),FALSE)*$E2501</f>
        <v>73.605306547840286</v>
      </c>
      <c r="R2494" s="51">
        <f>SUBTOTAL(9,N2494:Q2494)</f>
        <v>64909.934808306141</v>
      </c>
      <c r="S2494" s="51">
        <f>VLOOKUP(CONCATENATE($F2494," ",$G2494),AllocFactorMatrix,(S$4+1),FALSE)*$E2501</f>
        <v>2526.0304056200139</v>
      </c>
      <c r="T2494" s="51">
        <f>VLOOKUP(CONCATENATE($F2494," ",$G2494),AllocFactorMatrix,(T$4+1),FALSE)*$E2501</f>
        <v>34102.869131141852</v>
      </c>
      <c r="U2494" s="51">
        <f>VLOOKUP(CONCATENATE($F2494," ",$G2494),AllocFactorMatrix,(U$4+1),FALSE)*$E2501</f>
        <v>130429.78451746536</v>
      </c>
      <c r="V2494" s="51">
        <f>VLOOKUP(CONCATENATE($F2494," ",$G2494),AllocFactorMatrix,(V$4+1),FALSE)*$E2501</f>
        <v>23628.565161180821</v>
      </c>
      <c r="W2494" s="51">
        <f>SUBTOTAL(9,S2494:V2494)</f>
        <v>190687.24921540805</v>
      </c>
      <c r="X2494" s="51">
        <f>VLOOKUP(CONCATENATE($F2494," ",$G2494),AllocFactorMatrix,(X$4+1),FALSE)*$E2501</f>
        <v>14639.668917740326</v>
      </c>
      <c r="Y2494" s="51">
        <f>VLOOKUP(CONCATENATE($F2494," ",$G2494),AllocFactorMatrix,(Y$4+1),FALSE)*$E2501</f>
        <v>292.39173747529742</v>
      </c>
      <c r="Z2494" s="51">
        <f t="shared" ref="Z2494:Z2525" si="1170">SUBTOTAL(9,X2494:Y2494)</f>
        <v>14932.060655215624</v>
      </c>
      <c r="AA2494" s="51">
        <f>VLOOKUP(CONCATENATE($F2494," ",$G2494),AllocFactorMatrix,(AA$4+1),FALSE)*$E2501</f>
        <v>193.12091713322397</v>
      </c>
      <c r="AB2494" s="51">
        <f>VLOOKUP(CONCATENATE($F2494," ",$G2494),AllocFactorMatrix,(AB$4+1),FALSE)*$E2501</f>
        <v>857.95306975168842</v>
      </c>
      <c r="AC2494" s="51">
        <f>VLOOKUP(CONCATENATE($F2494," ",$G2494),AllocFactorMatrix,(AC$4+1),FALSE)*$E2501</f>
        <v>176.0238787830379</v>
      </c>
    </row>
    <row r="2495" spans="1:29" s="48" customFormat="1" hidden="1" outlineLevel="1">
      <c r="A2495" s="53"/>
      <c r="B2495" s="104"/>
      <c r="C2495" s="52"/>
      <c r="D2495" s="52"/>
      <c r="F2495" s="175" t="str">
        <f>F2501</f>
        <v>PROD_DEMAND</v>
      </c>
      <c r="G2495" s="52" t="str">
        <f>$G$9</f>
        <v>BULKTRAN</v>
      </c>
      <c r="H2495" s="50">
        <f t="shared" si="1158"/>
        <v>0</v>
      </c>
      <c r="I2495" s="51">
        <f>VLOOKUP(CONCATENATE($F2495," ",$G2495),AllocFactorMatrix,(I$4+1),FALSE)*$E2501</f>
        <v>0</v>
      </c>
      <c r="J2495" s="51">
        <f>VLOOKUP(CONCATENATE($F2495," ",$G2495),AllocFactorMatrix,(J$4+1),FALSE)*$E2501</f>
        <v>0</v>
      </c>
      <c r="K2495" s="51">
        <f>VLOOKUP(CONCATENATE($F2495," ",$G2495),AllocFactorMatrix,(K$4+1),FALSE)*$E2501</f>
        <v>0</v>
      </c>
      <c r="L2495" s="51">
        <f>VLOOKUP(CONCATENATE($F2495," ",$G2495),AllocFactorMatrix,(L$4+1),FALSE)*$E2501</f>
        <v>0</v>
      </c>
      <c r="M2495" s="51">
        <f t="shared" si="1169"/>
        <v>0</v>
      </c>
      <c r="N2495" s="51">
        <f>VLOOKUP(CONCATENATE($F2495," ",$G2495),AllocFactorMatrix,(N$4+1),FALSE)*$E2501</f>
        <v>0</v>
      </c>
      <c r="O2495" s="51">
        <f>VLOOKUP(CONCATENATE($F2495," ",$G2495),AllocFactorMatrix,(O$4+1),FALSE)*$E2501</f>
        <v>0</v>
      </c>
      <c r="P2495" s="51">
        <f>VLOOKUP(CONCATENATE($F2495," ",$G2495),AllocFactorMatrix,(P$4+1),FALSE)*$E2501</f>
        <v>0</v>
      </c>
      <c r="Q2495" s="51">
        <f>VLOOKUP(CONCATENATE($F2495," ",$G2495),AllocFactorMatrix,(Q$4+1),FALSE)*$E2501</f>
        <v>0</v>
      </c>
      <c r="R2495" s="51">
        <f t="shared" ref="R2495:R2501" si="1171">SUBTOTAL(9,N2495:Q2495)</f>
        <v>0</v>
      </c>
      <c r="S2495" s="51">
        <f>VLOOKUP(CONCATENATE($F2495," ",$G2495),AllocFactorMatrix,(S$4+1),FALSE)*$E2501</f>
        <v>0</v>
      </c>
      <c r="T2495" s="51">
        <f>VLOOKUP(CONCATENATE($F2495," ",$G2495),AllocFactorMatrix,(T$4+1),FALSE)*$E2501</f>
        <v>0</v>
      </c>
      <c r="U2495" s="51">
        <f>VLOOKUP(CONCATENATE($F2495," ",$G2495),AllocFactorMatrix,(U$4+1),FALSE)*$E2501</f>
        <v>0</v>
      </c>
      <c r="V2495" s="51">
        <f>VLOOKUP(CONCATENATE($F2495," ",$G2495),AllocFactorMatrix,(V$4+1),FALSE)*$E2501</f>
        <v>0</v>
      </c>
      <c r="W2495" s="51">
        <f t="shared" ref="W2495:W2501" si="1172">SUBTOTAL(9,S2495:V2495)</f>
        <v>0</v>
      </c>
      <c r="X2495" s="51">
        <f>VLOOKUP(CONCATENATE($F2495," ",$G2495),AllocFactorMatrix,(X$4+1),FALSE)*$E2501</f>
        <v>0</v>
      </c>
      <c r="Y2495" s="51">
        <f>VLOOKUP(CONCATENATE($F2495," ",$G2495),AllocFactorMatrix,(Y$4+1),FALSE)*$E2501</f>
        <v>0</v>
      </c>
      <c r="Z2495" s="51">
        <f t="shared" si="1170"/>
        <v>0</v>
      </c>
      <c r="AA2495" s="51">
        <f>VLOOKUP(CONCATENATE($F2495," ",$G2495),AllocFactorMatrix,(AA$4+1),FALSE)*$E2501</f>
        <v>0</v>
      </c>
      <c r="AB2495" s="51">
        <f>VLOOKUP(CONCATENATE($F2495," ",$G2495),AllocFactorMatrix,(AB$4+1),FALSE)*$E2501</f>
        <v>0</v>
      </c>
      <c r="AC2495" s="51">
        <f>VLOOKUP(CONCATENATE($F2495," ",$G2495),AllocFactorMatrix,(AC$4+1),FALSE)*$E2501</f>
        <v>0</v>
      </c>
    </row>
    <row r="2496" spans="1:29" s="48" customFormat="1" hidden="1" outlineLevel="1">
      <c r="A2496" s="53"/>
      <c r="B2496" s="104"/>
      <c r="C2496" s="52"/>
      <c r="D2496" s="52"/>
      <c r="F2496" s="175" t="str">
        <f>F2501</f>
        <v>PROD_DEMAND</v>
      </c>
      <c r="G2496" s="52" t="str">
        <f>$G$10</f>
        <v>SUBTRAN</v>
      </c>
      <c r="H2496" s="50">
        <f t="shared" si="1158"/>
        <v>0</v>
      </c>
      <c r="I2496" s="51">
        <f>VLOOKUP(CONCATENATE($F2496," ",$G2496),AllocFactorMatrix,(I$4+1),FALSE)*$E2501</f>
        <v>0</v>
      </c>
      <c r="J2496" s="51">
        <f>VLOOKUP(CONCATENATE($F2496," ",$G2496),AllocFactorMatrix,(J$4+1),FALSE)*$E2501</f>
        <v>0</v>
      </c>
      <c r="K2496" s="51">
        <f>VLOOKUP(CONCATENATE($F2496," ",$G2496),AllocFactorMatrix,(K$4+1),FALSE)*$E2501</f>
        <v>0</v>
      </c>
      <c r="L2496" s="51">
        <f>VLOOKUP(CONCATENATE($F2496," ",$G2496),AllocFactorMatrix,(L$4+1),FALSE)*$E2501</f>
        <v>0</v>
      </c>
      <c r="M2496" s="51">
        <f t="shared" si="1169"/>
        <v>0</v>
      </c>
      <c r="N2496" s="51">
        <f>VLOOKUP(CONCATENATE($F2496," ",$G2496),AllocFactorMatrix,(N$4+1),FALSE)*$E2501</f>
        <v>0</v>
      </c>
      <c r="O2496" s="51">
        <f>VLOOKUP(CONCATENATE($F2496," ",$G2496),AllocFactorMatrix,(O$4+1),FALSE)*$E2501</f>
        <v>0</v>
      </c>
      <c r="P2496" s="51">
        <f>VLOOKUP(CONCATENATE($F2496," ",$G2496),AllocFactorMatrix,(P$4+1),FALSE)*$E2501</f>
        <v>0</v>
      </c>
      <c r="Q2496" s="51">
        <f>VLOOKUP(CONCATENATE($F2496," ",$G2496),AllocFactorMatrix,(Q$4+1),FALSE)*$E2501</f>
        <v>0</v>
      </c>
      <c r="R2496" s="51">
        <f t="shared" si="1171"/>
        <v>0</v>
      </c>
      <c r="S2496" s="51">
        <f>VLOOKUP(CONCATENATE($F2496," ",$G2496),AllocFactorMatrix,(S$4+1),FALSE)*$E2501</f>
        <v>0</v>
      </c>
      <c r="T2496" s="51">
        <f>VLOOKUP(CONCATENATE($F2496," ",$G2496),AllocFactorMatrix,(T$4+1),FALSE)*$E2501</f>
        <v>0</v>
      </c>
      <c r="U2496" s="51">
        <f>VLOOKUP(CONCATENATE($F2496," ",$G2496),AllocFactorMatrix,(U$4+1),FALSE)*$E2501</f>
        <v>0</v>
      </c>
      <c r="V2496" s="51">
        <f>VLOOKUP(CONCATENATE($F2496," ",$G2496),AllocFactorMatrix,(V$4+1),FALSE)*$E2501</f>
        <v>0</v>
      </c>
      <c r="W2496" s="51">
        <f t="shared" si="1172"/>
        <v>0</v>
      </c>
      <c r="X2496" s="51">
        <f>VLOOKUP(CONCATENATE($F2496," ",$G2496),AllocFactorMatrix,(X$4+1),FALSE)*$E2501</f>
        <v>0</v>
      </c>
      <c r="Y2496" s="51">
        <f>VLOOKUP(CONCATENATE($F2496," ",$G2496),AllocFactorMatrix,(Y$4+1),FALSE)*$E2501</f>
        <v>0</v>
      </c>
      <c r="Z2496" s="51">
        <f t="shared" si="1170"/>
        <v>0</v>
      </c>
      <c r="AA2496" s="51">
        <f>VLOOKUP(CONCATENATE($F2496," ",$G2496),AllocFactorMatrix,(AA$4+1),FALSE)*$E2501</f>
        <v>0</v>
      </c>
      <c r="AB2496" s="51">
        <f>VLOOKUP(CONCATENATE($F2496," ",$G2496),AllocFactorMatrix,(AB$4+1),FALSE)*$E2501</f>
        <v>0</v>
      </c>
      <c r="AC2496" s="51">
        <f>VLOOKUP(CONCATENATE($F2496," ",$G2496),AllocFactorMatrix,(AC$4+1),FALSE)*$E2501</f>
        <v>0</v>
      </c>
    </row>
    <row r="2497" spans="1:29" s="48" customFormat="1" hidden="1" outlineLevel="1">
      <c r="A2497" s="53"/>
      <c r="B2497" s="104"/>
      <c r="C2497" s="52"/>
      <c r="D2497" s="52"/>
      <c r="F2497" s="175" t="str">
        <f>F2501</f>
        <v>PROD_DEMAND</v>
      </c>
      <c r="G2497" s="52" t="str">
        <f>$G$11</f>
        <v>DISTPRI</v>
      </c>
      <c r="H2497" s="50">
        <f t="shared" si="1158"/>
        <v>0</v>
      </c>
      <c r="I2497" s="51">
        <f>VLOOKUP(CONCATENATE($F2497," ",$G2497),AllocFactorMatrix,(I$4+1),FALSE)*$E2501</f>
        <v>0</v>
      </c>
      <c r="J2497" s="51">
        <f>VLOOKUP(CONCATENATE($F2497," ",$G2497),AllocFactorMatrix,(J$4+1),FALSE)*$E2501</f>
        <v>0</v>
      </c>
      <c r="K2497" s="51">
        <f>VLOOKUP(CONCATENATE($F2497," ",$G2497),AllocFactorMatrix,(K$4+1),FALSE)*$E2501</f>
        <v>0</v>
      </c>
      <c r="L2497" s="51">
        <f>VLOOKUP(CONCATENATE($F2497," ",$G2497),AllocFactorMatrix,(L$4+1),FALSE)*$E2501</f>
        <v>0</v>
      </c>
      <c r="M2497" s="51">
        <f t="shared" si="1169"/>
        <v>0</v>
      </c>
      <c r="N2497" s="51">
        <f>VLOOKUP(CONCATENATE($F2497," ",$G2497),AllocFactorMatrix,(N$4+1),FALSE)*$E2501</f>
        <v>0</v>
      </c>
      <c r="O2497" s="51">
        <f>VLOOKUP(CONCATENATE($F2497," ",$G2497),AllocFactorMatrix,(O$4+1),FALSE)*$E2501</f>
        <v>0</v>
      </c>
      <c r="P2497" s="51">
        <f>VLOOKUP(CONCATENATE($F2497," ",$G2497),AllocFactorMatrix,(P$4+1),FALSE)*$E2501</f>
        <v>0</v>
      </c>
      <c r="Q2497" s="51">
        <f>VLOOKUP(CONCATENATE($F2497," ",$G2497),AllocFactorMatrix,(Q$4+1),FALSE)*$E2501</f>
        <v>0</v>
      </c>
      <c r="R2497" s="51">
        <f t="shared" si="1171"/>
        <v>0</v>
      </c>
      <c r="S2497" s="51">
        <f>VLOOKUP(CONCATENATE($F2497," ",$G2497),AllocFactorMatrix,(S$4+1),FALSE)*$E2501</f>
        <v>0</v>
      </c>
      <c r="T2497" s="51">
        <f>VLOOKUP(CONCATENATE($F2497," ",$G2497),AllocFactorMatrix,(T$4+1),FALSE)*$E2501</f>
        <v>0</v>
      </c>
      <c r="U2497" s="51">
        <f>VLOOKUP(CONCATENATE($F2497," ",$G2497),AllocFactorMatrix,(U$4+1),FALSE)*$E2501</f>
        <v>0</v>
      </c>
      <c r="V2497" s="51">
        <f>VLOOKUP(CONCATENATE($F2497," ",$G2497),AllocFactorMatrix,(V$4+1),FALSE)*$E2501</f>
        <v>0</v>
      </c>
      <c r="W2497" s="51">
        <f t="shared" si="1172"/>
        <v>0</v>
      </c>
      <c r="X2497" s="51">
        <f>VLOOKUP(CONCATENATE($F2497," ",$G2497),AllocFactorMatrix,(X$4+1),FALSE)*$E2501</f>
        <v>0</v>
      </c>
      <c r="Y2497" s="51">
        <f>VLOOKUP(CONCATENATE($F2497," ",$G2497),AllocFactorMatrix,(Y$4+1),FALSE)*$E2501</f>
        <v>0</v>
      </c>
      <c r="Z2497" s="51">
        <f t="shared" si="1170"/>
        <v>0</v>
      </c>
      <c r="AA2497" s="51">
        <f>VLOOKUP(CONCATENATE($F2497," ",$G2497),AllocFactorMatrix,(AA$4+1),FALSE)*$E2501</f>
        <v>0</v>
      </c>
      <c r="AB2497" s="51">
        <f>VLOOKUP(CONCATENATE($F2497," ",$G2497),AllocFactorMatrix,(AB$4+1),FALSE)*$E2501</f>
        <v>0</v>
      </c>
      <c r="AC2497" s="51">
        <f>VLOOKUP(CONCATENATE($F2497," ",$G2497),AllocFactorMatrix,(AC$4+1),FALSE)*$E2501</f>
        <v>0</v>
      </c>
    </row>
    <row r="2498" spans="1:29" s="48" customFormat="1" hidden="1" outlineLevel="1">
      <c r="A2498" s="53"/>
      <c r="B2498" s="104"/>
      <c r="C2498" s="52"/>
      <c r="D2498" s="52"/>
      <c r="F2498" s="175" t="str">
        <f>F2501</f>
        <v>PROD_DEMAND</v>
      </c>
      <c r="G2498" s="52" t="str">
        <f>$G$12</f>
        <v>DISTSEC</v>
      </c>
      <c r="H2498" s="50">
        <f t="shared" si="1158"/>
        <v>0</v>
      </c>
      <c r="I2498" s="51">
        <f>VLOOKUP(CONCATENATE($F2498," ",$G2498),AllocFactorMatrix,(I$4+1),FALSE)*$E2501</f>
        <v>0</v>
      </c>
      <c r="J2498" s="51">
        <f>VLOOKUP(CONCATENATE($F2498," ",$G2498),AllocFactorMatrix,(J$4+1),FALSE)*$E2501</f>
        <v>0</v>
      </c>
      <c r="K2498" s="51">
        <f>VLOOKUP(CONCATENATE($F2498," ",$G2498),AllocFactorMatrix,(K$4+1),FALSE)*$E2501</f>
        <v>0</v>
      </c>
      <c r="L2498" s="51">
        <f>VLOOKUP(CONCATENATE($F2498," ",$G2498),AllocFactorMatrix,(L$4+1),FALSE)*$E2501</f>
        <v>0</v>
      </c>
      <c r="M2498" s="51">
        <f t="shared" si="1169"/>
        <v>0</v>
      </c>
      <c r="N2498" s="51">
        <f>VLOOKUP(CONCATENATE($F2498," ",$G2498),AllocFactorMatrix,(N$4+1),FALSE)*$E2501</f>
        <v>0</v>
      </c>
      <c r="O2498" s="51">
        <f>VLOOKUP(CONCATENATE($F2498," ",$G2498),AllocFactorMatrix,(O$4+1),FALSE)*$E2501</f>
        <v>0</v>
      </c>
      <c r="P2498" s="51">
        <f>VLOOKUP(CONCATENATE($F2498," ",$G2498),AllocFactorMatrix,(P$4+1),FALSE)*$E2501</f>
        <v>0</v>
      </c>
      <c r="Q2498" s="51">
        <f>VLOOKUP(CONCATENATE($F2498," ",$G2498),AllocFactorMatrix,(Q$4+1),FALSE)*$E2501</f>
        <v>0</v>
      </c>
      <c r="R2498" s="51">
        <f t="shared" si="1171"/>
        <v>0</v>
      </c>
      <c r="S2498" s="51">
        <f>VLOOKUP(CONCATENATE($F2498," ",$G2498),AllocFactorMatrix,(S$4+1),FALSE)*$E2501</f>
        <v>0</v>
      </c>
      <c r="T2498" s="51">
        <f>VLOOKUP(CONCATENATE($F2498," ",$G2498),AllocFactorMatrix,(T$4+1),FALSE)*$E2501</f>
        <v>0</v>
      </c>
      <c r="U2498" s="51">
        <f>VLOOKUP(CONCATENATE($F2498," ",$G2498),AllocFactorMatrix,(U$4+1),FALSE)*$E2501</f>
        <v>0</v>
      </c>
      <c r="V2498" s="51">
        <f>VLOOKUP(CONCATENATE($F2498," ",$G2498),AllocFactorMatrix,(V$4+1),FALSE)*$E2501</f>
        <v>0</v>
      </c>
      <c r="W2498" s="51">
        <f t="shared" si="1172"/>
        <v>0</v>
      </c>
      <c r="X2498" s="51">
        <f>VLOOKUP(CONCATENATE($F2498," ",$G2498),AllocFactorMatrix,(X$4+1),FALSE)*$E2501</f>
        <v>0</v>
      </c>
      <c r="Y2498" s="51">
        <f>VLOOKUP(CONCATENATE($F2498," ",$G2498),AllocFactorMatrix,(Y$4+1),FALSE)*$E2501</f>
        <v>0</v>
      </c>
      <c r="Z2498" s="51">
        <f t="shared" si="1170"/>
        <v>0</v>
      </c>
      <c r="AA2498" s="51">
        <f>VLOOKUP(CONCATENATE($F2498," ",$G2498),AllocFactorMatrix,(AA$4+1),FALSE)*$E2501</f>
        <v>0</v>
      </c>
      <c r="AB2498" s="51">
        <f>VLOOKUP(CONCATENATE($F2498," ",$G2498),AllocFactorMatrix,(AB$4+1),FALSE)*$E2501</f>
        <v>0</v>
      </c>
      <c r="AC2498" s="51">
        <f>VLOOKUP(CONCATENATE($F2498," ",$G2498),AllocFactorMatrix,(AC$4+1),FALSE)*$E2501</f>
        <v>0</v>
      </c>
    </row>
    <row r="2499" spans="1:29" s="48" customFormat="1" hidden="1" outlineLevel="1">
      <c r="A2499" s="53"/>
      <c r="B2499" s="104"/>
      <c r="C2499" s="52"/>
      <c r="D2499" s="52"/>
      <c r="F2499" s="175" t="str">
        <f>F2501</f>
        <v>PROD_DEMAND</v>
      </c>
      <c r="G2499" s="52" t="str">
        <f>$G$13</f>
        <v>ENERGY</v>
      </c>
      <c r="H2499" s="50">
        <f t="shared" si="1158"/>
        <v>0</v>
      </c>
      <c r="I2499" s="51">
        <f>VLOOKUP(CONCATENATE($F2499," ",$G2499),AllocFactorMatrix,(I$4+1),FALSE)*$E2501</f>
        <v>0</v>
      </c>
      <c r="J2499" s="51">
        <f>VLOOKUP(CONCATENATE($F2499," ",$G2499),AllocFactorMatrix,(J$4+1),FALSE)*$E2501</f>
        <v>0</v>
      </c>
      <c r="K2499" s="51">
        <f>VLOOKUP(CONCATENATE($F2499," ",$G2499),AllocFactorMatrix,(K$4+1),FALSE)*$E2501</f>
        <v>0</v>
      </c>
      <c r="L2499" s="51">
        <f>VLOOKUP(CONCATENATE($F2499," ",$G2499),AllocFactorMatrix,(L$4+1),FALSE)*$E2501</f>
        <v>0</v>
      </c>
      <c r="M2499" s="51">
        <f t="shared" si="1169"/>
        <v>0</v>
      </c>
      <c r="N2499" s="51">
        <f>VLOOKUP(CONCATENATE($F2499," ",$G2499),AllocFactorMatrix,(N$4+1),FALSE)*$E2501</f>
        <v>0</v>
      </c>
      <c r="O2499" s="51">
        <f>VLOOKUP(CONCATENATE($F2499," ",$G2499),AllocFactorMatrix,(O$4+1),FALSE)*$E2501</f>
        <v>0</v>
      </c>
      <c r="P2499" s="51">
        <f>VLOOKUP(CONCATENATE($F2499," ",$G2499),AllocFactorMatrix,(P$4+1),FALSE)*$E2501</f>
        <v>0</v>
      </c>
      <c r="Q2499" s="51">
        <f>VLOOKUP(CONCATENATE($F2499," ",$G2499),AllocFactorMatrix,(Q$4+1),FALSE)*$E2501</f>
        <v>0</v>
      </c>
      <c r="R2499" s="51">
        <f t="shared" si="1171"/>
        <v>0</v>
      </c>
      <c r="S2499" s="51">
        <f>VLOOKUP(CONCATENATE($F2499," ",$G2499),AllocFactorMatrix,(S$4+1),FALSE)*$E2501</f>
        <v>0</v>
      </c>
      <c r="T2499" s="51">
        <f>VLOOKUP(CONCATENATE($F2499," ",$G2499),AllocFactorMatrix,(T$4+1),FALSE)*$E2501</f>
        <v>0</v>
      </c>
      <c r="U2499" s="51">
        <f>VLOOKUP(CONCATENATE($F2499," ",$G2499),AllocFactorMatrix,(U$4+1),FALSE)*$E2501</f>
        <v>0</v>
      </c>
      <c r="V2499" s="51">
        <f>VLOOKUP(CONCATENATE($F2499," ",$G2499),AllocFactorMatrix,(V$4+1),FALSE)*$E2501</f>
        <v>0</v>
      </c>
      <c r="W2499" s="51">
        <f t="shared" si="1172"/>
        <v>0</v>
      </c>
      <c r="X2499" s="51">
        <f>VLOOKUP(CONCATENATE($F2499," ",$G2499),AllocFactorMatrix,(X$4+1),FALSE)*$E2501</f>
        <v>0</v>
      </c>
      <c r="Y2499" s="51">
        <f>VLOOKUP(CONCATENATE($F2499," ",$G2499),AllocFactorMatrix,(Y$4+1),FALSE)*$E2501</f>
        <v>0</v>
      </c>
      <c r="Z2499" s="51">
        <f t="shared" si="1170"/>
        <v>0</v>
      </c>
      <c r="AA2499" s="51">
        <f>VLOOKUP(CONCATENATE($F2499," ",$G2499),AllocFactorMatrix,(AA$4+1),FALSE)*$E2501</f>
        <v>0</v>
      </c>
      <c r="AB2499" s="51">
        <f>VLOOKUP(CONCATENATE($F2499," ",$G2499),AllocFactorMatrix,(AB$4+1),FALSE)*$E2501</f>
        <v>0</v>
      </c>
      <c r="AC2499" s="51">
        <f>VLOOKUP(CONCATENATE($F2499," ",$G2499),AllocFactorMatrix,(AC$4+1),FALSE)*$E2501</f>
        <v>0</v>
      </c>
    </row>
    <row r="2500" spans="1:29" s="48" customFormat="1" hidden="1" outlineLevel="1">
      <c r="A2500" s="53"/>
      <c r="B2500" s="104"/>
      <c r="C2500" s="52"/>
      <c r="D2500" s="52"/>
      <c r="F2500" s="175" t="str">
        <f>F2501</f>
        <v>PROD_DEMAND</v>
      </c>
      <c r="G2500" s="52" t="str">
        <f>$G$14</f>
        <v>CUSTOMER</v>
      </c>
      <c r="H2500" s="50">
        <f t="shared" si="1158"/>
        <v>0</v>
      </c>
      <c r="I2500" s="51">
        <f>VLOOKUP(CONCATENATE($F2500," ",$G2500),AllocFactorMatrix,(I$4+1),FALSE)*$E2501</f>
        <v>0</v>
      </c>
      <c r="J2500" s="51">
        <f>VLOOKUP(CONCATENATE($F2500," ",$G2500),AllocFactorMatrix,(J$4+1),FALSE)*$E2501</f>
        <v>0</v>
      </c>
      <c r="K2500" s="51">
        <f>VLOOKUP(CONCATENATE($F2500," ",$G2500),AllocFactorMatrix,(K$4+1),FALSE)*$E2501</f>
        <v>0</v>
      </c>
      <c r="L2500" s="51">
        <f>VLOOKUP(CONCATENATE($F2500," ",$G2500),AllocFactorMatrix,(L$4+1),FALSE)*$E2501</f>
        <v>0</v>
      </c>
      <c r="M2500" s="51">
        <f t="shared" si="1169"/>
        <v>0</v>
      </c>
      <c r="N2500" s="51">
        <f>VLOOKUP(CONCATENATE($F2500," ",$G2500),AllocFactorMatrix,(N$4+1),FALSE)*$E2501</f>
        <v>0</v>
      </c>
      <c r="O2500" s="51">
        <f>VLOOKUP(CONCATENATE($F2500," ",$G2500),AllocFactorMatrix,(O$4+1),FALSE)*$E2501</f>
        <v>0</v>
      </c>
      <c r="P2500" s="51">
        <f>VLOOKUP(CONCATENATE($F2500," ",$G2500),AllocFactorMatrix,(P$4+1),FALSE)*$E2501</f>
        <v>0</v>
      </c>
      <c r="Q2500" s="51">
        <f>VLOOKUP(CONCATENATE($F2500," ",$G2500),AllocFactorMatrix,(Q$4+1),FALSE)*$E2501</f>
        <v>0</v>
      </c>
      <c r="R2500" s="51">
        <f t="shared" si="1171"/>
        <v>0</v>
      </c>
      <c r="S2500" s="51">
        <f>VLOOKUP(CONCATENATE($F2500," ",$G2500),AllocFactorMatrix,(S$4+1),FALSE)*$E2501</f>
        <v>0</v>
      </c>
      <c r="T2500" s="51">
        <f>VLOOKUP(CONCATENATE($F2500," ",$G2500),AllocFactorMatrix,(T$4+1),FALSE)*$E2501</f>
        <v>0</v>
      </c>
      <c r="U2500" s="51">
        <f>VLOOKUP(CONCATENATE($F2500," ",$G2500),AllocFactorMatrix,(U$4+1),FALSE)*$E2501</f>
        <v>0</v>
      </c>
      <c r="V2500" s="51">
        <f>VLOOKUP(CONCATENATE($F2500," ",$G2500),AllocFactorMatrix,(V$4+1),FALSE)*$E2501</f>
        <v>0</v>
      </c>
      <c r="W2500" s="51">
        <f t="shared" si="1172"/>
        <v>0</v>
      </c>
      <c r="X2500" s="51">
        <f>VLOOKUP(CONCATENATE($F2500," ",$G2500),AllocFactorMatrix,(X$4+1),FALSE)*$E2501</f>
        <v>0</v>
      </c>
      <c r="Y2500" s="51">
        <f>VLOOKUP(CONCATENATE($F2500," ",$G2500),AllocFactorMatrix,(Y$4+1),FALSE)*$E2501</f>
        <v>0</v>
      </c>
      <c r="Z2500" s="51">
        <f t="shared" si="1170"/>
        <v>0</v>
      </c>
      <c r="AA2500" s="51">
        <f>VLOOKUP(CONCATENATE($F2500," ",$G2500),AllocFactorMatrix,(AA$4+1),FALSE)*$E2501</f>
        <v>0</v>
      </c>
      <c r="AB2500" s="51">
        <f>VLOOKUP(CONCATENATE($F2500," ",$G2500),AllocFactorMatrix,(AB$4+1),FALSE)*$E2501</f>
        <v>0</v>
      </c>
      <c r="AC2500" s="51">
        <f>VLOOKUP(CONCATENATE($F2500," ",$G2500),AllocFactorMatrix,(AC$4+1),FALSE)*$E2501</f>
        <v>0</v>
      </c>
    </row>
    <row r="2501" spans="1:29" s="48" customFormat="1" collapsed="1">
      <c r="A2501" s="53"/>
      <c r="B2501" s="104"/>
      <c r="C2501" s="52"/>
      <c r="D2501" s="102" t="s">
        <v>416</v>
      </c>
      <c r="E2501" s="58">
        <v>747078</v>
      </c>
      <c r="F2501" s="93" t="s">
        <v>29</v>
      </c>
      <c r="G2501" s="52" t="str">
        <f>$G$15</f>
        <v>TOTAL</v>
      </c>
      <c r="H2501" s="50">
        <f t="shared" si="1158"/>
        <v>747077.99999999988</v>
      </c>
      <c r="I2501" s="51">
        <f>VLOOKUP(CONCATENATE($F2501," ",$G2501),AllocFactorMatrix,(I$4+1),FALSE)*$E2501</f>
        <v>384286.44913832133</v>
      </c>
      <c r="J2501" s="51">
        <f>VLOOKUP(CONCATENATE($F2501," ",$G2501),AllocFactorMatrix,(J$4+1),FALSE)*$E2501</f>
        <v>89615.659020643958</v>
      </c>
      <c r="K2501" s="51">
        <f>VLOOKUP(CONCATENATE($F2501," ",$G2501),AllocFactorMatrix,(K$4+1),FALSE)*$E2501</f>
        <v>1246.0125142479935</v>
      </c>
      <c r="L2501" s="51">
        <f>VLOOKUP(CONCATENATE($F2501," ",$G2501),AllocFactorMatrix,(L$4+1),FALSE)*$E2501</f>
        <v>173.53678218891235</v>
      </c>
      <c r="M2501" s="51">
        <f t="shared" si="1169"/>
        <v>91035.208317080862</v>
      </c>
      <c r="N2501" s="51">
        <f>VLOOKUP(CONCATENATE($F2501," ",$G2501),AllocFactorMatrix,(N$4+1),FALSE)*$E2501</f>
        <v>53339.974842299132</v>
      </c>
      <c r="O2501" s="51">
        <f>VLOOKUP(CONCATENATE($F2501," ",$G2501),AllocFactorMatrix,(O$4+1),FALSE)*$E2501</f>
        <v>9558.0746573356373</v>
      </c>
      <c r="P2501" s="51">
        <f>VLOOKUP(CONCATENATE($F2501," ",$G2501),AllocFactorMatrix,(P$4+1),FALSE)*$E2501</f>
        <v>1938.2800021235316</v>
      </c>
      <c r="Q2501" s="51">
        <f>VLOOKUP(CONCATENATE($F2501," ",$G2501),AllocFactorMatrix,(Q$4+1),FALSE)*$E2501</f>
        <v>73.605306547840286</v>
      </c>
      <c r="R2501" s="51">
        <f t="shared" si="1171"/>
        <v>64909.934808306141</v>
      </c>
      <c r="S2501" s="51">
        <f>VLOOKUP(CONCATENATE($F2501," ",$G2501),AllocFactorMatrix,(S$4+1),FALSE)*$E2501</f>
        <v>2526.0304056200139</v>
      </c>
      <c r="T2501" s="51">
        <f>VLOOKUP(CONCATENATE($F2501," ",$G2501),AllocFactorMatrix,(T$4+1),FALSE)*$E2501</f>
        <v>34102.869131141852</v>
      </c>
      <c r="U2501" s="51">
        <f>VLOOKUP(CONCATENATE($F2501," ",$G2501),AllocFactorMatrix,(U$4+1),FALSE)*$E2501</f>
        <v>130429.78451746536</v>
      </c>
      <c r="V2501" s="51">
        <f>VLOOKUP(CONCATENATE($F2501," ",$G2501),AllocFactorMatrix,(V$4+1),FALSE)*$E2501</f>
        <v>23628.565161180821</v>
      </c>
      <c r="W2501" s="51">
        <f t="shared" si="1172"/>
        <v>190687.24921540805</v>
      </c>
      <c r="X2501" s="51">
        <f>VLOOKUP(CONCATENATE($F2501," ",$G2501),AllocFactorMatrix,(X$4+1),FALSE)*$E2501</f>
        <v>14639.668917740326</v>
      </c>
      <c r="Y2501" s="51">
        <f>VLOOKUP(CONCATENATE($F2501," ",$G2501),AllocFactorMatrix,(Y$4+1),FALSE)*$E2501</f>
        <v>292.39173747529742</v>
      </c>
      <c r="Z2501" s="51">
        <f t="shared" si="1170"/>
        <v>14932.060655215624</v>
      </c>
      <c r="AA2501" s="51">
        <f>VLOOKUP(CONCATENATE($F2501," ",$G2501),AllocFactorMatrix,(AA$4+1),FALSE)*$E2501</f>
        <v>193.12091713322397</v>
      </c>
      <c r="AB2501" s="51">
        <f>VLOOKUP(CONCATENATE($F2501," ",$G2501),AllocFactorMatrix,(AB$4+1),FALSE)*$E2501</f>
        <v>857.95306975168842</v>
      </c>
      <c r="AC2501" s="51">
        <f>VLOOKUP(CONCATENATE($F2501," ",$G2501),AllocFactorMatrix,(AC$4+1),FALSE)*$E2501</f>
        <v>176.0238787830379</v>
      </c>
    </row>
    <row r="2502" spans="1:29" s="48" customFormat="1" hidden="1" outlineLevel="1">
      <c r="A2502" s="53"/>
      <c r="B2502" s="104"/>
      <c r="C2502" s="52"/>
      <c r="D2502" s="52"/>
      <c r="F2502" s="175" t="str">
        <f>F2509</f>
        <v>RB_GUP</v>
      </c>
      <c r="G2502" s="52" t="str">
        <f>$G$8</f>
        <v>PRODUCTION</v>
      </c>
      <c r="H2502" s="50">
        <f t="shared" ref="H2502:H2533" ca="1" si="1173">SUBTOTAL(9,I2502:AC2502)</f>
        <v>-17170.288809596095</v>
      </c>
      <c r="I2502" s="51">
        <f ca="1">VLOOKUP(CONCATENATE($F2502," ",$G2502),AllocFactorMatrix,(I$4+1),FALSE)*$E2509</f>
        <v>-8832.1558355608631</v>
      </c>
      <c r="J2502" s="51">
        <f ca="1">VLOOKUP(CONCATENATE($F2502," ",$G2502),AllocFactorMatrix,(J$4+1),FALSE)*$E2509</f>
        <v>-2059.6600987403485</v>
      </c>
      <c r="K2502" s="51">
        <f ca="1">VLOOKUP(CONCATENATE($F2502," ",$G2502),AllocFactorMatrix,(K$4+1),FALSE)*$E2509</f>
        <v>-28.637431071466466</v>
      </c>
      <c r="L2502" s="51">
        <f ca="1">VLOOKUP(CONCATENATE($F2502," ",$G2502),AllocFactorMatrix,(L$4+1),FALSE)*$E2509</f>
        <v>-3.9884411925817607</v>
      </c>
      <c r="M2502" s="51">
        <f t="shared" ca="1" si="1169"/>
        <v>-2092.2859710043967</v>
      </c>
      <c r="N2502" s="51">
        <f ca="1">VLOOKUP(CONCATENATE($F2502," ",$G2502),AllocFactorMatrix,(N$4+1),FALSE)*$E2509</f>
        <v>-1225.9265741179181</v>
      </c>
      <c r="O2502" s="51">
        <f ca="1">VLOOKUP(CONCATENATE($F2502," ",$G2502),AllocFactorMatrix,(O$4+1),FALSE)*$E2509</f>
        <v>-219.67572640358051</v>
      </c>
      <c r="P2502" s="51">
        <f ca="1">VLOOKUP(CONCATENATE($F2502," ",$G2502),AllocFactorMatrix,(P$4+1),FALSE)*$E2509</f>
        <v>-44.547995564486676</v>
      </c>
      <c r="Q2502" s="51">
        <f ca="1">VLOOKUP(CONCATENATE($F2502," ",$G2502),AllocFactorMatrix,(Q$4+1),FALSE)*$E2509</f>
        <v>-1.6916899859790708</v>
      </c>
      <c r="R2502" s="51">
        <f ca="1">SUBTOTAL(9,N2502:Q2502)</f>
        <v>-1491.8419860719644</v>
      </c>
      <c r="S2502" s="51">
        <f ca="1">VLOOKUP(CONCATENATE($F2502," ",$G2502),AllocFactorMatrix,(S$4+1),FALSE)*$E2509</f>
        <v>-58.056416607525335</v>
      </c>
      <c r="T2502" s="51">
        <f ca="1">VLOOKUP(CONCATENATE($F2502," ",$G2502),AllocFactorMatrix,(T$4+1),FALSE)*$E2509</f>
        <v>-783.79514885669903</v>
      </c>
      <c r="U2502" s="51">
        <f ca="1">VLOOKUP(CONCATENATE($F2502," ",$G2502),AllocFactorMatrix,(U$4+1),FALSE)*$E2509</f>
        <v>-2997.7018056190459</v>
      </c>
      <c r="V2502" s="51">
        <f ca="1">VLOOKUP(CONCATENATE($F2502," ",$G2502),AllocFactorMatrix,(V$4+1),FALSE)*$E2509</f>
        <v>-543.0614848433969</v>
      </c>
      <c r="W2502" s="51">
        <f ca="1">SUBTOTAL(9,S2502:V2502)</f>
        <v>-4382.6148559266667</v>
      </c>
      <c r="X2502" s="51">
        <f ca="1">VLOOKUP(CONCATENATE($F2502," ",$G2502),AllocFactorMatrix,(X$4+1),FALSE)*$E2509</f>
        <v>-336.46733459487297</v>
      </c>
      <c r="Y2502" s="51">
        <f ca="1">VLOOKUP(CONCATENATE($F2502," ",$G2502),AllocFactorMatrix,(Y$4+1),FALSE)*$E2509</f>
        <v>-6.7201156746557373</v>
      </c>
      <c r="Z2502" s="51">
        <f t="shared" ca="1" si="1170"/>
        <v>-343.18745026952871</v>
      </c>
      <c r="AA2502" s="51">
        <f ca="1">VLOOKUP(CONCATENATE($F2502," ",$G2502),AllocFactorMatrix,(AA$4+1),FALSE)*$E2509</f>
        <v>-4.4385484813520542</v>
      </c>
      <c r="AB2502" s="51">
        <f ca="1">VLOOKUP(CONCATENATE($F2502," ",$G2502),AllocFactorMatrix,(AB$4+1),FALSE)*$E2509</f>
        <v>-19.718559498092613</v>
      </c>
      <c r="AC2502" s="51">
        <f ca="1">VLOOKUP(CONCATENATE($F2502," ",$G2502),AllocFactorMatrix,(AC$4+1),FALSE)*$E2509</f>
        <v>-4.0456027832302572</v>
      </c>
    </row>
    <row r="2503" spans="1:29" s="48" customFormat="1" hidden="1" outlineLevel="1">
      <c r="A2503" s="53"/>
      <c r="B2503" s="104"/>
      <c r="C2503" s="52"/>
      <c r="D2503" s="52"/>
      <c r="F2503" s="175" t="str">
        <f>F2509</f>
        <v>RB_GUP</v>
      </c>
      <c r="G2503" s="52" t="str">
        <f>$G$9</f>
        <v>BULKTRAN</v>
      </c>
      <c r="H2503" s="50">
        <f t="shared" ca="1" si="1173"/>
        <v>-9324.4020634802764</v>
      </c>
      <c r="I2503" s="51">
        <f ca="1">VLOOKUP(CONCATENATE($F2503," ",$G2503),AllocFactorMatrix,(I$4+1),FALSE)*$E2509</f>
        <v>-4796.3416929863715</v>
      </c>
      <c r="J2503" s="51">
        <f ca="1">VLOOKUP(CONCATENATE($F2503," ",$G2503),AllocFactorMatrix,(J$4+1),FALSE)*$E2509</f>
        <v>-1118.5076202113269</v>
      </c>
      <c r="K2503" s="51">
        <f ca="1">VLOOKUP(CONCATENATE($F2503," ",$G2503),AllocFactorMatrix,(K$4+1),FALSE)*$E2509</f>
        <v>-15.551684909709881</v>
      </c>
      <c r="L2503" s="51">
        <f ca="1">VLOOKUP(CONCATENATE($F2503," ",$G2503),AllocFactorMatrix,(L$4+1),FALSE)*$E2509</f>
        <v>-2.1659408119795014</v>
      </c>
      <c r="M2503" s="51">
        <f t="shared" ca="1" si="1169"/>
        <v>-1136.2252459330161</v>
      </c>
      <c r="N2503" s="51">
        <f ca="1">VLOOKUP(CONCATENATE($F2503," ",$G2503),AllocFactorMatrix,(N$4+1),FALSE)*$E2509</f>
        <v>-665.74490412717296</v>
      </c>
      <c r="O2503" s="51">
        <f ca="1">VLOOKUP(CONCATENATE($F2503," ",$G2503),AllocFactorMatrix,(O$4+1),FALSE)*$E2509</f>
        <v>-119.2958848443656</v>
      </c>
      <c r="P2503" s="51">
        <f ca="1">VLOOKUP(CONCATENATE($F2503," ",$G2503),AllocFactorMatrix,(P$4+1),FALSE)*$E2509</f>
        <v>-24.191988053995996</v>
      </c>
      <c r="Q2503" s="51">
        <f ca="1">VLOOKUP(CONCATENATE($F2503," ",$G2503),AllocFactorMatrix,(Q$4+1),FALSE)*$E2509</f>
        <v>-0.91867980620200373</v>
      </c>
      <c r="R2503" s="51">
        <f t="shared" ref="R2503:R2509" ca="1" si="1174">SUBTOTAL(9,N2503:Q2503)</f>
        <v>-810.15145683173648</v>
      </c>
      <c r="S2503" s="51">
        <f ca="1">VLOOKUP(CONCATENATE($F2503," ",$G2503),AllocFactorMatrix,(S$4+1),FALSE)*$E2509</f>
        <v>-31.527796463792509</v>
      </c>
      <c r="T2503" s="51">
        <f ca="1">VLOOKUP(CONCATENATE($F2503," ",$G2503),AllocFactorMatrix,(T$4+1),FALSE)*$E2509</f>
        <v>-425.64345797495969</v>
      </c>
      <c r="U2503" s="51">
        <f ca="1">VLOOKUP(CONCATENATE($F2503," ",$G2503),AllocFactorMatrix,(U$4+1),FALSE)*$E2509</f>
        <v>-1627.9153607708192</v>
      </c>
      <c r="V2503" s="51">
        <f ca="1">VLOOKUP(CONCATENATE($F2503," ",$G2503),AllocFactorMatrix,(V$4+1),FALSE)*$E2509</f>
        <v>-294.91196601424838</v>
      </c>
      <c r="W2503" s="51">
        <f t="shared" ref="W2503:W2509" ca="1" si="1175">SUBTOTAL(9,S2503:V2503)</f>
        <v>-2379.9985812238197</v>
      </c>
      <c r="X2503" s="51">
        <f ca="1">VLOOKUP(CONCATENATE($F2503," ",$G2503),AllocFactorMatrix,(X$4+1),FALSE)*$E2509</f>
        <v>-182.72008955590445</v>
      </c>
      <c r="Y2503" s="51">
        <f ca="1">VLOOKUP(CONCATENATE($F2503," ",$G2503),AllocFactorMatrix,(Y$4+1),FALSE)*$E2509</f>
        <v>-3.6493888459561745</v>
      </c>
      <c r="Z2503" s="51">
        <f t="shared" ca="1" si="1170"/>
        <v>-186.36947840186062</v>
      </c>
      <c r="AA2503" s="51">
        <f ca="1">VLOOKUP(CONCATENATE($F2503," ",$G2503),AllocFactorMatrix,(AA$4+1),FALSE)*$E2509</f>
        <v>-2.410373586450461</v>
      </c>
      <c r="AB2503" s="51">
        <f ca="1">VLOOKUP(CONCATENATE($F2503," ",$G2503),AllocFactorMatrix,(AB$4+1),FALSE)*$E2509</f>
        <v>-10.708251847814932</v>
      </c>
      <c r="AC2503" s="51">
        <f ca="1">VLOOKUP(CONCATENATE($F2503," ",$G2503),AllocFactorMatrix,(AC$4+1),FALSE)*$E2509</f>
        <v>-2.1969826692077143</v>
      </c>
    </row>
    <row r="2504" spans="1:29" s="48" customFormat="1" hidden="1" outlineLevel="1">
      <c r="A2504" s="53"/>
      <c r="B2504" s="104"/>
      <c r="C2504" s="52"/>
      <c r="D2504" s="52"/>
      <c r="F2504" s="175" t="str">
        <f>F2509</f>
        <v>RB_GUP</v>
      </c>
      <c r="G2504" s="52" t="str">
        <f>$G$10</f>
        <v>SUBTRAN</v>
      </c>
      <c r="H2504" s="50">
        <f t="shared" ca="1" si="1173"/>
        <v>-2581.6814396219506</v>
      </c>
      <c r="I2504" s="51">
        <f ca="1">VLOOKUP(CONCATENATE($F2504," ",$G2504),AllocFactorMatrix,(I$4+1),FALSE)*$E2509</f>
        <v>-1319.1188093194348</v>
      </c>
      <c r="J2504" s="51">
        <f ca="1">VLOOKUP(CONCATENATE($F2504," ",$G2504),AllocFactorMatrix,(J$4+1),FALSE)*$E2509</f>
        <v>-309.22373296724049</v>
      </c>
      <c r="K2504" s="51">
        <f ca="1">VLOOKUP(CONCATENATE($F2504," ",$G2504),AllocFactorMatrix,(K$4+1),FALSE)*$E2509</f>
        <v>-4.3197356428112288</v>
      </c>
      <c r="L2504" s="51">
        <f ca="1">VLOOKUP(CONCATENATE($F2504," ",$G2504),AllocFactorMatrix,(L$4+1),FALSE)*$E2509</f>
        <v>-0.7818520807701147</v>
      </c>
      <c r="M2504" s="51">
        <f t="shared" ca="1" si="1169"/>
        <v>-314.32532069082185</v>
      </c>
      <c r="N2504" s="51">
        <f ca="1">VLOOKUP(CONCATENATE($F2504," ",$G2504),AllocFactorMatrix,(N$4+1),FALSE)*$E2509</f>
        <v>-178.7091933367395</v>
      </c>
      <c r="O2504" s="51">
        <f ca="1">VLOOKUP(CONCATENATE($F2504," ",$G2504),AllocFactorMatrix,(O$4+1),FALSE)*$E2509</f>
        <v>-32.113144203513869</v>
      </c>
      <c r="P2504" s="51">
        <f ca="1">VLOOKUP(CONCATENATE($F2504," ",$G2504),AllocFactorMatrix,(P$4+1),FALSE)*$E2509</f>
        <v>-8.4294527610490988</v>
      </c>
      <c r="Q2504" s="51">
        <f ca="1">VLOOKUP(CONCATENATE($F2504," ",$G2504),AllocFactorMatrix,(Q$4+1),FALSE)*$E2509</f>
        <v>0</v>
      </c>
      <c r="R2504" s="51">
        <f t="shared" ca="1" si="1174"/>
        <v>-219.25179030130249</v>
      </c>
      <c r="S2504" s="51">
        <f ca="1">VLOOKUP(CONCATENATE($F2504," ",$G2504),AllocFactorMatrix,(S$4+1),FALSE)*$E2509</f>
        <v>-8.0551800075691293</v>
      </c>
      <c r="T2504" s="51">
        <f ca="1">VLOOKUP(CONCATENATE($F2504," ",$G2504),AllocFactorMatrix,(T$4+1),FALSE)*$E2509</f>
        <v>-113.02198644977075</v>
      </c>
      <c r="U2504" s="51">
        <f ca="1">VLOOKUP(CONCATENATE($F2504," ",$G2504),AllocFactorMatrix,(U$4+1),FALSE)*$E2509</f>
        <v>-557.28557689923332</v>
      </c>
      <c r="V2504" s="51">
        <f ca="1">VLOOKUP(CONCATENATE($F2504," ",$G2504),AllocFactorMatrix,(V$4+1),FALSE)*$E2509</f>
        <v>0</v>
      </c>
      <c r="W2504" s="51">
        <f t="shared" ca="1" si="1175"/>
        <v>-678.36274335657322</v>
      </c>
      <c r="X2504" s="51">
        <f ca="1">VLOOKUP(CONCATENATE($F2504," ",$G2504),AllocFactorMatrix,(X$4+1),FALSE)*$E2509</f>
        <v>-48.987795238272795</v>
      </c>
      <c r="Y2504" s="51">
        <f ca="1">VLOOKUP(CONCATENATE($F2504," ",$G2504),AllocFactorMatrix,(Y$4+1),FALSE)*$E2509</f>
        <v>-0.98360228223912338</v>
      </c>
      <c r="Z2504" s="51">
        <f t="shared" ca="1" si="1170"/>
        <v>-49.971397520511921</v>
      </c>
      <c r="AA2504" s="51">
        <f ca="1">VLOOKUP(CONCATENATE($F2504," ",$G2504),AllocFactorMatrix,(AA$4+1),FALSE)*$E2509</f>
        <v>-0.65137843330688672</v>
      </c>
      <c r="AB2504" s="51">
        <f ca="1">VLOOKUP(CONCATENATE($F2504," ",$G2504),AllocFactorMatrix,(AB$4+1),FALSE)*$E2509</f>
        <v>0</v>
      </c>
      <c r="AC2504" s="51">
        <f ca="1">VLOOKUP(CONCATENATE($F2504," ",$G2504),AllocFactorMatrix,(AC$4+1),FALSE)*$E2509</f>
        <v>0</v>
      </c>
    </row>
    <row r="2505" spans="1:29" s="48" customFormat="1" hidden="1" outlineLevel="1">
      <c r="A2505" s="53"/>
      <c r="B2505" s="104"/>
      <c r="C2505" s="52"/>
      <c r="D2505" s="52"/>
      <c r="F2505" s="175" t="str">
        <f>F2509</f>
        <v>RB_GUP</v>
      </c>
      <c r="G2505" s="52" t="str">
        <f>$G$11</f>
        <v>DISTPRI</v>
      </c>
      <c r="H2505" s="50">
        <f t="shared" ca="1" si="1173"/>
        <v>-10328.899958529786</v>
      </c>
      <c r="I2505" s="51">
        <f ca="1">VLOOKUP(CONCATENATE($F2505," ",$G2505),AllocFactorMatrix,(I$4+1),FALSE)*$E2509</f>
        <v>-6763.4366975897738</v>
      </c>
      <c r="J2505" s="51">
        <f ca="1">VLOOKUP(CONCATENATE($F2505," ",$G2505),AllocFactorMatrix,(J$4+1),FALSE)*$E2509</f>
        <v>-1582.9052324989618</v>
      </c>
      <c r="K2505" s="51">
        <f ca="1">VLOOKUP(CONCATENATE($F2505," ",$G2505),AllocFactorMatrix,(K$4+1),FALSE)*$E2509</f>
        <v>-22.109625942331956</v>
      </c>
      <c r="L2505" s="51">
        <f ca="1">VLOOKUP(CONCATENATE($F2505," ",$G2505),AllocFactorMatrix,(L$4+1),FALSE)*$E2509</f>
        <v>0</v>
      </c>
      <c r="M2505" s="51">
        <f t="shared" ca="1" si="1169"/>
        <v>-1605.0148584412939</v>
      </c>
      <c r="N2505" s="51">
        <f ca="1">VLOOKUP(CONCATENATE($F2505," ",$G2505),AllocFactorMatrix,(N$4+1),FALSE)*$E2509</f>
        <v>-918.90753911627519</v>
      </c>
      <c r="O2505" s="51">
        <f ca="1">VLOOKUP(CONCATENATE($F2505," ",$G2505),AllocFactorMatrix,(O$4+1),FALSE)*$E2509</f>
        <v>-165.10856338791388</v>
      </c>
      <c r="P2505" s="51">
        <f ca="1">VLOOKUP(CONCATENATE($F2505," ",$G2505),AllocFactorMatrix,(P$4+1),FALSE)*$E2509</f>
        <v>0</v>
      </c>
      <c r="Q2505" s="51">
        <f ca="1">VLOOKUP(CONCATENATE($F2505," ",$G2505),AllocFactorMatrix,(Q$4+1),FALSE)*$E2509</f>
        <v>0</v>
      </c>
      <c r="R2505" s="51">
        <f t="shared" ca="1" si="1174"/>
        <v>-1084.0161025041891</v>
      </c>
      <c r="S2505" s="51">
        <f ca="1">VLOOKUP(CONCATENATE($F2505," ",$G2505),AllocFactorMatrix,(S$4+1),FALSE)*$E2509</f>
        <v>-41.550019004462975</v>
      </c>
      <c r="T2505" s="51">
        <f ca="1">VLOOKUP(CONCATENATE($F2505," ",$G2505),AllocFactorMatrix,(T$4+1),FALSE)*$E2509</f>
        <v>-574.54796269649921</v>
      </c>
      <c r="U2505" s="51">
        <f ca="1">VLOOKUP(CONCATENATE($F2505," ",$G2505),AllocFactorMatrix,(U$4+1),FALSE)*$E2509</f>
        <v>0</v>
      </c>
      <c r="V2505" s="51">
        <f ca="1">VLOOKUP(CONCATENATE($F2505," ",$G2505),AllocFactorMatrix,(V$4+1),FALSE)*$E2509</f>
        <v>0</v>
      </c>
      <c r="W2505" s="51">
        <f t="shared" ca="1" si="1175"/>
        <v>-616.09798170096224</v>
      </c>
      <c r="X2505" s="51">
        <f ca="1">VLOOKUP(CONCATENATE($F2505," ",$G2505),AllocFactorMatrix,(X$4+1),FALSE)*$E2509</f>
        <v>-251.95685428532477</v>
      </c>
      <c r="Y2505" s="51">
        <f ca="1">VLOOKUP(CONCATENATE($F2505," ",$G2505),AllocFactorMatrix,(Y$4+1),FALSE)*$E2509</f>
        <v>-5.0571714038969349</v>
      </c>
      <c r="Z2505" s="51">
        <f t="shared" ca="1" si="1170"/>
        <v>-257.01402568922168</v>
      </c>
      <c r="AA2505" s="51">
        <f ca="1">VLOOKUP(CONCATENATE($F2505," ",$G2505),AllocFactorMatrix,(AA$4+1),FALSE)*$E2509</f>
        <v>-3.3202926043465841</v>
      </c>
      <c r="AB2505" s="51">
        <f ca="1">VLOOKUP(CONCATENATE($F2505," ",$G2505),AllocFactorMatrix,(AB$4+1),FALSE)*$E2509</f>
        <v>0</v>
      </c>
      <c r="AC2505" s="51">
        <f ca="1">VLOOKUP(CONCATENATE($F2505," ",$G2505),AllocFactorMatrix,(AC$4+1),FALSE)*$E2509</f>
        <v>0</v>
      </c>
    </row>
    <row r="2506" spans="1:29" s="48" customFormat="1" hidden="1" outlineLevel="1">
      <c r="A2506" s="53"/>
      <c r="B2506" s="104"/>
      <c r="C2506" s="52"/>
      <c r="D2506" s="52"/>
      <c r="F2506" s="175" t="str">
        <f>F2509</f>
        <v>RB_GUP</v>
      </c>
      <c r="G2506" s="52" t="str">
        <f>$G$12</f>
        <v>DISTSEC</v>
      </c>
      <c r="H2506" s="50">
        <f t="shared" ca="1" si="1173"/>
        <v>-4951.5355051199758</v>
      </c>
      <c r="I2506" s="51">
        <f ca="1">VLOOKUP(CONCATENATE($F2506," ",$G2506),AllocFactorMatrix,(I$4+1),FALSE)*$E2509</f>
        <v>-3674.559672160593</v>
      </c>
      <c r="J2506" s="51">
        <f ca="1">VLOOKUP(CONCATENATE($F2506," ",$G2506),AllocFactorMatrix,(J$4+1),FALSE)*$E2509</f>
        <v>-740.95539873668611</v>
      </c>
      <c r="K2506" s="51">
        <f ca="1">VLOOKUP(CONCATENATE($F2506," ",$G2506),AllocFactorMatrix,(K$4+1),FALSE)*$E2509</f>
        <v>0</v>
      </c>
      <c r="L2506" s="51">
        <f ca="1">VLOOKUP(CONCATENATE($F2506," ",$G2506),AllocFactorMatrix,(L$4+1),FALSE)*$E2509</f>
        <v>0</v>
      </c>
      <c r="M2506" s="51">
        <f t="shared" ca="1" si="1169"/>
        <v>-740.95539873668611</v>
      </c>
      <c r="N2506" s="51">
        <f ca="1">VLOOKUP(CONCATENATE($F2506," ",$G2506),AllocFactorMatrix,(N$4+1),FALSE)*$E2509</f>
        <v>-370.35579750173463</v>
      </c>
      <c r="O2506" s="51">
        <f ca="1">VLOOKUP(CONCATENATE($F2506," ",$G2506),AllocFactorMatrix,(O$4+1),FALSE)*$E2509</f>
        <v>0</v>
      </c>
      <c r="P2506" s="51">
        <f ca="1">VLOOKUP(CONCATENATE($F2506," ",$G2506),AllocFactorMatrix,(P$4+1),FALSE)*$E2509</f>
        <v>0</v>
      </c>
      <c r="Q2506" s="51">
        <f ca="1">VLOOKUP(CONCATENATE($F2506," ",$G2506),AllocFactorMatrix,(Q$4+1),FALSE)*$E2509</f>
        <v>0</v>
      </c>
      <c r="R2506" s="51">
        <f t="shared" ca="1" si="1174"/>
        <v>-370.35579750173463</v>
      </c>
      <c r="S2506" s="51">
        <f ca="1">VLOOKUP(CONCATENATE($F2506," ",$G2506),AllocFactorMatrix,(S$4+1),FALSE)*$E2509</f>
        <v>-13.843032558101369</v>
      </c>
      <c r="T2506" s="51">
        <f ca="1">VLOOKUP(CONCATENATE($F2506," ",$G2506),AllocFactorMatrix,(T$4+1),FALSE)*$E2509</f>
        <v>0</v>
      </c>
      <c r="U2506" s="51">
        <f ca="1">VLOOKUP(CONCATENATE($F2506," ",$G2506),AllocFactorMatrix,(U$4+1),FALSE)*$E2509</f>
        <v>0</v>
      </c>
      <c r="V2506" s="51">
        <f ca="1">VLOOKUP(CONCATENATE($F2506," ",$G2506),AllocFactorMatrix,(V$4+1),FALSE)*$E2509</f>
        <v>0</v>
      </c>
      <c r="W2506" s="51">
        <f t="shared" ca="1" si="1175"/>
        <v>-13.843032558101369</v>
      </c>
      <c r="X2506" s="51">
        <f ca="1">VLOOKUP(CONCATENATE($F2506," ",$G2506),AllocFactorMatrix,(X$4+1),FALSE)*$E2509</f>
        <v>-104.61689899322452</v>
      </c>
      <c r="Y2506" s="51">
        <f ca="1">VLOOKUP(CONCATENATE($F2506," ",$G2506),AllocFactorMatrix,(Y$4+1),FALSE)*$E2509</f>
        <v>0</v>
      </c>
      <c r="Z2506" s="51">
        <f t="shared" ca="1" si="1170"/>
        <v>-104.61689899322452</v>
      </c>
      <c r="AA2506" s="51">
        <f ca="1">VLOOKUP(CONCATENATE($F2506," ",$G2506),AllocFactorMatrix,(AA$4+1),FALSE)*$E2509</f>
        <v>-1.236945411174559</v>
      </c>
      <c r="AB2506" s="51">
        <f ca="1">VLOOKUP(CONCATENATE($F2506," ",$G2506),AllocFactorMatrix,(AB$4+1),FALSE)*$E2509</f>
        <v>-38.072821221051143</v>
      </c>
      <c r="AC2506" s="51">
        <f ca="1">VLOOKUP(CONCATENATE($F2506," ",$G2506),AllocFactorMatrix,(AC$4+1),FALSE)*$E2509</f>
        <v>-7.8949385374097947</v>
      </c>
    </row>
    <row r="2507" spans="1:29" s="48" customFormat="1" hidden="1" outlineLevel="1">
      <c r="A2507" s="53"/>
      <c r="B2507" s="104"/>
      <c r="C2507" s="52"/>
      <c r="D2507" s="52"/>
      <c r="F2507" s="175" t="str">
        <f>F2509</f>
        <v>RB_GUP</v>
      </c>
      <c r="G2507" s="52" t="str">
        <f>$G$13</f>
        <v>ENERGY</v>
      </c>
      <c r="H2507" s="50">
        <f t="shared" ca="1" si="1173"/>
        <v>-320.56546857950394</v>
      </c>
      <c r="I2507" s="51">
        <f ca="1">VLOOKUP(CONCATENATE($F2507," ",$G2507),AllocFactorMatrix,(I$4+1),FALSE)*$E2509</f>
        <v>-125.43284700487776</v>
      </c>
      <c r="J2507" s="51">
        <f ca="1">VLOOKUP(CONCATENATE($F2507," ",$G2507),AllocFactorMatrix,(J$4+1),FALSE)*$E2509</f>
        <v>-36.187012429476376</v>
      </c>
      <c r="K2507" s="51">
        <f ca="1">VLOOKUP(CONCATENATE($F2507," ",$G2507),AllocFactorMatrix,(K$4+1),FALSE)*$E2509</f>
        <v>-0.50436971386677898</v>
      </c>
      <c r="L2507" s="51">
        <f ca="1">VLOOKUP(CONCATENATE($F2507," ",$G2507),AllocFactorMatrix,(L$4+1),FALSE)*$E2509</f>
        <v>-7.0510458539520288E-2</v>
      </c>
      <c r="M2507" s="51">
        <f t="shared" ca="1" si="1169"/>
        <v>-36.761892601882678</v>
      </c>
      <c r="N2507" s="51">
        <f ca="1">VLOOKUP(CONCATENATE($F2507," ",$G2507),AllocFactorMatrix,(N$4+1),FALSE)*$E2509</f>
        <v>-23.479013611820843</v>
      </c>
      <c r="O2507" s="51">
        <f ca="1">VLOOKUP(CONCATENATE($F2507," ",$G2507),AllocFactorMatrix,(O$4+1),FALSE)*$E2509</f>
        <v>-4.1872229942701011</v>
      </c>
      <c r="P2507" s="51">
        <f ca="1">VLOOKUP(CONCATENATE($F2507," ",$G2507),AllocFactorMatrix,(P$4+1),FALSE)*$E2509</f>
        <v>-0.8526719441917463</v>
      </c>
      <c r="Q2507" s="51">
        <f ca="1">VLOOKUP(CONCATENATE($F2507," ",$G2507),AllocFactorMatrix,(Q$4+1),FALSE)*$E2509</f>
        <v>-3.220570790198575E-2</v>
      </c>
      <c r="R2507" s="51">
        <f t="shared" ca="1" si="1174"/>
        <v>-28.551114258184679</v>
      </c>
      <c r="S2507" s="51">
        <f ca="1">VLOOKUP(CONCATENATE($F2507," ",$G2507),AllocFactorMatrix,(S$4+1),FALSE)*$E2509</f>
        <v>-1.2295963696602408</v>
      </c>
      <c r="T2507" s="51">
        <f ca="1">VLOOKUP(CONCATENATE($F2507," ",$G2507),AllocFactorMatrix,(T$4+1),FALSE)*$E2509</f>
        <v>-19.440152393311458</v>
      </c>
      <c r="U2507" s="51">
        <f ca="1">VLOOKUP(CONCATENATE($F2507," ",$G2507),AllocFactorMatrix,(U$4+1),FALSE)*$E2509</f>
        <v>-83.608931455088424</v>
      </c>
      <c r="V2507" s="51">
        <f ca="1">VLOOKUP(CONCATENATE($F2507," ",$G2507),AllocFactorMatrix,(V$4+1),FALSE)*$E2509</f>
        <v>-15.727713280339211</v>
      </c>
      <c r="W2507" s="51">
        <f t="shared" ca="1" si="1175"/>
        <v>-120.00639349839933</v>
      </c>
      <c r="X2507" s="51">
        <f ca="1">VLOOKUP(CONCATENATE($F2507," ",$G2507),AllocFactorMatrix,(X$4+1),FALSE)*$E2509</f>
        <v>-6.4494522906169465</v>
      </c>
      <c r="Y2507" s="51">
        <f ca="1">VLOOKUP(CONCATENATE($F2507," ",$G2507),AllocFactorMatrix,(Y$4+1),FALSE)*$E2509</f>
        <v>-0.12940697369495821</v>
      </c>
      <c r="Z2507" s="51">
        <f t="shared" ca="1" si="1170"/>
        <v>-6.5788592643119044</v>
      </c>
      <c r="AA2507" s="51">
        <f ca="1">VLOOKUP(CONCATENATE($F2507," ",$G2507),AllocFactorMatrix,(AA$4+1),FALSE)*$E2509</f>
        <v>-0.11543157545401783</v>
      </c>
      <c r="AB2507" s="51">
        <f ca="1">VLOOKUP(CONCATENATE($F2507," ",$G2507),AllocFactorMatrix,(AB$4+1),FALSE)*$E2509</f>
        <v>-2.5856277570677895</v>
      </c>
      <c r="AC2507" s="51">
        <f ca="1">VLOOKUP(CONCATENATE($F2507," ",$G2507),AllocFactorMatrix,(AC$4+1),FALSE)*$E2509</f>
        <v>-0.5333026193256839</v>
      </c>
    </row>
    <row r="2508" spans="1:29" s="48" customFormat="1" hidden="1" outlineLevel="1">
      <c r="A2508" s="53"/>
      <c r="B2508" s="104"/>
      <c r="C2508" s="52"/>
      <c r="D2508" s="52"/>
      <c r="F2508" s="175" t="str">
        <f>F2509</f>
        <v>RB_GUP</v>
      </c>
      <c r="G2508" s="52" t="str">
        <f>$G$14</f>
        <v>CUSTOMER</v>
      </c>
      <c r="H2508" s="50">
        <f t="shared" ca="1" si="1173"/>
        <v>-2333.6267550724201</v>
      </c>
      <c r="I2508" s="51">
        <f ca="1">VLOOKUP(CONCATENATE($F2508," ",$G2508),AllocFactorMatrix,(I$4+1),FALSE)*$E2509</f>
        <v>-1155.8597296236985</v>
      </c>
      <c r="J2508" s="51">
        <f ca="1">VLOOKUP(CONCATENATE($F2508," ",$G2508),AllocFactorMatrix,(J$4+1),FALSE)*$E2509</f>
        <v>-368.389186177331</v>
      </c>
      <c r="K2508" s="51">
        <f ca="1">VLOOKUP(CONCATENATE($F2508," ",$G2508),AllocFactorMatrix,(K$4+1),FALSE)*$E2509</f>
        <v>-23.514734748814963</v>
      </c>
      <c r="L2508" s="51">
        <f ca="1">VLOOKUP(CONCATENATE($F2508," ",$G2508),AllocFactorMatrix,(L$4+1),FALSE)*$E2509</f>
        <v>-3.9548654830837191</v>
      </c>
      <c r="M2508" s="51">
        <f t="shared" ca="1" si="1169"/>
        <v>-395.85878640922971</v>
      </c>
      <c r="N2508" s="51">
        <f ca="1">VLOOKUP(CONCATENATE($F2508," ",$G2508),AllocFactorMatrix,(N$4+1),FALSE)*$E2509</f>
        <v>-28.72104586503923</v>
      </c>
      <c r="O2508" s="51">
        <f ca="1">VLOOKUP(CONCATENATE($F2508," ",$G2508),AllocFactorMatrix,(O$4+1),FALSE)*$E2509</f>
        <v>-8.3019734012457036</v>
      </c>
      <c r="P2508" s="51">
        <f ca="1">VLOOKUP(CONCATENATE($F2508," ",$G2508),AllocFactorMatrix,(P$4+1),FALSE)*$E2509</f>
        <v>-9.7248298325963436</v>
      </c>
      <c r="Q2508" s="51">
        <f ca="1">VLOOKUP(CONCATENATE($F2508," ",$G2508),AllocFactorMatrix,(Q$4+1),FALSE)*$E2509</f>
        <v>-1.2150937279889329</v>
      </c>
      <c r="R2508" s="51">
        <f t="shared" ca="1" si="1174"/>
        <v>-47.962942826870211</v>
      </c>
      <c r="S2508" s="51">
        <f ca="1">VLOOKUP(CONCATENATE($F2508," ",$G2508),AllocFactorMatrix,(S$4+1),FALSE)*$E2509</f>
        <v>-0.19016989439757645</v>
      </c>
      <c r="T2508" s="51">
        <f ca="1">VLOOKUP(CONCATENATE($F2508," ",$G2508),AllocFactorMatrix,(T$4+1),FALSE)*$E2509</f>
        <v>-5.8925063701978777</v>
      </c>
      <c r="U2508" s="51">
        <f ca="1">VLOOKUP(CONCATENATE($F2508," ",$G2508),AllocFactorMatrix,(U$4+1),FALSE)*$E2509</f>
        <v>-16.346572131928205</v>
      </c>
      <c r="V2508" s="51">
        <f ca="1">VLOOKUP(CONCATENATE($F2508," ",$G2508),AllocFactorMatrix,(V$4+1),FALSE)*$E2509</f>
        <v>-4.8605444568535781</v>
      </c>
      <c r="W2508" s="51">
        <f t="shared" ca="1" si="1175"/>
        <v>-27.289792853377239</v>
      </c>
      <c r="X2508" s="51">
        <f ca="1">VLOOKUP(CONCATENATE($F2508," ",$G2508),AllocFactorMatrix,(X$4+1),FALSE)*$E2509</f>
        <v>-5.8040413798613324</v>
      </c>
      <c r="Y2508" s="51">
        <f ca="1">VLOOKUP(CONCATENATE($F2508," ",$G2508),AllocFactorMatrix,(Y$4+1),FALSE)*$E2509</f>
        <v>-0.10868008631580994</v>
      </c>
      <c r="Z2508" s="51">
        <f t="shared" ca="1" si="1170"/>
        <v>-5.9127214661771426</v>
      </c>
      <c r="AA2508" s="51">
        <f ca="1">VLOOKUP(CONCATENATE($F2508," ",$G2508),AllocFactorMatrix,(AA$4+1),FALSE)*$E2509</f>
        <v>-0.5614742166452531</v>
      </c>
      <c r="AB2508" s="51">
        <f ca="1">VLOOKUP(CONCATENATE($F2508," ",$G2508),AllocFactorMatrix,(AB$4+1),FALSE)*$E2509</f>
        <v>-617.02763857781554</v>
      </c>
      <c r="AC2508" s="51">
        <f ca="1">VLOOKUP(CONCATENATE($F2508," ",$G2508),AllocFactorMatrix,(AC$4+1),FALSE)*$E2509</f>
        <v>-83.153669098606528</v>
      </c>
    </row>
    <row r="2509" spans="1:29" s="48" customFormat="1" collapsed="1">
      <c r="A2509" s="53"/>
      <c r="B2509" s="104"/>
      <c r="C2509" s="52"/>
      <c r="D2509" s="102" t="s">
        <v>417</v>
      </c>
      <c r="E2509" s="58">
        <v>-47011</v>
      </c>
      <c r="F2509" s="93" t="s">
        <v>73</v>
      </c>
      <c r="G2509" s="52" t="str">
        <f>$G$15</f>
        <v>TOTAL</v>
      </c>
      <c r="H2509" s="50">
        <f t="shared" ca="1" si="1173"/>
        <v>-47010.999999999993</v>
      </c>
      <c r="I2509" s="51">
        <f ca="1">VLOOKUP(CONCATENATE($F2509," ",$G2509),AllocFactorMatrix,(I$4+1),FALSE)*$E2509</f>
        <v>-26666.905284245615</v>
      </c>
      <c r="J2509" s="51">
        <f ca="1">VLOOKUP(CONCATENATE($F2509," ",$G2509),AllocFactorMatrix,(J$4+1),FALSE)*$E2509</f>
        <v>-6215.8282817613717</v>
      </c>
      <c r="K2509" s="51">
        <f ca="1">VLOOKUP(CONCATENATE($F2509," ",$G2509),AllocFactorMatrix,(K$4+1),FALSE)*$E2509</f>
        <v>-94.63758202900128</v>
      </c>
      <c r="L2509" s="51">
        <f ca="1">VLOOKUP(CONCATENATE($F2509," ",$G2509),AllocFactorMatrix,(L$4+1),FALSE)*$E2509</f>
        <v>-10.961610026954618</v>
      </c>
      <c r="M2509" s="51">
        <f t="shared" ca="1" si="1169"/>
        <v>-6321.4274738173281</v>
      </c>
      <c r="N2509" s="51">
        <f ca="1">VLOOKUP(CONCATENATE($F2509," ",$G2509),AllocFactorMatrix,(N$4+1),FALSE)*$E2509</f>
        <v>-3411.8440676767004</v>
      </c>
      <c r="O2509" s="51">
        <f ca="1">VLOOKUP(CONCATENATE($F2509," ",$G2509),AllocFactorMatrix,(O$4+1),FALSE)*$E2509</f>
        <v>-548.68251523488971</v>
      </c>
      <c r="P2509" s="51">
        <f ca="1">VLOOKUP(CONCATENATE($F2509," ",$G2509),AllocFactorMatrix,(P$4+1),FALSE)*$E2509</f>
        <v>-87.746938156319857</v>
      </c>
      <c r="Q2509" s="51">
        <f ca="1">VLOOKUP(CONCATENATE($F2509," ",$G2509),AllocFactorMatrix,(Q$4+1),FALSE)*$E2509</f>
        <v>-3.8576692280719938</v>
      </c>
      <c r="R2509" s="51">
        <f t="shared" ca="1" si="1174"/>
        <v>-4052.1311902959824</v>
      </c>
      <c r="S2509" s="51">
        <f ca="1">VLOOKUP(CONCATENATE($F2509," ",$G2509),AllocFactorMatrix,(S$4+1),FALSE)*$E2509</f>
        <v>-154.45221090550913</v>
      </c>
      <c r="T2509" s="51">
        <f ca="1">VLOOKUP(CONCATENATE($F2509," ",$G2509),AllocFactorMatrix,(T$4+1),FALSE)*$E2509</f>
        <v>-1922.3412147414383</v>
      </c>
      <c r="U2509" s="51">
        <f ca="1">VLOOKUP(CONCATENATE($F2509," ",$G2509),AllocFactorMatrix,(U$4+1),FALSE)*$E2509</f>
        <v>-5282.8582468761151</v>
      </c>
      <c r="V2509" s="51">
        <f ca="1">VLOOKUP(CONCATENATE($F2509," ",$G2509),AllocFactorMatrix,(V$4+1),FALSE)*$E2509</f>
        <v>-858.56170859483814</v>
      </c>
      <c r="W2509" s="51">
        <f t="shared" ca="1" si="1175"/>
        <v>-8218.213381117901</v>
      </c>
      <c r="X2509" s="51">
        <f ca="1">VLOOKUP(CONCATENATE($F2509," ",$G2509),AllocFactorMatrix,(X$4+1),FALSE)*$E2509</f>
        <v>-937.00246633807762</v>
      </c>
      <c r="Y2509" s="51">
        <f ca="1">VLOOKUP(CONCATENATE($F2509," ",$G2509),AllocFactorMatrix,(Y$4+1),FALSE)*$E2509</f>
        <v>-16.648365266758738</v>
      </c>
      <c r="Z2509" s="51">
        <f t="shared" ca="1" si="1170"/>
        <v>-953.65083160483641</v>
      </c>
      <c r="AA2509" s="51">
        <f ca="1">VLOOKUP(CONCATENATE($F2509," ",$G2509),AllocFactorMatrix,(AA$4+1),FALSE)*$E2509</f>
        <v>-12.734444308729815</v>
      </c>
      <c r="AB2509" s="51">
        <f ca="1">VLOOKUP(CONCATENATE($F2509," ",$G2509),AllocFactorMatrix,(AB$4+1),FALSE)*$E2509</f>
        <v>-688.11289890184196</v>
      </c>
      <c r="AC2509" s="51">
        <f ca="1">VLOOKUP(CONCATENATE($F2509," ",$G2509),AllocFactorMatrix,(AC$4+1),FALSE)*$E2509</f>
        <v>-97.824495707779988</v>
      </c>
    </row>
    <row r="2510" spans="1:29" s="48" customFormat="1" hidden="1" outlineLevel="1">
      <c r="A2510" s="53"/>
      <c r="B2510" s="104"/>
      <c r="C2510" s="52"/>
      <c r="D2510" s="52"/>
      <c r="F2510" s="175" t="str">
        <f>F2517</f>
        <v>RB_GUP</v>
      </c>
      <c r="G2510" s="52" t="str">
        <f>$G$8</f>
        <v>PRODUCTION</v>
      </c>
      <c r="H2510" s="50">
        <f t="shared" ca="1" si="1173"/>
        <v>646832.76778429095</v>
      </c>
      <c r="I2510" s="51">
        <f ca="1">VLOOKUP(CONCATENATE($F2510," ",$G2510),AllocFactorMatrix,(I$4+1),FALSE)*$E2517</f>
        <v>332721.70712848939</v>
      </c>
      <c r="J2510" s="51">
        <f ca="1">VLOOKUP(CONCATENATE($F2510," ",$G2510),AllocFactorMatrix,(J$4+1),FALSE)*$E2517</f>
        <v>77590.753256201351</v>
      </c>
      <c r="K2510" s="51">
        <f ca="1">VLOOKUP(CONCATENATE($F2510," ",$G2510),AllocFactorMatrix,(K$4+1),FALSE)*$E2517</f>
        <v>1078.8187087357587</v>
      </c>
      <c r="L2510" s="51">
        <f ca="1">VLOOKUP(CONCATENATE($F2510," ",$G2510),AllocFactorMatrix,(L$4+1),FALSE)*$E2517</f>
        <v>150.25108105931886</v>
      </c>
      <c r="M2510" s="51">
        <f t="shared" ca="1" si="1169"/>
        <v>78819.82304599644</v>
      </c>
      <c r="N2510" s="51">
        <f ca="1">VLOOKUP(CONCATENATE($F2510," ",$G2510),AllocFactorMatrix,(N$4+1),FALSE)*$E2517</f>
        <v>46182.652361318091</v>
      </c>
      <c r="O2510" s="51">
        <f ca="1">VLOOKUP(CONCATENATE($F2510," ",$G2510),AllocFactorMatrix,(O$4+1),FALSE)*$E2517</f>
        <v>8275.5426947297328</v>
      </c>
      <c r="P2510" s="51">
        <f ca="1">VLOOKUP(CONCATENATE($F2510," ",$G2510),AllocFactorMatrix,(P$4+1),FALSE)*$E2517</f>
        <v>1678.1956081085318</v>
      </c>
      <c r="Q2510" s="51">
        <f ca="1">VLOOKUP(CONCATENATE($F2510," ",$G2510),AllocFactorMatrix,(Q$4+1),FALSE)*$E2517</f>
        <v>63.72871930099766</v>
      </c>
      <c r="R2510" s="51">
        <f ca="1">SUBTOTAL(9,N2510:Q2510)</f>
        <v>56200.11938345735</v>
      </c>
      <c r="S2510" s="51">
        <f ca="1">VLOOKUP(CONCATENATE($F2510," ",$G2510),AllocFactorMatrix,(S$4+1),FALSE)*$E2517</f>
        <v>2187.079848120904</v>
      </c>
      <c r="T2510" s="51">
        <f ca="1">VLOOKUP(CONCATENATE($F2510," ",$G2510),AllocFactorMatrix,(T$4+1),FALSE)*$E2517</f>
        <v>29526.840878036754</v>
      </c>
      <c r="U2510" s="51">
        <f ca="1">VLOOKUP(CONCATENATE($F2510," ",$G2510),AllocFactorMatrix,(U$4+1),FALSE)*$E2517</f>
        <v>112928.31340360816</v>
      </c>
      <c r="V2510" s="51">
        <f ca="1">VLOOKUP(CONCATENATE($F2510," ",$G2510),AllocFactorMatrix,(V$4+1),FALSE)*$E2517</f>
        <v>20458.011348183274</v>
      </c>
      <c r="W2510" s="51">
        <f ca="1">SUBTOTAL(9,S2510:V2510)</f>
        <v>165100.24547794909</v>
      </c>
      <c r="X2510" s="51">
        <f ca="1">VLOOKUP(CONCATENATE($F2510," ",$G2510),AllocFactorMatrix,(X$4+1),FALSE)*$E2517</f>
        <v>12675.272950759669</v>
      </c>
      <c r="Y2510" s="51">
        <f ca="1">VLOOKUP(CONCATENATE($F2510," ",$G2510),AllocFactorMatrix,(Y$4+1),FALSE)*$E2517</f>
        <v>253.15771154873312</v>
      </c>
      <c r="Z2510" s="51">
        <f t="shared" ca="1" si="1170"/>
        <v>12928.430662308401</v>
      </c>
      <c r="AA2510" s="51">
        <f ca="1">VLOOKUP(CONCATENATE($F2510," ",$G2510),AllocFactorMatrix,(AA$4+1),FALSE)*$E2517</f>
        <v>167.20735632199575</v>
      </c>
      <c r="AB2510" s="51">
        <f ca="1">VLOOKUP(CONCATENATE($F2510," ",$G2510),AllocFactorMatrix,(AB$4+1),FALSE)*$E2517</f>
        <v>742.8302784133831</v>
      </c>
      <c r="AC2510" s="51">
        <f ca="1">VLOOKUP(CONCATENATE($F2510," ",$G2510),AllocFactorMatrix,(AC$4+1),FALSE)*$E2517</f>
        <v>152.40445135495744</v>
      </c>
    </row>
    <row r="2511" spans="1:29" s="48" customFormat="1" hidden="1" outlineLevel="1">
      <c r="A2511" s="53"/>
      <c r="B2511" s="104"/>
      <c r="C2511" s="52"/>
      <c r="D2511" s="52"/>
      <c r="F2511" s="175" t="str">
        <f>F2517</f>
        <v>RB_GUP</v>
      </c>
      <c r="G2511" s="52" t="str">
        <f>$G$9</f>
        <v>BULKTRAN</v>
      </c>
      <c r="H2511" s="50">
        <f t="shared" ca="1" si="1173"/>
        <v>351265.42491723987</v>
      </c>
      <c r="I2511" s="51">
        <f ca="1">VLOOKUP(CONCATENATE($F2511," ",$G2511),AllocFactorMatrix,(I$4+1),FALSE)*$E2517</f>
        <v>180686.00982294988</v>
      </c>
      <c r="J2511" s="51">
        <f ca="1">VLOOKUP(CONCATENATE($F2511," ",$G2511),AllocFactorMatrix,(J$4+1),FALSE)*$E2517</f>
        <v>42136.00527003203</v>
      </c>
      <c r="K2511" s="51">
        <f ca="1">VLOOKUP(CONCATENATE($F2511," ",$G2511),AllocFactorMatrix,(K$4+1),FALSE)*$E2517</f>
        <v>585.85732047994975</v>
      </c>
      <c r="L2511" s="51">
        <f ca="1">VLOOKUP(CONCATENATE($F2511," ",$G2511),AllocFactorMatrix,(L$4+1),FALSE)*$E2517</f>
        <v>81.594520966162591</v>
      </c>
      <c r="M2511" s="51">
        <f t="shared" ca="1" si="1169"/>
        <v>42803.457111478143</v>
      </c>
      <c r="N2511" s="51">
        <f ca="1">VLOOKUP(CONCATENATE($F2511," ",$G2511),AllocFactorMatrix,(N$4+1),FALSE)*$E2517</f>
        <v>25079.69573197858</v>
      </c>
      <c r="O2511" s="51">
        <f ca="1">VLOOKUP(CONCATENATE($F2511," ",$G2511),AllocFactorMatrix,(O$4+1),FALSE)*$E2517</f>
        <v>4494.0704396324145</v>
      </c>
      <c r="P2511" s="51">
        <f ca="1">VLOOKUP(CONCATENATE($F2511," ",$G2511),AllocFactorMatrix,(P$4+1),FALSE)*$E2517</f>
        <v>911.35162399978469</v>
      </c>
      <c r="Q2511" s="51">
        <f ca="1">VLOOKUP(CONCATENATE($F2511," ",$G2511),AllocFactorMatrix,(Q$4+1),FALSE)*$E2517</f>
        <v>34.608165788165124</v>
      </c>
      <c r="R2511" s="51">
        <f t="shared" ref="R2511:R2517" ca="1" si="1176">SUBTOTAL(9,N2511:Q2511)</f>
        <v>30519.725961398944</v>
      </c>
      <c r="S2511" s="51">
        <f ca="1">VLOOKUP(CONCATENATE($F2511," ",$G2511),AllocFactorMatrix,(S$4+1),FALSE)*$E2517</f>
        <v>1187.7034844875395</v>
      </c>
      <c r="T2511" s="51">
        <f ca="1">VLOOKUP(CONCATENATE($F2511," ",$G2511),AllocFactorMatrix,(T$4+1),FALSE)*$E2517</f>
        <v>16034.682879495269</v>
      </c>
      <c r="U2511" s="51">
        <f ca="1">VLOOKUP(CONCATENATE($F2511," ",$G2511),AllocFactorMatrix,(U$4+1),FALSE)*$E2517</f>
        <v>61326.225213955586</v>
      </c>
      <c r="V2511" s="51">
        <f ca="1">VLOOKUP(CONCATENATE($F2511," ",$G2511),AllocFactorMatrix,(V$4+1),FALSE)*$E2517</f>
        <v>11109.814479246976</v>
      </c>
      <c r="W2511" s="51">
        <f t="shared" ref="W2511:W2517" ca="1" si="1177">SUBTOTAL(9,S2511:V2511)</f>
        <v>89658.426057185367</v>
      </c>
      <c r="X2511" s="51">
        <f ca="1">VLOOKUP(CONCATENATE($F2511," ",$G2511),AllocFactorMatrix,(X$4+1),FALSE)*$E2517</f>
        <v>6883.363615362473</v>
      </c>
      <c r="Y2511" s="51">
        <f ca="1">VLOOKUP(CONCATENATE($F2511," ",$G2511),AllocFactorMatrix,(Y$4+1),FALSE)*$E2517</f>
        <v>137.47842649167882</v>
      </c>
      <c r="Z2511" s="51">
        <f t="shared" ca="1" si="1170"/>
        <v>7020.8420418541518</v>
      </c>
      <c r="AA2511" s="51">
        <f ca="1">VLOOKUP(CONCATENATE($F2511," ",$G2511),AllocFactorMatrix,(AA$4+1),FALSE)*$E2517</f>
        <v>90.802702016668945</v>
      </c>
      <c r="AB2511" s="51">
        <f ca="1">VLOOKUP(CONCATENATE($F2511," ",$G2511),AllocFactorMatrix,(AB$4+1),FALSE)*$E2517</f>
        <v>403.39730202920879</v>
      </c>
      <c r="AC2511" s="51">
        <f ca="1">VLOOKUP(CONCATENATE($F2511," ",$G2511),AllocFactorMatrix,(AC$4+1),FALSE)*$E2517</f>
        <v>82.763918327543493</v>
      </c>
    </row>
    <row r="2512" spans="1:29" s="48" customFormat="1" hidden="1" outlineLevel="1">
      <c r="A2512" s="53"/>
      <c r="B2512" s="104"/>
      <c r="C2512" s="52"/>
      <c r="D2512" s="52"/>
      <c r="F2512" s="175" t="str">
        <f>F2517</f>
        <v>RB_GUP</v>
      </c>
      <c r="G2512" s="52" t="str">
        <f>$G$10</f>
        <v>SUBTRAN</v>
      </c>
      <c r="H2512" s="50">
        <f t="shared" ca="1" si="1173"/>
        <v>97256.14808498272</v>
      </c>
      <c r="I2512" s="51">
        <f ca="1">VLOOKUP(CONCATENATE($F2512," ",$G2512),AllocFactorMatrix,(I$4+1),FALSE)*$E2517</f>
        <v>49693.355768806068</v>
      </c>
      <c r="J2512" s="51">
        <f ca="1">VLOOKUP(CONCATENATE($F2512," ",$G2512),AllocFactorMatrix,(J$4+1),FALSE)*$E2517</f>
        <v>11648.962069176503</v>
      </c>
      <c r="K2512" s="51">
        <f ca="1">VLOOKUP(CONCATENATE($F2512," ",$G2512),AllocFactorMatrix,(K$4+1),FALSE)*$E2517</f>
        <v>162.73148302400443</v>
      </c>
      <c r="L2512" s="51">
        <f ca="1">VLOOKUP(CONCATENATE($F2512," ",$G2512),AllocFactorMatrix,(L$4+1),FALSE)*$E2517</f>
        <v>29.453642335928581</v>
      </c>
      <c r="M2512" s="51">
        <f t="shared" ca="1" si="1169"/>
        <v>11841.147194536436</v>
      </c>
      <c r="N2512" s="51">
        <f ca="1">VLOOKUP(CONCATENATE($F2512," ",$G2512),AllocFactorMatrix,(N$4+1),FALSE)*$E2517</f>
        <v>6732.2666168490832</v>
      </c>
      <c r="O2512" s="51">
        <f ca="1">VLOOKUP(CONCATENATE($F2512," ",$G2512),AllocFactorMatrix,(O$4+1),FALSE)*$E2517</f>
        <v>1209.7544879854331</v>
      </c>
      <c r="P2512" s="51">
        <f ca="1">VLOOKUP(CONCATENATE($F2512," ",$G2512),AllocFactorMatrix,(P$4+1),FALSE)*$E2517</f>
        <v>317.55122588788782</v>
      </c>
      <c r="Q2512" s="51">
        <f ca="1">VLOOKUP(CONCATENATE($F2512," ",$G2512),AllocFactorMatrix,(Q$4+1),FALSE)*$E2517</f>
        <v>0</v>
      </c>
      <c r="R2512" s="51">
        <f t="shared" ca="1" si="1176"/>
        <v>8259.5723307224034</v>
      </c>
      <c r="S2512" s="51">
        <f ca="1">VLOOKUP(CONCATENATE($F2512," ",$G2512),AllocFactorMatrix,(S$4+1),FALSE)*$E2517</f>
        <v>303.45176118322911</v>
      </c>
      <c r="T2512" s="51">
        <f ca="1">VLOOKUP(CONCATENATE($F2512," ",$G2512),AllocFactorMatrix,(T$4+1),FALSE)*$E2517</f>
        <v>4257.7224603773893</v>
      </c>
      <c r="U2512" s="51">
        <f ca="1">VLOOKUP(CONCATENATE($F2512," ",$G2512),AllocFactorMatrix,(U$4+1),FALSE)*$E2517</f>
        <v>20993.856081823003</v>
      </c>
      <c r="V2512" s="51">
        <f ca="1">VLOOKUP(CONCATENATE($F2512," ",$G2512),AllocFactorMatrix,(V$4+1),FALSE)*$E2517</f>
        <v>0</v>
      </c>
      <c r="W2512" s="51">
        <f t="shared" ca="1" si="1177"/>
        <v>25555.030303383621</v>
      </c>
      <c r="X2512" s="51">
        <f ca="1">VLOOKUP(CONCATENATE($F2512," ",$G2512),AllocFactorMatrix,(X$4+1),FALSE)*$E2517</f>
        <v>1845.4500988890175</v>
      </c>
      <c r="Y2512" s="51">
        <f ca="1">VLOOKUP(CONCATENATE($F2512," ",$G2512),AllocFactorMatrix,(Y$4+1),FALSE)*$E2517</f>
        <v>37.053901286978046</v>
      </c>
      <c r="Z2512" s="51">
        <f t="shared" ca="1" si="1170"/>
        <v>1882.5040001759955</v>
      </c>
      <c r="AA2512" s="51">
        <f ca="1">VLOOKUP(CONCATENATE($F2512," ",$G2512),AllocFactorMatrix,(AA$4+1),FALSE)*$E2517</f>
        <v>24.53848735819837</v>
      </c>
      <c r="AB2512" s="51">
        <f ca="1">VLOOKUP(CONCATENATE($F2512," ",$G2512),AllocFactorMatrix,(AB$4+1),FALSE)*$E2517</f>
        <v>0</v>
      </c>
      <c r="AC2512" s="51">
        <f ca="1">VLOOKUP(CONCATENATE($F2512," ",$G2512),AllocFactorMatrix,(AC$4+1),FALSE)*$E2517</f>
        <v>0</v>
      </c>
    </row>
    <row r="2513" spans="1:29" s="48" customFormat="1" hidden="1" outlineLevel="1">
      <c r="A2513" s="53"/>
      <c r="B2513" s="104"/>
      <c r="C2513" s="52"/>
      <c r="D2513" s="52"/>
      <c r="F2513" s="175" t="str">
        <f>F2517</f>
        <v>RB_GUP</v>
      </c>
      <c r="G2513" s="52" t="str">
        <f>$G$11</f>
        <v>DISTPRI</v>
      </c>
      <c r="H2513" s="50">
        <f t="shared" ca="1" si="1173"/>
        <v>389106.49799955421</v>
      </c>
      <c r="I2513" s="51">
        <f ca="1">VLOOKUP(CONCATENATE($F2513," ",$G2513),AllocFactorMatrix,(I$4+1),FALSE)*$E2517</f>
        <v>254789.68509783316</v>
      </c>
      <c r="J2513" s="51">
        <f ca="1">VLOOKUP(CONCATENATE($F2513," ",$G2513),AllocFactorMatrix,(J$4+1),FALSE)*$E2517</f>
        <v>59630.62031346374</v>
      </c>
      <c r="K2513" s="51">
        <f ca="1">VLOOKUP(CONCATENATE($F2513," ",$G2513),AllocFactorMatrix,(K$4+1),FALSE)*$E2517</f>
        <v>832.90564891146721</v>
      </c>
      <c r="L2513" s="51">
        <f ca="1">VLOOKUP(CONCATENATE($F2513," ",$G2513),AllocFactorMatrix,(L$4+1),FALSE)*$E2517</f>
        <v>0</v>
      </c>
      <c r="M2513" s="51">
        <f t="shared" ca="1" si="1169"/>
        <v>60463.525962375206</v>
      </c>
      <c r="N2513" s="51">
        <f ca="1">VLOOKUP(CONCATENATE($F2513," ",$G2513),AllocFactorMatrix,(N$4+1),FALSE)*$E2517</f>
        <v>34616.744858260412</v>
      </c>
      <c r="O2513" s="51">
        <f ca="1">VLOOKUP(CONCATENATE($F2513," ",$G2513),AllocFactorMatrix,(O$4+1),FALSE)*$E2517</f>
        <v>6219.9087170511393</v>
      </c>
      <c r="P2513" s="51">
        <f ca="1">VLOOKUP(CONCATENATE($F2513," ",$G2513),AllocFactorMatrix,(P$4+1),FALSE)*$E2517</f>
        <v>0</v>
      </c>
      <c r="Q2513" s="51">
        <f ca="1">VLOOKUP(CONCATENATE($F2513," ",$G2513),AllocFactorMatrix,(Q$4+1),FALSE)*$E2517</f>
        <v>0</v>
      </c>
      <c r="R2513" s="51">
        <f t="shared" ca="1" si="1176"/>
        <v>40836.653575311553</v>
      </c>
      <c r="S2513" s="51">
        <f ca="1">VLOOKUP(CONCATENATE($F2513," ",$G2513),AllocFactorMatrix,(S$4+1),FALSE)*$E2517</f>
        <v>1565.2569442586382</v>
      </c>
      <c r="T2513" s="51">
        <f ca="1">VLOOKUP(CONCATENATE($F2513," ",$G2513),AllocFactorMatrix,(T$4+1),FALSE)*$E2517</f>
        <v>21644.158293254961</v>
      </c>
      <c r="U2513" s="51">
        <f ca="1">VLOOKUP(CONCATENATE($F2513," ",$G2513),AllocFactorMatrix,(U$4+1),FALSE)*$E2517</f>
        <v>0</v>
      </c>
      <c r="V2513" s="51">
        <f ca="1">VLOOKUP(CONCATENATE($F2513," ",$G2513),AllocFactorMatrix,(V$4+1),FALSE)*$E2517</f>
        <v>0</v>
      </c>
      <c r="W2513" s="51">
        <f t="shared" ca="1" si="1177"/>
        <v>23209.4152375136</v>
      </c>
      <c r="X2513" s="51">
        <f ca="1">VLOOKUP(CONCATENATE($F2513," ",$G2513),AllocFactorMatrix,(X$4+1),FALSE)*$E2517</f>
        <v>9491.6254016948951</v>
      </c>
      <c r="Y2513" s="51">
        <f ca="1">VLOOKUP(CONCATENATE($F2513," ",$G2513),AllocFactorMatrix,(Y$4+1),FALSE)*$E2517</f>
        <v>190.51189019686453</v>
      </c>
      <c r="Z2513" s="51">
        <f t="shared" ca="1" si="1170"/>
        <v>9682.1372918917605</v>
      </c>
      <c r="AA2513" s="51">
        <f ca="1">VLOOKUP(CONCATENATE($F2513," ",$G2513),AllocFactorMatrix,(AA$4+1),FALSE)*$E2517</f>
        <v>125.08083462888085</v>
      </c>
      <c r="AB2513" s="51">
        <f ca="1">VLOOKUP(CONCATENATE($F2513," ",$G2513),AllocFactorMatrix,(AB$4+1),FALSE)*$E2517</f>
        <v>0</v>
      </c>
      <c r="AC2513" s="51">
        <f ca="1">VLOOKUP(CONCATENATE($F2513," ",$G2513),AllocFactorMatrix,(AC$4+1),FALSE)*$E2517</f>
        <v>0</v>
      </c>
    </row>
    <row r="2514" spans="1:29" s="48" customFormat="1" hidden="1" outlineLevel="1">
      <c r="A2514" s="53"/>
      <c r="B2514" s="104"/>
      <c r="C2514" s="52"/>
      <c r="D2514" s="52"/>
      <c r="F2514" s="175" t="str">
        <f>F2517</f>
        <v>RB_GUP</v>
      </c>
      <c r="G2514" s="52" t="str">
        <f>$G$12</f>
        <v>DISTSEC</v>
      </c>
      <c r="H2514" s="50">
        <f t="shared" ca="1" si="1173"/>
        <v>186532.41369876999</v>
      </c>
      <c r="I2514" s="51">
        <f ca="1">VLOOKUP(CONCATENATE($F2514," ",$G2514),AllocFactorMatrix,(I$4+1),FALSE)*$E2517</f>
        <v>138426.65254435426</v>
      </c>
      <c r="J2514" s="51">
        <f ca="1">VLOOKUP(CONCATENATE($F2514," ",$G2514),AllocFactorMatrix,(J$4+1),FALSE)*$E2517</f>
        <v>27912.997660336838</v>
      </c>
      <c r="K2514" s="51">
        <f ca="1">VLOOKUP(CONCATENATE($F2514," ",$G2514),AllocFactorMatrix,(K$4+1),FALSE)*$E2517</f>
        <v>0</v>
      </c>
      <c r="L2514" s="51">
        <f ca="1">VLOOKUP(CONCATENATE($F2514," ",$G2514),AllocFactorMatrix,(L$4+1),FALSE)*$E2517</f>
        <v>0</v>
      </c>
      <c r="M2514" s="51">
        <f t="shared" ca="1" si="1169"/>
        <v>27912.997660336838</v>
      </c>
      <c r="N2514" s="51">
        <f ca="1">VLOOKUP(CONCATENATE($F2514," ",$G2514),AllocFactorMatrix,(N$4+1),FALSE)*$E2517</f>
        <v>13951.906588147869</v>
      </c>
      <c r="O2514" s="51">
        <f ca="1">VLOOKUP(CONCATENATE($F2514," ",$G2514),AllocFactorMatrix,(O$4+1),FALSE)*$E2517</f>
        <v>0</v>
      </c>
      <c r="P2514" s="51">
        <f ca="1">VLOOKUP(CONCATENATE($F2514," ",$G2514),AllocFactorMatrix,(P$4+1),FALSE)*$E2517</f>
        <v>0</v>
      </c>
      <c r="Q2514" s="51">
        <f ca="1">VLOOKUP(CONCATENATE($F2514," ",$G2514),AllocFactorMatrix,(Q$4+1),FALSE)*$E2517</f>
        <v>0</v>
      </c>
      <c r="R2514" s="51">
        <f t="shared" ca="1" si="1176"/>
        <v>13951.906588147869</v>
      </c>
      <c r="S2514" s="51">
        <f ca="1">VLOOKUP(CONCATENATE($F2514," ",$G2514),AllocFactorMatrix,(S$4+1),FALSE)*$E2517</f>
        <v>521.48960121628818</v>
      </c>
      <c r="T2514" s="51">
        <f ca="1">VLOOKUP(CONCATENATE($F2514," ",$G2514),AllocFactorMatrix,(T$4+1),FALSE)*$E2517</f>
        <v>0</v>
      </c>
      <c r="U2514" s="51">
        <f ca="1">VLOOKUP(CONCATENATE($F2514," ",$G2514),AllocFactorMatrix,(U$4+1),FALSE)*$E2517</f>
        <v>0</v>
      </c>
      <c r="V2514" s="51">
        <f ca="1">VLOOKUP(CONCATENATE($F2514," ",$G2514),AllocFactorMatrix,(V$4+1),FALSE)*$E2517</f>
        <v>0</v>
      </c>
      <c r="W2514" s="51">
        <f t="shared" ca="1" si="1177"/>
        <v>521.48960121628818</v>
      </c>
      <c r="X2514" s="51">
        <f ca="1">VLOOKUP(CONCATENATE($F2514," ",$G2514),AllocFactorMatrix,(X$4+1),FALSE)*$E2517</f>
        <v>3941.089115226644</v>
      </c>
      <c r="Y2514" s="51">
        <f ca="1">VLOOKUP(CONCATENATE($F2514," ",$G2514),AllocFactorMatrix,(Y$4+1),FALSE)*$E2517</f>
        <v>0</v>
      </c>
      <c r="Z2514" s="51">
        <f t="shared" ca="1" si="1170"/>
        <v>3941.089115226644</v>
      </c>
      <c r="AA2514" s="51">
        <f ca="1">VLOOKUP(CONCATENATE($F2514," ",$G2514),AllocFactorMatrix,(AA$4+1),FALSE)*$E2517</f>
        <v>46.59774991443134</v>
      </c>
      <c r="AB2514" s="51">
        <f ca="1">VLOOKUP(CONCATENATE($F2514," ",$G2514),AllocFactorMatrix,(AB$4+1),FALSE)*$E2517</f>
        <v>1434.2652357720187</v>
      </c>
      <c r="AC2514" s="51">
        <f ca="1">VLOOKUP(CONCATENATE($F2514," ",$G2514),AllocFactorMatrix,(AC$4+1),FALSE)*$E2517</f>
        <v>297.41520380167486</v>
      </c>
    </row>
    <row r="2515" spans="1:29" s="48" customFormat="1" hidden="1" outlineLevel="1">
      <c r="A2515" s="53"/>
      <c r="B2515" s="104"/>
      <c r="C2515" s="52"/>
      <c r="D2515" s="52"/>
      <c r="F2515" s="175" t="str">
        <f>F2517</f>
        <v>RB_GUP</v>
      </c>
      <c r="G2515" s="52" t="str">
        <f>$G$13</f>
        <v>ENERGY</v>
      </c>
      <c r="H2515" s="50">
        <f t="shared" ca="1" si="1173"/>
        <v>12076.223737218917</v>
      </c>
      <c r="I2515" s="51">
        <f ca="1">VLOOKUP(CONCATENATE($F2515," ",$G2515),AllocFactorMatrix,(I$4+1),FALSE)*$E2517</f>
        <v>4725.2598077374532</v>
      </c>
      <c r="J2515" s="51">
        <f ca="1">VLOOKUP(CONCATENATE($F2515," ",$G2515),AllocFactorMatrix,(J$4+1),FALSE)*$E2517</f>
        <v>1363.2237446420306</v>
      </c>
      <c r="K2515" s="51">
        <f ca="1">VLOOKUP(CONCATENATE($F2515," ",$G2515),AllocFactorMatrix,(K$4+1),FALSE)*$E2517</f>
        <v>19.0004292662037</v>
      </c>
      <c r="L2515" s="51">
        <f ca="1">VLOOKUP(CONCATENATE($F2515," ",$G2515),AllocFactorMatrix,(L$4+1),FALSE)*$E2517</f>
        <v>2.6562439083358824</v>
      </c>
      <c r="M2515" s="51">
        <f t="shared" ca="1" si="1169"/>
        <v>1384.8804178165703</v>
      </c>
      <c r="N2515" s="51">
        <f ca="1">VLOOKUP(CONCATENATE($F2515," ",$G2515),AllocFactorMatrix,(N$4+1),FALSE)*$E2517</f>
        <v>884.49271458331225</v>
      </c>
      <c r="O2515" s="51">
        <f ca="1">VLOOKUP(CONCATENATE($F2515," ",$G2515),AllocFactorMatrix,(O$4+1),FALSE)*$E2517</f>
        <v>157.73951555200821</v>
      </c>
      <c r="P2515" s="51">
        <f ca="1">VLOOKUP(CONCATENATE($F2515," ",$G2515),AllocFactorMatrix,(P$4+1),FALSE)*$E2517</f>
        <v>32.121542030517183</v>
      </c>
      <c r="Q2515" s="51">
        <f ca="1">VLOOKUP(CONCATENATE($F2515," ",$G2515),AllocFactorMatrix,(Q$4+1),FALSE)*$E2517</f>
        <v>1.2132415133897732</v>
      </c>
      <c r="R2515" s="51">
        <f t="shared" ca="1" si="1176"/>
        <v>1075.5670136792273</v>
      </c>
      <c r="S2515" s="51">
        <f ca="1">VLOOKUP(CONCATENATE($F2515," ",$G2515),AllocFactorMatrix,(S$4+1),FALSE)*$E2517</f>
        <v>46.320899541325709</v>
      </c>
      <c r="T2515" s="51">
        <f ca="1">VLOOKUP(CONCATENATE($F2515," ",$G2515),AllocFactorMatrix,(T$4+1),FALSE)*$E2517</f>
        <v>732.3422289604373</v>
      </c>
      <c r="U2515" s="51">
        <f ca="1">VLOOKUP(CONCATENATE($F2515," ",$G2515),AllocFactorMatrix,(U$4+1),FALSE)*$E2517</f>
        <v>3149.6847341529419</v>
      </c>
      <c r="V2515" s="51">
        <f ca="1">VLOOKUP(CONCATENATE($F2515," ",$G2515),AllocFactorMatrix,(V$4+1),FALSE)*$E2517</f>
        <v>592.48859613555157</v>
      </c>
      <c r="W2515" s="51">
        <f t="shared" ca="1" si="1177"/>
        <v>4520.8364587902561</v>
      </c>
      <c r="X2515" s="51">
        <f ca="1">VLOOKUP(CONCATENATE($F2515," ",$G2515),AllocFactorMatrix,(X$4+1),FALSE)*$E2517</f>
        <v>242.96138067875796</v>
      </c>
      <c r="Y2515" s="51">
        <f ca="1">VLOOKUP(CONCATENATE($F2515," ",$G2515),AllocFactorMatrix,(Y$4+1),FALSE)*$E2517</f>
        <v>4.8749716381542791</v>
      </c>
      <c r="Z2515" s="51">
        <f t="shared" ca="1" si="1170"/>
        <v>247.83635231691224</v>
      </c>
      <c r="AA2515" s="51">
        <f ca="1">VLOOKUP(CONCATENATE($F2515," ",$G2515),AllocFactorMatrix,(AA$4+1),FALSE)*$E2517</f>
        <v>4.3484956059035538</v>
      </c>
      <c r="AB2515" s="51">
        <f ca="1">VLOOKUP(CONCATENATE($F2515," ",$G2515),AllocFactorMatrix,(AB$4+1),FALSE)*$E2517</f>
        <v>97.404812295838653</v>
      </c>
      <c r="AC2515" s="51">
        <f ca="1">VLOOKUP(CONCATENATE($F2515," ",$G2515),AllocFactorMatrix,(AC$4+1),FALSE)*$E2517</f>
        <v>20.090378976750525</v>
      </c>
    </row>
    <row r="2516" spans="1:29" s="48" customFormat="1" hidden="1" outlineLevel="1">
      <c r="A2516" s="53"/>
      <c r="B2516" s="104"/>
      <c r="C2516" s="52"/>
      <c r="D2516" s="52"/>
      <c r="F2516" s="175" t="str">
        <f>F2517</f>
        <v>RB_GUP</v>
      </c>
      <c r="G2516" s="52" t="str">
        <f>$G$14</f>
        <v>CUSTOMER</v>
      </c>
      <c r="H2516" s="50">
        <f t="shared" ca="1" si="1173"/>
        <v>87911.523777943672</v>
      </c>
      <c r="I2516" s="51">
        <f ca="1">VLOOKUP(CONCATENATE($F2516," ",$G2516),AllocFactorMatrix,(I$4+1),FALSE)*$E2517</f>
        <v>43543.120117179111</v>
      </c>
      <c r="J2516" s="51">
        <f ca="1">VLOOKUP(CONCATENATE($F2516," ",$G2516),AllocFactorMatrix,(J$4+1),FALSE)*$E2517</f>
        <v>13877.821133894531</v>
      </c>
      <c r="K2516" s="51">
        <f ca="1">VLOOKUP(CONCATENATE($F2516," ",$G2516),AllocFactorMatrix,(K$4+1),FALSE)*$E2517</f>
        <v>885.83838804090692</v>
      </c>
      <c r="L2516" s="51">
        <f ca="1">VLOOKUP(CONCATENATE($F2516," ",$G2516),AllocFactorMatrix,(L$4+1),FALSE)*$E2517</f>
        <v>148.98622935264274</v>
      </c>
      <c r="M2516" s="51">
        <f t="shared" ca="1" si="1169"/>
        <v>14912.645751288081</v>
      </c>
      <c r="N2516" s="51">
        <f ca="1">VLOOKUP(CONCATENATE($F2516," ",$G2516),AllocFactorMatrix,(N$4+1),FALSE)*$E2517</f>
        <v>1081.96861430544</v>
      </c>
      <c r="O2516" s="51">
        <f ca="1">VLOOKUP(CONCATENATE($F2516," ",$G2516),AllocFactorMatrix,(O$4+1),FALSE)*$E2517</f>
        <v>312.74887060712422</v>
      </c>
      <c r="P2516" s="51">
        <f ca="1">VLOOKUP(CONCATENATE($F2516," ",$G2516),AllocFactorMatrix,(P$4+1),FALSE)*$E2517</f>
        <v>366.35019169473753</v>
      </c>
      <c r="Q2516" s="51">
        <f ca="1">VLOOKUP(CONCATENATE($F2516," ",$G2516),AllocFactorMatrix,(Q$4+1),FALSE)*$E2517</f>
        <v>45.774561389623031</v>
      </c>
      <c r="R2516" s="51">
        <f t="shared" ca="1" si="1176"/>
        <v>1806.8422379969247</v>
      </c>
      <c r="S2516" s="51">
        <f ca="1">VLOOKUP(CONCATENATE($F2516," ",$G2516),AllocFactorMatrix,(S$4+1),FALSE)*$E2517</f>
        <v>7.1640099072581815</v>
      </c>
      <c r="T2516" s="51">
        <f ca="1">VLOOKUP(CONCATENATE($F2516," ",$G2516),AllocFactorMatrix,(T$4+1),FALSE)*$E2517</f>
        <v>221.9803200101978</v>
      </c>
      <c r="U2516" s="51">
        <f ca="1">VLOOKUP(CONCATENATE($F2516," ",$G2516),AllocFactorMatrix,(U$4+1),FALSE)*$E2517</f>
        <v>615.80201784208691</v>
      </c>
      <c r="V2516" s="51">
        <f ca="1">VLOOKUP(CONCATENATE($F2516," ",$G2516),AllocFactorMatrix,(V$4+1),FALSE)*$E2517</f>
        <v>183.10463259115966</v>
      </c>
      <c r="W2516" s="51">
        <f t="shared" ca="1" si="1177"/>
        <v>1028.0509803507025</v>
      </c>
      <c r="X2516" s="51">
        <f ca="1">VLOOKUP(CONCATENATE($F2516," ",$G2516),AllocFactorMatrix,(X$4+1),FALSE)*$E2517</f>
        <v>218.64769962239058</v>
      </c>
      <c r="Y2516" s="51">
        <f ca="1">VLOOKUP(CONCATENATE($F2516," ",$G2516),AllocFactorMatrix,(Y$4+1),FALSE)*$E2517</f>
        <v>4.0941560048426844</v>
      </c>
      <c r="Z2516" s="51">
        <f t="shared" ca="1" si="1170"/>
        <v>222.74185562723326</v>
      </c>
      <c r="AA2516" s="51">
        <f ca="1">VLOOKUP(CONCATENATE($F2516," ",$G2516),AllocFactorMatrix,(AA$4+1),FALSE)*$E2517</f>
        <v>21.151648968722789</v>
      </c>
      <c r="AB2516" s="51">
        <f ca="1">VLOOKUP(CONCATENATE($F2516," ",$G2516),AllocFactorMatrix,(AB$4+1),FALSE)*$E2517</f>
        <v>23244.436927446306</v>
      </c>
      <c r="AC2516" s="51">
        <f ca="1">VLOOKUP(CONCATENATE($F2516," ",$G2516),AllocFactorMatrix,(AC$4+1),FALSE)*$E2517</f>
        <v>3132.5342590865816</v>
      </c>
    </row>
    <row r="2517" spans="1:29" s="48" customFormat="1" collapsed="1">
      <c r="A2517" s="53"/>
      <c r="B2517" s="104"/>
      <c r="C2517" s="52"/>
      <c r="D2517" s="102" t="s">
        <v>418</v>
      </c>
      <c r="E2517" s="58">
        <v>1770981</v>
      </c>
      <c r="F2517" s="93" t="s">
        <v>73</v>
      </c>
      <c r="G2517" s="52" t="str">
        <f>$G$15</f>
        <v>TOTAL</v>
      </c>
      <c r="H2517" s="50">
        <f t="shared" ca="1" si="1173"/>
        <v>1770981.0000000002</v>
      </c>
      <c r="I2517" s="51">
        <f ca="1">VLOOKUP(CONCATENATE($F2517," ",$G2517),AllocFactorMatrix,(I$4+1),FALSE)*$E2517</f>
        <v>1004585.7902873494</v>
      </c>
      <c r="J2517" s="51">
        <f ca="1">VLOOKUP(CONCATENATE($F2517," ",$G2517),AllocFactorMatrix,(J$4+1),FALSE)*$E2517</f>
        <v>234160.38344774704</v>
      </c>
      <c r="K2517" s="51">
        <f ca="1">VLOOKUP(CONCATENATE($F2517," ",$G2517),AllocFactorMatrix,(K$4+1),FALSE)*$E2517</f>
        <v>3565.1519784582911</v>
      </c>
      <c r="L2517" s="51">
        <f ca="1">VLOOKUP(CONCATENATE($F2517," ",$G2517),AllocFactorMatrix,(L$4+1),FALSE)*$E2517</f>
        <v>412.94171762238869</v>
      </c>
      <c r="M2517" s="51">
        <f t="shared" ca="1" si="1169"/>
        <v>238138.47714382771</v>
      </c>
      <c r="N2517" s="51">
        <f ca="1">VLOOKUP(CONCATENATE($F2517," ",$G2517),AllocFactorMatrix,(N$4+1),FALSE)*$E2517</f>
        <v>128529.7274854428</v>
      </c>
      <c r="O2517" s="51">
        <f ca="1">VLOOKUP(CONCATENATE($F2517," ",$G2517),AllocFactorMatrix,(O$4+1),FALSE)*$E2517</f>
        <v>20669.764725557852</v>
      </c>
      <c r="P2517" s="51">
        <f ca="1">VLOOKUP(CONCATENATE($F2517," ",$G2517),AllocFactorMatrix,(P$4+1),FALSE)*$E2517</f>
        <v>3305.5701917214587</v>
      </c>
      <c r="Q2517" s="51">
        <f ca="1">VLOOKUP(CONCATENATE($F2517," ",$G2517),AllocFactorMatrix,(Q$4+1),FALSE)*$E2517</f>
        <v>145.3246879921756</v>
      </c>
      <c r="R2517" s="51">
        <f t="shared" ca="1" si="1176"/>
        <v>152650.38709071427</v>
      </c>
      <c r="S2517" s="51">
        <f ca="1">VLOOKUP(CONCATENATE($F2517," ",$G2517),AllocFactorMatrix,(S$4+1),FALSE)*$E2517</f>
        <v>5818.4665487151833</v>
      </c>
      <c r="T2517" s="51">
        <f ca="1">VLOOKUP(CONCATENATE($F2517," ",$G2517),AllocFactorMatrix,(T$4+1),FALSE)*$E2517</f>
        <v>72417.727060135017</v>
      </c>
      <c r="U2517" s="51">
        <f ca="1">VLOOKUP(CONCATENATE($F2517," ",$G2517),AllocFactorMatrix,(U$4+1),FALSE)*$E2517</f>
        <v>199013.88145138178</v>
      </c>
      <c r="V2517" s="51">
        <f ca="1">VLOOKUP(CONCATENATE($F2517," ",$G2517),AllocFactorMatrix,(V$4+1),FALSE)*$E2517</f>
        <v>32343.419056156963</v>
      </c>
      <c r="W2517" s="51">
        <f t="shared" ca="1" si="1177"/>
        <v>309593.4941163889</v>
      </c>
      <c r="X2517" s="51">
        <f ca="1">VLOOKUP(CONCATENATE($F2517," ",$G2517),AllocFactorMatrix,(X$4+1),FALSE)*$E2517</f>
        <v>35298.41026223384</v>
      </c>
      <c r="Y2517" s="51">
        <f ca="1">VLOOKUP(CONCATENATE($F2517," ",$G2517),AllocFactorMatrix,(Y$4+1),FALSE)*$E2517</f>
        <v>627.17105716725132</v>
      </c>
      <c r="Z2517" s="51">
        <f t="shared" ca="1" si="1170"/>
        <v>35925.581319401092</v>
      </c>
      <c r="AA2517" s="51">
        <f ca="1">VLOOKUP(CONCATENATE($F2517," ",$G2517),AllocFactorMatrix,(AA$4+1),FALSE)*$E2517</f>
        <v>479.72727481480155</v>
      </c>
      <c r="AB2517" s="51">
        <f ca="1">VLOOKUP(CONCATENATE($F2517," ",$G2517),AllocFactorMatrix,(AB$4+1),FALSE)*$E2517</f>
        <v>25922.334555956753</v>
      </c>
      <c r="AC2517" s="51">
        <f ca="1">VLOOKUP(CONCATENATE($F2517," ",$G2517),AllocFactorMatrix,(AC$4+1),FALSE)*$E2517</f>
        <v>3685.2082115475082</v>
      </c>
    </row>
    <row r="2518" spans="1:29" s="48" customFormat="1" hidden="1" outlineLevel="1">
      <c r="A2518" s="53"/>
      <c r="B2518" s="104"/>
      <c r="C2518" s="52"/>
      <c r="D2518" s="52"/>
      <c r="F2518" s="175" t="str">
        <f>F2525</f>
        <v>RB_GUP</v>
      </c>
      <c r="G2518" s="52" t="str">
        <f>$G$8</f>
        <v>PRODUCTION</v>
      </c>
      <c r="H2518" s="50">
        <f t="shared" ca="1" si="1173"/>
        <v>115024.24356487802</v>
      </c>
      <c r="I2518" s="51">
        <f ca="1">VLOOKUP(CONCATENATE($F2518," ",$G2518),AllocFactorMatrix,(I$4+1),FALSE)*$E2525</f>
        <v>59166.858245549163</v>
      </c>
      <c r="J2518" s="51">
        <f ca="1">VLOOKUP(CONCATENATE($F2518," ",$G2518),AllocFactorMatrix,(J$4+1),FALSE)*$E2525</f>
        <v>13797.720439388666</v>
      </c>
      <c r="K2518" s="51">
        <f ca="1">VLOOKUP(CONCATENATE($F2518," ",$G2518),AllocFactorMatrix,(K$4+1),FALSE)*$E2525</f>
        <v>191.84294936237882</v>
      </c>
      <c r="L2518" s="51">
        <f ca="1">VLOOKUP(CONCATENATE($F2518," ",$G2518),AllocFactorMatrix,(L$4+1),FALSE)*$E2525</f>
        <v>26.718678775124729</v>
      </c>
      <c r="M2518" s="51">
        <f t="shared" ca="1" si="1169"/>
        <v>14016.28206752617</v>
      </c>
      <c r="N2518" s="51">
        <f ca="1">VLOOKUP(CONCATENATE($F2518," ",$G2518),AllocFactorMatrix,(N$4+1),FALSE)*$E2525</f>
        <v>8212.5163075409528</v>
      </c>
      <c r="O2518" s="51">
        <f ca="1">VLOOKUP(CONCATENATE($F2518," ",$G2518),AllocFactorMatrix,(O$4+1),FALSE)*$E2525</f>
        <v>1471.6138172943949</v>
      </c>
      <c r="P2518" s="51">
        <f ca="1">VLOOKUP(CONCATENATE($F2518," ",$G2518),AllocFactorMatrix,(P$4+1),FALSE)*$E2525</f>
        <v>298.42826460046928</v>
      </c>
      <c r="Q2518" s="51">
        <f ca="1">VLOOKUP(CONCATENATE($F2518," ",$G2518),AllocFactorMatrix,(Q$4+1),FALSE)*$E2525</f>
        <v>11.33267839238512</v>
      </c>
      <c r="R2518" s="51">
        <f ca="1">SUBTOTAL(9,N2518:Q2518)</f>
        <v>9993.8910678282027</v>
      </c>
      <c r="S2518" s="51">
        <f ca="1">VLOOKUP(CONCATENATE($F2518," ",$G2518),AllocFactorMatrix,(S$4+1),FALSE)*$E2525</f>
        <v>388.92155387834208</v>
      </c>
      <c r="T2518" s="51">
        <f ca="1">VLOOKUP(CONCATENATE($F2518," ",$G2518),AllocFactorMatrix,(T$4+1),FALSE)*$E2525</f>
        <v>5250.665559957085</v>
      </c>
      <c r="U2518" s="51">
        <f ca="1">VLOOKUP(CONCATENATE($F2518," ",$G2518),AllocFactorMatrix,(U$4+1),FALSE)*$E2525</f>
        <v>20081.687993022802</v>
      </c>
      <c r="V2518" s="51">
        <f ca="1">VLOOKUP(CONCATENATE($F2518," ",$G2518),AllocFactorMatrix,(V$4+1),FALSE)*$E2525</f>
        <v>3637.9840313705581</v>
      </c>
      <c r="W2518" s="51">
        <f ca="1">SUBTOTAL(9,S2518:V2518)</f>
        <v>29359.259138228786</v>
      </c>
      <c r="X2518" s="51">
        <f ca="1">VLOOKUP(CONCATENATE($F2518," ",$G2518),AllocFactorMatrix,(X$4+1),FALSE)*$E2525</f>
        <v>2254.0040575459821</v>
      </c>
      <c r="Y2518" s="51">
        <f ca="1">VLOOKUP(CONCATENATE($F2518," ",$G2518),AllocFactorMatrix,(Y$4+1),FALSE)*$E2525</f>
        <v>45.018242308991127</v>
      </c>
      <c r="Z2518" s="51">
        <f t="shared" ca="1" si="1170"/>
        <v>2299.022299854973</v>
      </c>
      <c r="AA2518" s="51">
        <f ca="1">VLOOKUP(CONCATENATE($F2518," ",$G2518),AllocFactorMatrix,(AA$4+1),FALSE)*$E2525</f>
        <v>29.733960054779516</v>
      </c>
      <c r="AB2518" s="51">
        <f ca="1">VLOOKUP(CONCATENATE($F2518," ",$G2518),AllocFactorMatrix,(AB$4+1),FALSE)*$E2525</f>
        <v>132.09517997097083</v>
      </c>
      <c r="AC2518" s="51">
        <f ca="1">VLOOKUP(CONCATENATE($F2518," ",$G2518),AllocFactorMatrix,(AC$4+1),FALSE)*$E2525</f>
        <v>27.101605864949448</v>
      </c>
    </row>
    <row r="2519" spans="1:29" s="48" customFormat="1" hidden="1" outlineLevel="1">
      <c r="A2519" s="53"/>
      <c r="B2519" s="104"/>
      <c r="C2519" s="52"/>
      <c r="D2519" s="52"/>
      <c r="F2519" s="175" t="str">
        <f>F2525</f>
        <v>RB_GUP</v>
      </c>
      <c r="G2519" s="52" t="str">
        <f>$G$9</f>
        <v>BULKTRAN</v>
      </c>
      <c r="H2519" s="50">
        <f t="shared" ca="1" si="1173"/>
        <v>62464.429453696292</v>
      </c>
      <c r="I2519" s="51">
        <f ca="1">VLOOKUP(CONCATENATE($F2519," ",$G2519),AllocFactorMatrix,(I$4+1),FALSE)*$E2525</f>
        <v>32130.826757329389</v>
      </c>
      <c r="J2519" s="51">
        <f ca="1">VLOOKUP(CONCATENATE($F2519," ",$G2519),AllocFactorMatrix,(J$4+1),FALSE)*$E2525</f>
        <v>7492.9137397186341</v>
      </c>
      <c r="K2519" s="51">
        <f ca="1">VLOOKUP(CONCATENATE($F2519," ",$G2519),AllocFactorMatrix,(K$4+1),FALSE)*$E2525</f>
        <v>104.18117090138719</v>
      </c>
      <c r="L2519" s="51">
        <f ca="1">VLOOKUP(CONCATENATE($F2519," ",$G2519),AllocFactorMatrix,(L$4+1),FALSE)*$E2525</f>
        <v>14.509697901237592</v>
      </c>
      <c r="M2519" s="51">
        <f t="shared" ca="1" si="1169"/>
        <v>7611.6046085212593</v>
      </c>
      <c r="N2519" s="51">
        <f ca="1">VLOOKUP(CONCATENATE($F2519," ",$G2519),AllocFactorMatrix,(N$4+1),FALSE)*$E2525</f>
        <v>4459.8436784361602</v>
      </c>
      <c r="O2519" s="51">
        <f ca="1">VLOOKUP(CONCATENATE($F2519," ",$G2519),AllocFactorMatrix,(O$4+1),FALSE)*$E2525</f>
        <v>799.16645938751287</v>
      </c>
      <c r="P2519" s="51">
        <f ca="1">VLOOKUP(CONCATENATE($F2519," ",$G2519),AllocFactorMatrix,(P$4+1),FALSE)*$E2525</f>
        <v>162.06280261787347</v>
      </c>
      <c r="Q2519" s="51">
        <f ca="1">VLOOKUP(CONCATENATE($F2519," ",$G2519),AllocFactorMatrix,(Q$4+1),FALSE)*$E2525</f>
        <v>6.1542616410538944</v>
      </c>
      <c r="R2519" s="51">
        <f t="shared" ref="R2519:R2525" ca="1" si="1178">SUBTOTAL(9,N2519:Q2519)</f>
        <v>5427.2272020826013</v>
      </c>
      <c r="S2519" s="51">
        <f ca="1">VLOOKUP(CONCATENATE($F2519," ",$G2519),AllocFactorMatrix,(S$4+1),FALSE)*$E2525</f>
        <v>211.20558772945157</v>
      </c>
      <c r="T2519" s="51">
        <f ca="1">VLOOKUP(CONCATENATE($F2519," ",$G2519),AllocFactorMatrix,(T$4+1),FALSE)*$E2525</f>
        <v>2851.3973949317842</v>
      </c>
      <c r="U2519" s="51">
        <f ca="1">VLOOKUP(CONCATENATE($F2519," ",$G2519),AllocFactorMatrix,(U$4+1),FALSE)*$E2525</f>
        <v>10905.450399626312</v>
      </c>
      <c r="V2519" s="51">
        <f ca="1">VLOOKUP(CONCATENATE($F2519," ",$G2519),AllocFactorMatrix,(V$4+1),FALSE)*$E2525</f>
        <v>1975.6234845660633</v>
      </c>
      <c r="W2519" s="51">
        <f t="shared" ref="W2519:W2525" ca="1" si="1179">SUBTOTAL(9,S2519:V2519)</f>
        <v>15943.676866853612</v>
      </c>
      <c r="X2519" s="51">
        <f ca="1">VLOOKUP(CONCATENATE($F2519," ",$G2519),AllocFactorMatrix,(X$4+1),FALSE)*$E2525</f>
        <v>1224.0469754666328</v>
      </c>
      <c r="Y2519" s="51">
        <f ca="1">VLOOKUP(CONCATENATE($F2519," ",$G2519),AllocFactorMatrix,(Y$4+1),FALSE)*$E2525</f>
        <v>24.447357649896539</v>
      </c>
      <c r="Z2519" s="51">
        <f t="shared" ca="1" si="1170"/>
        <v>1248.4943331165293</v>
      </c>
      <c r="AA2519" s="51">
        <f ca="1">VLOOKUP(CONCATENATE($F2519," ",$G2519),AllocFactorMatrix,(AA$4+1),FALSE)*$E2525</f>
        <v>16.14715987393739</v>
      </c>
      <c r="AB2519" s="51">
        <f ca="1">VLOOKUP(CONCATENATE($F2519," ",$G2519),AllocFactorMatrix,(AB$4+1),FALSE)*$E2525</f>
        <v>71.734877750497986</v>
      </c>
      <c r="AC2519" s="51">
        <f ca="1">VLOOKUP(CONCATENATE($F2519," ",$G2519),AllocFactorMatrix,(AC$4+1),FALSE)*$E2525</f>
        <v>14.717648168476465</v>
      </c>
    </row>
    <row r="2520" spans="1:29" s="48" customFormat="1" hidden="1" outlineLevel="1">
      <c r="A2520" s="53"/>
      <c r="B2520" s="104"/>
      <c r="C2520" s="52"/>
      <c r="D2520" s="52"/>
      <c r="F2520" s="175" t="str">
        <f>F2525</f>
        <v>RB_GUP</v>
      </c>
      <c r="G2520" s="52" t="str">
        <f>$G$10</f>
        <v>SUBTRAN</v>
      </c>
      <c r="H2520" s="50">
        <f t="shared" ca="1" si="1173"/>
        <v>17294.755959610764</v>
      </c>
      <c r="I2520" s="51">
        <f ca="1">VLOOKUP(CONCATENATE($F2520," ",$G2520),AllocFactorMatrix,(I$4+1),FALSE)*$E2525</f>
        <v>8836.8136900161862</v>
      </c>
      <c r="J2520" s="51">
        <f ca="1">VLOOKUP(CONCATENATE($F2520," ",$G2520),AllocFactorMatrix,(J$4+1),FALSE)*$E2525</f>
        <v>2071.4984104976947</v>
      </c>
      <c r="K2520" s="51">
        <f ca="1">VLOOKUP(CONCATENATE($F2520," ",$G2520),AllocFactorMatrix,(K$4+1),FALSE)*$E2525</f>
        <v>28.938029536050173</v>
      </c>
      <c r="L2520" s="51">
        <f ca="1">VLOOKUP(CONCATENATE($F2520," ",$G2520),AllocFactorMatrix,(L$4+1),FALSE)*$E2525</f>
        <v>5.2376488926585418</v>
      </c>
      <c r="M2520" s="51">
        <f t="shared" ca="1" si="1169"/>
        <v>2105.6740889264033</v>
      </c>
      <c r="N2520" s="51">
        <f ca="1">VLOOKUP(CONCATENATE($F2520," ",$G2520),AllocFactorMatrix,(N$4+1),FALSE)*$E2525</f>
        <v>1197.177869842222</v>
      </c>
      <c r="O2520" s="51">
        <f ca="1">VLOOKUP(CONCATENATE($F2520," ",$G2520),AllocFactorMatrix,(O$4+1),FALSE)*$E2525</f>
        <v>215.12684856149019</v>
      </c>
      <c r="P2520" s="51">
        <f ca="1">VLOOKUP(CONCATENATE($F2520," ",$G2520),AllocFactorMatrix,(P$4+1),FALSE)*$E2525</f>
        <v>56.469139119177868</v>
      </c>
      <c r="Q2520" s="51">
        <f ca="1">VLOOKUP(CONCATENATE($F2520," ",$G2520),AllocFactorMatrix,(Q$4+1),FALSE)*$E2525</f>
        <v>0</v>
      </c>
      <c r="R2520" s="51">
        <f t="shared" ca="1" si="1178"/>
        <v>1468.7738575228902</v>
      </c>
      <c r="S2520" s="51">
        <f ca="1">VLOOKUP(CONCATENATE($F2520," ",$G2520),AllocFactorMatrix,(S$4+1),FALSE)*$E2525</f>
        <v>53.96187550623749</v>
      </c>
      <c r="T2520" s="51">
        <f ca="1">VLOOKUP(CONCATENATE($F2520," ",$G2520),AllocFactorMatrix,(T$4+1),FALSE)*$E2525</f>
        <v>757.1374390813512</v>
      </c>
      <c r="U2520" s="51">
        <f ca="1">VLOOKUP(CONCATENATE($F2520," ",$G2520),AllocFactorMatrix,(U$4+1),FALSE)*$E2525</f>
        <v>3733.2716207211452</v>
      </c>
      <c r="V2520" s="51">
        <f ca="1">VLOOKUP(CONCATENATE($F2520," ",$G2520),AllocFactorMatrix,(V$4+1),FALSE)*$E2525</f>
        <v>0</v>
      </c>
      <c r="W2520" s="51">
        <f t="shared" ca="1" si="1179"/>
        <v>4544.3709353087343</v>
      </c>
      <c r="X2520" s="51">
        <f ca="1">VLOOKUP(CONCATENATE($F2520," ",$G2520),AllocFactorMatrix,(X$4+1),FALSE)*$E2525</f>
        <v>328.17060642825669</v>
      </c>
      <c r="Y2520" s="51">
        <f ca="1">VLOOKUP(CONCATENATE($F2520," ",$G2520),AllocFactorMatrix,(Y$4+1),FALSE)*$E2525</f>
        <v>6.5891791185255082</v>
      </c>
      <c r="Z2520" s="51">
        <f t="shared" ca="1" si="1170"/>
        <v>334.75978554678221</v>
      </c>
      <c r="AA2520" s="51">
        <f ca="1">VLOOKUP(CONCATENATE($F2520," ",$G2520),AllocFactorMatrix,(AA$4+1),FALSE)*$E2525</f>
        <v>4.3636022897719942</v>
      </c>
      <c r="AB2520" s="51">
        <f ca="1">VLOOKUP(CONCATENATE($F2520," ",$G2520),AllocFactorMatrix,(AB$4+1),FALSE)*$E2525</f>
        <v>0</v>
      </c>
      <c r="AC2520" s="51">
        <f ca="1">VLOOKUP(CONCATENATE($F2520," ",$G2520),AllocFactorMatrix,(AC$4+1),FALSE)*$E2525</f>
        <v>0</v>
      </c>
    </row>
    <row r="2521" spans="1:29" s="48" customFormat="1" hidden="1" outlineLevel="1">
      <c r="A2521" s="53"/>
      <c r="B2521" s="104"/>
      <c r="C2521" s="52"/>
      <c r="D2521" s="52"/>
      <c r="F2521" s="175" t="str">
        <f>F2525</f>
        <v>RB_GUP</v>
      </c>
      <c r="G2521" s="52" t="str">
        <f>$G$11</f>
        <v>DISTPRI</v>
      </c>
      <c r="H2521" s="50">
        <f t="shared" ca="1" si="1173"/>
        <v>69193.588865156446</v>
      </c>
      <c r="I2521" s="51">
        <f ca="1">VLOOKUP(CONCATENATE($F2521," ",$G2521),AllocFactorMatrix,(I$4+1),FALSE)*$E2525</f>
        <v>45308.451049723517</v>
      </c>
      <c r="J2521" s="51">
        <f ca="1">VLOOKUP(CONCATENATE($F2521," ",$G2521),AllocFactorMatrix,(J$4+1),FALSE)*$E2525</f>
        <v>10603.92629513163</v>
      </c>
      <c r="K2521" s="51">
        <f ca="1">VLOOKUP(CONCATENATE($F2521," ",$G2521),AllocFactorMatrix,(K$4+1),FALSE)*$E2525</f>
        <v>148.11300076081594</v>
      </c>
      <c r="L2521" s="51">
        <f ca="1">VLOOKUP(CONCATENATE($F2521," ",$G2521),AllocFactorMatrix,(L$4+1),FALSE)*$E2525</f>
        <v>0</v>
      </c>
      <c r="M2521" s="51">
        <f t="shared" ca="1" si="1169"/>
        <v>10752.039295892446</v>
      </c>
      <c r="N2521" s="51">
        <f ca="1">VLOOKUP(CONCATENATE($F2521," ",$G2521),AllocFactorMatrix,(N$4+1),FALSE)*$E2525</f>
        <v>6155.7872301974066</v>
      </c>
      <c r="O2521" s="51">
        <f ca="1">VLOOKUP(CONCATENATE($F2521," ",$G2521),AllocFactorMatrix,(O$4+1),FALSE)*$E2525</f>
        <v>1106.0668705330443</v>
      </c>
      <c r="P2521" s="51">
        <f ca="1">VLOOKUP(CONCATENATE($F2521," ",$G2521),AllocFactorMatrix,(P$4+1),FALSE)*$E2525</f>
        <v>0</v>
      </c>
      <c r="Q2521" s="51">
        <f ca="1">VLOOKUP(CONCATENATE($F2521," ",$G2521),AllocFactorMatrix,(Q$4+1),FALSE)*$E2525</f>
        <v>0</v>
      </c>
      <c r="R2521" s="51">
        <f t="shared" ca="1" si="1178"/>
        <v>7261.8541007304511</v>
      </c>
      <c r="S2521" s="51">
        <f ca="1">VLOOKUP(CONCATENATE($F2521," ",$G2521),AllocFactorMatrix,(S$4+1),FALSE)*$E2525</f>
        <v>278.3447360200276</v>
      </c>
      <c r="T2521" s="51">
        <f ca="1">VLOOKUP(CONCATENATE($F2521," ",$G2521),AllocFactorMatrix,(T$4+1),FALSE)*$E2525</f>
        <v>3848.9128245747402</v>
      </c>
      <c r="U2521" s="51">
        <f ca="1">VLOOKUP(CONCATENATE($F2521," ",$G2521),AllocFactorMatrix,(U$4+1),FALSE)*$E2525</f>
        <v>0</v>
      </c>
      <c r="V2521" s="51">
        <f ca="1">VLOOKUP(CONCATENATE($F2521," ",$G2521),AllocFactorMatrix,(V$4+1),FALSE)*$E2525</f>
        <v>0</v>
      </c>
      <c r="W2521" s="51">
        <f t="shared" ca="1" si="1179"/>
        <v>4127.2575605947677</v>
      </c>
      <c r="X2521" s="51">
        <f ca="1">VLOOKUP(CONCATENATE($F2521," ",$G2521),AllocFactorMatrix,(X$4+1),FALSE)*$E2525</f>
        <v>1687.8659932009266</v>
      </c>
      <c r="Y2521" s="51">
        <f ca="1">VLOOKUP(CONCATENATE($F2521," ",$G2521),AllocFactorMatrix,(Y$4+1),FALSE)*$E2525</f>
        <v>33.878132264500948</v>
      </c>
      <c r="Z2521" s="51">
        <f t="shared" ca="1" si="1170"/>
        <v>1721.7441254654275</v>
      </c>
      <c r="AA2521" s="51">
        <f ca="1">VLOOKUP(CONCATENATE($F2521," ",$G2521),AllocFactorMatrix,(AA$4+1),FALSE)*$E2525</f>
        <v>22.2427327498173</v>
      </c>
      <c r="AB2521" s="51">
        <f ca="1">VLOOKUP(CONCATENATE($F2521," ",$G2521),AllocFactorMatrix,(AB$4+1),FALSE)*$E2525</f>
        <v>0</v>
      </c>
      <c r="AC2521" s="51">
        <f ca="1">VLOOKUP(CONCATENATE($F2521," ",$G2521),AllocFactorMatrix,(AC$4+1),FALSE)*$E2525</f>
        <v>0</v>
      </c>
    </row>
    <row r="2522" spans="1:29" s="48" customFormat="1" hidden="1" outlineLevel="1">
      <c r="A2522" s="53"/>
      <c r="B2522" s="104"/>
      <c r="C2522" s="52"/>
      <c r="D2522" s="52"/>
      <c r="F2522" s="175" t="str">
        <f>F2525</f>
        <v>RB_GUP</v>
      </c>
      <c r="G2522" s="52" t="str">
        <f>$G$12</f>
        <v>DISTSEC</v>
      </c>
      <c r="H2522" s="50">
        <f t="shared" ca="1" si="1173"/>
        <v>33170.474432716241</v>
      </c>
      <c r="I2522" s="51">
        <f ca="1">VLOOKUP(CONCATENATE($F2522," ",$G2522),AllocFactorMatrix,(I$4+1),FALSE)*$E2525</f>
        <v>24615.977716581037</v>
      </c>
      <c r="J2522" s="51">
        <f ca="1">VLOOKUP(CONCATENATE($F2522," ",$G2522),AllocFactorMatrix,(J$4+1),FALSE)*$E2525</f>
        <v>4963.6808792271395</v>
      </c>
      <c r="K2522" s="51">
        <f ca="1">VLOOKUP(CONCATENATE($F2522," ",$G2522),AllocFactorMatrix,(K$4+1),FALSE)*$E2525</f>
        <v>0</v>
      </c>
      <c r="L2522" s="51">
        <f ca="1">VLOOKUP(CONCATENATE($F2522," ",$G2522),AllocFactorMatrix,(L$4+1),FALSE)*$E2525</f>
        <v>0</v>
      </c>
      <c r="M2522" s="51">
        <f t="shared" ca="1" si="1169"/>
        <v>4963.6808792271395</v>
      </c>
      <c r="N2522" s="51">
        <f ca="1">VLOOKUP(CONCATENATE($F2522," ",$G2522),AllocFactorMatrix,(N$4+1),FALSE)*$E2525</f>
        <v>2481.0238156096716</v>
      </c>
      <c r="O2522" s="51">
        <f ca="1">VLOOKUP(CONCATENATE($F2522," ",$G2522),AllocFactorMatrix,(O$4+1),FALSE)*$E2525</f>
        <v>0</v>
      </c>
      <c r="P2522" s="51">
        <f ca="1">VLOOKUP(CONCATENATE($F2522," ",$G2522),AllocFactorMatrix,(P$4+1),FALSE)*$E2525</f>
        <v>0</v>
      </c>
      <c r="Q2522" s="51">
        <f ca="1">VLOOKUP(CONCATENATE($F2522," ",$G2522),AllocFactorMatrix,(Q$4+1),FALSE)*$E2525</f>
        <v>0</v>
      </c>
      <c r="R2522" s="51">
        <f t="shared" ca="1" si="1178"/>
        <v>2481.0238156096716</v>
      </c>
      <c r="S2522" s="51">
        <f ca="1">VLOOKUP(CONCATENATE($F2522," ",$G2522),AllocFactorMatrix,(S$4+1),FALSE)*$E2525</f>
        <v>92.73486114861943</v>
      </c>
      <c r="T2522" s="51">
        <f ca="1">VLOOKUP(CONCATENATE($F2522," ",$G2522),AllocFactorMatrix,(T$4+1),FALSE)*$E2525</f>
        <v>0</v>
      </c>
      <c r="U2522" s="51">
        <f ca="1">VLOOKUP(CONCATENATE($F2522," ",$G2522),AllocFactorMatrix,(U$4+1),FALSE)*$E2525</f>
        <v>0</v>
      </c>
      <c r="V2522" s="51">
        <f ca="1">VLOOKUP(CONCATENATE($F2522," ",$G2522),AllocFactorMatrix,(V$4+1),FALSE)*$E2525</f>
        <v>0</v>
      </c>
      <c r="W2522" s="51">
        <f t="shared" ca="1" si="1179"/>
        <v>92.73486114861943</v>
      </c>
      <c r="X2522" s="51">
        <f ca="1">VLOOKUP(CONCATENATE($F2522," ",$G2522),AllocFactorMatrix,(X$4+1),FALSE)*$E2525</f>
        <v>700.83152381651553</v>
      </c>
      <c r="Y2522" s="51">
        <f ca="1">VLOOKUP(CONCATENATE($F2522," ",$G2522),AllocFactorMatrix,(Y$4+1),FALSE)*$E2525</f>
        <v>0</v>
      </c>
      <c r="Z2522" s="51">
        <f t="shared" ca="1" si="1170"/>
        <v>700.83152381651553</v>
      </c>
      <c r="AA2522" s="51">
        <f ca="1">VLOOKUP(CONCATENATE($F2522," ",$G2522),AllocFactorMatrix,(AA$4+1),FALSE)*$E2525</f>
        <v>8.2863318042666929</v>
      </c>
      <c r="AB2522" s="51">
        <f ca="1">VLOOKUP(CONCATENATE($F2522," ",$G2522),AllocFactorMatrix,(AB$4+1),FALSE)*$E2525</f>
        <v>255.05089110002325</v>
      </c>
      <c r="AC2522" s="51">
        <f ca="1">VLOOKUP(CONCATENATE($F2522," ",$G2522),AllocFactorMatrix,(AC$4+1),FALSE)*$E2525</f>
        <v>52.888413428971766</v>
      </c>
    </row>
    <row r="2523" spans="1:29" s="48" customFormat="1" hidden="1" outlineLevel="1">
      <c r="A2523" s="53"/>
      <c r="B2523" s="104"/>
      <c r="C2523" s="52"/>
      <c r="D2523" s="52"/>
      <c r="F2523" s="175" t="str">
        <f>F2525</f>
        <v>RB_GUP</v>
      </c>
      <c r="G2523" s="52" t="str">
        <f>$G$13</f>
        <v>ENERGY</v>
      </c>
      <c r="H2523" s="50">
        <f t="shared" ca="1" si="1173"/>
        <v>2147.4770136522516</v>
      </c>
      <c r="I2523" s="51">
        <f ca="1">VLOOKUP(CONCATENATE($F2523," ",$G2523),AllocFactorMatrix,(I$4+1),FALSE)*$E2525</f>
        <v>840.27814004280151</v>
      </c>
      <c r="J2523" s="51">
        <f ca="1">VLOOKUP(CONCATENATE($F2523," ",$G2523),AllocFactorMatrix,(J$4+1),FALSE)*$E2525</f>
        <v>242.41780541554397</v>
      </c>
      <c r="K2523" s="51">
        <f ca="1">VLOOKUP(CONCATENATE($F2523," ",$G2523),AllocFactorMatrix,(K$4+1),FALSE)*$E2525</f>
        <v>3.3787867785972852</v>
      </c>
      <c r="L2523" s="51">
        <f ca="1">VLOOKUP(CONCATENATE($F2523," ",$G2523),AllocFactorMatrix,(L$4+1),FALSE)*$E2525</f>
        <v>0.47235152808776765</v>
      </c>
      <c r="M2523" s="51">
        <f t="shared" ca="1" si="1169"/>
        <v>246.26894372222901</v>
      </c>
      <c r="N2523" s="51">
        <f ca="1">VLOOKUP(CONCATENATE($F2523," ",$G2523),AllocFactorMatrix,(N$4+1),FALSE)*$E2525</f>
        <v>157.28656694695954</v>
      </c>
      <c r="O2523" s="51">
        <f ca="1">VLOOKUP(CONCATENATE($F2523," ",$G2523),AllocFactorMatrix,(O$4+1),FALSE)*$E2525</f>
        <v>28.050323608080969</v>
      </c>
      <c r="P2523" s="51">
        <f ca="1">VLOOKUP(CONCATENATE($F2523," ",$G2523),AllocFactorMatrix,(P$4+1),FALSE)*$E2525</f>
        <v>5.7120731326799747</v>
      </c>
      <c r="Q2523" s="51">
        <f ca="1">VLOOKUP(CONCATENATE($F2523," ",$G2523),AllocFactorMatrix,(Q$4+1),FALSE)*$E2525</f>
        <v>0.21574693535888556</v>
      </c>
      <c r="R2523" s="51">
        <f t="shared" ca="1" si="1178"/>
        <v>191.26471062307934</v>
      </c>
      <c r="S2523" s="51">
        <f ca="1">VLOOKUP(CONCATENATE($F2523," ",$G2523),AllocFactorMatrix,(S$4+1),FALSE)*$E2525</f>
        <v>8.2371003702188919</v>
      </c>
      <c r="T2523" s="51">
        <f ca="1">VLOOKUP(CONCATENATE($F2523," ",$G2523),AllocFactorMatrix,(T$4+1),FALSE)*$E2525</f>
        <v>130.23012301207783</v>
      </c>
      <c r="U2523" s="51">
        <f ca="1">VLOOKUP(CONCATENATE($F2523," ",$G2523),AllocFactorMatrix,(U$4+1),FALSE)*$E2525</f>
        <v>560.09856342745502</v>
      </c>
      <c r="V2523" s="51">
        <f ca="1">VLOOKUP(CONCATENATE($F2523," ",$G2523),AllocFactorMatrix,(V$4+1),FALSE)*$E2525</f>
        <v>105.36038986515214</v>
      </c>
      <c r="W2523" s="51">
        <f t="shared" ca="1" si="1179"/>
        <v>803.92617667490379</v>
      </c>
      <c r="X2523" s="51">
        <f ca="1">VLOOKUP(CONCATENATE($F2523," ",$G2523),AllocFactorMatrix,(X$4+1),FALSE)*$E2525</f>
        <v>43.205060751301048</v>
      </c>
      <c r="Y2523" s="51">
        <f ca="1">VLOOKUP(CONCATENATE($F2523," ",$G2523),AllocFactorMatrix,(Y$4+1),FALSE)*$E2525</f>
        <v>0.86690092556648024</v>
      </c>
      <c r="Z2523" s="51">
        <f t="shared" ca="1" si="1170"/>
        <v>44.071961676867531</v>
      </c>
      <c r="AA2523" s="51">
        <f ca="1">VLOOKUP(CONCATENATE($F2523," ",$G2523),AllocFactorMatrix,(AA$4+1),FALSE)*$E2525</f>
        <v>0.77327934301722856</v>
      </c>
      <c r="AB2523" s="51">
        <f ca="1">VLOOKUP(CONCATENATE($F2523," ",$G2523),AllocFactorMatrix,(AB$4+1),FALSE)*$E2525</f>
        <v>17.321192450231749</v>
      </c>
      <c r="AC2523" s="51">
        <f ca="1">VLOOKUP(CONCATENATE($F2523," ",$G2523),AllocFactorMatrix,(AC$4+1),FALSE)*$E2525</f>
        <v>3.5726091191210352</v>
      </c>
    </row>
    <row r="2524" spans="1:29" s="48" customFormat="1" hidden="1" outlineLevel="1">
      <c r="A2524" s="53"/>
      <c r="B2524" s="104"/>
      <c r="C2524" s="52"/>
      <c r="D2524" s="52"/>
      <c r="F2524" s="175" t="str">
        <f>F2525</f>
        <v>RB_GUP</v>
      </c>
      <c r="G2524" s="52" t="str">
        <f>$G$14</f>
        <v>CUSTOMER</v>
      </c>
      <c r="H2524" s="50">
        <f t="shared" ca="1" si="1173"/>
        <v>15633.030710290082</v>
      </c>
      <c r="I2524" s="51">
        <f ca="1">VLOOKUP(CONCATENATE($F2524," ",$G2524),AllocFactorMatrix,(I$4+1),FALSE)*$E2525</f>
        <v>7743.136562313759</v>
      </c>
      <c r="J2524" s="51">
        <f ca="1">VLOOKUP(CONCATENATE($F2524," ",$G2524),AllocFactorMatrix,(J$4+1),FALSE)*$E2525</f>
        <v>2467.8494315044245</v>
      </c>
      <c r="K2524" s="51">
        <f ca="1">VLOOKUP(CONCATENATE($F2524," ",$G2524),AllocFactorMatrix,(K$4+1),FALSE)*$E2525</f>
        <v>157.52586383984172</v>
      </c>
      <c r="L2524" s="51">
        <f ca="1">VLOOKUP(CONCATENATE($F2524," ",$G2524),AllocFactorMatrix,(L$4+1),FALSE)*$E2525</f>
        <v>26.493754160868509</v>
      </c>
      <c r="M2524" s="51">
        <f t="shared" ca="1" si="1169"/>
        <v>2651.8690495051346</v>
      </c>
      <c r="N2524" s="51">
        <f ca="1">VLOOKUP(CONCATENATE($F2524," ",$G2524),AllocFactorMatrix,(N$4+1),FALSE)*$E2525</f>
        <v>192.40308719629607</v>
      </c>
      <c r="O2524" s="51">
        <f ca="1">VLOOKUP(CONCATENATE($F2524," ",$G2524),AllocFactorMatrix,(O$4+1),FALSE)*$E2525</f>
        <v>55.615151332826507</v>
      </c>
      <c r="P2524" s="51">
        <f ca="1">VLOOKUP(CONCATENATE($F2524," ",$G2524),AllocFactorMatrix,(P$4+1),FALSE)*$E2525</f>
        <v>65.146906245770168</v>
      </c>
      <c r="Q2524" s="51">
        <f ca="1">VLOOKUP(CONCATENATE($F2524," ",$G2524),AllocFactorMatrix,(Q$4+1),FALSE)*$E2525</f>
        <v>8.1399467692263219</v>
      </c>
      <c r="R2524" s="51">
        <f t="shared" ca="1" si="1178"/>
        <v>321.30509154411902</v>
      </c>
      <c r="S2524" s="51">
        <f ca="1">VLOOKUP(CONCATENATE($F2524," ",$G2524),AllocFactorMatrix,(S$4+1),FALSE)*$E2525</f>
        <v>1.2739534258543737</v>
      </c>
      <c r="T2524" s="51">
        <f ca="1">VLOOKUP(CONCATENATE($F2524," ",$G2524),AllocFactorMatrix,(T$4+1),FALSE)*$E2525</f>
        <v>39.47406449881256</v>
      </c>
      <c r="U2524" s="51">
        <f ca="1">VLOOKUP(CONCATENATE($F2524," ",$G2524),AllocFactorMatrix,(U$4+1),FALSE)*$E2525</f>
        <v>109.50614257011947</v>
      </c>
      <c r="V2524" s="51">
        <f ca="1">VLOOKUP(CONCATENATE($F2524," ",$G2524),AllocFactorMatrix,(V$4+1),FALSE)*$E2525</f>
        <v>32.560922862904079</v>
      </c>
      <c r="W2524" s="51">
        <f t="shared" ca="1" si="1179"/>
        <v>182.81508335769047</v>
      </c>
      <c r="X2524" s="51">
        <f ca="1">VLOOKUP(CONCATENATE($F2524," ",$G2524),AllocFactorMatrix,(X$4+1),FALSE)*$E2525</f>
        <v>38.881435061516875</v>
      </c>
      <c r="Y2524" s="51">
        <f ca="1">VLOOKUP(CONCATENATE($F2524," ",$G2524),AllocFactorMatrix,(Y$4+1),FALSE)*$E2525</f>
        <v>0.72805092900098689</v>
      </c>
      <c r="Z2524" s="51">
        <f t="shared" ca="1" si="1170"/>
        <v>39.609485990517861</v>
      </c>
      <c r="AA2524" s="51">
        <f ca="1">VLOOKUP(CONCATENATE($F2524," ",$G2524),AllocFactorMatrix,(AA$4+1),FALSE)*$E2525</f>
        <v>3.7613314351887066</v>
      </c>
      <c r="AB2524" s="51">
        <f ca="1">VLOOKUP(CONCATENATE($F2524," ",$G2524),AllocFactorMatrix,(AB$4+1),FALSE)*$E2525</f>
        <v>4133.4853579382334</v>
      </c>
      <c r="AC2524" s="51">
        <f ca="1">VLOOKUP(CONCATENATE($F2524," ",$G2524),AllocFactorMatrix,(AC$4+1),FALSE)*$E2525</f>
        <v>557.04874820544035</v>
      </c>
    </row>
    <row r="2525" spans="1:29" s="48" customFormat="1" collapsed="1">
      <c r="A2525" s="53"/>
      <c r="B2525" s="104"/>
      <c r="C2525" s="52"/>
      <c r="D2525" s="102" t="s">
        <v>420</v>
      </c>
      <c r="E2525" s="58">
        <v>314928</v>
      </c>
      <c r="F2525" s="93" t="s">
        <v>73</v>
      </c>
      <c r="G2525" s="52" t="str">
        <f>$G$15</f>
        <v>TOTAL</v>
      </c>
      <c r="H2525" s="50">
        <f t="shared" ca="1" si="1173"/>
        <v>314928.00000000017</v>
      </c>
      <c r="I2525" s="51">
        <f ca="1">VLOOKUP(CONCATENATE($F2525," ",$G2525),AllocFactorMatrix,(I$4+1),FALSE)*$E2525</f>
        <v>178642.34216155586</v>
      </c>
      <c r="J2525" s="51">
        <f ca="1">VLOOKUP(CONCATENATE($F2525," ",$G2525),AllocFactorMatrix,(J$4+1),FALSE)*$E2525</f>
        <v>41640.007000883736</v>
      </c>
      <c r="K2525" s="51">
        <f ca="1">VLOOKUP(CONCATENATE($F2525," ",$G2525),AllocFactorMatrix,(K$4+1),FALSE)*$E2525</f>
        <v>633.97980117907116</v>
      </c>
      <c r="L2525" s="51">
        <f ca="1">VLOOKUP(CONCATENATE($F2525," ",$G2525),AllocFactorMatrix,(L$4+1),FALSE)*$E2525</f>
        <v>73.432131257977147</v>
      </c>
      <c r="M2525" s="51">
        <f t="shared" ca="1" si="1169"/>
        <v>42347.418933320783</v>
      </c>
      <c r="N2525" s="51">
        <f ca="1">VLOOKUP(CONCATENATE($F2525," ",$G2525),AllocFactorMatrix,(N$4+1),FALSE)*$E2525</f>
        <v>22856.038555769672</v>
      </c>
      <c r="O2525" s="51">
        <f ca="1">VLOOKUP(CONCATENATE($F2525," ",$G2525),AllocFactorMatrix,(O$4+1),FALSE)*$E2525</f>
        <v>3675.6394707173504</v>
      </c>
      <c r="P2525" s="51">
        <f ca="1">VLOOKUP(CONCATENATE($F2525," ",$G2525),AllocFactorMatrix,(P$4+1),FALSE)*$E2525</f>
        <v>587.81918571597078</v>
      </c>
      <c r="Q2525" s="51">
        <f ca="1">VLOOKUP(CONCATENATE($F2525," ",$G2525),AllocFactorMatrix,(Q$4+1),FALSE)*$E2525</f>
        <v>25.842633738024222</v>
      </c>
      <c r="R2525" s="51">
        <f t="shared" ca="1" si="1178"/>
        <v>27145.339845941013</v>
      </c>
      <c r="S2525" s="51">
        <f ca="1">VLOOKUP(CONCATENATE($F2525," ",$G2525),AllocFactorMatrix,(S$4+1),FALSE)*$E2525</f>
        <v>1034.6796680787513</v>
      </c>
      <c r="T2525" s="51">
        <f ca="1">VLOOKUP(CONCATENATE($F2525," ",$G2525),AllocFactorMatrix,(T$4+1),FALSE)*$E2525</f>
        <v>12877.817406055852</v>
      </c>
      <c r="U2525" s="51">
        <f ca="1">VLOOKUP(CONCATENATE($F2525," ",$G2525),AllocFactorMatrix,(U$4+1),FALSE)*$E2525</f>
        <v>35390.014719367835</v>
      </c>
      <c r="V2525" s="51">
        <f ca="1">VLOOKUP(CONCATENATE($F2525," ",$G2525),AllocFactorMatrix,(V$4+1),FALSE)*$E2525</f>
        <v>5751.5288286646783</v>
      </c>
      <c r="W2525" s="51">
        <f t="shared" ca="1" si="1179"/>
        <v>55054.040622167115</v>
      </c>
      <c r="X2525" s="51">
        <f ca="1">VLOOKUP(CONCATENATE($F2525," ",$G2525),AllocFactorMatrix,(X$4+1),FALSE)*$E2525</f>
        <v>6277.0056522711302</v>
      </c>
      <c r="Y2525" s="51">
        <f ca="1">VLOOKUP(CONCATENATE($F2525," ",$G2525),AllocFactorMatrix,(Y$4+1),FALSE)*$E2525</f>
        <v>111.52786319648158</v>
      </c>
      <c r="Z2525" s="51">
        <f t="shared" ca="1" si="1170"/>
        <v>6388.5335154676122</v>
      </c>
      <c r="AA2525" s="51">
        <f ca="1">VLOOKUP(CONCATENATE($F2525," ",$G2525),AllocFactorMatrix,(AA$4+1),FALSE)*$E2525</f>
        <v>85.308397550778821</v>
      </c>
      <c r="AB2525" s="51">
        <f ca="1">VLOOKUP(CONCATENATE($F2525," ",$G2525),AllocFactorMatrix,(AB$4+1),FALSE)*$E2525</f>
        <v>4609.6874992099565</v>
      </c>
      <c r="AC2525" s="51">
        <f ca="1">VLOOKUP(CONCATENATE($F2525," ",$G2525),AllocFactorMatrix,(AC$4+1),FALSE)*$E2525</f>
        <v>655.32902478695917</v>
      </c>
    </row>
    <row r="2526" spans="1:29" s="48" customFormat="1" hidden="1" outlineLevel="1">
      <c r="A2526" s="53"/>
      <c r="B2526" s="104"/>
      <c r="C2526" s="52"/>
      <c r="D2526" s="52"/>
      <c r="F2526" s="175" t="str">
        <f>F2533</f>
        <v>CUST_DEP_FXNL</v>
      </c>
      <c r="G2526" s="52" t="str">
        <f>$G$8</f>
        <v>PRODUCTION</v>
      </c>
      <c r="H2526" s="50">
        <f t="shared" ca="1" si="1173"/>
        <v>250700.40020899419</v>
      </c>
      <c r="I2526" s="51">
        <f ca="1">VLOOKUP(CONCATENATE($F2526," ",$G2526),AllocFactorMatrix,(I$4+1),FALSE)*$E2533</f>
        <v>164696.600455304</v>
      </c>
      <c r="J2526" s="51">
        <f ca="1">VLOOKUP(CONCATENATE($F2526," ",$G2526),AllocFactorMatrix,(J$4+1),FALSE)*$E2533</f>
        <v>33709.810390969345</v>
      </c>
      <c r="K2526" s="51">
        <f ca="1">VLOOKUP(CONCATENATE($F2526," ",$G2526),AllocFactorMatrix,(K$4+1),FALSE)*$E2533</f>
        <v>2971.2078221898137</v>
      </c>
      <c r="L2526" s="51">
        <f ca="1">VLOOKUP(CONCATENATE($F2526," ",$G2526),AllocFactorMatrix,(L$4+1),FALSE)*$E2533</f>
        <v>1949.2618303902289</v>
      </c>
      <c r="M2526" s="51">
        <f t="shared" ref="M2526:M2533" ca="1" si="1180">SUBTOTAL(9,J2526:L2526)</f>
        <v>38630.280043549385</v>
      </c>
      <c r="N2526" s="51">
        <f ca="1">VLOOKUP(CONCATENATE($F2526," ",$G2526),AllocFactorMatrix,(N$4+1),FALSE)*$E2533</f>
        <v>12081.611529748383</v>
      </c>
      <c r="O2526" s="51">
        <f ca="1">VLOOKUP(CONCATENATE($F2526," ",$G2526),AllocFactorMatrix,(O$4+1),FALSE)*$E2533</f>
        <v>5880.8656238413259</v>
      </c>
      <c r="P2526" s="51">
        <f ca="1">VLOOKUP(CONCATENATE($F2526," ",$G2526),AllocFactorMatrix,(P$4+1),FALSE)*$E2533</f>
        <v>1603.1469590258648</v>
      </c>
      <c r="Q2526" s="51">
        <f ca="1">VLOOKUP(CONCATENATE($F2526," ",$G2526),AllocFactorMatrix,(Q$4+1),FALSE)*$E2533</f>
        <v>0</v>
      </c>
      <c r="R2526" s="51">
        <f ca="1">SUBTOTAL(9,N2526:Q2526)</f>
        <v>19565.624112615573</v>
      </c>
      <c r="S2526" s="51">
        <f ca="1">VLOOKUP(CONCATENATE($F2526," ",$G2526),AllocFactorMatrix,(S$4+1),FALSE)*$E2533</f>
        <v>0</v>
      </c>
      <c r="T2526" s="51">
        <f ca="1">VLOOKUP(CONCATENATE($F2526," ",$G2526),AllocFactorMatrix,(T$4+1),FALSE)*$E2533</f>
        <v>16049.303593869969</v>
      </c>
      <c r="U2526" s="51">
        <f ca="1">VLOOKUP(CONCATENATE($F2526," ",$G2526),AllocFactorMatrix,(U$4+1),FALSE)*$E2533</f>
        <v>7873.2412373199722</v>
      </c>
      <c r="V2526" s="51">
        <f ca="1">VLOOKUP(CONCATENATE($F2526," ",$G2526),AllocFactorMatrix,(V$4+1),FALSE)*$E2533</f>
        <v>3561.4630035322939</v>
      </c>
      <c r="W2526" s="51">
        <f ca="1">SUBTOTAL(9,S2526:V2526)</f>
        <v>27484.007834722237</v>
      </c>
      <c r="X2526" s="51">
        <f ca="1">VLOOKUP(CONCATENATE($F2526," ",$G2526),AllocFactorMatrix,(X$4+1),FALSE)*$E2533</f>
        <v>245.3253572379738</v>
      </c>
      <c r="Y2526" s="51">
        <f ca="1">VLOOKUP(CONCATENATE($F2526," ",$G2526),AllocFactorMatrix,(Y$4+1),FALSE)*$E2533</f>
        <v>0</v>
      </c>
      <c r="Z2526" s="51">
        <f t="shared" ref="Z2526:Z2533" ca="1" si="1181">SUBTOTAL(9,X2526:Y2526)</f>
        <v>245.3253572379738</v>
      </c>
      <c r="AA2526" s="51">
        <f ca="1">VLOOKUP(CONCATENATE($F2526," ",$G2526),AllocFactorMatrix,(AA$4+1),FALSE)*$E2533</f>
        <v>0</v>
      </c>
      <c r="AB2526" s="51">
        <f ca="1">VLOOKUP(CONCATENATE($F2526," ",$G2526),AllocFactorMatrix,(AB$4+1),FALSE)*$E2533</f>
        <v>78.562405564987571</v>
      </c>
      <c r="AC2526" s="51">
        <f ca="1">VLOOKUP(CONCATENATE($F2526," ",$G2526),AllocFactorMatrix,(AC$4+1),FALSE)*$E2533</f>
        <v>0</v>
      </c>
    </row>
    <row r="2527" spans="1:29" s="48" customFormat="1" hidden="1" outlineLevel="1">
      <c r="A2527" s="53"/>
      <c r="B2527" s="104"/>
      <c r="C2527" s="52"/>
      <c r="D2527" s="52"/>
      <c r="F2527" s="175" t="str">
        <f>F2533</f>
        <v>CUST_DEP_FXNL</v>
      </c>
      <c r="G2527" s="52" t="str">
        <f>$G$9</f>
        <v>BULKTRAN</v>
      </c>
      <c r="H2527" s="50">
        <f t="shared" ca="1" si="1173"/>
        <v>136143.97258813871</v>
      </c>
      <c r="I2527" s="51">
        <f ca="1">VLOOKUP(CONCATENATE($F2527," ",$G2527),AllocFactorMatrix,(I$4+1),FALSE)*$E2533</f>
        <v>89439.224823950281</v>
      </c>
      <c r="J2527" s="51">
        <f ca="1">VLOOKUP(CONCATENATE($F2527," ",$G2527),AllocFactorMatrix,(J$4+1),FALSE)*$E2533</f>
        <v>18306.263165091019</v>
      </c>
      <c r="K2527" s="51">
        <f ca="1">VLOOKUP(CONCATENATE($F2527," ",$G2527),AllocFactorMatrix,(K$4+1),FALSE)*$E2533</f>
        <v>1613.5276846812187</v>
      </c>
      <c r="L2527" s="51">
        <f ca="1">VLOOKUP(CONCATENATE($F2527," ",$G2527),AllocFactorMatrix,(L$4+1),FALSE)*$E2533</f>
        <v>1058.5553472691736</v>
      </c>
      <c r="M2527" s="51">
        <f t="shared" ca="1" si="1180"/>
        <v>20978.346197041414</v>
      </c>
      <c r="N2527" s="51">
        <f ca="1">VLOOKUP(CONCATENATE($F2527," ",$G2527),AllocFactorMatrix,(N$4+1),FALSE)*$E2533</f>
        <v>6560.9731279064563</v>
      </c>
      <c r="O2527" s="51">
        <f ca="1">VLOOKUP(CONCATENATE($F2527," ",$G2527),AllocFactorMatrix,(O$4+1),FALSE)*$E2533</f>
        <v>3193.6303556728708</v>
      </c>
      <c r="P2527" s="51">
        <f ca="1">VLOOKUP(CONCATENATE($F2527," ",$G2527),AllocFactorMatrix,(P$4+1),FALSE)*$E2533</f>
        <v>870.59611976058227</v>
      </c>
      <c r="Q2527" s="51">
        <f ca="1">VLOOKUP(CONCATENATE($F2527," ",$G2527),AllocFactorMatrix,(Q$4+1),FALSE)*$E2533</f>
        <v>0</v>
      </c>
      <c r="R2527" s="51">
        <f t="shared" ref="R2527:R2533" ca="1" si="1182">SUBTOTAL(9,N2527:Q2527)</f>
        <v>10625.19960333991</v>
      </c>
      <c r="S2527" s="51">
        <f ca="1">VLOOKUP(CONCATENATE($F2527," ",$G2527),AllocFactorMatrix,(S$4+1),FALSE)*$E2533</f>
        <v>0</v>
      </c>
      <c r="T2527" s="51">
        <f ca="1">VLOOKUP(CONCATENATE($F2527," ",$G2527),AllocFactorMatrix,(T$4+1),FALSE)*$E2533</f>
        <v>8715.646032958186</v>
      </c>
      <c r="U2527" s="51">
        <f ca="1">VLOOKUP(CONCATENATE($F2527," ",$G2527),AllocFactorMatrix,(U$4+1),FALSE)*$E2533</f>
        <v>4275.5988355021336</v>
      </c>
      <c r="V2527" s="51">
        <f ca="1">VLOOKUP(CONCATENATE($F2527," ",$G2527),AllocFactorMatrix,(V$4+1),FALSE)*$E2533</f>
        <v>1934.0683984643097</v>
      </c>
      <c r="W2527" s="51">
        <f t="shared" ref="W2527:W2533" ca="1" si="1183">SUBTOTAL(9,S2527:V2527)</f>
        <v>14925.313266924628</v>
      </c>
      <c r="X2527" s="51">
        <f ca="1">VLOOKUP(CONCATENATE($F2527," ",$G2527),AllocFactorMatrix,(X$4+1),FALSE)*$E2533</f>
        <v>133.22503148434865</v>
      </c>
      <c r="Y2527" s="51">
        <f ca="1">VLOOKUP(CONCATENATE($F2527," ",$G2527),AllocFactorMatrix,(Y$4+1),FALSE)*$E2533</f>
        <v>0</v>
      </c>
      <c r="Z2527" s="51">
        <f t="shared" ca="1" si="1181"/>
        <v>133.22503148434865</v>
      </c>
      <c r="AA2527" s="51">
        <f ca="1">VLOOKUP(CONCATENATE($F2527," ",$G2527),AllocFactorMatrix,(AA$4+1),FALSE)*$E2533</f>
        <v>0</v>
      </c>
      <c r="AB2527" s="51">
        <f ca="1">VLOOKUP(CONCATENATE($F2527," ",$G2527),AllocFactorMatrix,(AB$4+1),FALSE)*$E2533</f>
        <v>42.663665398146371</v>
      </c>
      <c r="AC2527" s="51">
        <f ca="1">VLOOKUP(CONCATENATE($F2527," ",$G2527),AllocFactorMatrix,(AC$4+1),FALSE)*$E2533</f>
        <v>0</v>
      </c>
    </row>
    <row r="2528" spans="1:29" s="48" customFormat="1" hidden="1" outlineLevel="1">
      <c r="A2528" s="53"/>
      <c r="B2528" s="104"/>
      <c r="C2528" s="52"/>
      <c r="D2528" s="52"/>
      <c r="F2528" s="175" t="str">
        <f>F2533</f>
        <v>CUST_DEP_FXNL</v>
      </c>
      <c r="G2528" s="52" t="str">
        <f>$G$10</f>
        <v>SUBTRAN</v>
      </c>
      <c r="H2528" s="50">
        <f t="shared" ca="1" si="1173"/>
        <v>37227.285000798052</v>
      </c>
      <c r="I2528" s="51">
        <f ca="1">VLOOKUP(CONCATENATE($F2528," ",$G2528),AllocFactorMatrix,(I$4+1),FALSE)*$E2533</f>
        <v>24598.114835885146</v>
      </c>
      <c r="J2528" s="51">
        <f ca="1">VLOOKUP(CONCATENATE($F2528," ",$G2528),AllocFactorMatrix,(J$4+1),FALSE)*$E2533</f>
        <v>5060.9677844846674</v>
      </c>
      <c r="K2528" s="51">
        <f ca="1">VLOOKUP(CONCATENATE($F2528," ",$G2528),AllocFactorMatrix,(K$4+1),FALSE)*$E2533</f>
        <v>448.18378784335624</v>
      </c>
      <c r="L2528" s="51">
        <f ca="1">VLOOKUP(CONCATENATE($F2528," ",$G2528),AllocFactorMatrix,(L$4+1),FALSE)*$E2533</f>
        <v>382.112796570993</v>
      </c>
      <c r="M2528" s="51">
        <f t="shared" ca="1" si="1180"/>
        <v>5891.2643688990165</v>
      </c>
      <c r="N2528" s="51">
        <f ca="1">VLOOKUP(CONCATENATE($F2528," ",$G2528),AllocFactorMatrix,(N$4+1),FALSE)*$E2533</f>
        <v>1761.1944273601398</v>
      </c>
      <c r="O2528" s="51">
        <f ca="1">VLOOKUP(CONCATENATE($F2528," ",$G2528),AllocFactorMatrix,(O$4+1),FALSE)*$E2533</f>
        <v>859.69027580657598</v>
      </c>
      <c r="P2528" s="51">
        <f ca="1">VLOOKUP(CONCATENATE($F2528," ",$G2528),AllocFactorMatrix,(P$4+1),FALSE)*$E2533</f>
        <v>303.35038398228238</v>
      </c>
      <c r="Q2528" s="51">
        <f ca="1">VLOOKUP(CONCATENATE($F2528," ",$G2528),AllocFactorMatrix,(Q$4+1),FALSE)*$E2533</f>
        <v>0</v>
      </c>
      <c r="R2528" s="51">
        <f t="shared" ca="1" si="1182"/>
        <v>2924.235087148998</v>
      </c>
      <c r="S2528" s="51">
        <f ca="1">VLOOKUP(CONCATENATE($F2528," ",$G2528),AllocFactorMatrix,(S$4+1),FALSE)*$E2533</f>
        <v>0</v>
      </c>
      <c r="T2528" s="51">
        <f ca="1">VLOOKUP(CONCATENATE($F2528," ",$G2528),AllocFactorMatrix,(T$4+1),FALSE)*$E2533</f>
        <v>2314.2834909868361</v>
      </c>
      <c r="U2528" s="51">
        <f ca="1">VLOOKUP(CONCATENATE($F2528," ",$G2528),AllocFactorMatrix,(U$4+1),FALSE)*$E2533</f>
        <v>1463.6691937744677</v>
      </c>
      <c r="V2528" s="51">
        <f ca="1">VLOOKUP(CONCATENATE($F2528," ",$G2528),AllocFactorMatrix,(V$4+1),FALSE)*$E2533</f>
        <v>0</v>
      </c>
      <c r="W2528" s="51">
        <f t="shared" ca="1" si="1183"/>
        <v>3777.9526847613038</v>
      </c>
      <c r="X2528" s="51">
        <f ca="1">VLOOKUP(CONCATENATE($F2528," ",$G2528),AllocFactorMatrix,(X$4+1),FALSE)*$E2533</f>
        <v>35.718024103588903</v>
      </c>
      <c r="Y2528" s="51">
        <f ca="1">VLOOKUP(CONCATENATE($F2528," ",$G2528),AllocFactorMatrix,(Y$4+1),FALSE)*$E2533</f>
        <v>0</v>
      </c>
      <c r="Z2528" s="51">
        <f t="shared" ca="1" si="1181"/>
        <v>35.718024103588903</v>
      </c>
      <c r="AA2528" s="51">
        <f ca="1">VLOOKUP(CONCATENATE($F2528," ",$G2528),AllocFactorMatrix,(AA$4+1),FALSE)*$E2533</f>
        <v>0</v>
      </c>
      <c r="AB2528" s="51">
        <f ca="1">VLOOKUP(CONCATENATE($F2528," ",$G2528),AllocFactorMatrix,(AB$4+1),FALSE)*$E2533</f>
        <v>0</v>
      </c>
      <c r="AC2528" s="51">
        <f ca="1">VLOOKUP(CONCATENATE($F2528," ",$G2528),AllocFactorMatrix,(AC$4+1),FALSE)*$E2533</f>
        <v>0</v>
      </c>
    </row>
    <row r="2529" spans="1:29" s="48" customFormat="1" hidden="1" outlineLevel="1">
      <c r="A2529" s="53"/>
      <c r="B2529" s="104"/>
      <c r="C2529" s="52"/>
      <c r="D2529" s="52"/>
      <c r="F2529" s="175" t="str">
        <f>F2533</f>
        <v>CUST_DEP_FXNL</v>
      </c>
      <c r="G2529" s="52" t="str">
        <f>$G$11</f>
        <v>DISTPRI</v>
      </c>
      <c r="H2529" s="50">
        <f t="shared" ca="1" si="1173"/>
        <v>179745.60500441506</v>
      </c>
      <c r="I2529" s="51">
        <f ca="1">VLOOKUP(CONCATENATE($F2529," ",$G2529),AllocFactorMatrix,(I$4+1),FALSE)*$E2533</f>
        <v>126120.4005258527</v>
      </c>
      <c r="J2529" s="51">
        <f ca="1">VLOOKUP(CONCATENATE($F2529," ",$G2529),AllocFactorMatrix,(J$4+1),FALSE)*$E2533</f>
        <v>25906.913129524102</v>
      </c>
      <c r="K2529" s="51">
        <f ca="1">VLOOKUP(CONCATENATE($F2529," ",$G2529),AllocFactorMatrix,(K$4+1),FALSE)*$E2533</f>
        <v>2293.9310925483637</v>
      </c>
      <c r="L2529" s="51">
        <f ca="1">VLOOKUP(CONCATENATE($F2529," ",$G2529),AllocFactorMatrix,(L$4+1),FALSE)*$E2533</f>
        <v>0</v>
      </c>
      <c r="M2529" s="51">
        <f t="shared" ca="1" si="1180"/>
        <v>28200.844222072465</v>
      </c>
      <c r="N2529" s="51">
        <f ca="1">VLOOKUP(CONCATENATE($F2529," ",$G2529),AllocFactorMatrix,(N$4+1),FALSE)*$E2533</f>
        <v>9055.9126082636376</v>
      </c>
      <c r="O2529" s="51">
        <f ca="1">VLOOKUP(CONCATENATE($F2529," ",$G2529),AllocFactorMatrix,(O$4+1),FALSE)*$E2533</f>
        <v>4420.0662973839753</v>
      </c>
      <c r="P2529" s="51">
        <f ca="1">VLOOKUP(CONCATENATE($F2529," ",$G2529),AllocFactorMatrix,(P$4+1),FALSE)*$E2533</f>
        <v>0</v>
      </c>
      <c r="Q2529" s="51">
        <f ca="1">VLOOKUP(CONCATENATE($F2529," ",$G2529),AllocFactorMatrix,(Q$4+1),FALSE)*$E2533</f>
        <v>0</v>
      </c>
      <c r="R2529" s="51">
        <f t="shared" ca="1" si="1182"/>
        <v>13475.978905647613</v>
      </c>
      <c r="S2529" s="51">
        <f ca="1">VLOOKUP(CONCATENATE($F2529," ",$G2529),AllocFactorMatrix,(S$4+1),FALSE)*$E2533</f>
        <v>0</v>
      </c>
      <c r="T2529" s="51">
        <f ca="1">VLOOKUP(CONCATENATE($F2529," ",$G2529),AllocFactorMatrix,(T$4+1),FALSE)*$E2533</f>
        <v>11764.674348911391</v>
      </c>
      <c r="U2529" s="51">
        <f ca="1">VLOOKUP(CONCATENATE($F2529," ",$G2529),AllocFactorMatrix,(U$4+1),FALSE)*$E2533</f>
        <v>0</v>
      </c>
      <c r="V2529" s="51">
        <f ca="1">VLOOKUP(CONCATENATE($F2529," ",$G2529),AllocFactorMatrix,(V$4+1),FALSE)*$E2533</f>
        <v>0</v>
      </c>
      <c r="W2529" s="51">
        <f t="shared" ca="1" si="1183"/>
        <v>11764.674348911391</v>
      </c>
      <c r="X2529" s="51">
        <f ca="1">VLOOKUP(CONCATENATE($F2529," ",$G2529),AllocFactorMatrix,(X$4+1),FALSE)*$E2533</f>
        <v>183.70700193089493</v>
      </c>
      <c r="Y2529" s="51">
        <f ca="1">VLOOKUP(CONCATENATE($F2529," ",$G2529),AllocFactorMatrix,(Y$4+1),FALSE)*$E2533</f>
        <v>0</v>
      </c>
      <c r="Z2529" s="51">
        <f t="shared" ca="1" si="1181"/>
        <v>183.70700193089493</v>
      </c>
      <c r="AA2529" s="51">
        <f ca="1">VLOOKUP(CONCATENATE($F2529," ",$G2529),AllocFactorMatrix,(AA$4+1),FALSE)*$E2533</f>
        <v>0</v>
      </c>
      <c r="AB2529" s="51">
        <f ca="1">VLOOKUP(CONCATENATE($F2529," ",$G2529),AllocFactorMatrix,(AB$4+1),FALSE)*$E2533</f>
        <v>0</v>
      </c>
      <c r="AC2529" s="51">
        <f ca="1">VLOOKUP(CONCATENATE($F2529," ",$G2529),AllocFactorMatrix,(AC$4+1),FALSE)*$E2533</f>
        <v>0</v>
      </c>
    </row>
    <row r="2530" spans="1:29" s="48" customFormat="1" hidden="1" outlineLevel="1">
      <c r="A2530" s="53"/>
      <c r="B2530" s="104"/>
      <c r="C2530" s="52"/>
      <c r="D2530" s="52"/>
      <c r="F2530" s="175" t="str">
        <f>F2533</f>
        <v>CUST_DEP_FXNL</v>
      </c>
      <c r="G2530" s="52" t="str">
        <f>$G$12</f>
        <v>DISTSEC</v>
      </c>
      <c r="H2530" s="50">
        <f t="shared" ca="1" si="1173"/>
        <v>84525.765001958411</v>
      </c>
      <c r="I2530" s="51">
        <f ca="1">VLOOKUP(CONCATENATE($F2530," ",$G2530),AllocFactorMatrix,(I$4+1),FALSE)*$E2533</f>
        <v>68520.924839023181</v>
      </c>
      <c r="J2530" s="51">
        <f ca="1">VLOOKUP(CONCATENATE($F2530," ",$G2530),AllocFactorMatrix,(J$4+1),FALSE)*$E2533</f>
        <v>12126.984454791616</v>
      </c>
      <c r="K2530" s="51">
        <f ca="1">VLOOKUP(CONCATENATE($F2530," ",$G2530),AllocFactorMatrix,(K$4+1),FALSE)*$E2533</f>
        <v>0</v>
      </c>
      <c r="L2530" s="51">
        <f ca="1">VLOOKUP(CONCATENATE($F2530," ",$G2530),AllocFactorMatrix,(L$4+1),FALSE)*$E2533</f>
        <v>0</v>
      </c>
      <c r="M2530" s="51">
        <f t="shared" ca="1" si="1180"/>
        <v>12126.984454791616</v>
      </c>
      <c r="N2530" s="51">
        <f ca="1">VLOOKUP(CONCATENATE($F2530," ",$G2530),AllocFactorMatrix,(N$4+1),FALSE)*$E2533</f>
        <v>3649.8881480121386</v>
      </c>
      <c r="O2530" s="51">
        <f ca="1">VLOOKUP(CONCATENATE($F2530," ",$G2530),AllocFactorMatrix,(O$4+1),FALSE)*$E2533</f>
        <v>0</v>
      </c>
      <c r="P2530" s="51">
        <f ca="1">VLOOKUP(CONCATENATE($F2530," ",$G2530),AllocFactorMatrix,(P$4+1),FALSE)*$E2533</f>
        <v>0</v>
      </c>
      <c r="Q2530" s="51">
        <f ca="1">VLOOKUP(CONCATENATE($F2530," ",$G2530),AllocFactorMatrix,(Q$4+1),FALSE)*$E2533</f>
        <v>0</v>
      </c>
      <c r="R2530" s="51">
        <f t="shared" ca="1" si="1182"/>
        <v>3649.8881480121386</v>
      </c>
      <c r="S2530" s="51">
        <f ca="1">VLOOKUP(CONCATENATE($F2530," ",$G2530),AllocFactorMatrix,(S$4+1),FALSE)*$E2533</f>
        <v>0</v>
      </c>
      <c r="T2530" s="51">
        <f ca="1">VLOOKUP(CONCATENATE($F2530," ",$G2530),AllocFactorMatrix,(T$4+1),FALSE)*$E2533</f>
        <v>0</v>
      </c>
      <c r="U2530" s="51">
        <f ca="1">VLOOKUP(CONCATENATE($F2530," ",$G2530),AllocFactorMatrix,(U$4+1),FALSE)*$E2533</f>
        <v>0</v>
      </c>
      <c r="V2530" s="51">
        <f ca="1">VLOOKUP(CONCATENATE($F2530," ",$G2530),AllocFactorMatrix,(V$4+1),FALSE)*$E2533</f>
        <v>0</v>
      </c>
      <c r="W2530" s="51">
        <f t="shared" ca="1" si="1183"/>
        <v>0</v>
      </c>
      <c r="X2530" s="51">
        <f ca="1">VLOOKUP(CONCATENATE($F2530," ",$G2530),AllocFactorMatrix,(X$4+1),FALSE)*$E2533</f>
        <v>76.278364880633234</v>
      </c>
      <c r="Y2530" s="51">
        <f ca="1">VLOOKUP(CONCATENATE($F2530," ",$G2530),AllocFactorMatrix,(Y$4+1),FALSE)*$E2533</f>
        <v>0</v>
      </c>
      <c r="Z2530" s="51">
        <f t="shared" ca="1" si="1181"/>
        <v>76.278364880633234</v>
      </c>
      <c r="AA2530" s="51">
        <f ca="1">VLOOKUP(CONCATENATE($F2530," ",$G2530),AllocFactorMatrix,(AA$4+1),FALSE)*$E2533</f>
        <v>0</v>
      </c>
      <c r="AB2530" s="51">
        <f ca="1">VLOOKUP(CONCATENATE($F2530," ",$G2530),AllocFactorMatrix,(AB$4+1),FALSE)*$E2533</f>
        <v>151.68919525084047</v>
      </c>
      <c r="AC2530" s="51">
        <f ca="1">VLOOKUP(CONCATENATE($F2530," ",$G2530),AllocFactorMatrix,(AC$4+1),FALSE)*$E2533</f>
        <v>0</v>
      </c>
    </row>
    <row r="2531" spans="1:29" s="48" customFormat="1" hidden="1" outlineLevel="1">
      <c r="A2531" s="53"/>
      <c r="B2531" s="104"/>
      <c r="C2531" s="52"/>
      <c r="D2531" s="52"/>
      <c r="F2531" s="175" t="str">
        <f>F2533</f>
        <v>CUST_DEP_FXNL</v>
      </c>
      <c r="G2531" s="52" t="str">
        <f>$G$13</f>
        <v>ENERGY</v>
      </c>
      <c r="H2531" s="50">
        <f t="shared" ca="1" si="1173"/>
        <v>4128.0188279397744</v>
      </c>
      <c r="I2531" s="51">
        <f ca="1">VLOOKUP(CONCATENATE($F2531," ",$G2531),AllocFactorMatrix,(I$4+1),FALSE)*$E2533</f>
        <v>2338.9944507044315</v>
      </c>
      <c r="J2531" s="51">
        <f ca="1">VLOOKUP(CONCATENATE($F2531," ",$G2531),AllocFactorMatrix,(J$4+1),FALSE)*$E2533</f>
        <v>592.26147477408665</v>
      </c>
      <c r="K2531" s="51">
        <f ca="1">VLOOKUP(CONCATENATE($F2531," ",$G2531),AllocFactorMatrix,(K$4+1),FALSE)*$E2533</f>
        <v>52.329667258798302</v>
      </c>
      <c r="L2531" s="51">
        <f ca="1">VLOOKUP(CONCATENATE($F2531," ",$G2531),AllocFactorMatrix,(L$4+1),FALSE)*$E2533</f>
        <v>34.460416698642888</v>
      </c>
      <c r="M2531" s="51">
        <f t="shared" ca="1" si="1180"/>
        <v>679.05155873152785</v>
      </c>
      <c r="N2531" s="51">
        <f ca="1">VLOOKUP(CONCATENATE($F2531," ",$G2531),AllocFactorMatrix,(N$4+1),FALSE)*$E2533</f>
        <v>231.38769282638054</v>
      </c>
      <c r="O2531" s="51">
        <f ca="1">VLOOKUP(CONCATENATE($F2531," ",$G2531),AllocFactorMatrix,(O$4+1),FALSE)*$E2533</f>
        <v>112.09475061036889</v>
      </c>
      <c r="P2531" s="51">
        <f ca="1">VLOOKUP(CONCATENATE($F2531," ",$G2531),AllocFactorMatrix,(P$4+1),FALSE)*$E2533</f>
        <v>30.685071618966379</v>
      </c>
      <c r="Q2531" s="51">
        <f ca="1">VLOOKUP(CONCATENATE($F2531," ",$G2531),AllocFactorMatrix,(Q$4+1),FALSE)*$E2533</f>
        <v>0</v>
      </c>
      <c r="R2531" s="51">
        <f t="shared" ca="1" si="1182"/>
        <v>374.16751505571585</v>
      </c>
      <c r="S2531" s="51">
        <f ca="1">VLOOKUP(CONCATENATE($F2531," ",$G2531),AllocFactorMatrix,(S$4+1),FALSE)*$E2533</f>
        <v>0</v>
      </c>
      <c r="T2531" s="51">
        <f ca="1">VLOOKUP(CONCATENATE($F2531," ",$G2531),AllocFactorMatrix,(T$4+1),FALSE)*$E2533</f>
        <v>398.06435154193122</v>
      </c>
      <c r="U2531" s="51">
        <f ca="1">VLOOKUP(CONCATENATE($F2531," ",$G2531),AllocFactorMatrix,(U$4+1),FALSE)*$E2533</f>
        <v>219.59265117916664</v>
      </c>
      <c r="V2531" s="51">
        <f ca="1">VLOOKUP(CONCATENATE($F2531," ",$G2531),AllocFactorMatrix,(V$4+1),FALSE)*$E2533</f>
        <v>103.14424893204193</v>
      </c>
      <c r="W2531" s="51">
        <f t="shared" ca="1" si="1183"/>
        <v>720.80125165313973</v>
      </c>
      <c r="X2531" s="51">
        <f ca="1">VLOOKUP(CONCATENATE($F2531," ",$G2531),AllocFactorMatrix,(X$4+1),FALSE)*$E2533</f>
        <v>4.7024302941322738</v>
      </c>
      <c r="Y2531" s="51">
        <f ca="1">VLOOKUP(CONCATENATE($F2531," ",$G2531),AllocFactorMatrix,(Y$4+1),FALSE)*$E2533</f>
        <v>0</v>
      </c>
      <c r="Z2531" s="51">
        <f t="shared" ca="1" si="1181"/>
        <v>4.7024302941322738</v>
      </c>
      <c r="AA2531" s="51">
        <f ca="1">VLOOKUP(CONCATENATE($F2531," ",$G2531),AllocFactorMatrix,(AA$4+1),FALSE)*$E2533</f>
        <v>0</v>
      </c>
      <c r="AB2531" s="51">
        <f ca="1">VLOOKUP(CONCATENATE($F2531," ",$G2531),AllocFactorMatrix,(AB$4+1),FALSE)*$E2533</f>
        <v>10.30162150082505</v>
      </c>
      <c r="AC2531" s="51">
        <f ca="1">VLOOKUP(CONCATENATE($F2531," ",$G2531),AllocFactorMatrix,(AC$4+1),FALSE)*$E2533</f>
        <v>0</v>
      </c>
    </row>
    <row r="2532" spans="1:29" s="48" customFormat="1" hidden="1" outlineLevel="1">
      <c r="A2532" s="53"/>
      <c r="B2532" s="104"/>
      <c r="C2532" s="52"/>
      <c r="D2532" s="52"/>
      <c r="F2532" s="175" t="str">
        <f>F2533</f>
        <v>CUST_DEP_FXNL</v>
      </c>
      <c r="G2532" s="52" t="str">
        <f>$G$14</f>
        <v>CUSTOMER</v>
      </c>
      <c r="H2532" s="50">
        <f t="shared" ca="1" si="1173"/>
        <v>35468.953367755712</v>
      </c>
      <c r="I2532" s="51">
        <f ca="1">VLOOKUP(CONCATENATE($F2532," ",$G2532),AllocFactorMatrix,(I$4+1),FALSE)*$E2533</f>
        <v>21553.760103024859</v>
      </c>
      <c r="J2532" s="51">
        <f ca="1">VLOOKUP(CONCATENATE($F2532," ",$G2532),AllocFactorMatrix,(J$4+1),FALSE)*$E2533</f>
        <v>6029.3101874994618</v>
      </c>
      <c r="K2532" s="51">
        <f ca="1">VLOOKUP(CONCATENATE($F2532," ",$G2532),AllocFactorMatrix,(K$4+1),FALSE)*$E2533</f>
        <v>2439.7147791657658</v>
      </c>
      <c r="L2532" s="51">
        <f ca="1">VLOOKUP(CONCATENATE($F2532," ",$G2532),AllocFactorMatrix,(L$4+1),FALSE)*$E2533</f>
        <v>1932.8524499348944</v>
      </c>
      <c r="M2532" s="51">
        <f t="shared" ca="1" si="1180"/>
        <v>10401.877416600122</v>
      </c>
      <c r="N2532" s="51">
        <f ca="1">VLOOKUP(CONCATENATE($F2532," ",$G2532),AllocFactorMatrix,(N$4+1),FALSE)*$E2533</f>
        <v>283.04837026570033</v>
      </c>
      <c r="O2532" s="51">
        <f ca="1">VLOOKUP(CONCATENATE($F2532," ",$G2532),AllocFactorMatrix,(O$4+1),FALSE)*$E2533</f>
        <v>222.24936175121778</v>
      </c>
      <c r="P2532" s="51">
        <f ca="1">VLOOKUP(CONCATENATE($F2532," ",$G2532),AllocFactorMatrix,(P$4+1),FALSE)*$E2533</f>
        <v>349.9670675553208</v>
      </c>
      <c r="Q2532" s="51">
        <f ca="1">VLOOKUP(CONCATENATE($F2532," ",$G2532),AllocFactorMatrix,(Q$4+1),FALSE)*$E2533</f>
        <v>0</v>
      </c>
      <c r="R2532" s="51">
        <f t="shared" ca="1" si="1182"/>
        <v>855.26479957223887</v>
      </c>
      <c r="S2532" s="51">
        <f ca="1">VLOOKUP(CONCATENATE($F2532," ",$G2532),AllocFactorMatrix,(S$4+1),FALSE)*$E2533</f>
        <v>0</v>
      </c>
      <c r="T2532" s="51">
        <f ca="1">VLOOKUP(CONCATENATE($F2532," ",$G2532),AllocFactorMatrix,(T$4+1),FALSE)*$E2533</f>
        <v>120.65732200826466</v>
      </c>
      <c r="U2532" s="51">
        <f ca="1">VLOOKUP(CONCATENATE($F2532," ",$G2532),AllocFactorMatrix,(U$4+1),FALSE)*$E2533</f>
        <v>42.933058103604502</v>
      </c>
      <c r="V2532" s="51">
        <f ca="1">VLOOKUP(CONCATENATE($F2532," ",$G2532),AllocFactorMatrix,(V$4+1),FALSE)*$E2533</f>
        <v>31.876039349577287</v>
      </c>
      <c r="W2532" s="51">
        <f t="shared" ca="1" si="1183"/>
        <v>195.46641946144646</v>
      </c>
      <c r="X2532" s="51">
        <f ca="1">VLOOKUP(CONCATENATE($F2532," ",$G2532),AllocFactorMatrix,(X$4+1),FALSE)*$E2533</f>
        <v>4.2318477264751415</v>
      </c>
      <c r="Y2532" s="51">
        <f ca="1">VLOOKUP(CONCATENATE($F2532," ",$G2532),AllocFactorMatrix,(Y$4+1),FALSE)*$E2533</f>
        <v>0</v>
      </c>
      <c r="Z2532" s="51">
        <f t="shared" ca="1" si="1181"/>
        <v>4.2318477264751415</v>
      </c>
      <c r="AA2532" s="51">
        <f ca="1">VLOOKUP(CONCATENATE($F2532," ",$G2532),AllocFactorMatrix,(AA$4+1),FALSE)*$E2533</f>
        <v>0</v>
      </c>
      <c r="AB2532" s="51">
        <f ca="1">VLOOKUP(CONCATENATE($F2532," ",$G2532),AllocFactorMatrix,(AB$4+1),FALSE)*$E2533</f>
        <v>2458.3527813705632</v>
      </c>
      <c r="AC2532" s="51">
        <f ca="1">VLOOKUP(CONCATENATE($F2532," ",$G2532),AllocFactorMatrix,(AC$4+1),FALSE)*$E2533</f>
        <v>0</v>
      </c>
    </row>
    <row r="2533" spans="1:29" s="48" customFormat="1" collapsed="1">
      <c r="A2533" s="53"/>
      <c r="B2533" s="104"/>
      <c r="C2533" s="52"/>
      <c r="D2533" s="102" t="s">
        <v>321</v>
      </c>
      <c r="E2533" s="58">
        <v>727940</v>
      </c>
      <c r="F2533" s="92" t="s">
        <v>359</v>
      </c>
      <c r="G2533" s="52" t="str">
        <f>$G$15</f>
        <v>TOTAL</v>
      </c>
      <c r="H2533" s="50">
        <f t="shared" ca="1" si="1173"/>
        <v>727939.99999999977</v>
      </c>
      <c r="I2533" s="51">
        <f ca="1">VLOOKUP(CONCATENATE($F2533," ",$G2533),AllocFactorMatrix,(I$4+1),FALSE)*$E2533</f>
        <v>497268.02003374463</v>
      </c>
      <c r="J2533" s="51">
        <f ca="1">VLOOKUP(CONCATENATE($F2533," ",$G2533),AllocFactorMatrix,(J$4+1),FALSE)*$E2533</f>
        <v>101732.51058713431</v>
      </c>
      <c r="K2533" s="51">
        <f ca="1">VLOOKUP(CONCATENATE($F2533," ",$G2533),AllocFactorMatrix,(K$4+1),FALSE)*$E2533</f>
        <v>9818.8948336873182</v>
      </c>
      <c r="L2533" s="51">
        <f ca="1">VLOOKUP(CONCATENATE($F2533," ",$G2533),AllocFactorMatrix,(L$4+1),FALSE)*$E2533</f>
        <v>5357.2428408639335</v>
      </c>
      <c r="M2533" s="51">
        <f t="shared" ca="1" si="1180"/>
        <v>116908.64826168556</v>
      </c>
      <c r="N2533" s="51">
        <f ca="1">VLOOKUP(CONCATENATE($F2533," ",$G2533),AllocFactorMatrix,(N$4+1),FALSE)*$E2533</f>
        <v>33624.015904382839</v>
      </c>
      <c r="O2533" s="51">
        <f ca="1">VLOOKUP(CONCATENATE($F2533," ",$G2533),AllocFactorMatrix,(O$4+1),FALSE)*$E2533</f>
        <v>14688.596665066336</v>
      </c>
      <c r="P2533" s="51">
        <f ca="1">VLOOKUP(CONCATENATE($F2533," ",$G2533),AllocFactorMatrix,(P$4+1),FALSE)*$E2533</f>
        <v>3157.7456019430165</v>
      </c>
      <c r="Q2533" s="51">
        <f ca="1">VLOOKUP(CONCATENATE($F2533," ",$G2533),AllocFactorMatrix,(Q$4+1),FALSE)*$E2533</f>
        <v>0</v>
      </c>
      <c r="R2533" s="51">
        <f t="shared" ca="1" si="1182"/>
        <v>51470.358171392196</v>
      </c>
      <c r="S2533" s="51">
        <f ca="1">VLOOKUP(CONCATENATE($F2533," ",$G2533),AllocFactorMatrix,(S$4+1),FALSE)*$E2533</f>
        <v>0</v>
      </c>
      <c r="T2533" s="51">
        <f ca="1">VLOOKUP(CONCATENATE($F2533," ",$G2533),AllocFactorMatrix,(T$4+1),FALSE)*$E2533</f>
        <v>39362.629140276578</v>
      </c>
      <c r="U2533" s="51">
        <f ca="1">VLOOKUP(CONCATENATE($F2533," ",$G2533),AllocFactorMatrix,(U$4+1),FALSE)*$E2533</f>
        <v>13875.034975879345</v>
      </c>
      <c r="V2533" s="51">
        <f ca="1">VLOOKUP(CONCATENATE($F2533," ",$G2533),AllocFactorMatrix,(V$4+1),FALSE)*$E2533</f>
        <v>5630.5516902782228</v>
      </c>
      <c r="W2533" s="51">
        <f t="shared" ca="1" si="1183"/>
        <v>58868.215806434149</v>
      </c>
      <c r="X2533" s="51">
        <f ca="1">VLOOKUP(CONCATENATE($F2533," ",$G2533),AllocFactorMatrix,(X$4+1),FALSE)*$E2533</f>
        <v>683.18805765804689</v>
      </c>
      <c r="Y2533" s="51">
        <f ca="1">VLOOKUP(CONCATENATE($F2533," ",$G2533),AllocFactorMatrix,(Y$4+1),FALSE)*$E2533</f>
        <v>0</v>
      </c>
      <c r="Z2533" s="51">
        <f t="shared" ca="1" si="1181"/>
        <v>683.18805765804689</v>
      </c>
      <c r="AA2533" s="51">
        <f ca="1">VLOOKUP(CONCATENATE($F2533," ",$G2533),AllocFactorMatrix,(AA$4+1),FALSE)*$E2533</f>
        <v>0</v>
      </c>
      <c r="AB2533" s="51">
        <f ca="1">VLOOKUP(CONCATENATE($F2533," ",$G2533),AllocFactorMatrix,(AB$4+1),FALSE)*$E2533</f>
        <v>2741.5696690853629</v>
      </c>
      <c r="AC2533" s="51">
        <f ca="1">VLOOKUP(CONCATENATE($F2533," ",$G2533),AllocFactorMatrix,(AC$4+1),FALSE)*$E2533</f>
        <v>0</v>
      </c>
    </row>
    <row r="2534" spans="1:29" s="48" customFormat="1" hidden="1" outlineLevel="1">
      <c r="A2534" s="53"/>
      <c r="B2534" s="104"/>
      <c r="C2534" s="52"/>
      <c r="D2534" s="102"/>
      <c r="F2534" s="91"/>
      <c r="G2534" s="52" t="str">
        <f>$G$8</f>
        <v>PRODUCTION</v>
      </c>
      <c r="H2534" s="50">
        <f t="shared" ref="H2534:AC2534" ca="1" si="1184">+H2470+H2478+H2486+H2494+H2502+H2510+H2518+H2526</f>
        <v>2586396.8816112108</v>
      </c>
      <c r="I2534" s="50">
        <f t="shared" ca="1" si="1184"/>
        <v>1366146.1239360238</v>
      </c>
      <c r="J2534" s="50">
        <f t="shared" ca="1" si="1184"/>
        <v>313888.02398186468</v>
      </c>
      <c r="K2534" s="50">
        <f t="shared" ca="1" si="1184"/>
        <v>6866.7944213296205</v>
      </c>
      <c r="L2534" s="50">
        <f t="shared" ca="1" si="1184"/>
        <v>2491.814618121236</v>
      </c>
      <c r="M2534" s="50">
        <f t="shared" ca="1" si="1184"/>
        <v>323246.63302131556</v>
      </c>
      <c r="N2534" s="50">
        <f t="shared" ca="1" si="1184"/>
        <v>178845.98092255724</v>
      </c>
      <c r="O2534" s="50">
        <f t="shared" ca="1" si="1184"/>
        <v>35763.637364032511</v>
      </c>
      <c r="P2534" s="50">
        <f t="shared" ca="1" si="1184"/>
        <v>7663.068119777774</v>
      </c>
      <c r="Q2534" s="50">
        <f t="shared" ca="1" si="1184"/>
        <v>230.1227656500688</v>
      </c>
      <c r="R2534" s="50">
        <f t="shared" ca="1" si="1184"/>
        <v>222502.80917201756</v>
      </c>
      <c r="S2534" s="50">
        <f t="shared" ca="1" si="1184"/>
        <v>7897.4890577980887</v>
      </c>
      <c r="T2534" s="50">
        <f t="shared" ca="1" si="1184"/>
        <v>122669.96627611772</v>
      </c>
      <c r="U2534" s="50">
        <f t="shared" ca="1" si="1184"/>
        <v>415654.47528181481</v>
      </c>
      <c r="V2534" s="50">
        <f t="shared" ca="1" si="1184"/>
        <v>77434.815595300563</v>
      </c>
      <c r="W2534" s="50">
        <f t="shared" ca="1" si="1184"/>
        <v>623656.74621103145</v>
      </c>
      <c r="X2534" s="50">
        <f t="shared" ca="1" si="1184"/>
        <v>46015.409846487397</v>
      </c>
      <c r="Y2534" s="50">
        <f t="shared" ca="1" si="1184"/>
        <v>914.14598263117489</v>
      </c>
      <c r="Z2534" s="50">
        <f t="shared" ca="1" si="1184"/>
        <v>46929.555829118573</v>
      </c>
      <c r="AA2534" s="50">
        <f t="shared" ca="1" si="1184"/>
        <v>603.78146141800494</v>
      </c>
      <c r="AB2534" s="50">
        <f t="shared" ca="1" si="1184"/>
        <v>2760.9034278240415</v>
      </c>
      <c r="AC2534" s="50">
        <f t="shared" ca="1" si="1184"/>
        <v>550.3285524621416</v>
      </c>
    </row>
    <row r="2535" spans="1:29" s="48" customFormat="1" hidden="1" outlineLevel="1">
      <c r="A2535" s="53"/>
      <c r="B2535" s="104"/>
      <c r="C2535" s="52"/>
      <c r="D2535" s="102"/>
      <c r="F2535" s="91"/>
      <c r="G2535" s="52" t="str">
        <f>$G$9</f>
        <v>BULKTRAN</v>
      </c>
      <c r="H2535" s="50">
        <f t="shared" ref="H2535:AC2535" ca="1" si="1185">+H2471+H2479+H2487+H2495+H2503+H2511+H2519+H2527</f>
        <v>998850.33765470167</v>
      </c>
      <c r="I2535" s="50">
        <f t="shared" ca="1" si="1185"/>
        <v>533203.28383848153</v>
      </c>
      <c r="J2535" s="50">
        <f t="shared" ca="1" si="1185"/>
        <v>121792.10995316981</v>
      </c>
      <c r="K2535" s="50">
        <f t="shared" ca="1" si="1185"/>
        <v>3052.3907311025241</v>
      </c>
      <c r="L2535" s="50">
        <f t="shared" ca="1" si="1185"/>
        <v>1258.9511380266908</v>
      </c>
      <c r="M2535" s="50">
        <f t="shared" ca="1" si="1185"/>
        <v>126103.45182229902</v>
      </c>
      <c r="N2535" s="50">
        <f t="shared" ca="1" si="1185"/>
        <v>68156.597425425352</v>
      </c>
      <c r="O2535" s="50">
        <f t="shared" ca="1" si="1185"/>
        <v>14231.047927418878</v>
      </c>
      <c r="P2535" s="50">
        <f t="shared" ca="1" si="1185"/>
        <v>3108.8717685056972</v>
      </c>
      <c r="Q2535" s="50">
        <f t="shared" ca="1" si="1185"/>
        <v>84.997505563672632</v>
      </c>
      <c r="R2535" s="50">
        <f t="shared" ca="1" si="1185"/>
        <v>85581.514626913602</v>
      </c>
      <c r="S2535" s="50">
        <f t="shared" ca="1" si="1185"/>
        <v>2916.9946234262798</v>
      </c>
      <c r="T2535" s="50">
        <f t="shared" ca="1" si="1185"/>
        <v>48096.757866619591</v>
      </c>
      <c r="U2535" s="50">
        <f t="shared" ca="1" si="1185"/>
        <v>154892.54284600393</v>
      </c>
      <c r="V2535" s="50">
        <f t="shared" ca="1" si="1185"/>
        <v>29219.724731458638</v>
      </c>
      <c r="W2535" s="50">
        <f t="shared" ca="1" si="1185"/>
        <v>235126.02006750845</v>
      </c>
      <c r="X2535" s="50">
        <f t="shared" ca="1" si="1185"/>
        <v>17038.736313842688</v>
      </c>
      <c r="Y2535" s="50">
        <f t="shared" ca="1" si="1185"/>
        <v>337.64642114051105</v>
      </c>
      <c r="Z2535" s="50">
        <f t="shared" ca="1" si="1185"/>
        <v>17376.382734983199</v>
      </c>
      <c r="AA2535" s="50">
        <f t="shared" ca="1" si="1185"/>
        <v>223.01104361033876</v>
      </c>
      <c r="AB2535" s="50">
        <f t="shared" ca="1" si="1185"/>
        <v>1033.405695284154</v>
      </c>
      <c r="AC2535" s="50">
        <f t="shared" ca="1" si="1185"/>
        <v>203.26782562173159</v>
      </c>
    </row>
    <row r="2536" spans="1:29" s="48" customFormat="1" hidden="1" outlineLevel="1">
      <c r="A2536" s="53"/>
      <c r="B2536" s="104"/>
      <c r="C2536" s="52"/>
      <c r="D2536" s="102"/>
      <c r="F2536" s="91"/>
      <c r="G2536" s="52" t="str">
        <f>$G$10</f>
        <v>SUBTRAN</v>
      </c>
      <c r="H2536" s="50">
        <f t="shared" ref="H2536:AC2536" ca="1" si="1186">+H2472+H2480+H2488+H2496+H2504+H2512+H2520+H2528</f>
        <v>276087.96425648895</v>
      </c>
      <c r="I2536" s="50">
        <f t="shared" ca="1" si="1186"/>
        <v>146644.78177831709</v>
      </c>
      <c r="J2536" s="50">
        <f t="shared" ca="1" si="1186"/>
        <v>33670.76826759593</v>
      </c>
      <c r="K2536" s="50">
        <f t="shared" ca="1" si="1186"/>
        <v>847.85160665759497</v>
      </c>
      <c r="L2536" s="50">
        <f t="shared" ca="1" si="1186"/>
        <v>454.45081481912058</v>
      </c>
      <c r="M2536" s="50">
        <f t="shared" ca="1" si="1186"/>
        <v>34973.070689072643</v>
      </c>
      <c r="N2536" s="50">
        <f t="shared" ca="1" si="1186"/>
        <v>18295.612134566112</v>
      </c>
      <c r="O2536" s="50">
        <f t="shared" ca="1" si="1186"/>
        <v>3830.8420684965831</v>
      </c>
      <c r="P2536" s="50">
        <f t="shared" ca="1" si="1186"/>
        <v>1083.2548219801747</v>
      </c>
      <c r="Q2536" s="50">
        <f t="shared" ca="1" si="1186"/>
        <v>0</v>
      </c>
      <c r="R2536" s="50">
        <f t="shared" ca="1" si="1186"/>
        <v>23209.70902504287</v>
      </c>
      <c r="S2536" s="50">
        <f t="shared" ca="1" si="1186"/>
        <v>745.27621363562764</v>
      </c>
      <c r="T2536" s="50">
        <f t="shared" ca="1" si="1186"/>
        <v>12771.231447421374</v>
      </c>
      <c r="U2536" s="50">
        <f t="shared" ca="1" si="1186"/>
        <v>53024.488973709442</v>
      </c>
      <c r="V2536" s="50">
        <f t="shared" ca="1" si="1186"/>
        <v>0</v>
      </c>
      <c r="W2536" s="50">
        <f t="shared" ca="1" si="1186"/>
        <v>66540.99663476643</v>
      </c>
      <c r="X2536" s="50">
        <f t="shared" ca="1" si="1186"/>
        <v>4568.1354890430357</v>
      </c>
      <c r="Y2536" s="50">
        <f t="shared" ca="1" si="1186"/>
        <v>91.004221375774748</v>
      </c>
      <c r="Z2536" s="50">
        <f t="shared" ca="1" si="1186"/>
        <v>4659.13971041881</v>
      </c>
      <c r="AA2536" s="50">
        <f t="shared" ca="1" si="1186"/>
        <v>60.266418871173521</v>
      </c>
      <c r="AB2536" s="50">
        <f t="shared" ca="1" si="1186"/>
        <v>0</v>
      </c>
      <c r="AC2536" s="50">
        <f t="shared" ca="1" si="1186"/>
        <v>0</v>
      </c>
    </row>
    <row r="2537" spans="1:29" s="48" customFormat="1" hidden="1" outlineLevel="1">
      <c r="A2537" s="53"/>
      <c r="B2537" s="104"/>
      <c r="C2537" s="52"/>
      <c r="D2537" s="102"/>
      <c r="F2537" s="91"/>
      <c r="G2537" s="52" t="str">
        <f>$G$11</f>
        <v>DISTPRI</v>
      </c>
      <c r="H2537" s="50">
        <f t="shared" ref="H2537:AC2537" ca="1" si="1187">+H2473+H2481+H2489+H2497+H2505+H2513+H2521+H2529</f>
        <v>1130721.0434228457</v>
      </c>
      <c r="I2537" s="50">
        <f t="shared" ca="1" si="1187"/>
        <v>748825.83910396509</v>
      </c>
      <c r="J2537" s="50">
        <f t="shared" ca="1" si="1187"/>
        <v>171644.02003289975</v>
      </c>
      <c r="K2537" s="50">
        <f t="shared" ca="1" si="1187"/>
        <v>4329.5506946545138</v>
      </c>
      <c r="L2537" s="50">
        <f t="shared" ca="1" si="1187"/>
        <v>0</v>
      </c>
      <c r="M2537" s="50">
        <f t="shared" ca="1" si="1187"/>
        <v>175973.57072755424</v>
      </c>
      <c r="N2537" s="50">
        <f t="shared" ca="1" si="1187"/>
        <v>93659.162071964107</v>
      </c>
      <c r="O2537" s="50">
        <f t="shared" ca="1" si="1187"/>
        <v>19621.509731328126</v>
      </c>
      <c r="P2537" s="50">
        <f t="shared" ca="1" si="1187"/>
        <v>0</v>
      </c>
      <c r="Q2537" s="50">
        <f t="shared" ca="1" si="1187"/>
        <v>0</v>
      </c>
      <c r="R2537" s="50">
        <f t="shared" ca="1" si="1187"/>
        <v>113280.67180329222</v>
      </c>
      <c r="S2537" s="50">
        <f t="shared" ca="1" si="1187"/>
        <v>3825.4845818728968</v>
      </c>
      <c r="T2537" s="50">
        <f t="shared" ca="1" si="1187"/>
        <v>64662.950342620519</v>
      </c>
      <c r="U2537" s="50">
        <f t="shared" ca="1" si="1187"/>
        <v>0</v>
      </c>
      <c r="V2537" s="50">
        <f t="shared" ca="1" si="1187"/>
        <v>0</v>
      </c>
      <c r="W2537" s="50">
        <f t="shared" ca="1" si="1187"/>
        <v>68488.434924493413</v>
      </c>
      <c r="X2537" s="50">
        <f t="shared" ca="1" si="1187"/>
        <v>23381.218927549409</v>
      </c>
      <c r="Y2537" s="50">
        <f t="shared" ca="1" si="1187"/>
        <v>465.6106470473149</v>
      </c>
      <c r="Z2537" s="50">
        <f t="shared" ca="1" si="1187"/>
        <v>23846.829574596726</v>
      </c>
      <c r="AA2537" s="50">
        <f t="shared" ca="1" si="1187"/>
        <v>305.6972889439628</v>
      </c>
      <c r="AB2537" s="50">
        <f t="shared" ca="1" si="1187"/>
        <v>0</v>
      </c>
      <c r="AC2537" s="50">
        <f t="shared" ca="1" si="1187"/>
        <v>0</v>
      </c>
    </row>
    <row r="2538" spans="1:29" s="48" customFormat="1" hidden="1" outlineLevel="1">
      <c r="A2538" s="53"/>
      <c r="B2538" s="104"/>
      <c r="C2538" s="52"/>
      <c r="D2538" s="102"/>
      <c r="F2538" s="91"/>
      <c r="G2538" s="52" t="str">
        <f>$G$12</f>
        <v>DISTSEC</v>
      </c>
      <c r="H2538" s="50">
        <f t="shared" ref="H2538:AC2538" ca="1" si="1188">+H2474+H2482+H2490+H2498+H2506+H2514+H2522+H2530</f>
        <v>540399.70622434071</v>
      </c>
      <c r="I2538" s="50">
        <f t="shared" ca="1" si="1188"/>
        <v>406827.29430210264</v>
      </c>
      <c r="J2538" s="50">
        <f t="shared" ca="1" si="1188"/>
        <v>80344.663100702965</v>
      </c>
      <c r="K2538" s="50">
        <f t="shared" ca="1" si="1188"/>
        <v>0</v>
      </c>
      <c r="L2538" s="50">
        <f t="shared" ca="1" si="1188"/>
        <v>0</v>
      </c>
      <c r="M2538" s="50">
        <f t="shared" ca="1" si="1188"/>
        <v>80344.663100702965</v>
      </c>
      <c r="N2538" s="50">
        <f t="shared" ca="1" si="1188"/>
        <v>37747.504309119206</v>
      </c>
      <c r="O2538" s="50">
        <f t="shared" ca="1" si="1188"/>
        <v>0</v>
      </c>
      <c r="P2538" s="50">
        <f t="shared" ca="1" si="1188"/>
        <v>0</v>
      </c>
      <c r="Q2538" s="50">
        <f t="shared" ca="1" si="1188"/>
        <v>0</v>
      </c>
      <c r="R2538" s="50">
        <f t="shared" ca="1" si="1188"/>
        <v>37747.504309119206</v>
      </c>
      <c r="S2538" s="50">
        <f t="shared" ca="1" si="1188"/>
        <v>1274.4890558102788</v>
      </c>
      <c r="T2538" s="50">
        <f t="shared" ca="1" si="1188"/>
        <v>0</v>
      </c>
      <c r="U2538" s="50">
        <f t="shared" ca="1" si="1188"/>
        <v>0</v>
      </c>
      <c r="V2538" s="50">
        <f t="shared" ca="1" si="1188"/>
        <v>0</v>
      </c>
      <c r="W2538" s="50">
        <f t="shared" ca="1" si="1188"/>
        <v>1274.4890558102788</v>
      </c>
      <c r="X2538" s="50">
        <f t="shared" ca="1" si="1188"/>
        <v>9708.0618819715728</v>
      </c>
      <c r="Y2538" s="50">
        <f t="shared" ca="1" si="1188"/>
        <v>0</v>
      </c>
      <c r="Z2538" s="50">
        <f t="shared" ca="1" si="1188"/>
        <v>9708.0618819715728</v>
      </c>
      <c r="AA2538" s="50">
        <f t="shared" ca="1" si="1188"/>
        <v>113.8820834640109</v>
      </c>
      <c r="AB2538" s="50">
        <f t="shared" ca="1" si="1188"/>
        <v>3656.9467149735419</v>
      </c>
      <c r="AC2538" s="50">
        <f t="shared" ca="1" si="1188"/>
        <v>726.86477619638254</v>
      </c>
    </row>
    <row r="2539" spans="1:29" s="48" customFormat="1" hidden="1" outlineLevel="1">
      <c r="A2539" s="53"/>
      <c r="B2539" s="104"/>
      <c r="C2539" s="52"/>
      <c r="D2539" s="102"/>
      <c r="F2539" s="91"/>
      <c r="G2539" s="52" t="str">
        <f>$G$13</f>
        <v>ENERGY</v>
      </c>
      <c r="H2539" s="50">
        <f t="shared" ref="H2539:AC2539" ca="1" si="1189">+H2475+H2483+H2491+H2499+H2507+H2515+H2523+H2531</f>
        <v>-92548.827879300792</v>
      </c>
      <c r="I2539" s="50">
        <f t="shared" ca="1" si="1189"/>
        <v>-35489.322415982126</v>
      </c>
      <c r="J2539" s="50">
        <f t="shared" ca="1" si="1189"/>
        <v>-10321.098186014966</v>
      </c>
      <c r="K2539" s="50">
        <f t="shared" ca="1" si="1189"/>
        <v>-99.779272382590932</v>
      </c>
      <c r="L2539" s="50">
        <f t="shared" ca="1" si="1189"/>
        <v>13.195715850828954</v>
      </c>
      <c r="M2539" s="50">
        <f t="shared" ca="1" si="1189"/>
        <v>-10407.681742546729</v>
      </c>
      <c r="N2539" s="50">
        <f t="shared" ca="1" si="1189"/>
        <v>-6849.4654316400311</v>
      </c>
      <c r="O2539" s="50">
        <f t="shared" ca="1" si="1189"/>
        <v>-1150.6972691909982</v>
      </c>
      <c r="P2539" s="50">
        <f t="shared" ca="1" si="1189"/>
        <v>-226.46562900225729</v>
      </c>
      <c r="Q2539" s="50">
        <f t="shared" ca="1" si="1189"/>
        <v>-9.712668990004607</v>
      </c>
      <c r="R2539" s="50">
        <f t="shared" ca="1" si="1189"/>
        <v>-8236.3409988232906</v>
      </c>
      <c r="S2539" s="50">
        <f t="shared" ca="1" si="1189"/>
        <v>-370.82440684636822</v>
      </c>
      <c r="T2539" s="50">
        <f t="shared" ca="1" si="1189"/>
        <v>-5464.7400273004287</v>
      </c>
      <c r="U2539" s="50">
        <f t="shared" ca="1" si="1189"/>
        <v>-24995.374779522379</v>
      </c>
      <c r="V2539" s="50">
        <f t="shared" ca="1" si="1189"/>
        <v>-4640.0544885878844</v>
      </c>
      <c r="W2539" s="50">
        <f t="shared" ca="1" si="1189"/>
        <v>-35470.993702257067</v>
      </c>
      <c r="X2539" s="50">
        <f t="shared" ca="1" si="1189"/>
        <v>-1940.3377301715545</v>
      </c>
      <c r="Y2539" s="50">
        <f t="shared" ca="1" si="1189"/>
        <v>-39.02684282930683</v>
      </c>
      <c r="Z2539" s="50">
        <f t="shared" ca="1" si="1189"/>
        <v>-1979.3645730008611</v>
      </c>
      <c r="AA2539" s="50">
        <f t="shared" ca="1" si="1189"/>
        <v>-34.812111157180553</v>
      </c>
      <c r="AB2539" s="50">
        <f t="shared" ca="1" si="1189"/>
        <v>-769.47774593916347</v>
      </c>
      <c r="AC2539" s="50">
        <f t="shared" ca="1" si="1189"/>
        <v>-160.8345895943938</v>
      </c>
    </row>
    <row r="2540" spans="1:29" s="48" customFormat="1" hidden="1" outlineLevel="1">
      <c r="A2540" s="53"/>
      <c r="B2540" s="104"/>
      <c r="C2540" s="52"/>
      <c r="D2540" s="102"/>
      <c r="F2540" s="91"/>
      <c r="G2540" s="52" t="str">
        <f>$G$14</f>
        <v>CUSTOMER</v>
      </c>
      <c r="H2540" s="50">
        <f t="shared" ref="H2540:AC2540" ca="1" si="1190">+H2476+H2484+H2492+H2500+H2508+H2516+H2524+H2532</f>
        <v>250393.57470971363</v>
      </c>
      <c r="I2540" s="50">
        <f t="shared" ca="1" si="1190"/>
        <v>128034.53795263609</v>
      </c>
      <c r="J2540" s="50">
        <f t="shared" ca="1" si="1190"/>
        <v>39957.425914013307</v>
      </c>
      <c r="K2540" s="50">
        <f t="shared" ca="1" si="1190"/>
        <v>4604.7983099775565</v>
      </c>
      <c r="L2540" s="50">
        <f t="shared" ca="1" si="1190"/>
        <v>2296.98794992802</v>
      </c>
      <c r="M2540" s="50">
        <f t="shared" ca="1" si="1190"/>
        <v>46859.212173918881</v>
      </c>
      <c r="N2540" s="50">
        <f t="shared" ca="1" si="1190"/>
        <v>2927.6459821215008</v>
      </c>
      <c r="O2540" s="50">
        <f t="shared" ca="1" si="1190"/>
        <v>986.65453887189392</v>
      </c>
      <c r="P2540" s="50">
        <f t="shared" ca="1" si="1190"/>
        <v>1245.3584980983346</v>
      </c>
      <c r="Q2540" s="50">
        <f t="shared" ca="1" si="1190"/>
        <v>111.87675033763308</v>
      </c>
      <c r="R2540" s="50">
        <f t="shared" ca="1" si="1190"/>
        <v>5271.5357694293625</v>
      </c>
      <c r="S2540" s="50">
        <f t="shared" ca="1" si="1190"/>
        <v>17.511222202579329</v>
      </c>
      <c r="T2540" s="50">
        <f t="shared" ca="1" si="1190"/>
        <v>663.21316951671702</v>
      </c>
      <c r="U2540" s="50">
        <f t="shared" ca="1" si="1190"/>
        <v>1548.0060720177514</v>
      </c>
      <c r="V2540" s="50">
        <f t="shared" ca="1" si="1190"/>
        <v>479.39873390390323</v>
      </c>
      <c r="W2540" s="50">
        <f t="shared" ca="1" si="1190"/>
        <v>2708.1291976409511</v>
      </c>
      <c r="X2540" s="50">
        <f t="shared" ca="1" si="1190"/>
        <v>538.67296775961086</v>
      </c>
      <c r="Y2540" s="50">
        <f t="shared" ca="1" si="1190"/>
        <v>10.006825478674326</v>
      </c>
      <c r="Z2540" s="50">
        <f t="shared" ca="1" si="1190"/>
        <v>548.67979323828536</v>
      </c>
      <c r="AA2540" s="50">
        <f t="shared" ca="1" si="1190"/>
        <v>51.698881617757593</v>
      </c>
      <c r="AB2540" s="50">
        <f t="shared" ca="1" si="1190"/>
        <v>59264.042470689274</v>
      </c>
      <c r="AC2540" s="50">
        <f t="shared" ca="1" si="1190"/>
        <v>7655.7384705430077</v>
      </c>
    </row>
    <row r="2541" spans="1:29" s="48" customFormat="1" collapsed="1">
      <c r="A2541" s="53"/>
      <c r="B2541" s="104"/>
      <c r="C2541" s="102" t="s">
        <v>421</v>
      </c>
      <c r="D2541" s="102"/>
      <c r="E2541" s="50">
        <f>+E2477+E2485+E2493+E2501+E2509+E2517+E2525+E2533</f>
        <v>5690300.6799999997</v>
      </c>
      <c r="F2541" s="91"/>
      <c r="G2541" s="52" t="str">
        <f>$G$15</f>
        <v>TOTAL</v>
      </c>
      <c r="H2541" s="50">
        <f t="shared" ref="H2541:AC2541" ca="1" si="1191">+H2477+H2485+H2493+H2501+H2509+H2517+H2525+H2533</f>
        <v>5690300.6799999997</v>
      </c>
      <c r="I2541" s="50">
        <f t="shared" ca="1" si="1191"/>
        <v>3294192.5384955443</v>
      </c>
      <c r="J2541" s="50">
        <f t="shared" ca="1" si="1191"/>
        <v>750975.91306423151</v>
      </c>
      <c r="K2541" s="50">
        <f t="shared" ca="1" si="1191"/>
        <v>19601.606491339222</v>
      </c>
      <c r="L2541" s="50">
        <f t="shared" ca="1" si="1191"/>
        <v>6515.400236745897</v>
      </c>
      <c r="M2541" s="50">
        <f t="shared" ca="1" si="1191"/>
        <v>777092.91979231662</v>
      </c>
      <c r="N2541" s="50">
        <f t="shared" ca="1" si="1191"/>
        <v>392783.03741411353</v>
      </c>
      <c r="O2541" s="50">
        <f t="shared" ca="1" si="1191"/>
        <v>73282.994360957004</v>
      </c>
      <c r="P2541" s="50">
        <f t="shared" ca="1" si="1191"/>
        <v>12874.087579359722</v>
      </c>
      <c r="Q2541" s="50">
        <f t="shared" ca="1" si="1191"/>
        <v>417.28435256136993</v>
      </c>
      <c r="R2541" s="50">
        <f t="shared" ca="1" si="1191"/>
        <v>479357.40370699146</v>
      </c>
      <c r="S2541" s="50">
        <f t="shared" ca="1" si="1191"/>
        <v>16306.420347899386</v>
      </c>
      <c r="T2541" s="50">
        <f t="shared" ca="1" si="1191"/>
        <v>243399.37907499552</v>
      </c>
      <c r="U2541" s="50">
        <f t="shared" ca="1" si="1191"/>
        <v>600124.13839402364</v>
      </c>
      <c r="V2541" s="50">
        <f t="shared" ca="1" si="1191"/>
        <v>102493.88457207523</v>
      </c>
      <c r="W2541" s="50">
        <f t="shared" ca="1" si="1191"/>
        <v>962323.82238899381</v>
      </c>
      <c r="X2541" s="50">
        <f t="shared" ca="1" si="1191"/>
        <v>99309.897696482134</v>
      </c>
      <c r="Y2541" s="50">
        <f t="shared" ca="1" si="1191"/>
        <v>1779.3872548441427</v>
      </c>
      <c r="Z2541" s="50">
        <f t="shared" ca="1" si="1191"/>
        <v>101089.28495132629</v>
      </c>
      <c r="AA2541" s="50">
        <f t="shared" ca="1" si="1191"/>
        <v>1323.5250667680677</v>
      </c>
      <c r="AB2541" s="50">
        <f t="shared" ca="1" si="1191"/>
        <v>65945.820562831825</v>
      </c>
      <c r="AC2541" s="50">
        <f t="shared" ca="1" si="1191"/>
        <v>8975.3650352288696</v>
      </c>
    </row>
    <row r="2542" spans="1:29" s="48" customFormat="1">
      <c r="A2542" s="53"/>
      <c r="B2542" s="104"/>
      <c r="C2542" s="52"/>
      <c r="D2542" s="102"/>
      <c r="F2542" s="91"/>
      <c r="G2542" s="52"/>
      <c r="H2542" s="50"/>
      <c r="I2542" s="51"/>
      <c r="J2542" s="51"/>
      <c r="K2542" s="51"/>
      <c r="L2542" s="51"/>
      <c r="M2542" s="51"/>
      <c r="N2542" s="51"/>
      <c r="O2542" s="51"/>
      <c r="P2542" s="51"/>
      <c r="Q2542" s="51"/>
      <c r="R2542" s="51"/>
      <c r="S2542" s="51"/>
      <c r="T2542" s="51"/>
      <c r="U2542" s="51"/>
      <c r="V2542" s="51"/>
      <c r="W2542" s="51"/>
      <c r="X2542" s="51"/>
      <c r="Y2542" s="51"/>
      <c r="Z2542" s="51"/>
      <c r="AA2542" s="51"/>
      <c r="AB2542" s="51"/>
      <c r="AC2542" s="51"/>
    </row>
    <row r="2543" spans="1:29">
      <c r="C2543" s="102" t="s">
        <v>599</v>
      </c>
    </row>
    <row r="2544" spans="1:29" s="48" customFormat="1" hidden="1" outlineLevel="1">
      <c r="A2544" s="53"/>
      <c r="B2544" s="104"/>
      <c r="C2544" s="52"/>
      <c r="D2544" s="52"/>
      <c r="F2544" s="175" t="str">
        <f>F2551</f>
        <v>CUST_DEP_FXNL</v>
      </c>
      <c r="G2544" s="52" t="str">
        <f>$G$8</f>
        <v>PRODUCTION</v>
      </c>
      <c r="H2544" s="50">
        <f t="shared" ref="H2544:H2559" ca="1" si="1192">SUBTOTAL(9,I2544:AC2544)</f>
        <v>-76008.088064572366</v>
      </c>
      <c r="I2544" s="51">
        <f ca="1">VLOOKUP(CONCATENATE($F2544," ",$G2544),AllocFactorMatrix,(I$4+1),FALSE)*$E2551</f>
        <v>-49933.201945057466</v>
      </c>
      <c r="J2544" s="51">
        <f ca="1">VLOOKUP(CONCATENATE($F2544," ",$G2544),AllocFactorMatrix,(J$4+1),FALSE)*$E2551</f>
        <v>-10220.239914658549</v>
      </c>
      <c r="K2544" s="51">
        <f ca="1">VLOOKUP(CONCATENATE($F2544," ",$G2544),AllocFactorMatrix,(K$4+1),FALSE)*$E2551</f>
        <v>-900.81956637836868</v>
      </c>
      <c r="L2544" s="51">
        <f ca="1">VLOOKUP(CONCATENATE($F2544," ",$G2544),AllocFactorMatrix,(L$4+1),FALSE)*$E2551</f>
        <v>-590.9829611029661</v>
      </c>
      <c r="M2544" s="51">
        <f t="shared" ref="M2544:M2551" ca="1" si="1193">SUBTOTAL(9,J2544:L2544)</f>
        <v>-11712.042442139882</v>
      </c>
      <c r="N2544" s="51">
        <f ca="1">VLOOKUP(CONCATENATE($F2544," ",$G2544),AllocFactorMatrix,(N$4+1),FALSE)*$E2551</f>
        <v>-3662.9386803911561</v>
      </c>
      <c r="O2544" s="51">
        <f ca="1">VLOOKUP(CONCATENATE($F2544," ",$G2544),AllocFactorMatrix,(O$4+1),FALSE)*$E2551</f>
        <v>-1782.9782156718368</v>
      </c>
      <c r="P2544" s="51">
        <f ca="1">VLOOKUP(CONCATENATE($F2544," ",$G2544),AllocFactorMatrix,(P$4+1),FALSE)*$E2551</f>
        <v>-486.04683175817974</v>
      </c>
      <c r="Q2544" s="51">
        <f ca="1">VLOOKUP(CONCATENATE($F2544," ",$G2544),AllocFactorMatrix,(Q$4+1),FALSE)*$E2551</f>
        <v>0</v>
      </c>
      <c r="R2544" s="51">
        <f ca="1">SUBTOTAL(9,N2544:Q2544)</f>
        <v>-5931.9637278211731</v>
      </c>
      <c r="S2544" s="51">
        <f ca="1">VLOOKUP(CONCATENATE($F2544," ",$G2544),AllocFactorMatrix,(S$4+1),FALSE)*$E2551</f>
        <v>0</v>
      </c>
      <c r="T2544" s="51">
        <f ca="1">VLOOKUP(CONCATENATE($F2544," ",$G2544),AllocFactorMatrix,(T$4+1),FALSE)*$E2551</f>
        <v>-4865.8752834897214</v>
      </c>
      <c r="U2544" s="51">
        <f ca="1">VLOOKUP(CONCATENATE($F2544," ",$G2544),AllocFactorMatrix,(U$4+1),FALSE)*$E2551</f>
        <v>-2387.0325409172192</v>
      </c>
      <c r="V2544" s="51">
        <f ca="1">VLOOKUP(CONCATENATE($F2544," ",$G2544),AllocFactorMatrix,(V$4+1),FALSE)*$E2551</f>
        <v>-1079.7748762488307</v>
      </c>
      <c r="W2544" s="51">
        <f ca="1">SUBTOTAL(9,S2544:V2544)</f>
        <v>-8332.6827006557705</v>
      </c>
      <c r="X2544" s="51">
        <f ca="1">VLOOKUP(CONCATENATE($F2544," ",$G2544),AllocFactorMatrix,(X$4+1),FALSE)*$E2551</f>
        <v>-74.378466655306184</v>
      </c>
      <c r="Y2544" s="51">
        <f ca="1">VLOOKUP(CONCATENATE($F2544," ",$G2544),AllocFactorMatrix,(Y$4+1),FALSE)*$E2551</f>
        <v>0</v>
      </c>
      <c r="Z2544" s="51">
        <f t="shared" ref="Z2544:Z2551" ca="1" si="1194">SUBTOTAL(9,X2544:Y2544)</f>
        <v>-74.378466655306184</v>
      </c>
      <c r="AA2544" s="51">
        <f ca="1">VLOOKUP(CONCATENATE($F2544," ",$G2544),AllocFactorMatrix,(AA$4+1),FALSE)*$E2551</f>
        <v>0</v>
      </c>
      <c r="AB2544" s="51">
        <f ca="1">VLOOKUP(CONCATENATE($F2544," ",$G2544),AllocFactorMatrix,(AB$4+1),FALSE)*$E2551</f>
        <v>-23.81878224274967</v>
      </c>
      <c r="AC2544" s="51">
        <f ca="1">VLOOKUP(CONCATENATE($F2544," ",$G2544),AllocFactorMatrix,(AC$4+1),FALSE)*$E2551</f>
        <v>0</v>
      </c>
    </row>
    <row r="2545" spans="1:29" s="48" customFormat="1" hidden="1" outlineLevel="1">
      <c r="A2545" s="53"/>
      <c r="B2545" s="104"/>
      <c r="C2545" s="52"/>
      <c r="D2545" s="52"/>
      <c r="F2545" s="175" t="str">
        <f>F2551</f>
        <v>CUST_DEP_FXNL</v>
      </c>
      <c r="G2545" s="52" t="str">
        <f>$G$9</f>
        <v>BULKTRAN</v>
      </c>
      <c r="H2545" s="50">
        <f t="shared" ca="1" si="1192"/>
        <v>-41276.531865579076</v>
      </c>
      <c r="I2545" s="51">
        <f ca="1">VLOOKUP(CONCATENATE($F2545," ",$G2545),AllocFactorMatrix,(I$4+1),FALSE)*$E2551</f>
        <v>-27116.44844275765</v>
      </c>
      <c r="J2545" s="51">
        <f ca="1">VLOOKUP(CONCATENATE($F2545," ",$G2545),AllocFactorMatrix,(J$4+1),FALSE)*$E2551</f>
        <v>-5550.1469547935585</v>
      </c>
      <c r="K2545" s="51">
        <f ca="1">VLOOKUP(CONCATENATE($F2545," ",$G2545),AllocFactorMatrix,(K$4+1),FALSE)*$E2551</f>
        <v>-489.19409083366804</v>
      </c>
      <c r="L2545" s="51">
        <f ca="1">VLOOKUP(CONCATENATE($F2545," ",$G2545),AllocFactorMatrix,(L$4+1),FALSE)*$E2551</f>
        <v>-320.93593783410626</v>
      </c>
      <c r="M2545" s="51">
        <f t="shared" ca="1" si="1193"/>
        <v>-6360.2769834613327</v>
      </c>
      <c r="N2545" s="51">
        <f ca="1">VLOOKUP(CONCATENATE($F2545," ",$G2545),AllocFactorMatrix,(N$4+1),FALSE)*$E2551</f>
        <v>-1989.1752182265393</v>
      </c>
      <c r="O2545" s="51">
        <f ca="1">VLOOKUP(CONCATENATE($F2545," ",$G2545),AllocFactorMatrix,(O$4+1),FALSE)*$E2551</f>
        <v>-968.25428725808024</v>
      </c>
      <c r="P2545" s="51">
        <f ca="1">VLOOKUP(CONCATENATE($F2545," ",$G2545),AllocFactorMatrix,(P$4+1),FALSE)*$E2551</f>
        <v>-263.94990388636529</v>
      </c>
      <c r="Q2545" s="51">
        <f ca="1">VLOOKUP(CONCATENATE($F2545," ",$G2545),AllocFactorMatrix,(Q$4+1),FALSE)*$E2551</f>
        <v>0</v>
      </c>
      <c r="R2545" s="51">
        <f t="shared" ref="R2545:R2551" ca="1" si="1195">SUBTOTAL(9,N2545:Q2545)</f>
        <v>-3221.3794093709848</v>
      </c>
      <c r="S2545" s="51">
        <f ca="1">VLOOKUP(CONCATENATE($F2545," ",$G2545),AllocFactorMatrix,(S$4+1),FALSE)*$E2551</f>
        <v>0</v>
      </c>
      <c r="T2545" s="51">
        <f ca="1">VLOOKUP(CONCATENATE($F2545," ",$G2545),AllocFactorMatrix,(T$4+1),FALSE)*$E2551</f>
        <v>-2642.4353158609761</v>
      </c>
      <c r="U2545" s="51">
        <f ca="1">VLOOKUP(CONCATENATE($F2545," ",$G2545),AllocFactorMatrix,(U$4+1),FALSE)*$E2551</f>
        <v>-1296.2886877991116</v>
      </c>
      <c r="V2545" s="51">
        <f ca="1">VLOOKUP(CONCATENATE($F2545," ",$G2545),AllocFactorMatrix,(V$4+1),FALSE)*$E2551</f>
        <v>-586.3765715205576</v>
      </c>
      <c r="W2545" s="51">
        <f t="shared" ref="W2545:W2551" ca="1" si="1196">SUBTOTAL(9,S2545:V2545)</f>
        <v>-4525.1005751806451</v>
      </c>
      <c r="X2545" s="51">
        <f ca="1">VLOOKUP(CONCATENATE($F2545," ",$G2545),AllocFactorMatrix,(X$4+1),FALSE)*$E2551</f>
        <v>-40.391558677314421</v>
      </c>
      <c r="Y2545" s="51">
        <f ca="1">VLOOKUP(CONCATENATE($F2545," ",$G2545),AllocFactorMatrix,(Y$4+1),FALSE)*$E2551</f>
        <v>0</v>
      </c>
      <c r="Z2545" s="51">
        <f t="shared" ca="1" si="1194"/>
        <v>-40.391558677314421</v>
      </c>
      <c r="AA2545" s="51">
        <f ca="1">VLOOKUP(CONCATENATE($F2545," ",$G2545),AllocFactorMatrix,(AA$4+1),FALSE)*$E2551</f>
        <v>0</v>
      </c>
      <c r="AB2545" s="51">
        <f ca="1">VLOOKUP(CONCATENATE($F2545," ",$G2545),AllocFactorMatrix,(AB$4+1),FALSE)*$E2551</f>
        <v>-12.934896131144745</v>
      </c>
      <c r="AC2545" s="51">
        <f ca="1">VLOOKUP(CONCATENATE($F2545," ",$G2545),AllocFactorMatrix,(AC$4+1),FALSE)*$E2551</f>
        <v>0</v>
      </c>
    </row>
    <row r="2546" spans="1:29" s="48" customFormat="1" hidden="1" outlineLevel="1">
      <c r="A2546" s="53"/>
      <c r="B2546" s="104"/>
      <c r="C2546" s="52"/>
      <c r="D2546" s="52"/>
      <c r="F2546" s="175" t="str">
        <f>F2551</f>
        <v>CUST_DEP_FXNL</v>
      </c>
      <c r="G2546" s="52" t="str">
        <f>$G$10</f>
        <v>SUBTRAN</v>
      </c>
      <c r="H2546" s="50">
        <f t="shared" ca="1" si="1192"/>
        <v>-11286.678259734495</v>
      </c>
      <c r="I2546" s="51">
        <f ca="1">VLOOKUP(CONCATENATE($F2546," ",$G2546),AllocFactorMatrix,(I$4+1),FALSE)*$E2551</f>
        <v>-7457.7291344959958</v>
      </c>
      <c r="J2546" s="51">
        <f ca="1">VLOOKUP(CONCATENATE($F2546," ",$G2546),AllocFactorMatrix,(J$4+1),FALSE)*$E2551</f>
        <v>-1534.3991662334554</v>
      </c>
      <c r="K2546" s="51">
        <f ca="1">VLOOKUP(CONCATENATE($F2546," ",$G2546),AllocFactorMatrix,(K$4+1),FALSE)*$E2551</f>
        <v>-135.88168501970063</v>
      </c>
      <c r="L2546" s="51">
        <f ca="1">VLOOKUP(CONCATENATE($F2546," ",$G2546),AllocFactorMatrix,(L$4+1),FALSE)*$E2551</f>
        <v>-115.85008666981014</v>
      </c>
      <c r="M2546" s="51">
        <f t="shared" ca="1" si="1193"/>
        <v>-1786.130937922966</v>
      </c>
      <c r="N2546" s="51">
        <f ca="1">VLOOKUP(CONCATENATE($F2546," ",$G2546),AllocFactorMatrix,(N$4+1),FALSE)*$E2551</f>
        <v>-533.9641301809977</v>
      </c>
      <c r="O2546" s="51">
        <f ca="1">VLOOKUP(CONCATENATE($F2546," ",$G2546),AllocFactorMatrix,(O$4+1),FALSE)*$E2551</f>
        <v>-260.6434378935565</v>
      </c>
      <c r="P2546" s="51">
        <f ca="1">VLOOKUP(CONCATENATE($F2546," ",$G2546),AllocFactorMatrix,(P$4+1),FALSE)*$E2551</f>
        <v>-91.970665706659531</v>
      </c>
      <c r="Q2546" s="51">
        <f ca="1">VLOOKUP(CONCATENATE($F2546," ",$G2546),AllocFactorMatrix,(Q$4+1),FALSE)*$E2551</f>
        <v>0</v>
      </c>
      <c r="R2546" s="51">
        <f t="shared" ca="1" si="1195"/>
        <v>-886.57823378121361</v>
      </c>
      <c r="S2546" s="51">
        <f ca="1">VLOOKUP(CONCATENATE($F2546," ",$G2546),AllocFactorMatrix,(S$4+1),FALSE)*$E2551</f>
        <v>0</v>
      </c>
      <c r="T2546" s="51">
        <f ca="1">VLOOKUP(CONCATENATE($F2546," ",$G2546),AllocFactorMatrix,(T$4+1),FALSE)*$E2551</f>
        <v>-701.65130666992297</v>
      </c>
      <c r="U2546" s="51">
        <f ca="1">VLOOKUP(CONCATENATE($F2546," ",$G2546),AllocFactorMatrix,(U$4+1),FALSE)*$E2551</f>
        <v>-443.75955078279975</v>
      </c>
      <c r="V2546" s="51">
        <f ca="1">VLOOKUP(CONCATENATE($F2546," ",$G2546),AllocFactorMatrix,(V$4+1),FALSE)*$E2551</f>
        <v>0</v>
      </c>
      <c r="W2546" s="51">
        <f t="shared" ca="1" si="1196"/>
        <v>-1145.4108574527227</v>
      </c>
      <c r="X2546" s="51">
        <f ca="1">VLOOKUP(CONCATENATE($F2546," ",$G2546),AllocFactorMatrix,(X$4+1),FALSE)*$E2551</f>
        <v>-10.829096081597338</v>
      </c>
      <c r="Y2546" s="51">
        <f ca="1">VLOOKUP(CONCATENATE($F2546," ",$G2546),AllocFactorMatrix,(Y$4+1),FALSE)*$E2551</f>
        <v>0</v>
      </c>
      <c r="Z2546" s="51">
        <f t="shared" ca="1" si="1194"/>
        <v>-10.829096081597338</v>
      </c>
      <c r="AA2546" s="51">
        <f ca="1">VLOOKUP(CONCATENATE($F2546," ",$G2546),AllocFactorMatrix,(AA$4+1),FALSE)*$E2551</f>
        <v>0</v>
      </c>
      <c r="AB2546" s="51">
        <f ca="1">VLOOKUP(CONCATENATE($F2546," ",$G2546),AllocFactorMatrix,(AB$4+1),FALSE)*$E2551</f>
        <v>0</v>
      </c>
      <c r="AC2546" s="51">
        <f ca="1">VLOOKUP(CONCATENATE($F2546," ",$G2546),AllocFactorMatrix,(AC$4+1),FALSE)*$E2551</f>
        <v>0</v>
      </c>
    </row>
    <row r="2547" spans="1:29" s="48" customFormat="1" hidden="1" outlineLevel="1">
      <c r="A2547" s="53"/>
      <c r="B2547" s="104"/>
      <c r="C2547" s="52"/>
      <c r="D2547" s="52"/>
      <c r="F2547" s="175" t="str">
        <f>F2551</f>
        <v>CUST_DEP_FXNL</v>
      </c>
      <c r="G2547" s="52" t="str">
        <f>$G$11</f>
        <v>DISTPRI</v>
      </c>
      <c r="H2547" s="50">
        <f t="shared" ca="1" si="1192"/>
        <v>-54495.803608634509</v>
      </c>
      <c r="I2547" s="51">
        <f ca="1">VLOOKUP(CONCATENATE($F2547," ",$G2547),AllocFactorMatrix,(I$4+1),FALSE)*$E2551</f>
        <v>-38237.555671697068</v>
      </c>
      <c r="J2547" s="51">
        <f ca="1">VLOOKUP(CONCATENATE($F2547," ",$G2547),AllocFactorMatrix,(J$4+1),FALSE)*$E2551</f>
        <v>-7854.5344681880924</v>
      </c>
      <c r="K2547" s="51">
        <f ca="1">VLOOKUP(CONCATENATE($F2547," ",$G2547),AllocFactorMatrix,(K$4+1),FALSE)*$E2551</f>
        <v>-695.48080637735438</v>
      </c>
      <c r="L2547" s="51">
        <f ca="1">VLOOKUP(CONCATENATE($F2547," ",$G2547),AllocFactorMatrix,(L$4+1),FALSE)*$E2551</f>
        <v>0</v>
      </c>
      <c r="M2547" s="51">
        <f t="shared" ca="1" si="1193"/>
        <v>-8550.0152745654468</v>
      </c>
      <c r="N2547" s="51">
        <f ca="1">VLOOKUP(CONCATENATE($F2547," ",$G2547),AllocFactorMatrix,(N$4+1),FALSE)*$E2551</f>
        <v>-2745.5983415270166</v>
      </c>
      <c r="O2547" s="51">
        <f ca="1">VLOOKUP(CONCATENATE($F2547," ",$G2547),AllocFactorMatrix,(O$4+1),FALSE)*$E2551</f>
        <v>-1340.0887597416629</v>
      </c>
      <c r="P2547" s="51">
        <f ca="1">VLOOKUP(CONCATENATE($F2547," ",$G2547),AllocFactorMatrix,(P$4+1),FALSE)*$E2551</f>
        <v>0</v>
      </c>
      <c r="Q2547" s="51">
        <f ca="1">VLOOKUP(CONCATENATE($F2547," ",$G2547),AllocFactorMatrix,(Q$4+1),FALSE)*$E2551</f>
        <v>0</v>
      </c>
      <c r="R2547" s="51">
        <f t="shared" ca="1" si="1195"/>
        <v>-4085.6871012686797</v>
      </c>
      <c r="S2547" s="51">
        <f ca="1">VLOOKUP(CONCATENATE($F2547," ",$G2547),AllocFactorMatrix,(S$4+1),FALSE)*$E2551</f>
        <v>0</v>
      </c>
      <c r="T2547" s="51">
        <f ca="1">VLOOKUP(CONCATENATE($F2547," ",$G2547),AllocFactorMatrix,(T$4+1),FALSE)*$E2551</f>
        <v>-3566.8487294700044</v>
      </c>
      <c r="U2547" s="51">
        <f ca="1">VLOOKUP(CONCATENATE($F2547," ",$G2547),AllocFactorMatrix,(U$4+1),FALSE)*$E2551</f>
        <v>0</v>
      </c>
      <c r="V2547" s="51">
        <f ca="1">VLOOKUP(CONCATENATE($F2547," ",$G2547),AllocFactorMatrix,(V$4+1),FALSE)*$E2551</f>
        <v>0</v>
      </c>
      <c r="W2547" s="51">
        <f t="shared" ca="1" si="1196"/>
        <v>-3566.8487294700044</v>
      </c>
      <c r="X2547" s="51">
        <f ca="1">VLOOKUP(CONCATENATE($F2547," ",$G2547),AllocFactorMatrix,(X$4+1),FALSE)*$E2551</f>
        <v>-55.696831633302992</v>
      </c>
      <c r="Y2547" s="51">
        <f ca="1">VLOOKUP(CONCATENATE($F2547," ",$G2547),AllocFactorMatrix,(Y$4+1),FALSE)*$E2551</f>
        <v>0</v>
      </c>
      <c r="Z2547" s="51">
        <f t="shared" ca="1" si="1194"/>
        <v>-55.696831633302992</v>
      </c>
      <c r="AA2547" s="51">
        <f ca="1">VLOOKUP(CONCATENATE($F2547," ",$G2547),AllocFactorMatrix,(AA$4+1),FALSE)*$E2551</f>
        <v>0</v>
      </c>
      <c r="AB2547" s="51">
        <f ca="1">VLOOKUP(CONCATENATE($F2547," ",$G2547),AllocFactorMatrix,(AB$4+1),FALSE)*$E2551</f>
        <v>0</v>
      </c>
      <c r="AC2547" s="51">
        <f ca="1">VLOOKUP(CONCATENATE($F2547," ",$G2547),AllocFactorMatrix,(AC$4+1),FALSE)*$E2551</f>
        <v>0</v>
      </c>
    </row>
    <row r="2548" spans="1:29" s="48" customFormat="1" hidden="1" outlineLevel="1">
      <c r="A2548" s="53"/>
      <c r="B2548" s="104"/>
      <c r="C2548" s="52"/>
      <c r="D2548" s="52"/>
      <c r="F2548" s="175" t="str">
        <f>F2551</f>
        <v>CUST_DEP_FXNL</v>
      </c>
      <c r="G2548" s="52" t="str">
        <f>$G$12</f>
        <v>DISTSEC</v>
      </c>
      <c r="H2548" s="50">
        <f t="shared" ca="1" si="1192"/>
        <v>-25626.771176425558</v>
      </c>
      <c r="I2548" s="51">
        <f ca="1">VLOOKUP(CONCATENATE($F2548," ",$G2548),AllocFactorMatrix,(I$4+1),FALSE)*$E2551</f>
        <v>-20774.376447300019</v>
      </c>
      <c r="J2548" s="51">
        <f ca="1">VLOOKUP(CONCATENATE($F2548," ",$G2548),AllocFactorMatrix,(J$4+1),FALSE)*$E2551</f>
        <v>-3676.6949778663829</v>
      </c>
      <c r="K2548" s="51">
        <f ca="1">VLOOKUP(CONCATENATE($F2548," ",$G2548),AllocFactorMatrix,(K$4+1),FALSE)*$E2551</f>
        <v>0</v>
      </c>
      <c r="L2548" s="51">
        <f ca="1">VLOOKUP(CONCATENATE($F2548," ",$G2548),AllocFactorMatrix,(L$4+1),FALSE)*$E2551</f>
        <v>0</v>
      </c>
      <c r="M2548" s="51">
        <f t="shared" ca="1" si="1193"/>
        <v>-3676.6949778663829</v>
      </c>
      <c r="N2548" s="51">
        <f ca="1">VLOOKUP(CONCATENATE($F2548," ",$G2548),AllocFactorMatrix,(N$4+1),FALSE)*$E2551</f>
        <v>-1106.5838728166209</v>
      </c>
      <c r="O2548" s="51">
        <f ca="1">VLOOKUP(CONCATENATE($F2548," ",$G2548),AllocFactorMatrix,(O$4+1),FALSE)*$E2551</f>
        <v>0</v>
      </c>
      <c r="P2548" s="51">
        <f ca="1">VLOOKUP(CONCATENATE($F2548," ",$G2548),AllocFactorMatrix,(P$4+1),FALSE)*$E2551</f>
        <v>0</v>
      </c>
      <c r="Q2548" s="51">
        <f ca="1">VLOOKUP(CONCATENATE($F2548," ",$G2548),AllocFactorMatrix,(Q$4+1),FALSE)*$E2551</f>
        <v>0</v>
      </c>
      <c r="R2548" s="51">
        <f t="shared" ca="1" si="1195"/>
        <v>-1106.5838728166209</v>
      </c>
      <c r="S2548" s="51">
        <f ca="1">VLOOKUP(CONCATENATE($F2548," ",$G2548),AllocFactorMatrix,(S$4+1),FALSE)*$E2551</f>
        <v>0</v>
      </c>
      <c r="T2548" s="51">
        <f ca="1">VLOOKUP(CONCATENATE($F2548," ",$G2548),AllocFactorMatrix,(T$4+1),FALSE)*$E2551</f>
        <v>0</v>
      </c>
      <c r="U2548" s="51">
        <f ca="1">VLOOKUP(CONCATENATE($F2548," ",$G2548),AllocFactorMatrix,(U$4+1),FALSE)*$E2551</f>
        <v>0</v>
      </c>
      <c r="V2548" s="51">
        <f ca="1">VLOOKUP(CONCATENATE($F2548," ",$G2548),AllocFactorMatrix,(V$4+1),FALSE)*$E2551</f>
        <v>0</v>
      </c>
      <c r="W2548" s="51">
        <f t="shared" ca="1" si="1196"/>
        <v>0</v>
      </c>
      <c r="X2548" s="51">
        <f ca="1">VLOOKUP(CONCATENATE($F2548," ",$G2548),AllocFactorMatrix,(X$4+1),FALSE)*$E2551</f>
        <v>-23.126300039551161</v>
      </c>
      <c r="Y2548" s="51">
        <f ca="1">VLOOKUP(CONCATENATE($F2548," ",$G2548),AllocFactorMatrix,(Y$4+1),FALSE)*$E2551</f>
        <v>0</v>
      </c>
      <c r="Z2548" s="51">
        <f t="shared" ca="1" si="1194"/>
        <v>-23.126300039551161</v>
      </c>
      <c r="AA2548" s="51">
        <f ca="1">VLOOKUP(CONCATENATE($F2548," ",$G2548),AllocFactorMatrix,(AA$4+1),FALSE)*$E2551</f>
        <v>0</v>
      </c>
      <c r="AB2548" s="51">
        <f ca="1">VLOOKUP(CONCATENATE($F2548," ",$G2548),AllocFactorMatrix,(AB$4+1),FALSE)*$E2551</f>
        <v>-45.989578402979973</v>
      </c>
      <c r="AC2548" s="51">
        <f ca="1">VLOOKUP(CONCATENATE($F2548," ",$G2548),AllocFactorMatrix,(AC$4+1),FALSE)*$E2551</f>
        <v>0</v>
      </c>
    </row>
    <row r="2549" spans="1:29" s="48" customFormat="1" hidden="1" outlineLevel="1">
      <c r="A2549" s="53"/>
      <c r="B2549" s="104"/>
      <c r="C2549" s="52"/>
      <c r="D2549" s="52"/>
      <c r="F2549" s="175" t="str">
        <f>F2551</f>
        <v>CUST_DEP_FXNL</v>
      </c>
      <c r="G2549" s="52" t="str">
        <f>$G$13</f>
        <v>ENERGY</v>
      </c>
      <c r="H2549" s="50">
        <f t="shared" ca="1" si="1192"/>
        <v>-1251.5449450606918</v>
      </c>
      <c r="I2549" s="51">
        <f ca="1">VLOOKUP(CONCATENATE($F2549," ",$G2549),AllocFactorMatrix,(I$4+1),FALSE)*$E2551</f>
        <v>-709.14324844907185</v>
      </c>
      <c r="J2549" s="51">
        <f ca="1">VLOOKUP(CONCATENATE($F2549," ",$G2549),AllocFactorMatrix,(J$4+1),FALSE)*$E2551</f>
        <v>-179.5635838409294</v>
      </c>
      <c r="K2549" s="51">
        <f ca="1">VLOOKUP(CONCATENATE($F2549," ",$G2549),AllocFactorMatrix,(K$4+1),FALSE)*$E2551</f>
        <v>-15.865463134804417</v>
      </c>
      <c r="L2549" s="51">
        <f ca="1">VLOOKUP(CONCATENATE($F2549," ",$G2549),AllocFactorMatrix,(L$4+1),FALSE)*$E2551</f>
        <v>-10.447810952789773</v>
      </c>
      <c r="M2549" s="51">
        <f t="shared" ca="1" si="1193"/>
        <v>-205.87685792852361</v>
      </c>
      <c r="N2549" s="51">
        <f ca="1">VLOOKUP(CONCATENATE($F2549," ",$G2549),AllocFactorMatrix,(N$4+1),FALSE)*$E2551</f>
        <v>-70.15280437823084</v>
      </c>
      <c r="O2549" s="51">
        <f ca="1">VLOOKUP(CONCATENATE($F2549," ",$G2549),AllocFactorMatrix,(O$4+1),FALSE)*$E2551</f>
        <v>-33.985217689586783</v>
      </c>
      <c r="P2549" s="51">
        <f ca="1">VLOOKUP(CONCATENATE($F2549," ",$G2549),AllocFactorMatrix,(P$4+1),FALSE)*$E2551</f>
        <v>-9.3031906767511892</v>
      </c>
      <c r="Q2549" s="51">
        <f ca="1">VLOOKUP(CONCATENATE($F2549," ",$G2549),AllocFactorMatrix,(Q$4+1),FALSE)*$E2551</f>
        <v>0</v>
      </c>
      <c r="R2549" s="51">
        <f t="shared" ca="1" si="1195"/>
        <v>-113.4412127445688</v>
      </c>
      <c r="S2549" s="51">
        <f ca="1">VLOOKUP(CONCATENATE($F2549," ",$G2549),AllocFactorMatrix,(S$4+1),FALSE)*$E2551</f>
        <v>0</v>
      </c>
      <c r="T2549" s="51">
        <f ca="1">VLOOKUP(CONCATENATE($F2549," ",$G2549),AllocFactorMatrix,(T$4+1),FALSE)*$E2551</f>
        <v>-120.6863262369875</v>
      </c>
      <c r="U2549" s="51">
        <f ca="1">VLOOKUP(CONCATENATE($F2549," ",$G2549),AllocFactorMatrix,(U$4+1),FALSE)*$E2551</f>
        <v>-66.576748801537065</v>
      </c>
      <c r="V2549" s="51">
        <f ca="1">VLOOKUP(CONCATENATE($F2549," ",$G2549),AllocFactorMatrix,(V$4+1),FALSE)*$E2551</f>
        <v>-31.271578145249226</v>
      </c>
      <c r="W2549" s="51">
        <f t="shared" ca="1" si="1196"/>
        <v>-218.5346531837738</v>
      </c>
      <c r="X2549" s="51">
        <f ca="1">VLOOKUP(CONCATENATE($F2549," ",$G2549),AllocFactorMatrix,(X$4+1),FALSE)*$E2551</f>
        <v>-1.4256967105595224</v>
      </c>
      <c r="Y2549" s="51">
        <f ca="1">VLOOKUP(CONCATENATE($F2549," ",$G2549),AllocFactorMatrix,(Y$4+1),FALSE)*$E2551</f>
        <v>0</v>
      </c>
      <c r="Z2549" s="51">
        <f t="shared" ca="1" si="1194"/>
        <v>-1.4256967105595224</v>
      </c>
      <c r="AA2549" s="51">
        <f ca="1">VLOOKUP(CONCATENATE($F2549," ",$G2549),AllocFactorMatrix,(AA$4+1),FALSE)*$E2551</f>
        <v>0</v>
      </c>
      <c r="AB2549" s="51">
        <f ca="1">VLOOKUP(CONCATENATE($F2549," ",$G2549),AllocFactorMatrix,(AB$4+1),FALSE)*$E2551</f>
        <v>-3.1232760441940099</v>
      </c>
      <c r="AC2549" s="51">
        <f ca="1">VLOOKUP(CONCATENATE($F2549," ",$G2549),AllocFactorMatrix,(AC$4+1),FALSE)*$E2551</f>
        <v>0</v>
      </c>
    </row>
    <row r="2550" spans="1:29" s="48" customFormat="1" hidden="1" outlineLevel="1">
      <c r="A2550" s="53"/>
      <c r="B2550" s="104"/>
      <c r="C2550" s="52"/>
      <c r="D2550" s="52"/>
      <c r="F2550" s="175" t="str">
        <f>F2551</f>
        <v>CUST_DEP_FXNL</v>
      </c>
      <c r="G2550" s="52" t="str">
        <f>$G$14</f>
        <v>CUSTOMER</v>
      </c>
      <c r="H2550" s="50">
        <f t="shared" ca="1" si="1192"/>
        <v>-10753.582079993292</v>
      </c>
      <c r="I2550" s="51">
        <f ca="1">VLOOKUP(CONCATENATE($F2550," ",$G2550),AllocFactorMatrix,(I$4+1),FALSE)*$E2551</f>
        <v>-6534.7326716178304</v>
      </c>
      <c r="J2550" s="51">
        <f ca="1">VLOOKUP(CONCATENATE($F2550," ",$G2550),AllocFactorMatrix,(J$4+1),FALSE)*$E2551</f>
        <v>-1827.9840770818253</v>
      </c>
      <c r="K2550" s="51">
        <f ca="1">VLOOKUP(CONCATENATE($F2550," ",$G2550),AllocFactorMatrix,(K$4+1),FALSE)*$E2551</f>
        <v>-739.67993522420159</v>
      </c>
      <c r="L2550" s="51">
        <f ca="1">VLOOKUP(CONCATENATE($F2550," ",$G2550),AllocFactorMatrix,(L$4+1),FALSE)*$E2551</f>
        <v>-586.00791665272038</v>
      </c>
      <c r="M2550" s="51">
        <f t="shared" ca="1" si="1193"/>
        <v>-3153.6719289587472</v>
      </c>
      <c r="N2550" s="51">
        <f ca="1">VLOOKUP(CONCATENATE($F2550," ",$G2550),AllocFactorMatrix,(N$4+1),FALSE)*$E2551</f>
        <v>-85.815441202942282</v>
      </c>
      <c r="O2550" s="51">
        <f ca="1">VLOOKUP(CONCATENATE($F2550," ",$G2550),AllocFactorMatrix,(O$4+1),FALSE)*$E2551</f>
        <v>-67.382218162392519</v>
      </c>
      <c r="P2550" s="51">
        <f ca="1">VLOOKUP(CONCATENATE($F2550," ",$G2550),AllocFactorMatrix,(P$4+1),FALSE)*$E2551</f>
        <v>-106.10404956781018</v>
      </c>
      <c r="Q2550" s="51">
        <f ca="1">VLOOKUP(CONCATENATE($F2550," ",$G2550),AllocFactorMatrix,(Q$4+1),FALSE)*$E2551</f>
        <v>0</v>
      </c>
      <c r="R2550" s="51">
        <f t="shared" ca="1" si="1195"/>
        <v>-259.30170893314499</v>
      </c>
      <c r="S2550" s="51">
        <f ca="1">VLOOKUP(CONCATENATE($F2550," ",$G2550),AllocFactorMatrix,(S$4+1),FALSE)*$E2551</f>
        <v>0</v>
      </c>
      <c r="T2550" s="51">
        <f ca="1">VLOOKUP(CONCATENATE($F2550," ",$G2550),AllocFactorMatrix,(T$4+1),FALSE)*$E2551</f>
        <v>-36.581243385309229</v>
      </c>
      <c r="U2550" s="51">
        <f ca="1">VLOOKUP(CONCATENATE($F2550," ",$G2550),AllocFactorMatrix,(U$4+1),FALSE)*$E2551</f>
        <v>-13.016571407543767</v>
      </c>
      <c r="V2550" s="51">
        <f ca="1">VLOOKUP(CONCATENATE($F2550," ",$G2550),AllocFactorMatrix,(V$4+1),FALSE)*$E2551</f>
        <v>-9.6642717921976509</v>
      </c>
      <c r="W2550" s="51">
        <f t="shared" ca="1" si="1196"/>
        <v>-59.262086585050646</v>
      </c>
      <c r="X2550" s="51">
        <f ca="1">VLOOKUP(CONCATENATE($F2550," ",$G2550),AllocFactorMatrix,(X$4+1),FALSE)*$E2551</f>
        <v>-1.28302409729557</v>
      </c>
      <c r="Y2550" s="51">
        <f ca="1">VLOOKUP(CONCATENATE($F2550," ",$G2550),AllocFactorMatrix,(Y$4+1),FALSE)*$E2551</f>
        <v>0</v>
      </c>
      <c r="Z2550" s="51">
        <f t="shared" ca="1" si="1194"/>
        <v>-1.28302409729557</v>
      </c>
      <c r="AA2550" s="51">
        <f ca="1">VLOOKUP(CONCATENATE($F2550," ",$G2550),AllocFactorMatrix,(AA$4+1),FALSE)*$E2551</f>
        <v>0</v>
      </c>
      <c r="AB2550" s="51">
        <f ca="1">VLOOKUP(CONCATENATE($F2550," ",$G2550),AllocFactorMatrix,(AB$4+1),FALSE)*$E2551</f>
        <v>-745.33065980122251</v>
      </c>
      <c r="AC2550" s="51">
        <f ca="1">VLOOKUP(CONCATENATE($F2550," ",$G2550),AllocFactorMatrix,(AC$4+1),FALSE)*$E2551</f>
        <v>0</v>
      </c>
    </row>
    <row r="2551" spans="1:29" s="48" customFormat="1" collapsed="1">
      <c r="A2551" s="53"/>
      <c r="B2551" s="104"/>
      <c r="C2551" s="52"/>
      <c r="D2551" s="102" t="s">
        <v>672</v>
      </c>
      <c r="E2551" s="58">
        <v>-220699</v>
      </c>
      <c r="F2551" s="92" t="s">
        <v>359</v>
      </c>
      <c r="G2551" s="52" t="str">
        <f>$G$15</f>
        <v>TOTAL</v>
      </c>
      <c r="H2551" s="50">
        <f t="shared" ca="1" si="1192"/>
        <v>-220699</v>
      </c>
      <c r="I2551" s="51">
        <f ca="1">VLOOKUP(CONCATENATE($F2551," ",$G2551),AllocFactorMatrix,(I$4+1),FALSE)*$E2551</f>
        <v>-150763.18756137512</v>
      </c>
      <c r="J2551" s="51">
        <f ca="1">VLOOKUP(CONCATENATE($F2551," ",$G2551),AllocFactorMatrix,(J$4+1),FALSE)*$E2551</f>
        <v>-30843.563142662795</v>
      </c>
      <c r="K2551" s="51">
        <f ca="1">VLOOKUP(CONCATENATE($F2551," ",$G2551),AllocFactorMatrix,(K$4+1),FALSE)*$E2551</f>
        <v>-2976.921546968098</v>
      </c>
      <c r="L2551" s="51">
        <f ca="1">VLOOKUP(CONCATENATE($F2551," ",$G2551),AllocFactorMatrix,(L$4+1),FALSE)*$E2551</f>
        <v>-1624.2247132123928</v>
      </c>
      <c r="M2551" s="51">
        <f t="shared" ca="1" si="1193"/>
        <v>-35444.709402843291</v>
      </c>
      <c r="N2551" s="51">
        <f ca="1">VLOOKUP(CONCATENATE($F2551," ",$G2551),AllocFactorMatrix,(N$4+1),FALSE)*$E2551</f>
        <v>-10194.228488723504</v>
      </c>
      <c r="O2551" s="51">
        <f ca="1">VLOOKUP(CONCATENATE($F2551," ",$G2551),AllocFactorMatrix,(O$4+1),FALSE)*$E2551</f>
        <v>-4453.3321364171161</v>
      </c>
      <c r="P2551" s="51">
        <f ca="1">VLOOKUP(CONCATENATE($F2551," ",$G2551),AllocFactorMatrix,(P$4+1),FALSE)*$E2551</f>
        <v>-957.37464159576587</v>
      </c>
      <c r="Q2551" s="51">
        <f ca="1">VLOOKUP(CONCATENATE($F2551," ",$G2551),AllocFactorMatrix,(Q$4+1),FALSE)*$E2551</f>
        <v>0</v>
      </c>
      <c r="R2551" s="51">
        <f t="shared" ca="1" si="1195"/>
        <v>-15604.935266736387</v>
      </c>
      <c r="S2551" s="51">
        <f ca="1">VLOOKUP(CONCATENATE($F2551," ",$G2551),AllocFactorMatrix,(S$4+1),FALSE)*$E2551</f>
        <v>0</v>
      </c>
      <c r="T2551" s="51">
        <f ca="1">VLOOKUP(CONCATENATE($F2551," ",$G2551),AllocFactorMatrix,(T$4+1),FALSE)*$E2551</f>
        <v>-11934.078205112923</v>
      </c>
      <c r="U2551" s="51">
        <f ca="1">VLOOKUP(CONCATENATE($F2551," ",$G2551),AllocFactorMatrix,(U$4+1),FALSE)*$E2551</f>
        <v>-4206.6740997082115</v>
      </c>
      <c r="V2551" s="51">
        <f ca="1">VLOOKUP(CONCATENATE($F2551," ",$G2551),AllocFactorMatrix,(V$4+1),FALSE)*$E2551</f>
        <v>-1707.0872977068352</v>
      </c>
      <c r="W2551" s="51">
        <f t="shared" ca="1" si="1196"/>
        <v>-17847.839602527969</v>
      </c>
      <c r="X2551" s="51">
        <f ca="1">VLOOKUP(CONCATENATE($F2551," ",$G2551),AllocFactorMatrix,(X$4+1),FALSE)*$E2551</f>
        <v>-207.13097389492717</v>
      </c>
      <c r="Y2551" s="51">
        <f ca="1">VLOOKUP(CONCATENATE($F2551," ",$G2551),AllocFactorMatrix,(Y$4+1),FALSE)*$E2551</f>
        <v>0</v>
      </c>
      <c r="Z2551" s="51">
        <f t="shared" ca="1" si="1194"/>
        <v>-207.13097389492717</v>
      </c>
      <c r="AA2551" s="51">
        <f ca="1">VLOOKUP(CONCATENATE($F2551," ",$G2551),AllocFactorMatrix,(AA$4+1),FALSE)*$E2551</f>
        <v>0</v>
      </c>
      <c r="AB2551" s="51">
        <f ca="1">VLOOKUP(CONCATENATE($F2551," ",$G2551),AllocFactorMatrix,(AB$4+1),FALSE)*$E2551</f>
        <v>-831.19719262229091</v>
      </c>
      <c r="AC2551" s="51">
        <f ca="1">VLOOKUP(CONCATENATE($F2551," ",$G2551),AllocFactorMatrix,(AC$4+1),FALSE)*$E2551</f>
        <v>0</v>
      </c>
    </row>
    <row r="2552" spans="1:29" s="48" customFormat="1" hidden="1" outlineLevel="1">
      <c r="A2552" s="53"/>
      <c r="B2552" s="104"/>
      <c r="C2552" s="52"/>
      <c r="D2552" s="52"/>
      <c r="F2552" s="175" t="str">
        <f>F2559</f>
        <v>PROD_DEMAND</v>
      </c>
      <c r="G2552" s="52" t="str">
        <f>$G$8</f>
        <v>PRODUCTION</v>
      </c>
      <c r="H2552" s="50">
        <f t="shared" si="1192"/>
        <v>-150303.99999999994</v>
      </c>
      <c r="I2552" s="51">
        <f>VLOOKUP(CONCATENATE($F2552," ",$G2552),AllocFactorMatrix,(I$4+1),FALSE)*$E2559</f>
        <v>-77314.270332262822</v>
      </c>
      <c r="J2552" s="51">
        <f>VLOOKUP(CONCATENATE($F2552," ",$G2552),AllocFactorMatrix,(J$4+1),FALSE)*$E2559</f>
        <v>-18029.699728059011</v>
      </c>
      <c r="K2552" s="51">
        <f>VLOOKUP(CONCATENATE($F2552," ",$G2552),AllocFactorMatrix,(K$4+1),FALSE)*$E2559</f>
        <v>-250.6842189724907</v>
      </c>
      <c r="L2552" s="51">
        <f>VLOOKUP(CONCATENATE($F2552," ",$G2552),AllocFactorMatrix,(L$4+1),FALSE)*$E2559</f>
        <v>-34.913720535368846</v>
      </c>
      <c r="M2552" s="51">
        <f t="shared" ref="M2552:M2559" si="1197">SUBTOTAL(9,J2552:L2552)</f>
        <v>-18315.297667566872</v>
      </c>
      <c r="N2552" s="51">
        <f>VLOOKUP(CONCATENATE($F2552," ",$G2552),AllocFactorMatrix,(N$4+1),FALSE)*$E2559</f>
        <v>-10731.425070336603</v>
      </c>
      <c r="O2552" s="51">
        <f>VLOOKUP(CONCATENATE($F2552," ",$G2552),AllocFactorMatrix,(O$4+1),FALSE)*$E2559</f>
        <v>-1922.9810719846864</v>
      </c>
      <c r="P2552" s="51">
        <f>VLOOKUP(CONCATENATE($F2552," ",$G2552),AllocFactorMatrix,(P$4+1),FALSE)*$E2559</f>
        <v>-389.96093773230547</v>
      </c>
      <c r="Q2552" s="51">
        <f>VLOOKUP(CONCATENATE($F2552," ",$G2552),AllocFactorMatrix,(Q$4+1),FALSE)*$E2559</f>
        <v>-14.808590261480845</v>
      </c>
      <c r="R2552" s="51">
        <f>SUBTOTAL(9,N2552:Q2552)</f>
        <v>-13059.175670315075</v>
      </c>
      <c r="S2552" s="51">
        <f>VLOOKUP(CONCATENATE($F2552," ",$G2552),AllocFactorMatrix,(S$4+1),FALSE)*$E2559</f>
        <v>-508.20995141914301</v>
      </c>
      <c r="T2552" s="51">
        <f>VLOOKUP(CONCATENATE($F2552," ",$G2552),AllocFactorMatrix,(T$4+1),FALSE)*$E2559</f>
        <v>-6861.1278097964932</v>
      </c>
      <c r="U2552" s="51">
        <f>VLOOKUP(CONCATENATE($F2552," ",$G2552),AllocFactorMatrix,(U$4+1),FALSE)*$E2559</f>
        <v>-26241.059611062185</v>
      </c>
      <c r="V2552" s="51">
        <f>VLOOKUP(CONCATENATE($F2552," ",$G2552),AllocFactorMatrix,(V$4+1),FALSE)*$E2559</f>
        <v>-4753.8113262418674</v>
      </c>
      <c r="W2552" s="51">
        <f>SUBTOTAL(9,S2552:V2552)</f>
        <v>-38364.208698519687</v>
      </c>
      <c r="X2552" s="51">
        <f>VLOOKUP(CONCATENATE($F2552," ",$G2552),AllocFactorMatrix,(X$4+1),FALSE)*$E2559</f>
        <v>-2945.3427848391225</v>
      </c>
      <c r="Y2552" s="51">
        <f>VLOOKUP(CONCATENATE($F2552," ",$G2552),AllocFactorMatrix,(Y$4+1),FALSE)*$E2559</f>
        <v>-58.826049903071841</v>
      </c>
      <c r="Z2552" s="51">
        <f t="shared" ref="Z2552:Z2559" si="1198">SUBTOTAL(9,X2552:Y2552)</f>
        <v>-3004.1688347421941</v>
      </c>
      <c r="AA2552" s="51">
        <f>VLOOKUP(CONCATENATE($F2552," ",$G2552),AllocFactorMatrix,(AA$4+1),FALSE)*$E2559</f>
        <v>-38.853836318017791</v>
      </c>
      <c r="AB2552" s="51">
        <f>VLOOKUP(CONCATENATE($F2552," ",$G2552),AllocFactorMatrix,(AB$4+1),FALSE)*$E2559</f>
        <v>-172.61086284960575</v>
      </c>
      <c r="AC2552" s="51">
        <f>VLOOKUP(CONCATENATE($F2552," ",$G2552),AllocFactorMatrix,(AC$4+1),FALSE)*$E2559</f>
        <v>-35.414097425711546</v>
      </c>
    </row>
    <row r="2553" spans="1:29" s="48" customFormat="1" hidden="1" outlineLevel="1">
      <c r="A2553" s="53"/>
      <c r="B2553" s="104"/>
      <c r="C2553" s="52"/>
      <c r="D2553" s="52"/>
      <c r="F2553" s="175" t="str">
        <f>F2559</f>
        <v>PROD_DEMAND</v>
      </c>
      <c r="G2553" s="52" t="str">
        <f>$G$9</f>
        <v>BULKTRAN</v>
      </c>
      <c r="H2553" s="50">
        <f t="shared" si="1192"/>
        <v>0</v>
      </c>
      <c r="I2553" s="51">
        <f>VLOOKUP(CONCATENATE($F2553," ",$G2553),AllocFactorMatrix,(I$4+1),FALSE)*$E2559</f>
        <v>0</v>
      </c>
      <c r="J2553" s="51">
        <f>VLOOKUP(CONCATENATE($F2553," ",$G2553),AllocFactorMatrix,(J$4+1),FALSE)*$E2559</f>
        <v>0</v>
      </c>
      <c r="K2553" s="51">
        <f>VLOOKUP(CONCATENATE($F2553," ",$G2553),AllocFactorMatrix,(K$4+1),FALSE)*$E2559</f>
        <v>0</v>
      </c>
      <c r="L2553" s="51">
        <f>VLOOKUP(CONCATENATE($F2553," ",$G2553),AllocFactorMatrix,(L$4+1),FALSE)*$E2559</f>
        <v>0</v>
      </c>
      <c r="M2553" s="51">
        <f t="shared" si="1197"/>
        <v>0</v>
      </c>
      <c r="N2553" s="51">
        <f>VLOOKUP(CONCATENATE($F2553," ",$G2553),AllocFactorMatrix,(N$4+1),FALSE)*$E2559</f>
        <v>0</v>
      </c>
      <c r="O2553" s="51">
        <f>VLOOKUP(CONCATENATE($F2553," ",$G2553),AllocFactorMatrix,(O$4+1),FALSE)*$E2559</f>
        <v>0</v>
      </c>
      <c r="P2553" s="51">
        <f>VLOOKUP(CONCATENATE($F2553," ",$G2553),AllocFactorMatrix,(P$4+1),FALSE)*$E2559</f>
        <v>0</v>
      </c>
      <c r="Q2553" s="51">
        <f>VLOOKUP(CONCATENATE($F2553," ",$G2553),AllocFactorMatrix,(Q$4+1),FALSE)*$E2559</f>
        <v>0</v>
      </c>
      <c r="R2553" s="51">
        <f t="shared" ref="R2553:R2559" si="1199">SUBTOTAL(9,N2553:Q2553)</f>
        <v>0</v>
      </c>
      <c r="S2553" s="51">
        <f>VLOOKUP(CONCATENATE($F2553," ",$G2553),AllocFactorMatrix,(S$4+1),FALSE)*$E2559</f>
        <v>0</v>
      </c>
      <c r="T2553" s="51">
        <f>VLOOKUP(CONCATENATE($F2553," ",$G2553),AllocFactorMatrix,(T$4+1),FALSE)*$E2559</f>
        <v>0</v>
      </c>
      <c r="U2553" s="51">
        <f>VLOOKUP(CONCATENATE($F2553," ",$G2553),AllocFactorMatrix,(U$4+1),FALSE)*$E2559</f>
        <v>0</v>
      </c>
      <c r="V2553" s="51">
        <f>VLOOKUP(CONCATENATE($F2553," ",$G2553),AllocFactorMatrix,(V$4+1),FALSE)*$E2559</f>
        <v>0</v>
      </c>
      <c r="W2553" s="51">
        <f t="shared" ref="W2553:W2559" si="1200">SUBTOTAL(9,S2553:V2553)</f>
        <v>0</v>
      </c>
      <c r="X2553" s="51">
        <f>VLOOKUP(CONCATENATE($F2553," ",$G2553),AllocFactorMatrix,(X$4+1),FALSE)*$E2559</f>
        <v>0</v>
      </c>
      <c r="Y2553" s="51">
        <f>VLOOKUP(CONCATENATE($F2553," ",$G2553),AllocFactorMatrix,(Y$4+1),FALSE)*$E2559</f>
        <v>0</v>
      </c>
      <c r="Z2553" s="51">
        <f t="shared" si="1198"/>
        <v>0</v>
      </c>
      <c r="AA2553" s="51">
        <f>VLOOKUP(CONCATENATE($F2553," ",$G2553),AllocFactorMatrix,(AA$4+1),FALSE)*$E2559</f>
        <v>0</v>
      </c>
      <c r="AB2553" s="51">
        <f>VLOOKUP(CONCATENATE($F2553," ",$G2553),AllocFactorMatrix,(AB$4+1),FALSE)*$E2559</f>
        <v>0</v>
      </c>
      <c r="AC2553" s="51">
        <f>VLOOKUP(CONCATENATE($F2553," ",$G2553),AllocFactorMatrix,(AC$4+1),FALSE)*$E2559</f>
        <v>0</v>
      </c>
    </row>
    <row r="2554" spans="1:29" s="48" customFormat="1" hidden="1" outlineLevel="1">
      <c r="A2554" s="53"/>
      <c r="B2554" s="104"/>
      <c r="C2554" s="52"/>
      <c r="D2554" s="52"/>
      <c r="F2554" s="175" t="str">
        <f>F2559</f>
        <v>PROD_DEMAND</v>
      </c>
      <c r="G2554" s="52" t="str">
        <f>$G$10</f>
        <v>SUBTRAN</v>
      </c>
      <c r="H2554" s="50">
        <f t="shared" si="1192"/>
        <v>0</v>
      </c>
      <c r="I2554" s="51">
        <f>VLOOKUP(CONCATENATE($F2554," ",$G2554),AllocFactorMatrix,(I$4+1),FALSE)*$E2559</f>
        <v>0</v>
      </c>
      <c r="J2554" s="51">
        <f>VLOOKUP(CONCATENATE($F2554," ",$G2554),AllocFactorMatrix,(J$4+1),FALSE)*$E2559</f>
        <v>0</v>
      </c>
      <c r="K2554" s="51">
        <f>VLOOKUP(CONCATENATE($F2554," ",$G2554),AllocFactorMatrix,(K$4+1),FALSE)*$E2559</f>
        <v>0</v>
      </c>
      <c r="L2554" s="51">
        <f>VLOOKUP(CONCATENATE($F2554," ",$G2554),AllocFactorMatrix,(L$4+1),FALSE)*$E2559</f>
        <v>0</v>
      </c>
      <c r="M2554" s="51">
        <f t="shared" si="1197"/>
        <v>0</v>
      </c>
      <c r="N2554" s="51">
        <f>VLOOKUP(CONCATENATE($F2554," ",$G2554),AllocFactorMatrix,(N$4+1),FALSE)*$E2559</f>
        <v>0</v>
      </c>
      <c r="O2554" s="51">
        <f>VLOOKUP(CONCATENATE($F2554," ",$G2554),AllocFactorMatrix,(O$4+1),FALSE)*$E2559</f>
        <v>0</v>
      </c>
      <c r="P2554" s="51">
        <f>VLOOKUP(CONCATENATE($F2554," ",$G2554),AllocFactorMatrix,(P$4+1),FALSE)*$E2559</f>
        <v>0</v>
      </c>
      <c r="Q2554" s="51">
        <f>VLOOKUP(CONCATENATE($F2554," ",$G2554),AllocFactorMatrix,(Q$4+1),FALSE)*$E2559</f>
        <v>0</v>
      </c>
      <c r="R2554" s="51">
        <f t="shared" si="1199"/>
        <v>0</v>
      </c>
      <c r="S2554" s="51">
        <f>VLOOKUP(CONCATENATE($F2554," ",$G2554),AllocFactorMatrix,(S$4+1),FALSE)*$E2559</f>
        <v>0</v>
      </c>
      <c r="T2554" s="51">
        <f>VLOOKUP(CONCATENATE($F2554," ",$G2554),AllocFactorMatrix,(T$4+1),FALSE)*$E2559</f>
        <v>0</v>
      </c>
      <c r="U2554" s="51">
        <f>VLOOKUP(CONCATENATE($F2554," ",$G2554),AllocFactorMatrix,(U$4+1),FALSE)*$E2559</f>
        <v>0</v>
      </c>
      <c r="V2554" s="51">
        <f>VLOOKUP(CONCATENATE($F2554," ",$G2554),AllocFactorMatrix,(V$4+1),FALSE)*$E2559</f>
        <v>0</v>
      </c>
      <c r="W2554" s="51">
        <f t="shared" si="1200"/>
        <v>0</v>
      </c>
      <c r="X2554" s="51">
        <f>VLOOKUP(CONCATENATE($F2554," ",$G2554),AllocFactorMatrix,(X$4+1),FALSE)*$E2559</f>
        <v>0</v>
      </c>
      <c r="Y2554" s="51">
        <f>VLOOKUP(CONCATENATE($F2554," ",$G2554),AllocFactorMatrix,(Y$4+1),FALSE)*$E2559</f>
        <v>0</v>
      </c>
      <c r="Z2554" s="51">
        <f t="shared" si="1198"/>
        <v>0</v>
      </c>
      <c r="AA2554" s="51">
        <f>VLOOKUP(CONCATENATE($F2554," ",$G2554),AllocFactorMatrix,(AA$4+1),FALSE)*$E2559</f>
        <v>0</v>
      </c>
      <c r="AB2554" s="51">
        <f>VLOOKUP(CONCATENATE($F2554," ",$G2554),AllocFactorMatrix,(AB$4+1),FALSE)*$E2559</f>
        <v>0</v>
      </c>
      <c r="AC2554" s="51">
        <f>VLOOKUP(CONCATENATE($F2554," ",$G2554),AllocFactorMatrix,(AC$4+1),FALSE)*$E2559</f>
        <v>0</v>
      </c>
    </row>
    <row r="2555" spans="1:29" s="48" customFormat="1" hidden="1" outlineLevel="1">
      <c r="A2555" s="53"/>
      <c r="B2555" s="104"/>
      <c r="C2555" s="52"/>
      <c r="D2555" s="52"/>
      <c r="F2555" s="175" t="str">
        <f>F2559</f>
        <v>PROD_DEMAND</v>
      </c>
      <c r="G2555" s="52" t="str">
        <f>$G$11</f>
        <v>DISTPRI</v>
      </c>
      <c r="H2555" s="50">
        <f t="shared" si="1192"/>
        <v>0</v>
      </c>
      <c r="I2555" s="51">
        <f>VLOOKUP(CONCATENATE($F2555," ",$G2555),AllocFactorMatrix,(I$4+1),FALSE)*$E2559</f>
        <v>0</v>
      </c>
      <c r="J2555" s="51">
        <f>VLOOKUP(CONCATENATE($F2555," ",$G2555),AllocFactorMatrix,(J$4+1),FALSE)*$E2559</f>
        <v>0</v>
      </c>
      <c r="K2555" s="51">
        <f>VLOOKUP(CONCATENATE($F2555," ",$G2555),AllocFactorMatrix,(K$4+1),FALSE)*$E2559</f>
        <v>0</v>
      </c>
      <c r="L2555" s="51">
        <f>VLOOKUP(CONCATENATE($F2555," ",$G2555),AllocFactorMatrix,(L$4+1),FALSE)*$E2559</f>
        <v>0</v>
      </c>
      <c r="M2555" s="51">
        <f t="shared" si="1197"/>
        <v>0</v>
      </c>
      <c r="N2555" s="51">
        <f>VLOOKUP(CONCATENATE($F2555," ",$G2555),AllocFactorMatrix,(N$4+1),FALSE)*$E2559</f>
        <v>0</v>
      </c>
      <c r="O2555" s="51">
        <f>VLOOKUP(CONCATENATE($F2555," ",$G2555),AllocFactorMatrix,(O$4+1),FALSE)*$E2559</f>
        <v>0</v>
      </c>
      <c r="P2555" s="51">
        <f>VLOOKUP(CONCATENATE($F2555," ",$G2555),AllocFactorMatrix,(P$4+1),FALSE)*$E2559</f>
        <v>0</v>
      </c>
      <c r="Q2555" s="51">
        <f>VLOOKUP(CONCATENATE($F2555," ",$G2555),AllocFactorMatrix,(Q$4+1),FALSE)*$E2559</f>
        <v>0</v>
      </c>
      <c r="R2555" s="51">
        <f t="shared" si="1199"/>
        <v>0</v>
      </c>
      <c r="S2555" s="51">
        <f>VLOOKUP(CONCATENATE($F2555," ",$G2555),AllocFactorMatrix,(S$4+1),FALSE)*$E2559</f>
        <v>0</v>
      </c>
      <c r="T2555" s="51">
        <f>VLOOKUP(CONCATENATE($F2555," ",$G2555),AllocFactorMatrix,(T$4+1),FALSE)*$E2559</f>
        <v>0</v>
      </c>
      <c r="U2555" s="51">
        <f>VLOOKUP(CONCATENATE($F2555," ",$G2555),AllocFactorMatrix,(U$4+1),FALSE)*$E2559</f>
        <v>0</v>
      </c>
      <c r="V2555" s="51">
        <f>VLOOKUP(CONCATENATE($F2555," ",$G2555),AllocFactorMatrix,(V$4+1),FALSE)*$E2559</f>
        <v>0</v>
      </c>
      <c r="W2555" s="51">
        <f t="shared" si="1200"/>
        <v>0</v>
      </c>
      <c r="X2555" s="51">
        <f>VLOOKUP(CONCATENATE($F2555," ",$G2555),AllocFactorMatrix,(X$4+1),FALSE)*$E2559</f>
        <v>0</v>
      </c>
      <c r="Y2555" s="51">
        <f>VLOOKUP(CONCATENATE($F2555," ",$G2555),AllocFactorMatrix,(Y$4+1),FALSE)*$E2559</f>
        <v>0</v>
      </c>
      <c r="Z2555" s="51">
        <f t="shared" si="1198"/>
        <v>0</v>
      </c>
      <c r="AA2555" s="51">
        <f>VLOOKUP(CONCATENATE($F2555," ",$G2555),AllocFactorMatrix,(AA$4+1),FALSE)*$E2559</f>
        <v>0</v>
      </c>
      <c r="AB2555" s="51">
        <f>VLOOKUP(CONCATENATE($F2555," ",$G2555),AllocFactorMatrix,(AB$4+1),FALSE)*$E2559</f>
        <v>0</v>
      </c>
      <c r="AC2555" s="51">
        <f>VLOOKUP(CONCATENATE($F2555," ",$G2555),AllocFactorMatrix,(AC$4+1),FALSE)*$E2559</f>
        <v>0</v>
      </c>
    </row>
    <row r="2556" spans="1:29" s="48" customFormat="1" hidden="1" outlineLevel="1">
      <c r="A2556" s="53"/>
      <c r="B2556" s="104"/>
      <c r="C2556" s="52"/>
      <c r="D2556" s="52"/>
      <c r="F2556" s="175" t="str">
        <f>F2559</f>
        <v>PROD_DEMAND</v>
      </c>
      <c r="G2556" s="52" t="str">
        <f>$G$12</f>
        <v>DISTSEC</v>
      </c>
      <c r="H2556" s="50">
        <f t="shared" si="1192"/>
        <v>0</v>
      </c>
      <c r="I2556" s="51">
        <f>VLOOKUP(CONCATENATE($F2556," ",$G2556),AllocFactorMatrix,(I$4+1),FALSE)*$E2559</f>
        <v>0</v>
      </c>
      <c r="J2556" s="51">
        <f>VLOOKUP(CONCATENATE($F2556," ",$G2556),AllocFactorMatrix,(J$4+1),FALSE)*$E2559</f>
        <v>0</v>
      </c>
      <c r="K2556" s="51">
        <f>VLOOKUP(CONCATENATE($F2556," ",$G2556),AllocFactorMatrix,(K$4+1),FALSE)*$E2559</f>
        <v>0</v>
      </c>
      <c r="L2556" s="51">
        <f>VLOOKUP(CONCATENATE($F2556," ",$G2556),AllocFactorMatrix,(L$4+1),FALSE)*$E2559</f>
        <v>0</v>
      </c>
      <c r="M2556" s="51">
        <f t="shared" si="1197"/>
        <v>0</v>
      </c>
      <c r="N2556" s="51">
        <f>VLOOKUP(CONCATENATE($F2556," ",$G2556),AllocFactorMatrix,(N$4+1),FALSE)*$E2559</f>
        <v>0</v>
      </c>
      <c r="O2556" s="51">
        <f>VLOOKUP(CONCATENATE($F2556," ",$G2556),AllocFactorMatrix,(O$4+1),FALSE)*$E2559</f>
        <v>0</v>
      </c>
      <c r="P2556" s="51">
        <f>VLOOKUP(CONCATENATE($F2556," ",$G2556),AllocFactorMatrix,(P$4+1),FALSE)*$E2559</f>
        <v>0</v>
      </c>
      <c r="Q2556" s="51">
        <f>VLOOKUP(CONCATENATE($F2556," ",$G2556),AllocFactorMatrix,(Q$4+1),FALSE)*$E2559</f>
        <v>0</v>
      </c>
      <c r="R2556" s="51">
        <f t="shared" si="1199"/>
        <v>0</v>
      </c>
      <c r="S2556" s="51">
        <f>VLOOKUP(CONCATENATE($F2556," ",$G2556),AllocFactorMatrix,(S$4+1),FALSE)*$E2559</f>
        <v>0</v>
      </c>
      <c r="T2556" s="51">
        <f>VLOOKUP(CONCATENATE($F2556," ",$G2556),AllocFactorMatrix,(T$4+1),FALSE)*$E2559</f>
        <v>0</v>
      </c>
      <c r="U2556" s="51">
        <f>VLOOKUP(CONCATENATE($F2556," ",$G2556),AllocFactorMatrix,(U$4+1),FALSE)*$E2559</f>
        <v>0</v>
      </c>
      <c r="V2556" s="51">
        <f>VLOOKUP(CONCATENATE($F2556," ",$G2556),AllocFactorMatrix,(V$4+1),FALSE)*$E2559</f>
        <v>0</v>
      </c>
      <c r="W2556" s="51">
        <f t="shared" si="1200"/>
        <v>0</v>
      </c>
      <c r="X2556" s="51">
        <f>VLOOKUP(CONCATENATE($F2556," ",$G2556),AllocFactorMatrix,(X$4+1),FALSE)*$E2559</f>
        <v>0</v>
      </c>
      <c r="Y2556" s="51">
        <f>VLOOKUP(CONCATENATE($F2556," ",$G2556),AllocFactorMatrix,(Y$4+1),FALSE)*$E2559</f>
        <v>0</v>
      </c>
      <c r="Z2556" s="51">
        <f t="shared" si="1198"/>
        <v>0</v>
      </c>
      <c r="AA2556" s="51">
        <f>VLOOKUP(CONCATENATE($F2556," ",$G2556),AllocFactorMatrix,(AA$4+1),FALSE)*$E2559</f>
        <v>0</v>
      </c>
      <c r="AB2556" s="51">
        <f>VLOOKUP(CONCATENATE($F2556," ",$G2556),AllocFactorMatrix,(AB$4+1),FALSE)*$E2559</f>
        <v>0</v>
      </c>
      <c r="AC2556" s="51">
        <f>VLOOKUP(CONCATENATE($F2556," ",$G2556),AllocFactorMatrix,(AC$4+1),FALSE)*$E2559</f>
        <v>0</v>
      </c>
    </row>
    <row r="2557" spans="1:29" s="48" customFormat="1" hidden="1" outlineLevel="1">
      <c r="A2557" s="53"/>
      <c r="B2557" s="104"/>
      <c r="C2557" s="52"/>
      <c r="D2557" s="52"/>
      <c r="F2557" s="175" t="str">
        <f>F2559</f>
        <v>PROD_DEMAND</v>
      </c>
      <c r="G2557" s="52" t="str">
        <f>$G$13</f>
        <v>ENERGY</v>
      </c>
      <c r="H2557" s="50">
        <f t="shared" si="1192"/>
        <v>0</v>
      </c>
      <c r="I2557" s="51">
        <f>VLOOKUP(CONCATENATE($F2557," ",$G2557),AllocFactorMatrix,(I$4+1),FALSE)*$E2559</f>
        <v>0</v>
      </c>
      <c r="J2557" s="51">
        <f>VLOOKUP(CONCATENATE($F2557," ",$G2557),AllocFactorMatrix,(J$4+1),FALSE)*$E2559</f>
        <v>0</v>
      </c>
      <c r="K2557" s="51">
        <f>VLOOKUP(CONCATENATE($F2557," ",$G2557),AllocFactorMatrix,(K$4+1),FALSE)*$E2559</f>
        <v>0</v>
      </c>
      <c r="L2557" s="51">
        <f>VLOOKUP(CONCATENATE($F2557," ",$G2557),AllocFactorMatrix,(L$4+1),FALSE)*$E2559</f>
        <v>0</v>
      </c>
      <c r="M2557" s="51">
        <f t="shared" si="1197"/>
        <v>0</v>
      </c>
      <c r="N2557" s="51">
        <f>VLOOKUP(CONCATENATE($F2557," ",$G2557),AllocFactorMatrix,(N$4+1),FALSE)*$E2559</f>
        <v>0</v>
      </c>
      <c r="O2557" s="51">
        <f>VLOOKUP(CONCATENATE($F2557," ",$G2557),AllocFactorMatrix,(O$4+1),FALSE)*$E2559</f>
        <v>0</v>
      </c>
      <c r="P2557" s="51">
        <f>VLOOKUP(CONCATENATE($F2557," ",$G2557),AllocFactorMatrix,(P$4+1),FALSE)*$E2559</f>
        <v>0</v>
      </c>
      <c r="Q2557" s="51">
        <f>VLOOKUP(CONCATENATE($F2557," ",$G2557),AllocFactorMatrix,(Q$4+1),FALSE)*$E2559</f>
        <v>0</v>
      </c>
      <c r="R2557" s="51">
        <f t="shared" si="1199"/>
        <v>0</v>
      </c>
      <c r="S2557" s="51">
        <f>VLOOKUP(CONCATENATE($F2557," ",$G2557),AllocFactorMatrix,(S$4+1),FALSE)*$E2559</f>
        <v>0</v>
      </c>
      <c r="T2557" s="51">
        <f>VLOOKUP(CONCATENATE($F2557," ",$G2557),AllocFactorMatrix,(T$4+1),FALSE)*$E2559</f>
        <v>0</v>
      </c>
      <c r="U2557" s="51">
        <f>VLOOKUP(CONCATENATE($F2557," ",$G2557),AllocFactorMatrix,(U$4+1),FALSE)*$E2559</f>
        <v>0</v>
      </c>
      <c r="V2557" s="51">
        <f>VLOOKUP(CONCATENATE($F2557," ",$G2557),AllocFactorMatrix,(V$4+1),FALSE)*$E2559</f>
        <v>0</v>
      </c>
      <c r="W2557" s="51">
        <f t="shared" si="1200"/>
        <v>0</v>
      </c>
      <c r="X2557" s="51">
        <f>VLOOKUP(CONCATENATE($F2557," ",$G2557),AllocFactorMatrix,(X$4+1),FALSE)*$E2559</f>
        <v>0</v>
      </c>
      <c r="Y2557" s="51">
        <f>VLOOKUP(CONCATENATE($F2557," ",$G2557),AllocFactorMatrix,(Y$4+1),FALSE)*$E2559</f>
        <v>0</v>
      </c>
      <c r="Z2557" s="51">
        <f t="shared" si="1198"/>
        <v>0</v>
      </c>
      <c r="AA2557" s="51">
        <f>VLOOKUP(CONCATENATE($F2557," ",$G2557),AllocFactorMatrix,(AA$4+1),FALSE)*$E2559</f>
        <v>0</v>
      </c>
      <c r="AB2557" s="51">
        <f>VLOOKUP(CONCATENATE($F2557," ",$G2557),AllocFactorMatrix,(AB$4+1),FALSE)*$E2559</f>
        <v>0</v>
      </c>
      <c r="AC2557" s="51">
        <f>VLOOKUP(CONCATENATE($F2557," ",$G2557),AllocFactorMatrix,(AC$4+1),FALSE)*$E2559</f>
        <v>0</v>
      </c>
    </row>
    <row r="2558" spans="1:29" s="48" customFormat="1" hidden="1" outlineLevel="1">
      <c r="A2558" s="53"/>
      <c r="B2558" s="104"/>
      <c r="C2558" s="52"/>
      <c r="D2558" s="52"/>
      <c r="F2558" s="175" t="str">
        <f>F2559</f>
        <v>PROD_DEMAND</v>
      </c>
      <c r="G2558" s="52" t="str">
        <f>$G$14</f>
        <v>CUSTOMER</v>
      </c>
      <c r="H2558" s="50">
        <f t="shared" si="1192"/>
        <v>0</v>
      </c>
      <c r="I2558" s="51">
        <f>VLOOKUP(CONCATENATE($F2558," ",$G2558),AllocFactorMatrix,(I$4+1),FALSE)*$E2559</f>
        <v>0</v>
      </c>
      <c r="J2558" s="51">
        <f>VLOOKUP(CONCATENATE($F2558," ",$G2558),AllocFactorMatrix,(J$4+1),FALSE)*$E2559</f>
        <v>0</v>
      </c>
      <c r="K2558" s="51">
        <f>VLOOKUP(CONCATENATE($F2558," ",$G2558),AllocFactorMatrix,(K$4+1),FALSE)*$E2559</f>
        <v>0</v>
      </c>
      <c r="L2558" s="51">
        <f>VLOOKUP(CONCATENATE($F2558," ",$G2558),AllocFactorMatrix,(L$4+1),FALSE)*$E2559</f>
        <v>0</v>
      </c>
      <c r="M2558" s="51">
        <f t="shared" si="1197"/>
        <v>0</v>
      </c>
      <c r="N2558" s="51">
        <f>VLOOKUP(CONCATENATE($F2558," ",$G2558),AllocFactorMatrix,(N$4+1),FALSE)*$E2559</f>
        <v>0</v>
      </c>
      <c r="O2558" s="51">
        <f>VLOOKUP(CONCATENATE($F2558," ",$G2558),AllocFactorMatrix,(O$4+1),FALSE)*$E2559</f>
        <v>0</v>
      </c>
      <c r="P2558" s="51">
        <f>VLOOKUP(CONCATENATE($F2558," ",$G2558),AllocFactorMatrix,(P$4+1),FALSE)*$E2559</f>
        <v>0</v>
      </c>
      <c r="Q2558" s="51">
        <f>VLOOKUP(CONCATENATE($F2558," ",$G2558),AllocFactorMatrix,(Q$4+1),FALSE)*$E2559</f>
        <v>0</v>
      </c>
      <c r="R2558" s="51">
        <f t="shared" si="1199"/>
        <v>0</v>
      </c>
      <c r="S2558" s="51">
        <f>VLOOKUP(CONCATENATE($F2558," ",$G2558),AllocFactorMatrix,(S$4+1),FALSE)*$E2559</f>
        <v>0</v>
      </c>
      <c r="T2558" s="51">
        <f>VLOOKUP(CONCATENATE($F2558," ",$G2558),AllocFactorMatrix,(T$4+1),FALSE)*$E2559</f>
        <v>0</v>
      </c>
      <c r="U2558" s="51">
        <f>VLOOKUP(CONCATENATE($F2558," ",$G2558),AllocFactorMatrix,(U$4+1),FALSE)*$E2559</f>
        <v>0</v>
      </c>
      <c r="V2558" s="51">
        <f>VLOOKUP(CONCATENATE($F2558," ",$G2558),AllocFactorMatrix,(V$4+1),FALSE)*$E2559</f>
        <v>0</v>
      </c>
      <c r="W2558" s="51">
        <f t="shared" si="1200"/>
        <v>0</v>
      </c>
      <c r="X2558" s="51">
        <f>VLOOKUP(CONCATENATE($F2558," ",$G2558),AllocFactorMatrix,(X$4+1),FALSE)*$E2559</f>
        <v>0</v>
      </c>
      <c r="Y2558" s="51">
        <f>VLOOKUP(CONCATENATE($F2558," ",$G2558),AllocFactorMatrix,(Y$4+1),FALSE)*$E2559</f>
        <v>0</v>
      </c>
      <c r="Z2558" s="51">
        <f t="shared" si="1198"/>
        <v>0</v>
      </c>
      <c r="AA2558" s="51">
        <f>VLOOKUP(CONCATENATE($F2558," ",$G2558),AllocFactorMatrix,(AA$4+1),FALSE)*$E2559</f>
        <v>0</v>
      </c>
      <c r="AB2558" s="51">
        <f>VLOOKUP(CONCATENATE($F2558," ",$G2558),AllocFactorMatrix,(AB$4+1),FALSE)*$E2559</f>
        <v>0</v>
      </c>
      <c r="AC2558" s="51">
        <f>VLOOKUP(CONCATENATE($F2558," ",$G2558),AllocFactorMatrix,(AC$4+1),FALSE)*$E2559</f>
        <v>0</v>
      </c>
    </row>
    <row r="2559" spans="1:29" s="48" customFormat="1" collapsed="1">
      <c r="A2559" s="53"/>
      <c r="B2559" s="104"/>
      <c r="C2559" s="52"/>
      <c r="D2559" s="102" t="s">
        <v>715</v>
      </c>
      <c r="E2559" s="58">
        <v>-150304</v>
      </c>
      <c r="F2559" s="93" t="s">
        <v>29</v>
      </c>
      <c r="G2559" s="52" t="str">
        <f>$G$15</f>
        <v>TOTAL</v>
      </c>
      <c r="H2559" s="50">
        <f t="shared" si="1192"/>
        <v>-150303.99999999994</v>
      </c>
      <c r="I2559" s="51">
        <f>VLOOKUP(CONCATENATE($F2559," ",$G2559),AllocFactorMatrix,(I$4+1),FALSE)*$E2559</f>
        <v>-77314.270332262822</v>
      </c>
      <c r="J2559" s="51">
        <f>VLOOKUP(CONCATENATE($F2559," ",$G2559),AllocFactorMatrix,(J$4+1),FALSE)*$E2559</f>
        <v>-18029.699728059011</v>
      </c>
      <c r="K2559" s="51">
        <f>VLOOKUP(CONCATENATE($F2559," ",$G2559),AllocFactorMatrix,(K$4+1),FALSE)*$E2559</f>
        <v>-250.6842189724907</v>
      </c>
      <c r="L2559" s="51">
        <f>VLOOKUP(CONCATENATE($F2559," ",$G2559),AllocFactorMatrix,(L$4+1),FALSE)*$E2559</f>
        <v>-34.913720535368846</v>
      </c>
      <c r="M2559" s="51">
        <f t="shared" si="1197"/>
        <v>-18315.297667566872</v>
      </c>
      <c r="N2559" s="51">
        <f>VLOOKUP(CONCATENATE($F2559," ",$G2559),AllocFactorMatrix,(N$4+1),FALSE)*$E2559</f>
        <v>-10731.425070336603</v>
      </c>
      <c r="O2559" s="51">
        <f>VLOOKUP(CONCATENATE($F2559," ",$G2559),AllocFactorMatrix,(O$4+1),FALSE)*$E2559</f>
        <v>-1922.9810719846864</v>
      </c>
      <c r="P2559" s="51">
        <f>VLOOKUP(CONCATENATE($F2559," ",$G2559),AllocFactorMatrix,(P$4+1),FALSE)*$E2559</f>
        <v>-389.96093773230547</v>
      </c>
      <c r="Q2559" s="51">
        <f>VLOOKUP(CONCATENATE($F2559," ",$G2559),AllocFactorMatrix,(Q$4+1),FALSE)*$E2559</f>
        <v>-14.808590261480845</v>
      </c>
      <c r="R2559" s="51">
        <f t="shared" si="1199"/>
        <v>-13059.175670315075</v>
      </c>
      <c r="S2559" s="51">
        <f>VLOOKUP(CONCATENATE($F2559," ",$G2559),AllocFactorMatrix,(S$4+1),FALSE)*$E2559</f>
        <v>-508.20995141914301</v>
      </c>
      <c r="T2559" s="51">
        <f>VLOOKUP(CONCATENATE($F2559," ",$G2559),AllocFactorMatrix,(T$4+1),FALSE)*$E2559</f>
        <v>-6861.1278097964932</v>
      </c>
      <c r="U2559" s="51">
        <f>VLOOKUP(CONCATENATE($F2559," ",$G2559),AllocFactorMatrix,(U$4+1),FALSE)*$E2559</f>
        <v>-26241.059611062185</v>
      </c>
      <c r="V2559" s="51">
        <f>VLOOKUP(CONCATENATE($F2559," ",$G2559),AllocFactorMatrix,(V$4+1),FALSE)*$E2559</f>
        <v>-4753.8113262418674</v>
      </c>
      <c r="W2559" s="51">
        <f t="shared" si="1200"/>
        <v>-38364.208698519687</v>
      </c>
      <c r="X2559" s="51">
        <f>VLOOKUP(CONCATENATE($F2559," ",$G2559),AllocFactorMatrix,(X$4+1),FALSE)*$E2559</f>
        <v>-2945.3427848391225</v>
      </c>
      <c r="Y2559" s="51">
        <f>VLOOKUP(CONCATENATE($F2559," ",$G2559),AllocFactorMatrix,(Y$4+1),FALSE)*$E2559</f>
        <v>-58.826049903071841</v>
      </c>
      <c r="Z2559" s="51">
        <f t="shared" si="1198"/>
        <v>-3004.1688347421941</v>
      </c>
      <c r="AA2559" s="51">
        <f>VLOOKUP(CONCATENATE($F2559," ",$G2559),AllocFactorMatrix,(AA$4+1),FALSE)*$E2559</f>
        <v>-38.853836318017791</v>
      </c>
      <c r="AB2559" s="51">
        <f>VLOOKUP(CONCATENATE($F2559," ",$G2559),AllocFactorMatrix,(AB$4+1),FALSE)*$E2559</f>
        <v>-172.61086284960575</v>
      </c>
      <c r="AC2559" s="51">
        <f>VLOOKUP(CONCATENATE($F2559," ",$G2559),AllocFactorMatrix,(AC$4+1),FALSE)*$E2559</f>
        <v>-35.414097425711546</v>
      </c>
    </row>
    <row r="2560" spans="1:29" s="48" customFormat="1" hidden="1" outlineLevel="1">
      <c r="A2560" s="53"/>
      <c r="B2560" s="104"/>
      <c r="C2560" s="52"/>
      <c r="D2560" s="102"/>
      <c r="F2560" s="91"/>
      <c r="G2560" s="52" t="str">
        <f>$G$8</f>
        <v>PRODUCTION</v>
      </c>
      <c r="H2560" s="50">
        <f t="shared" ref="H2560:AC2560" ca="1" si="1201">H2544+H2552</f>
        <v>-226312.08806457231</v>
      </c>
      <c r="I2560" s="50">
        <f t="shared" ca="1" si="1201"/>
        <v>-127247.47227732028</v>
      </c>
      <c r="J2560" s="50">
        <f t="shared" ca="1" si="1201"/>
        <v>-28249.93964271756</v>
      </c>
      <c r="K2560" s="50">
        <f t="shared" ca="1" si="1201"/>
        <v>-1151.5037853508593</v>
      </c>
      <c r="L2560" s="50">
        <f t="shared" ca="1" si="1201"/>
        <v>-625.89668163833494</v>
      </c>
      <c r="M2560" s="50">
        <f t="shared" ca="1" si="1201"/>
        <v>-30027.340109706754</v>
      </c>
      <c r="N2560" s="50">
        <f t="shared" ca="1" si="1201"/>
        <v>-14394.36375072776</v>
      </c>
      <c r="O2560" s="50">
        <f t="shared" ca="1" si="1201"/>
        <v>-3705.959287656523</v>
      </c>
      <c r="P2560" s="50">
        <f t="shared" ca="1" si="1201"/>
        <v>-876.0077694904852</v>
      </c>
      <c r="Q2560" s="50">
        <f t="shared" ca="1" si="1201"/>
        <v>-14.808590261480845</v>
      </c>
      <c r="R2560" s="50">
        <f t="shared" ca="1" si="1201"/>
        <v>-18991.139398136249</v>
      </c>
      <c r="S2560" s="50">
        <f t="shared" ca="1" si="1201"/>
        <v>-508.20995141914301</v>
      </c>
      <c r="T2560" s="50">
        <f t="shared" ca="1" si="1201"/>
        <v>-11727.003093286214</v>
      </c>
      <c r="U2560" s="50">
        <f t="shared" ca="1" si="1201"/>
        <v>-28628.092151979403</v>
      </c>
      <c r="V2560" s="50">
        <f t="shared" ca="1" si="1201"/>
        <v>-5833.5862024906983</v>
      </c>
      <c r="W2560" s="50">
        <f t="shared" ca="1" si="1201"/>
        <v>-46696.89139917546</v>
      </c>
      <c r="X2560" s="50">
        <f t="shared" ca="1" si="1201"/>
        <v>-3019.7212514944285</v>
      </c>
      <c r="Y2560" s="50">
        <f t="shared" ca="1" si="1201"/>
        <v>-58.826049903071841</v>
      </c>
      <c r="Z2560" s="50">
        <f t="shared" ca="1" si="1201"/>
        <v>-3078.5473013975002</v>
      </c>
      <c r="AA2560" s="50">
        <f t="shared" ca="1" si="1201"/>
        <v>-38.853836318017791</v>
      </c>
      <c r="AB2560" s="50">
        <f t="shared" ca="1" si="1201"/>
        <v>-196.42964509235543</v>
      </c>
      <c r="AC2560" s="50">
        <f t="shared" ca="1" si="1201"/>
        <v>-35.414097425711546</v>
      </c>
    </row>
    <row r="2561" spans="1:29" s="48" customFormat="1" hidden="1" outlineLevel="1">
      <c r="A2561" s="53"/>
      <c r="B2561" s="104"/>
      <c r="C2561" s="52"/>
      <c r="D2561" s="102"/>
      <c r="F2561" s="91"/>
      <c r="G2561" s="52" t="str">
        <f>$G$9</f>
        <v>BULKTRAN</v>
      </c>
      <c r="H2561" s="50">
        <f t="shared" ref="H2561:AC2561" ca="1" si="1202">H2545+H2553</f>
        <v>-41276.531865579076</v>
      </c>
      <c r="I2561" s="50">
        <f t="shared" ca="1" si="1202"/>
        <v>-27116.44844275765</v>
      </c>
      <c r="J2561" s="50">
        <f t="shared" ca="1" si="1202"/>
        <v>-5550.1469547935585</v>
      </c>
      <c r="K2561" s="50">
        <f t="shared" ca="1" si="1202"/>
        <v>-489.19409083366804</v>
      </c>
      <c r="L2561" s="50">
        <f t="shared" ca="1" si="1202"/>
        <v>-320.93593783410626</v>
      </c>
      <c r="M2561" s="50">
        <f t="shared" ca="1" si="1202"/>
        <v>-6360.2769834613327</v>
      </c>
      <c r="N2561" s="50">
        <f t="shared" ca="1" si="1202"/>
        <v>-1989.1752182265393</v>
      </c>
      <c r="O2561" s="50">
        <f t="shared" ca="1" si="1202"/>
        <v>-968.25428725808024</v>
      </c>
      <c r="P2561" s="50">
        <f t="shared" ca="1" si="1202"/>
        <v>-263.94990388636529</v>
      </c>
      <c r="Q2561" s="50">
        <f t="shared" ca="1" si="1202"/>
        <v>0</v>
      </c>
      <c r="R2561" s="50">
        <f t="shared" ca="1" si="1202"/>
        <v>-3221.3794093709848</v>
      </c>
      <c r="S2561" s="50">
        <f t="shared" ca="1" si="1202"/>
        <v>0</v>
      </c>
      <c r="T2561" s="50">
        <f t="shared" ca="1" si="1202"/>
        <v>-2642.4353158609761</v>
      </c>
      <c r="U2561" s="50">
        <f t="shared" ca="1" si="1202"/>
        <v>-1296.2886877991116</v>
      </c>
      <c r="V2561" s="50">
        <f t="shared" ca="1" si="1202"/>
        <v>-586.3765715205576</v>
      </c>
      <c r="W2561" s="50">
        <f t="shared" ca="1" si="1202"/>
        <v>-4525.1005751806451</v>
      </c>
      <c r="X2561" s="50">
        <f t="shared" ca="1" si="1202"/>
        <v>-40.391558677314421</v>
      </c>
      <c r="Y2561" s="50">
        <f t="shared" ca="1" si="1202"/>
        <v>0</v>
      </c>
      <c r="Z2561" s="50">
        <f t="shared" ca="1" si="1202"/>
        <v>-40.391558677314421</v>
      </c>
      <c r="AA2561" s="50">
        <f t="shared" ca="1" si="1202"/>
        <v>0</v>
      </c>
      <c r="AB2561" s="50">
        <f t="shared" ca="1" si="1202"/>
        <v>-12.934896131144745</v>
      </c>
      <c r="AC2561" s="50">
        <f t="shared" ca="1" si="1202"/>
        <v>0</v>
      </c>
    </row>
    <row r="2562" spans="1:29" s="48" customFormat="1" hidden="1" outlineLevel="1">
      <c r="A2562" s="53"/>
      <c r="B2562" s="104"/>
      <c r="C2562" s="52"/>
      <c r="D2562" s="102"/>
      <c r="F2562" s="91"/>
      <c r="G2562" s="52" t="str">
        <f>$G$10</f>
        <v>SUBTRAN</v>
      </c>
      <c r="H2562" s="50">
        <f t="shared" ref="H2562:AC2562" ca="1" si="1203">H2546+H2554</f>
        <v>-11286.678259734495</v>
      </c>
      <c r="I2562" s="50">
        <f t="shared" ca="1" si="1203"/>
        <v>-7457.7291344959958</v>
      </c>
      <c r="J2562" s="50">
        <f t="shared" ca="1" si="1203"/>
        <v>-1534.3991662334554</v>
      </c>
      <c r="K2562" s="50">
        <f t="shared" ca="1" si="1203"/>
        <v>-135.88168501970063</v>
      </c>
      <c r="L2562" s="50">
        <f t="shared" ca="1" si="1203"/>
        <v>-115.85008666981014</v>
      </c>
      <c r="M2562" s="50">
        <f t="shared" ca="1" si="1203"/>
        <v>-1786.130937922966</v>
      </c>
      <c r="N2562" s="50">
        <f t="shared" ca="1" si="1203"/>
        <v>-533.9641301809977</v>
      </c>
      <c r="O2562" s="50">
        <f t="shared" ca="1" si="1203"/>
        <v>-260.6434378935565</v>
      </c>
      <c r="P2562" s="50">
        <f t="shared" ca="1" si="1203"/>
        <v>-91.970665706659531</v>
      </c>
      <c r="Q2562" s="50">
        <f t="shared" ca="1" si="1203"/>
        <v>0</v>
      </c>
      <c r="R2562" s="50">
        <f t="shared" ca="1" si="1203"/>
        <v>-886.57823378121361</v>
      </c>
      <c r="S2562" s="50">
        <f t="shared" ca="1" si="1203"/>
        <v>0</v>
      </c>
      <c r="T2562" s="50">
        <f t="shared" ca="1" si="1203"/>
        <v>-701.65130666992297</v>
      </c>
      <c r="U2562" s="50">
        <f t="shared" ca="1" si="1203"/>
        <v>-443.75955078279975</v>
      </c>
      <c r="V2562" s="50">
        <f t="shared" ca="1" si="1203"/>
        <v>0</v>
      </c>
      <c r="W2562" s="50">
        <f t="shared" ca="1" si="1203"/>
        <v>-1145.4108574527227</v>
      </c>
      <c r="X2562" s="50">
        <f t="shared" ca="1" si="1203"/>
        <v>-10.829096081597338</v>
      </c>
      <c r="Y2562" s="50">
        <f t="shared" ca="1" si="1203"/>
        <v>0</v>
      </c>
      <c r="Z2562" s="50">
        <f t="shared" ca="1" si="1203"/>
        <v>-10.829096081597338</v>
      </c>
      <c r="AA2562" s="50">
        <f t="shared" ca="1" si="1203"/>
        <v>0</v>
      </c>
      <c r="AB2562" s="50">
        <f t="shared" ca="1" si="1203"/>
        <v>0</v>
      </c>
      <c r="AC2562" s="50">
        <f t="shared" ca="1" si="1203"/>
        <v>0</v>
      </c>
    </row>
    <row r="2563" spans="1:29" s="48" customFormat="1" hidden="1" outlineLevel="1">
      <c r="A2563" s="53"/>
      <c r="B2563" s="104"/>
      <c r="C2563" s="52"/>
      <c r="D2563" s="102"/>
      <c r="F2563" s="91"/>
      <c r="G2563" s="52" t="str">
        <f>$G$11</f>
        <v>DISTPRI</v>
      </c>
      <c r="H2563" s="50">
        <f t="shared" ref="H2563:AC2563" ca="1" si="1204">H2547+H2555</f>
        <v>-54495.803608634509</v>
      </c>
      <c r="I2563" s="50">
        <f t="shared" ca="1" si="1204"/>
        <v>-38237.555671697068</v>
      </c>
      <c r="J2563" s="50">
        <f t="shared" ca="1" si="1204"/>
        <v>-7854.5344681880924</v>
      </c>
      <c r="K2563" s="50">
        <f t="shared" ca="1" si="1204"/>
        <v>-695.48080637735438</v>
      </c>
      <c r="L2563" s="50">
        <f t="shared" ca="1" si="1204"/>
        <v>0</v>
      </c>
      <c r="M2563" s="50">
        <f t="shared" ca="1" si="1204"/>
        <v>-8550.0152745654468</v>
      </c>
      <c r="N2563" s="50">
        <f t="shared" ca="1" si="1204"/>
        <v>-2745.5983415270166</v>
      </c>
      <c r="O2563" s="50">
        <f t="shared" ca="1" si="1204"/>
        <v>-1340.0887597416629</v>
      </c>
      <c r="P2563" s="50">
        <f t="shared" ca="1" si="1204"/>
        <v>0</v>
      </c>
      <c r="Q2563" s="50">
        <f t="shared" ca="1" si="1204"/>
        <v>0</v>
      </c>
      <c r="R2563" s="50">
        <f t="shared" ca="1" si="1204"/>
        <v>-4085.6871012686797</v>
      </c>
      <c r="S2563" s="50">
        <f t="shared" ca="1" si="1204"/>
        <v>0</v>
      </c>
      <c r="T2563" s="50">
        <f t="shared" ca="1" si="1204"/>
        <v>-3566.8487294700044</v>
      </c>
      <c r="U2563" s="50">
        <f t="shared" ca="1" si="1204"/>
        <v>0</v>
      </c>
      <c r="V2563" s="50">
        <f t="shared" ca="1" si="1204"/>
        <v>0</v>
      </c>
      <c r="W2563" s="50">
        <f t="shared" ca="1" si="1204"/>
        <v>-3566.8487294700044</v>
      </c>
      <c r="X2563" s="50">
        <f t="shared" ca="1" si="1204"/>
        <v>-55.696831633302992</v>
      </c>
      <c r="Y2563" s="50">
        <f t="shared" ca="1" si="1204"/>
        <v>0</v>
      </c>
      <c r="Z2563" s="50">
        <f t="shared" ca="1" si="1204"/>
        <v>-55.696831633302992</v>
      </c>
      <c r="AA2563" s="50">
        <f t="shared" ca="1" si="1204"/>
        <v>0</v>
      </c>
      <c r="AB2563" s="50">
        <f t="shared" ca="1" si="1204"/>
        <v>0</v>
      </c>
      <c r="AC2563" s="50">
        <f t="shared" ca="1" si="1204"/>
        <v>0</v>
      </c>
    </row>
    <row r="2564" spans="1:29" s="48" customFormat="1" hidden="1" outlineLevel="1">
      <c r="A2564" s="53"/>
      <c r="B2564" s="104"/>
      <c r="C2564" s="52"/>
      <c r="D2564" s="102"/>
      <c r="F2564" s="91"/>
      <c r="G2564" s="52" t="str">
        <f>$G$12</f>
        <v>DISTSEC</v>
      </c>
      <c r="H2564" s="50">
        <f t="shared" ref="H2564:AC2564" ca="1" si="1205">H2548+H2556</f>
        <v>-25626.771176425558</v>
      </c>
      <c r="I2564" s="50">
        <f t="shared" ca="1" si="1205"/>
        <v>-20774.376447300019</v>
      </c>
      <c r="J2564" s="50">
        <f t="shared" ca="1" si="1205"/>
        <v>-3676.6949778663829</v>
      </c>
      <c r="K2564" s="50">
        <f t="shared" ca="1" si="1205"/>
        <v>0</v>
      </c>
      <c r="L2564" s="50">
        <f t="shared" ca="1" si="1205"/>
        <v>0</v>
      </c>
      <c r="M2564" s="50">
        <f t="shared" ca="1" si="1205"/>
        <v>-3676.6949778663829</v>
      </c>
      <c r="N2564" s="50">
        <f t="shared" ca="1" si="1205"/>
        <v>-1106.5838728166209</v>
      </c>
      <c r="O2564" s="50">
        <f t="shared" ca="1" si="1205"/>
        <v>0</v>
      </c>
      <c r="P2564" s="50">
        <f t="shared" ca="1" si="1205"/>
        <v>0</v>
      </c>
      <c r="Q2564" s="50">
        <f t="shared" ca="1" si="1205"/>
        <v>0</v>
      </c>
      <c r="R2564" s="50">
        <f t="shared" ca="1" si="1205"/>
        <v>-1106.5838728166209</v>
      </c>
      <c r="S2564" s="50">
        <f t="shared" ca="1" si="1205"/>
        <v>0</v>
      </c>
      <c r="T2564" s="50">
        <f t="shared" ca="1" si="1205"/>
        <v>0</v>
      </c>
      <c r="U2564" s="50">
        <f t="shared" ca="1" si="1205"/>
        <v>0</v>
      </c>
      <c r="V2564" s="50">
        <f t="shared" ca="1" si="1205"/>
        <v>0</v>
      </c>
      <c r="W2564" s="50">
        <f t="shared" ca="1" si="1205"/>
        <v>0</v>
      </c>
      <c r="X2564" s="50">
        <f t="shared" ca="1" si="1205"/>
        <v>-23.126300039551161</v>
      </c>
      <c r="Y2564" s="50">
        <f t="shared" ca="1" si="1205"/>
        <v>0</v>
      </c>
      <c r="Z2564" s="50">
        <f t="shared" ca="1" si="1205"/>
        <v>-23.126300039551161</v>
      </c>
      <c r="AA2564" s="50">
        <f t="shared" ca="1" si="1205"/>
        <v>0</v>
      </c>
      <c r="AB2564" s="50">
        <f t="shared" ca="1" si="1205"/>
        <v>-45.989578402979973</v>
      </c>
      <c r="AC2564" s="50">
        <f t="shared" ca="1" si="1205"/>
        <v>0</v>
      </c>
    </row>
    <row r="2565" spans="1:29" s="48" customFormat="1" hidden="1" outlineLevel="1">
      <c r="A2565" s="53"/>
      <c r="B2565" s="104"/>
      <c r="C2565" s="52"/>
      <c r="D2565" s="102"/>
      <c r="F2565" s="91"/>
      <c r="G2565" s="52" t="str">
        <f>$G$13</f>
        <v>ENERGY</v>
      </c>
      <c r="H2565" s="50">
        <f t="shared" ref="H2565:AC2565" ca="1" si="1206">H2549+H2557</f>
        <v>-1251.5449450606918</v>
      </c>
      <c r="I2565" s="50">
        <f t="shared" ca="1" si="1206"/>
        <v>-709.14324844907185</v>
      </c>
      <c r="J2565" s="50">
        <f t="shared" ca="1" si="1206"/>
        <v>-179.5635838409294</v>
      </c>
      <c r="K2565" s="50">
        <f t="shared" ca="1" si="1206"/>
        <v>-15.865463134804417</v>
      </c>
      <c r="L2565" s="50">
        <f t="shared" ca="1" si="1206"/>
        <v>-10.447810952789773</v>
      </c>
      <c r="M2565" s="50">
        <f t="shared" ca="1" si="1206"/>
        <v>-205.87685792852361</v>
      </c>
      <c r="N2565" s="50">
        <f t="shared" ca="1" si="1206"/>
        <v>-70.15280437823084</v>
      </c>
      <c r="O2565" s="50">
        <f t="shared" ca="1" si="1206"/>
        <v>-33.985217689586783</v>
      </c>
      <c r="P2565" s="50">
        <f t="shared" ca="1" si="1206"/>
        <v>-9.3031906767511892</v>
      </c>
      <c r="Q2565" s="50">
        <f t="shared" ca="1" si="1206"/>
        <v>0</v>
      </c>
      <c r="R2565" s="50">
        <f t="shared" ca="1" si="1206"/>
        <v>-113.4412127445688</v>
      </c>
      <c r="S2565" s="50">
        <f t="shared" ca="1" si="1206"/>
        <v>0</v>
      </c>
      <c r="T2565" s="50">
        <f t="shared" ca="1" si="1206"/>
        <v>-120.6863262369875</v>
      </c>
      <c r="U2565" s="50">
        <f t="shared" ca="1" si="1206"/>
        <v>-66.576748801537065</v>
      </c>
      <c r="V2565" s="50">
        <f t="shared" ca="1" si="1206"/>
        <v>-31.271578145249226</v>
      </c>
      <c r="W2565" s="50">
        <f t="shared" ca="1" si="1206"/>
        <v>-218.5346531837738</v>
      </c>
      <c r="X2565" s="50">
        <f t="shared" ca="1" si="1206"/>
        <v>-1.4256967105595224</v>
      </c>
      <c r="Y2565" s="50">
        <f t="shared" ca="1" si="1206"/>
        <v>0</v>
      </c>
      <c r="Z2565" s="50">
        <f t="shared" ca="1" si="1206"/>
        <v>-1.4256967105595224</v>
      </c>
      <c r="AA2565" s="50">
        <f t="shared" ca="1" si="1206"/>
        <v>0</v>
      </c>
      <c r="AB2565" s="50">
        <f t="shared" ca="1" si="1206"/>
        <v>-3.1232760441940099</v>
      </c>
      <c r="AC2565" s="50">
        <f t="shared" ca="1" si="1206"/>
        <v>0</v>
      </c>
    </row>
    <row r="2566" spans="1:29" s="48" customFormat="1" hidden="1" outlineLevel="1">
      <c r="A2566" s="53"/>
      <c r="B2566" s="104"/>
      <c r="C2566" s="52"/>
      <c r="D2566" s="102"/>
      <c r="F2566" s="91"/>
      <c r="G2566" s="52" t="str">
        <f>$G$14</f>
        <v>CUSTOMER</v>
      </c>
      <c r="H2566" s="50">
        <f t="shared" ref="H2566:AC2566" ca="1" si="1207">H2550+H2558</f>
        <v>-10753.582079993292</v>
      </c>
      <c r="I2566" s="50">
        <f t="shared" ca="1" si="1207"/>
        <v>-6534.7326716178304</v>
      </c>
      <c r="J2566" s="50">
        <f t="shared" ca="1" si="1207"/>
        <v>-1827.9840770818253</v>
      </c>
      <c r="K2566" s="50">
        <f t="shared" ca="1" si="1207"/>
        <v>-739.67993522420159</v>
      </c>
      <c r="L2566" s="50">
        <f t="shared" ca="1" si="1207"/>
        <v>-586.00791665272038</v>
      </c>
      <c r="M2566" s="50">
        <f t="shared" ca="1" si="1207"/>
        <v>-3153.6719289587472</v>
      </c>
      <c r="N2566" s="50">
        <f t="shared" ca="1" si="1207"/>
        <v>-85.815441202942282</v>
      </c>
      <c r="O2566" s="50">
        <f t="shared" ca="1" si="1207"/>
        <v>-67.382218162392519</v>
      </c>
      <c r="P2566" s="50">
        <f t="shared" ca="1" si="1207"/>
        <v>-106.10404956781018</v>
      </c>
      <c r="Q2566" s="50">
        <f t="shared" ca="1" si="1207"/>
        <v>0</v>
      </c>
      <c r="R2566" s="50">
        <f t="shared" ca="1" si="1207"/>
        <v>-259.30170893314499</v>
      </c>
      <c r="S2566" s="50">
        <f t="shared" ca="1" si="1207"/>
        <v>0</v>
      </c>
      <c r="T2566" s="50">
        <f t="shared" ca="1" si="1207"/>
        <v>-36.581243385309229</v>
      </c>
      <c r="U2566" s="50">
        <f t="shared" ca="1" si="1207"/>
        <v>-13.016571407543767</v>
      </c>
      <c r="V2566" s="50">
        <f t="shared" ca="1" si="1207"/>
        <v>-9.6642717921976509</v>
      </c>
      <c r="W2566" s="50">
        <f t="shared" ca="1" si="1207"/>
        <v>-59.262086585050646</v>
      </c>
      <c r="X2566" s="50">
        <f t="shared" ca="1" si="1207"/>
        <v>-1.28302409729557</v>
      </c>
      <c r="Y2566" s="50">
        <f t="shared" ca="1" si="1207"/>
        <v>0</v>
      </c>
      <c r="Z2566" s="50">
        <f t="shared" ca="1" si="1207"/>
        <v>-1.28302409729557</v>
      </c>
      <c r="AA2566" s="50">
        <f t="shared" ca="1" si="1207"/>
        <v>0</v>
      </c>
      <c r="AB2566" s="50">
        <f t="shared" ca="1" si="1207"/>
        <v>-745.33065980122251</v>
      </c>
      <c r="AC2566" s="50">
        <f t="shared" ca="1" si="1207"/>
        <v>0</v>
      </c>
    </row>
    <row r="2567" spans="1:29" s="48" customFormat="1" collapsed="1">
      <c r="A2567" s="53"/>
      <c r="B2567" s="104"/>
      <c r="C2567" s="102" t="s">
        <v>422</v>
      </c>
      <c r="D2567" s="102"/>
      <c r="E2567" s="50">
        <f>E2551+E2559</f>
        <v>-371003</v>
      </c>
      <c r="F2567" s="91"/>
      <c r="G2567" s="52" t="str">
        <f>$G$15</f>
        <v>TOTAL</v>
      </c>
      <c r="H2567" s="50">
        <f t="shared" ref="H2567:AC2567" ca="1" si="1208">H2551+H2559</f>
        <v>-371002.99999999994</v>
      </c>
      <c r="I2567" s="50">
        <f t="shared" ca="1" si="1208"/>
        <v>-228077.45789363794</v>
      </c>
      <c r="J2567" s="50">
        <f t="shared" ca="1" si="1208"/>
        <v>-48873.26287072181</v>
      </c>
      <c r="K2567" s="50">
        <f t="shared" ca="1" si="1208"/>
        <v>-3227.6057659405888</v>
      </c>
      <c r="L2567" s="50">
        <f t="shared" ca="1" si="1208"/>
        <v>-1659.1384337477616</v>
      </c>
      <c r="M2567" s="50">
        <f t="shared" ca="1" si="1208"/>
        <v>-53760.007070410167</v>
      </c>
      <c r="N2567" s="50">
        <f t="shared" ca="1" si="1208"/>
        <v>-20925.653559060105</v>
      </c>
      <c r="O2567" s="50">
        <f t="shared" ca="1" si="1208"/>
        <v>-6376.3132084018025</v>
      </c>
      <c r="P2567" s="50">
        <f t="shared" ca="1" si="1208"/>
        <v>-1347.3355793280714</v>
      </c>
      <c r="Q2567" s="50">
        <f t="shared" ca="1" si="1208"/>
        <v>-14.808590261480845</v>
      </c>
      <c r="R2567" s="50">
        <f t="shared" ca="1" si="1208"/>
        <v>-28664.11093705146</v>
      </c>
      <c r="S2567" s="50">
        <f t="shared" ca="1" si="1208"/>
        <v>-508.20995141914301</v>
      </c>
      <c r="T2567" s="50">
        <f t="shared" ca="1" si="1208"/>
        <v>-18795.206014909418</v>
      </c>
      <c r="U2567" s="50">
        <f t="shared" ca="1" si="1208"/>
        <v>-30447.733710770397</v>
      </c>
      <c r="V2567" s="50">
        <f t="shared" ca="1" si="1208"/>
        <v>-6460.8986239487022</v>
      </c>
      <c r="W2567" s="50">
        <f t="shared" ca="1" si="1208"/>
        <v>-56212.04830104766</v>
      </c>
      <c r="X2567" s="50">
        <f t="shared" ca="1" si="1208"/>
        <v>-3152.4737587340496</v>
      </c>
      <c r="Y2567" s="50">
        <f t="shared" ca="1" si="1208"/>
        <v>-58.826049903071841</v>
      </c>
      <c r="Z2567" s="50">
        <f t="shared" ca="1" si="1208"/>
        <v>-3211.2998086371213</v>
      </c>
      <c r="AA2567" s="50">
        <f t="shared" ca="1" si="1208"/>
        <v>-38.853836318017791</v>
      </c>
      <c r="AB2567" s="50">
        <f t="shared" ca="1" si="1208"/>
        <v>-1003.8080554718966</v>
      </c>
      <c r="AC2567" s="50">
        <f t="shared" ca="1" si="1208"/>
        <v>-35.414097425711546</v>
      </c>
    </row>
    <row r="2568" spans="1:29" s="48" customFormat="1">
      <c r="A2568" s="53"/>
      <c r="B2568" s="104"/>
      <c r="C2568" s="52"/>
      <c r="D2568" s="102"/>
      <c r="F2568" s="183"/>
      <c r="G2568" s="52"/>
      <c r="H2568" s="50"/>
      <c r="I2568" s="51"/>
      <c r="J2568" s="51"/>
      <c r="K2568" s="51"/>
      <c r="L2568" s="51"/>
      <c r="M2568" s="51"/>
      <c r="N2568" s="51"/>
      <c r="O2568" s="51"/>
      <c r="P2568" s="51"/>
      <c r="Q2568" s="51"/>
      <c r="R2568" s="51"/>
      <c r="S2568" s="51"/>
      <c r="T2568" s="51"/>
      <c r="U2568" s="51"/>
      <c r="V2568" s="51"/>
      <c r="W2568" s="51"/>
      <c r="X2568" s="51"/>
      <c r="Y2568" s="51"/>
      <c r="Z2568" s="51"/>
      <c r="AA2568" s="51"/>
      <c r="AB2568" s="51"/>
      <c r="AC2568" s="51"/>
    </row>
    <row r="2569" spans="1:29" s="48" customFormat="1" hidden="1" outlineLevel="1">
      <c r="A2569" s="53"/>
      <c r="B2569" s="104"/>
      <c r="C2569" s="52"/>
      <c r="D2569" s="102"/>
      <c r="F2569" s="91"/>
      <c r="G2569" s="52" t="str">
        <f>$G$8</f>
        <v>PRODUCTION</v>
      </c>
      <c r="H2569" s="50">
        <f t="shared" ref="H2569:AC2569" ca="1" si="1209">+H2534+H2560</f>
        <v>2360084.7935466385</v>
      </c>
      <c r="I2569" s="50">
        <f t="shared" ca="1" si="1209"/>
        <v>1238898.6516587036</v>
      </c>
      <c r="J2569" s="50">
        <f t="shared" ca="1" si="1209"/>
        <v>285638.08433914714</v>
      </c>
      <c r="K2569" s="50">
        <f t="shared" ca="1" si="1209"/>
        <v>5715.2906359787612</v>
      </c>
      <c r="L2569" s="50">
        <f t="shared" ca="1" si="1209"/>
        <v>1865.917936482901</v>
      </c>
      <c r="M2569" s="50">
        <f t="shared" ca="1" si="1209"/>
        <v>293219.29291160882</v>
      </c>
      <c r="N2569" s="50">
        <f t="shared" ca="1" si="1209"/>
        <v>164451.61717182948</v>
      </c>
      <c r="O2569" s="50">
        <f t="shared" ca="1" si="1209"/>
        <v>32057.678076375989</v>
      </c>
      <c r="P2569" s="50">
        <f t="shared" ca="1" si="1209"/>
        <v>6787.0603502872891</v>
      </c>
      <c r="Q2569" s="50">
        <f t="shared" ca="1" si="1209"/>
        <v>215.31417538858796</v>
      </c>
      <c r="R2569" s="50">
        <f t="shared" ca="1" si="1209"/>
        <v>203511.66977388132</v>
      </c>
      <c r="S2569" s="50">
        <f t="shared" ca="1" si="1209"/>
        <v>7389.2791063789455</v>
      </c>
      <c r="T2569" s="50">
        <f t="shared" ca="1" si="1209"/>
        <v>110942.9631828315</v>
      </c>
      <c r="U2569" s="50">
        <f t="shared" ca="1" si="1209"/>
        <v>387026.38312983542</v>
      </c>
      <c r="V2569" s="50">
        <f t="shared" ca="1" si="1209"/>
        <v>71601.229392809866</v>
      </c>
      <c r="W2569" s="50">
        <f t="shared" ca="1" si="1209"/>
        <v>576959.85481185594</v>
      </c>
      <c r="X2569" s="50">
        <f t="shared" ca="1" si="1209"/>
        <v>42995.688594992971</v>
      </c>
      <c r="Y2569" s="50">
        <f t="shared" ca="1" si="1209"/>
        <v>855.31993272810303</v>
      </c>
      <c r="Z2569" s="50">
        <f t="shared" ca="1" si="1209"/>
        <v>43851.008527721075</v>
      </c>
      <c r="AA2569" s="50">
        <f t="shared" ca="1" si="1209"/>
        <v>564.92762509998715</v>
      </c>
      <c r="AB2569" s="50">
        <f t="shared" ca="1" si="1209"/>
        <v>2564.4737827316862</v>
      </c>
      <c r="AC2569" s="50">
        <f t="shared" ca="1" si="1209"/>
        <v>514.91445503643001</v>
      </c>
    </row>
    <row r="2570" spans="1:29" s="48" customFormat="1" hidden="1" outlineLevel="1">
      <c r="A2570" s="53"/>
      <c r="B2570" s="104"/>
      <c r="C2570" s="52"/>
      <c r="D2570" s="102"/>
      <c r="F2570" s="91"/>
      <c r="G2570" s="52" t="str">
        <f>$G$9</f>
        <v>BULKTRAN</v>
      </c>
      <c r="H2570" s="50">
        <f t="shared" ref="H2570:AC2570" ca="1" si="1210">+H2535+H2561</f>
        <v>957573.80578912259</v>
      </c>
      <c r="I2570" s="50">
        <f t="shared" ca="1" si="1210"/>
        <v>506086.83539572387</v>
      </c>
      <c r="J2570" s="50">
        <f t="shared" ca="1" si="1210"/>
        <v>116241.96299837626</v>
      </c>
      <c r="K2570" s="50">
        <f t="shared" ca="1" si="1210"/>
        <v>2563.1966402688558</v>
      </c>
      <c r="L2570" s="50">
        <f t="shared" ca="1" si="1210"/>
        <v>938.01520019258464</v>
      </c>
      <c r="M2570" s="50">
        <f t="shared" ca="1" si="1210"/>
        <v>119743.17483883769</v>
      </c>
      <c r="N2570" s="50">
        <f t="shared" ca="1" si="1210"/>
        <v>66167.422207198819</v>
      </c>
      <c r="O2570" s="50">
        <f t="shared" ca="1" si="1210"/>
        <v>13262.793640160799</v>
      </c>
      <c r="P2570" s="50">
        <f t="shared" ca="1" si="1210"/>
        <v>2844.9218646193322</v>
      </c>
      <c r="Q2570" s="50">
        <f t="shared" ca="1" si="1210"/>
        <v>84.997505563672632</v>
      </c>
      <c r="R2570" s="50">
        <f t="shared" ca="1" si="1210"/>
        <v>82360.135217542615</v>
      </c>
      <c r="S2570" s="50">
        <f t="shared" ca="1" si="1210"/>
        <v>2916.9946234262798</v>
      </c>
      <c r="T2570" s="50">
        <f t="shared" ca="1" si="1210"/>
        <v>45454.322550758618</v>
      </c>
      <c r="U2570" s="50">
        <f t="shared" ca="1" si="1210"/>
        <v>153596.2541582048</v>
      </c>
      <c r="V2570" s="50">
        <f t="shared" ca="1" si="1210"/>
        <v>28633.348159938079</v>
      </c>
      <c r="W2570" s="50">
        <f t="shared" ca="1" si="1210"/>
        <v>230600.91949232781</v>
      </c>
      <c r="X2570" s="50">
        <f t="shared" ca="1" si="1210"/>
        <v>16998.344755165373</v>
      </c>
      <c r="Y2570" s="50">
        <f t="shared" ca="1" si="1210"/>
        <v>337.64642114051105</v>
      </c>
      <c r="Z2570" s="50">
        <f t="shared" ca="1" si="1210"/>
        <v>17335.991176305884</v>
      </c>
      <c r="AA2570" s="50">
        <f t="shared" ca="1" si="1210"/>
        <v>223.01104361033876</v>
      </c>
      <c r="AB2570" s="50">
        <f t="shared" ca="1" si="1210"/>
        <v>1020.4707991530092</v>
      </c>
      <c r="AC2570" s="50">
        <f t="shared" ca="1" si="1210"/>
        <v>203.26782562173159</v>
      </c>
    </row>
    <row r="2571" spans="1:29" s="48" customFormat="1" hidden="1" outlineLevel="1">
      <c r="A2571" s="53"/>
      <c r="B2571" s="104"/>
      <c r="C2571" s="52"/>
      <c r="D2571" s="102"/>
      <c r="F2571" s="91"/>
      <c r="G2571" s="52" t="str">
        <f>$G$10</f>
        <v>SUBTRAN</v>
      </c>
      <c r="H2571" s="50">
        <f t="shared" ref="H2571:AC2571" ca="1" si="1211">+H2536+H2562</f>
        <v>264801.28599675448</v>
      </c>
      <c r="I2571" s="50">
        <f t="shared" ca="1" si="1211"/>
        <v>139187.05264382111</v>
      </c>
      <c r="J2571" s="50">
        <f t="shared" ca="1" si="1211"/>
        <v>32136.369101362474</v>
      </c>
      <c r="K2571" s="50">
        <f t="shared" ca="1" si="1211"/>
        <v>711.96992163789434</v>
      </c>
      <c r="L2571" s="50">
        <f t="shared" ca="1" si="1211"/>
        <v>338.60072814931044</v>
      </c>
      <c r="M2571" s="50">
        <f t="shared" ca="1" si="1211"/>
        <v>33186.939751149679</v>
      </c>
      <c r="N2571" s="50">
        <f t="shared" ca="1" si="1211"/>
        <v>17761.648004385115</v>
      </c>
      <c r="O2571" s="50">
        <f t="shared" ca="1" si="1211"/>
        <v>3570.1986306030267</v>
      </c>
      <c r="P2571" s="50">
        <f t="shared" ca="1" si="1211"/>
        <v>991.28415627351524</v>
      </c>
      <c r="Q2571" s="50">
        <f t="shared" ca="1" si="1211"/>
        <v>0</v>
      </c>
      <c r="R2571" s="50">
        <f t="shared" ca="1" si="1211"/>
        <v>22323.130791261658</v>
      </c>
      <c r="S2571" s="50">
        <f t="shared" ca="1" si="1211"/>
        <v>745.27621363562764</v>
      </c>
      <c r="T2571" s="50">
        <f t="shared" ca="1" si="1211"/>
        <v>12069.580140751452</v>
      </c>
      <c r="U2571" s="50">
        <f t="shared" ca="1" si="1211"/>
        <v>52580.729422926641</v>
      </c>
      <c r="V2571" s="50">
        <f t="shared" ca="1" si="1211"/>
        <v>0</v>
      </c>
      <c r="W2571" s="50">
        <f t="shared" ca="1" si="1211"/>
        <v>65395.58577731371</v>
      </c>
      <c r="X2571" s="50">
        <f t="shared" ca="1" si="1211"/>
        <v>4557.3063929614382</v>
      </c>
      <c r="Y2571" s="50">
        <f t="shared" ca="1" si="1211"/>
        <v>91.004221375774748</v>
      </c>
      <c r="Z2571" s="50">
        <f t="shared" ca="1" si="1211"/>
        <v>4648.3106143372124</v>
      </c>
      <c r="AA2571" s="50">
        <f t="shared" ca="1" si="1211"/>
        <v>60.266418871173521</v>
      </c>
      <c r="AB2571" s="50">
        <f t="shared" ca="1" si="1211"/>
        <v>0</v>
      </c>
      <c r="AC2571" s="50">
        <f t="shared" ca="1" si="1211"/>
        <v>0</v>
      </c>
    </row>
    <row r="2572" spans="1:29" s="48" customFormat="1" hidden="1" outlineLevel="1">
      <c r="A2572" s="53"/>
      <c r="B2572" s="104"/>
      <c r="C2572" s="52"/>
      <c r="D2572" s="102"/>
      <c r="F2572" s="91"/>
      <c r="G2572" s="52" t="str">
        <f>$G$11</f>
        <v>DISTPRI</v>
      </c>
      <c r="H2572" s="50">
        <f t="shared" ref="H2572:AC2572" ca="1" si="1212">+H2537+H2563</f>
        <v>1076225.2398142111</v>
      </c>
      <c r="I2572" s="50">
        <f t="shared" ca="1" si="1212"/>
        <v>710588.28343226807</v>
      </c>
      <c r="J2572" s="50">
        <f t="shared" ca="1" si="1212"/>
        <v>163789.48556471165</v>
      </c>
      <c r="K2572" s="50">
        <f t="shared" ca="1" si="1212"/>
        <v>3634.0698882771594</v>
      </c>
      <c r="L2572" s="50">
        <f t="shared" ca="1" si="1212"/>
        <v>0</v>
      </c>
      <c r="M2572" s="50">
        <f t="shared" ca="1" si="1212"/>
        <v>167423.5554529888</v>
      </c>
      <c r="N2572" s="50">
        <f t="shared" ca="1" si="1212"/>
        <v>90913.56373043709</v>
      </c>
      <c r="O2572" s="50">
        <f t="shared" ca="1" si="1212"/>
        <v>18281.420971586464</v>
      </c>
      <c r="P2572" s="50">
        <f t="shared" ca="1" si="1212"/>
        <v>0</v>
      </c>
      <c r="Q2572" s="50">
        <f t="shared" ca="1" si="1212"/>
        <v>0</v>
      </c>
      <c r="R2572" s="50">
        <f t="shared" ca="1" si="1212"/>
        <v>109194.98470202355</v>
      </c>
      <c r="S2572" s="50">
        <f t="shared" ca="1" si="1212"/>
        <v>3825.4845818728968</v>
      </c>
      <c r="T2572" s="50">
        <f t="shared" ca="1" si="1212"/>
        <v>61096.101613150517</v>
      </c>
      <c r="U2572" s="50">
        <f t="shared" ca="1" si="1212"/>
        <v>0</v>
      </c>
      <c r="V2572" s="50">
        <f t="shared" ca="1" si="1212"/>
        <v>0</v>
      </c>
      <c r="W2572" s="50">
        <f t="shared" ca="1" si="1212"/>
        <v>64921.58619502341</v>
      </c>
      <c r="X2572" s="50">
        <f t="shared" ca="1" si="1212"/>
        <v>23325.522095916105</v>
      </c>
      <c r="Y2572" s="50">
        <f t="shared" ca="1" si="1212"/>
        <v>465.6106470473149</v>
      </c>
      <c r="Z2572" s="50">
        <f t="shared" ca="1" si="1212"/>
        <v>23791.132742963422</v>
      </c>
      <c r="AA2572" s="50">
        <f t="shared" ca="1" si="1212"/>
        <v>305.6972889439628</v>
      </c>
      <c r="AB2572" s="50">
        <f t="shared" ca="1" si="1212"/>
        <v>0</v>
      </c>
      <c r="AC2572" s="50">
        <f t="shared" ca="1" si="1212"/>
        <v>0</v>
      </c>
    </row>
    <row r="2573" spans="1:29" s="48" customFormat="1" hidden="1" outlineLevel="1">
      <c r="A2573" s="53"/>
      <c r="B2573" s="104"/>
      <c r="C2573" s="52"/>
      <c r="D2573" s="102"/>
      <c r="F2573" s="91"/>
      <c r="G2573" s="52" t="str">
        <f>$G$12</f>
        <v>DISTSEC</v>
      </c>
      <c r="H2573" s="50">
        <f t="shared" ref="H2573:AC2573" ca="1" si="1213">+H2538+H2564</f>
        <v>514772.93504791515</v>
      </c>
      <c r="I2573" s="50">
        <f t="shared" ca="1" si="1213"/>
        <v>386052.91785480262</v>
      </c>
      <c r="J2573" s="50">
        <f t="shared" ca="1" si="1213"/>
        <v>76667.968122836581</v>
      </c>
      <c r="K2573" s="50">
        <f t="shared" ca="1" si="1213"/>
        <v>0</v>
      </c>
      <c r="L2573" s="50">
        <f t="shared" ca="1" si="1213"/>
        <v>0</v>
      </c>
      <c r="M2573" s="50">
        <f t="shared" ca="1" si="1213"/>
        <v>76667.968122836581</v>
      </c>
      <c r="N2573" s="50">
        <f t="shared" ca="1" si="1213"/>
        <v>36640.920436302586</v>
      </c>
      <c r="O2573" s="50">
        <f t="shared" ca="1" si="1213"/>
        <v>0</v>
      </c>
      <c r="P2573" s="50">
        <f t="shared" ca="1" si="1213"/>
        <v>0</v>
      </c>
      <c r="Q2573" s="50">
        <f t="shared" ca="1" si="1213"/>
        <v>0</v>
      </c>
      <c r="R2573" s="50">
        <f t="shared" ca="1" si="1213"/>
        <v>36640.920436302586</v>
      </c>
      <c r="S2573" s="50">
        <f t="shared" ca="1" si="1213"/>
        <v>1274.4890558102788</v>
      </c>
      <c r="T2573" s="50">
        <f t="shared" ca="1" si="1213"/>
        <v>0</v>
      </c>
      <c r="U2573" s="50">
        <f t="shared" ca="1" si="1213"/>
        <v>0</v>
      </c>
      <c r="V2573" s="50">
        <f t="shared" ca="1" si="1213"/>
        <v>0</v>
      </c>
      <c r="W2573" s="50">
        <f t="shared" ca="1" si="1213"/>
        <v>1274.4890558102788</v>
      </c>
      <c r="X2573" s="50">
        <f t="shared" ca="1" si="1213"/>
        <v>9684.9355819320208</v>
      </c>
      <c r="Y2573" s="50">
        <f t="shared" ca="1" si="1213"/>
        <v>0</v>
      </c>
      <c r="Z2573" s="50">
        <f t="shared" ca="1" si="1213"/>
        <v>9684.9355819320208</v>
      </c>
      <c r="AA2573" s="50">
        <f t="shared" ca="1" si="1213"/>
        <v>113.8820834640109</v>
      </c>
      <c r="AB2573" s="50">
        <f t="shared" ca="1" si="1213"/>
        <v>3610.9571365705619</v>
      </c>
      <c r="AC2573" s="50">
        <f t="shared" ca="1" si="1213"/>
        <v>726.86477619638254</v>
      </c>
    </row>
    <row r="2574" spans="1:29" s="48" customFormat="1" hidden="1" outlineLevel="1">
      <c r="A2574" s="53"/>
      <c r="B2574" s="104"/>
      <c r="C2574" s="52"/>
      <c r="D2574" s="102"/>
      <c r="F2574" s="91"/>
      <c r="G2574" s="52" t="str">
        <f>$G$13</f>
        <v>ENERGY</v>
      </c>
      <c r="H2574" s="50">
        <f t="shared" ref="H2574:AC2574" ca="1" si="1214">+H2539+H2565</f>
        <v>-93800.37282436149</v>
      </c>
      <c r="I2574" s="50">
        <f t="shared" ca="1" si="1214"/>
        <v>-36198.465664431198</v>
      </c>
      <c r="J2574" s="50">
        <f t="shared" ca="1" si="1214"/>
        <v>-10500.661769855895</v>
      </c>
      <c r="K2574" s="50">
        <f t="shared" ca="1" si="1214"/>
        <v>-115.64473551739535</v>
      </c>
      <c r="L2574" s="50">
        <f t="shared" ca="1" si="1214"/>
        <v>2.7479048980391809</v>
      </c>
      <c r="M2574" s="50">
        <f t="shared" ca="1" si="1214"/>
        <v>-10613.558600475253</v>
      </c>
      <c r="N2574" s="50">
        <f t="shared" ca="1" si="1214"/>
        <v>-6919.618236018262</v>
      </c>
      <c r="O2574" s="50">
        <f t="shared" ca="1" si="1214"/>
        <v>-1184.682486880585</v>
      </c>
      <c r="P2574" s="50">
        <f t="shared" ca="1" si="1214"/>
        <v>-235.76881967900849</v>
      </c>
      <c r="Q2574" s="50">
        <f t="shared" ca="1" si="1214"/>
        <v>-9.712668990004607</v>
      </c>
      <c r="R2574" s="50">
        <f t="shared" ca="1" si="1214"/>
        <v>-8349.7822115678591</v>
      </c>
      <c r="S2574" s="50">
        <f t="shared" ca="1" si="1214"/>
        <v>-370.82440684636822</v>
      </c>
      <c r="T2574" s="50">
        <f t="shared" ca="1" si="1214"/>
        <v>-5585.4263535374157</v>
      </c>
      <c r="U2574" s="50">
        <f t="shared" ca="1" si="1214"/>
        <v>-25061.951528323916</v>
      </c>
      <c r="V2574" s="50">
        <f t="shared" ca="1" si="1214"/>
        <v>-4671.3260667331333</v>
      </c>
      <c r="W2574" s="50">
        <f t="shared" ca="1" si="1214"/>
        <v>-35689.528355440838</v>
      </c>
      <c r="X2574" s="50">
        <f t="shared" ca="1" si="1214"/>
        <v>-1941.7634268821141</v>
      </c>
      <c r="Y2574" s="50">
        <f t="shared" ca="1" si="1214"/>
        <v>-39.02684282930683</v>
      </c>
      <c r="Z2574" s="50">
        <f t="shared" ca="1" si="1214"/>
        <v>-1980.7902697114207</v>
      </c>
      <c r="AA2574" s="50">
        <f t="shared" ca="1" si="1214"/>
        <v>-34.812111157180553</v>
      </c>
      <c r="AB2574" s="50">
        <f t="shared" ca="1" si="1214"/>
        <v>-772.60102198335744</v>
      </c>
      <c r="AC2574" s="50">
        <f t="shared" ca="1" si="1214"/>
        <v>-160.8345895943938</v>
      </c>
    </row>
    <row r="2575" spans="1:29" s="48" customFormat="1" hidden="1" outlineLevel="1">
      <c r="A2575" s="53"/>
      <c r="B2575" s="104"/>
      <c r="C2575" s="52"/>
      <c r="D2575" s="102"/>
      <c r="F2575" s="91"/>
      <c r="G2575" s="52" t="str">
        <f>$G$14</f>
        <v>CUSTOMER</v>
      </c>
      <c r="H2575" s="50">
        <f t="shared" ref="H2575:AC2575" ca="1" si="1215">+H2540+H2566</f>
        <v>239639.99262972033</v>
      </c>
      <c r="I2575" s="50">
        <f t="shared" ca="1" si="1215"/>
        <v>121499.80528101826</v>
      </c>
      <c r="J2575" s="50">
        <f t="shared" ca="1" si="1215"/>
        <v>38129.441836931481</v>
      </c>
      <c r="K2575" s="50">
        <f t="shared" ca="1" si="1215"/>
        <v>3865.1183747533551</v>
      </c>
      <c r="L2575" s="50">
        <f t="shared" ca="1" si="1215"/>
        <v>1710.9800332752998</v>
      </c>
      <c r="M2575" s="50">
        <f t="shared" ca="1" si="1215"/>
        <v>43705.540244960132</v>
      </c>
      <c r="N2575" s="50">
        <f t="shared" ca="1" si="1215"/>
        <v>2841.8305409185587</v>
      </c>
      <c r="O2575" s="50">
        <f t="shared" ca="1" si="1215"/>
        <v>919.2723207095014</v>
      </c>
      <c r="P2575" s="50">
        <f t="shared" ca="1" si="1215"/>
        <v>1139.2544485305245</v>
      </c>
      <c r="Q2575" s="50">
        <f t="shared" ca="1" si="1215"/>
        <v>111.87675033763308</v>
      </c>
      <c r="R2575" s="50">
        <f t="shared" ca="1" si="1215"/>
        <v>5012.2340604962174</v>
      </c>
      <c r="S2575" s="50">
        <f t="shared" ca="1" si="1215"/>
        <v>17.511222202579329</v>
      </c>
      <c r="T2575" s="50">
        <f t="shared" ca="1" si="1215"/>
        <v>626.63192613140779</v>
      </c>
      <c r="U2575" s="50">
        <f t="shared" ca="1" si="1215"/>
        <v>1534.9895006102076</v>
      </c>
      <c r="V2575" s="50">
        <f t="shared" ca="1" si="1215"/>
        <v>469.73446211170557</v>
      </c>
      <c r="W2575" s="50">
        <f t="shared" ca="1" si="1215"/>
        <v>2648.8671110559003</v>
      </c>
      <c r="X2575" s="50">
        <f t="shared" ca="1" si="1215"/>
        <v>537.38994366231532</v>
      </c>
      <c r="Y2575" s="50">
        <f t="shared" ca="1" si="1215"/>
        <v>10.006825478674326</v>
      </c>
      <c r="Z2575" s="50">
        <f t="shared" ca="1" si="1215"/>
        <v>547.39676914098982</v>
      </c>
      <c r="AA2575" s="50">
        <f t="shared" ca="1" si="1215"/>
        <v>51.698881617757593</v>
      </c>
      <c r="AB2575" s="50">
        <f t="shared" ca="1" si="1215"/>
        <v>58518.711810888053</v>
      </c>
      <c r="AC2575" s="50">
        <f t="shared" ca="1" si="1215"/>
        <v>7655.7384705430077</v>
      </c>
    </row>
    <row r="2576" spans="1:29" s="48" customFormat="1" collapsed="1">
      <c r="A2576" s="53"/>
      <c r="B2576" s="104" t="s">
        <v>423</v>
      </c>
      <c r="C2576" s="102"/>
      <c r="D2576" s="102"/>
      <c r="E2576" s="57">
        <f>+E2541+E2567</f>
        <v>5319297.68</v>
      </c>
      <c r="F2576" s="183"/>
      <c r="G2576" s="52" t="str">
        <f>$G$15</f>
        <v>TOTAL</v>
      </c>
      <c r="H2576" s="50">
        <f t="shared" ref="H2576:AC2576" ca="1" si="1216">+H2541+H2567</f>
        <v>5319297.68</v>
      </c>
      <c r="I2576" s="50">
        <f t="shared" ca="1" si="1216"/>
        <v>3066115.0806019064</v>
      </c>
      <c r="J2576" s="50">
        <f t="shared" ca="1" si="1216"/>
        <v>702102.65019350965</v>
      </c>
      <c r="K2576" s="50">
        <f t="shared" ca="1" si="1216"/>
        <v>16374.000725398633</v>
      </c>
      <c r="L2576" s="50">
        <f t="shared" ca="1" si="1216"/>
        <v>4856.261802998135</v>
      </c>
      <c r="M2576" s="50">
        <f t="shared" ca="1" si="1216"/>
        <v>723332.91272190644</v>
      </c>
      <c r="N2576" s="50">
        <f t="shared" ca="1" si="1216"/>
        <v>371857.3838550534</v>
      </c>
      <c r="O2576" s="50">
        <f t="shared" ca="1" si="1216"/>
        <v>66906.681152555204</v>
      </c>
      <c r="P2576" s="50">
        <f t="shared" ca="1" si="1216"/>
        <v>11526.752000031651</v>
      </c>
      <c r="Q2576" s="50">
        <f t="shared" ca="1" si="1216"/>
        <v>402.47576229988908</v>
      </c>
      <c r="R2576" s="50">
        <f t="shared" ca="1" si="1216"/>
        <v>450693.29276993999</v>
      </c>
      <c r="S2576" s="50">
        <f t="shared" ca="1" si="1216"/>
        <v>15798.210396480243</v>
      </c>
      <c r="T2576" s="50">
        <f t="shared" ca="1" si="1216"/>
        <v>224604.17306008609</v>
      </c>
      <c r="U2576" s="50">
        <f t="shared" ca="1" si="1216"/>
        <v>569676.40468325326</v>
      </c>
      <c r="V2576" s="50">
        <f t="shared" ca="1" si="1216"/>
        <v>96032.98594812653</v>
      </c>
      <c r="W2576" s="50">
        <f t="shared" ca="1" si="1216"/>
        <v>906111.77408794616</v>
      </c>
      <c r="X2576" s="50">
        <f t="shared" ca="1" si="1216"/>
        <v>96157.423937748084</v>
      </c>
      <c r="Y2576" s="50">
        <f t="shared" ca="1" si="1216"/>
        <v>1720.5612049410709</v>
      </c>
      <c r="Z2576" s="50">
        <f t="shared" ca="1" si="1216"/>
        <v>97877.985142689169</v>
      </c>
      <c r="AA2576" s="50">
        <f t="shared" ca="1" si="1216"/>
        <v>1284.67123045005</v>
      </c>
      <c r="AB2576" s="50">
        <f t="shared" ca="1" si="1216"/>
        <v>64942.012507359927</v>
      </c>
      <c r="AC2576" s="50">
        <f t="shared" ca="1" si="1216"/>
        <v>8939.950937803158</v>
      </c>
    </row>
    <row r="2577" spans="1:29" s="48" customFormat="1">
      <c r="A2577" s="53"/>
      <c r="B2577" s="104"/>
      <c r="C2577" s="52"/>
      <c r="D2577" s="102"/>
      <c r="F2577" s="91"/>
      <c r="G2577" s="52"/>
      <c r="H2577" s="50"/>
      <c r="I2577" s="51"/>
      <c r="J2577" s="51"/>
      <c r="K2577" s="51"/>
      <c r="L2577" s="51"/>
      <c r="M2577" s="51"/>
      <c r="N2577" s="51"/>
      <c r="O2577" s="51"/>
      <c r="P2577" s="51"/>
      <c r="Q2577" s="51"/>
      <c r="R2577" s="51"/>
      <c r="S2577" s="51"/>
      <c r="T2577" s="51"/>
      <c r="U2577" s="51"/>
      <c r="V2577" s="51"/>
      <c r="W2577" s="51"/>
      <c r="X2577" s="51"/>
      <c r="Y2577" s="51"/>
      <c r="Z2577" s="51"/>
      <c r="AA2577" s="51"/>
      <c r="AB2577" s="51"/>
      <c r="AC2577" s="51"/>
    </row>
    <row r="2578" spans="1:29">
      <c r="F2578" s="176"/>
    </row>
    <row r="2579" spans="1:29" hidden="1" outlineLevel="1">
      <c r="E2579" s="11"/>
      <c r="F2579" s="107"/>
      <c r="G2579" s="52" t="str">
        <f>$G$8</f>
        <v>PRODUCTION</v>
      </c>
      <c r="H2579" s="57">
        <f t="shared" ref="H2579:AC2579" ca="1" si="1217">+H2460+H2287+H2154+H2569</f>
        <v>187658577.83775839</v>
      </c>
      <c r="I2579" s="57">
        <f t="shared" ca="1" si="1217"/>
        <v>99794399.06413883</v>
      </c>
      <c r="J2579" s="57">
        <f t="shared" ca="1" si="1217"/>
        <v>23015060.564232703</v>
      </c>
      <c r="K2579" s="57">
        <f t="shared" ca="1" si="1217"/>
        <v>319919.17422009673</v>
      </c>
      <c r="L2579" s="57">
        <f t="shared" ca="1" si="1217"/>
        <v>54809.162586604616</v>
      </c>
      <c r="M2579" s="57">
        <f t="shared" ca="1" si="1217"/>
        <v>23389788.901039403</v>
      </c>
      <c r="N2579" s="57">
        <f t="shared" ca="1" si="1217"/>
        <v>13493407.1658688</v>
      </c>
      <c r="O2579" s="57">
        <f t="shared" ca="1" si="1217"/>
        <v>2229784.7904518433</v>
      </c>
      <c r="P2579" s="57">
        <f t="shared" ca="1" si="1217"/>
        <v>467389.55872443132</v>
      </c>
      <c r="Q2579" s="57">
        <f t="shared" ca="1" si="1217"/>
        <v>19738.222104860724</v>
      </c>
      <c r="R2579" s="57">
        <f t="shared" ca="1" si="1217"/>
        <v>16210319.737149935</v>
      </c>
      <c r="S2579" s="57">
        <f t="shared" ca="1" si="1217"/>
        <v>656449.37314552721</v>
      </c>
      <c r="T2579" s="57">
        <f t="shared" ca="1" si="1217"/>
        <v>7927885.4557131585</v>
      </c>
      <c r="U2579" s="57">
        <f t="shared" ca="1" si="1217"/>
        <v>30217783.503866501</v>
      </c>
      <c r="V2579" s="57">
        <f t="shared" ca="1" si="1217"/>
        <v>5333756.8196970131</v>
      </c>
      <c r="W2579" s="57">
        <f t="shared" ca="1" si="1217"/>
        <v>44135875.152422197</v>
      </c>
      <c r="X2579" s="57">
        <f t="shared" ca="1" si="1217"/>
        <v>3737643.2833644645</v>
      </c>
      <c r="Y2579" s="57">
        <f t="shared" ca="1" si="1217"/>
        <v>75321.333171535458</v>
      </c>
      <c r="Z2579" s="57">
        <f t="shared" ca="1" si="1217"/>
        <v>3812964.6165360003</v>
      </c>
      <c r="AA2579" s="57">
        <f t="shared" ca="1" si="1217"/>
        <v>49662.562192637917</v>
      </c>
      <c r="AB2579" s="57">
        <f t="shared" ca="1" si="1217"/>
        <v>220138.02838081538</v>
      </c>
      <c r="AC2579" s="57">
        <f t="shared" ca="1" si="1217"/>
        <v>45429.775898583765</v>
      </c>
    </row>
    <row r="2580" spans="1:29" hidden="1" outlineLevel="1">
      <c r="E2580" s="11"/>
      <c r="F2580" s="107"/>
      <c r="G2580" s="52" t="str">
        <f>$G$9</f>
        <v>BULKTRAN</v>
      </c>
      <c r="H2580" s="57">
        <f t="shared" ref="H2580:AC2580" ca="1" si="1218">+H2461+H2288+H2155+H2570</f>
        <v>21956009.3016528</v>
      </c>
      <c r="I2580" s="57">
        <f t="shared" ca="1" si="1218"/>
        <v>11314746.507642508</v>
      </c>
      <c r="J2580" s="57">
        <f t="shared" ca="1" si="1218"/>
        <v>2652180.0768327224</v>
      </c>
      <c r="K2580" s="57">
        <f t="shared" ca="1" si="1218"/>
        <v>37666.824821966315</v>
      </c>
      <c r="L2580" s="57">
        <f t="shared" ca="1" si="1218"/>
        <v>5954.1112575721563</v>
      </c>
      <c r="M2580" s="57">
        <f t="shared" ca="1" si="1218"/>
        <v>2695801.0129122613</v>
      </c>
      <c r="N2580" s="57">
        <f t="shared" ca="1" si="1218"/>
        <v>1569949.848744374</v>
      </c>
      <c r="O2580" s="57">
        <f t="shared" ca="1" si="1218"/>
        <v>281003.99126909534</v>
      </c>
      <c r="P2580" s="57">
        <f t="shared" ca="1" si="1218"/>
        <v>57177.349814767134</v>
      </c>
      <c r="Q2580" s="57">
        <f t="shared" ca="1" si="1218"/>
        <v>2155.3246156735436</v>
      </c>
      <c r="R2580" s="57">
        <f t="shared" ca="1" si="1218"/>
        <v>1910286.5144439102</v>
      </c>
      <c r="S2580" s="57">
        <f t="shared" ca="1" si="1218"/>
        <v>74337.387353741549</v>
      </c>
      <c r="T2580" s="57">
        <f t="shared" ca="1" si="1218"/>
        <v>1000952.9584591695</v>
      </c>
      <c r="U2580" s="57">
        <f t="shared" ca="1" si="1218"/>
        <v>3794029.5043956339</v>
      </c>
      <c r="V2580" s="57">
        <f t="shared" ca="1" si="1218"/>
        <v>689765.96187675651</v>
      </c>
      <c r="W2580" s="57">
        <f t="shared" ca="1" si="1218"/>
        <v>5559085.8120853016</v>
      </c>
      <c r="X2580" s="57">
        <f t="shared" ca="1" si="1218"/>
        <v>431042.08998509077</v>
      </c>
      <c r="Y2580" s="57">
        <f t="shared" ca="1" si="1218"/>
        <v>8595.0465759711624</v>
      </c>
      <c r="Z2580" s="57">
        <f t="shared" ca="1" si="1218"/>
        <v>439637.13656106184</v>
      </c>
      <c r="AA2580" s="57">
        <f t="shared" ca="1" si="1218"/>
        <v>5703.1109107293141</v>
      </c>
      <c r="AB2580" s="57">
        <f t="shared" ca="1" si="1218"/>
        <v>25505.632934191359</v>
      </c>
      <c r="AC2580" s="57">
        <f t="shared" ca="1" si="1218"/>
        <v>5243.5741628470287</v>
      </c>
    </row>
    <row r="2581" spans="1:29" hidden="1" outlineLevel="1">
      <c r="E2581" s="11"/>
      <c r="F2581" s="107"/>
      <c r="G2581" s="52" t="str">
        <f>$G$10</f>
        <v>SUBTRAN</v>
      </c>
      <c r="H2581" s="57">
        <f t="shared" ref="H2581:AC2581" ca="1" si="1219">+H2462+H2289+H2156+H2571</f>
        <v>6363331.7044611676</v>
      </c>
      <c r="I2581" s="57">
        <f t="shared" ca="1" si="1219"/>
        <v>3258554.617707287</v>
      </c>
      <c r="J2581" s="57">
        <f t="shared" ca="1" si="1219"/>
        <v>767349.06607655482</v>
      </c>
      <c r="K2581" s="57">
        <f t="shared" ca="1" si="1219"/>
        <v>10940.670727973426</v>
      </c>
      <c r="L2581" s="57">
        <f t="shared" ca="1" si="1219"/>
        <v>2238.9552046885688</v>
      </c>
      <c r="M2581" s="57">
        <f t="shared" ca="1" si="1219"/>
        <v>780528.69200921711</v>
      </c>
      <c r="N2581" s="57">
        <f t="shared" ca="1" si="1219"/>
        <v>441168.37031620351</v>
      </c>
      <c r="O2581" s="57">
        <f t="shared" ca="1" si="1219"/>
        <v>79160.171259752533</v>
      </c>
      <c r="P2581" s="57">
        <f t="shared" ca="1" si="1219"/>
        <v>20850.583180608133</v>
      </c>
      <c r="Q2581" s="57">
        <f t="shared" ca="1" si="1219"/>
        <v>0</v>
      </c>
      <c r="R2581" s="57">
        <f t="shared" ca="1" si="1219"/>
        <v>541179.12475656404</v>
      </c>
      <c r="S2581" s="57">
        <f t="shared" ca="1" si="1219"/>
        <v>19884.599772173966</v>
      </c>
      <c r="T2581" s="57">
        <f t="shared" ca="1" si="1219"/>
        <v>278155.47040537134</v>
      </c>
      <c r="U2581" s="57">
        <f t="shared" ca="1" si="1219"/>
        <v>1360022.5606403276</v>
      </c>
      <c r="V2581" s="57">
        <f t="shared" ca="1" si="1219"/>
        <v>0</v>
      </c>
      <c r="W2581" s="57">
        <f t="shared" ca="1" si="1219"/>
        <v>1658062.6308178727</v>
      </c>
      <c r="X2581" s="57">
        <f t="shared" ca="1" si="1219"/>
        <v>120968.2747757281</v>
      </c>
      <c r="Y2581" s="57">
        <f t="shared" ca="1" si="1219"/>
        <v>2425.421197086393</v>
      </c>
      <c r="Z2581" s="57">
        <f t="shared" ca="1" si="1219"/>
        <v>123393.69597281449</v>
      </c>
      <c r="AA2581" s="57">
        <f t="shared" ca="1" si="1219"/>
        <v>1612.9431974160216</v>
      </c>
      <c r="AB2581" s="57">
        <f t="shared" ca="1" si="1219"/>
        <v>0</v>
      </c>
      <c r="AC2581" s="57">
        <f t="shared" ca="1" si="1219"/>
        <v>0</v>
      </c>
    </row>
    <row r="2582" spans="1:29" hidden="1" outlineLevel="1">
      <c r="E2582" s="11"/>
      <c r="F2582" s="107"/>
      <c r="G2582" s="52" t="str">
        <f>$G$11</f>
        <v>DISTPRI</v>
      </c>
      <c r="H2582" s="57">
        <f t="shared" ref="H2582:AC2582" ca="1" si="1220">+H2463+H2290+H2157+H2572</f>
        <v>58693935.037513591</v>
      </c>
      <c r="I2582" s="57">
        <f t="shared" ca="1" si="1220"/>
        <v>38736652.654568203</v>
      </c>
      <c r="J2582" s="57">
        <f t="shared" ca="1" si="1220"/>
        <v>9011235.2290629745</v>
      </c>
      <c r="K2582" s="57">
        <f t="shared" ca="1" si="1220"/>
        <v>126584.59640015665</v>
      </c>
      <c r="L2582" s="57">
        <f t="shared" ca="1" si="1220"/>
        <v>0</v>
      </c>
      <c r="M2582" s="57">
        <f t="shared" ca="1" si="1220"/>
        <v>9137819.8254631329</v>
      </c>
      <c r="N2582" s="57">
        <f t="shared" ca="1" si="1220"/>
        <v>5170933.9650821108</v>
      </c>
      <c r="O2582" s="57">
        <f t="shared" ca="1" si="1220"/>
        <v>880500.64741544554</v>
      </c>
      <c r="P2582" s="57">
        <f t="shared" ca="1" si="1220"/>
        <v>0</v>
      </c>
      <c r="Q2582" s="57">
        <f t="shared" ca="1" si="1220"/>
        <v>0</v>
      </c>
      <c r="R2582" s="57">
        <f t="shared" ca="1" si="1220"/>
        <v>6051434.612497556</v>
      </c>
      <c r="S2582" s="57">
        <f t="shared" ca="1" si="1220"/>
        <v>238067.54829892723</v>
      </c>
      <c r="T2582" s="57">
        <f t="shared" ca="1" si="1220"/>
        <v>3055519.1237628926</v>
      </c>
      <c r="U2582" s="57">
        <f t="shared" ca="1" si="1220"/>
        <v>0</v>
      </c>
      <c r="V2582" s="57">
        <f t="shared" ca="1" si="1220"/>
        <v>0</v>
      </c>
      <c r="W2582" s="57">
        <f t="shared" ca="1" si="1220"/>
        <v>3293586.67206182</v>
      </c>
      <c r="X2582" s="57">
        <f t="shared" ca="1" si="1220"/>
        <v>1426736.4157684494</v>
      </c>
      <c r="Y2582" s="57">
        <f t="shared" ca="1" si="1220"/>
        <v>28796.809387294557</v>
      </c>
      <c r="Z2582" s="57">
        <f t="shared" ca="1" si="1220"/>
        <v>1455533.225155744</v>
      </c>
      <c r="AA2582" s="57">
        <f t="shared" ca="1" si="1220"/>
        <v>18908.047767132761</v>
      </c>
      <c r="AB2582" s="57">
        <f t="shared" ca="1" si="1220"/>
        <v>0</v>
      </c>
      <c r="AC2582" s="57">
        <f t="shared" ca="1" si="1220"/>
        <v>0</v>
      </c>
    </row>
    <row r="2583" spans="1:29" hidden="1" outlineLevel="1">
      <c r="E2583" s="11"/>
      <c r="F2583" s="107"/>
      <c r="G2583" s="52" t="str">
        <f>$G$12</f>
        <v>DISTSEC</v>
      </c>
      <c r="H2583" s="57">
        <f t="shared" ref="H2583:AC2583" ca="1" si="1221">+H2464+H2291+H2158+H2573</f>
        <v>25586449.95555323</v>
      </c>
      <c r="I2583" s="57">
        <f t="shared" ca="1" si="1221"/>
        <v>19028937.920276869</v>
      </c>
      <c r="J2583" s="57">
        <f t="shared" ca="1" si="1221"/>
        <v>3818038.5050836629</v>
      </c>
      <c r="K2583" s="57">
        <f t="shared" ca="1" si="1221"/>
        <v>0</v>
      </c>
      <c r="L2583" s="57">
        <f t="shared" ca="1" si="1221"/>
        <v>0</v>
      </c>
      <c r="M2583" s="57">
        <f t="shared" ca="1" si="1221"/>
        <v>3818038.5050836629</v>
      </c>
      <c r="N2583" s="57">
        <f t="shared" ca="1" si="1221"/>
        <v>1887850.7883677885</v>
      </c>
      <c r="O2583" s="57">
        <f t="shared" ca="1" si="1221"/>
        <v>0</v>
      </c>
      <c r="P2583" s="57">
        <f t="shared" ca="1" si="1221"/>
        <v>0</v>
      </c>
      <c r="Q2583" s="57">
        <f t="shared" ca="1" si="1221"/>
        <v>0</v>
      </c>
      <c r="R2583" s="57">
        <f t="shared" ca="1" si="1221"/>
        <v>1887850.7883677885</v>
      </c>
      <c r="S2583" s="57">
        <f t="shared" ca="1" si="1221"/>
        <v>71709.451321923741</v>
      </c>
      <c r="T2583" s="57">
        <f t="shared" ca="1" si="1221"/>
        <v>0</v>
      </c>
      <c r="U2583" s="57">
        <f t="shared" ca="1" si="1221"/>
        <v>0</v>
      </c>
      <c r="V2583" s="57">
        <f t="shared" ca="1" si="1221"/>
        <v>0</v>
      </c>
      <c r="W2583" s="57">
        <f t="shared" ca="1" si="1221"/>
        <v>71709.451321923741</v>
      </c>
      <c r="X2583" s="57">
        <f t="shared" ca="1" si="1221"/>
        <v>536281.53293923871</v>
      </c>
      <c r="Y2583" s="57">
        <f t="shared" ca="1" si="1221"/>
        <v>0</v>
      </c>
      <c r="Z2583" s="57">
        <f t="shared" ca="1" si="1221"/>
        <v>536281.53293923871</v>
      </c>
      <c r="AA2583" s="57">
        <f t="shared" ca="1" si="1221"/>
        <v>6374.4597537446343</v>
      </c>
      <c r="AB2583" s="57">
        <f t="shared" ca="1" si="1221"/>
        <v>196367.55069854957</v>
      </c>
      <c r="AC2583" s="57">
        <f t="shared" ca="1" si="1221"/>
        <v>40889.747111449658</v>
      </c>
    </row>
    <row r="2584" spans="1:29" hidden="1" outlineLevel="1">
      <c r="E2584" s="11"/>
      <c r="F2584" s="107"/>
      <c r="G2584" s="52" t="str">
        <f>$G$13</f>
        <v>ENERGY</v>
      </c>
      <c r="H2584" s="57">
        <f t="shared" ref="H2584:AC2584" ca="1" si="1222">+H2465+H2292+H2159+H2574</f>
        <v>182134038.65001917</v>
      </c>
      <c r="I2584" s="57">
        <f t="shared" ca="1" si="1222"/>
        <v>75882621.931320056</v>
      </c>
      <c r="J2584" s="57">
        <f t="shared" ca="1" si="1222"/>
        <v>21535818.996829834</v>
      </c>
      <c r="K2584" s="57">
        <f t="shared" ca="1" si="1222"/>
        <v>298270.04267699999</v>
      </c>
      <c r="L2584" s="57">
        <f t="shared" ca="1" si="1222"/>
        <v>53069.137653664402</v>
      </c>
      <c r="M2584" s="57">
        <f t="shared" ca="1" si="1222"/>
        <v>21887158.177160498</v>
      </c>
      <c r="N2584" s="57">
        <f t="shared" ca="1" si="1222"/>
        <v>13711998.399689049</v>
      </c>
      <c r="O2584" s="57">
        <f t="shared" ca="1" si="1222"/>
        <v>2188807.6440402386</v>
      </c>
      <c r="P2584" s="57">
        <f t="shared" ca="1" si="1222"/>
        <v>466189.42721256759</v>
      </c>
      <c r="Q2584" s="57">
        <f t="shared" ca="1" si="1222"/>
        <v>20365.201346769492</v>
      </c>
      <c r="R2584" s="57">
        <f t="shared" ca="1" si="1222"/>
        <v>16387360.672288623</v>
      </c>
      <c r="S2584" s="57">
        <f t="shared" ca="1" si="1222"/>
        <v>744643.89557437971</v>
      </c>
      <c r="T2584" s="57">
        <f t="shared" ca="1" si="1222"/>
        <v>10117702.004024118</v>
      </c>
      <c r="U2584" s="57">
        <f t="shared" ca="1" si="1222"/>
        <v>43432887.117045</v>
      </c>
      <c r="V2584" s="57">
        <f t="shared" ca="1" si="1222"/>
        <v>7868461.8058508411</v>
      </c>
      <c r="W2584" s="57">
        <f t="shared" ca="1" si="1222"/>
        <v>62163694.822494343</v>
      </c>
      <c r="X2584" s="57">
        <f t="shared" ca="1" si="1222"/>
        <v>3813167.3784526284</v>
      </c>
      <c r="Y2584" s="57">
        <f t="shared" ca="1" si="1222"/>
        <v>77473.615550858492</v>
      </c>
      <c r="Z2584" s="57">
        <f t="shared" ca="1" si="1222"/>
        <v>3890640.9940034868</v>
      </c>
      <c r="AA2584" s="57">
        <f t="shared" ca="1" si="1222"/>
        <v>68856.17261156434</v>
      </c>
      <c r="AB2584" s="57">
        <f t="shared" ca="1" si="1222"/>
        <v>1534821.1478775218</v>
      </c>
      <c r="AC2584" s="57">
        <f t="shared" ca="1" si="1222"/>
        <v>318884.73226309341</v>
      </c>
    </row>
    <row r="2585" spans="1:29" hidden="1" outlineLevel="1">
      <c r="E2585" s="11"/>
      <c r="F2585" s="107"/>
      <c r="G2585" s="52" t="str">
        <f>$G$14</f>
        <v>CUSTOMER</v>
      </c>
      <c r="H2585" s="57">
        <f t="shared" ref="H2585:AC2585" ca="1" si="1223">+H2466+H2293+H2160+H2575</f>
        <v>18981545.401129074</v>
      </c>
      <c r="I2585" s="57">
        <f t="shared" ca="1" si="1223"/>
        <v>12521401.075631239</v>
      </c>
      <c r="J2585" s="57">
        <f t="shared" ca="1" si="1223"/>
        <v>3108842.3829702209</v>
      </c>
      <c r="K2585" s="57">
        <f t="shared" ca="1" si="1223"/>
        <v>156030.23167243731</v>
      </c>
      <c r="L2585" s="57">
        <f t="shared" ca="1" si="1223"/>
        <v>31091.1612836065</v>
      </c>
      <c r="M2585" s="57">
        <f t="shared" ca="1" si="1223"/>
        <v>3295963.7759262645</v>
      </c>
      <c r="N2585" s="57">
        <f t="shared" ca="1" si="1223"/>
        <v>197745.21722456196</v>
      </c>
      <c r="O2585" s="57">
        <f t="shared" ca="1" si="1223"/>
        <v>52377.133296303778</v>
      </c>
      <c r="P2585" s="57">
        <f t="shared" ca="1" si="1223"/>
        <v>60495.569690775956</v>
      </c>
      <c r="Q2585" s="57">
        <f t="shared" ca="1" si="1223"/>
        <v>8141.5107807363347</v>
      </c>
      <c r="R2585" s="57">
        <f t="shared" ca="1" si="1223"/>
        <v>318759.43099237798</v>
      </c>
      <c r="S2585" s="57">
        <f t="shared" ca="1" si="1223"/>
        <v>1389.7866621833746</v>
      </c>
      <c r="T2585" s="57">
        <f t="shared" ca="1" si="1223"/>
        <v>37327.314440436312</v>
      </c>
      <c r="U2585" s="57">
        <f t="shared" ca="1" si="1223"/>
        <v>98452.221978173868</v>
      </c>
      <c r="V2585" s="57">
        <f t="shared" ca="1" si="1223"/>
        <v>28679.620728100334</v>
      </c>
      <c r="W2585" s="57">
        <f t="shared" ca="1" si="1223"/>
        <v>165848.94380889388</v>
      </c>
      <c r="X2585" s="57">
        <f t="shared" ca="1" si="1223"/>
        <v>41108.683765759444</v>
      </c>
      <c r="Y2585" s="57">
        <f t="shared" ca="1" si="1223"/>
        <v>749.38936850398773</v>
      </c>
      <c r="Z2585" s="57">
        <f t="shared" ca="1" si="1223"/>
        <v>41858.073134263432</v>
      </c>
      <c r="AA2585" s="57">
        <f t="shared" ca="1" si="1223"/>
        <v>3829.4716551022098</v>
      </c>
      <c r="AB2585" s="57">
        <f t="shared" ca="1" si="1223"/>
        <v>2200828.8650347386</v>
      </c>
      <c r="AC2585" s="57">
        <f t="shared" ca="1" si="1223"/>
        <v>433055.76494618901</v>
      </c>
    </row>
    <row r="2586" spans="1:29" collapsed="1">
      <c r="B2586" s="104" t="s">
        <v>153</v>
      </c>
      <c r="E2586" s="15">
        <f>+E2467+E2294+E2161+E2576</f>
        <v>501373887.88808751</v>
      </c>
      <c r="F2586" s="107"/>
      <c r="G2586" s="52" t="str">
        <f>$G$15</f>
        <v>TOTAL</v>
      </c>
      <c r="H2586" s="57">
        <f t="shared" ref="H2586:AC2586" ca="1" si="1224">+H2467+H2294+H2161+H2576</f>
        <v>501373887.88808739</v>
      </c>
      <c r="I2586" s="57">
        <f t="shared" ca="1" si="1224"/>
        <v>260537313.771285</v>
      </c>
      <c r="J2586" s="57">
        <f t="shared" ca="1" si="1224"/>
        <v>63908524.821088672</v>
      </c>
      <c r="K2586" s="57">
        <f t="shared" ca="1" si="1224"/>
        <v>949411.54051963054</v>
      </c>
      <c r="L2586" s="57">
        <f t="shared" ca="1" si="1224"/>
        <v>147162.52798613624</v>
      </c>
      <c r="M2586" s="57">
        <f t="shared" ca="1" si="1224"/>
        <v>65005098.889594443</v>
      </c>
      <c r="N2586" s="57">
        <f t="shared" ca="1" si="1224"/>
        <v>36473053.755292885</v>
      </c>
      <c r="O2586" s="57">
        <f t="shared" ca="1" si="1224"/>
        <v>5711634.3777326802</v>
      </c>
      <c r="P2586" s="57">
        <f t="shared" ca="1" si="1224"/>
        <v>1072102.4886231502</v>
      </c>
      <c r="Q2586" s="57">
        <f t="shared" ca="1" si="1224"/>
        <v>50400.258848040095</v>
      </c>
      <c r="R2586" s="57">
        <f t="shared" ca="1" si="1224"/>
        <v>43307190.880496755</v>
      </c>
      <c r="S2586" s="57">
        <f t="shared" ca="1" si="1224"/>
        <v>1806482.042128857</v>
      </c>
      <c r="T2586" s="57">
        <f t="shared" ca="1" si="1224"/>
        <v>22417542.326805152</v>
      </c>
      <c r="U2586" s="57">
        <f t="shared" ca="1" si="1224"/>
        <v>78903174.907925621</v>
      </c>
      <c r="V2586" s="57">
        <f t="shared" ca="1" si="1224"/>
        <v>13920664.208152711</v>
      </c>
      <c r="W2586" s="57">
        <f t="shared" ca="1" si="1224"/>
        <v>117047863.48501235</v>
      </c>
      <c r="X2586" s="57">
        <f t="shared" ca="1" si="1224"/>
        <v>10106947.659051359</v>
      </c>
      <c r="Y2586" s="57">
        <f t="shared" ca="1" si="1224"/>
        <v>193361.61525125001</v>
      </c>
      <c r="Z2586" s="57">
        <f t="shared" ca="1" si="1224"/>
        <v>10300309.274302609</v>
      </c>
      <c r="AA2586" s="57">
        <f t="shared" ca="1" si="1224"/>
        <v>154946.7680883272</v>
      </c>
      <c r="AB2586" s="57">
        <f t="shared" ca="1" si="1224"/>
        <v>4177661.224925817</v>
      </c>
      <c r="AC2586" s="57">
        <f t="shared" ca="1" si="1224"/>
        <v>843503.5943821629</v>
      </c>
    </row>
    <row r="2587" spans="1:29" s="48" customFormat="1">
      <c r="A2587" s="53"/>
      <c r="B2587" s="104"/>
      <c r="C2587" s="52"/>
      <c r="D2587" s="52"/>
      <c r="F2587" s="176"/>
      <c r="I2587" s="47"/>
      <c r="J2587" s="47"/>
      <c r="K2587" s="47"/>
      <c r="L2587" s="47"/>
      <c r="M2587" s="47"/>
      <c r="N2587" s="47"/>
      <c r="O2587" s="47"/>
      <c r="P2587" s="47"/>
      <c r="Q2587" s="47"/>
      <c r="R2587" s="47"/>
      <c r="S2587" s="47"/>
      <c r="T2587" s="47"/>
      <c r="U2587" s="47"/>
      <c r="V2587" s="47"/>
      <c r="W2587" s="47"/>
      <c r="X2587" s="47"/>
      <c r="Y2587" s="47"/>
      <c r="Z2587" s="47"/>
      <c r="AA2587" s="47"/>
      <c r="AB2587" s="47"/>
      <c r="AC2587" s="47"/>
    </row>
    <row r="2588" spans="1:29" hidden="1" outlineLevel="1">
      <c r="E2588" s="11"/>
      <c r="F2588" s="107"/>
      <c r="G2588" s="52" t="str">
        <f>$G$8</f>
        <v>PRODUCTION</v>
      </c>
      <c r="H2588" s="4">
        <f t="shared" ref="H2588:AC2588" ca="1" si="1225">H1113-H2579</f>
        <v>13241810.726950645</v>
      </c>
      <c r="I2588" s="4">
        <f t="shared" ca="1" si="1225"/>
        <v>-3365052.6182790101</v>
      </c>
      <c r="J2588" s="4">
        <f t="shared" ca="1" si="1225"/>
        <v>5151956.4278745092</v>
      </c>
      <c r="K2588" s="4">
        <f t="shared" ca="1" si="1225"/>
        <v>26832.991344910639</v>
      </c>
      <c r="L2588" s="4">
        <f t="shared" ca="1" si="1225"/>
        <v>9631.1144212628496</v>
      </c>
      <c r="M2588" s="4">
        <f t="shared" ca="1" si="1225"/>
        <v>5188420.5336406827</v>
      </c>
      <c r="N2588" s="4">
        <f t="shared" ca="1" si="1225"/>
        <v>2093276.8802690059</v>
      </c>
      <c r="O2588" s="4">
        <f t="shared" ca="1" si="1225"/>
        <v>684601.87058894569</v>
      </c>
      <c r="P2588" s="4">
        <f t="shared" ca="1" si="1225"/>
        <v>69351.128680474591</v>
      </c>
      <c r="Q2588" s="4">
        <f t="shared" ca="1" si="1225"/>
        <v>-2765.5756959219652</v>
      </c>
      <c r="R2588" s="4">
        <f t="shared" ca="1" si="1225"/>
        <v>2844464.3038425073</v>
      </c>
      <c r="S2588" s="4">
        <f t="shared" ca="1" si="1225"/>
        <v>93061.265017309343</v>
      </c>
      <c r="T2588" s="4">
        <f t="shared" ca="1" si="1225"/>
        <v>2467012.4349888749</v>
      </c>
      <c r="U2588" s="4">
        <f t="shared" ca="1" si="1225"/>
        <v>3284568.1744154021</v>
      </c>
      <c r="V2588" s="4">
        <f t="shared" ca="1" si="1225"/>
        <v>1709263.2768782461</v>
      </c>
      <c r="W2588" s="4">
        <f t="shared" ca="1" si="1225"/>
        <v>7553905.1512998492</v>
      </c>
      <c r="X2588" s="4">
        <f t="shared" ca="1" si="1225"/>
        <v>849623.21319089085</v>
      </c>
      <c r="Y2588" s="4">
        <f t="shared" ca="1" si="1225"/>
        <v>10354.733169266663</v>
      </c>
      <c r="Z2588" s="4">
        <f t="shared" ca="1" si="1225"/>
        <v>859977.94636015827</v>
      </c>
      <c r="AA2588" s="4">
        <f t="shared" ca="1" si="1225"/>
        <v>15505.504744055186</v>
      </c>
      <c r="AB2588" s="4">
        <f t="shared" ca="1" si="1225"/>
        <v>116765.34686272891</v>
      </c>
      <c r="AC2588" s="4">
        <f t="shared" ca="1" si="1225"/>
        <v>27824.558479731488</v>
      </c>
    </row>
    <row r="2589" spans="1:29" hidden="1" outlineLevel="1">
      <c r="E2589" s="11"/>
      <c r="F2589" s="107"/>
      <c r="G2589" s="52" t="str">
        <f>$G$9</f>
        <v>BULKTRAN</v>
      </c>
      <c r="H2589" s="4">
        <f t="shared" ref="H2589:AC2589" ca="1" si="1226">H1114-H2580</f>
        <v>12771830.9285197</v>
      </c>
      <c r="I2589" s="4">
        <f t="shared" ca="1" si="1226"/>
        <v>-3575768.9246159866</v>
      </c>
      <c r="J2589" s="4">
        <f t="shared" ca="1" si="1226"/>
        <v>2741147.4248991585</v>
      </c>
      <c r="K2589" s="4">
        <f t="shared" ca="1" si="1226"/>
        <v>17032.238448531374</v>
      </c>
      <c r="L2589" s="4">
        <f t="shared" ca="1" si="1226"/>
        <v>-12610.725927602316</v>
      </c>
      <c r="M2589" s="4">
        <f t="shared" ca="1" si="1226"/>
        <v>2745568.9374200888</v>
      </c>
      <c r="N2589" s="4">
        <f t="shared" ca="1" si="1226"/>
        <v>1401937.2369887314</v>
      </c>
      <c r="O2589" s="4">
        <f t="shared" ca="1" si="1226"/>
        <v>616745.91116708564</v>
      </c>
      <c r="P2589" s="4">
        <f t="shared" ca="1" si="1226"/>
        <v>80902.161399739212</v>
      </c>
      <c r="Q2589" s="4">
        <f t="shared" ca="1" si="1226"/>
        <v>-3357.3839757670908</v>
      </c>
      <c r="R2589" s="4">
        <f t="shared" ca="1" si="1226"/>
        <v>2096227.9255797891</v>
      </c>
      <c r="S2589" s="4">
        <f t="shared" ca="1" si="1226"/>
        <v>37050.41995766577</v>
      </c>
      <c r="T2589" s="4">
        <f t="shared" ca="1" si="1226"/>
        <v>2300679.9377506329</v>
      </c>
      <c r="U2589" s="4">
        <f t="shared" ca="1" si="1226"/>
        <v>6713650.8804881964</v>
      </c>
      <c r="V2589" s="4">
        <f t="shared" ca="1" si="1226"/>
        <v>1887729.8110452984</v>
      </c>
      <c r="W2589" s="4">
        <f t="shared" ca="1" si="1226"/>
        <v>10939111.049241792</v>
      </c>
      <c r="X2589" s="4">
        <f t="shared" ca="1" si="1226"/>
        <v>477742.52498871554</v>
      </c>
      <c r="Y2589" s="4">
        <f t="shared" ca="1" si="1226"/>
        <v>5104.4161752834007</v>
      </c>
      <c r="Z2589" s="4">
        <f t="shared" ca="1" si="1226"/>
        <v>482846.94116399891</v>
      </c>
      <c r="AA2589" s="4">
        <f t="shared" ca="1" si="1226"/>
        <v>8089.505754959775</v>
      </c>
      <c r="AB2589" s="4">
        <f t="shared" ca="1" si="1226"/>
        <v>61331.100623025348</v>
      </c>
      <c r="AC2589" s="4">
        <f t="shared" ca="1" si="1226"/>
        <v>14424.393352043691</v>
      </c>
    </row>
    <row r="2590" spans="1:29" hidden="1" outlineLevel="1">
      <c r="E2590" s="11"/>
      <c r="F2590" s="107"/>
      <c r="G2590" s="52" t="str">
        <f>$G$10</f>
        <v>SUBTRAN</v>
      </c>
      <c r="H2590" s="4">
        <f t="shared" ref="H2590:AC2590" ca="1" si="1227">H1115-H2581</f>
        <v>3244113.4339894792</v>
      </c>
      <c r="I2590" s="4">
        <f t="shared" ca="1" si="1227"/>
        <v>-942935.55271844752</v>
      </c>
      <c r="J2590" s="4">
        <f t="shared" ca="1" si="1227"/>
        <v>723721.70251174713</v>
      </c>
      <c r="K2590" s="4">
        <f t="shared" ca="1" si="1227"/>
        <v>4481.7811253193468</v>
      </c>
      <c r="L2590" s="4">
        <f t="shared" ca="1" si="1227"/>
        <v>-3976.5018913093286</v>
      </c>
      <c r="M2590" s="4">
        <f t="shared" ca="1" si="1227"/>
        <v>724226.98174575693</v>
      </c>
      <c r="N2590" s="4">
        <f t="shared" ca="1" si="1227"/>
        <v>359564.14489375177</v>
      </c>
      <c r="O2590" s="4">
        <f t="shared" ca="1" si="1227"/>
        <v>158578.01152266475</v>
      </c>
      <c r="P2590" s="4">
        <f t="shared" ca="1" si="1227"/>
        <v>26905.956111336163</v>
      </c>
      <c r="Q2590" s="4">
        <f t="shared" ca="1" si="1227"/>
        <v>0</v>
      </c>
      <c r="R2590" s="4">
        <f t="shared" ca="1" si="1227"/>
        <v>545048.11252775264</v>
      </c>
      <c r="S2590" s="4">
        <f t="shared" ca="1" si="1227"/>
        <v>9040.1776358916104</v>
      </c>
      <c r="T2590" s="4">
        <f t="shared" ca="1" si="1227"/>
        <v>583783.48853375157</v>
      </c>
      <c r="U2590" s="4">
        <f t="shared" ca="1" si="1227"/>
        <v>2199082.41191058</v>
      </c>
      <c r="V2590" s="4">
        <f t="shared" ca="1" si="1227"/>
        <v>0</v>
      </c>
      <c r="W2590" s="4">
        <f t="shared" ca="1" si="1227"/>
        <v>2791906.0780802239</v>
      </c>
      <c r="X2590" s="4">
        <f t="shared" ca="1" si="1227"/>
        <v>122462.85106414558</v>
      </c>
      <c r="Y2590" s="4">
        <f t="shared" ca="1" si="1227"/>
        <v>1314.4359259680109</v>
      </c>
      <c r="Z2590" s="4">
        <f t="shared" ca="1" si="1227"/>
        <v>123777.28699011359</v>
      </c>
      <c r="AA2590" s="4">
        <f t="shared" ca="1" si="1227"/>
        <v>2090.5273640813693</v>
      </c>
      <c r="AB2590" s="4">
        <f t="shared" ca="1" si="1227"/>
        <v>0</v>
      </c>
      <c r="AC2590" s="4">
        <f t="shared" ca="1" si="1227"/>
        <v>0</v>
      </c>
    </row>
    <row r="2591" spans="1:29" hidden="1" outlineLevel="1">
      <c r="E2591" s="11"/>
      <c r="F2591" s="107"/>
      <c r="G2591" s="52" t="str">
        <f>$G$11</f>
        <v>DISTPRI</v>
      </c>
      <c r="H2591" s="4">
        <f t="shared" ref="H2591:AC2591" ca="1" si="1228">H1116-H2582</f>
        <v>5867083.8719853461</v>
      </c>
      <c r="I2591" s="4">
        <f t="shared" ca="1" si="1228"/>
        <v>-3625987.7727066055</v>
      </c>
      <c r="J2591" s="4">
        <f t="shared" ca="1" si="1228"/>
        <v>3899894.9919332601</v>
      </c>
      <c r="K2591" s="4">
        <f t="shared" ca="1" si="1228"/>
        <v>22595.903741900169</v>
      </c>
      <c r="L2591" s="4">
        <f t="shared" ca="1" si="1228"/>
        <v>0</v>
      </c>
      <c r="M2591" s="4">
        <f t="shared" ca="1" si="1228"/>
        <v>3922490.8956751581</v>
      </c>
      <c r="N2591" s="4">
        <f t="shared" ca="1" si="1228"/>
        <v>1748564.9442419056</v>
      </c>
      <c r="O2591" s="4">
        <f t="shared" ca="1" si="1228"/>
        <v>675630.68672256975</v>
      </c>
      <c r="P2591" s="4">
        <f t="shared" ca="1" si="1228"/>
        <v>0</v>
      </c>
      <c r="Q2591" s="4">
        <f t="shared" ca="1" si="1228"/>
        <v>0</v>
      </c>
      <c r="R2591" s="4">
        <f t="shared" ca="1" si="1228"/>
        <v>2424195.6309644757</v>
      </c>
      <c r="S2591" s="4">
        <f t="shared" ca="1" si="1228"/>
        <v>57782.975839925261</v>
      </c>
      <c r="T2591" s="4">
        <f t="shared" ca="1" si="1228"/>
        <v>2425530.7857778594</v>
      </c>
      <c r="U2591" s="4">
        <f t="shared" ca="1" si="1228"/>
        <v>0</v>
      </c>
      <c r="V2591" s="4">
        <f t="shared" ca="1" si="1228"/>
        <v>0</v>
      </c>
      <c r="W2591" s="4">
        <f t="shared" ca="1" si="1228"/>
        <v>2483313.7616177839</v>
      </c>
      <c r="X2591" s="4">
        <f t="shared" ca="1" si="1228"/>
        <v>644339.95920492895</v>
      </c>
      <c r="Y2591" s="4">
        <f t="shared" ca="1" si="1228"/>
        <v>7441.5542661930849</v>
      </c>
      <c r="Z2591" s="4">
        <f t="shared" ca="1" si="1228"/>
        <v>651781.51347112213</v>
      </c>
      <c r="AA2591" s="4">
        <f t="shared" ca="1" si="1228"/>
        <v>11289.842963428237</v>
      </c>
      <c r="AB2591" s="4">
        <f t="shared" ca="1" si="1228"/>
        <v>0</v>
      </c>
      <c r="AC2591" s="4">
        <f t="shared" ca="1" si="1228"/>
        <v>0</v>
      </c>
    </row>
    <row r="2592" spans="1:29" hidden="1" outlineLevel="1">
      <c r="E2592" s="11"/>
      <c r="F2592" s="107"/>
      <c r="G2592" s="52" t="str">
        <f>$G$12</f>
        <v>DISTSEC</v>
      </c>
      <c r="H2592" s="4">
        <f t="shared" ref="H2592:AC2592" ca="1" si="1229">H1117-H2583</f>
        <v>1053348.9885830879</v>
      </c>
      <c r="I2592" s="4">
        <f t="shared" ca="1" si="1229"/>
        <v>-2016158.1525724381</v>
      </c>
      <c r="J2592" s="4">
        <f t="shared" ca="1" si="1229"/>
        <v>1807305.7029611454</v>
      </c>
      <c r="K2592" s="4">
        <f t="shared" ca="1" si="1229"/>
        <v>0</v>
      </c>
      <c r="L2592" s="4">
        <f t="shared" ca="1" si="1229"/>
        <v>0</v>
      </c>
      <c r="M2592" s="4">
        <f t="shared" ca="1" si="1229"/>
        <v>1807305.7029611454</v>
      </c>
      <c r="N2592" s="4">
        <f t="shared" ca="1" si="1229"/>
        <v>704301.93278500461</v>
      </c>
      <c r="O2592" s="4">
        <f t="shared" ca="1" si="1229"/>
        <v>0</v>
      </c>
      <c r="P2592" s="4">
        <f t="shared" ca="1" si="1229"/>
        <v>0</v>
      </c>
      <c r="Q2592" s="4">
        <f t="shared" ca="1" si="1229"/>
        <v>0</v>
      </c>
      <c r="R2592" s="4">
        <f t="shared" ca="1" si="1229"/>
        <v>704301.93278500461</v>
      </c>
      <c r="S2592" s="4">
        <f t="shared" ca="1" si="1229"/>
        <v>18820.891931204736</v>
      </c>
      <c r="T2592" s="4">
        <f t="shared" ca="1" si="1229"/>
        <v>0</v>
      </c>
      <c r="U2592" s="4">
        <f t="shared" ca="1" si="1229"/>
        <v>0</v>
      </c>
      <c r="V2592" s="4">
        <f t="shared" ca="1" si="1229"/>
        <v>0</v>
      </c>
      <c r="W2592" s="4">
        <f t="shared" ca="1" si="1229"/>
        <v>18820.891931204736</v>
      </c>
      <c r="X2592" s="4">
        <f t="shared" ca="1" si="1229"/>
        <v>265545.95721496514</v>
      </c>
      <c r="Y2592" s="4">
        <f t="shared" ca="1" si="1229"/>
        <v>0</v>
      </c>
      <c r="Z2592" s="4">
        <f t="shared" ca="1" si="1229"/>
        <v>265545.95721496514</v>
      </c>
      <c r="AA2592" s="4">
        <f t="shared" ca="1" si="1229"/>
        <v>4162.1869583114722</v>
      </c>
      <c r="AB2592" s="4">
        <f t="shared" ca="1" si="1229"/>
        <v>217397.01427053029</v>
      </c>
      <c r="AC2592" s="4">
        <f t="shared" ca="1" si="1229"/>
        <v>51973.455034376195</v>
      </c>
    </row>
    <row r="2593" spans="2:29" hidden="1" outlineLevel="1">
      <c r="E2593" s="11"/>
      <c r="F2593" s="107"/>
      <c r="G2593" s="52" t="str">
        <f>$G$13</f>
        <v>ENERGY</v>
      </c>
      <c r="H2593" s="4">
        <f t="shared" ref="H2593:AC2593" ca="1" si="1230">H1118-H2584</f>
        <v>-7880614.1114937961</v>
      </c>
      <c r="I2593" s="4">
        <f t="shared" ca="1" si="1230"/>
        <v>1289503.9193834215</v>
      </c>
      <c r="J2593" s="4">
        <f t="shared" ca="1" si="1230"/>
        <v>242875.58567851037</v>
      </c>
      <c r="K2593" s="4">
        <f t="shared" ca="1" si="1230"/>
        <v>-1319.4427345676813</v>
      </c>
      <c r="L2593" s="4">
        <f t="shared" ca="1" si="1230"/>
        <v>19615.245631706079</v>
      </c>
      <c r="M2593" s="4">
        <f t="shared" ca="1" si="1230"/>
        <v>261171.38857565075</v>
      </c>
      <c r="N2593" s="4">
        <f t="shared" ca="1" si="1230"/>
        <v>-195321.00467580929</v>
      </c>
      <c r="O2593" s="4">
        <f t="shared" ca="1" si="1230"/>
        <v>-209569.67664631107</v>
      </c>
      <c r="P2593" s="4">
        <f t="shared" ca="1" si="1230"/>
        <v>-40446.988647815306</v>
      </c>
      <c r="Q2593" s="4">
        <f t="shared" ca="1" si="1230"/>
        <v>1926.3183295882372</v>
      </c>
      <c r="R2593" s="4">
        <f t="shared" ca="1" si="1230"/>
        <v>-443411.35164034925</v>
      </c>
      <c r="S2593" s="4">
        <f t="shared" ca="1" si="1230"/>
        <v>20060.193909696536</v>
      </c>
      <c r="T2593" s="4">
        <f t="shared" ca="1" si="1230"/>
        <v>-1077926.0698519014</v>
      </c>
      <c r="U2593" s="4">
        <f t="shared" ca="1" si="1230"/>
        <v>-6744319.5158316344</v>
      </c>
      <c r="V2593" s="4">
        <f t="shared" ca="1" si="1230"/>
        <v>-1263076.2207252784</v>
      </c>
      <c r="W2593" s="4">
        <f t="shared" ca="1" si="1230"/>
        <v>-9065261.6124991253</v>
      </c>
      <c r="X2593" s="4">
        <f t="shared" ca="1" si="1230"/>
        <v>16044.773713164963</v>
      </c>
      <c r="Y2593" s="4">
        <f t="shared" ca="1" si="1230"/>
        <v>964.48170474900689</v>
      </c>
      <c r="Z2593" s="4">
        <f t="shared" ca="1" si="1230"/>
        <v>17009.255417913664</v>
      </c>
      <c r="AA2593" s="4">
        <f t="shared" ca="1" si="1230"/>
        <v>1304.0125197020534</v>
      </c>
      <c r="AB2593" s="4">
        <f t="shared" ca="1" si="1230"/>
        <v>46521.46663574758</v>
      </c>
      <c r="AC2593" s="4">
        <f t="shared" ca="1" si="1230"/>
        <v>12548.810113227926</v>
      </c>
    </row>
    <row r="2594" spans="2:29" hidden="1" outlineLevel="1">
      <c r="E2594" s="11"/>
      <c r="F2594" s="107"/>
      <c r="G2594" s="52" t="str">
        <f>$G$14</f>
        <v>CUSTOMER</v>
      </c>
      <c r="H2594" s="4">
        <f t="shared" ref="H2594:AC2594" ca="1" si="1231">H1119-H2585</f>
        <v>4710885.1758747101</v>
      </c>
      <c r="I2594" s="4">
        <f t="shared" ca="1" si="1231"/>
        <v>-475691.51853227429</v>
      </c>
      <c r="J2594" s="4">
        <f t="shared" ca="1" si="1231"/>
        <v>911094.60963986116</v>
      </c>
      <c r="K2594" s="4">
        <f t="shared" ca="1" si="1231"/>
        <v>23598.539176081365</v>
      </c>
      <c r="L2594" s="4">
        <f t="shared" ca="1" si="1231"/>
        <v>-3744.6162750711774</v>
      </c>
      <c r="M2594" s="4">
        <f t="shared" ca="1" si="1231"/>
        <v>930948.5325408713</v>
      </c>
      <c r="N2594" s="4">
        <f t="shared" ca="1" si="1231"/>
        <v>53254.949749128602</v>
      </c>
      <c r="O2594" s="4">
        <f t="shared" ca="1" si="1231"/>
        <v>32274.274671680098</v>
      </c>
      <c r="P2594" s="4">
        <f t="shared" ca="1" si="1231"/>
        <v>22236.366027920172</v>
      </c>
      <c r="Q2594" s="4">
        <f t="shared" ca="1" si="1231"/>
        <v>-2959.4518827681486</v>
      </c>
      <c r="R2594" s="4">
        <f t="shared" ca="1" si="1231"/>
        <v>104806.13856596069</v>
      </c>
      <c r="S2594" s="4">
        <f t="shared" ca="1" si="1231"/>
        <v>273.22850510738385</v>
      </c>
      <c r="T2594" s="4">
        <f t="shared" ca="1" si="1231"/>
        <v>23527.909360480313</v>
      </c>
      <c r="U2594" s="4">
        <f t="shared" ca="1" si="1231"/>
        <v>38268.386083003934</v>
      </c>
      <c r="V2594" s="4">
        <f t="shared" ca="1" si="1231"/>
        <v>21568.729466448112</v>
      </c>
      <c r="W2594" s="4">
        <f t="shared" ca="1" si="1231"/>
        <v>83638.253415039711</v>
      </c>
      <c r="X2594" s="4">
        <f t="shared" ca="1" si="1231"/>
        <v>14721.462537034633</v>
      </c>
      <c r="Y2594" s="4">
        <f t="shared" ca="1" si="1231"/>
        <v>160.71058060211817</v>
      </c>
      <c r="Z2594" s="4">
        <f t="shared" ca="1" si="1231"/>
        <v>14882.173117636754</v>
      </c>
      <c r="AA2594" s="4">
        <f t="shared" ca="1" si="1231"/>
        <v>1905.6922839710019</v>
      </c>
      <c r="AB2594" s="4">
        <f t="shared" ca="1" si="1231"/>
        <v>3502841.6749625755</v>
      </c>
      <c r="AC2594" s="4">
        <f t="shared" ca="1" si="1231"/>
        <v>547554.22952093475</v>
      </c>
    </row>
    <row r="2595" spans="2:29" collapsed="1">
      <c r="B2595" s="104" t="s">
        <v>235</v>
      </c>
      <c r="E2595" s="57">
        <f>E1120-E2586</f>
        <v>33008459.014409065</v>
      </c>
      <c r="F2595" s="175"/>
      <c r="G2595" s="52" t="str">
        <f>$G$15</f>
        <v>TOTAL</v>
      </c>
      <c r="H2595" s="4">
        <f t="shared" ref="H2595:AC2595" ca="1" si="1232">H1120-H2586</f>
        <v>33008459.014409244</v>
      </c>
      <c r="I2595" s="4">
        <f t="shared" ca="1" si="1232"/>
        <v>-12712090.620041341</v>
      </c>
      <c r="J2595" s="4">
        <f t="shared" ca="1" si="1232"/>
        <v>15477996.445498183</v>
      </c>
      <c r="K2595" s="4">
        <f t="shared" ca="1" si="1232"/>
        <v>93222.01110217534</v>
      </c>
      <c r="L2595" s="4">
        <f t="shared" ca="1" si="1232"/>
        <v>8914.5159589859832</v>
      </c>
      <c r="M2595" s="4">
        <f t="shared" ca="1" si="1232"/>
        <v>15580132.97255934</v>
      </c>
      <c r="N2595" s="4">
        <f t="shared" ca="1" si="1232"/>
        <v>6165579.0842517018</v>
      </c>
      <c r="O2595" s="4">
        <f t="shared" ca="1" si="1232"/>
        <v>1958261.0780266356</v>
      </c>
      <c r="P2595" s="4">
        <f t="shared" ca="1" si="1232"/>
        <v>158948.62357165455</v>
      </c>
      <c r="Q2595" s="4">
        <f t="shared" ca="1" si="1232"/>
        <v>-7156.0932248689642</v>
      </c>
      <c r="R2595" s="4">
        <f t="shared" ca="1" si="1232"/>
        <v>8275632.6926251277</v>
      </c>
      <c r="S2595" s="4">
        <f t="shared" ca="1" si="1232"/>
        <v>236089.15279680048</v>
      </c>
      <c r="T2595" s="4">
        <f t="shared" ca="1" si="1232"/>
        <v>6722608.4865596965</v>
      </c>
      <c r="U2595" s="4">
        <f t="shared" ca="1" si="1232"/>
        <v>5491250.3370655626</v>
      </c>
      <c r="V2595" s="4">
        <f t="shared" ca="1" si="1232"/>
        <v>2355485.5966647118</v>
      </c>
      <c r="W2595" s="4">
        <f t="shared" ca="1" si="1232"/>
        <v>14805433.573086768</v>
      </c>
      <c r="X2595" s="4">
        <f t="shared" ca="1" si="1232"/>
        <v>2390480.7419138458</v>
      </c>
      <c r="Y2595" s="4">
        <f t="shared" ca="1" si="1232"/>
        <v>25340.331822062231</v>
      </c>
      <c r="Z2595" s="4">
        <f t="shared" ca="1" si="1232"/>
        <v>2415821.0737359077</v>
      </c>
      <c r="AA2595" s="4">
        <f t="shared" ca="1" si="1232"/>
        <v>44347.272588509135</v>
      </c>
      <c r="AB2595" s="4">
        <f t="shared" ca="1" si="1232"/>
        <v>3944856.6033546086</v>
      </c>
      <c r="AC2595" s="4">
        <f t="shared" ca="1" si="1232"/>
        <v>654325.44650031417</v>
      </c>
    </row>
    <row r="2597" spans="2:29" hidden="1" outlineLevel="1">
      <c r="E2597" s="48"/>
      <c r="F2597" s="175" t="str">
        <f>F2604</f>
        <v>RATEBASE</v>
      </c>
      <c r="G2597" s="52" t="str">
        <f>$G$8</f>
        <v>PRODUCTION</v>
      </c>
      <c r="H2597" s="4">
        <f t="shared" ref="H2597:H2612" ca="1" si="1233">SUBTOTAL(9,I2597:AC2597)</f>
        <v>510245.81213003228</v>
      </c>
      <c r="I2597" s="5">
        <f ca="1">VLOOKUP(CONCATENATE($F2597," ",$G2597),AllocFactorMatrix,(I$4+1),FALSE)*$E2604</f>
        <v>261362.96870261722</v>
      </c>
      <c r="J2597" s="5">
        <f ca="1">VLOOKUP(CONCATENATE($F2597," ",$G2597),AllocFactorMatrix,(J$4+1),FALSE)*$E2604</f>
        <v>61113.507823122811</v>
      </c>
      <c r="K2597" s="5">
        <f ca="1">VLOOKUP(CONCATENATE($F2597," ",$G2597),AllocFactorMatrix,(K$4+1),FALSE)*$E2604</f>
        <v>744.18034567840675</v>
      </c>
      <c r="L2597" s="5">
        <f ca="1">VLOOKUP(CONCATENATE($F2597," ",$G2597),AllocFactorMatrix,(L$4+1),FALSE)*$E2604</f>
        <v>40.139471791563906</v>
      </c>
      <c r="M2597" s="5">
        <f t="shared" ref="M2597:M2612" ca="1" si="1234">SUBTOTAL(9,J2597:L2597)</f>
        <v>61897.827640592775</v>
      </c>
      <c r="N2597" s="5">
        <f ca="1">VLOOKUP(CONCATENATE($F2597," ",$G2597),AllocFactorMatrix,(N$4+1),FALSE)*$E2604</f>
        <v>36687.148355005629</v>
      </c>
      <c r="O2597" s="5">
        <f ca="1">VLOOKUP(CONCATENATE($F2597," ",$G2597),AllocFactorMatrix,(O$4+1),FALSE)*$E2604</f>
        <v>6394.0376953404484</v>
      </c>
      <c r="P2597" s="5">
        <f ca="1">VLOOKUP(CONCATENATE($F2597," ",$G2597),AllocFactorMatrix,(P$4+1),FALSE)*$E2604</f>
        <v>1281.2298960380124</v>
      </c>
      <c r="Q2597" s="5">
        <f ca="1">VLOOKUP(CONCATENATE($F2597," ",$G2597),AllocFactorMatrix,(Q$4+1),FALSE)*$E2604</f>
        <v>51.469250393182072</v>
      </c>
      <c r="R2597" s="5">
        <f t="shared" ref="R2597:R2612" ca="1" si="1235">SUBTOTAL(9,N2597:Q2597)</f>
        <v>44413.885196777272</v>
      </c>
      <c r="S2597" s="5">
        <f ca="1">VLOOKUP(CONCATENATE($F2597," ",$G2597),AllocFactorMatrix,(S$4+1),FALSE)*$E2604</f>
        <v>1763.6803772902838</v>
      </c>
      <c r="T2597" s="5">
        <f ca="1">VLOOKUP(CONCATENATE($F2597," ",$G2597),AllocFactorMatrix,(T$4+1),FALSE)*$E2604</f>
        <v>23018.263561444048</v>
      </c>
      <c r="U2597" s="5">
        <f ca="1">VLOOKUP(CONCATENATE($F2597," ",$G2597),AllocFactorMatrix,(U$4+1),FALSE)*$E2604</f>
        <v>90281.974227667641</v>
      </c>
      <c r="V2597" s="5">
        <f ca="1">VLOOKUP(CONCATENATE($F2597," ",$G2597),AllocFactorMatrix,(V$4+1),FALSE)*$E2604</f>
        <v>16247.478550605585</v>
      </c>
      <c r="W2597" s="5">
        <f ca="1">SUBTOTAL(9,S2597:V2597)</f>
        <v>131311.39671700756</v>
      </c>
      <c r="X2597" s="5">
        <f ca="1">VLOOKUP(CONCATENATE($F2597," ",$G2597),AllocFactorMatrix,(X$4+1),FALSE)*$E2604</f>
        <v>10202.724054061966</v>
      </c>
      <c r="Y2597" s="5">
        <f ca="1">VLOOKUP(CONCATENATE($F2597," ",$G2597),AllocFactorMatrix,(Y$4+1),FALSE)*$E2604</f>
        <v>204.06695387797384</v>
      </c>
      <c r="Z2597" s="5">
        <f t="shared" ref="Z2597:Z2612" ca="1" si="1236">SUBTOTAL(9,X2597:Y2597)</f>
        <v>10406.791007939939</v>
      </c>
      <c r="AA2597" s="5">
        <f ca="1">VLOOKUP(CONCATENATE($F2597," ",$G2597),AllocFactorMatrix,(AA$4+1),FALSE)*$E2604</f>
        <v>134.76875341877187</v>
      </c>
      <c r="AB2597" s="5">
        <f ca="1">VLOOKUP(CONCATENATE($F2597," ",$G2597),AllocFactorMatrix,(AB$4+1),FALSE)*$E2604</f>
        <v>595.32296424625213</v>
      </c>
      <c r="AC2597" s="5">
        <f ca="1">VLOOKUP(CONCATENATE($F2597," ",$G2597),AllocFactorMatrix,(AC$4+1),FALSE)*$E2604</f>
        <v>122.85114743243666</v>
      </c>
    </row>
    <row r="2598" spans="2:29" hidden="1" outlineLevel="1">
      <c r="E2598" s="48"/>
      <c r="F2598" s="175" t="str">
        <f>F2604</f>
        <v>RATEBASE</v>
      </c>
      <c r="G2598" s="52" t="str">
        <f>$G$9</f>
        <v>BULKTRAN</v>
      </c>
      <c r="H2598" s="4">
        <f t="shared" ca="1" si="1233"/>
        <v>265213.32222615764</v>
      </c>
      <c r="I2598" s="5">
        <f ca="1">VLOOKUP(CONCATENATE($F2598," ",$G2598),AllocFactorMatrix,(I$4+1),FALSE)*$E2604</f>
        <v>135610.9018220602</v>
      </c>
      <c r="J2598" s="5">
        <f ca="1">VLOOKUP(CONCATENATE($F2598," ",$G2598),AllocFactorMatrix,(J$4+1),FALSE)*$E2604</f>
        <v>31732.078714477655</v>
      </c>
      <c r="K2598" s="5">
        <f ca="1">VLOOKUP(CONCATENATE($F2598," ",$G2598),AllocFactorMatrix,(K$4+1),FALSE)*$E2604</f>
        <v>383.98780815248011</v>
      </c>
      <c r="L2598" s="5">
        <f ca="1">VLOOKUP(CONCATENATE($F2598," ",$G2598),AllocFactorMatrix,(L$4+1),FALSE)*$E2604</f>
        <v>18.401122307874125</v>
      </c>
      <c r="M2598" s="5">
        <f t="shared" ca="1" si="1234"/>
        <v>32134.467644938009</v>
      </c>
      <c r="N2598" s="5">
        <f ca="1">VLOOKUP(CONCATENATE($F2598," ",$G2598),AllocFactorMatrix,(N$4+1),FALSE)*$E2604</f>
        <v>19069.096845236309</v>
      </c>
      <c r="O2598" s="5">
        <f ca="1">VLOOKUP(CONCATENATE($F2598," ",$G2598),AllocFactorMatrix,(O$4+1),FALSE)*$E2604</f>
        <v>3331.6772999212294</v>
      </c>
      <c r="P2598" s="5">
        <f ca="1">VLOOKUP(CONCATENATE($F2598," ",$G2598),AllocFactorMatrix,(P$4+1),FALSE)*$E2604</f>
        <v>666.2732616261294</v>
      </c>
      <c r="Q2598" s="5">
        <f ca="1">VLOOKUP(CONCATENATE($F2598," ",$G2598),AllocFactorMatrix,(Q$4+1),FALSE)*$E2604</f>
        <v>26.69672884591893</v>
      </c>
      <c r="R2598" s="5">
        <f t="shared" ca="1" si="1235"/>
        <v>23093.744135629589</v>
      </c>
      <c r="S2598" s="5">
        <f ca="1">VLOOKUP(CONCATENATE($F2598," ",$G2598),AllocFactorMatrix,(S$4+1),FALSE)*$E2604</f>
        <v>916.17577329971346</v>
      </c>
      <c r="T2598" s="5">
        <f ca="1">VLOOKUP(CONCATENATE($F2598," ",$G2598),AllocFactorMatrix,(T$4+1),FALSE)*$E2604</f>
        <v>12000.040830559174</v>
      </c>
      <c r="U2598" s="5">
        <f ca="1">VLOOKUP(CONCATENATE($F2598," ",$G2598),AllocFactorMatrix,(U$4+1),FALSE)*$E2604</f>
        <v>47117.843182896046</v>
      </c>
      <c r="V2598" s="5">
        <f ca="1">VLOOKUP(CONCATENATE($F2598," ",$G2598),AllocFactorMatrix,(V$4+1),FALSE)*$E2604</f>
        <v>8486.8272637856917</v>
      </c>
      <c r="W2598" s="5">
        <f t="shared" ref="W2598:W2604" ca="1" si="1237">SUBTOTAL(9,S2598:V2598)</f>
        <v>68520.887050540623</v>
      </c>
      <c r="X2598" s="5">
        <f ca="1">VLOOKUP(CONCATENATE($F2598," ",$G2598),AllocFactorMatrix,(X$4+1),FALSE)*$E2604</f>
        <v>5304.0026890736999</v>
      </c>
      <c r="Y2598" s="5">
        <f ca="1">VLOOKUP(CONCATENATE($F2598," ",$G2598),AllocFactorMatrix,(Y$4+1),FALSE)*$E2604</f>
        <v>106.04717634671505</v>
      </c>
      <c r="Z2598" s="5">
        <f t="shared" ca="1" si="1236"/>
        <v>5410.0498654204148</v>
      </c>
      <c r="AA2598" s="5">
        <f ca="1">VLOOKUP(CONCATENATE($F2598," ",$G2598),AllocFactorMatrix,(AA$4+1),FALSE)*$E2604</f>
        <v>70.043718453190252</v>
      </c>
      <c r="AB2598" s="5">
        <f ca="1">VLOOKUP(CONCATENATE($F2598," ",$G2598),AllocFactorMatrix,(AB$4+1),FALSE)*$E2604</f>
        <v>309.38308810588711</v>
      </c>
      <c r="AC2598" s="5">
        <f ca="1">VLOOKUP(CONCATENATE($F2598," ",$G2598),AllocFactorMatrix,(AC$4+1),FALSE)*$E2604</f>
        <v>63.844901009744817</v>
      </c>
    </row>
    <row r="2599" spans="2:29" hidden="1" outlineLevel="1">
      <c r="E2599" s="48"/>
      <c r="F2599" s="175" t="str">
        <f>F2604</f>
        <v>RATEBASE</v>
      </c>
      <c r="G2599" s="52" t="str">
        <f>$G$10</f>
        <v>SUBTRAN</v>
      </c>
      <c r="H2599" s="4">
        <f t="shared" ca="1" si="1233"/>
        <v>70214.279930103759</v>
      </c>
      <c r="I2599" s="5">
        <f ca="1">VLOOKUP(CONCATENATE($F2599," ",$G2599),AllocFactorMatrix,(I$4+1),FALSE)*$E2604</f>
        <v>35643.146684043277</v>
      </c>
      <c r="J2599" s="5">
        <f ca="1">VLOOKUP(CONCATENATE($F2599," ",$G2599),AllocFactorMatrix,(J$4+1),FALSE)*$E2604</f>
        <v>8385.0895514787862</v>
      </c>
      <c r="K2599" s="5">
        <f ca="1">VLOOKUP(CONCATENATE($F2599," ",$G2599),AllocFactorMatrix,(K$4+1),FALSE)*$E2604</f>
        <v>101.24445665156286</v>
      </c>
      <c r="L2599" s="5">
        <f ca="1">VLOOKUP(CONCATENATE($F2599," ",$G2599),AllocFactorMatrix,(L$4+1),FALSE)*$E2604</f>
        <v>5.662535274559148</v>
      </c>
      <c r="M2599" s="5">
        <f t="shared" ca="1" si="1234"/>
        <v>8491.9965434049082</v>
      </c>
      <c r="N2599" s="5">
        <f ca="1">VLOOKUP(CONCATENATE($F2599," ",$G2599),AllocFactorMatrix,(N$4+1),FALSE)*$E2604</f>
        <v>4894.8117659879345</v>
      </c>
      <c r="O2599" s="5">
        <f ca="1">VLOOKUP(CONCATENATE($F2599," ",$G2599),AllocFactorMatrix,(O$4+1),FALSE)*$E2604</f>
        <v>856.59798306388518</v>
      </c>
      <c r="P2599" s="5">
        <f ca="1">VLOOKUP(CONCATENATE($F2599," ",$G2599),AllocFactorMatrix,(P$4+1),FALSE)*$E2604</f>
        <v>221.59024266223361</v>
      </c>
      <c r="Q2599" s="5">
        <f ca="1">VLOOKUP(CONCATENATE($F2599," ",$G2599),AllocFactorMatrix,(Q$4+1),FALSE)*$E2604</f>
        <v>0</v>
      </c>
      <c r="R2599" s="5">
        <f t="shared" ca="1" si="1235"/>
        <v>5972.9999917140531</v>
      </c>
      <c r="S2599" s="5">
        <f ca="1">VLOOKUP(CONCATENATE($F2599," ",$G2599),AllocFactorMatrix,(S$4+1),FALSE)*$E2604</f>
        <v>223.98138113547091</v>
      </c>
      <c r="T2599" s="5">
        <f ca="1">VLOOKUP(CONCATENATE($F2599," ",$G2599),AllocFactorMatrix,(T$4+1),FALSE)*$E2604</f>
        <v>3044.7251026959643</v>
      </c>
      <c r="U2599" s="5">
        <f ca="1">VLOOKUP(CONCATENATE($F2599," ",$G2599),AllocFactorMatrix,(U$4+1),FALSE)*$E2604</f>
        <v>15431.353027236972</v>
      </c>
      <c r="V2599" s="5">
        <f ca="1">VLOOKUP(CONCATENATE($F2599," ",$G2599),AllocFactorMatrix,(V$4+1),FALSE)*$E2604</f>
        <v>0</v>
      </c>
      <c r="W2599" s="5">
        <f t="shared" ca="1" si="1237"/>
        <v>18700.059511068408</v>
      </c>
      <c r="X2599" s="5">
        <f ca="1">VLOOKUP(CONCATENATE($F2599," ",$G2599),AllocFactorMatrix,(X$4+1),FALSE)*$E2604</f>
        <v>1360.6155644262658</v>
      </c>
      <c r="Y2599" s="5">
        <f ca="1">VLOOKUP(CONCATENATE($F2599," ",$G2599),AllocFactorMatrix,(Y$4+1),FALSE)*$E2604</f>
        <v>27.349516503879094</v>
      </c>
      <c r="Z2599" s="5">
        <f t="shared" ca="1" si="1236"/>
        <v>1387.9650809301449</v>
      </c>
      <c r="AA2599" s="5">
        <f ca="1">VLOOKUP(CONCATENATE($F2599," ",$G2599),AllocFactorMatrix,(AA$4+1),FALSE)*$E2604</f>
        <v>18.112118942992456</v>
      </c>
      <c r="AB2599" s="5">
        <f ca="1">VLOOKUP(CONCATENATE($F2599," ",$G2599),AllocFactorMatrix,(AB$4+1),FALSE)*$E2604</f>
        <v>0</v>
      </c>
      <c r="AC2599" s="5">
        <f ca="1">VLOOKUP(CONCATENATE($F2599," ",$G2599),AllocFactorMatrix,(AC$4+1),FALSE)*$E2604</f>
        <v>0</v>
      </c>
    </row>
    <row r="2600" spans="2:29" hidden="1" outlineLevel="1">
      <c r="E2600" s="48"/>
      <c r="F2600" s="175" t="str">
        <f>F2604</f>
        <v>RATEBASE</v>
      </c>
      <c r="G2600" s="52" t="str">
        <f>$G$11</f>
        <v>DISTPRI</v>
      </c>
      <c r="H2600" s="4">
        <f t="shared" ca="1" si="1233"/>
        <v>295148.27992021944</v>
      </c>
      <c r="I2600" s="5">
        <f ca="1">VLOOKUP(CONCATENATE($F2600," ",$G2600),AllocFactorMatrix,(I$4+1),FALSE)*$E2604</f>
        <v>192951.05951664271</v>
      </c>
      <c r="J2600" s="5">
        <f ca="1">VLOOKUP(CONCATENATE($F2600," ",$G2600),AllocFactorMatrix,(J$4+1),FALSE)*$E2604</f>
        <v>45301.225539803847</v>
      </c>
      <c r="K2600" s="5">
        <f ca="1">VLOOKUP(CONCATENATE($F2600," ",$G2600),AllocFactorMatrix,(K$4+1),FALSE)*$E2604</f>
        <v>551.36771394722598</v>
      </c>
      <c r="L2600" s="5">
        <f ca="1">VLOOKUP(CONCATENATE($F2600," ",$G2600),AllocFactorMatrix,(L$4+1),FALSE)*$E2604</f>
        <v>0</v>
      </c>
      <c r="M2600" s="5">
        <f t="shared" ca="1" si="1234"/>
        <v>45852.593253751074</v>
      </c>
      <c r="N2600" s="5">
        <f ca="1">VLOOKUP(CONCATENATE($F2600," ",$G2600),AllocFactorMatrix,(N$4+1),FALSE)*$E2604</f>
        <v>26543.433346623624</v>
      </c>
      <c r="O2600" s="5">
        <f ca="1">VLOOKUP(CONCATENATE($F2600," ",$G2600),AllocFactorMatrix,(O$4+1),FALSE)*$E2604</f>
        <v>4645.3288688766606</v>
      </c>
      <c r="P2600" s="5">
        <f ca="1">VLOOKUP(CONCATENATE($F2600," ",$G2600),AllocFactorMatrix,(P$4+1),FALSE)*$E2604</f>
        <v>0</v>
      </c>
      <c r="Q2600" s="5">
        <f ca="1">VLOOKUP(CONCATENATE($F2600," ",$G2600),AllocFactorMatrix,(Q$4+1),FALSE)*$E2604</f>
        <v>0</v>
      </c>
      <c r="R2600" s="5">
        <f t="shared" ca="1" si="1235"/>
        <v>31188.762215500283</v>
      </c>
      <c r="S2600" s="5">
        <f ca="1">VLOOKUP(CONCATENATE($F2600," ",$G2600),AllocFactorMatrix,(S$4+1),FALSE)*$E2604</f>
        <v>1218.0141298528508</v>
      </c>
      <c r="T2600" s="5">
        <f ca="1">VLOOKUP(CONCATENATE($F2600," ",$G2600),AllocFactorMatrix,(T$4+1),FALSE)*$E2604</f>
        <v>16316.321298407385</v>
      </c>
      <c r="U2600" s="5">
        <f ca="1">VLOOKUP(CONCATENATE($F2600," ",$G2600),AllocFactorMatrix,(U$4+1),FALSE)*$E2604</f>
        <v>0</v>
      </c>
      <c r="V2600" s="5">
        <f ca="1">VLOOKUP(CONCATENATE($F2600," ",$G2600),AllocFactorMatrix,(V$4+1),FALSE)*$E2604</f>
        <v>0</v>
      </c>
      <c r="W2600" s="5">
        <f t="shared" ca="1" si="1237"/>
        <v>17534.335428260238</v>
      </c>
      <c r="X2600" s="5">
        <f ca="1">VLOOKUP(CONCATENATE($F2600," ",$G2600),AllocFactorMatrix,(X$4+1),FALSE)*$E2604</f>
        <v>7375.9890485362421</v>
      </c>
      <c r="Y2600" s="5">
        <f ca="1">VLOOKUP(CONCATENATE($F2600," ",$G2600),AllocFactorMatrix,(Y$4+1),FALSE)*$E2604</f>
        <v>148.22564411309872</v>
      </c>
      <c r="Z2600" s="5">
        <f t="shared" ca="1" si="1236"/>
        <v>7524.2146926493406</v>
      </c>
      <c r="AA2600" s="5">
        <f ca="1">VLOOKUP(CONCATENATE($F2600," ",$G2600),AllocFactorMatrix,(AA$4+1),FALSE)*$E2604</f>
        <v>97.314813415777451</v>
      </c>
      <c r="AB2600" s="5">
        <f ca="1">VLOOKUP(CONCATENATE($F2600," ",$G2600),AllocFactorMatrix,(AB$4+1),FALSE)*$E2604</f>
        <v>0</v>
      </c>
      <c r="AC2600" s="5">
        <f ca="1">VLOOKUP(CONCATENATE($F2600," ",$G2600),AllocFactorMatrix,(AC$4+1),FALSE)*$E2604</f>
        <v>0</v>
      </c>
    </row>
    <row r="2601" spans="2:29" hidden="1" outlineLevel="1">
      <c r="E2601" s="48"/>
      <c r="F2601" s="175" t="str">
        <f>F2604</f>
        <v>RATEBASE</v>
      </c>
      <c r="G2601" s="52" t="str">
        <f>$G$12</f>
        <v>DISTSEC</v>
      </c>
      <c r="H2601" s="4">
        <f t="shared" ca="1" si="1233"/>
        <v>140121.43471583904</v>
      </c>
      <c r="I2601" s="5">
        <f ca="1">VLOOKUP(CONCATENATE($F2601," ",$G2601),AllocFactorMatrix,(I$4+1),FALSE)*$E2604</f>
        <v>103746.88525876758</v>
      </c>
      <c r="J2601" s="5">
        <f ca="1">VLOOKUP(CONCATENATE($F2601," ",$G2601),AllocFactorMatrix,(J$4+1),FALSE)*$E2604</f>
        <v>20987.860492691794</v>
      </c>
      <c r="K2601" s="5">
        <f ca="1">VLOOKUP(CONCATENATE($F2601," ",$G2601),AllocFactorMatrix,(K$4+1),FALSE)*$E2604</f>
        <v>0</v>
      </c>
      <c r="L2601" s="5">
        <f ca="1">VLOOKUP(CONCATENATE($F2601," ",$G2601),AllocFactorMatrix,(L$4+1),FALSE)*$E2604</f>
        <v>0</v>
      </c>
      <c r="M2601" s="5">
        <f t="shared" ca="1" si="1234"/>
        <v>20987.860492691794</v>
      </c>
      <c r="N2601" s="5">
        <f ca="1">VLOOKUP(CONCATENATE($F2601," ",$G2601),AllocFactorMatrix,(N$4+1),FALSE)*$E2604</f>
        <v>10589.75218262166</v>
      </c>
      <c r="O2601" s="5">
        <f ca="1">VLOOKUP(CONCATENATE($F2601," ",$G2601),AllocFactorMatrix,(O$4+1),FALSE)*$E2604</f>
        <v>0</v>
      </c>
      <c r="P2601" s="5">
        <f ca="1">VLOOKUP(CONCATENATE($F2601," ",$G2601),AllocFactorMatrix,(P$4+1),FALSE)*$E2604</f>
        <v>0</v>
      </c>
      <c r="Q2601" s="5">
        <f ca="1">VLOOKUP(CONCATENATE($F2601," ",$G2601),AllocFactorMatrix,(Q$4+1),FALSE)*$E2604</f>
        <v>0</v>
      </c>
      <c r="R2601" s="5">
        <f t="shared" ca="1" si="1235"/>
        <v>10589.75218262166</v>
      </c>
      <c r="S2601" s="5">
        <f ca="1">VLOOKUP(CONCATENATE($F2601," ",$G2601),AllocFactorMatrix,(S$4+1),FALSE)*$E2604</f>
        <v>401.71940366314664</v>
      </c>
      <c r="T2601" s="5">
        <f ca="1">VLOOKUP(CONCATENATE($F2601," ",$G2601),AllocFactorMatrix,(T$4+1),FALSE)*$E2604</f>
        <v>0</v>
      </c>
      <c r="U2601" s="5">
        <f ca="1">VLOOKUP(CONCATENATE($F2601," ",$G2601),AllocFactorMatrix,(U$4+1),FALSE)*$E2604</f>
        <v>0</v>
      </c>
      <c r="V2601" s="5">
        <f ca="1">VLOOKUP(CONCATENATE($F2601," ",$G2601),AllocFactorMatrix,(V$4+1),FALSE)*$E2604</f>
        <v>0</v>
      </c>
      <c r="W2601" s="5">
        <f t="shared" ca="1" si="1237"/>
        <v>401.71940366314664</v>
      </c>
      <c r="X2601" s="5">
        <f ca="1">VLOOKUP(CONCATENATE($F2601," ",$G2601),AllocFactorMatrix,(X$4+1),FALSE)*$E2604</f>
        <v>3031.9657222725414</v>
      </c>
      <c r="Y2601" s="5">
        <f ca="1">VLOOKUP(CONCATENATE($F2601," ",$G2601),AllocFactorMatrix,(Y$4+1),FALSE)*$E2604</f>
        <v>0</v>
      </c>
      <c r="Z2601" s="5">
        <f t="shared" ca="1" si="1236"/>
        <v>3031.9657222725414</v>
      </c>
      <c r="AA2601" s="5">
        <f ca="1">VLOOKUP(CONCATENATE($F2601," ",$G2601),AllocFactorMatrix,(AA$4+1),FALSE)*$E2604</f>
        <v>35.890365245530781</v>
      </c>
      <c r="AB2601" s="5">
        <f ca="1">VLOOKUP(CONCATENATE($F2601," ",$G2601),AllocFactorMatrix,(AB$4+1),FALSE)*$E2604</f>
        <v>1098.274324160534</v>
      </c>
      <c r="AC2601" s="5">
        <f ca="1">VLOOKUP(CONCATENATE($F2601," ",$G2601),AllocFactorMatrix,(AC$4+1),FALSE)*$E2604</f>
        <v>229.08696641623217</v>
      </c>
    </row>
    <row r="2602" spans="2:29" hidden="1" outlineLevel="1">
      <c r="E2602" s="48"/>
      <c r="F2602" s="175" t="str">
        <f>F2604</f>
        <v>RATEBASE</v>
      </c>
      <c r="G2602" s="52" t="str">
        <f>$G$13</f>
        <v>ENERGY</v>
      </c>
      <c r="H2602" s="4">
        <f t="shared" ca="1" si="1233"/>
        <v>31276.625470267383</v>
      </c>
      <c r="I2602" s="5">
        <f ca="1">VLOOKUP(CONCATENATE($F2602," ",$G2602),AllocFactorMatrix,(I$4+1),FALSE)*$E2604</f>
        <v>12770.972603090977</v>
      </c>
      <c r="J2602" s="5">
        <f ca="1">VLOOKUP(CONCATENATE($F2602," ",$G2602),AllocFactorMatrix,(J$4+1),FALSE)*$E2604</f>
        <v>3644.2478028506671</v>
      </c>
      <c r="K2602" s="5">
        <f ca="1">VLOOKUP(CONCATENATE($F2602," ",$G2602),AllocFactorMatrix,(K$4+1),FALSE)*$E2604</f>
        <v>48.705691149454786</v>
      </c>
      <c r="L2602" s="5">
        <f ca="1">VLOOKUP(CONCATENATE($F2602," ",$G2602),AllocFactorMatrix,(L$4+1),FALSE)*$E2604</f>
        <v>7.0506328130865139</v>
      </c>
      <c r="M2602" s="5">
        <f t="shared" ca="1" si="1234"/>
        <v>3700.0041268132081</v>
      </c>
      <c r="N2602" s="5">
        <f ca="1">VLOOKUP(CONCATENATE($F2602," ",$G2602),AllocFactorMatrix,(N$4+1),FALSE)*$E2604</f>
        <v>2339.1096499644195</v>
      </c>
      <c r="O2602" s="5">
        <f ca="1">VLOOKUP(CONCATENATE($F2602," ",$G2602),AllocFactorMatrix,(O$4+1),FALSE)*$E2604</f>
        <v>382.86929501567204</v>
      </c>
      <c r="P2602" s="5">
        <f ca="1">VLOOKUP(CONCATENATE($F2602," ",$G2602),AllocFactorMatrix,(P$4+1),FALSE)*$E2604</f>
        <v>80.135311203453412</v>
      </c>
      <c r="Q2602" s="5">
        <f ca="1">VLOOKUP(CONCATENATE($F2602," ",$G2602),AllocFactorMatrix,(Q$4+1),FALSE)*$E2604</f>
        <v>3.4119542586840197</v>
      </c>
      <c r="R2602" s="5">
        <f t="shared" ca="1" si="1235"/>
        <v>2805.5262104422291</v>
      </c>
      <c r="S2602" s="5">
        <f ca="1">VLOOKUP(CONCATENATE($F2602," ",$G2602),AllocFactorMatrix,(S$4+1),FALSE)*$E2604</f>
        <v>126.24799977864721</v>
      </c>
      <c r="T2602" s="5">
        <f ca="1">VLOOKUP(CONCATENATE($F2602," ",$G2602),AllocFactorMatrix,(T$4+1),FALSE)*$E2604</f>
        <v>1777.30543549554</v>
      </c>
      <c r="U2602" s="5">
        <f ca="1">VLOOKUP(CONCATENATE($F2602," ",$G2602),AllocFactorMatrix,(U$4+1),FALSE)*$E2604</f>
        <v>7697.0713071446944</v>
      </c>
      <c r="V2602" s="5">
        <f ca="1">VLOOKUP(CONCATENATE($F2602," ",$G2602),AllocFactorMatrix,(V$4+1),FALSE)*$E2604</f>
        <v>1408.4210686675704</v>
      </c>
      <c r="W2602" s="5">
        <f t="shared" ca="1" si="1237"/>
        <v>11009.045811086453</v>
      </c>
      <c r="X2602" s="5">
        <f ca="1">VLOOKUP(CONCATENATE($F2602," ",$G2602),AllocFactorMatrix,(X$4+1),FALSE)*$E2604</f>
        <v>650.68356282539617</v>
      </c>
      <c r="Y2602" s="5">
        <f ca="1">VLOOKUP(CONCATENATE($F2602," ",$G2602),AllocFactorMatrix,(Y$4+1),FALSE)*$E2604</f>
        <v>13.177477918075471</v>
      </c>
      <c r="Z2602" s="5">
        <f t="shared" ca="1" si="1236"/>
        <v>663.86104074347168</v>
      </c>
      <c r="AA2602" s="5">
        <f ca="1">VLOOKUP(CONCATENATE($F2602," ",$G2602),AllocFactorMatrix,(AA$4+1),FALSE)*$E2604</f>
        <v>11.723445714382056</v>
      </c>
      <c r="AB2602" s="5">
        <f ca="1">VLOOKUP(CONCATENATE($F2602," ",$G2602),AllocFactorMatrix,(AB$4+1),FALSE)*$E2604</f>
        <v>261.23871399458721</v>
      </c>
      <c r="AC2602" s="5">
        <f ca="1">VLOOKUP(CONCATENATE($F2602," ",$G2602),AllocFactorMatrix,(AC$4+1),FALSE)*$E2604</f>
        <v>54.253518382072969</v>
      </c>
    </row>
    <row r="2603" spans="2:29" hidden="1" outlineLevel="1">
      <c r="E2603" s="48"/>
      <c r="F2603" s="175" t="str">
        <f>F2604</f>
        <v>RATEBASE</v>
      </c>
      <c r="G2603" s="52" t="str">
        <f>$G$14</f>
        <v>CUSTOMER</v>
      </c>
      <c r="H2603" s="4">
        <f t="shared" ca="1" si="1233"/>
        <v>67260.245607380843</v>
      </c>
      <c r="I2603" s="5">
        <f ca="1">VLOOKUP(CONCATENATE($F2603," ",$G2603),AllocFactorMatrix,(I$4+1),FALSE)*$E2604</f>
        <v>33600.346620031189</v>
      </c>
      <c r="J2603" s="5">
        <f ca="1">VLOOKUP(CONCATENATE($F2603," ",$G2603),AllocFactorMatrix,(J$4+1),FALSE)*$E2604</f>
        <v>10612.871463916445</v>
      </c>
      <c r="K2603" s="5">
        <f ca="1">VLOOKUP(CONCATENATE($F2603," ",$G2603),AllocFactorMatrix,(K$4+1),FALSE)*$E2604</f>
        <v>584.04963418638738</v>
      </c>
      <c r="L2603" s="5">
        <f ca="1">VLOOKUP(CONCATENATE($F2603," ",$G2603),AllocFactorMatrix,(L$4+1),FALSE)*$E2604</f>
        <v>34.60332933753353</v>
      </c>
      <c r="M2603" s="5">
        <f t="shared" ca="1" si="1234"/>
        <v>11231.524427440365</v>
      </c>
      <c r="N2603" s="5">
        <f ca="1">VLOOKUP(CONCATENATE($F2603," ",$G2603),AllocFactorMatrix,(N$4+1),FALSE)*$E2604</f>
        <v>828.3671409183471</v>
      </c>
      <c r="O2603" s="5">
        <f ca="1">VLOOKUP(CONCATENATE($F2603," ",$G2603),AllocFactorMatrix,(O$4+1),FALSE)*$E2604</f>
        <v>232.84615772386641</v>
      </c>
      <c r="P2603" s="5">
        <f ca="1">VLOOKUP(CONCATENATE($F2603," ",$G2603),AllocFactorMatrix,(P$4+1),FALSE)*$E2604</f>
        <v>268.81588366782375</v>
      </c>
      <c r="Q2603" s="5">
        <f ca="1">VLOOKUP(CONCATENATE($F2603," ",$G2603),AllocFactorMatrix,(Q$4+1),FALSE)*$E2604</f>
        <v>35.506175983996151</v>
      </c>
      <c r="R2603" s="5">
        <f t="shared" ca="1" si="1235"/>
        <v>1365.5353582940334</v>
      </c>
      <c r="S2603" s="5">
        <f ca="1">VLOOKUP(CONCATENATE($F2603," ",$G2603),AllocFactorMatrix,(S$4+1),FALSE)*$E2604</f>
        <v>5.5754121285269234</v>
      </c>
      <c r="T2603" s="5">
        <f ca="1">VLOOKUP(CONCATENATE($F2603," ",$G2603),AllocFactorMatrix,(T$4+1),FALSE)*$E2604</f>
        <v>166.85656234834761</v>
      </c>
      <c r="U2603" s="5">
        <f ca="1">VLOOKUP(CONCATENATE($F2603," ",$G2603),AllocFactorMatrix,(U$4+1),FALSE)*$E2604</f>
        <v>474.4536674364557</v>
      </c>
      <c r="V2603" s="5">
        <f ca="1">VLOOKUP(CONCATENATE($F2603," ",$G2603),AllocFactorMatrix,(V$4+1),FALSE)*$E2604</f>
        <v>140.18861150157895</v>
      </c>
      <c r="W2603" s="5">
        <f t="shared" ca="1" si="1237"/>
        <v>787.07425341490921</v>
      </c>
      <c r="X2603" s="5">
        <f ca="1">VLOOKUP(CONCATENATE($F2603," ",$G2603),AllocFactorMatrix,(X$4+1),FALSE)*$E2604</f>
        <v>169.80402232539967</v>
      </c>
      <c r="Y2603" s="5">
        <f ca="1">VLOOKUP(CONCATENATE($F2603," ",$G2603),AllocFactorMatrix,(Y$4+1),FALSE)*$E2604</f>
        <v>3.1790845405212966</v>
      </c>
      <c r="Z2603" s="5">
        <f t="shared" ca="1" si="1236"/>
        <v>172.98310686592097</v>
      </c>
      <c r="AA2603" s="5">
        <f ca="1">VLOOKUP(CONCATENATE($F2603," ",$G2603),AllocFactorMatrix,(AA$4+1),FALSE)*$E2604</f>
        <v>16.420011776070503</v>
      </c>
      <c r="AB2603" s="5">
        <f ca="1">VLOOKUP(CONCATENATE($F2603," ",$G2603),AllocFactorMatrix,(AB$4+1),FALSE)*$E2604</f>
        <v>17673.187510286389</v>
      </c>
      <c r="AC2603" s="5">
        <f ca="1">VLOOKUP(CONCATENATE($F2603," ",$G2603),AllocFactorMatrix,(AC$4+1),FALSE)*$E2604</f>
        <v>2413.1743192719696</v>
      </c>
    </row>
    <row r="2604" spans="2:29" collapsed="1">
      <c r="D2604" s="102" t="s">
        <v>413</v>
      </c>
      <c r="E2604" s="58">
        <v>1379480</v>
      </c>
      <c r="F2604" s="92" t="s">
        <v>75</v>
      </c>
      <c r="G2604" s="52" t="str">
        <f>$G$15</f>
        <v>TOTAL</v>
      </c>
      <c r="H2604" s="4">
        <f t="shared" ca="1" si="1233"/>
        <v>1379479.9999999995</v>
      </c>
      <c r="I2604" s="5">
        <f ca="1">VLOOKUP(CONCATENATE($F2604," ",$G2604),AllocFactorMatrix,(I$4+1),FALSE)*$E2604</f>
        <v>775686.28120725288</v>
      </c>
      <c r="J2604" s="5">
        <f ca="1">VLOOKUP(CONCATENATE($F2604," ",$G2604),AllocFactorMatrix,(J$4+1),FALSE)*$E2604</f>
        <v>181776.88138834189</v>
      </c>
      <c r="K2604" s="5">
        <f ca="1">VLOOKUP(CONCATENATE($F2604," ",$G2604),AllocFactorMatrix,(K$4+1),FALSE)*$E2604</f>
        <v>2413.5356497655171</v>
      </c>
      <c r="L2604" s="5">
        <f ca="1">VLOOKUP(CONCATENATE($F2604," ",$G2604),AllocFactorMatrix,(L$4+1),FALSE)*$E2604</f>
        <v>105.85709152461732</v>
      </c>
      <c r="M2604" s="5">
        <f t="shared" ca="1" si="1234"/>
        <v>184296.27412963202</v>
      </c>
      <c r="N2604" s="5">
        <f ca="1">VLOOKUP(CONCATENATE($F2604," ",$G2604),AllocFactorMatrix,(N$4+1),FALSE)*$E2604</f>
        <v>100951.7192863579</v>
      </c>
      <c r="O2604" s="5">
        <f ca="1">VLOOKUP(CONCATENATE($F2604," ",$G2604),AllocFactorMatrix,(O$4+1),FALSE)*$E2604</f>
        <v>15843.357299941759</v>
      </c>
      <c r="P2604" s="5">
        <f ca="1">VLOOKUP(CONCATENATE($F2604," ",$G2604),AllocFactorMatrix,(P$4+1),FALSE)*$E2604</f>
        <v>2518.0445951976508</v>
      </c>
      <c r="Q2604" s="5">
        <f ca="1">VLOOKUP(CONCATENATE($F2604," ",$G2604),AllocFactorMatrix,(Q$4+1),FALSE)*$E2604</f>
        <v>117.08410948178118</v>
      </c>
      <c r="R2604" s="5">
        <f t="shared" ca="1" si="1235"/>
        <v>119430.20529097911</v>
      </c>
      <c r="S2604" s="5">
        <f ca="1">VLOOKUP(CONCATENATE($F2604," ",$G2604),AllocFactorMatrix,(S$4+1),FALSE)*$E2604</f>
        <v>4655.3944771486404</v>
      </c>
      <c r="T2604" s="5">
        <f ca="1">VLOOKUP(CONCATENATE($F2604," ",$G2604),AllocFactorMatrix,(T$4+1),FALSE)*$E2604</f>
        <v>56323.512790950466</v>
      </c>
      <c r="U2604" s="5">
        <f ca="1">VLOOKUP(CONCATENATE($F2604," ",$G2604),AllocFactorMatrix,(U$4+1),FALSE)*$E2604</f>
        <v>161002.69541238184</v>
      </c>
      <c r="V2604" s="5">
        <f ca="1">VLOOKUP(CONCATENATE($F2604," ",$G2604),AllocFactorMatrix,(V$4+1),FALSE)*$E2604</f>
        <v>26282.915494560424</v>
      </c>
      <c r="W2604" s="5">
        <f t="shared" ca="1" si="1237"/>
        <v>248264.51817504136</v>
      </c>
      <c r="X2604" s="5">
        <f ca="1">VLOOKUP(CONCATENATE($F2604," ",$G2604),AllocFactorMatrix,(X$4+1),FALSE)*$E2604</f>
        <v>28095.784663521506</v>
      </c>
      <c r="Y2604" s="5">
        <f ca="1">VLOOKUP(CONCATENATE($F2604," ",$G2604),AllocFactorMatrix,(Y$4+1),FALSE)*$E2604</f>
        <v>502.04585330026339</v>
      </c>
      <c r="Z2604" s="5">
        <f t="shared" ca="1" si="1236"/>
        <v>28597.83051682177</v>
      </c>
      <c r="AA2604" s="5">
        <f ca="1">VLOOKUP(CONCATENATE($F2604," ",$G2604),AllocFactorMatrix,(AA$4+1),FALSE)*$E2604</f>
        <v>384.2732269667153</v>
      </c>
      <c r="AB2604" s="5">
        <f ca="1">VLOOKUP(CONCATENATE($F2604," ",$G2604),AllocFactorMatrix,(AB$4+1),FALSE)*$E2604</f>
        <v>19937.406600793653</v>
      </c>
      <c r="AC2604" s="5">
        <f ca="1">VLOOKUP(CONCATENATE($F2604," ",$G2604),AllocFactorMatrix,(AC$4+1),FALSE)*$E2604</f>
        <v>2883.2108525124559</v>
      </c>
    </row>
    <row r="2605" spans="2:29" hidden="1" outlineLevel="1">
      <c r="E2605" s="48"/>
      <c r="F2605" s="175" t="str">
        <f>F2612</f>
        <v>RATEBASE</v>
      </c>
      <c r="G2605" s="52" t="str">
        <f>$G$8</f>
        <v>PRODUCTION</v>
      </c>
      <c r="H2605" s="4">
        <f t="shared" ca="1" si="1233"/>
        <v>-12092665.958147496</v>
      </c>
      <c r="I2605" s="5">
        <f ca="1">VLOOKUP(CONCATENATE($F2605," ",$G2605),AllocFactorMatrix,(I$4+1),FALSE)*$E2612</f>
        <v>-6194220.5094376346</v>
      </c>
      <c r="J2605" s="5">
        <f ca="1">VLOOKUP(CONCATENATE($F2605," ",$G2605),AllocFactorMatrix,(J$4+1),FALSE)*$E2612</f>
        <v>-1448370.9970113833</v>
      </c>
      <c r="K2605" s="5">
        <f ca="1">VLOOKUP(CONCATENATE($F2605," ",$G2605),AllocFactorMatrix,(K$4+1),FALSE)*$E2612</f>
        <v>-17636.841143958954</v>
      </c>
      <c r="L2605" s="5">
        <f ca="1">VLOOKUP(CONCATENATE($F2605," ",$G2605),AllocFactorMatrix,(L$4+1),FALSE)*$E2612</f>
        <v>-951.2929113236263</v>
      </c>
      <c r="M2605" s="5">
        <f t="shared" ca="1" si="1234"/>
        <v>-1466959.131066666</v>
      </c>
      <c r="N2605" s="5">
        <f ca="1">VLOOKUP(CONCATENATE($F2605," ",$G2605),AllocFactorMatrix,(N$4+1),FALSE)*$E2612</f>
        <v>-869473.92701191572</v>
      </c>
      <c r="O2605" s="5">
        <f ca="1">VLOOKUP(CONCATENATE($F2605," ",$G2605),AllocFactorMatrix,(O$4+1),FALSE)*$E2612</f>
        <v>-151536.6910132535</v>
      </c>
      <c r="P2605" s="5">
        <f ca="1">VLOOKUP(CONCATENATE($F2605," ",$G2605),AllocFactorMatrix,(P$4+1),FALSE)*$E2612</f>
        <v>-30364.747304248973</v>
      </c>
      <c r="Q2605" s="5">
        <f ca="1">VLOOKUP(CONCATENATE($F2605," ",$G2605),AllocFactorMatrix,(Q$4+1),FALSE)*$E2612</f>
        <v>-1219.8051161317289</v>
      </c>
      <c r="R2605" s="5">
        <f t="shared" ca="1" si="1235"/>
        <v>-1052595.17044555</v>
      </c>
      <c r="S2605" s="5">
        <f ca="1">VLOOKUP(CONCATENATE($F2605," ",$G2605),AllocFactorMatrix,(S$4+1),FALSE)*$E2612</f>
        <v>-41798.672625020517</v>
      </c>
      <c r="T2605" s="5">
        <f ca="1">VLOOKUP(CONCATENATE($F2605," ",$G2605),AllocFactorMatrix,(T$4+1),FALSE)*$E2612</f>
        <v>-545525.6379727138</v>
      </c>
      <c r="U2605" s="5">
        <f ca="1">VLOOKUP(CONCATENATE($F2605," ",$G2605),AllocFactorMatrix,(U$4+1),FALSE)*$E2612</f>
        <v>-2139654.5163589539</v>
      </c>
      <c r="V2605" s="5">
        <f ca="1">VLOOKUP(CONCATENATE($F2605," ",$G2605),AllocFactorMatrix,(V$4+1),FALSE)*$E2612</f>
        <v>-385060.1535649047</v>
      </c>
      <c r="W2605" s="5">
        <f ca="1">SUBTOTAL(9,S2605:V2605)</f>
        <v>-3112038.9805215932</v>
      </c>
      <c r="X2605" s="5">
        <f ca="1">VLOOKUP(CONCATENATE($F2605," ",$G2605),AllocFactorMatrix,(X$4+1),FALSE)*$E2612</f>
        <v>-241801.36498109219</v>
      </c>
      <c r="Y2605" s="5">
        <f ca="1">VLOOKUP(CONCATENATE($F2605," ",$G2605),AllocFactorMatrix,(Y$4+1),FALSE)*$E2612</f>
        <v>-4836.3229009984525</v>
      </c>
      <c r="Z2605" s="5">
        <f t="shared" ca="1" si="1236"/>
        <v>-246637.68788209066</v>
      </c>
      <c r="AA2605" s="5">
        <f ca="1">VLOOKUP(CONCATENATE($F2605," ",$G2605),AllocFactorMatrix,(AA$4+1),FALSE)*$E2612</f>
        <v>-3193.9772516424614</v>
      </c>
      <c r="AB2605" s="5">
        <f ca="1">VLOOKUP(CONCATENATE($F2605," ",$G2605),AllocFactorMatrix,(AB$4+1),FALSE)*$E2612</f>
        <v>-14108.967820414939</v>
      </c>
      <c r="AC2605" s="5">
        <f ca="1">VLOOKUP(CONCATENATE($F2605," ",$G2605),AllocFactorMatrix,(AC$4+1),FALSE)*$E2612</f>
        <v>-2911.5337219014596</v>
      </c>
    </row>
    <row r="2606" spans="2:29" hidden="1" outlineLevel="1">
      <c r="E2606" s="48"/>
      <c r="F2606" s="175" t="str">
        <f>F2612</f>
        <v>RATEBASE</v>
      </c>
      <c r="G2606" s="52" t="str">
        <f>$G$9</f>
        <v>BULKTRAN</v>
      </c>
      <c r="H2606" s="4">
        <f t="shared" ca="1" si="1233"/>
        <v>-6285472.6821631286</v>
      </c>
      <c r="I2606" s="5">
        <f ca="1">VLOOKUP(CONCATENATE($F2606," ",$G2606),AllocFactorMatrix,(I$4+1),FALSE)*$E2612</f>
        <v>-3213935.9050719538</v>
      </c>
      <c r="J2606" s="5">
        <f ca="1">VLOOKUP(CONCATENATE($F2606," ",$G2606),AllocFactorMatrix,(J$4+1),FALSE)*$E2612</f>
        <v>-752040.32826835068</v>
      </c>
      <c r="K2606" s="5">
        <f ca="1">VLOOKUP(CONCATENATE($F2606," ",$G2606),AllocFactorMatrix,(K$4+1),FALSE)*$E2612</f>
        <v>-9100.3908030230377</v>
      </c>
      <c r="L2606" s="5">
        <f ca="1">VLOOKUP(CONCATENATE($F2606," ",$G2606),AllocFactorMatrix,(L$4+1),FALSE)*$E2612</f>
        <v>-436.10083617390023</v>
      </c>
      <c r="M2606" s="5">
        <f t="shared" ca="1" si="1234"/>
        <v>-761576.81990754756</v>
      </c>
      <c r="N2606" s="5">
        <f ca="1">VLOOKUP(CONCATENATE($F2606," ",$G2606),AllocFactorMatrix,(N$4+1),FALSE)*$E2612</f>
        <v>-451931.62352548848</v>
      </c>
      <c r="O2606" s="5">
        <f ca="1">VLOOKUP(CONCATENATE($F2606," ",$G2606),AllocFactorMatrix,(O$4+1),FALSE)*$E2612</f>
        <v>-78959.708655135211</v>
      </c>
      <c r="P2606" s="5">
        <f ca="1">VLOOKUP(CONCATENATE($F2606," ",$G2606),AllocFactorMatrix,(P$4+1),FALSE)*$E2612</f>
        <v>-15790.467649417813</v>
      </c>
      <c r="Q2606" s="5">
        <f ca="1">VLOOKUP(CONCATENATE($F2606," ",$G2606),AllocFactorMatrix,(Q$4+1),FALSE)*$E2612</f>
        <v>-632.70411326113162</v>
      </c>
      <c r="R2606" s="5">
        <f t="shared" ca="1" si="1235"/>
        <v>-547314.50394330255</v>
      </c>
      <c r="S2606" s="5">
        <f ca="1">VLOOKUP(CONCATENATE($F2606," ",$G2606),AllocFactorMatrix,(S$4+1),FALSE)*$E2612</f>
        <v>-21713.078916241062</v>
      </c>
      <c r="T2606" s="5">
        <f ca="1">VLOOKUP(CONCATENATE($F2606," ",$G2606),AllocFactorMatrix,(T$4+1),FALSE)*$E2612</f>
        <v>-284397.20973369217</v>
      </c>
      <c r="U2606" s="5">
        <f ca="1">VLOOKUP(CONCATENATE($F2606," ",$G2606),AllocFactorMatrix,(U$4+1),FALSE)*$E2612</f>
        <v>-1116678.1279410771</v>
      </c>
      <c r="V2606" s="5">
        <f ca="1">VLOOKUP(CONCATENATE($F2606," ",$G2606),AllocFactorMatrix,(V$4+1),FALSE)*$E2612</f>
        <v>-201135.14840432483</v>
      </c>
      <c r="W2606" s="5">
        <f t="shared" ref="W2606:W2612" ca="1" si="1238">SUBTOTAL(9,S2606:V2606)</f>
        <v>-1623923.5649953352</v>
      </c>
      <c r="X2606" s="5">
        <f ca="1">VLOOKUP(CONCATENATE($F2606," ",$G2606),AllocFactorMatrix,(X$4+1),FALSE)*$E2612</f>
        <v>-125703.20272170861</v>
      </c>
      <c r="Y2606" s="5">
        <f ca="1">VLOOKUP(CONCATENATE($F2606," ",$G2606),AllocFactorMatrix,(Y$4+1),FALSE)*$E2612</f>
        <v>-2513.2848695263315</v>
      </c>
      <c r="Z2606" s="5">
        <f t="shared" ca="1" si="1236"/>
        <v>-128216.48759123495</v>
      </c>
      <c r="AA2606" s="5">
        <f ca="1">VLOOKUP(CONCATENATE($F2606," ",$G2606),AllocFactorMatrix,(AA$4+1),FALSE)*$E2612</f>
        <v>-1660.0141923459937</v>
      </c>
      <c r="AB2606" s="5">
        <f ca="1">VLOOKUP(CONCATENATE($F2606," ",$G2606),AllocFactorMatrix,(AB$4+1),FALSE)*$E2612</f>
        <v>-7332.2823012434146</v>
      </c>
      <c r="AC2606" s="5">
        <f ca="1">VLOOKUP(CONCATENATE($F2606," ",$G2606),AllocFactorMatrix,(AC$4+1),FALSE)*$E2612</f>
        <v>-1513.1041601671889</v>
      </c>
    </row>
    <row r="2607" spans="2:29" hidden="1" outlineLevel="1">
      <c r="E2607" s="48"/>
      <c r="F2607" s="175" t="str">
        <f>F2612</f>
        <v>RATEBASE</v>
      </c>
      <c r="G2607" s="52" t="str">
        <f>$G$10</f>
        <v>SUBTRAN</v>
      </c>
      <c r="H2607" s="4">
        <f t="shared" ca="1" si="1233"/>
        <v>-1664056.445935559</v>
      </c>
      <c r="I2607" s="5">
        <f ca="1">VLOOKUP(CONCATENATE($F2607," ",$G2607),AllocFactorMatrix,(I$4+1),FALSE)*$E2612</f>
        <v>-844731.41435121768</v>
      </c>
      <c r="J2607" s="5">
        <f ca="1">VLOOKUP(CONCATENATE($F2607," ",$G2607),AllocFactorMatrix,(J$4+1),FALSE)*$E2612</f>
        <v>-198723.99648298381</v>
      </c>
      <c r="K2607" s="5">
        <f ca="1">VLOOKUP(CONCATENATE($F2607," ",$G2607),AllocFactorMatrix,(K$4+1),FALSE)*$E2612</f>
        <v>-2399.4619167780379</v>
      </c>
      <c r="L2607" s="5">
        <f ca="1">VLOOKUP(CONCATENATE($F2607," ",$G2607),AllocFactorMatrix,(L$4+1),FALSE)*$E2612</f>
        <v>-134.20031271911822</v>
      </c>
      <c r="M2607" s="5">
        <f t="shared" ca="1" si="1234"/>
        <v>-201257.65871248097</v>
      </c>
      <c r="N2607" s="5">
        <f ca="1">VLOOKUP(CONCATENATE($F2607," ",$G2607),AllocFactorMatrix,(N$4+1),FALSE)*$E2612</f>
        <v>-116005.50598741151</v>
      </c>
      <c r="O2607" s="5">
        <f ca="1">VLOOKUP(CONCATENATE($F2607," ",$G2607),AllocFactorMatrix,(O$4+1),FALSE)*$E2612</f>
        <v>-20301.103945120962</v>
      </c>
      <c r="P2607" s="5">
        <f ca="1">VLOOKUP(CONCATENATE($F2607," ",$G2607),AllocFactorMatrix,(P$4+1),FALSE)*$E2612</f>
        <v>-5251.6193575663383</v>
      </c>
      <c r="Q2607" s="5">
        <f ca="1">VLOOKUP(CONCATENATE($F2607," ",$G2607),AllocFactorMatrix,(Q$4+1),FALSE)*$E2612</f>
        <v>0</v>
      </c>
      <c r="R2607" s="5">
        <f t="shared" ca="1" si="1235"/>
        <v>-141558.22929009883</v>
      </c>
      <c r="S2607" s="5">
        <f ca="1">VLOOKUP(CONCATENATE($F2607," ",$G2607),AllocFactorMatrix,(S$4+1),FALSE)*$E2612</f>
        <v>-5308.2885905695975</v>
      </c>
      <c r="T2607" s="5">
        <f ca="1">VLOOKUP(CONCATENATE($F2607," ",$G2607),AllocFactorMatrix,(T$4+1),FALSE)*$E2612</f>
        <v>-72159.031443271539</v>
      </c>
      <c r="U2607" s="5">
        <f ca="1">VLOOKUP(CONCATENATE($F2607," ",$G2607),AllocFactorMatrix,(U$4+1),FALSE)*$E2612</f>
        <v>-365718.2342401463</v>
      </c>
      <c r="V2607" s="5">
        <f ca="1">VLOOKUP(CONCATENATE($F2607," ",$G2607),AllocFactorMatrix,(V$4+1),FALSE)*$E2612</f>
        <v>0</v>
      </c>
      <c r="W2607" s="5">
        <f t="shared" ca="1" si="1238"/>
        <v>-443185.55427398742</v>
      </c>
      <c r="X2607" s="5">
        <f ca="1">VLOOKUP(CONCATENATE($F2607," ",$G2607),AllocFactorMatrix,(X$4+1),FALSE)*$E2612</f>
        <v>-32246.162784517084</v>
      </c>
      <c r="Y2607" s="5">
        <f ca="1">VLOOKUP(CONCATENATE($F2607," ",$G2607),AllocFactorMatrix,(Y$4+1),FALSE)*$E2612</f>
        <v>-648.17497632683774</v>
      </c>
      <c r="Z2607" s="5">
        <f t="shared" ca="1" si="1236"/>
        <v>-32894.337760843919</v>
      </c>
      <c r="AA2607" s="5">
        <f ca="1">VLOOKUP(CONCATENATE($F2607," ",$G2607),AllocFactorMatrix,(AA$4+1),FALSE)*$E2612</f>
        <v>-429.25154693092645</v>
      </c>
      <c r="AB2607" s="5">
        <f ca="1">VLOOKUP(CONCATENATE($F2607," ",$G2607),AllocFactorMatrix,(AB$4+1),FALSE)*$E2612</f>
        <v>0</v>
      </c>
      <c r="AC2607" s="5">
        <f ca="1">VLOOKUP(CONCATENATE($F2607," ",$G2607),AllocFactorMatrix,(AC$4+1),FALSE)*$E2612</f>
        <v>0</v>
      </c>
    </row>
    <row r="2608" spans="2:29" hidden="1" outlineLevel="1">
      <c r="E2608" s="48"/>
      <c r="F2608" s="175" t="str">
        <f>F2612</f>
        <v>RATEBASE</v>
      </c>
      <c r="G2608" s="52" t="str">
        <f>$G$11</f>
        <v>DISTPRI</v>
      </c>
      <c r="H2608" s="4">
        <f t="shared" ca="1" si="1233"/>
        <v>-6994921.805036705</v>
      </c>
      <c r="I2608" s="5">
        <f ca="1">VLOOKUP(CONCATENATE($F2608," ",$G2608),AllocFactorMatrix,(I$4+1),FALSE)*$E2612</f>
        <v>-4572879.6857048469</v>
      </c>
      <c r="J2608" s="5">
        <f ca="1">VLOOKUP(CONCATENATE($F2608," ",$G2608),AllocFactorMatrix,(J$4+1),FALSE)*$E2612</f>
        <v>-1073624.8586944637</v>
      </c>
      <c r="K2608" s="5">
        <f ca="1">VLOOKUP(CONCATENATE($F2608," ",$G2608),AllocFactorMatrix,(K$4+1),FALSE)*$E2612</f>
        <v>-13067.242153419304</v>
      </c>
      <c r="L2608" s="5">
        <f ca="1">VLOOKUP(CONCATENATE($F2608," ",$G2608),AllocFactorMatrix,(L$4+1),FALSE)*$E2612</f>
        <v>0</v>
      </c>
      <c r="M2608" s="5">
        <f t="shared" ca="1" si="1234"/>
        <v>-1086692.1008478831</v>
      </c>
      <c r="N2608" s="5">
        <f ca="1">VLOOKUP(CONCATENATE($F2608," ",$G2608),AllocFactorMatrix,(N$4+1),FALSE)*$E2612</f>
        <v>-629071.0579340785</v>
      </c>
      <c r="O2608" s="5">
        <f ca="1">VLOOKUP(CONCATENATE($F2608," ",$G2608),AllocFactorMatrix,(O$4+1),FALSE)*$E2612</f>
        <v>-110092.8394543079</v>
      </c>
      <c r="P2608" s="5">
        <f ca="1">VLOOKUP(CONCATENATE($F2608," ",$G2608),AllocFactorMatrix,(P$4+1),FALSE)*$E2612</f>
        <v>0</v>
      </c>
      <c r="Q2608" s="5">
        <f ca="1">VLOOKUP(CONCATENATE($F2608," ",$G2608),AllocFactorMatrix,(Q$4+1),FALSE)*$E2612</f>
        <v>0</v>
      </c>
      <c r="R2608" s="5">
        <f t="shared" ca="1" si="1235"/>
        <v>-739163.89738838642</v>
      </c>
      <c r="S2608" s="5">
        <f ca="1">VLOOKUP(CONCATENATE($F2608," ",$G2608),AllocFactorMatrix,(S$4+1),FALSE)*$E2612</f>
        <v>-28866.553442403612</v>
      </c>
      <c r="T2608" s="5">
        <f ca="1">VLOOKUP(CONCATENATE($F2608," ",$G2608),AllocFactorMatrix,(T$4+1),FALSE)*$E2612</f>
        <v>-386691.70512891049</v>
      </c>
      <c r="U2608" s="5">
        <f ca="1">VLOOKUP(CONCATENATE($F2608," ",$G2608),AllocFactorMatrix,(U$4+1),FALSE)*$E2612</f>
        <v>0</v>
      </c>
      <c r="V2608" s="5">
        <f ca="1">VLOOKUP(CONCATENATE($F2608," ",$G2608),AllocFactorMatrix,(V$4+1),FALSE)*$E2612</f>
        <v>0</v>
      </c>
      <c r="W2608" s="5">
        <f t="shared" ca="1" si="1238"/>
        <v>-415558.2585713141</v>
      </c>
      <c r="X2608" s="5">
        <f ca="1">VLOOKUP(CONCATENATE($F2608," ",$G2608),AllocFactorMatrix,(X$4+1),FALSE)*$E2612</f>
        <v>-174808.63057465362</v>
      </c>
      <c r="Y2608" s="5">
        <f ca="1">VLOOKUP(CONCATENATE($F2608," ",$G2608),AllocFactorMatrix,(Y$4+1),FALSE)*$E2612</f>
        <v>-3512.9013469181868</v>
      </c>
      <c r="Z2608" s="5">
        <f t="shared" ca="1" si="1236"/>
        <v>-178321.53192157182</v>
      </c>
      <c r="AA2608" s="5">
        <f ca="1">VLOOKUP(CONCATENATE($F2608," ",$G2608),AllocFactorMatrix,(AA$4+1),FALSE)*$E2612</f>
        <v>-2306.3306027028198</v>
      </c>
      <c r="AB2608" s="5">
        <f ca="1">VLOOKUP(CONCATENATE($F2608," ",$G2608),AllocFactorMatrix,(AB$4+1),FALSE)*$E2612</f>
        <v>0</v>
      </c>
      <c r="AC2608" s="5">
        <f ca="1">VLOOKUP(CONCATENATE($F2608," ",$G2608),AllocFactorMatrix,(AC$4+1),FALSE)*$E2612</f>
        <v>0</v>
      </c>
    </row>
    <row r="2609" spans="2:29" hidden="1" outlineLevel="1">
      <c r="E2609" s="48"/>
      <c r="F2609" s="175" t="str">
        <f>F2612</f>
        <v>RATEBASE</v>
      </c>
      <c r="G2609" s="52" t="str">
        <f>$G$12</f>
        <v>DISTSEC</v>
      </c>
      <c r="H2609" s="4">
        <f t="shared" ca="1" si="1233"/>
        <v>-3320834.1221293504</v>
      </c>
      <c r="I2609" s="5">
        <f ca="1">VLOOKUP(CONCATENATE($F2609," ",$G2609),AllocFactorMatrix,(I$4+1),FALSE)*$E2612</f>
        <v>-2458768.6911045406</v>
      </c>
      <c r="J2609" s="5">
        <f ca="1">VLOOKUP(CONCATENATE($F2609," ",$G2609),AllocFactorMatrix,(J$4+1),FALSE)*$E2612</f>
        <v>-497405.72108731774</v>
      </c>
      <c r="K2609" s="5">
        <f ca="1">VLOOKUP(CONCATENATE($F2609," ",$G2609),AllocFactorMatrix,(K$4+1),FALSE)*$E2612</f>
        <v>0</v>
      </c>
      <c r="L2609" s="5">
        <f ca="1">VLOOKUP(CONCATENATE($F2609," ",$G2609),AllocFactorMatrix,(L$4+1),FALSE)*$E2612</f>
        <v>0</v>
      </c>
      <c r="M2609" s="5">
        <f t="shared" ca="1" si="1234"/>
        <v>-497405.72108731774</v>
      </c>
      <c r="N2609" s="5">
        <f ca="1">VLOOKUP(CONCATENATE($F2609," ",$G2609),AllocFactorMatrix,(N$4+1),FALSE)*$E2612</f>
        <v>-250973.81042565496</v>
      </c>
      <c r="O2609" s="5">
        <f ca="1">VLOOKUP(CONCATENATE($F2609," ",$G2609),AllocFactorMatrix,(O$4+1),FALSE)*$E2612</f>
        <v>0</v>
      </c>
      <c r="P2609" s="5">
        <f ca="1">VLOOKUP(CONCATENATE($F2609," ",$G2609),AllocFactorMatrix,(P$4+1),FALSE)*$E2612</f>
        <v>0</v>
      </c>
      <c r="Q2609" s="5">
        <f ca="1">VLOOKUP(CONCATENATE($F2609," ",$G2609),AllocFactorMatrix,(Q$4+1),FALSE)*$E2612</f>
        <v>0</v>
      </c>
      <c r="R2609" s="5">
        <f t="shared" ca="1" si="1235"/>
        <v>-250973.81042565496</v>
      </c>
      <c r="S2609" s="5">
        <f ca="1">VLOOKUP(CONCATENATE($F2609," ",$G2609),AllocFactorMatrix,(S$4+1),FALSE)*$E2612</f>
        <v>-9520.6240637731225</v>
      </c>
      <c r="T2609" s="5">
        <f ca="1">VLOOKUP(CONCATENATE($F2609," ",$G2609),AllocFactorMatrix,(T$4+1),FALSE)*$E2612</f>
        <v>0</v>
      </c>
      <c r="U2609" s="5">
        <f ca="1">VLOOKUP(CONCATENATE($F2609," ",$G2609),AllocFactorMatrix,(U$4+1),FALSE)*$E2612</f>
        <v>0</v>
      </c>
      <c r="V2609" s="5">
        <f ca="1">VLOOKUP(CONCATENATE($F2609," ",$G2609),AllocFactorMatrix,(V$4+1),FALSE)*$E2612</f>
        <v>0</v>
      </c>
      <c r="W2609" s="5">
        <f t="shared" ca="1" si="1238"/>
        <v>-9520.6240637731225</v>
      </c>
      <c r="X2609" s="5">
        <f ca="1">VLOOKUP(CONCATENATE($F2609," ",$G2609),AllocFactorMatrix,(X$4+1),FALSE)*$E2612</f>
        <v>-71856.638122982884</v>
      </c>
      <c r="Y2609" s="5">
        <f ca="1">VLOOKUP(CONCATENATE($F2609," ",$G2609),AllocFactorMatrix,(Y$4+1),FALSE)*$E2612</f>
        <v>0</v>
      </c>
      <c r="Z2609" s="5">
        <f t="shared" ca="1" si="1236"/>
        <v>-71856.638122982884</v>
      </c>
      <c r="AA2609" s="5">
        <f ca="1">VLOOKUP(CONCATENATE($F2609," ",$G2609),AllocFactorMatrix,(AA$4+1),FALSE)*$E2612</f>
        <v>-850.59041683914063</v>
      </c>
      <c r="AB2609" s="5">
        <f ca="1">VLOOKUP(CONCATENATE($F2609," ",$G2609),AllocFactorMatrix,(AB$4+1),FALSE)*$E2612</f>
        <v>-26028.757545390607</v>
      </c>
      <c r="AC2609" s="5">
        <f ca="1">VLOOKUP(CONCATENATE($F2609," ",$G2609),AllocFactorMatrix,(AC$4+1),FALSE)*$E2612</f>
        <v>-5429.2893628509901</v>
      </c>
    </row>
    <row r="2610" spans="2:29" hidden="1" outlineLevel="1">
      <c r="E2610" s="48"/>
      <c r="F2610" s="175" t="str">
        <f>F2612</f>
        <v>RATEBASE</v>
      </c>
      <c r="G2610" s="52" t="str">
        <f>$G$13</f>
        <v>ENERGY</v>
      </c>
      <c r="H2610" s="4">
        <f t="shared" ca="1" si="1233"/>
        <v>-741246.22901097941</v>
      </c>
      <c r="I2610" s="5">
        <f ca="1">VLOOKUP(CONCATENATE($F2610," ",$G2610),AllocFactorMatrix,(I$4+1),FALSE)*$E2612</f>
        <v>-302668.05131656019</v>
      </c>
      <c r="J2610" s="5">
        <f ca="1">VLOOKUP(CONCATENATE($F2610," ",$G2610),AllocFactorMatrix,(J$4+1),FALSE)*$E2612</f>
        <v>-86367.531689521231</v>
      </c>
      <c r="K2610" s="5">
        <f ca="1">VLOOKUP(CONCATENATE($F2610," ",$G2610),AllocFactorMatrix,(K$4+1),FALSE)*$E2612</f>
        <v>-1154.3096274956984</v>
      </c>
      <c r="L2610" s="5">
        <f ca="1">VLOOKUP(CONCATENATE($F2610," ",$G2610),AllocFactorMatrix,(L$4+1),FALSE)*$E2612</f>
        <v>-167.09778968353567</v>
      </c>
      <c r="M2610" s="5">
        <f t="shared" ca="1" si="1234"/>
        <v>-87688.939106700462</v>
      </c>
      <c r="N2610" s="5">
        <f ca="1">VLOOKUP(CONCATENATE($F2610," ",$G2610),AllocFactorMatrix,(N$4+1),FALSE)*$E2612</f>
        <v>-55436.16618511422</v>
      </c>
      <c r="O2610" s="5">
        <f ca="1">VLOOKUP(CONCATENATE($F2610," ",$G2610),AllocFactorMatrix,(O$4+1),FALSE)*$E2612</f>
        <v>-9073.8823919559181</v>
      </c>
      <c r="P2610" s="5">
        <f ca="1">VLOOKUP(CONCATENATE($F2610," ",$G2610),AllocFactorMatrix,(P$4+1),FALSE)*$E2612</f>
        <v>-1899.181780229098</v>
      </c>
      <c r="Q2610" s="5">
        <f ca="1">VLOOKUP(CONCATENATE($F2610," ",$G2610),AllocFactorMatrix,(Q$4+1),FALSE)*$E2612</f>
        <v>-80.862247438162044</v>
      </c>
      <c r="R2610" s="5">
        <f t="shared" ca="1" si="1235"/>
        <v>-66490.092604737394</v>
      </c>
      <c r="S2610" s="5">
        <f ca="1">VLOOKUP(CONCATENATE($F2610," ",$G2610),AllocFactorMatrix,(S$4+1),FALSE)*$E2612</f>
        <v>-2992.0380587433374</v>
      </c>
      <c r="T2610" s="5">
        <f ca="1">VLOOKUP(CONCATENATE($F2610," ",$G2610),AllocFactorMatrix,(T$4+1),FALSE)*$E2612</f>
        <v>-42121.582237641684</v>
      </c>
      <c r="U2610" s="5">
        <f ca="1">VLOOKUP(CONCATENATE($F2610," ",$G2610),AllocFactorMatrix,(U$4+1),FALSE)*$E2612</f>
        <v>-182418.17955307828</v>
      </c>
      <c r="V2610" s="5">
        <f ca="1">VLOOKUP(CONCATENATE($F2610," ",$G2610),AllocFactorMatrix,(V$4+1),FALSE)*$E2612</f>
        <v>-33379.138264193483</v>
      </c>
      <c r="W2610" s="5">
        <f t="shared" ca="1" si="1238"/>
        <v>-260910.9381136568</v>
      </c>
      <c r="X2610" s="5">
        <f ca="1">VLOOKUP(CONCATENATE($F2610," ",$G2610),AllocFactorMatrix,(X$4+1),FALSE)*$E2612</f>
        <v>-15420.996669933602</v>
      </c>
      <c r="Y2610" s="5">
        <f ca="1">VLOOKUP(CONCATENATE($F2610," ",$G2610),AllocFactorMatrix,(Y$4+1),FALSE)*$E2612</f>
        <v>-312.30209997988618</v>
      </c>
      <c r="Z2610" s="5">
        <f t="shared" ca="1" si="1236"/>
        <v>-15733.298769913488</v>
      </c>
      <c r="AA2610" s="5">
        <f ca="1">VLOOKUP(CONCATENATE($F2610," ",$G2610),AllocFactorMatrix,(AA$4+1),FALSE)*$E2612</f>
        <v>-277.84199209923077</v>
      </c>
      <c r="AB2610" s="5">
        <f ca="1">VLOOKUP(CONCATENATE($F2610," ",$G2610),AllocFactorMatrix,(AB$4+1),FALSE)*$E2612</f>
        <v>-6191.2757117691126</v>
      </c>
      <c r="AC2610" s="5">
        <f ca="1">VLOOKUP(CONCATENATE($F2610," ",$G2610),AllocFactorMatrix,(AC$4+1),FALSE)*$E2612</f>
        <v>-1285.791395542956</v>
      </c>
    </row>
    <row r="2611" spans="2:29" hidden="1" outlineLevel="1">
      <c r="E2611" s="48"/>
      <c r="F2611" s="175" t="str">
        <f>F2612</f>
        <v>RATEBASE</v>
      </c>
      <c r="G2611" s="52" t="str">
        <f>$G$14</f>
        <v>CUSTOMER</v>
      </c>
      <c r="H2611" s="4">
        <f t="shared" ca="1" si="1233"/>
        <v>-1594046.7575767895</v>
      </c>
      <c r="I2611" s="5">
        <f ca="1">VLOOKUP(CONCATENATE($F2611," ",$G2611),AllocFactorMatrix,(I$4+1),FALSE)*$E2612</f>
        <v>-796317.69256042491</v>
      </c>
      <c r="J2611" s="5">
        <f ca="1">VLOOKUP(CONCATENATE($F2611," ",$G2611),AllocFactorMatrix,(J$4+1),FALSE)*$E2612</f>
        <v>-251521.73015227297</v>
      </c>
      <c r="K2611" s="5">
        <f ca="1">VLOOKUP(CONCATENATE($F2611," ",$G2611),AllocFactorMatrix,(K$4+1),FALSE)*$E2612</f>
        <v>-13841.793428368881</v>
      </c>
      <c r="L2611" s="5">
        <f ca="1">VLOOKUP(CONCATENATE($F2611," ",$G2611),AllocFactorMatrix,(L$4+1),FALSE)*$E2612</f>
        <v>-820.08806886967693</v>
      </c>
      <c r="M2611" s="5">
        <f t="shared" ca="1" si="1234"/>
        <v>-266183.6116495115</v>
      </c>
      <c r="N2611" s="5">
        <f ca="1">VLOOKUP(CONCATENATE($F2611," ",$G2611),AllocFactorMatrix,(N$4+1),FALSE)*$E2612</f>
        <v>-19632.041827084049</v>
      </c>
      <c r="O2611" s="5">
        <f ca="1">VLOOKUP(CONCATENATE($F2611," ",$G2611),AllocFactorMatrix,(O$4+1),FALSE)*$E2612</f>
        <v>-5518.381019608004</v>
      </c>
      <c r="P2611" s="5">
        <f ca="1">VLOOKUP(CONCATENATE($F2611," ",$G2611),AllocFactorMatrix,(P$4+1),FALSE)*$E2612</f>
        <v>-6370.8522601471404</v>
      </c>
      <c r="Q2611" s="5">
        <f ca="1">VLOOKUP(CONCATENATE($F2611," ",$G2611),AllocFactorMatrix,(Q$4+1),FALSE)*$E2612</f>
        <v>-841.48525165404806</v>
      </c>
      <c r="R2611" s="5">
        <f t="shared" ca="1" si="1235"/>
        <v>-32362.760358493244</v>
      </c>
      <c r="S2611" s="5">
        <f ca="1">VLOOKUP(CONCATENATE($F2611," ",$G2611),AllocFactorMatrix,(S$4+1),FALSE)*$E2612</f>
        <v>-132.13552144176796</v>
      </c>
      <c r="T2611" s="5">
        <f ca="1">VLOOKUP(CONCATENATE($F2611," ",$G2611),AllocFactorMatrix,(T$4+1),FALSE)*$E2612</f>
        <v>-3954.4482746076355</v>
      </c>
      <c r="U2611" s="5">
        <f ca="1">VLOOKUP(CONCATENATE($F2611," ",$G2611),AllocFactorMatrix,(U$4+1),FALSE)*$E2612</f>
        <v>-11244.403337630774</v>
      </c>
      <c r="V2611" s="5">
        <f ca="1">VLOOKUP(CONCATENATE($F2611," ",$G2611),AllocFactorMatrix,(V$4+1),FALSE)*$E2612</f>
        <v>-3322.4261909142047</v>
      </c>
      <c r="W2611" s="5">
        <f t="shared" ca="1" si="1238"/>
        <v>-18653.413324594381</v>
      </c>
      <c r="X2611" s="5">
        <f ca="1">VLOOKUP(CONCATENATE($F2611," ",$G2611),AllocFactorMatrix,(X$4+1),FALSE)*$E2612</f>
        <v>-4024.3021530328374</v>
      </c>
      <c r="Y2611" s="5">
        <f ca="1">VLOOKUP(CONCATENATE($F2611," ",$G2611),AllocFactorMatrix,(Y$4+1),FALSE)*$E2612</f>
        <v>-75.343308043531351</v>
      </c>
      <c r="Z2611" s="5">
        <f t="shared" ca="1" si="1236"/>
        <v>-4099.6454610763685</v>
      </c>
      <c r="AA2611" s="5">
        <f ca="1">VLOOKUP(CONCATENATE($F2611," ",$G2611),AllocFactorMatrix,(AA$4+1),FALSE)*$E2612</f>
        <v>-389.14913697766281</v>
      </c>
      <c r="AB2611" s="5">
        <f ca="1">VLOOKUP(CONCATENATE($F2611," ",$G2611),AllocFactorMatrix,(AB$4+1),FALSE)*$E2612</f>
        <v>-418849.0094322103</v>
      </c>
      <c r="AC2611" s="5">
        <f ca="1">VLOOKUP(CONCATENATE($F2611," ",$G2611),AllocFactorMatrix,(AC$4+1),FALSE)*$E2612</f>
        <v>-57191.475653501613</v>
      </c>
    </row>
    <row r="2612" spans="2:29" collapsed="1">
      <c r="D2612" s="52" t="s">
        <v>236</v>
      </c>
      <c r="E2612" s="58">
        <v>-32693244</v>
      </c>
      <c r="F2612" s="92" t="s">
        <v>75</v>
      </c>
      <c r="G2612" s="52" t="str">
        <f>$G$15</f>
        <v>TOTAL</v>
      </c>
      <c r="H2612" s="4">
        <f t="shared" ca="1" si="1233"/>
        <v>-32693243.999999996</v>
      </c>
      <c r="I2612" s="5">
        <f ca="1">VLOOKUP(CONCATENATE($F2612," ",$G2612),AllocFactorMatrix,(I$4+1),FALSE)*$E2612</f>
        <v>-18383521.949547172</v>
      </c>
      <c r="J2612" s="5">
        <f ca="1">VLOOKUP(CONCATENATE($F2612," ",$G2612),AllocFactorMatrix,(J$4+1),FALSE)*$E2612</f>
        <v>-4308055.1633862909</v>
      </c>
      <c r="K2612" s="5">
        <f ca="1">VLOOKUP(CONCATENATE($F2612," ",$G2612),AllocFactorMatrix,(K$4+1),FALSE)*$E2612</f>
        <v>-57200.039073043903</v>
      </c>
      <c r="L2612" s="5">
        <f ca="1">VLOOKUP(CONCATENATE($F2612," ",$G2612),AllocFactorMatrix,(L$4+1),FALSE)*$E2612</f>
        <v>-2508.7799187698597</v>
      </c>
      <c r="M2612" s="5">
        <f t="shared" ca="1" si="1234"/>
        <v>-4367763.9823781047</v>
      </c>
      <c r="N2612" s="5">
        <f ca="1">VLOOKUP(CONCATENATE($F2612," ",$G2612),AllocFactorMatrix,(N$4+1),FALSE)*$E2612</f>
        <v>-2392524.132896747</v>
      </c>
      <c r="O2612" s="5">
        <f ca="1">VLOOKUP(CONCATENATE($F2612," ",$G2612),AllocFactorMatrix,(O$4+1),FALSE)*$E2612</f>
        <v>-375482.60647938144</v>
      </c>
      <c r="P2612" s="5">
        <f ca="1">VLOOKUP(CONCATENATE($F2612," ",$G2612),AllocFactorMatrix,(P$4+1),FALSE)*$E2612</f>
        <v>-59676.868351609322</v>
      </c>
      <c r="Q2612" s="5">
        <f ca="1">VLOOKUP(CONCATENATE($F2612," ",$G2612),AllocFactorMatrix,(Q$4+1),FALSE)*$E2612</f>
        <v>-2774.856728485071</v>
      </c>
      <c r="R2612" s="5">
        <f t="shared" ca="1" si="1235"/>
        <v>-2830458.464456223</v>
      </c>
      <c r="S2612" s="5">
        <f ca="1">VLOOKUP(CONCATENATE($F2612," ",$G2612),AllocFactorMatrix,(S$4+1),FALSE)*$E2612</f>
        <v>-110331.39121819304</v>
      </c>
      <c r="T2612" s="5">
        <f ca="1">VLOOKUP(CONCATENATE($F2612," ",$G2612),AllocFactorMatrix,(T$4+1),FALSE)*$E2612</f>
        <v>-1334849.6147908375</v>
      </c>
      <c r="U2612" s="5">
        <f ca="1">VLOOKUP(CONCATENATE($F2612," ",$G2612),AllocFactorMatrix,(U$4+1),FALSE)*$E2612</f>
        <v>-3815713.4614308872</v>
      </c>
      <c r="V2612" s="5">
        <f ca="1">VLOOKUP(CONCATENATE($F2612," ",$G2612),AllocFactorMatrix,(V$4+1),FALSE)*$E2612</f>
        <v>-622896.86642433715</v>
      </c>
      <c r="W2612" s="5">
        <f t="shared" ca="1" si="1238"/>
        <v>-5883791.3338642549</v>
      </c>
      <c r="X2612" s="5">
        <f ca="1">VLOOKUP(CONCATENATE($F2612," ",$G2612),AllocFactorMatrix,(X$4+1),FALSE)*$E2612</f>
        <v>-665861.29800792073</v>
      </c>
      <c r="Y2612" s="5">
        <f ca="1">VLOOKUP(CONCATENATE($F2612," ",$G2612),AllocFactorMatrix,(Y$4+1),FALSE)*$E2612</f>
        <v>-11898.329501793225</v>
      </c>
      <c r="Z2612" s="5">
        <f t="shared" ca="1" si="1236"/>
        <v>-677759.62750971399</v>
      </c>
      <c r="AA2612" s="5">
        <f ca="1">VLOOKUP(CONCATENATE($F2612," ",$G2612),AllocFactorMatrix,(AA$4+1),FALSE)*$E2612</f>
        <v>-9107.1551395382339</v>
      </c>
      <c r="AB2612" s="5">
        <f ca="1">VLOOKUP(CONCATENATE($F2612," ",$G2612),AllocFactorMatrix,(AB$4+1),FALSE)*$E2612</f>
        <v>-472510.29281102837</v>
      </c>
      <c r="AC2612" s="5">
        <f ca="1">VLOOKUP(CONCATENATE($F2612," ",$G2612),AllocFactorMatrix,(AC$4+1),FALSE)*$E2612</f>
        <v>-68331.194293964203</v>
      </c>
    </row>
    <row r="2613" spans="2:29">
      <c r="D2613" s="17"/>
    </row>
    <row r="2614" spans="2:29" hidden="1" outlineLevel="1">
      <c r="E2614" s="11"/>
      <c r="F2614" s="107"/>
      <c r="G2614" s="52" t="str">
        <f>$G$8</f>
        <v>PRODUCTION</v>
      </c>
      <c r="H2614" s="57">
        <f t="shared" ref="H2614:AC2614" ca="1" si="1239">+H2588+H2597+H2605</f>
        <v>1659390.5809331816</v>
      </c>
      <c r="I2614" s="57">
        <f t="shared" ca="1" si="1239"/>
        <v>-9297910.1590140276</v>
      </c>
      <c r="J2614" s="57">
        <f t="shared" ca="1" si="1239"/>
        <v>3764698.9386862488</v>
      </c>
      <c r="K2614" s="57">
        <f t="shared" ca="1" si="1239"/>
        <v>9940.3305466300917</v>
      </c>
      <c r="L2614" s="57">
        <f t="shared" ca="1" si="1239"/>
        <v>8719.9609817307883</v>
      </c>
      <c r="M2614" s="57">
        <f t="shared" ca="1" si="1239"/>
        <v>3783359.2302146098</v>
      </c>
      <c r="N2614" s="57">
        <f t="shared" ca="1" si="1239"/>
        <v>1260490.101612096</v>
      </c>
      <c r="O2614" s="57">
        <f t="shared" ca="1" si="1239"/>
        <v>539459.21727103263</v>
      </c>
      <c r="P2614" s="57">
        <f t="shared" ca="1" si="1239"/>
        <v>40267.611272263632</v>
      </c>
      <c r="Q2614" s="57">
        <f t="shared" ca="1" si="1239"/>
        <v>-3933.9115616605122</v>
      </c>
      <c r="R2614" s="57">
        <f t="shared" ca="1" si="1239"/>
        <v>1836283.0185937344</v>
      </c>
      <c r="S2614" s="57">
        <f t="shared" ca="1" si="1239"/>
        <v>53026.272769579104</v>
      </c>
      <c r="T2614" s="57">
        <f t="shared" ca="1" si="1239"/>
        <v>1944505.0605776049</v>
      </c>
      <c r="U2614" s="57">
        <f t="shared" ca="1" si="1239"/>
        <v>1235195.632284116</v>
      </c>
      <c r="V2614" s="57">
        <f t="shared" ca="1" si="1239"/>
        <v>1340450.6018639468</v>
      </c>
      <c r="W2614" s="57">
        <f t="shared" ca="1" si="1239"/>
        <v>4573177.5674952632</v>
      </c>
      <c r="X2614" s="57">
        <f t="shared" ca="1" si="1239"/>
        <v>618024.57226386061</v>
      </c>
      <c r="Y2614" s="57">
        <f t="shared" ca="1" si="1239"/>
        <v>5722.4772221461835</v>
      </c>
      <c r="Z2614" s="57">
        <f t="shared" ca="1" si="1239"/>
        <v>623747.04948600754</v>
      </c>
      <c r="AA2614" s="57">
        <f t="shared" ca="1" si="1239"/>
        <v>12446.296245831496</v>
      </c>
      <c r="AB2614" s="57">
        <f t="shared" ca="1" si="1239"/>
        <v>103251.70200656023</v>
      </c>
      <c r="AC2614" s="57">
        <f t="shared" ca="1" si="1239"/>
        <v>25035.875905262466</v>
      </c>
    </row>
    <row r="2615" spans="2:29" hidden="1" outlineLevel="1">
      <c r="E2615" s="11"/>
      <c r="F2615" s="107"/>
      <c r="G2615" s="52" t="str">
        <f>$G$9</f>
        <v>BULKTRAN</v>
      </c>
      <c r="H2615" s="57">
        <f t="shared" ref="H2615:AC2615" ca="1" si="1240">+H2589+H2598+H2606</f>
        <v>6751571.5685827285</v>
      </c>
      <c r="I2615" s="57">
        <f t="shared" ca="1" si="1240"/>
        <v>-6654093.9278658796</v>
      </c>
      <c r="J2615" s="57">
        <f t="shared" ca="1" si="1240"/>
        <v>2020839.1753452858</v>
      </c>
      <c r="K2615" s="57">
        <f t="shared" ca="1" si="1240"/>
        <v>8315.8354536608167</v>
      </c>
      <c r="L2615" s="57">
        <f t="shared" ca="1" si="1240"/>
        <v>-13028.425641468342</v>
      </c>
      <c r="M2615" s="57">
        <f t="shared" ca="1" si="1240"/>
        <v>2016126.5851574792</v>
      </c>
      <c r="N2615" s="57">
        <f t="shared" ca="1" si="1240"/>
        <v>969074.71030847938</v>
      </c>
      <c r="O2615" s="57">
        <f t="shared" ca="1" si="1240"/>
        <v>541117.87981187168</v>
      </c>
      <c r="P2615" s="57">
        <f t="shared" ca="1" si="1240"/>
        <v>65777.967011947534</v>
      </c>
      <c r="Q2615" s="57">
        <f t="shared" ca="1" si="1240"/>
        <v>-3963.3913601823033</v>
      </c>
      <c r="R2615" s="57">
        <f t="shared" ca="1" si="1240"/>
        <v>1572007.1657721158</v>
      </c>
      <c r="S2615" s="57">
        <f t="shared" ca="1" si="1240"/>
        <v>16253.516814724422</v>
      </c>
      <c r="T2615" s="57">
        <f t="shared" ca="1" si="1240"/>
        <v>2028282.7688474997</v>
      </c>
      <c r="U2615" s="57">
        <f t="shared" ca="1" si="1240"/>
        <v>5644090.595730016</v>
      </c>
      <c r="V2615" s="57">
        <f t="shared" ca="1" si="1240"/>
        <v>1695081.4899047592</v>
      </c>
      <c r="W2615" s="57">
        <f t="shared" ca="1" si="1240"/>
        <v>9383708.3712969981</v>
      </c>
      <c r="X2615" s="57">
        <f t="shared" ca="1" si="1240"/>
        <v>357343.32495608059</v>
      </c>
      <c r="Y2615" s="57">
        <f t="shared" ca="1" si="1240"/>
        <v>2697.1784821037841</v>
      </c>
      <c r="Z2615" s="57">
        <f t="shared" ca="1" si="1240"/>
        <v>360040.50343818439</v>
      </c>
      <c r="AA2615" s="57">
        <f t="shared" ca="1" si="1240"/>
        <v>6499.5352810669719</v>
      </c>
      <c r="AB2615" s="57">
        <f t="shared" ca="1" si="1240"/>
        <v>54308.201409887821</v>
      </c>
      <c r="AC2615" s="57">
        <f t="shared" ca="1" si="1240"/>
        <v>12975.134092886246</v>
      </c>
    </row>
    <row r="2616" spans="2:29" hidden="1" outlineLevel="1">
      <c r="E2616" s="11"/>
      <c r="F2616" s="107"/>
      <c r="G2616" s="52" t="str">
        <f>$G$10</f>
        <v>SUBTRAN</v>
      </c>
      <c r="H2616" s="57">
        <f t="shared" ref="H2616:AC2616" ca="1" si="1241">+H2590+H2599+H2607</f>
        <v>1650271.2679840238</v>
      </c>
      <c r="I2616" s="57">
        <f t="shared" ca="1" si="1241"/>
        <v>-1752023.8203856219</v>
      </c>
      <c r="J2616" s="57">
        <f t="shared" ca="1" si="1241"/>
        <v>533382.79558024206</v>
      </c>
      <c r="K2616" s="57">
        <f t="shared" ca="1" si="1241"/>
        <v>2183.5636651928721</v>
      </c>
      <c r="L2616" s="57">
        <f t="shared" ca="1" si="1241"/>
        <v>-4105.0396687538878</v>
      </c>
      <c r="M2616" s="57">
        <f t="shared" ca="1" si="1241"/>
        <v>531461.31957668089</v>
      </c>
      <c r="N2616" s="57">
        <f t="shared" ca="1" si="1241"/>
        <v>248453.45067232821</v>
      </c>
      <c r="O2616" s="57">
        <f t="shared" ca="1" si="1241"/>
        <v>139133.50556060768</v>
      </c>
      <c r="P2616" s="57">
        <f t="shared" ca="1" si="1241"/>
        <v>21875.926996432059</v>
      </c>
      <c r="Q2616" s="57">
        <f t="shared" ca="1" si="1241"/>
        <v>0</v>
      </c>
      <c r="R2616" s="57">
        <f t="shared" ca="1" si="1241"/>
        <v>409462.88322936784</v>
      </c>
      <c r="S2616" s="57">
        <f t="shared" ca="1" si="1241"/>
        <v>3955.8704264574835</v>
      </c>
      <c r="T2616" s="57">
        <f t="shared" ca="1" si="1241"/>
        <v>514669.18219317601</v>
      </c>
      <c r="U2616" s="57">
        <f t="shared" ca="1" si="1241"/>
        <v>1848795.5306976708</v>
      </c>
      <c r="V2616" s="57">
        <f t="shared" ca="1" si="1241"/>
        <v>0</v>
      </c>
      <c r="W2616" s="57">
        <f t="shared" ca="1" si="1241"/>
        <v>2367420.583317305</v>
      </c>
      <c r="X2616" s="57">
        <f t="shared" ca="1" si="1241"/>
        <v>91577.303844054753</v>
      </c>
      <c r="Y2616" s="57">
        <f t="shared" ca="1" si="1241"/>
        <v>693.61046614505233</v>
      </c>
      <c r="Z2616" s="57">
        <f t="shared" ca="1" si="1241"/>
        <v>92270.914310199805</v>
      </c>
      <c r="AA2616" s="57">
        <f t="shared" ca="1" si="1241"/>
        <v>1679.3879360934352</v>
      </c>
      <c r="AB2616" s="57">
        <f t="shared" ca="1" si="1241"/>
        <v>0</v>
      </c>
      <c r="AC2616" s="57">
        <f t="shared" ca="1" si="1241"/>
        <v>0</v>
      </c>
    </row>
    <row r="2617" spans="2:29" hidden="1" outlineLevel="1">
      <c r="E2617" s="11"/>
      <c r="F2617" s="107"/>
      <c r="G2617" s="52" t="str">
        <f>$G$11</f>
        <v>DISTPRI</v>
      </c>
      <c r="H2617" s="57">
        <f t="shared" ref="H2617:AC2617" ca="1" si="1242">+H2591+H2600+H2608</f>
        <v>-832689.65313113946</v>
      </c>
      <c r="I2617" s="57">
        <f t="shared" ca="1" si="1242"/>
        <v>-8005916.3988948092</v>
      </c>
      <c r="J2617" s="57">
        <f t="shared" ca="1" si="1242"/>
        <v>2871571.3587786006</v>
      </c>
      <c r="K2617" s="57">
        <f t="shared" ca="1" si="1242"/>
        <v>10080.029302428093</v>
      </c>
      <c r="L2617" s="57">
        <f t="shared" ca="1" si="1242"/>
        <v>0</v>
      </c>
      <c r="M2617" s="57">
        <f t="shared" ca="1" si="1242"/>
        <v>2881651.3880810263</v>
      </c>
      <c r="N2617" s="57">
        <f t="shared" ca="1" si="1242"/>
        <v>1146037.3196544508</v>
      </c>
      <c r="O2617" s="57">
        <f t="shared" ca="1" si="1242"/>
        <v>570183.17613713851</v>
      </c>
      <c r="P2617" s="57">
        <f t="shared" ca="1" si="1242"/>
        <v>0</v>
      </c>
      <c r="Q2617" s="57">
        <f t="shared" ca="1" si="1242"/>
        <v>0</v>
      </c>
      <c r="R2617" s="57">
        <f t="shared" ca="1" si="1242"/>
        <v>1716220.4957915894</v>
      </c>
      <c r="S2617" s="57">
        <f t="shared" ca="1" si="1242"/>
        <v>30134.436527374502</v>
      </c>
      <c r="T2617" s="57">
        <f t="shared" ca="1" si="1242"/>
        <v>2055155.4019473563</v>
      </c>
      <c r="U2617" s="57">
        <f t="shared" ca="1" si="1242"/>
        <v>0</v>
      </c>
      <c r="V2617" s="57">
        <f t="shared" ca="1" si="1242"/>
        <v>0</v>
      </c>
      <c r="W2617" s="57">
        <f t="shared" ca="1" si="1242"/>
        <v>2085289.83847473</v>
      </c>
      <c r="X2617" s="57">
        <f t="shared" ca="1" si="1242"/>
        <v>476907.31767881161</v>
      </c>
      <c r="Y2617" s="57">
        <f t="shared" ca="1" si="1242"/>
        <v>4076.8785633879966</v>
      </c>
      <c r="Z2617" s="57">
        <f t="shared" ca="1" si="1242"/>
        <v>480984.19624219963</v>
      </c>
      <c r="AA2617" s="57">
        <f t="shared" ca="1" si="1242"/>
        <v>9080.8271741411954</v>
      </c>
      <c r="AB2617" s="57">
        <f t="shared" ca="1" si="1242"/>
        <v>0</v>
      </c>
      <c r="AC2617" s="57">
        <f t="shared" ca="1" si="1242"/>
        <v>0</v>
      </c>
    </row>
    <row r="2618" spans="2:29" hidden="1" outlineLevel="1">
      <c r="E2618" s="11"/>
      <c r="F2618" s="107"/>
      <c r="G2618" s="52" t="str">
        <f>$G$12</f>
        <v>DISTSEC</v>
      </c>
      <c r="H2618" s="57">
        <f t="shared" ref="H2618:AC2618" ca="1" si="1243">+H2592+H2601+H2609</f>
        <v>-2127363.6988304234</v>
      </c>
      <c r="I2618" s="57">
        <f t="shared" ca="1" si="1243"/>
        <v>-4371179.958418211</v>
      </c>
      <c r="J2618" s="57">
        <f t="shared" ca="1" si="1243"/>
        <v>1330887.8423665196</v>
      </c>
      <c r="K2618" s="57">
        <f t="shared" ca="1" si="1243"/>
        <v>0</v>
      </c>
      <c r="L2618" s="57">
        <f t="shared" ca="1" si="1243"/>
        <v>0</v>
      </c>
      <c r="M2618" s="57">
        <f t="shared" ca="1" si="1243"/>
        <v>1330887.8423665196</v>
      </c>
      <c r="N2618" s="57">
        <f t="shared" ca="1" si="1243"/>
        <v>463917.87454197125</v>
      </c>
      <c r="O2618" s="57">
        <f t="shared" ca="1" si="1243"/>
        <v>0</v>
      </c>
      <c r="P2618" s="57">
        <f t="shared" ca="1" si="1243"/>
        <v>0</v>
      </c>
      <c r="Q2618" s="57">
        <f t="shared" ca="1" si="1243"/>
        <v>0</v>
      </c>
      <c r="R2618" s="57">
        <f t="shared" ca="1" si="1243"/>
        <v>463917.87454197125</v>
      </c>
      <c r="S2618" s="57">
        <f t="shared" ca="1" si="1243"/>
        <v>9701.987271094762</v>
      </c>
      <c r="T2618" s="57">
        <f t="shared" ca="1" si="1243"/>
        <v>0</v>
      </c>
      <c r="U2618" s="57">
        <f t="shared" ca="1" si="1243"/>
        <v>0</v>
      </c>
      <c r="V2618" s="57">
        <f t="shared" ca="1" si="1243"/>
        <v>0</v>
      </c>
      <c r="W2618" s="57">
        <f t="shared" ca="1" si="1243"/>
        <v>9701.987271094762</v>
      </c>
      <c r="X2618" s="57">
        <f t="shared" ca="1" si="1243"/>
        <v>196721.28481425479</v>
      </c>
      <c r="Y2618" s="57">
        <f t="shared" ca="1" si="1243"/>
        <v>0</v>
      </c>
      <c r="Z2618" s="57">
        <f t="shared" ca="1" si="1243"/>
        <v>196721.28481425479</v>
      </c>
      <c r="AA2618" s="57">
        <f t="shared" ca="1" si="1243"/>
        <v>3347.4869067178624</v>
      </c>
      <c r="AB2618" s="57">
        <f t="shared" ca="1" si="1243"/>
        <v>192466.53104930022</v>
      </c>
      <c r="AC2618" s="57">
        <f t="shared" ca="1" si="1243"/>
        <v>46773.252637941434</v>
      </c>
    </row>
    <row r="2619" spans="2:29" hidden="1" outlineLevel="1">
      <c r="E2619" s="11"/>
      <c r="F2619" s="107"/>
      <c r="G2619" s="52" t="str">
        <f>$G$13</f>
        <v>ENERGY</v>
      </c>
      <c r="H2619" s="57">
        <f t="shared" ref="H2619:AC2619" ca="1" si="1244">+H2593+H2602+H2610</f>
        <v>-8590583.7150345072</v>
      </c>
      <c r="I2619" s="57">
        <f t="shared" ca="1" si="1244"/>
        <v>999606.84066995233</v>
      </c>
      <c r="J2619" s="57">
        <f t="shared" ca="1" si="1244"/>
        <v>160152.30179183983</v>
      </c>
      <c r="K2619" s="57">
        <f t="shared" ca="1" si="1244"/>
        <v>-2425.0466709139246</v>
      </c>
      <c r="L2619" s="57">
        <f t="shared" ca="1" si="1244"/>
        <v>19455.19847483563</v>
      </c>
      <c r="M2619" s="57">
        <f t="shared" ca="1" si="1244"/>
        <v>177182.45359576348</v>
      </c>
      <c r="N2619" s="57">
        <f t="shared" ca="1" si="1244"/>
        <v>-248418.06121095907</v>
      </c>
      <c r="O2619" s="57">
        <f t="shared" ca="1" si="1244"/>
        <v>-218260.68974325131</v>
      </c>
      <c r="P2619" s="57">
        <f t="shared" ca="1" si="1244"/>
        <v>-42266.035116840947</v>
      </c>
      <c r="Q2619" s="57">
        <f t="shared" ca="1" si="1244"/>
        <v>1848.8680364087593</v>
      </c>
      <c r="R2619" s="57">
        <f t="shared" ca="1" si="1244"/>
        <v>-507095.91803464439</v>
      </c>
      <c r="S2619" s="57">
        <f t="shared" ca="1" si="1244"/>
        <v>17194.403850731847</v>
      </c>
      <c r="T2619" s="57">
        <f t="shared" ca="1" si="1244"/>
        <v>-1118270.3466540477</v>
      </c>
      <c r="U2619" s="57">
        <f t="shared" ca="1" si="1244"/>
        <v>-6919040.6240775678</v>
      </c>
      <c r="V2619" s="57">
        <f t="shared" ca="1" si="1244"/>
        <v>-1295046.9379208041</v>
      </c>
      <c r="W2619" s="57">
        <f t="shared" ca="1" si="1244"/>
        <v>-9315163.5048016943</v>
      </c>
      <c r="X2619" s="57">
        <f t="shared" ca="1" si="1244"/>
        <v>1274.4606060567585</v>
      </c>
      <c r="Y2619" s="57">
        <f t="shared" ca="1" si="1244"/>
        <v>665.35708268719623</v>
      </c>
      <c r="Z2619" s="57">
        <f t="shared" ca="1" si="1244"/>
        <v>1939.8176887436475</v>
      </c>
      <c r="AA2619" s="57">
        <f t="shared" ca="1" si="1244"/>
        <v>1037.8939733172047</v>
      </c>
      <c r="AB2619" s="57">
        <f t="shared" ca="1" si="1244"/>
        <v>40591.429637973051</v>
      </c>
      <c r="AC2619" s="57">
        <f t="shared" ca="1" si="1244"/>
        <v>11317.272236067043</v>
      </c>
    </row>
    <row r="2620" spans="2:29" hidden="1" outlineLevel="1">
      <c r="E2620" s="11"/>
      <c r="F2620" s="107"/>
      <c r="G2620" s="52" t="str">
        <f>$G$14</f>
        <v>CUSTOMER</v>
      </c>
      <c r="H2620" s="57">
        <f t="shared" ref="H2620:AC2620" ca="1" si="1245">+H2594+H2603+H2611</f>
        <v>3184098.6639053011</v>
      </c>
      <c r="I2620" s="57">
        <f t="shared" ca="1" si="1245"/>
        <v>-1238408.8644726682</v>
      </c>
      <c r="J2620" s="57">
        <f t="shared" ca="1" si="1245"/>
        <v>670185.75095150468</v>
      </c>
      <c r="K2620" s="57">
        <f t="shared" ca="1" si="1245"/>
        <v>10340.795381898872</v>
      </c>
      <c r="L2620" s="57">
        <f t="shared" ca="1" si="1245"/>
        <v>-4530.1010146033204</v>
      </c>
      <c r="M2620" s="57">
        <f t="shared" ca="1" si="1245"/>
        <v>675996.44531880016</v>
      </c>
      <c r="N2620" s="57">
        <f t="shared" ca="1" si="1245"/>
        <v>34451.275062962901</v>
      </c>
      <c r="O2620" s="57">
        <f t="shared" ca="1" si="1245"/>
        <v>26988.739809795959</v>
      </c>
      <c r="P2620" s="57">
        <f t="shared" ca="1" si="1245"/>
        <v>16134.329651440854</v>
      </c>
      <c r="Q2620" s="57">
        <f t="shared" ca="1" si="1245"/>
        <v>-3765.4309584382008</v>
      </c>
      <c r="R2620" s="57">
        <f t="shared" ca="1" si="1245"/>
        <v>73808.913565761468</v>
      </c>
      <c r="S2620" s="57">
        <f t="shared" ca="1" si="1245"/>
        <v>146.66839579414281</v>
      </c>
      <c r="T2620" s="57">
        <f t="shared" ca="1" si="1245"/>
        <v>19740.317648221026</v>
      </c>
      <c r="U2620" s="57">
        <f t="shared" ca="1" si="1245"/>
        <v>27498.436412809617</v>
      </c>
      <c r="V2620" s="57">
        <f t="shared" ca="1" si="1245"/>
        <v>18386.491887035489</v>
      </c>
      <c r="W2620" s="57">
        <f t="shared" ca="1" si="1245"/>
        <v>65771.914343860233</v>
      </c>
      <c r="X2620" s="57">
        <f t="shared" ca="1" si="1245"/>
        <v>10866.964406327195</v>
      </c>
      <c r="Y2620" s="57">
        <f t="shared" ca="1" si="1245"/>
        <v>88.546357099108121</v>
      </c>
      <c r="Z2620" s="57">
        <f t="shared" ca="1" si="1245"/>
        <v>10955.510763426306</v>
      </c>
      <c r="AA2620" s="57">
        <f t="shared" ca="1" si="1245"/>
        <v>1532.9631587694093</v>
      </c>
      <c r="AB2620" s="57">
        <f t="shared" ca="1" si="1245"/>
        <v>3101665.8530406519</v>
      </c>
      <c r="AC2620" s="57">
        <f t="shared" ca="1" si="1245"/>
        <v>492775.92818670504</v>
      </c>
    </row>
    <row r="2621" spans="2:29" collapsed="1">
      <c r="B2621" s="104" t="s">
        <v>184</v>
      </c>
      <c r="E2621" s="57">
        <f>+E2595+E2604+E2612</f>
        <v>1694695.0144090652</v>
      </c>
      <c r="F2621" s="175"/>
      <c r="G2621" s="52" t="str">
        <f>$G$15</f>
        <v>TOTAL</v>
      </c>
      <c r="H2621" s="57">
        <f t="shared" ref="H2621:AC2621" ca="1" si="1246">+H2595+H2604+H2612</f>
        <v>1694695.0144092478</v>
      </c>
      <c r="I2621" s="57">
        <f t="shared" ca="1" si="1246"/>
        <v>-30319926.28838126</v>
      </c>
      <c r="J2621" s="57">
        <f t="shared" ca="1" si="1246"/>
        <v>11351718.163500234</v>
      </c>
      <c r="K2621" s="57">
        <f t="shared" ca="1" si="1246"/>
        <v>38435.507678896953</v>
      </c>
      <c r="L2621" s="57">
        <f t="shared" ca="1" si="1246"/>
        <v>6511.5931317407394</v>
      </c>
      <c r="M2621" s="57">
        <f t="shared" ca="1" si="1246"/>
        <v>11396665.264310868</v>
      </c>
      <c r="N2621" s="57">
        <f t="shared" ca="1" si="1246"/>
        <v>3874006.6706413128</v>
      </c>
      <c r="O2621" s="57">
        <f t="shared" ca="1" si="1246"/>
        <v>1598621.828847196</v>
      </c>
      <c r="P2621" s="57">
        <f t="shared" ca="1" si="1246"/>
        <v>101789.79981524288</v>
      </c>
      <c r="Q2621" s="57">
        <f t="shared" ca="1" si="1246"/>
        <v>-9813.8658438722541</v>
      </c>
      <c r="R2621" s="57">
        <f t="shared" ca="1" si="1246"/>
        <v>5564604.4334598836</v>
      </c>
      <c r="S2621" s="57">
        <f t="shared" ca="1" si="1246"/>
        <v>130413.15605575607</v>
      </c>
      <c r="T2621" s="57">
        <f t="shared" ca="1" si="1246"/>
        <v>5444082.3845598092</v>
      </c>
      <c r="U2621" s="57">
        <f t="shared" ca="1" si="1246"/>
        <v>1836539.5710470569</v>
      </c>
      <c r="V2621" s="57">
        <f t="shared" ca="1" si="1246"/>
        <v>1758871.6457349351</v>
      </c>
      <c r="W2621" s="57">
        <f t="shared" ca="1" si="1246"/>
        <v>9169906.7573975548</v>
      </c>
      <c r="X2621" s="57">
        <f t="shared" ca="1" si="1246"/>
        <v>1752715.2285694466</v>
      </c>
      <c r="Y2621" s="57">
        <f t="shared" ca="1" si="1246"/>
        <v>13944.04817356927</v>
      </c>
      <c r="Z2621" s="57">
        <f t="shared" ca="1" si="1246"/>
        <v>1766659.2767430153</v>
      </c>
      <c r="AA2621" s="57">
        <f t="shared" ca="1" si="1246"/>
        <v>35624.390675937619</v>
      </c>
      <c r="AB2621" s="57">
        <f t="shared" ca="1" si="1246"/>
        <v>3492283.7171443743</v>
      </c>
      <c r="AC2621" s="57">
        <f t="shared" ca="1" si="1246"/>
        <v>588877.46305886249</v>
      </c>
    </row>
    <row r="2622" spans="2:29">
      <c r="F2622" s="176"/>
      <c r="H2622" s="50"/>
    </row>
    <row r="2623" spans="2:29">
      <c r="B2623" s="104" t="s">
        <v>154</v>
      </c>
      <c r="E2623" s="11"/>
      <c r="F2623" s="107"/>
      <c r="G2623" s="11"/>
      <c r="H2623" s="7"/>
      <c r="I2623" s="27"/>
      <c r="J2623" s="6"/>
      <c r="K2623" s="6"/>
      <c r="L2623" s="6"/>
      <c r="M2623" s="6"/>
      <c r="N2623" s="6"/>
      <c r="O2623" s="6"/>
      <c r="P2623" s="6"/>
      <c r="Q2623" s="6"/>
      <c r="R2623" s="6"/>
      <c r="S2623" s="6"/>
      <c r="T2623" s="6"/>
      <c r="U2623" s="6"/>
      <c r="V2623" s="6"/>
      <c r="W2623" s="6"/>
      <c r="X2623" s="6"/>
      <c r="Y2623" s="6"/>
      <c r="Z2623" s="6"/>
      <c r="AA2623" s="6"/>
      <c r="AB2623" s="6"/>
      <c r="AC2623" s="6"/>
    </row>
    <row r="2624" spans="2:29" hidden="1" outlineLevel="1">
      <c r="E2624" s="48"/>
      <c r="F2624" s="175" t="str">
        <f>F2631</f>
        <v>RB_GUP</v>
      </c>
      <c r="G2624" s="52" t="str">
        <f>$G$8</f>
        <v>PRODUCTION</v>
      </c>
      <c r="H2624" s="4">
        <f t="shared" ref="H2624:H2687" ca="1" si="1247">SUBTOTAL(9,I2624:AC2624)</f>
        <v>6621525.6908556325</v>
      </c>
      <c r="I2624" s="5">
        <f ca="1">VLOOKUP(CONCATENATE($F2624," ",$G2624),AllocFactorMatrix,(I$4+1),FALSE)*$E2631</f>
        <v>3406019.9813367291</v>
      </c>
      <c r="J2624" s="5">
        <f ca="1">VLOOKUP(CONCATENATE($F2624," ",$G2624),AllocFactorMatrix,(J$4+1),FALSE)*$E2631</f>
        <v>794284.38330154563</v>
      </c>
      <c r="K2624" s="5">
        <f ca="1">VLOOKUP(CONCATENATE($F2624," ",$G2624),AllocFactorMatrix,(K$4+1),FALSE)*$E2631</f>
        <v>11043.698080014014</v>
      </c>
      <c r="L2624" s="5">
        <f ca="1">VLOOKUP(CONCATENATE($F2624," ",$G2624),AllocFactorMatrix,(L$4+1),FALSE)*$E2631</f>
        <v>1538.0967737937683</v>
      </c>
      <c r="M2624" s="5">
        <f t="shared" ref="M2624:M2631" ca="1" si="1248">SUBTOTAL(9,J2624:L2624)</f>
        <v>806866.17815535341</v>
      </c>
      <c r="N2624" s="5">
        <f ca="1">VLOOKUP(CONCATENATE($F2624," ",$G2624),AllocFactorMatrix,(N$4+1),FALSE)*$E2631</f>
        <v>472764.575811196</v>
      </c>
      <c r="O2624" s="5">
        <f ca="1">VLOOKUP(CONCATENATE($F2624," ",$G2624),AllocFactorMatrix,(O$4+1),FALSE)*$E2631</f>
        <v>84715.433861877944</v>
      </c>
      <c r="P2624" s="5">
        <f ca="1">VLOOKUP(CONCATENATE($F2624," ",$G2624),AllocFactorMatrix,(P$4+1),FALSE)*$E2631</f>
        <v>17179.425481854203</v>
      </c>
      <c r="Q2624" s="5">
        <f ca="1">VLOOKUP(CONCATENATE($F2624," ",$G2624),AllocFactorMatrix,(Q$4+1),FALSE)*$E2631</f>
        <v>652.38091375977967</v>
      </c>
      <c r="R2624" s="5">
        <f ca="1">SUBTOTAL(9,N2624:Q2624)</f>
        <v>575311.81606868794</v>
      </c>
      <c r="S2624" s="5">
        <f ca="1">VLOOKUP(CONCATENATE($F2624," ",$G2624),AllocFactorMatrix,(S$4+1),FALSE)*$E2631</f>
        <v>22388.793709218306</v>
      </c>
      <c r="T2624" s="5">
        <f ca="1">VLOOKUP(CONCATENATE($F2624," ",$G2624),AllocFactorMatrix,(T$4+1),FALSE)*$E2631</f>
        <v>302261.64347463479</v>
      </c>
      <c r="U2624" s="5">
        <f ca="1">VLOOKUP(CONCATENATE($F2624," ",$G2624),AllocFactorMatrix,(U$4+1),FALSE)*$E2631</f>
        <v>1156029.4494485997</v>
      </c>
      <c r="V2624" s="5">
        <f ca="1">VLOOKUP(CONCATENATE($F2624," ",$G2624),AllocFactorMatrix,(V$4+1),FALSE)*$E2631</f>
        <v>209425.45658259935</v>
      </c>
      <c r="W2624" s="5">
        <f ca="1">SUBTOTAL(9,S2624:V2624)</f>
        <v>1690105.343215052</v>
      </c>
      <c r="X2624" s="5">
        <f ca="1">VLOOKUP(CONCATENATE($F2624," ",$G2624),AllocFactorMatrix,(X$4+1),FALSE)*$E2631</f>
        <v>129754.78309418591</v>
      </c>
      <c r="Y2624" s="5">
        <f ca="1">VLOOKUP(CONCATENATE($F2624," ",$G2624),AllocFactorMatrix,(Y$4+1),FALSE)*$E2631</f>
        <v>2591.5358255585052</v>
      </c>
      <c r="Z2624" s="5">
        <f t="shared" ref="Z2624:Z2631" ca="1" si="1249">SUBTOTAL(9,X2624:Y2624)</f>
        <v>132346.31891974443</v>
      </c>
      <c r="AA2624" s="5">
        <f ca="1">VLOOKUP(CONCATENATE($F2624," ",$G2624),AllocFactorMatrix,(AA$4+1),FALSE)*$E2631</f>
        <v>1711.6755067599952</v>
      </c>
      <c r="AB2624" s="5">
        <f ca="1">VLOOKUP(CONCATENATE($F2624," ",$G2624),AllocFactorMatrix,(AB$4+1),FALSE)*$E2631</f>
        <v>7604.2371652079937</v>
      </c>
      <c r="AC2624" s="5">
        <f ca="1">VLOOKUP(CONCATENATE($F2624," ",$G2624),AllocFactorMatrix,(AC$4+1),FALSE)*$E2631</f>
        <v>1560.1404880962129</v>
      </c>
    </row>
    <row r="2625" spans="4:29" hidden="1" outlineLevel="1">
      <c r="E2625" s="48"/>
      <c r="F2625" s="175" t="str">
        <f>F2631</f>
        <v>RB_GUP</v>
      </c>
      <c r="G2625" s="52" t="str">
        <f>$G$9</f>
        <v>BULKTRAN</v>
      </c>
      <c r="H2625" s="4">
        <f t="shared" ca="1" si="1247"/>
        <v>3595849.114704221</v>
      </c>
      <c r="I2625" s="5">
        <f ca="1">VLOOKUP(CONCATENATE($F2625," ",$G2625),AllocFactorMatrix,(I$4+1),FALSE)*$E2631</f>
        <v>1849654.370663922</v>
      </c>
      <c r="J2625" s="5">
        <f ca="1">VLOOKUP(CONCATENATE($F2625," ",$G2625),AllocFactorMatrix,(J$4+1),FALSE)*$E2631</f>
        <v>431339.68361137388</v>
      </c>
      <c r="K2625" s="5">
        <f ca="1">VLOOKUP(CONCATENATE($F2625," ",$G2625),AllocFactorMatrix,(K$4+1),FALSE)*$E2631</f>
        <v>5997.3295911123441</v>
      </c>
      <c r="L2625" s="5">
        <f ca="1">VLOOKUP(CONCATENATE($F2625," ",$G2625),AllocFactorMatrix,(L$4+1),FALSE)*$E2631</f>
        <v>835.27032599356403</v>
      </c>
      <c r="M2625" s="5">
        <f t="shared" ca="1" si="1248"/>
        <v>438172.28352847975</v>
      </c>
      <c r="N2625" s="5">
        <f ca="1">VLOOKUP(CONCATENATE($F2625," ",$G2625),AllocFactorMatrix,(N$4+1),FALSE)*$E2631</f>
        <v>256736.91544260006</v>
      </c>
      <c r="O2625" s="5">
        <f ca="1">VLOOKUP(CONCATENATE($F2625," ",$G2625),AllocFactorMatrix,(O$4+1),FALSE)*$E2631</f>
        <v>46005.094909577318</v>
      </c>
      <c r="P2625" s="5">
        <f ca="1">VLOOKUP(CONCATENATE($F2625," ",$G2625),AllocFactorMatrix,(P$4+1),FALSE)*$E2631</f>
        <v>9329.36377417726</v>
      </c>
      <c r="Q2625" s="5">
        <f ca="1">VLOOKUP(CONCATENATE($F2625," ",$G2625),AllocFactorMatrix,(Q$4+1),FALSE)*$E2631</f>
        <v>354.27837038111733</v>
      </c>
      <c r="R2625" s="5">
        <f t="shared" ref="R2625:R2631" ca="1" si="1250">SUBTOTAL(9,N2625:Q2625)</f>
        <v>312425.65249673574</v>
      </c>
      <c r="S2625" s="5">
        <f ca="1">VLOOKUP(CONCATENATE($F2625," ",$G2625),AllocFactorMatrix,(S$4+1),FALSE)*$E2631</f>
        <v>12158.334468107309</v>
      </c>
      <c r="T2625" s="5">
        <f ca="1">VLOOKUP(CONCATENATE($F2625," ",$G2625),AllocFactorMatrix,(T$4+1),FALSE)*$E2631</f>
        <v>164144.53614494114</v>
      </c>
      <c r="U2625" s="5">
        <f ca="1">VLOOKUP(CONCATENATE($F2625," ",$G2625),AllocFactorMatrix,(U$4+1),FALSE)*$E2631</f>
        <v>627786.95824022416</v>
      </c>
      <c r="V2625" s="5">
        <f ca="1">VLOOKUP(CONCATENATE($F2625," ",$G2625),AllocFactorMatrix,(V$4+1),FALSE)*$E2631</f>
        <v>113729.43001475489</v>
      </c>
      <c r="W2625" s="5">
        <f t="shared" ref="W2625:W2631" ca="1" si="1251">SUBTOTAL(9,S2625:V2625)</f>
        <v>917819.25886802748</v>
      </c>
      <c r="X2625" s="5">
        <f ca="1">VLOOKUP(CONCATENATE($F2625," ",$G2625),AllocFactorMatrix,(X$4+1),FALSE)*$E2631</f>
        <v>70463.914768497343</v>
      </c>
      <c r="Y2625" s="5">
        <f ca="1">VLOOKUP(CONCATENATE($F2625," ",$G2625),AllocFactorMatrix,(Y$4+1),FALSE)*$E2631</f>
        <v>1407.3451103464129</v>
      </c>
      <c r="Z2625" s="5">
        <f t="shared" ca="1" si="1249"/>
        <v>71871.259878843761</v>
      </c>
      <c r="AA2625" s="5">
        <f ca="1">VLOOKUP(CONCATENATE($F2625," ",$G2625),AllocFactorMatrix,(AA$4+1),FALSE)*$E2631</f>
        <v>929.53303256737684</v>
      </c>
      <c r="AB2625" s="5">
        <f ca="1">VLOOKUP(CONCATENATE($F2625," ",$G2625),AllocFactorMatrix,(AB$4+1),FALSE)*$E2631</f>
        <v>4129.5149720971276</v>
      </c>
      <c r="AC2625" s="5">
        <f ca="1">VLOOKUP(CONCATENATE($F2625," ",$G2625),AllocFactorMatrix,(AC$4+1),FALSE)*$E2631</f>
        <v>847.24126354783562</v>
      </c>
    </row>
    <row r="2626" spans="4:29" hidden="1" outlineLevel="1">
      <c r="E2626" s="48"/>
      <c r="F2626" s="175" t="str">
        <f>F2631</f>
        <v>RB_GUP</v>
      </c>
      <c r="G2626" s="52" t="str">
        <f>$G$10</f>
        <v>SUBTRAN</v>
      </c>
      <c r="H2626" s="4">
        <f t="shared" ca="1" si="1247"/>
        <v>995595.94877099933</v>
      </c>
      <c r="I2626" s="5">
        <f ca="1">VLOOKUP(CONCATENATE($F2626," ",$G2626),AllocFactorMatrix,(I$4+1),FALSE)*$E2631</f>
        <v>508703.09649759438</v>
      </c>
      <c r="J2626" s="5">
        <f ca="1">VLOOKUP(CONCATENATE($F2626," ",$G2626),AllocFactorMatrix,(J$4+1),FALSE)*$E2631</f>
        <v>119248.59941322265</v>
      </c>
      <c r="K2626" s="5">
        <f ca="1">VLOOKUP(CONCATENATE($F2626," ",$G2626),AllocFactorMatrix,(K$4+1),FALSE)*$E2631</f>
        <v>1665.8566931380674</v>
      </c>
      <c r="L2626" s="5">
        <f ca="1">VLOOKUP(CONCATENATE($F2626," ",$G2626),AllocFactorMatrix,(L$4+1),FALSE)*$E2631</f>
        <v>301.51232146863515</v>
      </c>
      <c r="M2626" s="5">
        <f t="shared" ca="1" si="1248"/>
        <v>121215.96842782934</v>
      </c>
      <c r="N2626" s="5">
        <f ca="1">VLOOKUP(CONCATENATE($F2626," ",$G2626),AllocFactorMatrix,(N$4+1),FALSE)*$E2631</f>
        <v>68917.158470274007</v>
      </c>
      <c r="O2626" s="5">
        <f ca="1">VLOOKUP(CONCATENATE($F2626," ",$G2626),AllocFactorMatrix,(O$4+1),FALSE)*$E2631</f>
        <v>12384.067135718764</v>
      </c>
      <c r="P2626" s="5">
        <f ca="1">VLOOKUP(CONCATENATE($F2626," ",$G2626),AllocFactorMatrix,(P$4+1),FALSE)*$E2631</f>
        <v>3250.7221419564185</v>
      </c>
      <c r="Q2626" s="5">
        <f ca="1">VLOOKUP(CONCATENATE($F2626," ",$G2626),AllocFactorMatrix,(Q$4+1),FALSE)*$E2631</f>
        <v>0</v>
      </c>
      <c r="R2626" s="5">
        <f t="shared" ca="1" si="1250"/>
        <v>84551.947747949191</v>
      </c>
      <c r="S2626" s="5">
        <f ca="1">VLOOKUP(CONCATENATE($F2626," ",$G2626),AllocFactorMatrix,(S$4+1),FALSE)*$E2631</f>
        <v>3106.3881310357715</v>
      </c>
      <c r="T2626" s="5">
        <f ca="1">VLOOKUP(CONCATENATE($F2626," ",$G2626),AllocFactorMatrix,(T$4+1),FALSE)*$E2631</f>
        <v>43585.637679573687</v>
      </c>
      <c r="U2626" s="5">
        <f ca="1">VLOOKUP(CONCATENATE($F2626," ",$G2626),AllocFactorMatrix,(U$4+1),FALSE)*$E2631</f>
        <v>214910.81515875668</v>
      </c>
      <c r="V2626" s="5">
        <f ca="1">VLOOKUP(CONCATENATE($F2626," ",$G2626),AllocFactorMatrix,(V$4+1),FALSE)*$E2631</f>
        <v>0</v>
      </c>
      <c r="W2626" s="5">
        <f t="shared" ca="1" si="1251"/>
        <v>261602.84096936614</v>
      </c>
      <c r="X2626" s="5">
        <f ca="1">VLOOKUP(CONCATENATE($F2626," ",$G2626),AllocFactorMatrix,(X$4+1),FALSE)*$E2631</f>
        <v>18891.583496680207</v>
      </c>
      <c r="Y2626" s="5">
        <f ca="1">VLOOKUP(CONCATENATE($F2626," ",$G2626),AllocFactorMatrix,(Y$4+1),FALSE)*$E2631</f>
        <v>379.31498145742569</v>
      </c>
      <c r="Z2626" s="5">
        <f t="shared" ca="1" si="1249"/>
        <v>19270.898478137631</v>
      </c>
      <c r="AA2626" s="5">
        <f ca="1">VLOOKUP(CONCATENATE($F2626," ",$G2626),AllocFactorMatrix,(AA$4+1),FALSE)*$E2631</f>
        <v>251.19665012275942</v>
      </c>
      <c r="AB2626" s="5">
        <f ca="1">VLOOKUP(CONCATENATE($F2626," ",$G2626),AllocFactorMatrix,(AB$4+1),FALSE)*$E2631</f>
        <v>0</v>
      </c>
      <c r="AC2626" s="5">
        <f ca="1">VLOOKUP(CONCATENATE($F2626," ",$G2626),AllocFactorMatrix,(AC$4+1),FALSE)*$E2631</f>
        <v>0</v>
      </c>
    </row>
    <row r="2627" spans="4:29" hidden="1" outlineLevel="1">
      <c r="E2627" s="48"/>
      <c r="F2627" s="175" t="str">
        <f>F2631</f>
        <v>RB_GUP</v>
      </c>
      <c r="G2627" s="52" t="str">
        <f>$G$11</f>
        <v>DISTPRI</v>
      </c>
      <c r="H2627" s="4">
        <f t="shared" ca="1" si="1247"/>
        <v>3983222.2504876717</v>
      </c>
      <c r="I2627" s="5">
        <f ca="1">VLOOKUP(CONCATENATE($F2627," ",$G2627),AllocFactorMatrix,(I$4+1),FALSE)*$E2631</f>
        <v>2608242.083064876</v>
      </c>
      <c r="J2627" s="5">
        <f ca="1">VLOOKUP(CONCATENATE($F2627," ",$G2627),AllocFactorMatrix,(J$4+1),FALSE)*$E2631</f>
        <v>610429.31656012347</v>
      </c>
      <c r="K2627" s="5">
        <f ca="1">VLOOKUP(CONCATENATE($F2627," ",$G2627),AllocFactorMatrix,(K$4+1),FALSE)*$E2631</f>
        <v>8526.3246189860092</v>
      </c>
      <c r="L2627" s="5">
        <f ca="1">VLOOKUP(CONCATENATE($F2627," ",$G2627),AllocFactorMatrix,(L$4+1),FALSE)*$E2631</f>
        <v>0</v>
      </c>
      <c r="M2627" s="5">
        <f t="shared" ca="1" si="1248"/>
        <v>618955.64117910946</v>
      </c>
      <c r="N2627" s="5">
        <f ca="1">VLOOKUP(CONCATENATE($F2627," ",$G2627),AllocFactorMatrix,(N$4+1),FALSE)*$E2631</f>
        <v>354366.1929774186</v>
      </c>
      <c r="O2627" s="5">
        <f ca="1">VLOOKUP(CONCATENATE($F2627," ",$G2627),AllocFactorMatrix,(O$4+1),FALSE)*$E2631</f>
        <v>63672.230931976657</v>
      </c>
      <c r="P2627" s="5">
        <f ca="1">VLOOKUP(CONCATENATE($F2627," ",$G2627),AllocFactorMatrix,(P$4+1),FALSE)*$E2631</f>
        <v>0</v>
      </c>
      <c r="Q2627" s="5">
        <f ca="1">VLOOKUP(CONCATENATE($F2627," ",$G2627),AllocFactorMatrix,(Q$4+1),FALSE)*$E2631</f>
        <v>0</v>
      </c>
      <c r="R2627" s="5">
        <f t="shared" ca="1" si="1250"/>
        <v>418038.42390939523</v>
      </c>
      <c r="S2627" s="5">
        <f ca="1">VLOOKUP(CONCATENATE($F2627," ",$G2627),AllocFactorMatrix,(S$4+1),FALSE)*$E2631</f>
        <v>16023.290076508805</v>
      </c>
      <c r="T2627" s="5">
        <f ca="1">VLOOKUP(CONCATENATE($F2627," ",$G2627),AllocFactorMatrix,(T$4+1),FALSE)*$E2631</f>
        <v>221567.85700060247</v>
      </c>
      <c r="U2627" s="5">
        <f ca="1">VLOOKUP(CONCATENATE($F2627," ",$G2627),AllocFactorMatrix,(U$4+1),FALSE)*$E2631</f>
        <v>0</v>
      </c>
      <c r="V2627" s="5">
        <f ca="1">VLOOKUP(CONCATENATE($F2627," ",$G2627),AllocFactorMatrix,(V$4+1),FALSE)*$E2631</f>
        <v>0</v>
      </c>
      <c r="W2627" s="5">
        <f t="shared" ca="1" si="1251"/>
        <v>237591.14707711127</v>
      </c>
      <c r="X2627" s="5">
        <f ca="1">VLOOKUP(CONCATENATE($F2627," ",$G2627),AllocFactorMatrix,(X$4+1),FALSE)*$E2631</f>
        <v>97164.281983716486</v>
      </c>
      <c r="Y2627" s="5">
        <f ca="1">VLOOKUP(CONCATENATE($F2627," ",$G2627),AllocFactorMatrix,(Y$4+1),FALSE)*$E2631</f>
        <v>1950.2403684234653</v>
      </c>
      <c r="Z2627" s="5">
        <f t="shared" ca="1" si="1249"/>
        <v>99114.522352139946</v>
      </c>
      <c r="AA2627" s="5">
        <f ca="1">VLOOKUP(CONCATENATE($F2627," ",$G2627),AllocFactorMatrix,(AA$4+1),FALSE)*$E2631</f>
        <v>1280.4329050395297</v>
      </c>
      <c r="AB2627" s="5">
        <f ca="1">VLOOKUP(CONCATENATE($F2627," ",$G2627),AllocFactorMatrix,(AB$4+1),FALSE)*$E2631</f>
        <v>0</v>
      </c>
      <c r="AC2627" s="5">
        <f ca="1">VLOOKUP(CONCATENATE($F2627," ",$G2627),AllocFactorMatrix,(AC$4+1),FALSE)*$E2631</f>
        <v>0</v>
      </c>
    </row>
    <row r="2628" spans="4:29" hidden="1" outlineLevel="1">
      <c r="E2628" s="48"/>
      <c r="F2628" s="175" t="str">
        <f>F2631</f>
        <v>RB_GUP</v>
      </c>
      <c r="G2628" s="52" t="str">
        <f>$G$12</f>
        <v>DISTSEC</v>
      </c>
      <c r="H2628" s="4">
        <f t="shared" ca="1" si="1247"/>
        <v>1909503.0910611099</v>
      </c>
      <c r="I2628" s="5">
        <f ca="1">VLOOKUP(CONCATENATE($F2628," ",$G2628),AllocFactorMatrix,(I$4+1),FALSE)*$E2631</f>
        <v>1417051.9518690475</v>
      </c>
      <c r="J2628" s="5">
        <f ca="1">VLOOKUP(CONCATENATE($F2628," ",$G2628),AllocFactorMatrix,(J$4+1),FALSE)*$E2631</f>
        <v>285740.9833299453</v>
      </c>
      <c r="K2628" s="5">
        <f ca="1">VLOOKUP(CONCATENATE($F2628," ",$G2628),AllocFactorMatrix,(K$4+1),FALSE)*$E2631</f>
        <v>0</v>
      </c>
      <c r="L2628" s="5">
        <f ca="1">VLOOKUP(CONCATENATE($F2628," ",$G2628),AllocFactorMatrix,(L$4+1),FALSE)*$E2631</f>
        <v>0</v>
      </c>
      <c r="M2628" s="5">
        <f t="shared" ca="1" si="1248"/>
        <v>285740.9833299453</v>
      </c>
      <c r="N2628" s="5">
        <f ca="1">VLOOKUP(CONCATENATE($F2628," ",$G2628),AllocFactorMatrix,(N$4+1),FALSE)*$E2631</f>
        <v>142823.48160297185</v>
      </c>
      <c r="O2628" s="5">
        <f ca="1">VLOOKUP(CONCATENATE($F2628," ",$G2628),AllocFactorMatrix,(O$4+1),FALSE)*$E2631</f>
        <v>0</v>
      </c>
      <c r="P2628" s="5">
        <f ca="1">VLOOKUP(CONCATENATE($F2628," ",$G2628),AllocFactorMatrix,(P$4+1),FALSE)*$E2631</f>
        <v>0</v>
      </c>
      <c r="Q2628" s="5">
        <f ca="1">VLOOKUP(CONCATENATE($F2628," ",$G2628),AllocFactorMatrix,(Q$4+1),FALSE)*$E2631</f>
        <v>0</v>
      </c>
      <c r="R2628" s="5">
        <f t="shared" ca="1" si="1250"/>
        <v>142823.48160297185</v>
      </c>
      <c r="S2628" s="5">
        <f ca="1">VLOOKUP(CONCATENATE($F2628," ",$G2628),AllocFactorMatrix,(S$4+1),FALSE)*$E2631</f>
        <v>5338.4073348603952</v>
      </c>
      <c r="T2628" s="5">
        <f ca="1">VLOOKUP(CONCATENATE($F2628," ",$G2628),AllocFactorMatrix,(T$4+1),FALSE)*$E2631</f>
        <v>0</v>
      </c>
      <c r="U2628" s="5">
        <f ca="1">VLOOKUP(CONCATENATE($F2628," ",$G2628),AllocFactorMatrix,(U$4+1),FALSE)*$E2631</f>
        <v>0</v>
      </c>
      <c r="V2628" s="5">
        <f ca="1">VLOOKUP(CONCATENATE($F2628," ",$G2628),AllocFactorMatrix,(V$4+1),FALSE)*$E2631</f>
        <v>0</v>
      </c>
      <c r="W2628" s="5">
        <f t="shared" ca="1" si="1251"/>
        <v>5338.4073348603952</v>
      </c>
      <c r="X2628" s="5">
        <f ca="1">VLOOKUP(CONCATENATE($F2628," ",$G2628),AllocFactorMatrix,(X$4+1),FALSE)*$E2631</f>
        <v>40344.311738899632</v>
      </c>
      <c r="Y2628" s="5">
        <f ca="1">VLOOKUP(CONCATENATE($F2628," ",$G2628),AllocFactorMatrix,(Y$4+1),FALSE)*$E2631</f>
        <v>0</v>
      </c>
      <c r="Z2628" s="5">
        <f t="shared" ca="1" si="1249"/>
        <v>40344.311738899632</v>
      </c>
      <c r="AA2628" s="5">
        <f ca="1">VLOOKUP(CONCATENATE($F2628," ",$G2628),AllocFactorMatrix,(AA$4+1),FALSE)*$E2631</f>
        <v>477.01386442031503</v>
      </c>
      <c r="AB2628" s="5">
        <f ca="1">VLOOKUP(CONCATENATE($F2628," ",$G2628),AllocFactorMatrix,(AB$4+1),FALSE)*$E2631</f>
        <v>14682.34848196906</v>
      </c>
      <c r="AC2628" s="5">
        <f ca="1">VLOOKUP(CONCATENATE($F2628," ",$G2628),AllocFactorMatrix,(AC$4+1),FALSE)*$E2631</f>
        <v>3044.5928389957503</v>
      </c>
    </row>
    <row r="2629" spans="4:29" hidden="1" outlineLevel="1">
      <c r="E2629" s="48"/>
      <c r="F2629" s="175" t="str">
        <f>F2631</f>
        <v>RB_GUP</v>
      </c>
      <c r="G2629" s="52" t="str">
        <f>$G$13</f>
        <v>ENERGY</v>
      </c>
      <c r="H2629" s="4">
        <f t="shared" ca="1" si="1247"/>
        <v>123622.41016086265</v>
      </c>
      <c r="I2629" s="5">
        <f ca="1">VLOOKUP(CONCATENATE($F2629," ",$G2629),AllocFactorMatrix,(I$4+1),FALSE)*$E2631</f>
        <v>48371.74424554711</v>
      </c>
      <c r="J2629" s="5">
        <f ca="1">VLOOKUP(CONCATENATE($F2629," ",$G2629),AllocFactorMatrix,(J$4+1),FALSE)*$E2631</f>
        <v>13955.107868842329</v>
      </c>
      <c r="K2629" s="5">
        <f ca="1">VLOOKUP(CONCATENATE($F2629," ",$G2629),AllocFactorMatrix,(K$4+1),FALSE)*$E2631</f>
        <v>194.50441719954634</v>
      </c>
      <c r="L2629" s="5">
        <f ca="1">VLOOKUP(CONCATENATE($F2629," ",$G2629),AllocFactorMatrix,(L$4+1),FALSE)*$E2631</f>
        <v>27.191552679796022</v>
      </c>
      <c r="M2629" s="5">
        <f t="shared" ca="1" si="1248"/>
        <v>14176.803838721673</v>
      </c>
      <c r="N2629" s="5">
        <f ca="1">VLOOKUP(CONCATENATE($F2629," ",$G2629),AllocFactorMatrix,(N$4+1),FALSE)*$E2631</f>
        <v>9054.4133270334842</v>
      </c>
      <c r="O2629" s="5">
        <f ca="1">VLOOKUP(CONCATENATE($F2629," ",$G2629),AllocFactorMatrix,(O$4+1),FALSE)*$E2631</f>
        <v>1614.7547043242264</v>
      </c>
      <c r="P2629" s="5">
        <f ca="1">VLOOKUP(CONCATENATE($F2629," ",$G2629),AllocFactorMatrix,(P$4+1),FALSE)*$E2631</f>
        <v>328.82319260594198</v>
      </c>
      <c r="Q2629" s="5">
        <f ca="1">VLOOKUP(CONCATENATE($F2629," ",$G2629),AllocFactorMatrix,(Q$4+1),FALSE)*$E2631</f>
        <v>12.419763268397071</v>
      </c>
      <c r="R2629" s="5">
        <f t="shared" ca="1" si="1250"/>
        <v>11010.41098723205</v>
      </c>
      <c r="S2629" s="5">
        <f ca="1">VLOOKUP(CONCATENATE($F2629," ",$G2629),AllocFactorMatrix,(S$4+1),FALSE)*$E2631</f>
        <v>474.17979053082831</v>
      </c>
      <c r="T2629" s="5">
        <f ca="1">VLOOKUP(CONCATENATE($F2629," ",$G2629),AllocFactorMatrix,(T$4+1),FALSE)*$E2631</f>
        <v>7496.8726463424246</v>
      </c>
      <c r="U2629" s="5">
        <f ca="1">VLOOKUP(CONCATENATE($F2629," ",$G2629),AllocFactorMatrix,(U$4+1),FALSE)*$E2631</f>
        <v>32242.829095888603</v>
      </c>
      <c r="V2629" s="5">
        <f ca="1">VLOOKUP(CONCATENATE($F2629," ",$G2629),AllocFactorMatrix,(V$4+1),FALSE)*$E2631</f>
        <v>6065.2129209367176</v>
      </c>
      <c r="W2629" s="5">
        <f t="shared" ca="1" si="1251"/>
        <v>46279.094453698577</v>
      </c>
      <c r="X2629" s="5">
        <f ca="1">VLOOKUP(CONCATENATE($F2629," ",$G2629),AllocFactorMatrix,(X$4+1),FALSE)*$E2631</f>
        <v>2487.1575841170943</v>
      </c>
      <c r="Y2629" s="5">
        <f ca="1">VLOOKUP(CONCATENATE($F2629," ",$G2629),AllocFactorMatrix,(Y$4+1),FALSE)*$E2631</f>
        <v>49.904320795009461</v>
      </c>
      <c r="Z2629" s="5">
        <f t="shared" ca="1" si="1249"/>
        <v>2537.0619049121037</v>
      </c>
      <c r="AA2629" s="5">
        <f ca="1">VLOOKUP(CONCATENATE($F2629," ",$G2629),AllocFactorMatrix,(AA$4+1),FALSE)*$E2631</f>
        <v>44.514868146979005</v>
      </c>
      <c r="AB2629" s="5">
        <f ca="1">VLOOKUP(CONCATENATE($F2629," ",$G2629),AllocFactorMatrix,(AB$4+1),FALSE)*$E2631</f>
        <v>997.11780100316969</v>
      </c>
      <c r="AC2629" s="5">
        <f ca="1">VLOOKUP(CONCATENATE($F2629," ",$G2629),AllocFactorMatrix,(AC$4+1),FALSE)*$E2631</f>
        <v>205.66206160097107</v>
      </c>
    </row>
    <row r="2630" spans="4:29" hidden="1" outlineLevel="1">
      <c r="E2630" s="48"/>
      <c r="F2630" s="175" t="str">
        <f>F2631</f>
        <v>RB_GUP</v>
      </c>
      <c r="G2630" s="52" t="str">
        <f>$G$14</f>
        <v>CUSTOMER</v>
      </c>
      <c r="H2630" s="4">
        <f t="shared" ca="1" si="1247"/>
        <v>899936.49395950837</v>
      </c>
      <c r="I2630" s="5">
        <f ca="1">VLOOKUP(CONCATENATE($F2630," ",$G2630),AllocFactorMatrix,(I$4+1),FALSE)*$E2631</f>
        <v>445744.09781921434</v>
      </c>
      <c r="J2630" s="5">
        <f ca="1">VLOOKUP(CONCATENATE($F2630," ",$G2630),AllocFactorMatrix,(J$4+1),FALSE)*$E2631</f>
        <v>142065.0804163134</v>
      </c>
      <c r="K2630" s="5">
        <f ca="1">VLOOKUP(CONCATENATE($F2630," ",$G2630),AllocFactorMatrix,(K$4+1),FALSE)*$E2631</f>
        <v>9068.1887753637966</v>
      </c>
      <c r="L2630" s="5">
        <f ca="1">VLOOKUP(CONCATENATE($F2630," ",$G2630),AllocFactorMatrix,(L$4+1),FALSE)*$E2631</f>
        <v>1525.1486850635581</v>
      </c>
      <c r="M2630" s="5">
        <f t="shared" ca="1" si="1248"/>
        <v>152658.41787674074</v>
      </c>
      <c r="N2630" s="5">
        <f ca="1">VLOOKUP(CONCATENATE($F2630," ",$G2630),AllocFactorMatrix,(N$4+1),FALSE)*$E2631</f>
        <v>11075.943169768603</v>
      </c>
      <c r="O2630" s="5">
        <f ca="1">VLOOKUP(CONCATENATE($F2630," ",$G2630),AllocFactorMatrix,(O$4+1),FALSE)*$E2631</f>
        <v>3201.5611834336787</v>
      </c>
      <c r="P2630" s="5">
        <f ca="1">VLOOKUP(CONCATENATE($F2630," ",$G2630),AllocFactorMatrix,(P$4+1),FALSE)*$E2631</f>
        <v>3750.2695085564319</v>
      </c>
      <c r="Q2630" s="5">
        <f ca="1">VLOOKUP(CONCATENATE($F2630," ",$G2630),AllocFactorMatrix,(Q$4+1),FALSE)*$E2631</f>
        <v>468.58701247818595</v>
      </c>
      <c r="R2630" s="5">
        <f t="shared" ca="1" si="1250"/>
        <v>18496.360874236903</v>
      </c>
      <c r="S2630" s="5">
        <f ca="1">VLOOKUP(CONCATENATE($F2630," ",$G2630),AllocFactorMatrix,(S$4+1),FALSE)*$E2631</f>
        <v>73.336846883851337</v>
      </c>
      <c r="T2630" s="5">
        <f ca="1">VLOOKUP(CONCATENATE($F2630," ",$G2630),AllocFactorMatrix,(T$4+1),FALSE)*$E2631</f>
        <v>2272.3777535989816</v>
      </c>
      <c r="U2630" s="5">
        <f ca="1">VLOOKUP(CONCATENATE($F2630," ",$G2630),AllocFactorMatrix,(U$4+1),FALSE)*$E2631</f>
        <v>6303.8687659403131</v>
      </c>
      <c r="V2630" s="5">
        <f ca="1">VLOOKUP(CONCATENATE($F2630," ",$G2630),AllocFactorMatrix,(V$4+1),FALSE)*$E2631</f>
        <v>1874.4134329653702</v>
      </c>
      <c r="W2630" s="5">
        <f t="shared" ca="1" si="1251"/>
        <v>10523.996799388517</v>
      </c>
      <c r="X2630" s="5">
        <f ca="1">VLOOKUP(CONCATENATE($F2630," ",$G2630),AllocFactorMatrix,(X$4+1),FALSE)*$E2631</f>
        <v>2238.2622408810271</v>
      </c>
      <c r="Y2630" s="5">
        <f ca="1">VLOOKUP(CONCATENATE($F2630," ",$G2630),AllocFactorMatrix,(Y$4+1),FALSE)*$E2631</f>
        <v>41.911233503676357</v>
      </c>
      <c r="Z2630" s="5">
        <f t="shared" ca="1" si="1249"/>
        <v>2280.1734743847032</v>
      </c>
      <c r="AA2630" s="5">
        <f ca="1">VLOOKUP(CONCATENATE($F2630," ",$G2630),AllocFactorMatrix,(AA$4+1),FALSE)*$E2631</f>
        <v>216.5261162172053</v>
      </c>
      <c r="AB2630" s="5">
        <f ca="1">VLOOKUP(CONCATENATE($F2630," ",$G2630),AllocFactorMatrix,(AB$4+1),FALSE)*$E2631</f>
        <v>237949.65862936451</v>
      </c>
      <c r="AC2630" s="5">
        <f ca="1">VLOOKUP(CONCATENATE($F2630," ",$G2630),AllocFactorMatrix,(AC$4+1),FALSE)*$E2631</f>
        <v>32067.262369961456</v>
      </c>
    </row>
    <row r="2631" spans="4:29" collapsed="1">
      <c r="D2631" s="52" t="s">
        <v>241</v>
      </c>
      <c r="E2631" s="41">
        <v>18129255</v>
      </c>
      <c r="F2631" s="93" t="s">
        <v>73</v>
      </c>
      <c r="G2631" s="52" t="str">
        <f>$G$15</f>
        <v>TOTAL</v>
      </c>
      <c r="H2631" s="4">
        <f t="shared" ca="1" si="1247"/>
        <v>18129255.000000007</v>
      </c>
      <c r="I2631" s="5">
        <f ca="1">VLOOKUP(CONCATENATE($F2631," ",$G2631),AllocFactorMatrix,(I$4+1),FALSE)*$E2631</f>
        <v>10283787.325496931</v>
      </c>
      <c r="J2631" s="5">
        <f ca="1">VLOOKUP(CONCATENATE($F2631," ",$G2631),AllocFactorMatrix,(J$4+1),FALSE)*$E2631</f>
        <v>2397063.1545013669</v>
      </c>
      <c r="K2631" s="5">
        <f ca="1">VLOOKUP(CONCATENATE($F2631," ",$G2631),AllocFactorMatrix,(K$4+1),FALSE)*$E2631</f>
        <v>36495.902175813782</v>
      </c>
      <c r="L2631" s="5">
        <f ca="1">VLOOKUP(CONCATENATE($F2631," ",$G2631),AllocFactorMatrix,(L$4+1),FALSE)*$E2631</f>
        <v>4227.2196589993218</v>
      </c>
      <c r="M2631" s="5">
        <f t="shared" ca="1" si="1248"/>
        <v>2437786.27633618</v>
      </c>
      <c r="N2631" s="5">
        <f ca="1">VLOOKUP(CONCATENATE($F2631," ",$G2631),AllocFactorMatrix,(N$4+1),FALSE)*$E2631</f>
        <v>1315738.6808012628</v>
      </c>
      <c r="O2631" s="5">
        <f ca="1">VLOOKUP(CONCATENATE($F2631," ",$G2631),AllocFactorMatrix,(O$4+1),FALSE)*$E2631</f>
        <v>211593.14272690861</v>
      </c>
      <c r="P2631" s="5">
        <f ca="1">VLOOKUP(CONCATENATE($F2631," ",$G2631),AllocFactorMatrix,(P$4+1),FALSE)*$E2631</f>
        <v>33838.604099150252</v>
      </c>
      <c r="Q2631" s="5">
        <f ca="1">VLOOKUP(CONCATENATE($F2631," ",$G2631),AllocFactorMatrix,(Q$4+1),FALSE)*$E2631</f>
        <v>1487.6660598874801</v>
      </c>
      <c r="R2631" s="5">
        <f t="shared" ca="1" si="1250"/>
        <v>1562658.0936872093</v>
      </c>
      <c r="S2631" s="5">
        <f ca="1">VLOOKUP(CONCATENATE($F2631," ",$G2631),AllocFactorMatrix,(S$4+1),FALSE)*$E2631</f>
        <v>59562.730357145265</v>
      </c>
      <c r="T2631" s="5">
        <f ca="1">VLOOKUP(CONCATENATE($F2631," ",$G2631),AllocFactorMatrix,(T$4+1),FALSE)*$E2631</f>
        <v>741328.92469969357</v>
      </c>
      <c r="U2631" s="5">
        <f ca="1">VLOOKUP(CONCATENATE($F2631," ",$G2631),AllocFactorMatrix,(U$4+1),FALSE)*$E2631</f>
        <v>2037273.9207094093</v>
      </c>
      <c r="V2631" s="5">
        <f ca="1">VLOOKUP(CONCATENATE($F2631," ",$G2631),AllocFactorMatrix,(V$4+1),FALSE)*$E2631</f>
        <v>331094.51295125636</v>
      </c>
      <c r="W2631" s="5">
        <f t="shared" ca="1" si="1251"/>
        <v>3169260.0887175044</v>
      </c>
      <c r="X2631" s="5">
        <f ca="1">VLOOKUP(CONCATENATE($F2631," ",$G2631),AllocFactorMatrix,(X$4+1),FALSE)*$E2631</f>
        <v>361344.29490697762</v>
      </c>
      <c r="Y2631" s="5">
        <f ca="1">VLOOKUP(CONCATENATE($F2631," ",$G2631),AllocFactorMatrix,(Y$4+1),FALSE)*$E2631</f>
        <v>6420.2518400844947</v>
      </c>
      <c r="Z2631" s="5">
        <f t="shared" ca="1" si="1249"/>
        <v>367764.54674706212</v>
      </c>
      <c r="AA2631" s="5">
        <f ca="1">VLOOKUP(CONCATENATE($F2631," ",$G2631),AllocFactorMatrix,(AA$4+1),FALSE)*$E2631</f>
        <v>4910.8929432741597</v>
      </c>
      <c r="AB2631" s="5">
        <f ca="1">VLOOKUP(CONCATENATE($F2631," ",$G2631),AllocFactorMatrix,(AB$4+1),FALSE)*$E2631</f>
        <v>265362.87704964186</v>
      </c>
      <c r="AC2631" s="5">
        <f ca="1">VLOOKUP(CONCATENATE($F2631," ",$G2631),AllocFactorMatrix,(AC$4+1),FALSE)*$E2631</f>
        <v>37724.899022202226</v>
      </c>
    </row>
    <row r="2632" spans="4:29" hidden="1" outlineLevel="1">
      <c r="E2632" s="48"/>
      <c r="F2632" s="175" t="str">
        <f>F2639</f>
        <v>BULK_TRANS</v>
      </c>
      <c r="G2632" s="52" t="str">
        <f>$G$8</f>
        <v>PRODUCTION</v>
      </c>
      <c r="H2632" s="4">
        <f t="shared" si="1247"/>
        <v>0</v>
      </c>
      <c r="I2632" s="5">
        <f>VLOOKUP(CONCATENATE($F2632," ",$G2632),AllocFactorMatrix,(I$4+1),FALSE)*$E2639</f>
        <v>0</v>
      </c>
      <c r="J2632" s="5">
        <f>VLOOKUP(CONCATENATE($F2632," ",$G2632),AllocFactorMatrix,(J$4+1),FALSE)*$E2639</f>
        <v>0</v>
      </c>
      <c r="K2632" s="5">
        <f>VLOOKUP(CONCATENATE($F2632," ",$G2632),AllocFactorMatrix,(K$4+1),FALSE)*$E2639</f>
        <v>0</v>
      </c>
      <c r="L2632" s="5">
        <f>VLOOKUP(CONCATENATE($F2632," ",$G2632),AllocFactorMatrix,(L$4+1),FALSE)*$E2639</f>
        <v>0</v>
      </c>
      <c r="M2632" s="5">
        <f t="shared" ref="M2632:M2639" si="1252">SUBTOTAL(9,J2632:L2632)</f>
        <v>0</v>
      </c>
      <c r="N2632" s="5">
        <f>VLOOKUP(CONCATENATE($F2632," ",$G2632),AllocFactorMatrix,(N$4+1),FALSE)*$E2639</f>
        <v>0</v>
      </c>
      <c r="O2632" s="5">
        <f>VLOOKUP(CONCATENATE($F2632," ",$G2632),AllocFactorMatrix,(O$4+1),FALSE)*$E2639</f>
        <v>0</v>
      </c>
      <c r="P2632" s="5">
        <f>VLOOKUP(CONCATENATE($F2632," ",$G2632),AllocFactorMatrix,(P$4+1),FALSE)*$E2639</f>
        <v>0</v>
      </c>
      <c r="Q2632" s="5">
        <f>VLOOKUP(CONCATENATE($F2632," ",$G2632),AllocFactorMatrix,(Q$4+1),FALSE)*$E2639</f>
        <v>0</v>
      </c>
      <c r="R2632" s="5">
        <f>SUBTOTAL(9,N2632:Q2632)</f>
        <v>0</v>
      </c>
      <c r="S2632" s="5">
        <f>VLOOKUP(CONCATENATE($F2632," ",$G2632),AllocFactorMatrix,(S$4+1),FALSE)*$E2639</f>
        <v>0</v>
      </c>
      <c r="T2632" s="5">
        <f>VLOOKUP(CONCATENATE($F2632," ",$G2632),AllocFactorMatrix,(T$4+1),FALSE)*$E2639</f>
        <v>0</v>
      </c>
      <c r="U2632" s="5">
        <f>VLOOKUP(CONCATENATE($F2632," ",$G2632),AllocFactorMatrix,(U$4+1),FALSE)*$E2639</f>
        <v>0</v>
      </c>
      <c r="V2632" s="5">
        <f>VLOOKUP(CONCATENATE($F2632," ",$G2632),AllocFactorMatrix,(V$4+1),FALSE)*$E2639</f>
        <v>0</v>
      </c>
      <c r="W2632" s="5">
        <f>SUBTOTAL(9,S2632:V2632)</f>
        <v>0</v>
      </c>
      <c r="X2632" s="5">
        <f>VLOOKUP(CONCATENATE($F2632," ",$G2632),AllocFactorMatrix,(X$4+1),FALSE)*$E2639</f>
        <v>0</v>
      </c>
      <c r="Y2632" s="5">
        <f>VLOOKUP(CONCATENATE($F2632," ",$G2632),AllocFactorMatrix,(Y$4+1),FALSE)*$E2639</f>
        <v>0</v>
      </c>
      <c r="Z2632" s="5">
        <f t="shared" ref="Z2632:Z2639" si="1253">SUBTOTAL(9,X2632:Y2632)</f>
        <v>0</v>
      </c>
      <c r="AA2632" s="5">
        <f>VLOOKUP(CONCATENATE($F2632," ",$G2632),AllocFactorMatrix,(AA$4+1),FALSE)*$E2639</f>
        <v>0</v>
      </c>
      <c r="AB2632" s="5">
        <f>VLOOKUP(CONCATENATE($F2632," ",$G2632),AllocFactorMatrix,(AB$4+1),FALSE)*$E2639</f>
        <v>0</v>
      </c>
      <c r="AC2632" s="5">
        <f>VLOOKUP(CONCATENATE($F2632," ",$G2632),AllocFactorMatrix,(AC$4+1),FALSE)*$E2639</f>
        <v>0</v>
      </c>
    </row>
    <row r="2633" spans="4:29" hidden="1" outlineLevel="1">
      <c r="E2633" s="48"/>
      <c r="F2633" s="175" t="str">
        <f>F2639</f>
        <v>BULK_TRANS</v>
      </c>
      <c r="G2633" s="52" t="str">
        <f>$G$9</f>
        <v>BULKTRAN</v>
      </c>
      <c r="H2633" s="4">
        <f t="shared" si="1247"/>
        <v>0</v>
      </c>
      <c r="I2633" s="5">
        <f>VLOOKUP(CONCATENATE($F2633," ",$G2633),AllocFactorMatrix,(I$4+1),FALSE)*$E2639</f>
        <v>0</v>
      </c>
      <c r="J2633" s="5">
        <f>VLOOKUP(CONCATENATE($F2633," ",$G2633),AllocFactorMatrix,(J$4+1),FALSE)*$E2639</f>
        <v>0</v>
      </c>
      <c r="K2633" s="5">
        <f>VLOOKUP(CONCATENATE($F2633," ",$G2633),AllocFactorMatrix,(K$4+1),FALSE)*$E2639</f>
        <v>0</v>
      </c>
      <c r="L2633" s="5">
        <f>VLOOKUP(CONCATENATE($F2633," ",$G2633),AllocFactorMatrix,(L$4+1),FALSE)*$E2639</f>
        <v>0</v>
      </c>
      <c r="M2633" s="5">
        <f t="shared" si="1252"/>
        <v>0</v>
      </c>
      <c r="N2633" s="5">
        <f>VLOOKUP(CONCATENATE($F2633," ",$G2633),AllocFactorMatrix,(N$4+1),FALSE)*$E2639</f>
        <v>0</v>
      </c>
      <c r="O2633" s="5">
        <f>VLOOKUP(CONCATENATE($F2633," ",$G2633),AllocFactorMatrix,(O$4+1),FALSE)*$E2639</f>
        <v>0</v>
      </c>
      <c r="P2633" s="5">
        <f>VLOOKUP(CONCATENATE($F2633," ",$G2633),AllocFactorMatrix,(P$4+1),FALSE)*$E2639</f>
        <v>0</v>
      </c>
      <c r="Q2633" s="5">
        <f>VLOOKUP(CONCATENATE($F2633," ",$G2633),AllocFactorMatrix,(Q$4+1),FALSE)*$E2639</f>
        <v>0</v>
      </c>
      <c r="R2633" s="5">
        <f t="shared" ref="R2633:R2639" si="1254">SUBTOTAL(9,N2633:Q2633)</f>
        <v>0</v>
      </c>
      <c r="S2633" s="5">
        <f>VLOOKUP(CONCATENATE($F2633," ",$G2633),AllocFactorMatrix,(S$4+1),FALSE)*$E2639</f>
        <v>0</v>
      </c>
      <c r="T2633" s="5">
        <f>VLOOKUP(CONCATENATE($F2633," ",$G2633),AllocFactorMatrix,(T$4+1),FALSE)*$E2639</f>
        <v>0</v>
      </c>
      <c r="U2633" s="5">
        <f>VLOOKUP(CONCATENATE($F2633," ",$G2633),AllocFactorMatrix,(U$4+1),FALSE)*$E2639</f>
        <v>0</v>
      </c>
      <c r="V2633" s="5">
        <f>VLOOKUP(CONCATENATE($F2633," ",$G2633),AllocFactorMatrix,(V$4+1),FALSE)*$E2639</f>
        <v>0</v>
      </c>
      <c r="W2633" s="5">
        <f t="shared" ref="W2633:W2639" si="1255">SUBTOTAL(9,S2633:V2633)</f>
        <v>0</v>
      </c>
      <c r="X2633" s="5">
        <f>VLOOKUP(CONCATENATE($F2633," ",$G2633),AllocFactorMatrix,(X$4+1),FALSE)*$E2639</f>
        <v>0</v>
      </c>
      <c r="Y2633" s="5">
        <f>VLOOKUP(CONCATENATE($F2633," ",$G2633),AllocFactorMatrix,(Y$4+1),FALSE)*$E2639</f>
        <v>0</v>
      </c>
      <c r="Z2633" s="5">
        <f t="shared" si="1253"/>
        <v>0</v>
      </c>
      <c r="AA2633" s="5">
        <f>VLOOKUP(CONCATENATE($F2633," ",$G2633),AllocFactorMatrix,(AA$4+1),FALSE)*$E2639</f>
        <v>0</v>
      </c>
      <c r="AB2633" s="5">
        <f>VLOOKUP(CONCATENATE($F2633," ",$G2633),AllocFactorMatrix,(AB$4+1),FALSE)*$E2639</f>
        <v>0</v>
      </c>
      <c r="AC2633" s="5">
        <f>VLOOKUP(CONCATENATE($F2633," ",$G2633),AllocFactorMatrix,(AC$4+1),FALSE)*$E2639</f>
        <v>0</v>
      </c>
    </row>
    <row r="2634" spans="4:29" hidden="1" outlineLevel="1">
      <c r="E2634" s="48"/>
      <c r="F2634" s="175" t="str">
        <f>F2639</f>
        <v>BULK_TRANS</v>
      </c>
      <c r="G2634" s="52" t="str">
        <f>$G$10</f>
        <v>SUBTRAN</v>
      </c>
      <c r="H2634" s="4">
        <f t="shared" si="1247"/>
        <v>0</v>
      </c>
      <c r="I2634" s="5">
        <f>VLOOKUP(CONCATENATE($F2634," ",$G2634),AllocFactorMatrix,(I$4+1),FALSE)*$E2639</f>
        <v>0</v>
      </c>
      <c r="J2634" s="5">
        <f>VLOOKUP(CONCATENATE($F2634," ",$G2634),AllocFactorMatrix,(J$4+1),FALSE)*$E2639</f>
        <v>0</v>
      </c>
      <c r="K2634" s="5">
        <f>VLOOKUP(CONCATENATE($F2634," ",$G2634),AllocFactorMatrix,(K$4+1),FALSE)*$E2639</f>
        <v>0</v>
      </c>
      <c r="L2634" s="5">
        <f>VLOOKUP(CONCATENATE($F2634," ",$G2634),AllocFactorMatrix,(L$4+1),FALSE)*$E2639</f>
        <v>0</v>
      </c>
      <c r="M2634" s="5">
        <f t="shared" si="1252"/>
        <v>0</v>
      </c>
      <c r="N2634" s="5">
        <f>VLOOKUP(CONCATENATE($F2634," ",$G2634),AllocFactorMatrix,(N$4+1),FALSE)*$E2639</f>
        <v>0</v>
      </c>
      <c r="O2634" s="5">
        <f>VLOOKUP(CONCATENATE($F2634," ",$G2634),AllocFactorMatrix,(O$4+1),FALSE)*$E2639</f>
        <v>0</v>
      </c>
      <c r="P2634" s="5">
        <f>VLOOKUP(CONCATENATE($F2634," ",$G2634),AllocFactorMatrix,(P$4+1),FALSE)*$E2639</f>
        <v>0</v>
      </c>
      <c r="Q2634" s="5">
        <f>VLOOKUP(CONCATENATE($F2634," ",$G2634),AllocFactorMatrix,(Q$4+1),FALSE)*$E2639</f>
        <v>0</v>
      </c>
      <c r="R2634" s="5">
        <f t="shared" si="1254"/>
        <v>0</v>
      </c>
      <c r="S2634" s="5">
        <f>VLOOKUP(CONCATENATE($F2634," ",$G2634),AllocFactorMatrix,(S$4+1),FALSE)*$E2639</f>
        <v>0</v>
      </c>
      <c r="T2634" s="5">
        <f>VLOOKUP(CONCATENATE($F2634," ",$G2634),AllocFactorMatrix,(T$4+1),FALSE)*$E2639</f>
        <v>0</v>
      </c>
      <c r="U2634" s="5">
        <f>VLOOKUP(CONCATENATE($F2634," ",$G2634),AllocFactorMatrix,(U$4+1),FALSE)*$E2639</f>
        <v>0</v>
      </c>
      <c r="V2634" s="5">
        <f>VLOOKUP(CONCATENATE($F2634," ",$G2634),AllocFactorMatrix,(V$4+1),FALSE)*$E2639</f>
        <v>0</v>
      </c>
      <c r="W2634" s="5">
        <f t="shared" si="1255"/>
        <v>0</v>
      </c>
      <c r="X2634" s="5">
        <f>VLOOKUP(CONCATENATE($F2634," ",$G2634),AllocFactorMatrix,(X$4+1),FALSE)*$E2639</f>
        <v>0</v>
      </c>
      <c r="Y2634" s="5">
        <f>VLOOKUP(CONCATENATE($F2634," ",$G2634),AllocFactorMatrix,(Y$4+1),FALSE)*$E2639</f>
        <v>0</v>
      </c>
      <c r="Z2634" s="5">
        <f t="shared" si="1253"/>
        <v>0</v>
      </c>
      <c r="AA2634" s="5">
        <f>VLOOKUP(CONCATENATE($F2634," ",$G2634),AllocFactorMatrix,(AA$4+1),FALSE)*$E2639</f>
        <v>0</v>
      </c>
      <c r="AB2634" s="5">
        <f>VLOOKUP(CONCATENATE($F2634," ",$G2634),AllocFactorMatrix,(AB$4+1),FALSE)*$E2639</f>
        <v>0</v>
      </c>
      <c r="AC2634" s="5">
        <f>VLOOKUP(CONCATENATE($F2634," ",$G2634),AllocFactorMatrix,(AC$4+1),FALSE)*$E2639</f>
        <v>0</v>
      </c>
    </row>
    <row r="2635" spans="4:29" hidden="1" outlineLevel="1">
      <c r="E2635" s="48"/>
      <c r="F2635" s="175" t="str">
        <f>F2639</f>
        <v>BULK_TRANS</v>
      </c>
      <c r="G2635" s="52" t="str">
        <f>$G$11</f>
        <v>DISTPRI</v>
      </c>
      <c r="H2635" s="4">
        <f t="shared" si="1247"/>
        <v>0</v>
      </c>
      <c r="I2635" s="5">
        <f>VLOOKUP(CONCATENATE($F2635," ",$G2635),AllocFactorMatrix,(I$4+1),FALSE)*$E2639</f>
        <v>0</v>
      </c>
      <c r="J2635" s="5">
        <f>VLOOKUP(CONCATENATE($F2635," ",$G2635),AllocFactorMatrix,(J$4+1),FALSE)*$E2639</f>
        <v>0</v>
      </c>
      <c r="K2635" s="5">
        <f>VLOOKUP(CONCATENATE($F2635," ",$G2635),AllocFactorMatrix,(K$4+1),FALSE)*$E2639</f>
        <v>0</v>
      </c>
      <c r="L2635" s="5">
        <f>VLOOKUP(CONCATENATE($F2635," ",$G2635),AllocFactorMatrix,(L$4+1),FALSE)*$E2639</f>
        <v>0</v>
      </c>
      <c r="M2635" s="5">
        <f t="shared" si="1252"/>
        <v>0</v>
      </c>
      <c r="N2635" s="5">
        <f>VLOOKUP(CONCATENATE($F2635," ",$G2635),AllocFactorMatrix,(N$4+1),FALSE)*$E2639</f>
        <v>0</v>
      </c>
      <c r="O2635" s="5">
        <f>VLOOKUP(CONCATENATE($F2635," ",$G2635),AllocFactorMatrix,(O$4+1),FALSE)*$E2639</f>
        <v>0</v>
      </c>
      <c r="P2635" s="5">
        <f>VLOOKUP(CONCATENATE($F2635," ",$G2635),AllocFactorMatrix,(P$4+1),FALSE)*$E2639</f>
        <v>0</v>
      </c>
      <c r="Q2635" s="5">
        <f>VLOOKUP(CONCATENATE($F2635," ",$G2635),AllocFactorMatrix,(Q$4+1),FALSE)*$E2639</f>
        <v>0</v>
      </c>
      <c r="R2635" s="5">
        <f t="shared" si="1254"/>
        <v>0</v>
      </c>
      <c r="S2635" s="5">
        <f>VLOOKUP(CONCATENATE($F2635," ",$G2635),AllocFactorMatrix,(S$4+1),FALSE)*$E2639</f>
        <v>0</v>
      </c>
      <c r="T2635" s="5">
        <f>VLOOKUP(CONCATENATE($F2635," ",$G2635),AllocFactorMatrix,(T$4+1),FALSE)*$E2639</f>
        <v>0</v>
      </c>
      <c r="U2635" s="5">
        <f>VLOOKUP(CONCATENATE($F2635," ",$G2635),AllocFactorMatrix,(U$4+1),FALSE)*$E2639</f>
        <v>0</v>
      </c>
      <c r="V2635" s="5">
        <f>VLOOKUP(CONCATENATE($F2635," ",$G2635),AllocFactorMatrix,(V$4+1),FALSE)*$E2639</f>
        <v>0</v>
      </c>
      <c r="W2635" s="5">
        <f t="shared" si="1255"/>
        <v>0</v>
      </c>
      <c r="X2635" s="5">
        <f>VLOOKUP(CONCATENATE($F2635," ",$G2635),AllocFactorMatrix,(X$4+1),FALSE)*$E2639</f>
        <v>0</v>
      </c>
      <c r="Y2635" s="5">
        <f>VLOOKUP(CONCATENATE($F2635," ",$G2635),AllocFactorMatrix,(Y$4+1),FALSE)*$E2639</f>
        <v>0</v>
      </c>
      <c r="Z2635" s="5">
        <f t="shared" si="1253"/>
        <v>0</v>
      </c>
      <c r="AA2635" s="5">
        <f>VLOOKUP(CONCATENATE($F2635," ",$G2635),AllocFactorMatrix,(AA$4+1),FALSE)*$E2639</f>
        <v>0</v>
      </c>
      <c r="AB2635" s="5">
        <f>VLOOKUP(CONCATENATE($F2635," ",$G2635),AllocFactorMatrix,(AB$4+1),FALSE)*$E2639</f>
        <v>0</v>
      </c>
      <c r="AC2635" s="5">
        <f>VLOOKUP(CONCATENATE($F2635," ",$G2635),AllocFactorMatrix,(AC$4+1),FALSE)*$E2639</f>
        <v>0</v>
      </c>
    </row>
    <row r="2636" spans="4:29" hidden="1" outlineLevel="1">
      <c r="E2636" s="48"/>
      <c r="F2636" s="175" t="str">
        <f>F2639</f>
        <v>BULK_TRANS</v>
      </c>
      <c r="G2636" s="52" t="str">
        <f>$G$12</f>
        <v>DISTSEC</v>
      </c>
      <c r="H2636" s="4">
        <f t="shared" si="1247"/>
        <v>0</v>
      </c>
      <c r="I2636" s="5">
        <f>VLOOKUP(CONCATENATE($F2636," ",$G2636),AllocFactorMatrix,(I$4+1),FALSE)*$E2639</f>
        <v>0</v>
      </c>
      <c r="J2636" s="5">
        <f>VLOOKUP(CONCATENATE($F2636," ",$G2636),AllocFactorMatrix,(J$4+1),FALSE)*$E2639</f>
        <v>0</v>
      </c>
      <c r="K2636" s="5">
        <f>VLOOKUP(CONCATENATE($F2636," ",$G2636),AllocFactorMatrix,(K$4+1),FALSE)*$E2639</f>
        <v>0</v>
      </c>
      <c r="L2636" s="5">
        <f>VLOOKUP(CONCATENATE($F2636," ",$G2636),AllocFactorMatrix,(L$4+1),FALSE)*$E2639</f>
        <v>0</v>
      </c>
      <c r="M2636" s="5">
        <f t="shared" si="1252"/>
        <v>0</v>
      </c>
      <c r="N2636" s="5">
        <f>VLOOKUP(CONCATENATE($F2636," ",$G2636),AllocFactorMatrix,(N$4+1),FALSE)*$E2639</f>
        <v>0</v>
      </c>
      <c r="O2636" s="5">
        <f>VLOOKUP(CONCATENATE($F2636," ",$G2636),AllocFactorMatrix,(O$4+1),FALSE)*$E2639</f>
        <v>0</v>
      </c>
      <c r="P2636" s="5">
        <f>VLOOKUP(CONCATENATE($F2636," ",$G2636),AllocFactorMatrix,(P$4+1),FALSE)*$E2639</f>
        <v>0</v>
      </c>
      <c r="Q2636" s="5">
        <f>VLOOKUP(CONCATENATE($F2636," ",$G2636),AllocFactorMatrix,(Q$4+1),FALSE)*$E2639</f>
        <v>0</v>
      </c>
      <c r="R2636" s="5">
        <f t="shared" si="1254"/>
        <v>0</v>
      </c>
      <c r="S2636" s="5">
        <f>VLOOKUP(CONCATENATE($F2636," ",$G2636),AllocFactorMatrix,(S$4+1),FALSE)*$E2639</f>
        <v>0</v>
      </c>
      <c r="T2636" s="5">
        <f>VLOOKUP(CONCATENATE($F2636," ",$G2636),AllocFactorMatrix,(T$4+1),FALSE)*$E2639</f>
        <v>0</v>
      </c>
      <c r="U2636" s="5">
        <f>VLOOKUP(CONCATENATE($F2636," ",$G2636),AllocFactorMatrix,(U$4+1),FALSE)*$E2639</f>
        <v>0</v>
      </c>
      <c r="V2636" s="5">
        <f>VLOOKUP(CONCATENATE($F2636," ",$G2636),AllocFactorMatrix,(V$4+1),FALSE)*$E2639</f>
        <v>0</v>
      </c>
      <c r="W2636" s="5">
        <f t="shared" si="1255"/>
        <v>0</v>
      </c>
      <c r="X2636" s="5">
        <f>VLOOKUP(CONCATENATE($F2636," ",$G2636),AllocFactorMatrix,(X$4+1),FALSE)*$E2639</f>
        <v>0</v>
      </c>
      <c r="Y2636" s="5">
        <f>VLOOKUP(CONCATENATE($F2636," ",$G2636),AllocFactorMatrix,(Y$4+1),FALSE)*$E2639</f>
        <v>0</v>
      </c>
      <c r="Z2636" s="5">
        <f t="shared" si="1253"/>
        <v>0</v>
      </c>
      <c r="AA2636" s="5">
        <f>VLOOKUP(CONCATENATE($F2636," ",$G2636),AllocFactorMatrix,(AA$4+1),FALSE)*$E2639</f>
        <v>0</v>
      </c>
      <c r="AB2636" s="5">
        <f>VLOOKUP(CONCATENATE($F2636," ",$G2636),AllocFactorMatrix,(AB$4+1),FALSE)*$E2639</f>
        <v>0</v>
      </c>
      <c r="AC2636" s="5">
        <f>VLOOKUP(CONCATENATE($F2636," ",$G2636),AllocFactorMatrix,(AC$4+1),FALSE)*$E2639</f>
        <v>0</v>
      </c>
    </row>
    <row r="2637" spans="4:29" hidden="1" outlineLevel="1">
      <c r="E2637" s="48"/>
      <c r="F2637" s="175" t="str">
        <f>F2639</f>
        <v>BULK_TRANS</v>
      </c>
      <c r="G2637" s="52" t="str">
        <f>$G$13</f>
        <v>ENERGY</v>
      </c>
      <c r="H2637" s="4">
        <f t="shared" si="1247"/>
        <v>0</v>
      </c>
      <c r="I2637" s="5">
        <f>VLOOKUP(CONCATENATE($F2637," ",$G2637),AllocFactorMatrix,(I$4+1),FALSE)*$E2639</f>
        <v>0</v>
      </c>
      <c r="J2637" s="5">
        <f>VLOOKUP(CONCATENATE($F2637," ",$G2637),AllocFactorMatrix,(J$4+1),FALSE)*$E2639</f>
        <v>0</v>
      </c>
      <c r="K2637" s="5">
        <f>VLOOKUP(CONCATENATE($F2637," ",$G2637),AllocFactorMatrix,(K$4+1),FALSE)*$E2639</f>
        <v>0</v>
      </c>
      <c r="L2637" s="5">
        <f>VLOOKUP(CONCATENATE($F2637," ",$G2637),AllocFactorMatrix,(L$4+1),FALSE)*$E2639</f>
        <v>0</v>
      </c>
      <c r="M2637" s="5">
        <f t="shared" si="1252"/>
        <v>0</v>
      </c>
      <c r="N2637" s="5">
        <f>VLOOKUP(CONCATENATE($F2637," ",$G2637),AllocFactorMatrix,(N$4+1),FALSE)*$E2639</f>
        <v>0</v>
      </c>
      <c r="O2637" s="5">
        <f>VLOOKUP(CONCATENATE($F2637," ",$G2637),AllocFactorMatrix,(O$4+1),FALSE)*$E2639</f>
        <v>0</v>
      </c>
      <c r="P2637" s="5">
        <f>VLOOKUP(CONCATENATE($F2637," ",$G2637),AllocFactorMatrix,(P$4+1),FALSE)*$E2639</f>
        <v>0</v>
      </c>
      <c r="Q2637" s="5">
        <f>VLOOKUP(CONCATENATE($F2637," ",$G2637),AllocFactorMatrix,(Q$4+1),FALSE)*$E2639</f>
        <v>0</v>
      </c>
      <c r="R2637" s="5">
        <f t="shared" si="1254"/>
        <v>0</v>
      </c>
      <c r="S2637" s="5">
        <f>VLOOKUP(CONCATENATE($F2637," ",$G2637),AllocFactorMatrix,(S$4+1),FALSE)*$E2639</f>
        <v>0</v>
      </c>
      <c r="T2637" s="5">
        <f>VLOOKUP(CONCATENATE($F2637," ",$G2637),AllocFactorMatrix,(T$4+1),FALSE)*$E2639</f>
        <v>0</v>
      </c>
      <c r="U2637" s="5">
        <f>VLOOKUP(CONCATENATE($F2637," ",$G2637),AllocFactorMatrix,(U$4+1),FALSE)*$E2639</f>
        <v>0</v>
      </c>
      <c r="V2637" s="5">
        <f>VLOOKUP(CONCATENATE($F2637," ",$G2637),AllocFactorMatrix,(V$4+1),FALSE)*$E2639</f>
        <v>0</v>
      </c>
      <c r="W2637" s="5">
        <f t="shared" si="1255"/>
        <v>0</v>
      </c>
      <c r="X2637" s="5">
        <f>VLOOKUP(CONCATENATE($F2637," ",$G2637),AllocFactorMatrix,(X$4+1),FALSE)*$E2639</f>
        <v>0</v>
      </c>
      <c r="Y2637" s="5">
        <f>VLOOKUP(CONCATENATE($F2637," ",$G2637),AllocFactorMatrix,(Y$4+1),FALSE)*$E2639</f>
        <v>0</v>
      </c>
      <c r="Z2637" s="5">
        <f t="shared" si="1253"/>
        <v>0</v>
      </c>
      <c r="AA2637" s="5">
        <f>VLOOKUP(CONCATENATE($F2637," ",$G2637),AllocFactorMatrix,(AA$4+1),FALSE)*$E2639</f>
        <v>0</v>
      </c>
      <c r="AB2637" s="5">
        <f>VLOOKUP(CONCATENATE($F2637," ",$G2637),AllocFactorMatrix,(AB$4+1),FALSE)*$E2639</f>
        <v>0</v>
      </c>
      <c r="AC2637" s="5">
        <f>VLOOKUP(CONCATENATE($F2637," ",$G2637),AllocFactorMatrix,(AC$4+1),FALSE)*$E2639</f>
        <v>0</v>
      </c>
    </row>
    <row r="2638" spans="4:29" hidden="1" outlineLevel="1">
      <c r="E2638" s="48"/>
      <c r="F2638" s="175" t="str">
        <f>F2639</f>
        <v>BULK_TRANS</v>
      </c>
      <c r="G2638" s="52" t="str">
        <f>$G$14</f>
        <v>CUSTOMER</v>
      </c>
      <c r="H2638" s="4">
        <f t="shared" si="1247"/>
        <v>0</v>
      </c>
      <c r="I2638" s="5">
        <f>VLOOKUP(CONCATENATE($F2638," ",$G2638),AllocFactorMatrix,(I$4+1),FALSE)*$E2639</f>
        <v>0</v>
      </c>
      <c r="J2638" s="5">
        <f>VLOOKUP(CONCATENATE($F2638," ",$G2638),AllocFactorMatrix,(J$4+1),FALSE)*$E2639</f>
        <v>0</v>
      </c>
      <c r="K2638" s="5">
        <f>VLOOKUP(CONCATENATE($F2638," ",$G2638),AllocFactorMatrix,(K$4+1),FALSE)*$E2639</f>
        <v>0</v>
      </c>
      <c r="L2638" s="5">
        <f>VLOOKUP(CONCATENATE($F2638," ",$G2638),AllocFactorMatrix,(L$4+1),FALSE)*$E2639</f>
        <v>0</v>
      </c>
      <c r="M2638" s="5">
        <f t="shared" si="1252"/>
        <v>0</v>
      </c>
      <c r="N2638" s="5">
        <f>VLOOKUP(CONCATENATE($F2638," ",$G2638),AllocFactorMatrix,(N$4+1),FALSE)*$E2639</f>
        <v>0</v>
      </c>
      <c r="O2638" s="5">
        <f>VLOOKUP(CONCATENATE($F2638," ",$G2638),AllocFactorMatrix,(O$4+1),FALSE)*$E2639</f>
        <v>0</v>
      </c>
      <c r="P2638" s="5">
        <f>VLOOKUP(CONCATENATE($F2638," ",$G2638),AllocFactorMatrix,(P$4+1),FALSE)*$E2639</f>
        <v>0</v>
      </c>
      <c r="Q2638" s="5">
        <f>VLOOKUP(CONCATENATE($F2638," ",$G2638),AllocFactorMatrix,(Q$4+1),FALSE)*$E2639</f>
        <v>0</v>
      </c>
      <c r="R2638" s="5">
        <f t="shared" si="1254"/>
        <v>0</v>
      </c>
      <c r="S2638" s="5">
        <f>VLOOKUP(CONCATENATE($F2638," ",$G2638),AllocFactorMatrix,(S$4+1),FALSE)*$E2639</f>
        <v>0</v>
      </c>
      <c r="T2638" s="5">
        <f>VLOOKUP(CONCATENATE($F2638," ",$G2638),AllocFactorMatrix,(T$4+1),FALSE)*$E2639</f>
        <v>0</v>
      </c>
      <c r="U2638" s="5">
        <f>VLOOKUP(CONCATENATE($F2638," ",$G2638),AllocFactorMatrix,(U$4+1),FALSE)*$E2639</f>
        <v>0</v>
      </c>
      <c r="V2638" s="5">
        <f>VLOOKUP(CONCATENATE($F2638," ",$G2638),AllocFactorMatrix,(V$4+1),FALSE)*$E2639</f>
        <v>0</v>
      </c>
      <c r="W2638" s="5">
        <f t="shared" si="1255"/>
        <v>0</v>
      </c>
      <c r="X2638" s="5">
        <f>VLOOKUP(CONCATENATE($F2638," ",$G2638),AllocFactorMatrix,(X$4+1),FALSE)*$E2639</f>
        <v>0</v>
      </c>
      <c r="Y2638" s="5">
        <f>VLOOKUP(CONCATENATE($F2638," ",$G2638),AllocFactorMatrix,(Y$4+1),FALSE)*$E2639</f>
        <v>0</v>
      </c>
      <c r="Z2638" s="5">
        <f t="shared" si="1253"/>
        <v>0</v>
      </c>
      <c r="AA2638" s="5">
        <f>VLOOKUP(CONCATENATE($F2638," ",$G2638),AllocFactorMatrix,(AA$4+1),FALSE)*$E2639</f>
        <v>0</v>
      </c>
      <c r="AB2638" s="5">
        <f>VLOOKUP(CONCATENATE($F2638," ",$G2638),AllocFactorMatrix,(AB$4+1),FALSE)*$E2639</f>
        <v>0</v>
      </c>
      <c r="AC2638" s="5">
        <f>VLOOKUP(CONCATENATE($F2638," ",$G2638),AllocFactorMatrix,(AC$4+1),FALSE)*$E2639</f>
        <v>0</v>
      </c>
    </row>
    <row r="2639" spans="4:29" collapsed="1">
      <c r="D2639" s="52" t="s">
        <v>242</v>
      </c>
      <c r="E2639" s="39">
        <v>0</v>
      </c>
      <c r="F2639" s="93" t="s">
        <v>33</v>
      </c>
      <c r="G2639" s="52" t="str">
        <f>$G$15</f>
        <v>TOTAL</v>
      </c>
      <c r="H2639" s="4">
        <f t="shared" si="1247"/>
        <v>0</v>
      </c>
      <c r="I2639" s="5">
        <f>VLOOKUP(CONCATENATE($F2639," ",$G2639),AllocFactorMatrix,(I$4+1),FALSE)*$E2639</f>
        <v>0</v>
      </c>
      <c r="J2639" s="5">
        <f>VLOOKUP(CONCATENATE($F2639," ",$G2639),AllocFactorMatrix,(J$4+1),FALSE)*$E2639</f>
        <v>0</v>
      </c>
      <c r="K2639" s="5">
        <f>VLOOKUP(CONCATENATE($F2639," ",$G2639),AllocFactorMatrix,(K$4+1),FALSE)*$E2639</f>
        <v>0</v>
      </c>
      <c r="L2639" s="5">
        <f>VLOOKUP(CONCATENATE($F2639," ",$G2639),AllocFactorMatrix,(L$4+1),FALSE)*$E2639</f>
        <v>0</v>
      </c>
      <c r="M2639" s="5">
        <f t="shared" si="1252"/>
        <v>0</v>
      </c>
      <c r="N2639" s="5">
        <f>VLOOKUP(CONCATENATE($F2639," ",$G2639),AllocFactorMatrix,(N$4+1),FALSE)*$E2639</f>
        <v>0</v>
      </c>
      <c r="O2639" s="5">
        <f>VLOOKUP(CONCATENATE($F2639," ",$G2639),AllocFactorMatrix,(O$4+1),FALSE)*$E2639</f>
        <v>0</v>
      </c>
      <c r="P2639" s="5">
        <f>VLOOKUP(CONCATENATE($F2639," ",$G2639),AllocFactorMatrix,(P$4+1),FALSE)*$E2639</f>
        <v>0</v>
      </c>
      <c r="Q2639" s="5">
        <f>VLOOKUP(CONCATENATE($F2639," ",$G2639),AllocFactorMatrix,(Q$4+1),FALSE)*$E2639</f>
        <v>0</v>
      </c>
      <c r="R2639" s="5">
        <f t="shared" si="1254"/>
        <v>0</v>
      </c>
      <c r="S2639" s="5">
        <f>VLOOKUP(CONCATENATE($F2639," ",$G2639),AllocFactorMatrix,(S$4+1),FALSE)*$E2639</f>
        <v>0</v>
      </c>
      <c r="T2639" s="5">
        <f>VLOOKUP(CONCATENATE($F2639," ",$G2639),AllocFactorMatrix,(T$4+1),FALSE)*$E2639</f>
        <v>0</v>
      </c>
      <c r="U2639" s="5">
        <f>VLOOKUP(CONCATENATE($F2639," ",$G2639),AllocFactorMatrix,(U$4+1),FALSE)*$E2639</f>
        <v>0</v>
      </c>
      <c r="V2639" s="5">
        <f>VLOOKUP(CONCATENATE($F2639," ",$G2639),AllocFactorMatrix,(V$4+1),FALSE)*$E2639</f>
        <v>0</v>
      </c>
      <c r="W2639" s="5">
        <f t="shared" si="1255"/>
        <v>0</v>
      </c>
      <c r="X2639" s="5">
        <f>VLOOKUP(CONCATENATE($F2639," ",$G2639),AllocFactorMatrix,(X$4+1),FALSE)*$E2639</f>
        <v>0</v>
      </c>
      <c r="Y2639" s="5">
        <f>VLOOKUP(CONCATENATE($F2639," ",$G2639),AllocFactorMatrix,(Y$4+1),FALSE)*$E2639</f>
        <v>0</v>
      </c>
      <c r="Z2639" s="5">
        <f t="shared" si="1253"/>
        <v>0</v>
      </c>
      <c r="AA2639" s="5">
        <f>VLOOKUP(CONCATENATE($F2639," ",$G2639),AllocFactorMatrix,(AA$4+1),FALSE)*$E2639</f>
        <v>0</v>
      </c>
      <c r="AB2639" s="5">
        <f>VLOOKUP(CONCATENATE($F2639," ",$G2639),AllocFactorMatrix,(AB$4+1),FALSE)*$E2639</f>
        <v>0</v>
      </c>
      <c r="AC2639" s="5">
        <f>VLOOKUP(CONCATENATE($F2639," ",$G2639),AllocFactorMatrix,(AC$4+1),FALSE)*$E2639</f>
        <v>0</v>
      </c>
    </row>
    <row r="2640" spans="4:29" hidden="1" outlineLevel="1">
      <c r="E2640" s="48"/>
      <c r="F2640" s="175" t="str">
        <f>F2647</f>
        <v>RB_GUP_CWIP</v>
      </c>
      <c r="G2640" s="52" t="str">
        <f>$G$8</f>
        <v>PRODUCTION</v>
      </c>
      <c r="H2640" s="4">
        <f t="shared" ca="1" si="1247"/>
        <v>-193524.23674633942</v>
      </c>
      <c r="I2640" s="5">
        <f ca="1">VLOOKUP(CONCATENATE($F2640," ",$G2640),AllocFactorMatrix,(I$4+1),FALSE)*$E2647</f>
        <v>-99546.154165233878</v>
      </c>
      <c r="J2640" s="5">
        <f ca="1">VLOOKUP(CONCATENATE($F2640," ",$G2640),AllocFactorMatrix,(J$4+1),FALSE)*$E2647</f>
        <v>-23214.178455918023</v>
      </c>
      <c r="K2640" s="5">
        <f ca="1">VLOOKUP(CONCATENATE($F2640," ",$G2640),AllocFactorMatrix,(K$4+1),FALSE)*$E2647</f>
        <v>-322.76900242843499</v>
      </c>
      <c r="L2640" s="5">
        <f ca="1">VLOOKUP(CONCATENATE($F2640," ",$G2640),AllocFactorMatrix,(L$4+1),FALSE)*$E2647</f>
        <v>-44.953235566466958</v>
      </c>
      <c r="M2640" s="5">
        <f t="shared" ref="M2640:M2647" ca="1" si="1256">SUBTOTAL(9,J2640:L2640)</f>
        <v>-23581.900693912925</v>
      </c>
      <c r="N2640" s="5">
        <f ca="1">VLOOKUP(CONCATENATE($F2640," ",$G2640),AllocFactorMatrix,(N$4+1),FALSE)*$E2647</f>
        <v>-13817.26930712039</v>
      </c>
      <c r="O2640" s="5">
        <f ca="1">VLOOKUP(CONCATENATE($F2640," ",$G2640),AllocFactorMatrix,(O$4+1),FALSE)*$E2647</f>
        <v>-2475.938393079985</v>
      </c>
      <c r="P2640" s="5">
        <f ca="1">VLOOKUP(CONCATENATE($F2640," ",$G2640),AllocFactorMatrix,(P$4+1),FALSE)*$E2647</f>
        <v>-502.09503962323828</v>
      </c>
      <c r="Q2640" s="5">
        <f ca="1">VLOOKUP(CONCATENATE($F2640," ",$G2640),AllocFactorMatrix,(Q$4+1),FALSE)*$E2647</f>
        <v>-19.066832071284573</v>
      </c>
      <c r="R2640" s="5">
        <f ca="1">SUBTOTAL(9,N2640:Q2640)</f>
        <v>-16814.369571894895</v>
      </c>
      <c r="S2640" s="5">
        <f ca="1">VLOOKUP(CONCATENATE($F2640," ",$G2640),AllocFactorMatrix,(S$4+1),FALSE)*$E2647</f>
        <v>-654.34681016662171</v>
      </c>
      <c r="T2640" s="5">
        <f ca="1">VLOOKUP(CONCATENATE($F2640," ",$G2640),AllocFactorMatrix,(T$4+1),FALSE)*$E2647</f>
        <v>-8834.0597895594892</v>
      </c>
      <c r="U2640" s="5">
        <f ca="1">VLOOKUP(CONCATENATE($F2640," ",$G2640),AllocFactorMatrix,(U$4+1),FALSE)*$E2647</f>
        <v>-33786.732439895168</v>
      </c>
      <c r="V2640" s="5">
        <f ca="1">VLOOKUP(CONCATENATE($F2640," ",$G2640),AllocFactorMatrix,(V$4+1),FALSE)*$E2647</f>
        <v>-6120.7799429626693</v>
      </c>
      <c r="W2640" s="5">
        <f ca="1">SUBTOTAL(9,S2640:V2640)</f>
        <v>-49395.918982583949</v>
      </c>
      <c r="X2640" s="5">
        <f ca="1">VLOOKUP(CONCATENATE($F2640," ",$G2640),AllocFactorMatrix,(X$4+1),FALSE)*$E2647</f>
        <v>-3792.282403610875</v>
      </c>
      <c r="Y2640" s="5">
        <f ca="1">VLOOKUP(CONCATENATE($F2640," ",$G2640),AllocFactorMatrix,(Y$4+1),FALSE)*$E2647</f>
        <v>-75.741606399657059</v>
      </c>
      <c r="Z2640" s="5">
        <f t="shared" ref="Z2640:Z2647" ca="1" si="1257">SUBTOTAL(9,X2640:Y2640)</f>
        <v>-3868.024010010532</v>
      </c>
      <c r="AA2640" s="5">
        <f ca="1">VLOOKUP(CONCATENATE($F2640," ",$G2640),AllocFactorMatrix,(AA$4+1),FALSE)*$E2647</f>
        <v>-50.026340071532331</v>
      </c>
      <c r="AB2640" s="5">
        <f ca="1">VLOOKUP(CONCATENATE($F2640," ",$G2640),AllocFactorMatrix,(AB$4+1),FALSE)*$E2647</f>
        <v>-222.24548572956826</v>
      </c>
      <c r="AC2640" s="5">
        <f ca="1">VLOOKUP(CONCATENATE($F2640," ",$G2640),AllocFactorMatrix,(AC$4+1),FALSE)*$E2647</f>
        <v>-45.597496902087329</v>
      </c>
    </row>
    <row r="2641" spans="4:29" hidden="1" outlineLevel="1">
      <c r="E2641" s="48"/>
      <c r="F2641" s="175" t="str">
        <f>F2647</f>
        <v>RB_GUP_CWIP</v>
      </c>
      <c r="G2641" s="52" t="str">
        <f>$G$9</f>
        <v>BULKTRAN</v>
      </c>
      <c r="H2641" s="4">
        <f t="shared" ca="1" si="1247"/>
        <v>-600043.86514697503</v>
      </c>
      <c r="I2641" s="5">
        <f ca="1">VLOOKUP(CONCATENATE($F2641," ",$G2641),AllocFactorMatrix,(I$4+1),FALSE)*$E2647</f>
        <v>-308654.15159402991</v>
      </c>
      <c r="J2641" s="5">
        <f ca="1">VLOOKUP(CONCATENATE($F2641," ",$G2641),AllocFactorMatrix,(J$4+1),FALSE)*$E2647</f>
        <v>-71978.195605332483</v>
      </c>
      <c r="K2641" s="5">
        <f ca="1">VLOOKUP(CONCATENATE($F2641," ",$G2641),AllocFactorMatrix,(K$4+1),FALSE)*$E2647</f>
        <v>-1000.781933172796</v>
      </c>
      <c r="L2641" s="5">
        <f ca="1">VLOOKUP(CONCATENATE($F2641," ",$G2641),AllocFactorMatrix,(L$4+1),FALSE)*$E2647</f>
        <v>-139.3826100217162</v>
      </c>
      <c r="M2641" s="5">
        <f t="shared" ca="1" si="1256"/>
        <v>-73118.36014852699</v>
      </c>
      <c r="N2641" s="5">
        <f ca="1">VLOOKUP(CONCATENATE($F2641," ",$G2641),AllocFactorMatrix,(N$4+1),FALSE)*$E2647</f>
        <v>-42842.012040530666</v>
      </c>
      <c r="O2641" s="5">
        <f ca="1">VLOOKUP(CONCATENATE($F2641," ",$G2641),AllocFactorMatrix,(O$4+1),FALSE)*$E2647</f>
        <v>-7676.9280593874055</v>
      </c>
      <c r="P2641" s="5">
        <f ca="1">VLOOKUP(CONCATENATE($F2641," ",$G2641),AllocFactorMatrix,(P$4+1),FALSE)*$E2647</f>
        <v>-1556.8026688127491</v>
      </c>
      <c r="Q2641" s="5">
        <f ca="1">VLOOKUP(CONCATENATE($F2641," ",$G2641),AllocFactorMatrix,(Q$4+1),FALSE)*$E2647</f>
        <v>-59.118877327794458</v>
      </c>
      <c r="R2641" s="5">
        <f t="shared" ref="R2641:R2647" ca="1" si="1258">SUBTOTAL(9,N2641:Q2641)</f>
        <v>-52134.86164605862</v>
      </c>
      <c r="S2641" s="5">
        <f ca="1">VLOOKUP(CONCATENATE($F2641," ",$G2641),AllocFactorMatrix,(S$4+1),FALSE)*$E2647</f>
        <v>-2028.8765671951442</v>
      </c>
      <c r="T2641" s="5">
        <f ca="1">VLOOKUP(CONCATENATE($F2641," ",$G2641),AllocFactorMatrix,(T$4+1),FALSE)*$E2647</f>
        <v>-27391.005231116182</v>
      </c>
      <c r="U2641" s="5">
        <f ca="1">VLOOKUP(CONCATENATE($F2641," ",$G2641),AllocFactorMatrix,(U$4+1),FALSE)*$E2647</f>
        <v>-104759.59944228981</v>
      </c>
      <c r="V2641" s="5">
        <f ca="1">VLOOKUP(CONCATENATE($F2641," ",$G2641),AllocFactorMatrix,(V$4+1),FALSE)*$E2647</f>
        <v>-18978.173051799269</v>
      </c>
      <c r="W2641" s="5">
        <f t="shared" ref="W2641:W2647" ca="1" si="1259">SUBTOTAL(9,S2641:V2641)</f>
        <v>-153157.6542924004</v>
      </c>
      <c r="X2641" s="5">
        <f ca="1">VLOOKUP(CONCATENATE($F2641," ",$G2641),AllocFactorMatrix,(X$4+1),FALSE)*$E2647</f>
        <v>-11758.402097067425</v>
      </c>
      <c r="Y2641" s="5">
        <f ca="1">VLOOKUP(CONCATENATE($F2641," ",$G2641),AllocFactorMatrix,(Y$4+1),FALSE)*$E2647</f>
        <v>-234.84544892463313</v>
      </c>
      <c r="Z2641" s="5">
        <f t="shared" ca="1" si="1257"/>
        <v>-11993.247545992057</v>
      </c>
      <c r="AA2641" s="5">
        <f ca="1">VLOOKUP(CONCATENATE($F2641," ",$G2641),AllocFactorMatrix,(AA$4+1),FALSE)*$E2647</f>
        <v>-155.11234644488044</v>
      </c>
      <c r="AB2641" s="5">
        <f ca="1">VLOOKUP(CONCATENATE($F2641," ",$G2641),AllocFactorMatrix,(AB$4+1),FALSE)*$E2647</f>
        <v>-689.09735809181291</v>
      </c>
      <c r="AC2641" s="5">
        <f ca="1">VLOOKUP(CONCATENATE($F2641," ",$G2641),AllocFactorMatrix,(AC$4+1),FALSE)*$E2647</f>
        <v>-141.38021543016481</v>
      </c>
    </row>
    <row r="2642" spans="4:29" hidden="1" outlineLevel="1">
      <c r="E2642" s="48"/>
      <c r="F2642" s="175" t="str">
        <f>F2647</f>
        <v>RB_GUP_CWIP</v>
      </c>
      <c r="G2642" s="52" t="str">
        <f>$G$10</f>
        <v>SUBTRAN</v>
      </c>
      <c r="H2642" s="4">
        <f t="shared" ca="1" si="1247"/>
        <v>-166138.11829251112</v>
      </c>
      <c r="I2642" s="5">
        <f ca="1">VLOOKUP(CONCATENATE($F2642," ",$G2642),AllocFactorMatrix,(I$4+1),FALSE)*$E2647</f>
        <v>-84888.829977675647</v>
      </c>
      <c r="J2642" s="5">
        <f ca="1">VLOOKUP(CONCATENATE($F2642," ",$G2642),AllocFactorMatrix,(J$4+1),FALSE)*$E2647</f>
        <v>-19899.375785916567</v>
      </c>
      <c r="K2642" s="5">
        <f ca="1">VLOOKUP(CONCATENATE($F2642," ",$G2642),AllocFactorMatrix,(K$4+1),FALSE)*$E2647</f>
        <v>-277.98656340917142</v>
      </c>
      <c r="L2642" s="5">
        <f ca="1">VLOOKUP(CONCATENATE($F2642," ",$G2642),AllocFactorMatrix,(L$4+1),FALSE)*$E2647</f>
        <v>-50.314276381540147</v>
      </c>
      <c r="M2642" s="5">
        <f t="shared" ca="1" si="1256"/>
        <v>-20227.676625707281</v>
      </c>
      <c r="N2642" s="5">
        <f ca="1">VLOOKUP(CONCATENATE($F2642," ",$G2642),AllocFactorMatrix,(N$4+1),FALSE)*$E2647</f>
        <v>-11500.415445093098</v>
      </c>
      <c r="O2642" s="5">
        <f ca="1">VLOOKUP(CONCATENATE($F2642," ",$G2642),AllocFactorMatrix,(O$4+1),FALSE)*$E2647</f>
        <v>-2066.5668771314859</v>
      </c>
      <c r="P2642" s="5">
        <f ca="1">VLOOKUP(CONCATENATE($F2642," ",$G2642),AllocFactorMatrix,(P$4+1),FALSE)*$E2647</f>
        <v>-542.45787201436644</v>
      </c>
      <c r="Q2642" s="5">
        <f ca="1">VLOOKUP(CONCATENATE($F2642," ",$G2642),AllocFactorMatrix,(Q$4+1),FALSE)*$E2647</f>
        <v>0</v>
      </c>
      <c r="R2642" s="5">
        <f t="shared" ca="1" si="1258"/>
        <v>-14109.44019423895</v>
      </c>
      <c r="S2642" s="5">
        <f ca="1">VLOOKUP(CONCATENATE($F2642," ",$G2642),AllocFactorMatrix,(S$4+1),FALSE)*$E2647</f>
        <v>-518.37241745866243</v>
      </c>
      <c r="T2642" s="5">
        <f ca="1">VLOOKUP(CONCATENATE($F2642," ",$G2642),AllocFactorMatrix,(T$4+1),FALSE)*$E2647</f>
        <v>-7273.2676720936779</v>
      </c>
      <c r="U2642" s="5">
        <f ca="1">VLOOKUP(CONCATENATE($F2642," ",$G2642),AllocFactorMatrix,(U$4+1),FALSE)*$E2647</f>
        <v>-35862.820128246742</v>
      </c>
      <c r="V2642" s="5">
        <f ca="1">VLOOKUP(CONCATENATE($F2642," ",$G2642),AllocFactorMatrix,(V$4+1),FALSE)*$E2647</f>
        <v>0</v>
      </c>
      <c r="W2642" s="5">
        <f t="shared" ca="1" si="1259"/>
        <v>-43654.460217799082</v>
      </c>
      <c r="X2642" s="5">
        <f ca="1">VLOOKUP(CONCATENATE($F2642," ",$G2642),AllocFactorMatrix,(X$4+1),FALSE)*$E2647</f>
        <v>-3152.4958870902669</v>
      </c>
      <c r="Y2642" s="5">
        <f ca="1">VLOOKUP(CONCATENATE($F2642," ",$G2642),AllocFactorMatrix,(Y$4+1),FALSE)*$E2647</f>
        <v>-63.297442438660028</v>
      </c>
      <c r="Z2642" s="5">
        <f t="shared" ca="1" si="1257"/>
        <v>-3215.7933295289267</v>
      </c>
      <c r="AA2642" s="5">
        <f ca="1">VLOOKUP(CONCATENATE($F2642," ",$G2642),AllocFactorMatrix,(AA$4+1),FALSE)*$E2647</f>
        <v>-41.917947561251843</v>
      </c>
      <c r="AB2642" s="5">
        <f ca="1">VLOOKUP(CONCATENATE($F2642," ",$G2642),AllocFactorMatrix,(AB$4+1),FALSE)*$E2647</f>
        <v>0</v>
      </c>
      <c r="AC2642" s="5">
        <f ca="1">VLOOKUP(CONCATENATE($F2642," ",$G2642),AllocFactorMatrix,(AC$4+1),FALSE)*$E2647</f>
        <v>0</v>
      </c>
    </row>
    <row r="2643" spans="4:29" hidden="1" outlineLevel="1">
      <c r="E2643" s="48"/>
      <c r="F2643" s="175" t="str">
        <f>F2647</f>
        <v>RB_GUP_CWIP</v>
      </c>
      <c r="G2643" s="52" t="str">
        <f>$G$11</f>
        <v>DISTPRI</v>
      </c>
      <c r="H2643" s="4">
        <f t="shared" ca="1" si="1247"/>
        <v>-216839.61764291633</v>
      </c>
      <c r="I2643" s="5">
        <f ca="1">VLOOKUP(CONCATENATE($F2643," ",$G2643),AllocFactorMatrix,(I$4+1),FALSE)*$E2647</f>
        <v>-141988.11425666942</v>
      </c>
      <c r="J2643" s="5">
        <f ca="1">VLOOKUP(CONCATENATE($F2643," ",$G2643),AllocFactorMatrix,(J$4+1),FALSE)*$E2647</f>
        <v>-33230.698986158306</v>
      </c>
      <c r="K2643" s="5">
        <f ca="1">VLOOKUP(CONCATENATE($F2643," ",$G2643),AllocFactorMatrix,(K$4+1),FALSE)*$E2647</f>
        <v>-464.15812475790267</v>
      </c>
      <c r="L2643" s="5">
        <f ca="1">VLOOKUP(CONCATENATE($F2643," ",$G2643),AllocFactorMatrix,(L$4+1),FALSE)*$E2647</f>
        <v>0</v>
      </c>
      <c r="M2643" s="5">
        <f t="shared" ca="1" si="1256"/>
        <v>-33694.857110916208</v>
      </c>
      <c r="N2643" s="5">
        <f ca="1">VLOOKUP(CONCATENATE($F2643," ",$G2643),AllocFactorMatrix,(N$4+1),FALSE)*$E2647</f>
        <v>-19291.072643860542</v>
      </c>
      <c r="O2643" s="5">
        <f ca="1">VLOOKUP(CONCATENATE($F2643," ",$G2643),AllocFactorMatrix,(O$4+1),FALSE)*$E2647</f>
        <v>-3466.2043294397949</v>
      </c>
      <c r="P2643" s="5">
        <f ca="1">VLOOKUP(CONCATENATE($F2643," ",$G2643),AllocFactorMatrix,(P$4+1),FALSE)*$E2647</f>
        <v>0</v>
      </c>
      <c r="Q2643" s="5">
        <f ca="1">VLOOKUP(CONCATENATE($F2643," ",$G2643),AllocFactorMatrix,(Q$4+1),FALSE)*$E2647</f>
        <v>0</v>
      </c>
      <c r="R2643" s="5">
        <f t="shared" ca="1" si="1258"/>
        <v>-22757.276973300337</v>
      </c>
      <c r="S2643" s="5">
        <f ca="1">VLOOKUP(CONCATENATE($F2643," ",$G2643),AllocFactorMatrix,(S$4+1),FALSE)*$E2647</f>
        <v>-872.27974616438189</v>
      </c>
      <c r="T2643" s="5">
        <f ca="1">VLOOKUP(CONCATENATE($F2643," ",$G2643),AllocFactorMatrix,(T$4+1),FALSE)*$E2647</f>
        <v>-12061.764665049464</v>
      </c>
      <c r="U2643" s="5">
        <f ca="1">VLOOKUP(CONCATENATE($F2643," ",$G2643),AllocFactorMatrix,(U$4+1),FALSE)*$E2647</f>
        <v>0</v>
      </c>
      <c r="V2643" s="5">
        <f ca="1">VLOOKUP(CONCATENATE($F2643," ",$G2643),AllocFactorMatrix,(V$4+1),FALSE)*$E2647</f>
        <v>0</v>
      </c>
      <c r="W2643" s="5">
        <f t="shared" ca="1" si="1259"/>
        <v>-12934.044411213847</v>
      </c>
      <c r="X2643" s="5">
        <f ca="1">VLOOKUP(CONCATENATE($F2643," ",$G2643),AllocFactorMatrix,(X$4+1),FALSE)*$E2647</f>
        <v>-5289.4527166587477</v>
      </c>
      <c r="Y2643" s="5">
        <f ca="1">VLOOKUP(CONCATENATE($F2643," ",$G2643),AllocFactorMatrix,(Y$4+1),FALSE)*$E2647</f>
        <v>-106.16765754131583</v>
      </c>
      <c r="Z2643" s="5">
        <f t="shared" ca="1" si="1257"/>
        <v>-5395.6203742000635</v>
      </c>
      <c r="AA2643" s="5">
        <f ca="1">VLOOKUP(CONCATENATE($F2643," ",$G2643),AllocFactorMatrix,(AA$4+1),FALSE)*$E2647</f>
        <v>-69.704516616462286</v>
      </c>
      <c r="AB2643" s="5">
        <f ca="1">VLOOKUP(CONCATENATE($F2643," ",$G2643),AllocFactorMatrix,(AB$4+1),FALSE)*$E2647</f>
        <v>0</v>
      </c>
      <c r="AC2643" s="5">
        <f ca="1">VLOOKUP(CONCATENATE($F2643," ",$G2643),AllocFactorMatrix,(AC$4+1),FALSE)*$E2647</f>
        <v>0</v>
      </c>
    </row>
    <row r="2644" spans="4:29" hidden="1" outlineLevel="1">
      <c r="E2644" s="48"/>
      <c r="F2644" s="175" t="str">
        <f>F2647</f>
        <v>RB_GUP_CWIP</v>
      </c>
      <c r="G2644" s="52" t="str">
        <f>$G$12</f>
        <v>DISTSEC</v>
      </c>
      <c r="H2644" s="4">
        <f t="shared" ca="1" si="1247"/>
        <v>-101633.25847236435</v>
      </c>
      <c r="I2644" s="5">
        <f ca="1">VLOOKUP(CONCATENATE($F2644," ",$G2644),AllocFactorMatrix,(I$4+1),FALSE)*$E2647</f>
        <v>-75422.557820026166</v>
      </c>
      <c r="J2644" s="5">
        <f ca="1">VLOOKUP(CONCATENATE($F2644," ",$G2644),AllocFactorMatrix,(J$4+1),FALSE)*$E2647</f>
        <v>-15208.557320942557</v>
      </c>
      <c r="K2644" s="5">
        <f ca="1">VLOOKUP(CONCATENATE($F2644," ",$G2644),AllocFactorMatrix,(K$4+1),FALSE)*$E2647</f>
        <v>0</v>
      </c>
      <c r="L2644" s="5">
        <f ca="1">VLOOKUP(CONCATENATE($F2644," ",$G2644),AllocFactorMatrix,(L$4+1),FALSE)*$E2647</f>
        <v>0</v>
      </c>
      <c r="M2644" s="5">
        <f t="shared" ca="1" si="1256"/>
        <v>-15208.557320942557</v>
      </c>
      <c r="N2644" s="5">
        <f ca="1">VLOOKUP(CONCATENATE($F2644," ",$G2644),AllocFactorMatrix,(N$4+1),FALSE)*$E2647</f>
        <v>-7601.7765509934288</v>
      </c>
      <c r="O2644" s="5">
        <f ca="1">VLOOKUP(CONCATENATE($F2644," ",$G2644),AllocFactorMatrix,(O$4+1),FALSE)*$E2647</f>
        <v>0</v>
      </c>
      <c r="P2644" s="5">
        <f ca="1">VLOOKUP(CONCATENATE($F2644," ",$G2644),AllocFactorMatrix,(P$4+1),FALSE)*$E2647</f>
        <v>0</v>
      </c>
      <c r="Q2644" s="5">
        <f ca="1">VLOOKUP(CONCATENATE($F2644," ",$G2644),AllocFactorMatrix,(Q$4+1),FALSE)*$E2647</f>
        <v>0</v>
      </c>
      <c r="R2644" s="5">
        <f t="shared" ca="1" si="1258"/>
        <v>-7601.7765509934288</v>
      </c>
      <c r="S2644" s="5">
        <f ca="1">VLOOKUP(CONCATENATE($F2644," ",$G2644),AllocFactorMatrix,(S$4+1),FALSE)*$E2647</f>
        <v>-284.13660864677212</v>
      </c>
      <c r="T2644" s="5">
        <f ca="1">VLOOKUP(CONCATENATE($F2644," ",$G2644),AllocFactorMatrix,(T$4+1),FALSE)*$E2647</f>
        <v>0</v>
      </c>
      <c r="U2644" s="5">
        <f ca="1">VLOOKUP(CONCATENATE($F2644," ",$G2644),AllocFactorMatrix,(U$4+1),FALSE)*$E2647</f>
        <v>0</v>
      </c>
      <c r="V2644" s="5">
        <f ca="1">VLOOKUP(CONCATENATE($F2644," ",$G2644),AllocFactorMatrix,(V$4+1),FALSE)*$E2647</f>
        <v>0</v>
      </c>
      <c r="W2644" s="5">
        <f t="shared" ca="1" si="1259"/>
        <v>-284.13660864677212</v>
      </c>
      <c r="X2644" s="5">
        <f ca="1">VLOOKUP(CONCATENATE($F2644," ",$G2644),AllocFactorMatrix,(X$4+1),FALSE)*$E2647</f>
        <v>-2147.3250721844502</v>
      </c>
      <c r="Y2644" s="5">
        <f ca="1">VLOOKUP(CONCATENATE($F2644," ",$G2644),AllocFactorMatrix,(Y$4+1),FALSE)*$E2647</f>
        <v>0</v>
      </c>
      <c r="Z2644" s="5">
        <f t="shared" ca="1" si="1257"/>
        <v>-2147.3250721844502</v>
      </c>
      <c r="AA2644" s="5">
        <f ca="1">VLOOKUP(CONCATENATE($F2644," ",$G2644),AllocFactorMatrix,(AA$4+1),FALSE)*$E2647</f>
        <v>-25.389052054684377</v>
      </c>
      <c r="AB2644" s="5">
        <f ca="1">VLOOKUP(CONCATENATE($F2644," ",$G2644),AllocFactorMatrix,(AB$4+1),FALSE)*$E2647</f>
        <v>-781.46766309766201</v>
      </c>
      <c r="AC2644" s="5">
        <f ca="1">VLOOKUP(CONCATENATE($F2644," ",$G2644),AllocFactorMatrix,(AC$4+1),FALSE)*$E2647</f>
        <v>-162.0483844185942</v>
      </c>
    </row>
    <row r="2645" spans="4:29" hidden="1" outlineLevel="1">
      <c r="E2645" s="48"/>
      <c r="F2645" s="175" t="str">
        <f>F2647</f>
        <v>RB_GUP_CWIP</v>
      </c>
      <c r="G2645" s="52" t="str">
        <f>$G$13</f>
        <v>ENERGY</v>
      </c>
      <c r="H2645" s="4">
        <f t="shared" ca="1" si="1247"/>
        <v>-37599.012608932506</v>
      </c>
      <c r="I2645" s="5">
        <f ca="1">VLOOKUP(CONCATENATE($F2645," ",$G2645),AllocFactorMatrix,(I$4+1),FALSE)*$E2647</f>
        <v>-14711.975113879236</v>
      </c>
      <c r="J2645" s="5">
        <f ca="1">VLOOKUP(CONCATENATE($F2645," ",$G2645),AllocFactorMatrix,(J$4+1),FALSE)*$E2647</f>
        <v>-4244.3621349628811</v>
      </c>
      <c r="K2645" s="5">
        <f ca="1">VLOOKUP(CONCATENATE($F2645," ",$G2645),AllocFactorMatrix,(K$4+1),FALSE)*$E2647</f>
        <v>-59.157348778935791</v>
      </c>
      <c r="L2645" s="5">
        <f ca="1">VLOOKUP(CONCATENATE($F2645," ",$G2645),AllocFactorMatrix,(L$4+1),FALSE)*$E2647</f>
        <v>-8.2701472227708948</v>
      </c>
      <c r="M2645" s="5">
        <f t="shared" ca="1" si="1256"/>
        <v>-4311.7896309645876</v>
      </c>
      <c r="N2645" s="5">
        <f ca="1">VLOOKUP(CONCATENATE($F2645," ",$G2645),AllocFactorMatrix,(N$4+1),FALSE)*$E2647</f>
        <v>-2753.8453619099278</v>
      </c>
      <c r="O2645" s="5">
        <f ca="1">VLOOKUP(CONCATENATE($F2645," ",$G2645),AllocFactorMatrix,(O$4+1),FALSE)*$E2647</f>
        <v>-491.11793249474027</v>
      </c>
      <c r="P2645" s="5">
        <f ca="1">VLOOKUP(CONCATENATE($F2645," ",$G2645),AllocFactorMatrix,(P$4+1),FALSE)*$E2647</f>
        <v>-100.00959655140554</v>
      </c>
      <c r="Q2645" s="5">
        <f ca="1">VLOOKUP(CONCATENATE($F2645," ",$G2645),AllocFactorMatrix,(Q$4+1),FALSE)*$E2647</f>
        <v>-3.7773963080057746</v>
      </c>
      <c r="R2645" s="5">
        <f t="shared" ca="1" si="1258"/>
        <v>-3348.7502872640794</v>
      </c>
      <c r="S2645" s="5">
        <f ca="1">VLOOKUP(CONCATENATE($F2645," ",$G2645),AllocFactorMatrix,(S$4+1),FALSE)*$E2647</f>
        <v>-144.21893166352399</v>
      </c>
      <c r="T2645" s="5">
        <f ca="1">VLOOKUP(CONCATENATE($F2645," ",$G2645),AllocFactorMatrix,(T$4+1),FALSE)*$E2647</f>
        <v>-2280.1287306290369</v>
      </c>
      <c r="U2645" s="5">
        <f ca="1">VLOOKUP(CONCATENATE($F2645," ",$G2645),AllocFactorMatrix,(U$4+1),FALSE)*$E2647</f>
        <v>-9806.4625673166956</v>
      </c>
      <c r="V2645" s="5">
        <f ca="1">VLOOKUP(CONCATENATE($F2645," ",$G2645),AllocFactorMatrix,(V$4+1),FALSE)*$E2647</f>
        <v>-1844.6980348742347</v>
      </c>
      <c r="W2645" s="5">
        <f t="shared" ca="1" si="1259"/>
        <v>-14075.508264483491</v>
      </c>
      <c r="X2645" s="5">
        <f ca="1">VLOOKUP(CONCATENATE($F2645," ",$G2645),AllocFactorMatrix,(X$4+1),FALSE)*$E2647</f>
        <v>-756.45402191993753</v>
      </c>
      <c r="Y2645" s="5">
        <f ca="1">VLOOKUP(CONCATENATE($F2645," ",$G2645),AllocFactorMatrix,(Y$4+1),FALSE)*$E2647</f>
        <v>-15.178099054776421</v>
      </c>
      <c r="Z2645" s="5">
        <f t="shared" ca="1" si="1257"/>
        <v>-771.63212097471398</v>
      </c>
      <c r="AA2645" s="5">
        <f ca="1">VLOOKUP(CONCATENATE($F2645," ",$G2645),AllocFactorMatrix,(AA$4+1),FALSE)*$E2647</f>
        <v>-13.538929443013796</v>
      </c>
      <c r="AB2645" s="5">
        <f ca="1">VLOOKUP(CONCATENATE($F2645," ",$G2645),AllocFactorMatrix,(AB$4+1),FALSE)*$E2647</f>
        <v>-303.26738269966444</v>
      </c>
      <c r="AC2645" s="5">
        <f ca="1">VLOOKUP(CONCATENATE($F2645," ",$G2645),AllocFactorMatrix,(AC$4+1),FALSE)*$E2647</f>
        <v>-62.55087922369303</v>
      </c>
    </row>
    <row r="2646" spans="4:29" hidden="1" outlineLevel="1">
      <c r="E2646" s="48"/>
      <c r="F2646" s="175" t="str">
        <f>F2647</f>
        <v>RB_GUP_CWIP</v>
      </c>
      <c r="G2646" s="52" t="str">
        <f>$G$14</f>
        <v>CUSTOMER</v>
      </c>
      <c r="H2646" s="4">
        <f t="shared" ca="1" si="1247"/>
        <v>-63701.891089961493</v>
      </c>
      <c r="I2646" s="5">
        <f ca="1">VLOOKUP(CONCATENATE($F2646," ",$G2646),AllocFactorMatrix,(I$4+1),FALSE)*$E2647</f>
        <v>-37365.540324742848</v>
      </c>
      <c r="J2646" s="5">
        <f ca="1">VLOOKUP(CONCATENATE($F2646," ",$G2646),AllocFactorMatrix,(J$4+1),FALSE)*$E2647</f>
        <v>-10024.311171837857</v>
      </c>
      <c r="K2646" s="5">
        <f ca="1">VLOOKUP(CONCATENATE($F2646," ",$G2646),AllocFactorMatrix,(K$4+1),FALSE)*$E2647</f>
        <v>-514.20090398431921</v>
      </c>
      <c r="L2646" s="5">
        <f ca="1">VLOOKUP(CONCATENATE($F2646," ",$G2646),AllocFactorMatrix,(L$4+1),FALSE)*$E2647</f>
        <v>-85.897991608054213</v>
      </c>
      <c r="M2646" s="5">
        <f t="shared" ca="1" si="1256"/>
        <v>-10624.41006743023</v>
      </c>
      <c r="N2646" s="5">
        <f ca="1">VLOOKUP(CONCATENATE($F2646," ",$G2646),AllocFactorMatrix,(N$4+1),FALSE)*$E2647</f>
        <v>-660.19456058550361</v>
      </c>
      <c r="O2646" s="5">
        <f ca="1">VLOOKUP(CONCATENATE($F2646," ",$G2646),AllocFactorMatrix,(O$4+1),FALSE)*$E2647</f>
        <v>-184.43190181700001</v>
      </c>
      <c r="P2646" s="5">
        <f ca="1">VLOOKUP(CONCATENATE($F2646," ",$G2646),AllocFactorMatrix,(P$4+1),FALSE)*$E2647</f>
        <v>-211.05156539484693</v>
      </c>
      <c r="Q2646" s="5">
        <f ca="1">VLOOKUP(CONCATENATE($F2646," ",$G2646),AllocFactorMatrix,(Q$4+1),FALSE)*$E2647</f>
        <v>-26.323228733026564</v>
      </c>
      <c r="R2646" s="5">
        <f t="shared" ca="1" si="1258"/>
        <v>-1082.0012565303771</v>
      </c>
      <c r="S2646" s="5">
        <f ca="1">VLOOKUP(CONCATENATE($F2646," ",$G2646),AllocFactorMatrix,(S$4+1),FALSE)*$E2647</f>
        <v>-4.5031289783122688</v>
      </c>
      <c r="T2646" s="5">
        <f ca="1">VLOOKUP(CONCATENATE($F2646," ",$G2646),AllocFactorMatrix,(T$4+1),FALSE)*$E2647</f>
        <v>-131.46501823259629</v>
      </c>
      <c r="U2646" s="5">
        <f ca="1">VLOOKUP(CONCATENATE($F2646," ",$G2646),AllocFactorMatrix,(U$4+1),FALSE)*$E2647</f>
        <v>-354.72250747164827</v>
      </c>
      <c r="V2646" s="5">
        <f ca="1">VLOOKUP(CONCATENATE($F2646," ",$G2646),AllocFactorMatrix,(V$4+1),FALSE)*$E2647</f>
        <v>-105.31422382466178</v>
      </c>
      <c r="W2646" s="5">
        <f t="shared" ca="1" si="1259"/>
        <v>-596.00487850721856</v>
      </c>
      <c r="X2646" s="5">
        <f ca="1">VLOOKUP(CONCATENATE($F2646," ",$G2646),AllocFactorMatrix,(X$4+1),FALSE)*$E2647</f>
        <v>-136.03985653976724</v>
      </c>
      <c r="Y2646" s="5">
        <f ca="1">VLOOKUP(CONCATENATE($F2646," ",$G2646),AllocFactorMatrix,(Y$4+1),FALSE)*$E2647</f>
        <v>-2.4343490369150076</v>
      </c>
      <c r="Z2646" s="5">
        <f t="shared" ca="1" si="1257"/>
        <v>-138.47420557668224</v>
      </c>
      <c r="AA2646" s="5">
        <f ca="1">VLOOKUP(CONCATENATE($F2646," ",$G2646),AllocFactorMatrix,(AA$4+1),FALSE)*$E2647</f>
        <v>-12.702871688808195</v>
      </c>
      <c r="AB2646" s="5">
        <f ca="1">VLOOKUP(CONCATENATE($F2646," ",$G2646),AllocFactorMatrix,(AB$4+1),FALSE)*$E2647</f>
        <v>-12172.966398670991</v>
      </c>
      <c r="AC2646" s="5">
        <f ca="1">VLOOKUP(CONCATENATE($F2646," ",$G2646),AllocFactorMatrix,(AC$4+1),FALSE)*$E2647</f>
        <v>-1709.7910868143217</v>
      </c>
    </row>
    <row r="2647" spans="4:29" collapsed="1">
      <c r="D2647" s="52" t="s">
        <v>243</v>
      </c>
      <c r="E2647" s="39">
        <v>-1379480</v>
      </c>
      <c r="F2647" s="93" t="s">
        <v>70</v>
      </c>
      <c r="G2647" s="52" t="str">
        <f>$G$15</f>
        <v>TOTAL</v>
      </c>
      <c r="H2647" s="4">
        <f t="shared" ca="1" si="1247"/>
        <v>-1379480</v>
      </c>
      <c r="I2647" s="5">
        <f ca="1">VLOOKUP(CONCATENATE($F2647," ",$G2647),AllocFactorMatrix,(I$4+1),FALSE)*$E2647</f>
        <v>-762577.32325225708</v>
      </c>
      <c r="J2647" s="5">
        <f ca="1">VLOOKUP(CONCATENATE($F2647," ",$G2647),AllocFactorMatrix,(J$4+1),FALSE)*$E2647</f>
        <v>-177799.67946106865</v>
      </c>
      <c r="K2647" s="5">
        <f ca="1">VLOOKUP(CONCATENATE($F2647," ",$G2647),AllocFactorMatrix,(K$4+1),FALSE)*$E2647</f>
        <v>-2639.0538765315605</v>
      </c>
      <c r="L2647" s="5">
        <f ca="1">VLOOKUP(CONCATENATE($F2647," ",$G2647),AllocFactorMatrix,(L$4+1),FALSE)*$E2647</f>
        <v>-328.81826080054839</v>
      </c>
      <c r="M2647" s="5">
        <f t="shared" ca="1" si="1256"/>
        <v>-180767.55159840078</v>
      </c>
      <c r="N2647" s="5">
        <f ca="1">VLOOKUP(CONCATENATE($F2647," ",$G2647),AllocFactorMatrix,(N$4+1),FALSE)*$E2647</f>
        <v>-98466.585910093563</v>
      </c>
      <c r="O2647" s="5">
        <f ca="1">VLOOKUP(CONCATENATE($F2647," ",$G2647),AllocFactorMatrix,(O$4+1),FALSE)*$E2647</f>
        <v>-16361.18749335041</v>
      </c>
      <c r="P2647" s="5">
        <f ca="1">VLOOKUP(CONCATENATE($F2647," ",$G2647),AllocFactorMatrix,(P$4+1),FALSE)*$E2647</f>
        <v>-2912.416742396606</v>
      </c>
      <c r="Q2647" s="5">
        <f ca="1">VLOOKUP(CONCATENATE($F2647," ",$G2647),AllocFactorMatrix,(Q$4+1),FALSE)*$E2647</f>
        <v>-108.28633444011137</v>
      </c>
      <c r="R2647" s="5">
        <f t="shared" ca="1" si="1258"/>
        <v>-117848.47648028069</v>
      </c>
      <c r="S2647" s="5">
        <f ca="1">VLOOKUP(CONCATENATE($F2647," ",$G2647),AllocFactorMatrix,(S$4+1),FALSE)*$E2647</f>
        <v>-4506.7342102734192</v>
      </c>
      <c r="T2647" s="5">
        <f ca="1">VLOOKUP(CONCATENATE($F2647," ",$G2647),AllocFactorMatrix,(T$4+1),FALSE)*$E2647</f>
        <v>-57971.691106680439</v>
      </c>
      <c r="U2647" s="5">
        <f ca="1">VLOOKUP(CONCATENATE($F2647," ",$G2647),AllocFactorMatrix,(U$4+1),FALSE)*$E2647</f>
        <v>-184570.33708522009</v>
      </c>
      <c r="V2647" s="5">
        <f ca="1">VLOOKUP(CONCATENATE($F2647," ",$G2647),AllocFactorMatrix,(V$4+1),FALSE)*$E2647</f>
        <v>-27048.965253460839</v>
      </c>
      <c r="W2647" s="5">
        <f t="shared" ca="1" si="1259"/>
        <v>-274097.72765563481</v>
      </c>
      <c r="X2647" s="5">
        <f ca="1">VLOOKUP(CONCATENATE($F2647," ",$G2647),AllocFactorMatrix,(X$4+1),FALSE)*$E2647</f>
        <v>-27032.452055071473</v>
      </c>
      <c r="Y2647" s="5">
        <f ca="1">VLOOKUP(CONCATENATE($F2647," ",$G2647),AllocFactorMatrix,(Y$4+1),FALSE)*$E2647</f>
        <v>-497.66460339595744</v>
      </c>
      <c r="Z2647" s="5">
        <f t="shared" ca="1" si="1257"/>
        <v>-27530.116658467432</v>
      </c>
      <c r="AA2647" s="5">
        <f ca="1">VLOOKUP(CONCATENATE($F2647," ",$G2647),AllocFactorMatrix,(AA$4+1),FALSE)*$E2647</f>
        <v>-368.39200388063324</v>
      </c>
      <c r="AB2647" s="5">
        <f ca="1">VLOOKUP(CONCATENATE($F2647," ",$G2647),AllocFactorMatrix,(AB$4+1),FALSE)*$E2647</f>
        <v>-14169.044288289699</v>
      </c>
      <c r="AC2647" s="5">
        <f ca="1">VLOOKUP(CONCATENATE($F2647," ",$G2647),AllocFactorMatrix,(AC$4+1),FALSE)*$E2647</f>
        <v>-2121.3680627888612</v>
      </c>
    </row>
    <row r="2648" spans="4:29" hidden="1" outlineLevel="1">
      <c r="E2648" s="48"/>
      <c r="F2648" s="175" t="str">
        <f>F2655</f>
        <v>BULK_TRANS</v>
      </c>
      <c r="G2648" s="52" t="str">
        <f>$G$8</f>
        <v>PRODUCTION</v>
      </c>
      <c r="H2648" s="4">
        <f t="shared" si="1247"/>
        <v>0</v>
      </c>
      <c r="I2648" s="5">
        <f>VLOOKUP(CONCATENATE($F2648," ",$G2648),AllocFactorMatrix,(I$4+1),FALSE)*$E2655</f>
        <v>0</v>
      </c>
      <c r="J2648" s="5">
        <f>VLOOKUP(CONCATENATE($F2648," ",$G2648),AllocFactorMatrix,(J$4+1),FALSE)*$E2655</f>
        <v>0</v>
      </c>
      <c r="K2648" s="5">
        <f>VLOOKUP(CONCATENATE($F2648," ",$G2648),AllocFactorMatrix,(K$4+1),FALSE)*$E2655</f>
        <v>0</v>
      </c>
      <c r="L2648" s="5">
        <f>VLOOKUP(CONCATENATE($F2648," ",$G2648),AllocFactorMatrix,(L$4+1),FALSE)*$E2655</f>
        <v>0</v>
      </c>
      <c r="M2648" s="5">
        <f t="shared" ref="M2648:M2655" si="1260">SUBTOTAL(9,J2648:L2648)</f>
        <v>0</v>
      </c>
      <c r="N2648" s="5">
        <f>VLOOKUP(CONCATENATE($F2648," ",$G2648),AllocFactorMatrix,(N$4+1),FALSE)*$E2655</f>
        <v>0</v>
      </c>
      <c r="O2648" s="5">
        <f>VLOOKUP(CONCATENATE($F2648," ",$G2648),AllocFactorMatrix,(O$4+1),FALSE)*$E2655</f>
        <v>0</v>
      </c>
      <c r="P2648" s="5">
        <f>VLOOKUP(CONCATENATE($F2648," ",$G2648),AllocFactorMatrix,(P$4+1),FALSE)*$E2655</f>
        <v>0</v>
      </c>
      <c r="Q2648" s="5">
        <f>VLOOKUP(CONCATENATE($F2648," ",$G2648),AllocFactorMatrix,(Q$4+1),FALSE)*$E2655</f>
        <v>0</v>
      </c>
      <c r="R2648" s="5">
        <f>SUBTOTAL(9,N2648:Q2648)</f>
        <v>0</v>
      </c>
      <c r="S2648" s="5">
        <f>VLOOKUP(CONCATENATE($F2648," ",$G2648),AllocFactorMatrix,(S$4+1),FALSE)*$E2655</f>
        <v>0</v>
      </c>
      <c r="T2648" s="5">
        <f>VLOOKUP(CONCATENATE($F2648," ",$G2648),AllocFactorMatrix,(T$4+1),FALSE)*$E2655</f>
        <v>0</v>
      </c>
      <c r="U2648" s="5">
        <f>VLOOKUP(CONCATENATE($F2648," ",$G2648),AllocFactorMatrix,(U$4+1),FALSE)*$E2655</f>
        <v>0</v>
      </c>
      <c r="V2648" s="5">
        <f>VLOOKUP(CONCATENATE($F2648," ",$G2648),AllocFactorMatrix,(V$4+1),FALSE)*$E2655</f>
        <v>0</v>
      </c>
      <c r="W2648" s="5">
        <f>SUBTOTAL(9,S2648:V2648)</f>
        <v>0</v>
      </c>
      <c r="X2648" s="5">
        <f>VLOOKUP(CONCATENATE($F2648," ",$G2648),AllocFactorMatrix,(X$4+1),FALSE)*$E2655</f>
        <v>0</v>
      </c>
      <c r="Y2648" s="5">
        <f>VLOOKUP(CONCATENATE($F2648," ",$G2648),AllocFactorMatrix,(Y$4+1),FALSE)*$E2655</f>
        <v>0</v>
      </c>
      <c r="Z2648" s="5">
        <f t="shared" ref="Z2648:Z2655" si="1261">SUBTOTAL(9,X2648:Y2648)</f>
        <v>0</v>
      </c>
      <c r="AA2648" s="5">
        <f>VLOOKUP(CONCATENATE($F2648," ",$G2648),AllocFactorMatrix,(AA$4+1),FALSE)*$E2655</f>
        <v>0</v>
      </c>
      <c r="AB2648" s="5">
        <f>VLOOKUP(CONCATENATE($F2648," ",$G2648),AllocFactorMatrix,(AB$4+1),FALSE)*$E2655</f>
        <v>0</v>
      </c>
      <c r="AC2648" s="5">
        <f>VLOOKUP(CONCATENATE($F2648," ",$G2648),AllocFactorMatrix,(AC$4+1),FALSE)*$E2655</f>
        <v>0</v>
      </c>
    </row>
    <row r="2649" spans="4:29" hidden="1" outlineLevel="1">
      <c r="E2649" s="48"/>
      <c r="F2649" s="175" t="str">
        <f>F2655</f>
        <v>BULK_TRANS</v>
      </c>
      <c r="G2649" s="52" t="str">
        <f>$G$9</f>
        <v>BULKTRAN</v>
      </c>
      <c r="H2649" s="4">
        <f t="shared" si="1247"/>
        <v>0</v>
      </c>
      <c r="I2649" s="5">
        <f>VLOOKUP(CONCATENATE($F2649," ",$G2649),AllocFactorMatrix,(I$4+1),FALSE)*$E2655</f>
        <v>0</v>
      </c>
      <c r="J2649" s="5">
        <f>VLOOKUP(CONCATENATE($F2649," ",$G2649),AllocFactorMatrix,(J$4+1),FALSE)*$E2655</f>
        <v>0</v>
      </c>
      <c r="K2649" s="5">
        <f>VLOOKUP(CONCATENATE($F2649," ",$G2649),AllocFactorMatrix,(K$4+1),FALSE)*$E2655</f>
        <v>0</v>
      </c>
      <c r="L2649" s="5">
        <f>VLOOKUP(CONCATENATE($F2649," ",$G2649),AllocFactorMatrix,(L$4+1),FALSE)*$E2655</f>
        <v>0</v>
      </c>
      <c r="M2649" s="5">
        <f t="shared" si="1260"/>
        <v>0</v>
      </c>
      <c r="N2649" s="5">
        <f>VLOOKUP(CONCATENATE($F2649," ",$G2649),AllocFactorMatrix,(N$4+1),FALSE)*$E2655</f>
        <v>0</v>
      </c>
      <c r="O2649" s="5">
        <f>VLOOKUP(CONCATENATE($F2649," ",$G2649),AllocFactorMatrix,(O$4+1),FALSE)*$E2655</f>
        <v>0</v>
      </c>
      <c r="P2649" s="5">
        <f>VLOOKUP(CONCATENATE($F2649," ",$G2649),AllocFactorMatrix,(P$4+1),FALSE)*$E2655</f>
        <v>0</v>
      </c>
      <c r="Q2649" s="5">
        <f>VLOOKUP(CONCATENATE($F2649," ",$G2649),AllocFactorMatrix,(Q$4+1),FALSE)*$E2655</f>
        <v>0</v>
      </c>
      <c r="R2649" s="5">
        <f t="shared" ref="R2649:R2655" si="1262">SUBTOTAL(9,N2649:Q2649)</f>
        <v>0</v>
      </c>
      <c r="S2649" s="5">
        <f>VLOOKUP(CONCATENATE($F2649," ",$G2649),AllocFactorMatrix,(S$4+1),FALSE)*$E2655</f>
        <v>0</v>
      </c>
      <c r="T2649" s="5">
        <f>VLOOKUP(CONCATENATE($F2649," ",$G2649),AllocFactorMatrix,(T$4+1),FALSE)*$E2655</f>
        <v>0</v>
      </c>
      <c r="U2649" s="5">
        <f>VLOOKUP(CONCATENATE($F2649," ",$G2649),AllocFactorMatrix,(U$4+1),FALSE)*$E2655</f>
        <v>0</v>
      </c>
      <c r="V2649" s="5">
        <f>VLOOKUP(CONCATENATE($F2649," ",$G2649),AllocFactorMatrix,(V$4+1),FALSE)*$E2655</f>
        <v>0</v>
      </c>
      <c r="W2649" s="5">
        <f t="shared" ref="W2649:W2655" si="1263">SUBTOTAL(9,S2649:V2649)</f>
        <v>0</v>
      </c>
      <c r="X2649" s="5">
        <f>VLOOKUP(CONCATENATE($F2649," ",$G2649),AllocFactorMatrix,(X$4+1),FALSE)*$E2655</f>
        <v>0</v>
      </c>
      <c r="Y2649" s="5">
        <f>VLOOKUP(CONCATENATE($F2649," ",$G2649),AllocFactorMatrix,(Y$4+1),FALSE)*$E2655</f>
        <v>0</v>
      </c>
      <c r="Z2649" s="5">
        <f t="shared" si="1261"/>
        <v>0</v>
      </c>
      <c r="AA2649" s="5">
        <f>VLOOKUP(CONCATENATE($F2649," ",$G2649),AllocFactorMatrix,(AA$4+1),FALSE)*$E2655</f>
        <v>0</v>
      </c>
      <c r="AB2649" s="5">
        <f>VLOOKUP(CONCATENATE($F2649," ",$G2649),AllocFactorMatrix,(AB$4+1),FALSE)*$E2655</f>
        <v>0</v>
      </c>
      <c r="AC2649" s="5">
        <f>VLOOKUP(CONCATENATE($F2649," ",$G2649),AllocFactorMatrix,(AC$4+1),FALSE)*$E2655</f>
        <v>0</v>
      </c>
    </row>
    <row r="2650" spans="4:29" hidden="1" outlineLevel="1">
      <c r="E2650" s="48"/>
      <c r="F2650" s="175" t="str">
        <f>F2655</f>
        <v>BULK_TRANS</v>
      </c>
      <c r="G2650" s="52" t="str">
        <f>$G$10</f>
        <v>SUBTRAN</v>
      </c>
      <c r="H2650" s="4">
        <f t="shared" si="1247"/>
        <v>0</v>
      </c>
      <c r="I2650" s="5">
        <f>VLOOKUP(CONCATENATE($F2650," ",$G2650),AllocFactorMatrix,(I$4+1),FALSE)*$E2655</f>
        <v>0</v>
      </c>
      <c r="J2650" s="5">
        <f>VLOOKUP(CONCATENATE($F2650," ",$G2650),AllocFactorMatrix,(J$4+1),FALSE)*$E2655</f>
        <v>0</v>
      </c>
      <c r="K2650" s="5">
        <f>VLOOKUP(CONCATENATE($F2650," ",$G2650),AllocFactorMatrix,(K$4+1),FALSE)*$E2655</f>
        <v>0</v>
      </c>
      <c r="L2650" s="5">
        <f>VLOOKUP(CONCATENATE($F2650," ",$G2650),AllocFactorMatrix,(L$4+1),FALSE)*$E2655</f>
        <v>0</v>
      </c>
      <c r="M2650" s="5">
        <f t="shared" si="1260"/>
        <v>0</v>
      </c>
      <c r="N2650" s="5">
        <f>VLOOKUP(CONCATENATE($F2650," ",$G2650),AllocFactorMatrix,(N$4+1),FALSE)*$E2655</f>
        <v>0</v>
      </c>
      <c r="O2650" s="5">
        <f>VLOOKUP(CONCATENATE($F2650," ",$G2650),AllocFactorMatrix,(O$4+1),FALSE)*$E2655</f>
        <v>0</v>
      </c>
      <c r="P2650" s="5">
        <f>VLOOKUP(CONCATENATE($F2650," ",$G2650),AllocFactorMatrix,(P$4+1),FALSE)*$E2655</f>
        <v>0</v>
      </c>
      <c r="Q2650" s="5">
        <f>VLOOKUP(CONCATENATE($F2650," ",$G2650),AllocFactorMatrix,(Q$4+1),FALSE)*$E2655</f>
        <v>0</v>
      </c>
      <c r="R2650" s="5">
        <f t="shared" si="1262"/>
        <v>0</v>
      </c>
      <c r="S2650" s="5">
        <f>VLOOKUP(CONCATENATE($F2650," ",$G2650),AllocFactorMatrix,(S$4+1),FALSE)*$E2655</f>
        <v>0</v>
      </c>
      <c r="T2650" s="5">
        <f>VLOOKUP(CONCATENATE($F2650," ",$G2650),AllocFactorMatrix,(T$4+1),FALSE)*$E2655</f>
        <v>0</v>
      </c>
      <c r="U2650" s="5">
        <f>VLOOKUP(CONCATENATE($F2650," ",$G2650),AllocFactorMatrix,(U$4+1),FALSE)*$E2655</f>
        <v>0</v>
      </c>
      <c r="V2650" s="5">
        <f>VLOOKUP(CONCATENATE($F2650," ",$G2650),AllocFactorMatrix,(V$4+1),FALSE)*$E2655</f>
        <v>0</v>
      </c>
      <c r="W2650" s="5">
        <f t="shared" si="1263"/>
        <v>0</v>
      </c>
      <c r="X2650" s="5">
        <f>VLOOKUP(CONCATENATE($F2650," ",$G2650),AllocFactorMatrix,(X$4+1),FALSE)*$E2655</f>
        <v>0</v>
      </c>
      <c r="Y2650" s="5">
        <f>VLOOKUP(CONCATENATE($F2650," ",$G2650),AllocFactorMatrix,(Y$4+1),FALSE)*$E2655</f>
        <v>0</v>
      </c>
      <c r="Z2650" s="5">
        <f t="shared" si="1261"/>
        <v>0</v>
      </c>
      <c r="AA2650" s="5">
        <f>VLOOKUP(CONCATENATE($F2650," ",$G2650),AllocFactorMatrix,(AA$4+1),FALSE)*$E2655</f>
        <v>0</v>
      </c>
      <c r="AB2650" s="5">
        <f>VLOOKUP(CONCATENATE($F2650," ",$G2650),AllocFactorMatrix,(AB$4+1),FALSE)*$E2655</f>
        <v>0</v>
      </c>
      <c r="AC2650" s="5">
        <f>VLOOKUP(CONCATENATE($F2650," ",$G2650),AllocFactorMatrix,(AC$4+1),FALSE)*$E2655</f>
        <v>0</v>
      </c>
    </row>
    <row r="2651" spans="4:29" hidden="1" outlineLevel="1">
      <c r="E2651" s="48"/>
      <c r="F2651" s="175" t="str">
        <f>F2655</f>
        <v>BULK_TRANS</v>
      </c>
      <c r="G2651" s="52" t="str">
        <f>$G$11</f>
        <v>DISTPRI</v>
      </c>
      <c r="H2651" s="4">
        <f t="shared" si="1247"/>
        <v>0</v>
      </c>
      <c r="I2651" s="5">
        <f>VLOOKUP(CONCATENATE($F2651," ",$G2651),AllocFactorMatrix,(I$4+1),FALSE)*$E2655</f>
        <v>0</v>
      </c>
      <c r="J2651" s="5">
        <f>VLOOKUP(CONCATENATE($F2651," ",$G2651),AllocFactorMatrix,(J$4+1),FALSE)*$E2655</f>
        <v>0</v>
      </c>
      <c r="K2651" s="5">
        <f>VLOOKUP(CONCATENATE($F2651," ",$G2651),AllocFactorMatrix,(K$4+1),FALSE)*$E2655</f>
        <v>0</v>
      </c>
      <c r="L2651" s="5">
        <f>VLOOKUP(CONCATENATE($F2651," ",$G2651),AllocFactorMatrix,(L$4+1),FALSE)*$E2655</f>
        <v>0</v>
      </c>
      <c r="M2651" s="5">
        <f t="shared" si="1260"/>
        <v>0</v>
      </c>
      <c r="N2651" s="5">
        <f>VLOOKUP(CONCATENATE($F2651," ",$G2651),AllocFactorMatrix,(N$4+1),FALSE)*$E2655</f>
        <v>0</v>
      </c>
      <c r="O2651" s="5">
        <f>VLOOKUP(CONCATENATE($F2651," ",$G2651),AllocFactorMatrix,(O$4+1),FALSE)*$E2655</f>
        <v>0</v>
      </c>
      <c r="P2651" s="5">
        <f>VLOOKUP(CONCATENATE($F2651," ",$G2651),AllocFactorMatrix,(P$4+1),FALSE)*$E2655</f>
        <v>0</v>
      </c>
      <c r="Q2651" s="5">
        <f>VLOOKUP(CONCATENATE($F2651," ",$G2651),AllocFactorMatrix,(Q$4+1),FALSE)*$E2655</f>
        <v>0</v>
      </c>
      <c r="R2651" s="5">
        <f t="shared" si="1262"/>
        <v>0</v>
      </c>
      <c r="S2651" s="5">
        <f>VLOOKUP(CONCATENATE($F2651," ",$G2651),AllocFactorMatrix,(S$4+1),FALSE)*$E2655</f>
        <v>0</v>
      </c>
      <c r="T2651" s="5">
        <f>VLOOKUP(CONCATENATE($F2651," ",$G2651),AllocFactorMatrix,(T$4+1),FALSE)*$E2655</f>
        <v>0</v>
      </c>
      <c r="U2651" s="5">
        <f>VLOOKUP(CONCATENATE($F2651," ",$G2651),AllocFactorMatrix,(U$4+1),FALSE)*$E2655</f>
        <v>0</v>
      </c>
      <c r="V2651" s="5">
        <f>VLOOKUP(CONCATENATE($F2651," ",$G2651),AllocFactorMatrix,(V$4+1),FALSE)*$E2655</f>
        <v>0</v>
      </c>
      <c r="W2651" s="5">
        <f t="shared" si="1263"/>
        <v>0</v>
      </c>
      <c r="X2651" s="5">
        <f>VLOOKUP(CONCATENATE($F2651," ",$G2651),AllocFactorMatrix,(X$4+1),FALSE)*$E2655</f>
        <v>0</v>
      </c>
      <c r="Y2651" s="5">
        <f>VLOOKUP(CONCATENATE($F2651," ",$G2651),AllocFactorMatrix,(Y$4+1),FALSE)*$E2655</f>
        <v>0</v>
      </c>
      <c r="Z2651" s="5">
        <f t="shared" si="1261"/>
        <v>0</v>
      </c>
      <c r="AA2651" s="5">
        <f>VLOOKUP(CONCATENATE($F2651," ",$G2651),AllocFactorMatrix,(AA$4+1),FALSE)*$E2655</f>
        <v>0</v>
      </c>
      <c r="AB2651" s="5">
        <f>VLOOKUP(CONCATENATE($F2651," ",$G2651),AllocFactorMatrix,(AB$4+1),FALSE)*$E2655</f>
        <v>0</v>
      </c>
      <c r="AC2651" s="5">
        <f>VLOOKUP(CONCATENATE($F2651," ",$G2651),AllocFactorMatrix,(AC$4+1),FALSE)*$E2655</f>
        <v>0</v>
      </c>
    </row>
    <row r="2652" spans="4:29" hidden="1" outlineLevel="1">
      <c r="E2652" s="48"/>
      <c r="F2652" s="175" t="str">
        <f>F2655</f>
        <v>BULK_TRANS</v>
      </c>
      <c r="G2652" s="52" t="str">
        <f>$G$12</f>
        <v>DISTSEC</v>
      </c>
      <c r="H2652" s="4">
        <f t="shared" si="1247"/>
        <v>0</v>
      </c>
      <c r="I2652" s="5">
        <f>VLOOKUP(CONCATENATE($F2652," ",$G2652),AllocFactorMatrix,(I$4+1),FALSE)*$E2655</f>
        <v>0</v>
      </c>
      <c r="J2652" s="5">
        <f>VLOOKUP(CONCATENATE($F2652," ",$G2652),AllocFactorMatrix,(J$4+1),FALSE)*$E2655</f>
        <v>0</v>
      </c>
      <c r="K2652" s="5">
        <f>VLOOKUP(CONCATENATE($F2652," ",$G2652),AllocFactorMatrix,(K$4+1),FALSE)*$E2655</f>
        <v>0</v>
      </c>
      <c r="L2652" s="5">
        <f>VLOOKUP(CONCATENATE($F2652," ",$G2652),AllocFactorMatrix,(L$4+1),FALSE)*$E2655</f>
        <v>0</v>
      </c>
      <c r="M2652" s="5">
        <f t="shared" si="1260"/>
        <v>0</v>
      </c>
      <c r="N2652" s="5">
        <f>VLOOKUP(CONCATENATE($F2652," ",$G2652),AllocFactorMatrix,(N$4+1),FALSE)*$E2655</f>
        <v>0</v>
      </c>
      <c r="O2652" s="5">
        <f>VLOOKUP(CONCATENATE($F2652," ",$G2652),AllocFactorMatrix,(O$4+1),FALSE)*$E2655</f>
        <v>0</v>
      </c>
      <c r="P2652" s="5">
        <f>VLOOKUP(CONCATENATE($F2652," ",$G2652),AllocFactorMatrix,(P$4+1),FALSE)*$E2655</f>
        <v>0</v>
      </c>
      <c r="Q2652" s="5">
        <f>VLOOKUP(CONCATENATE($F2652," ",$G2652),AllocFactorMatrix,(Q$4+1),FALSE)*$E2655</f>
        <v>0</v>
      </c>
      <c r="R2652" s="5">
        <f t="shared" si="1262"/>
        <v>0</v>
      </c>
      <c r="S2652" s="5">
        <f>VLOOKUP(CONCATENATE($F2652," ",$G2652),AllocFactorMatrix,(S$4+1),FALSE)*$E2655</f>
        <v>0</v>
      </c>
      <c r="T2652" s="5">
        <f>VLOOKUP(CONCATENATE($F2652," ",$G2652),AllocFactorMatrix,(T$4+1),FALSE)*$E2655</f>
        <v>0</v>
      </c>
      <c r="U2652" s="5">
        <f>VLOOKUP(CONCATENATE($F2652," ",$G2652),AllocFactorMatrix,(U$4+1),FALSE)*$E2655</f>
        <v>0</v>
      </c>
      <c r="V2652" s="5">
        <f>VLOOKUP(CONCATENATE($F2652," ",$G2652),AllocFactorMatrix,(V$4+1),FALSE)*$E2655</f>
        <v>0</v>
      </c>
      <c r="W2652" s="5">
        <f t="shared" si="1263"/>
        <v>0</v>
      </c>
      <c r="X2652" s="5">
        <f>VLOOKUP(CONCATENATE($F2652," ",$G2652),AllocFactorMatrix,(X$4+1),FALSE)*$E2655</f>
        <v>0</v>
      </c>
      <c r="Y2652" s="5">
        <f>VLOOKUP(CONCATENATE($F2652," ",$G2652),AllocFactorMatrix,(Y$4+1),FALSE)*$E2655</f>
        <v>0</v>
      </c>
      <c r="Z2652" s="5">
        <f t="shared" si="1261"/>
        <v>0</v>
      </c>
      <c r="AA2652" s="5">
        <f>VLOOKUP(CONCATENATE($F2652," ",$G2652),AllocFactorMatrix,(AA$4+1),FALSE)*$E2655</f>
        <v>0</v>
      </c>
      <c r="AB2652" s="5">
        <f>VLOOKUP(CONCATENATE($F2652," ",$G2652),AllocFactorMatrix,(AB$4+1),FALSE)*$E2655</f>
        <v>0</v>
      </c>
      <c r="AC2652" s="5">
        <f>VLOOKUP(CONCATENATE($F2652," ",$G2652),AllocFactorMatrix,(AC$4+1),FALSE)*$E2655</f>
        <v>0</v>
      </c>
    </row>
    <row r="2653" spans="4:29" hidden="1" outlineLevel="1">
      <c r="E2653" s="48"/>
      <c r="F2653" s="175" t="str">
        <f>F2655</f>
        <v>BULK_TRANS</v>
      </c>
      <c r="G2653" s="52" t="str">
        <f>$G$13</f>
        <v>ENERGY</v>
      </c>
      <c r="H2653" s="4">
        <f t="shared" si="1247"/>
        <v>0</v>
      </c>
      <c r="I2653" s="5">
        <f>VLOOKUP(CONCATENATE($F2653," ",$G2653),AllocFactorMatrix,(I$4+1),FALSE)*$E2655</f>
        <v>0</v>
      </c>
      <c r="J2653" s="5">
        <f>VLOOKUP(CONCATENATE($F2653," ",$G2653),AllocFactorMatrix,(J$4+1),FALSE)*$E2655</f>
        <v>0</v>
      </c>
      <c r="K2653" s="5">
        <f>VLOOKUP(CONCATENATE($F2653," ",$G2653),AllocFactorMatrix,(K$4+1),FALSE)*$E2655</f>
        <v>0</v>
      </c>
      <c r="L2653" s="5">
        <f>VLOOKUP(CONCATENATE($F2653," ",$G2653),AllocFactorMatrix,(L$4+1),FALSE)*$E2655</f>
        <v>0</v>
      </c>
      <c r="M2653" s="5">
        <f t="shared" si="1260"/>
        <v>0</v>
      </c>
      <c r="N2653" s="5">
        <f>VLOOKUP(CONCATENATE($F2653," ",$G2653),AllocFactorMatrix,(N$4+1),FALSE)*$E2655</f>
        <v>0</v>
      </c>
      <c r="O2653" s="5">
        <f>VLOOKUP(CONCATENATE($F2653," ",$G2653),AllocFactorMatrix,(O$4+1),FALSE)*$E2655</f>
        <v>0</v>
      </c>
      <c r="P2653" s="5">
        <f>VLOOKUP(CONCATENATE($F2653," ",$G2653),AllocFactorMatrix,(P$4+1),FALSE)*$E2655</f>
        <v>0</v>
      </c>
      <c r="Q2653" s="5">
        <f>VLOOKUP(CONCATENATE($F2653," ",$G2653),AllocFactorMatrix,(Q$4+1),FALSE)*$E2655</f>
        <v>0</v>
      </c>
      <c r="R2653" s="5">
        <f t="shared" si="1262"/>
        <v>0</v>
      </c>
      <c r="S2653" s="5">
        <f>VLOOKUP(CONCATENATE($F2653," ",$G2653),AllocFactorMatrix,(S$4+1),FALSE)*$E2655</f>
        <v>0</v>
      </c>
      <c r="T2653" s="5">
        <f>VLOOKUP(CONCATENATE($F2653," ",$G2653),AllocFactorMatrix,(T$4+1),FALSE)*$E2655</f>
        <v>0</v>
      </c>
      <c r="U2653" s="5">
        <f>VLOOKUP(CONCATENATE($F2653," ",$G2653),AllocFactorMatrix,(U$4+1),FALSE)*$E2655</f>
        <v>0</v>
      </c>
      <c r="V2653" s="5">
        <f>VLOOKUP(CONCATENATE($F2653," ",$G2653),AllocFactorMatrix,(V$4+1),FALSE)*$E2655</f>
        <v>0</v>
      </c>
      <c r="W2653" s="5">
        <f t="shared" si="1263"/>
        <v>0</v>
      </c>
      <c r="X2653" s="5">
        <f>VLOOKUP(CONCATENATE($F2653," ",$G2653),AllocFactorMatrix,(X$4+1),FALSE)*$E2655</f>
        <v>0</v>
      </c>
      <c r="Y2653" s="5">
        <f>VLOOKUP(CONCATENATE($F2653," ",$G2653),AllocFactorMatrix,(Y$4+1),FALSE)*$E2655</f>
        <v>0</v>
      </c>
      <c r="Z2653" s="5">
        <f t="shared" si="1261"/>
        <v>0</v>
      </c>
      <c r="AA2653" s="5">
        <f>VLOOKUP(CONCATENATE($F2653," ",$G2653),AllocFactorMatrix,(AA$4+1),FALSE)*$E2655</f>
        <v>0</v>
      </c>
      <c r="AB2653" s="5">
        <f>VLOOKUP(CONCATENATE($F2653," ",$G2653),AllocFactorMatrix,(AB$4+1),FALSE)*$E2655</f>
        <v>0</v>
      </c>
      <c r="AC2653" s="5">
        <f>VLOOKUP(CONCATENATE($F2653," ",$G2653),AllocFactorMatrix,(AC$4+1),FALSE)*$E2655</f>
        <v>0</v>
      </c>
    </row>
    <row r="2654" spans="4:29" hidden="1" outlineLevel="1">
      <c r="E2654" s="48"/>
      <c r="F2654" s="175" t="str">
        <f>F2655</f>
        <v>BULK_TRANS</v>
      </c>
      <c r="G2654" s="52" t="str">
        <f>$G$14</f>
        <v>CUSTOMER</v>
      </c>
      <c r="H2654" s="4">
        <f t="shared" si="1247"/>
        <v>0</v>
      </c>
      <c r="I2654" s="5">
        <f>VLOOKUP(CONCATENATE($F2654," ",$G2654),AllocFactorMatrix,(I$4+1),FALSE)*$E2655</f>
        <v>0</v>
      </c>
      <c r="J2654" s="5">
        <f>VLOOKUP(CONCATENATE($F2654," ",$G2654),AllocFactorMatrix,(J$4+1),FALSE)*$E2655</f>
        <v>0</v>
      </c>
      <c r="K2654" s="5">
        <f>VLOOKUP(CONCATENATE($F2654," ",$G2654),AllocFactorMatrix,(K$4+1),FALSE)*$E2655</f>
        <v>0</v>
      </c>
      <c r="L2654" s="5">
        <f>VLOOKUP(CONCATENATE($F2654," ",$G2654),AllocFactorMatrix,(L$4+1),FALSE)*$E2655</f>
        <v>0</v>
      </c>
      <c r="M2654" s="5">
        <f t="shared" si="1260"/>
        <v>0</v>
      </c>
      <c r="N2654" s="5">
        <f>VLOOKUP(CONCATENATE($F2654," ",$G2654),AllocFactorMatrix,(N$4+1),FALSE)*$E2655</f>
        <v>0</v>
      </c>
      <c r="O2654" s="5">
        <f>VLOOKUP(CONCATENATE($F2654," ",$G2654),AllocFactorMatrix,(O$4+1),FALSE)*$E2655</f>
        <v>0</v>
      </c>
      <c r="P2654" s="5">
        <f>VLOOKUP(CONCATENATE($F2654," ",$G2654),AllocFactorMatrix,(P$4+1),FALSE)*$E2655</f>
        <v>0</v>
      </c>
      <c r="Q2654" s="5">
        <f>VLOOKUP(CONCATENATE($F2654," ",$G2654),AllocFactorMatrix,(Q$4+1),FALSE)*$E2655</f>
        <v>0</v>
      </c>
      <c r="R2654" s="5">
        <f t="shared" si="1262"/>
        <v>0</v>
      </c>
      <c r="S2654" s="5">
        <f>VLOOKUP(CONCATENATE($F2654," ",$G2654),AllocFactorMatrix,(S$4+1),FALSE)*$E2655</f>
        <v>0</v>
      </c>
      <c r="T2654" s="5">
        <f>VLOOKUP(CONCATENATE($F2654," ",$G2654),AllocFactorMatrix,(T$4+1),FALSE)*$E2655</f>
        <v>0</v>
      </c>
      <c r="U2654" s="5">
        <f>VLOOKUP(CONCATENATE($F2654," ",$G2654),AllocFactorMatrix,(U$4+1),FALSE)*$E2655</f>
        <v>0</v>
      </c>
      <c r="V2654" s="5">
        <f>VLOOKUP(CONCATENATE($F2654," ",$G2654),AllocFactorMatrix,(V$4+1),FALSE)*$E2655</f>
        <v>0</v>
      </c>
      <c r="W2654" s="5">
        <f t="shared" si="1263"/>
        <v>0</v>
      </c>
      <c r="X2654" s="5">
        <f>VLOOKUP(CONCATENATE($F2654," ",$G2654),AllocFactorMatrix,(X$4+1),FALSE)*$E2655</f>
        <v>0</v>
      </c>
      <c r="Y2654" s="5">
        <f>VLOOKUP(CONCATENATE($F2654," ",$G2654),AllocFactorMatrix,(Y$4+1),FALSE)*$E2655</f>
        <v>0</v>
      </c>
      <c r="Z2654" s="5">
        <f t="shared" si="1261"/>
        <v>0</v>
      </c>
      <c r="AA2654" s="5">
        <f>VLOOKUP(CONCATENATE($F2654," ",$G2654),AllocFactorMatrix,(AA$4+1),FALSE)*$E2655</f>
        <v>0</v>
      </c>
      <c r="AB2654" s="5">
        <f>VLOOKUP(CONCATENATE($F2654," ",$G2654),AllocFactorMatrix,(AB$4+1),FALSE)*$E2655</f>
        <v>0</v>
      </c>
      <c r="AC2654" s="5">
        <f>VLOOKUP(CONCATENATE($F2654," ",$G2654),AllocFactorMatrix,(AC$4+1),FALSE)*$E2655</f>
        <v>0</v>
      </c>
    </row>
    <row r="2655" spans="4:29" collapsed="1">
      <c r="D2655" s="52" t="s">
        <v>244</v>
      </c>
      <c r="E2655" s="39">
        <v>0</v>
      </c>
      <c r="F2655" s="93" t="s">
        <v>33</v>
      </c>
      <c r="G2655" s="52" t="str">
        <f>$G$15</f>
        <v>TOTAL</v>
      </c>
      <c r="H2655" s="4">
        <f t="shared" si="1247"/>
        <v>0</v>
      </c>
      <c r="I2655" s="5">
        <f>VLOOKUP(CONCATENATE($F2655," ",$G2655),AllocFactorMatrix,(I$4+1),FALSE)*$E2655</f>
        <v>0</v>
      </c>
      <c r="J2655" s="5">
        <f>VLOOKUP(CONCATENATE($F2655," ",$G2655),AllocFactorMatrix,(J$4+1),FALSE)*$E2655</f>
        <v>0</v>
      </c>
      <c r="K2655" s="5">
        <f>VLOOKUP(CONCATENATE($F2655," ",$G2655),AllocFactorMatrix,(K$4+1),FALSE)*$E2655</f>
        <v>0</v>
      </c>
      <c r="L2655" s="5">
        <f>VLOOKUP(CONCATENATE($F2655," ",$G2655),AllocFactorMatrix,(L$4+1),FALSE)*$E2655</f>
        <v>0</v>
      </c>
      <c r="M2655" s="5">
        <f t="shared" si="1260"/>
        <v>0</v>
      </c>
      <c r="N2655" s="5">
        <f>VLOOKUP(CONCATENATE($F2655," ",$G2655),AllocFactorMatrix,(N$4+1),FALSE)*$E2655</f>
        <v>0</v>
      </c>
      <c r="O2655" s="5">
        <f>VLOOKUP(CONCATENATE($F2655," ",$G2655),AllocFactorMatrix,(O$4+1),FALSE)*$E2655</f>
        <v>0</v>
      </c>
      <c r="P2655" s="5">
        <f>VLOOKUP(CONCATENATE($F2655," ",$G2655),AllocFactorMatrix,(P$4+1),FALSE)*$E2655</f>
        <v>0</v>
      </c>
      <c r="Q2655" s="5">
        <f>VLOOKUP(CONCATENATE($F2655," ",$G2655),AllocFactorMatrix,(Q$4+1),FALSE)*$E2655</f>
        <v>0</v>
      </c>
      <c r="R2655" s="5">
        <f t="shared" si="1262"/>
        <v>0</v>
      </c>
      <c r="S2655" s="5">
        <f>VLOOKUP(CONCATENATE($F2655," ",$G2655),AllocFactorMatrix,(S$4+1),FALSE)*$E2655</f>
        <v>0</v>
      </c>
      <c r="T2655" s="5">
        <f>VLOOKUP(CONCATENATE($F2655," ",$G2655),AllocFactorMatrix,(T$4+1),FALSE)*$E2655</f>
        <v>0</v>
      </c>
      <c r="U2655" s="5">
        <f>VLOOKUP(CONCATENATE($F2655," ",$G2655),AllocFactorMatrix,(U$4+1),FALSE)*$E2655</f>
        <v>0</v>
      </c>
      <c r="V2655" s="5">
        <f>VLOOKUP(CONCATENATE($F2655," ",$G2655),AllocFactorMatrix,(V$4+1),FALSE)*$E2655</f>
        <v>0</v>
      </c>
      <c r="W2655" s="5">
        <f t="shared" si="1263"/>
        <v>0</v>
      </c>
      <c r="X2655" s="5">
        <f>VLOOKUP(CONCATENATE($F2655," ",$G2655),AllocFactorMatrix,(X$4+1),FALSE)*$E2655</f>
        <v>0</v>
      </c>
      <c r="Y2655" s="5">
        <f>VLOOKUP(CONCATENATE($F2655," ",$G2655),AllocFactorMatrix,(Y$4+1),FALSE)*$E2655</f>
        <v>0</v>
      </c>
      <c r="Z2655" s="5">
        <f t="shared" si="1261"/>
        <v>0</v>
      </c>
      <c r="AA2655" s="5">
        <f>VLOOKUP(CONCATENATE($F2655," ",$G2655),AllocFactorMatrix,(AA$4+1),FALSE)*$E2655</f>
        <v>0</v>
      </c>
      <c r="AB2655" s="5">
        <f>VLOOKUP(CONCATENATE($F2655," ",$G2655),AllocFactorMatrix,(AB$4+1),FALSE)*$E2655</f>
        <v>0</v>
      </c>
      <c r="AC2655" s="5">
        <f>VLOOKUP(CONCATENATE($F2655," ",$G2655),AllocFactorMatrix,(AC$4+1),FALSE)*$E2655</f>
        <v>0</v>
      </c>
    </row>
    <row r="2656" spans="4:29" hidden="1" outlineLevel="1">
      <c r="E2656" s="48"/>
      <c r="F2656" s="175" t="str">
        <f>F2663</f>
        <v>RB_GUP</v>
      </c>
      <c r="G2656" s="52" t="str">
        <f>$G$8</f>
        <v>PRODUCTION</v>
      </c>
      <c r="H2656" s="4">
        <f t="shared" ca="1" si="1247"/>
        <v>944070.04027993337</v>
      </c>
      <c r="I2656" s="5">
        <f ca="1">VLOOKUP(CONCATENATE($F2656," ",$G2656),AllocFactorMatrix,(I$4+1),FALSE)*$E2663</f>
        <v>485616.39282249991</v>
      </c>
      <c r="J2656" s="5">
        <f ca="1">VLOOKUP(CONCATENATE($F2656," ",$G2656),AllocFactorMatrix,(J$4+1),FALSE)*$E2663</f>
        <v>113245.8174666261</v>
      </c>
      <c r="K2656" s="5">
        <f ca="1">VLOOKUP(CONCATENATE($F2656," ",$G2656),AllocFactorMatrix,(K$4+1),FALSE)*$E2663</f>
        <v>1574.565285706987</v>
      </c>
      <c r="L2656" s="5">
        <f ca="1">VLOOKUP(CONCATENATE($F2656," ",$G2656),AllocFactorMatrix,(L$4+1),FALSE)*$E2663</f>
        <v>219.29554471037358</v>
      </c>
      <c r="M2656" s="5">
        <f t="shared" ref="M2656:M2663" ca="1" si="1264">SUBTOTAL(9,J2656:L2656)</f>
        <v>115039.67829704346</v>
      </c>
      <c r="N2656" s="5">
        <f ca="1">VLOOKUP(CONCATENATE($F2656," ",$G2656),AllocFactorMatrix,(N$4+1),FALSE)*$E2663</f>
        <v>67404.838849357038</v>
      </c>
      <c r="O2656" s="5">
        <f ca="1">VLOOKUP(CONCATENATE($F2656," ",$G2656),AllocFactorMatrix,(O$4+1),FALSE)*$E2663</f>
        <v>12078.379937234751</v>
      </c>
      <c r="P2656" s="5">
        <f ca="1">VLOOKUP(CONCATENATE($F2656," ",$G2656),AllocFactorMatrix,(P$4+1),FALSE)*$E2663</f>
        <v>2449.3721936378156</v>
      </c>
      <c r="Q2656" s="5">
        <f ca="1">VLOOKUP(CONCATENATE($F2656," ",$G2656),AllocFactorMatrix,(Q$4+1),FALSE)*$E2663</f>
        <v>93.013801393477536</v>
      </c>
      <c r="R2656" s="5">
        <f ca="1">SUBTOTAL(9,N2656:Q2656)</f>
        <v>82025.604781623086</v>
      </c>
      <c r="S2656" s="5">
        <f ca="1">VLOOKUP(CONCATENATE($F2656," ",$G2656),AllocFactorMatrix,(S$4+1),FALSE)*$E2663</f>
        <v>3192.1026007753176</v>
      </c>
      <c r="T2656" s="5">
        <f ca="1">VLOOKUP(CONCATENATE($F2656," ",$G2656),AllocFactorMatrix,(T$4+1),FALSE)*$E2663</f>
        <v>43095.22838886753</v>
      </c>
      <c r="U2656" s="5">
        <f ca="1">VLOOKUP(CONCATENATE($F2656," ",$G2656),AllocFactorMatrix,(U$4+1),FALSE)*$E2663</f>
        <v>164821.94887696669</v>
      </c>
      <c r="V2656" s="5">
        <f ca="1">VLOOKUP(CONCATENATE($F2656," ",$G2656),AllocFactorMatrix,(V$4+1),FALSE)*$E2663</f>
        <v>29859.024711573635</v>
      </c>
      <c r="W2656" s="5">
        <f ca="1">SUBTOTAL(9,S2656:V2656)</f>
        <v>240968.30457818319</v>
      </c>
      <c r="X2656" s="5">
        <f ca="1">VLOOKUP(CONCATENATE($F2656," ",$G2656),AllocFactorMatrix,(X$4+1),FALSE)*$E2663</f>
        <v>18499.906067179058</v>
      </c>
      <c r="Y2656" s="5">
        <f ca="1">VLOOKUP(CONCATENATE($F2656," ",$G2656),AllocFactorMatrix,(Y$4+1),FALSE)*$E2663</f>
        <v>369.49057444580581</v>
      </c>
      <c r="Z2656" s="5">
        <f t="shared" ref="Z2656:Z2663" ca="1" si="1265">SUBTOTAL(9,X2656:Y2656)</f>
        <v>18869.396641624862</v>
      </c>
      <c r="AA2656" s="5">
        <f ca="1">VLOOKUP(CONCATENATE($F2656," ",$G2656),AllocFactorMatrix,(AA$4+1),FALSE)*$E2663</f>
        <v>244.04369023965418</v>
      </c>
      <c r="AB2656" s="5">
        <f ca="1">VLOOKUP(CONCATENATE($F2656," ",$G2656),AllocFactorMatrix,(AB$4+1),FALSE)*$E2663</f>
        <v>1084.1810214178022</v>
      </c>
      <c r="AC2656" s="5">
        <f ca="1">VLOOKUP(CONCATENATE($F2656," ",$G2656),AllocFactorMatrix,(AC$4+1),FALSE)*$E2663</f>
        <v>222.43844730126256</v>
      </c>
    </row>
    <row r="2657" spans="4:29" hidden="1" outlineLevel="1">
      <c r="E2657" s="48"/>
      <c r="F2657" s="175" t="str">
        <f>F2663</f>
        <v>RB_GUP</v>
      </c>
      <c r="G2657" s="52" t="str">
        <f>$G$9</f>
        <v>BULKTRAN</v>
      </c>
      <c r="H2657" s="4">
        <f t="shared" ca="1" si="1247"/>
        <v>512681.45395063929</v>
      </c>
      <c r="I2657" s="5">
        <f ca="1">VLOOKUP(CONCATENATE($F2657," ",$G2657),AllocFactorMatrix,(I$4+1),FALSE)*$E2663</f>
        <v>263716.15209892805</v>
      </c>
      <c r="J2657" s="5">
        <f ca="1">VLOOKUP(CONCATENATE($F2657," ",$G2657),AllocFactorMatrix,(J$4+1),FALSE)*$E2663</f>
        <v>61498.647214144272</v>
      </c>
      <c r="K2657" s="5">
        <f ca="1">VLOOKUP(CONCATENATE($F2657," ",$G2657),AllocFactorMatrix,(K$4+1),FALSE)*$E2663</f>
        <v>855.07471434756872</v>
      </c>
      <c r="L2657" s="5">
        <f ca="1">VLOOKUP(CONCATENATE($F2657," ",$G2657),AllocFactorMatrix,(L$4+1),FALSE)*$E2663</f>
        <v>119.08942547702783</v>
      </c>
      <c r="M2657" s="5">
        <f t="shared" ca="1" si="1264"/>
        <v>62472.811353968864</v>
      </c>
      <c r="N2657" s="5">
        <f ca="1">VLOOKUP(CONCATENATE($F2657," ",$G2657),AllocFactorMatrix,(N$4+1),FALSE)*$E2663</f>
        <v>36604.498935640513</v>
      </c>
      <c r="O2657" s="5">
        <f ca="1">VLOOKUP(CONCATENATE($F2657," ",$G2657),AllocFactorMatrix,(O$4+1),FALSE)*$E2663</f>
        <v>6559.2181971515593</v>
      </c>
      <c r="P2657" s="5">
        <f ca="1">VLOOKUP(CONCATENATE($F2657," ",$G2657),AllocFactorMatrix,(P$4+1),FALSE)*$E2663</f>
        <v>1330.1425147737461</v>
      </c>
      <c r="Q2657" s="5">
        <f ca="1">VLOOKUP(CONCATENATE($F2657," ",$G2657),AllocFactorMatrix,(Q$4+1),FALSE)*$E2663</f>
        <v>50.511560478864695</v>
      </c>
      <c r="R2657" s="5">
        <f t="shared" ref="R2657:R2663" ca="1" si="1266">SUBTOTAL(9,N2657:Q2657)</f>
        <v>44544.371208044686</v>
      </c>
      <c r="S2657" s="5">
        <f ca="1">VLOOKUP(CONCATENATE($F2657," ",$G2657),AllocFactorMatrix,(S$4+1),FALSE)*$E2663</f>
        <v>1733.4855812603128</v>
      </c>
      <c r="T2657" s="5">
        <f ca="1">VLOOKUP(CONCATENATE($F2657," ",$G2657),AllocFactorMatrix,(T$4+1),FALSE)*$E2663</f>
        <v>23403.056347586436</v>
      </c>
      <c r="U2657" s="5">
        <f ca="1">VLOOKUP(CONCATENATE($F2657," ",$G2657),AllocFactorMatrix,(U$4+1),FALSE)*$E2663</f>
        <v>89507.295844453634</v>
      </c>
      <c r="V2657" s="5">
        <f ca="1">VLOOKUP(CONCATENATE($F2657," ",$G2657),AllocFactorMatrix,(V$4+1),FALSE)*$E2663</f>
        <v>16215.076794660805</v>
      </c>
      <c r="W2657" s="5">
        <f t="shared" ref="W2657:W2663" ca="1" si="1267">SUBTOTAL(9,S2657:V2657)</f>
        <v>130858.9145679612</v>
      </c>
      <c r="X2657" s="5">
        <f ca="1">VLOOKUP(CONCATENATE($F2657," ",$G2657),AllocFactorMatrix,(X$4+1),FALSE)*$E2663</f>
        <v>10046.456656604923</v>
      </c>
      <c r="Y2657" s="5">
        <f ca="1">VLOOKUP(CONCATENATE($F2657," ",$G2657),AllocFactorMatrix,(Y$4+1),FALSE)*$E2663</f>
        <v>200.65350752128845</v>
      </c>
      <c r="Z2657" s="5">
        <f t="shared" ca="1" si="1265"/>
        <v>10247.110164126212</v>
      </c>
      <c r="AA2657" s="5">
        <f ca="1">VLOOKUP(CONCATENATE($F2657," ",$G2657),AllocFactorMatrix,(AA$4+1),FALSE)*$E2663</f>
        <v>132.52901649378271</v>
      </c>
      <c r="AB2657" s="5">
        <f ca="1">VLOOKUP(CONCATENATE($F2657," ",$G2657),AllocFactorMatrix,(AB$4+1),FALSE)*$E2663</f>
        <v>588.76934834342592</v>
      </c>
      <c r="AC2657" s="5">
        <f ca="1">VLOOKUP(CONCATENATE($F2657," ",$G2657),AllocFactorMatrix,(AC$4+1),FALSE)*$E2663</f>
        <v>120.79619277306915</v>
      </c>
    </row>
    <row r="2658" spans="4:29" hidden="1" outlineLevel="1">
      <c r="E2658" s="48"/>
      <c r="F2658" s="175" t="str">
        <f>F2663</f>
        <v>RB_GUP</v>
      </c>
      <c r="G2658" s="52" t="str">
        <f>$G$10</f>
        <v>SUBTRAN</v>
      </c>
      <c r="H2658" s="4">
        <f t="shared" ca="1" si="1247"/>
        <v>141947.99678219185</v>
      </c>
      <c r="I2658" s="5">
        <f ca="1">VLOOKUP(CONCATENATE($F2658," ",$G2658),AllocFactorMatrix,(I$4+1),FALSE)*$E2663</f>
        <v>72528.806082296243</v>
      </c>
      <c r="J2658" s="5">
        <f ca="1">VLOOKUP(CONCATENATE($F2658," ",$G2658),AllocFactorMatrix,(J$4+1),FALSE)*$E2663</f>
        <v>17001.977385187689</v>
      </c>
      <c r="K2658" s="5">
        <f ca="1">VLOOKUP(CONCATENATE($F2658," ",$G2658),AllocFactorMatrix,(K$4+1),FALSE)*$E2663</f>
        <v>237.51103126630468</v>
      </c>
      <c r="L2658" s="5">
        <f ca="1">VLOOKUP(CONCATENATE($F2658," ",$G2658),AllocFactorMatrix,(L$4+1),FALSE)*$E2663</f>
        <v>42.988393123187947</v>
      </c>
      <c r="M2658" s="5">
        <f t="shared" ca="1" si="1264"/>
        <v>17282.476809577183</v>
      </c>
      <c r="N2658" s="5">
        <f ca="1">VLOOKUP(CONCATENATE($F2658," ",$G2658),AllocFactorMatrix,(N$4+1),FALSE)*$E2663</f>
        <v>9825.926472332807</v>
      </c>
      <c r="O2658" s="5">
        <f ca="1">VLOOKUP(CONCATENATE($F2658," ",$G2658),AllocFactorMatrix,(O$4+1),FALSE)*$E2663</f>
        <v>1765.6696213975799</v>
      </c>
      <c r="P2658" s="5">
        <f ca="1">VLOOKUP(CONCATENATE($F2658," ",$G2658),AllocFactorMatrix,(P$4+1),FALSE)*$E2663</f>
        <v>463.47466230235278</v>
      </c>
      <c r="Q2658" s="5">
        <f ca="1">VLOOKUP(CONCATENATE($F2658," ",$G2658),AllocFactorMatrix,(Q$4+1),FALSE)*$E2663</f>
        <v>0</v>
      </c>
      <c r="R2658" s="5">
        <f t="shared" ca="1" si="1266"/>
        <v>12055.070756032739</v>
      </c>
      <c r="S2658" s="5">
        <f ca="1">VLOOKUP(CONCATENATE($F2658," ",$G2658),AllocFactorMatrix,(S$4+1),FALSE)*$E2663</f>
        <v>442.89610958423867</v>
      </c>
      <c r="T2658" s="5">
        <f ca="1">VLOOKUP(CONCATENATE($F2658," ",$G2658),AllocFactorMatrix,(T$4+1),FALSE)*$E2663</f>
        <v>6214.2618847809063</v>
      </c>
      <c r="U2658" s="5">
        <f ca="1">VLOOKUP(CONCATENATE($F2658," ",$G2658),AllocFactorMatrix,(U$4+1),FALSE)*$E2663</f>
        <v>30641.104693396308</v>
      </c>
      <c r="V2658" s="5">
        <f ca="1">VLOOKUP(CONCATENATE($F2658," ",$G2658),AllocFactorMatrix,(V$4+1),FALSE)*$E2663</f>
        <v>0</v>
      </c>
      <c r="W2658" s="5">
        <f t="shared" ca="1" si="1267"/>
        <v>37298.262687761453</v>
      </c>
      <c r="X2658" s="5">
        <f ca="1">VLOOKUP(CONCATENATE($F2658," ",$G2658),AllocFactorMatrix,(X$4+1),FALSE)*$E2663</f>
        <v>2693.484677903285</v>
      </c>
      <c r="Y2658" s="5">
        <f ca="1">VLOOKUP(CONCATENATE($F2658," ",$G2658),AllocFactorMatrix,(Y$4+1),FALSE)*$E2663</f>
        <v>54.081178045995088</v>
      </c>
      <c r="Z2658" s="5">
        <f t="shared" ca="1" si="1265"/>
        <v>2747.5658559492799</v>
      </c>
      <c r="AA2658" s="5">
        <f ca="1">VLOOKUP(CONCATENATE($F2658," ",$G2658),AllocFactorMatrix,(AA$4+1),FALSE)*$E2663</f>
        <v>35.814590574960633</v>
      </c>
      <c r="AB2658" s="5">
        <f ca="1">VLOOKUP(CONCATENATE($F2658," ",$G2658),AllocFactorMatrix,(AB$4+1),FALSE)*$E2663</f>
        <v>0</v>
      </c>
      <c r="AC2658" s="5">
        <f ca="1">VLOOKUP(CONCATENATE($F2658," ",$G2658),AllocFactorMatrix,(AC$4+1),FALSE)*$E2663</f>
        <v>0</v>
      </c>
    </row>
    <row r="2659" spans="4:29" hidden="1" outlineLevel="1">
      <c r="E2659" s="48"/>
      <c r="F2659" s="175" t="str">
        <f>F2663</f>
        <v>RB_GUP</v>
      </c>
      <c r="G2659" s="52" t="str">
        <f>$G$11</f>
        <v>DISTPRI</v>
      </c>
      <c r="H2659" s="4">
        <f t="shared" ca="1" si="1247"/>
        <v>567911.5306695879</v>
      </c>
      <c r="I2659" s="5">
        <f ca="1">VLOOKUP(CONCATENATE($F2659," ",$G2659),AllocFactorMatrix,(I$4+1),FALSE)*$E2663</f>
        <v>371872.48428551952</v>
      </c>
      <c r="J2659" s="5">
        <f ca="1">VLOOKUP(CONCATENATE($F2659," ",$G2659),AllocFactorMatrix,(J$4+1),FALSE)*$E2663</f>
        <v>87032.514314461587</v>
      </c>
      <c r="K2659" s="5">
        <f ca="1">VLOOKUP(CONCATENATE($F2659," ",$G2659),AllocFactorMatrix,(K$4+1),FALSE)*$E2663</f>
        <v>1215.6484777522267</v>
      </c>
      <c r="L2659" s="5">
        <f ca="1">VLOOKUP(CONCATENATE($F2659," ",$G2659),AllocFactorMatrix,(L$4+1),FALSE)*$E2663</f>
        <v>0</v>
      </c>
      <c r="M2659" s="5">
        <f t="shared" ca="1" si="1264"/>
        <v>88248.162792213814</v>
      </c>
      <c r="N2659" s="5">
        <f ca="1">VLOOKUP(CONCATENATE($F2659," ",$G2659),AllocFactorMatrix,(N$4+1),FALSE)*$E2663</f>
        <v>50524.081865309236</v>
      </c>
      <c r="O2659" s="5">
        <f ca="1">VLOOKUP(CONCATENATE($F2659," ",$G2659),AllocFactorMatrix,(O$4+1),FALSE)*$E2663</f>
        <v>9078.1261641373894</v>
      </c>
      <c r="P2659" s="5">
        <f ca="1">VLOOKUP(CONCATENATE($F2659," ",$G2659),AllocFactorMatrix,(P$4+1),FALSE)*$E2663</f>
        <v>0</v>
      </c>
      <c r="Q2659" s="5">
        <f ca="1">VLOOKUP(CONCATENATE($F2659," ",$G2659),AllocFactorMatrix,(Q$4+1),FALSE)*$E2663</f>
        <v>0</v>
      </c>
      <c r="R2659" s="5">
        <f t="shared" ca="1" si="1266"/>
        <v>59602.208029446629</v>
      </c>
      <c r="S2659" s="5">
        <f ca="1">VLOOKUP(CONCATENATE($F2659," ",$G2659),AllocFactorMatrix,(S$4+1),FALSE)*$E2663</f>
        <v>2284.5351380026136</v>
      </c>
      <c r="T2659" s="5">
        <f ca="1">VLOOKUP(CONCATENATE($F2659," ",$G2659),AllocFactorMatrix,(T$4+1),FALSE)*$E2663</f>
        <v>31590.238481166063</v>
      </c>
      <c r="U2659" s="5">
        <f ca="1">VLOOKUP(CONCATENATE($F2659," ",$G2659),AllocFactorMatrix,(U$4+1),FALSE)*$E2663</f>
        <v>0</v>
      </c>
      <c r="V2659" s="5">
        <f ca="1">VLOOKUP(CONCATENATE($F2659," ",$G2659),AllocFactorMatrix,(V$4+1),FALSE)*$E2663</f>
        <v>0</v>
      </c>
      <c r="W2659" s="5">
        <f t="shared" ca="1" si="1267"/>
        <v>33874.773619168678</v>
      </c>
      <c r="X2659" s="5">
        <f ca="1">VLOOKUP(CONCATENATE($F2659," ",$G2659),AllocFactorMatrix,(X$4+1),FALSE)*$E2663</f>
        <v>13853.285766574547</v>
      </c>
      <c r="Y2659" s="5">
        <f ca="1">VLOOKUP(CONCATENATE($F2659," ",$G2659),AllocFactorMatrix,(Y$4+1),FALSE)*$E2663</f>
        <v>278.05729210048241</v>
      </c>
      <c r="Z2659" s="5">
        <f t="shared" ca="1" si="1265"/>
        <v>14131.343058675029</v>
      </c>
      <c r="AA2659" s="5">
        <f ca="1">VLOOKUP(CONCATENATE($F2659," ",$G2659),AllocFactorMatrix,(AA$4+1),FALSE)*$E2663</f>
        <v>182.55888456429409</v>
      </c>
      <c r="AB2659" s="5">
        <f ca="1">VLOOKUP(CONCATENATE($F2659," ",$G2659),AllocFactorMatrix,(AB$4+1),FALSE)*$E2663</f>
        <v>0</v>
      </c>
      <c r="AC2659" s="5">
        <f ca="1">VLOOKUP(CONCATENATE($F2659," ",$G2659),AllocFactorMatrix,(AC$4+1),FALSE)*$E2663</f>
        <v>0</v>
      </c>
    </row>
    <row r="2660" spans="4:29" hidden="1" outlineLevel="1">
      <c r="E2660" s="48"/>
      <c r="F2660" s="175" t="str">
        <f>F2663</f>
        <v>RB_GUP</v>
      </c>
      <c r="G2660" s="52" t="str">
        <f>$G$12</f>
        <v>DISTSEC</v>
      </c>
      <c r="H2660" s="4">
        <f t="shared" ca="1" si="1247"/>
        <v>272249.13777534163</v>
      </c>
      <c r="I2660" s="5">
        <f ca="1">VLOOKUP(CONCATENATE($F2660," ",$G2660),AllocFactorMatrix,(I$4+1),FALSE)*$E2663</f>
        <v>202037.46926894429</v>
      </c>
      <c r="J2660" s="5">
        <f ca="1">VLOOKUP(CONCATENATE($F2660," ",$G2660),AllocFactorMatrix,(J$4+1),FALSE)*$E2663</f>
        <v>40739.78026158968</v>
      </c>
      <c r="K2660" s="5">
        <f ca="1">VLOOKUP(CONCATENATE($F2660," ",$G2660),AllocFactorMatrix,(K$4+1),FALSE)*$E2663</f>
        <v>0</v>
      </c>
      <c r="L2660" s="5">
        <f ca="1">VLOOKUP(CONCATENATE($F2660," ",$G2660),AllocFactorMatrix,(L$4+1),FALSE)*$E2663</f>
        <v>0</v>
      </c>
      <c r="M2660" s="5">
        <f t="shared" ca="1" si="1264"/>
        <v>40739.78026158968</v>
      </c>
      <c r="N2660" s="5">
        <f ca="1">VLOOKUP(CONCATENATE($F2660," ",$G2660),AllocFactorMatrix,(N$4+1),FALSE)*$E2663</f>
        <v>20363.187628501757</v>
      </c>
      <c r="O2660" s="5">
        <f ca="1">VLOOKUP(CONCATENATE($F2660," ",$G2660),AllocFactorMatrix,(O$4+1),FALSE)*$E2663</f>
        <v>0</v>
      </c>
      <c r="P2660" s="5">
        <f ca="1">VLOOKUP(CONCATENATE($F2660," ",$G2660),AllocFactorMatrix,(P$4+1),FALSE)*$E2663</f>
        <v>0</v>
      </c>
      <c r="Q2660" s="5">
        <f ca="1">VLOOKUP(CONCATENATE($F2660," ",$G2660),AllocFactorMatrix,(Q$4+1),FALSE)*$E2663</f>
        <v>0</v>
      </c>
      <c r="R2660" s="5">
        <f t="shared" ca="1" si="1266"/>
        <v>20363.187628501757</v>
      </c>
      <c r="S2660" s="5">
        <f ca="1">VLOOKUP(CONCATENATE($F2660," ",$G2660),AllocFactorMatrix,(S$4+1),FALSE)*$E2663</f>
        <v>761.12827510620127</v>
      </c>
      <c r="T2660" s="5">
        <f ca="1">VLOOKUP(CONCATENATE($F2660," ",$G2660),AllocFactorMatrix,(T$4+1),FALSE)*$E2663</f>
        <v>0</v>
      </c>
      <c r="U2660" s="5">
        <f ca="1">VLOOKUP(CONCATENATE($F2660," ",$G2660),AllocFactorMatrix,(U$4+1),FALSE)*$E2663</f>
        <v>0</v>
      </c>
      <c r="V2660" s="5">
        <f ca="1">VLOOKUP(CONCATENATE($F2660," ",$G2660),AllocFactorMatrix,(V$4+1),FALSE)*$E2663</f>
        <v>0</v>
      </c>
      <c r="W2660" s="5">
        <f t="shared" ca="1" si="1267"/>
        <v>761.12827510620127</v>
      </c>
      <c r="X2660" s="5">
        <f ca="1">VLOOKUP(CONCATENATE($F2660," ",$G2660),AllocFactorMatrix,(X$4+1),FALSE)*$E2663</f>
        <v>5752.126894411771</v>
      </c>
      <c r="Y2660" s="5">
        <f ca="1">VLOOKUP(CONCATENATE($F2660," ",$G2660),AllocFactorMatrix,(Y$4+1),FALSE)*$E2663</f>
        <v>0</v>
      </c>
      <c r="Z2660" s="5">
        <f t="shared" ca="1" si="1265"/>
        <v>5752.126894411771</v>
      </c>
      <c r="AA2660" s="5">
        <f ca="1">VLOOKUP(CONCATENATE($F2660," ",$G2660),AllocFactorMatrix,(AA$4+1),FALSE)*$E2663</f>
        <v>68.010685032799657</v>
      </c>
      <c r="AB2660" s="5">
        <f ca="1">VLOOKUP(CONCATENATE($F2660," ",$G2660),AllocFactorMatrix,(AB$4+1),FALSE)*$E2663</f>
        <v>2093.3491720675347</v>
      </c>
      <c r="AC2660" s="5">
        <f ca="1">VLOOKUP(CONCATENATE($F2660," ",$G2660),AllocFactorMatrix,(AC$4+1),FALSE)*$E2663</f>
        <v>434.08558968760821</v>
      </c>
    </row>
    <row r="2661" spans="4:29" hidden="1" outlineLevel="1">
      <c r="E2661" s="48"/>
      <c r="F2661" s="175" t="str">
        <f>F2663</f>
        <v>RB_GUP</v>
      </c>
      <c r="G2661" s="52" t="str">
        <f>$G$13</f>
        <v>ENERGY</v>
      </c>
      <c r="H2661" s="4">
        <f t="shared" ca="1" si="1247"/>
        <v>17625.57742564418</v>
      </c>
      <c r="I2661" s="5">
        <f ca="1">VLOOKUP(CONCATENATE($F2661," ",$G2661),AllocFactorMatrix,(I$4+1),FALSE)*$E2663</f>
        <v>6896.6453760603472</v>
      </c>
      <c r="J2661" s="5">
        <f ca="1">VLOOKUP(CONCATENATE($F2661," ",$G2661),AllocFactorMatrix,(J$4+1),FALSE)*$E2663</f>
        <v>1989.6621810352556</v>
      </c>
      <c r="K2661" s="5">
        <f ca="1">VLOOKUP(CONCATENATE($F2661," ",$G2661),AllocFactorMatrix,(K$4+1),FALSE)*$E2663</f>
        <v>27.731643967460403</v>
      </c>
      <c r="L2661" s="5">
        <f ca="1">VLOOKUP(CONCATENATE($F2661," ",$G2661),AllocFactorMatrix,(L$4+1),FALSE)*$E2663</f>
        <v>3.8768603237680401</v>
      </c>
      <c r="M2661" s="5">
        <f t="shared" ca="1" si="1264"/>
        <v>2021.2706853264842</v>
      </c>
      <c r="N2661" s="5">
        <f ca="1">VLOOKUP(CONCATENATE($F2661," ",$G2661),AllocFactorMatrix,(N$4+1),FALSE)*$E2663</f>
        <v>1290.9412050108795</v>
      </c>
      <c r="O2661" s="5">
        <f ca="1">VLOOKUP(CONCATENATE($F2661," ",$G2661),AllocFactorMatrix,(O$4+1),FALSE)*$E2663</f>
        <v>230.22511879080187</v>
      </c>
      <c r="P2661" s="5">
        <f ca="1">VLOOKUP(CONCATENATE($F2661," ",$G2661),AllocFactorMatrix,(P$4+1),FALSE)*$E2663</f>
        <v>46.882265384422901</v>
      </c>
      <c r="Q2661" s="5">
        <f ca="1">VLOOKUP(CONCATENATE($F2661," ",$G2661),AllocFactorMatrix,(Q$4+1),FALSE)*$E2663</f>
        <v>1.7707590299400833</v>
      </c>
      <c r="R2661" s="5">
        <f t="shared" ca="1" si="1266"/>
        <v>1569.8193482160443</v>
      </c>
      <c r="S2661" s="5">
        <f ca="1">VLOOKUP(CONCATENATE($F2661," ",$G2661),AllocFactorMatrix,(S$4+1),FALSE)*$E2663</f>
        <v>67.606614373570906</v>
      </c>
      <c r="T2661" s="5">
        <f ca="1">VLOOKUP(CONCATENATE($F2661," ",$G2661),AllocFactorMatrix,(T$4+1),FALSE)*$E2663</f>
        <v>1068.8734276120374</v>
      </c>
      <c r="U2661" s="5">
        <f ca="1">VLOOKUP(CONCATENATE($F2661," ",$G2661),AllocFactorMatrix,(U$4+1),FALSE)*$E2663</f>
        <v>4597.0506473049982</v>
      </c>
      <c r="V2661" s="5">
        <f ca="1">VLOOKUP(CONCATENATE($F2661," ",$G2661),AllocFactorMatrix,(V$4+1),FALSE)*$E2663</f>
        <v>864.75324176159609</v>
      </c>
      <c r="W2661" s="5">
        <f t="shared" ca="1" si="1267"/>
        <v>6598.2839310522022</v>
      </c>
      <c r="X2661" s="5">
        <f ca="1">VLOOKUP(CONCATENATE($F2661," ",$G2661),AllocFactorMatrix,(X$4+1),FALSE)*$E2663</f>
        <v>354.6087518564853</v>
      </c>
      <c r="Y2661" s="5">
        <f ca="1">VLOOKUP(CONCATENATE($F2661," ",$G2661),AllocFactorMatrix,(Y$4+1),FALSE)*$E2663</f>
        <v>7.115153869772171</v>
      </c>
      <c r="Z2661" s="5">
        <f t="shared" ca="1" si="1265"/>
        <v>361.72390572625744</v>
      </c>
      <c r="AA2661" s="5">
        <f ca="1">VLOOKUP(CONCATENATE($F2661," ",$G2661),AllocFactorMatrix,(AA$4+1),FALSE)*$E2663</f>
        <v>6.3467477627718631</v>
      </c>
      <c r="AB2661" s="5">
        <f ca="1">VLOOKUP(CONCATENATE($F2661," ",$G2661),AllocFactorMatrix,(AB$4+1),FALSE)*$E2663</f>
        <v>142.16497624662392</v>
      </c>
      <c r="AC2661" s="5">
        <f ca="1">VLOOKUP(CONCATENATE($F2661," ",$G2661),AllocFactorMatrix,(AC$4+1),FALSE)*$E2663</f>
        <v>29.322455253449853</v>
      </c>
    </row>
    <row r="2662" spans="4:29" hidden="1" outlineLevel="1">
      <c r="E2662" s="48"/>
      <c r="F2662" s="175" t="str">
        <f>F2663</f>
        <v>RB_GUP</v>
      </c>
      <c r="G2662" s="52" t="str">
        <f>$G$14</f>
        <v>CUSTOMER</v>
      </c>
      <c r="H2662" s="4">
        <f t="shared" ca="1" si="1247"/>
        <v>128309.26311666241</v>
      </c>
      <c r="I2662" s="5">
        <f ca="1">VLOOKUP(CONCATENATE($F2662," ",$G2662),AllocFactorMatrix,(I$4+1),FALSE)*$E2663</f>
        <v>63552.369654606111</v>
      </c>
      <c r="J2662" s="5">
        <f ca="1">VLOOKUP(CONCATENATE($F2662," ",$G2662),AllocFactorMatrix,(J$4+1),FALSE)*$E2663</f>
        <v>20255.057890392338</v>
      </c>
      <c r="K2662" s="5">
        <f ca="1">VLOOKUP(CONCATENATE($F2662," ",$G2662),AllocFactorMatrix,(K$4+1),FALSE)*$E2663</f>
        <v>1292.9052520700086</v>
      </c>
      <c r="L2662" s="5">
        <f ca="1">VLOOKUP(CONCATENATE($F2662," ",$G2662),AllocFactorMatrix,(L$4+1),FALSE)*$E2663</f>
        <v>217.44945919779161</v>
      </c>
      <c r="M2662" s="5">
        <f t="shared" ca="1" si="1264"/>
        <v>21765.41260166014</v>
      </c>
      <c r="N2662" s="5">
        <f ca="1">VLOOKUP(CONCATENATE($F2662," ",$G2662),AllocFactorMatrix,(N$4+1),FALSE)*$E2663</f>
        <v>1579.1626586697598</v>
      </c>
      <c r="O2662" s="5">
        <f ca="1">VLOOKUP(CONCATENATE($F2662," ",$G2662),AllocFactorMatrix,(O$4+1),FALSE)*$E2663</f>
        <v>456.46549398380989</v>
      </c>
      <c r="P2662" s="5">
        <f ca="1">VLOOKUP(CONCATENATE($F2662," ",$G2662),AllocFactorMatrix,(P$4+1),FALSE)*$E2663</f>
        <v>534.69808187755768</v>
      </c>
      <c r="Q2662" s="5">
        <f ca="1">VLOOKUP(CONCATENATE($F2662," ",$G2662),AllocFactorMatrix,(Q$4+1),FALSE)*$E2663</f>
        <v>66.809218962309956</v>
      </c>
      <c r="R2662" s="5">
        <f t="shared" ca="1" si="1266"/>
        <v>2637.1354534934371</v>
      </c>
      <c r="S2662" s="5">
        <f ca="1">VLOOKUP(CONCATENATE($F2662," ",$G2662),AllocFactorMatrix,(S$4+1),FALSE)*$E2663</f>
        <v>10.45606756268498</v>
      </c>
      <c r="T2662" s="5">
        <f ca="1">VLOOKUP(CONCATENATE($F2662," ",$G2662),AllocFactorMatrix,(T$4+1),FALSE)*$E2663</f>
        <v>323.9863224172135</v>
      </c>
      <c r="U2662" s="5">
        <f ca="1">VLOOKUP(CONCATENATE($F2662," ",$G2662),AllocFactorMatrix,(U$4+1),FALSE)*$E2663</f>
        <v>898.7798156547907</v>
      </c>
      <c r="V2662" s="5">
        <f ca="1">VLOOKUP(CONCATENATE($F2662," ",$G2662),AllocFactorMatrix,(V$4+1),FALSE)*$E2663</f>
        <v>267.24619789736113</v>
      </c>
      <c r="W2662" s="5">
        <f t="shared" ca="1" si="1267"/>
        <v>1500.4684035320502</v>
      </c>
      <c r="X2662" s="5">
        <f ca="1">VLOOKUP(CONCATENATE($F2662," ",$G2662),AllocFactorMatrix,(X$4+1),FALSE)*$E2663</f>
        <v>319.12227220137146</v>
      </c>
      <c r="Y2662" s="5">
        <f ca="1">VLOOKUP(CONCATENATE($F2662," ",$G2662),AllocFactorMatrix,(Y$4+1),FALSE)*$E2663</f>
        <v>5.9755321883957793</v>
      </c>
      <c r="Z2662" s="5">
        <f t="shared" ca="1" si="1265"/>
        <v>325.09780438976725</v>
      </c>
      <c r="AA2662" s="5">
        <f ca="1">VLOOKUP(CONCATENATE($F2662," ",$G2662),AllocFactorMatrix,(AA$4+1),FALSE)*$E2663</f>
        <v>30.871407709122696</v>
      </c>
      <c r="AB2662" s="5">
        <f ca="1">VLOOKUP(CONCATENATE($F2662," ",$G2662),AllocFactorMatrix,(AB$4+1),FALSE)*$E2663</f>
        <v>33925.888729398328</v>
      </c>
      <c r="AC2662" s="5">
        <f ca="1">VLOOKUP(CONCATENATE($F2662," ",$G2662),AllocFactorMatrix,(AC$4+1),FALSE)*$E2663</f>
        <v>4572.0190618734478</v>
      </c>
    </row>
    <row r="2663" spans="4:29" collapsed="1">
      <c r="D2663" s="52" t="s">
        <v>245</v>
      </c>
      <c r="E2663" s="39">
        <v>2584795</v>
      </c>
      <c r="F2663" s="93" t="s">
        <v>73</v>
      </c>
      <c r="G2663" s="52" t="str">
        <f>$G$15</f>
        <v>TOTAL</v>
      </c>
      <c r="H2663" s="4">
        <f t="shared" ca="1" si="1247"/>
        <v>2584795</v>
      </c>
      <c r="I2663" s="5">
        <f ca="1">VLOOKUP(CONCATENATE($F2663," ",$G2663),AllocFactorMatrix,(I$4+1),FALSE)*$E2663</f>
        <v>1466220.3195888547</v>
      </c>
      <c r="J2663" s="5">
        <f ca="1">VLOOKUP(CONCATENATE($F2663," ",$G2663),AllocFactorMatrix,(J$4+1),FALSE)*$E2663</f>
        <v>341763.45671343693</v>
      </c>
      <c r="K2663" s="5">
        <f ca="1">VLOOKUP(CONCATENATE($F2663," ",$G2663),AllocFactorMatrix,(K$4+1),FALSE)*$E2663</f>
        <v>5203.4364051105567</v>
      </c>
      <c r="L2663" s="5">
        <f ca="1">VLOOKUP(CONCATENATE($F2663," ",$G2663),AllocFactorMatrix,(L$4+1),FALSE)*$E2663</f>
        <v>602.69968283214905</v>
      </c>
      <c r="M2663" s="5">
        <f t="shared" ca="1" si="1264"/>
        <v>347569.59280137968</v>
      </c>
      <c r="N2663" s="5">
        <f ca="1">VLOOKUP(CONCATENATE($F2663," ",$G2663),AllocFactorMatrix,(N$4+1),FALSE)*$E2663</f>
        <v>187592.63761482202</v>
      </c>
      <c r="O2663" s="5">
        <f ca="1">VLOOKUP(CONCATENATE($F2663," ",$G2663),AllocFactorMatrix,(O$4+1),FALSE)*$E2663</f>
        <v>30168.084532695895</v>
      </c>
      <c r="P2663" s="5">
        <f ca="1">VLOOKUP(CONCATENATE($F2663," ",$G2663),AllocFactorMatrix,(P$4+1),FALSE)*$E2663</f>
        <v>4824.5697179758945</v>
      </c>
      <c r="Q2663" s="5">
        <f ca="1">VLOOKUP(CONCATENATE($F2663," ",$G2663),AllocFactorMatrix,(Q$4+1),FALSE)*$E2663</f>
        <v>212.10533986459231</v>
      </c>
      <c r="R2663" s="5">
        <f t="shared" ca="1" si="1266"/>
        <v>222797.39720535837</v>
      </c>
      <c r="S2663" s="5">
        <f ca="1">VLOOKUP(CONCATENATE($F2663," ",$G2663),AllocFactorMatrix,(S$4+1),FALSE)*$E2663</f>
        <v>8492.2103866649395</v>
      </c>
      <c r="T2663" s="5">
        <f ca="1">VLOOKUP(CONCATENATE($F2663," ",$G2663),AllocFactorMatrix,(T$4+1),FALSE)*$E2663</f>
        <v>105695.6448524302</v>
      </c>
      <c r="U2663" s="5">
        <f ca="1">VLOOKUP(CONCATENATE($F2663," ",$G2663),AllocFactorMatrix,(U$4+1),FALSE)*$E2663</f>
        <v>290466.17987777642</v>
      </c>
      <c r="V2663" s="5">
        <f ca="1">VLOOKUP(CONCATENATE($F2663," ",$G2663),AllocFactorMatrix,(V$4+1),FALSE)*$E2663</f>
        <v>47206.100945893399</v>
      </c>
      <c r="W2663" s="5">
        <f t="shared" ca="1" si="1267"/>
        <v>451860.13606276497</v>
      </c>
      <c r="X2663" s="5">
        <f ca="1">VLOOKUP(CONCATENATE($F2663," ",$G2663),AllocFactorMatrix,(X$4+1),FALSE)*$E2663</f>
        <v>51518.991086731432</v>
      </c>
      <c r="Y2663" s="5">
        <f ca="1">VLOOKUP(CONCATENATE($F2663," ",$G2663),AllocFactorMatrix,(Y$4+1),FALSE)*$E2663</f>
        <v>915.37323817173956</v>
      </c>
      <c r="Z2663" s="5">
        <f t="shared" ca="1" si="1265"/>
        <v>52434.364324903174</v>
      </c>
      <c r="AA2663" s="5">
        <f ca="1">VLOOKUP(CONCATENATE($F2663," ",$G2663),AllocFactorMatrix,(AA$4+1),FALSE)*$E2663</f>
        <v>700.17502237738574</v>
      </c>
      <c r="AB2663" s="5">
        <f ca="1">VLOOKUP(CONCATENATE($F2663," ",$G2663),AllocFactorMatrix,(AB$4+1),FALSE)*$E2663</f>
        <v>37834.353247473708</v>
      </c>
      <c r="AC2663" s="5">
        <f ca="1">VLOOKUP(CONCATENATE($F2663," ",$G2663),AllocFactorMatrix,(AC$4+1),FALSE)*$E2663</f>
        <v>5378.661746888838</v>
      </c>
    </row>
    <row r="2664" spans="4:29" hidden="1" outlineLevel="1">
      <c r="E2664" s="48"/>
      <c r="F2664" s="175" t="str">
        <f>F2671</f>
        <v>RB_GUP</v>
      </c>
      <c r="G2664" s="52" t="str">
        <f>$G$8</f>
        <v>PRODUCTION</v>
      </c>
      <c r="H2664" s="4">
        <f t="shared" ca="1" si="1247"/>
        <v>-40.906858962259108</v>
      </c>
      <c r="I2664" s="5">
        <f ca="1">VLOOKUP(CONCATENATE($F2664," ",$G2664),AllocFactorMatrix,(I$4+1),FALSE)*$E2671</f>
        <v>-21.041914734483775</v>
      </c>
      <c r="J2664" s="5">
        <f ca="1">VLOOKUP(CONCATENATE($F2664," ",$G2664),AllocFactorMatrix,(J$4+1),FALSE)*$E2671</f>
        <v>-4.9069777511416275</v>
      </c>
      <c r="K2664" s="5">
        <f ca="1">VLOOKUP(CONCATENATE($F2664," ",$G2664),AllocFactorMatrix,(K$4+1),FALSE)*$E2671</f>
        <v>-6.8226421050482738E-2</v>
      </c>
      <c r="L2664" s="5">
        <f ca="1">VLOOKUP(CONCATENATE($F2664," ",$G2664),AllocFactorMatrix,(L$4+1),FALSE)*$E2671</f>
        <v>-9.5021465948215769E-3</v>
      </c>
      <c r="M2664" s="5">
        <f t="shared" ref="M2664:M2751" ca="1" si="1268">SUBTOTAL(9,J2664:L2664)</f>
        <v>-4.984706318786932</v>
      </c>
      <c r="N2664" s="5">
        <f ca="1">VLOOKUP(CONCATENATE($F2664," ",$G2664),AllocFactorMatrix,(N$4+1),FALSE)*$E2671</f>
        <v>-2.9206733807238057</v>
      </c>
      <c r="O2664" s="5">
        <f ca="1">VLOOKUP(CONCATENATE($F2664," ",$G2664),AllocFactorMatrix,(O$4+1),FALSE)*$E2671</f>
        <v>-0.52336009353557711</v>
      </c>
      <c r="P2664" s="5">
        <f ca="1">VLOOKUP(CONCATENATE($F2664," ",$G2664),AllocFactorMatrix,(P$4+1),FALSE)*$E2671</f>
        <v>-0.10613208617605471</v>
      </c>
      <c r="Q2664" s="5">
        <f ca="1">VLOOKUP(CONCATENATE($F2664," ",$G2664),AllocFactorMatrix,(Q$4+1),FALSE)*$E2671</f>
        <v>-4.030317977274594E-3</v>
      </c>
      <c r="R2664" s="5">
        <f ca="1">SUBTOTAL(9,N2664:Q2664)</f>
        <v>-3.5541958784127123</v>
      </c>
      <c r="S2664" s="5">
        <f ca="1">VLOOKUP(CONCATENATE($F2664," ",$G2664),AllocFactorMatrix,(S$4+1),FALSE)*$E2671</f>
        <v>-0.13831483397593836</v>
      </c>
      <c r="T2664" s="5">
        <f ca="1">VLOOKUP(CONCATENATE($F2664," ",$G2664),AllocFactorMatrix,(T$4+1),FALSE)*$E2671</f>
        <v>-1.8673301285220543</v>
      </c>
      <c r="U2664" s="5">
        <f ca="1">VLOOKUP(CONCATENATE($F2664," ",$G2664),AllocFactorMatrix,(U$4+1),FALSE)*$E2671</f>
        <v>-7.141788139570167</v>
      </c>
      <c r="V2664" s="5">
        <f ca="1">VLOOKUP(CONCATENATE($F2664," ",$G2664),AllocFactorMatrix,(V$4+1),FALSE)*$E2671</f>
        <v>-1.2938011593554797</v>
      </c>
      <c r="W2664" s="5">
        <f ca="1">SUBTOTAL(9,S2664:V2664)</f>
        <v>-10.44123426142364</v>
      </c>
      <c r="X2664" s="5">
        <f ca="1">VLOOKUP(CONCATENATE($F2664," ",$G2664),AllocFactorMatrix,(X$4+1),FALSE)*$E2671</f>
        <v>-0.80160688933708657</v>
      </c>
      <c r="Y2664" s="5">
        <f ca="1">VLOOKUP(CONCATENATE($F2664," ",$G2664),AllocFactorMatrix,(Y$4+1),FALSE)*$E2671</f>
        <v>-1.6010145616163079E-2</v>
      </c>
      <c r="Z2664" s="5">
        <f t="shared" ref="Z2664:Z2751" ca="1" si="1269">SUBTOTAL(9,X2664:Y2664)</f>
        <v>-0.81761703495324967</v>
      </c>
      <c r="AA2664" s="5">
        <f ca="1">VLOOKUP(CONCATENATE($F2664," ",$G2664),AllocFactorMatrix,(AA$4+1),FALSE)*$E2671</f>
        <v>-1.0574491712821044E-2</v>
      </c>
      <c r="AB2664" s="5">
        <f ca="1">VLOOKUP(CONCATENATE($F2664," ",$G2664),AllocFactorMatrix,(AB$4+1),FALSE)*$E2671</f>
        <v>-4.6977912909454647E-2</v>
      </c>
      <c r="AC2664" s="5">
        <f ca="1">VLOOKUP(CONCATENATE($F2664," ",$G2664),AllocFactorMatrix,(AC$4+1),FALSE)*$E2671</f>
        <v>-9.6383295765201521E-3</v>
      </c>
    </row>
    <row r="2665" spans="4:29" hidden="1" outlineLevel="1">
      <c r="E2665" s="48"/>
      <c r="F2665" s="175" t="str">
        <f>F2671</f>
        <v>RB_GUP</v>
      </c>
      <c r="G2665" s="52" t="str">
        <f>$G$9</f>
        <v>BULKTRAN</v>
      </c>
      <c r="H2665" s="4">
        <f t="shared" ca="1" si="1247"/>
        <v>-22.214652551738762</v>
      </c>
      <c r="I2665" s="5">
        <f ca="1">VLOOKUP(CONCATENATE($F2665," ",$G2665),AllocFactorMatrix,(I$4+1),FALSE)*$E2671</f>
        <v>-11.426905822349527</v>
      </c>
      <c r="J2665" s="5">
        <f ca="1">VLOOKUP(CONCATENATE($F2665," ",$G2665),AllocFactorMatrix,(J$4+1),FALSE)*$E2671</f>
        <v>-2.6647561945857055</v>
      </c>
      <c r="K2665" s="5">
        <f ca="1">VLOOKUP(CONCATENATE($F2665," ",$G2665),AllocFactorMatrix,(K$4+1),FALSE)*$E2671</f>
        <v>-3.7050662821201563E-2</v>
      </c>
      <c r="L2665" s="5">
        <f ca="1">VLOOKUP(CONCATENATE($F2665," ",$G2665),AllocFactorMatrix,(L$4+1),FALSE)*$E2671</f>
        <v>-5.1601831686563602E-3</v>
      </c>
      <c r="M2665" s="5">
        <f t="shared" ca="1" si="1268"/>
        <v>-2.7069670405755635</v>
      </c>
      <c r="N2665" s="5">
        <f ca="1">VLOOKUP(CONCATENATE($F2665," ",$G2665),AllocFactorMatrix,(N$4+1),FALSE)*$E2671</f>
        <v>-1.5860847304299712</v>
      </c>
      <c r="O2665" s="5">
        <f ca="1">VLOOKUP(CONCATENATE($F2665," ",$G2665),AllocFactorMatrix,(O$4+1),FALSE)*$E2671</f>
        <v>-0.28421303742887721</v>
      </c>
      <c r="P2665" s="5">
        <f ca="1">VLOOKUP(CONCATENATE($F2665," ",$G2665),AllocFactorMatrix,(P$4+1),FALSE)*$E2671</f>
        <v>-5.763550364909386E-2</v>
      </c>
      <c r="Q2665" s="5">
        <f ca="1">VLOOKUP(CONCATENATE($F2665," ",$G2665),AllocFactorMatrix,(Q$4+1),FALSE)*$E2671</f>
        <v>-2.1886821870333415E-3</v>
      </c>
      <c r="R2665" s="5">
        <f t="shared" ref="R2665:R2671" ca="1" si="1270">SUBTOTAL(9,N2665:Q2665)</f>
        <v>-1.9301219536949756</v>
      </c>
      <c r="S2665" s="5">
        <f ca="1">VLOOKUP(CONCATENATE($F2665," ",$G2665),AllocFactorMatrix,(S$4+1),FALSE)*$E2671</f>
        <v>-7.5112488650417156E-2</v>
      </c>
      <c r="T2665" s="5">
        <f ca="1">VLOOKUP(CONCATENATE($F2665," ",$G2665),AllocFactorMatrix,(T$4+1),FALSE)*$E2671</f>
        <v>-1.0140619704578819</v>
      </c>
      <c r="U2665" s="5">
        <f ca="1">VLOOKUP(CONCATENATE($F2665," ",$G2665),AllocFactorMatrix,(U$4+1),FALSE)*$E2671</f>
        <v>-3.8783799622712078</v>
      </c>
      <c r="V2665" s="5">
        <f ca="1">VLOOKUP(CONCATENATE($F2665," ",$G2665),AllocFactorMatrix,(V$4+1),FALSE)*$E2671</f>
        <v>-0.70260450093798932</v>
      </c>
      <c r="W2665" s="5">
        <f t="shared" ref="W2665:W2671" ca="1" si="1271">SUBTOTAL(9,S2665:V2665)</f>
        <v>-5.670158922317496</v>
      </c>
      <c r="X2665" s="5">
        <f ca="1">VLOOKUP(CONCATENATE($F2665," ",$G2665),AllocFactorMatrix,(X$4+1),FALSE)*$E2671</f>
        <v>-0.43531620323458975</v>
      </c>
      <c r="Y2665" s="5">
        <f ca="1">VLOOKUP(CONCATENATE($F2665," ",$G2665),AllocFactorMatrix,(Y$4+1),FALSE)*$E2671</f>
        <v>-8.6943811181870532E-3</v>
      </c>
      <c r="Z2665" s="5">
        <f t="shared" ca="1" si="1269"/>
        <v>-0.44401058435277679</v>
      </c>
      <c r="AA2665" s="5">
        <f ca="1">VLOOKUP(CONCATENATE($F2665," ",$G2665),AllocFactorMatrix,(AA$4+1),FALSE)*$E2671</f>
        <v>-5.7425249767597292E-3</v>
      </c>
      <c r="AB2665" s="5">
        <f ca="1">VLOOKUP(CONCATENATE($F2665," ",$G2665),AllocFactorMatrix,(AB$4+1),FALSE)*$E2671</f>
        <v>-2.5511565526265604E-2</v>
      </c>
      <c r="AC2665" s="5">
        <f ca="1">VLOOKUP(CONCATENATE($F2665," ",$G2665),AllocFactorMatrix,(AC$4+1),FALSE)*$E2671</f>
        <v>-5.2341379454013742E-3</v>
      </c>
    </row>
    <row r="2666" spans="4:29" hidden="1" outlineLevel="1">
      <c r="E2666" s="48"/>
      <c r="F2666" s="175" t="str">
        <f>F2671</f>
        <v>RB_GUP</v>
      </c>
      <c r="G2666" s="52" t="str">
        <f>$G$10</f>
        <v>SUBTRAN</v>
      </c>
      <c r="H2666" s="4">
        <f t="shared" ca="1" si="1247"/>
        <v>-6.1506524268290068</v>
      </c>
      <c r="I2666" s="5">
        <f ca="1">VLOOKUP(CONCATENATE($F2666," ",$G2666),AllocFactorMatrix,(I$4+1),FALSE)*$E2671</f>
        <v>-3.1426965315304227</v>
      </c>
      <c r="J2666" s="5">
        <f ca="1">VLOOKUP(CONCATENATE($F2666," ",$G2666),AllocFactorMatrix,(J$4+1),FALSE)*$E2671</f>
        <v>-0.73670115701284677</v>
      </c>
      <c r="K2666" s="5">
        <f ca="1">VLOOKUP(CONCATENATE($F2666," ",$G2666),AllocFactorMatrix,(K$4+1),FALSE)*$E2671</f>
        <v>-1.0291429495115136E-2</v>
      </c>
      <c r="L2666" s="5">
        <f ca="1">VLOOKUP(CONCATENATE($F2666," ",$G2666),AllocFactorMatrix,(L$4+1),FALSE)*$E2671</f>
        <v>-1.8627009220449013E-3</v>
      </c>
      <c r="M2666" s="5">
        <f t="shared" ca="1" si="1268"/>
        <v>-0.74885528743000684</v>
      </c>
      <c r="N2666" s="5">
        <f ca="1">VLOOKUP(CONCATENATE($F2666," ",$G2666),AllocFactorMatrix,(N$4+1),FALSE)*$E2671</f>
        <v>-0.42576055930983864</v>
      </c>
      <c r="O2666" s="5">
        <f ca="1">VLOOKUP(CONCATENATE($F2666," ",$G2666),AllocFactorMatrix,(O$4+1),FALSE)*$E2671</f>
        <v>-7.650703347713414E-2</v>
      </c>
      <c r="P2666" s="5">
        <f ca="1">VLOOKUP(CONCATENATE($F2666," ",$G2666),AllocFactorMatrix,(P$4+1),FALSE)*$E2671</f>
        <v>-2.0082506418444602E-2</v>
      </c>
      <c r="Q2666" s="5">
        <f ca="1">VLOOKUP(CONCATENATE($F2666," ",$G2666),AllocFactorMatrix,(Q$4+1),FALSE)*$E2671</f>
        <v>0</v>
      </c>
      <c r="R2666" s="5">
        <f t="shared" ca="1" si="1270"/>
        <v>-0.52235009920541731</v>
      </c>
      <c r="S2666" s="5">
        <f ca="1">VLOOKUP(CONCATENATE($F2666," ",$G2666),AllocFactorMatrix,(S$4+1),FALSE)*$E2671</f>
        <v>-1.9190831100120022E-2</v>
      </c>
      <c r="T2666" s="5">
        <f ca="1">VLOOKUP(CONCATENATE($F2666," ",$G2666),AllocFactorMatrix,(T$4+1),FALSE)*$E2671</f>
        <v>-0.26926596929174712</v>
      </c>
      <c r="U2666" s="5">
        <f ca="1">VLOOKUP(CONCATENATE($F2666," ",$G2666),AllocFactorMatrix,(U$4+1),FALSE)*$E2671</f>
        <v>-1.3276889369023024</v>
      </c>
      <c r="V2666" s="5">
        <f ca="1">VLOOKUP(CONCATENATE($F2666," ",$G2666),AllocFactorMatrix,(V$4+1),FALSE)*$E2671</f>
        <v>0</v>
      </c>
      <c r="W2666" s="5">
        <f t="shared" ca="1" si="1271"/>
        <v>-1.6161457372941697</v>
      </c>
      <c r="X2666" s="5">
        <f ca="1">VLOOKUP(CONCATENATE($F2666," ",$G2666),AllocFactorMatrix,(X$4+1),FALSE)*$E2671</f>
        <v>-0.11670955875617522</v>
      </c>
      <c r="Y2666" s="5">
        <f ca="1">VLOOKUP(CONCATENATE($F2666," ",$G2666),AllocFactorMatrix,(Y$4+1),FALSE)*$E2671</f>
        <v>-2.3433548661118001E-3</v>
      </c>
      <c r="Z2666" s="5">
        <f t="shared" ca="1" si="1269"/>
        <v>-0.11905291362228702</v>
      </c>
      <c r="AA2666" s="5">
        <f ca="1">VLOOKUP(CONCATENATE($F2666," ",$G2666),AllocFactorMatrix,(AA$4+1),FALSE)*$E2671</f>
        <v>-1.5518577467054798E-3</v>
      </c>
      <c r="AB2666" s="5">
        <f ca="1">VLOOKUP(CONCATENATE($F2666," ",$G2666),AllocFactorMatrix,(AB$4+1),FALSE)*$E2671</f>
        <v>0</v>
      </c>
      <c r="AC2666" s="5">
        <f ca="1">VLOOKUP(CONCATENATE($F2666," ",$G2666),AllocFactorMatrix,(AC$4+1),FALSE)*$E2671</f>
        <v>0</v>
      </c>
    </row>
    <row r="2667" spans="4:29" hidden="1" outlineLevel="1">
      <c r="E2667" s="48"/>
      <c r="F2667" s="175" t="str">
        <f>F2671</f>
        <v>RB_GUP</v>
      </c>
      <c r="G2667" s="52" t="str">
        <f>$G$11</f>
        <v>DISTPRI</v>
      </c>
      <c r="H2667" s="4">
        <f t="shared" ca="1" si="1247"/>
        <v>-24.607789567448819</v>
      </c>
      <c r="I2667" s="5">
        <f ca="1">VLOOKUP(CONCATENATE($F2667," ",$G2667),AllocFactorMatrix,(I$4+1),FALSE)*$E2671</f>
        <v>-16.113354536811695</v>
      </c>
      <c r="J2667" s="5">
        <f ca="1">VLOOKUP(CONCATENATE($F2667," ",$G2667),AllocFactorMatrix,(J$4+1),FALSE)*$E2671</f>
        <v>-3.7711468813657172</v>
      </c>
      <c r="K2667" s="5">
        <f ca="1">VLOOKUP(CONCATENATE($F2667," ",$G2667),AllocFactorMatrix,(K$4+1),FALSE)*$E2671</f>
        <v>-5.2674440142544909E-2</v>
      </c>
      <c r="L2667" s="5">
        <f ca="1">VLOOKUP(CONCATENATE($F2667," ",$G2667),AllocFactorMatrix,(L$4+1),FALSE)*$E2671</f>
        <v>0</v>
      </c>
      <c r="M2667" s="5">
        <f t="shared" ca="1" si="1268"/>
        <v>-3.8238213215082619</v>
      </c>
      <c r="N2667" s="5">
        <f ca="1">VLOOKUP(CONCATENATE($F2667," ",$G2667),AllocFactorMatrix,(N$4+1),FALSE)*$E2671</f>
        <v>-2.1892247427415459</v>
      </c>
      <c r="O2667" s="5">
        <f ca="1">VLOOKUP(CONCATENATE($F2667," ",$G2667),AllocFactorMatrix,(O$4+1),FALSE)*$E2671</f>
        <v>-0.39335813106392875</v>
      </c>
      <c r="P2667" s="5">
        <f ca="1">VLOOKUP(CONCATENATE($F2667," ",$G2667),AllocFactorMatrix,(P$4+1),FALSE)*$E2671</f>
        <v>0</v>
      </c>
      <c r="Q2667" s="5">
        <f ca="1">VLOOKUP(CONCATENATE($F2667," ",$G2667),AllocFactorMatrix,(Q$4+1),FALSE)*$E2671</f>
        <v>0</v>
      </c>
      <c r="R2667" s="5">
        <f t="shared" ca="1" si="1270"/>
        <v>-2.5825828738054746</v>
      </c>
      <c r="S2667" s="5">
        <f ca="1">VLOOKUP(CONCATENATE($F2667," ",$G2667),AllocFactorMatrix,(S$4+1),FALSE)*$E2671</f>
        <v>-9.8989643455783816E-2</v>
      </c>
      <c r="T2667" s="5">
        <f ca="1">VLOOKUP(CONCATENATE($F2667," ",$G2667),AllocFactorMatrix,(T$4+1),FALSE)*$E2671</f>
        <v>-1.3688152096744999</v>
      </c>
      <c r="U2667" s="5">
        <f ca="1">VLOOKUP(CONCATENATE($F2667," ",$G2667),AllocFactorMatrix,(U$4+1),FALSE)*$E2671</f>
        <v>0</v>
      </c>
      <c r="V2667" s="5">
        <f ca="1">VLOOKUP(CONCATENATE($F2667," ",$G2667),AllocFactorMatrix,(V$4+1),FALSE)*$E2671</f>
        <v>0</v>
      </c>
      <c r="W2667" s="5">
        <f t="shared" ca="1" si="1271"/>
        <v>-1.4678048531302836</v>
      </c>
      <c r="X2667" s="5">
        <f ca="1">VLOOKUP(CONCATENATE($F2667," ",$G2667),AllocFactorMatrix,(X$4+1),FALSE)*$E2671</f>
        <v>-0.60026733487814288</v>
      </c>
      <c r="Y2667" s="5">
        <f ca="1">VLOOKUP(CONCATENATE($F2667," ",$G2667),AllocFactorMatrix,(Y$4+1),FALSE)*$E2671</f>
        <v>-1.2048312038383713E-2</v>
      </c>
      <c r="Z2667" s="5">
        <f t="shared" ca="1" si="1269"/>
        <v>-0.61231564691652662</v>
      </c>
      <c r="AA2667" s="5">
        <f ca="1">VLOOKUP(CONCATENATE($F2667," ",$G2667),AllocFactorMatrix,(AA$4+1),FALSE)*$E2671</f>
        <v>-7.9103352765696848E-3</v>
      </c>
      <c r="AB2667" s="5">
        <f ca="1">VLOOKUP(CONCATENATE($F2667," ",$G2667),AllocFactorMatrix,(AB$4+1),FALSE)*$E2671</f>
        <v>0</v>
      </c>
      <c r="AC2667" s="5">
        <f ca="1">VLOOKUP(CONCATENATE($F2667," ",$G2667),AllocFactorMatrix,(AC$4+1),FALSE)*$E2671</f>
        <v>0</v>
      </c>
    </row>
    <row r="2668" spans="4:29" hidden="1" outlineLevel="1">
      <c r="E2668" s="48"/>
      <c r="F2668" s="175" t="str">
        <f>F2671</f>
        <v>RB_GUP</v>
      </c>
      <c r="G2668" s="52" t="str">
        <f>$G$12</f>
        <v>DISTSEC</v>
      </c>
      <c r="H2668" s="4">
        <f t="shared" ca="1" si="1247"/>
        <v>-11.79664284047217</v>
      </c>
      <c r="I2668" s="5">
        <f ca="1">VLOOKUP(CONCATENATE($F2668," ",$G2668),AllocFactorMatrix,(I$4+1),FALSE)*$E2671</f>
        <v>-8.7543486265339254</v>
      </c>
      <c r="J2668" s="5">
        <f ca="1">VLOOKUP(CONCATENATE($F2668," ",$G2668),AllocFactorMatrix,(J$4+1),FALSE)*$E2671</f>
        <v>-1.7652678023974993</v>
      </c>
      <c r="K2668" s="5">
        <f ca="1">VLOOKUP(CONCATENATE($F2668," ",$G2668),AllocFactorMatrix,(K$4+1),FALSE)*$E2671</f>
        <v>0</v>
      </c>
      <c r="L2668" s="5">
        <f ca="1">VLOOKUP(CONCATENATE($F2668," ",$G2668),AllocFactorMatrix,(L$4+1),FALSE)*$E2671</f>
        <v>0</v>
      </c>
      <c r="M2668" s="5">
        <f t="shared" ca="1" si="1268"/>
        <v>-1.7652678023974993</v>
      </c>
      <c r="N2668" s="5">
        <f ca="1">VLOOKUP(CONCATENATE($F2668," ",$G2668),AllocFactorMatrix,(N$4+1),FALSE)*$E2671</f>
        <v>-0.88234347961528736</v>
      </c>
      <c r="O2668" s="5">
        <f ca="1">VLOOKUP(CONCATENATE($F2668," ",$G2668),AllocFactorMatrix,(O$4+1),FALSE)*$E2671</f>
        <v>0</v>
      </c>
      <c r="P2668" s="5">
        <f ca="1">VLOOKUP(CONCATENATE($F2668," ",$G2668),AllocFactorMatrix,(P$4+1),FALSE)*$E2671</f>
        <v>0</v>
      </c>
      <c r="Q2668" s="5">
        <f ca="1">VLOOKUP(CONCATENATE($F2668," ",$G2668),AllocFactorMatrix,(Q$4+1),FALSE)*$E2671</f>
        <v>0</v>
      </c>
      <c r="R2668" s="5">
        <f t="shared" ca="1" si="1270"/>
        <v>-0.88234347961528736</v>
      </c>
      <c r="S2668" s="5">
        <f ca="1">VLOOKUP(CONCATENATE($F2668," ",$G2668),AllocFactorMatrix,(S$4+1),FALSE)*$E2671</f>
        <v>-3.2979933345543666E-2</v>
      </c>
      <c r="T2668" s="5">
        <f ca="1">VLOOKUP(CONCATENATE($F2668," ",$G2668),AllocFactorMatrix,(T$4+1),FALSE)*$E2671</f>
        <v>0</v>
      </c>
      <c r="U2668" s="5">
        <f ca="1">VLOOKUP(CONCATENATE($F2668," ",$G2668),AllocFactorMatrix,(U$4+1),FALSE)*$E2671</f>
        <v>0</v>
      </c>
      <c r="V2668" s="5">
        <f ca="1">VLOOKUP(CONCATENATE($F2668," ",$G2668),AllocFactorMatrix,(V$4+1),FALSE)*$E2671</f>
        <v>0</v>
      </c>
      <c r="W2668" s="5">
        <f t="shared" ca="1" si="1271"/>
        <v>-3.2979933345543666E-2</v>
      </c>
      <c r="X2668" s="5">
        <f ca="1">VLOOKUP(CONCATENATE($F2668," ",$G2668),AllocFactorMatrix,(X$4+1),FALSE)*$E2671</f>
        <v>-0.24924151128972255</v>
      </c>
      <c r="Y2668" s="5">
        <f ca="1">VLOOKUP(CONCATENATE($F2668," ",$G2668),AllocFactorMatrix,(Y$4+1),FALSE)*$E2671</f>
        <v>0</v>
      </c>
      <c r="Z2668" s="5">
        <f t="shared" ca="1" si="1269"/>
        <v>-0.24924151128972255</v>
      </c>
      <c r="AA2668" s="5">
        <f ca="1">VLOOKUP(CONCATENATE($F2668," ",$G2668),AllocFactorMatrix,(AA$4+1),FALSE)*$E2671</f>
        <v>-2.9469248910159456E-3</v>
      </c>
      <c r="AB2668" s="5">
        <f ca="1">VLOOKUP(CONCATENATE($F2668," ",$G2668),AllocFactorMatrix,(AB$4+1),FALSE)*$E2671</f>
        <v>-9.0705493964342979E-2</v>
      </c>
      <c r="AC2668" s="5">
        <f ca="1">VLOOKUP(CONCATENATE($F2668," ",$G2668),AllocFactorMatrix,(AC$4+1),FALSE)*$E2671</f>
        <v>-1.880906843483221E-2</v>
      </c>
    </row>
    <row r="2669" spans="4:29" hidden="1" outlineLevel="1">
      <c r="E2669" s="48"/>
      <c r="F2669" s="175" t="str">
        <f>F2671</f>
        <v>RB_GUP</v>
      </c>
      <c r="G2669" s="52" t="str">
        <f>$G$13</f>
        <v>ENERGY</v>
      </c>
      <c r="H2669" s="4">
        <f t="shared" ca="1" si="1247"/>
        <v>-0.76372194764851697</v>
      </c>
      <c r="I2669" s="5">
        <f ca="1">VLOOKUP(CONCATENATE($F2669," ",$G2669),AllocFactorMatrix,(I$4+1),FALSE)*$E2671</f>
        <v>-0.29883386578771581</v>
      </c>
      <c r="J2669" s="5">
        <f ca="1">VLOOKUP(CONCATENATE($F2669," ",$G2669),AllocFactorMatrix,(J$4+1),FALSE)*$E2671</f>
        <v>-8.6212703241823285E-2</v>
      </c>
      <c r="K2669" s="5">
        <f ca="1">VLOOKUP(CONCATENATE($F2669," ",$G2669),AllocFactorMatrix,(K$4+1),FALSE)*$E2671</f>
        <v>-1.2016210664116749E-3</v>
      </c>
      <c r="L2669" s="5">
        <f ca="1">VLOOKUP(CONCATENATE($F2669," ",$G2669),AllocFactorMatrix,(L$4+1),FALSE)*$E2671</f>
        <v>-1.6798560669686397E-4</v>
      </c>
      <c r="M2669" s="5">
        <f t="shared" ca="1" si="1268"/>
        <v>-8.7582309914931836E-2</v>
      </c>
      <c r="N2669" s="5">
        <f ca="1">VLOOKUP(CONCATENATE($F2669," ",$G2669),AllocFactorMatrix,(N$4+1),FALSE)*$E2671</f>
        <v>-5.5936898268999481E-2</v>
      </c>
      <c r="O2669" s="5">
        <f ca="1">VLOOKUP(CONCATENATE($F2669," ",$G2669),AllocFactorMatrix,(O$4+1),FALSE)*$E2671</f>
        <v>-9.9757285605124625E-3</v>
      </c>
      <c r="P2669" s="5">
        <f ca="1">VLOOKUP(CONCATENATE($F2669," ",$G2669),AllocFactorMatrix,(P$4+1),FALSE)*$E2671</f>
        <v>-2.0314236614723275E-3</v>
      </c>
      <c r="Q2669" s="5">
        <f ca="1">VLOOKUP(CONCATENATE($F2669," ",$G2669),AllocFactorMatrix,(Q$4+1),FALSE)*$E2671</f>
        <v>-7.6727559188751658E-5</v>
      </c>
      <c r="R2669" s="5">
        <f t="shared" ca="1" si="1270"/>
        <v>-6.8020778050173022E-2</v>
      </c>
      <c r="S2669" s="5">
        <f ca="1">VLOOKUP(CONCATENATE($F2669," ",$G2669),AllocFactorMatrix,(S$4+1),FALSE)*$E2671</f>
        <v>-2.9294163791867217E-3</v>
      </c>
      <c r="T2669" s="5">
        <f ca="1">VLOOKUP(CONCATENATE($F2669," ",$G2669),AllocFactorMatrix,(T$4+1),FALSE)*$E2671</f>
        <v>-4.6314629938756527E-2</v>
      </c>
      <c r="U2669" s="5">
        <f ca="1">VLOOKUP(CONCATENATE($F2669," ",$G2669),AllocFactorMatrix,(U$4+1),FALSE)*$E2671</f>
        <v>-0.19919168541341181</v>
      </c>
      <c r="V2669" s="5">
        <f ca="1">VLOOKUP(CONCATENATE($F2669," ",$G2669),AllocFactorMatrix,(V$4+1),FALSE)*$E2671</f>
        <v>-3.7470036531832798E-2</v>
      </c>
      <c r="W2669" s="5">
        <f t="shared" ca="1" si="1271"/>
        <v>-0.28590576826318786</v>
      </c>
      <c r="X2669" s="5">
        <f ca="1">VLOOKUP(CONCATENATE($F2669," ",$G2669),AllocFactorMatrix,(X$4+1),FALSE)*$E2671</f>
        <v>-1.5365311449428815E-2</v>
      </c>
      <c r="Y2669" s="5">
        <f ca="1">VLOOKUP(CONCATENATE($F2669," ",$G2669),AllocFactorMatrix,(Y$4+1),FALSE)*$E2671</f>
        <v>-3.0830190920923446E-4</v>
      </c>
      <c r="Z2669" s="5">
        <f t="shared" ca="1" si="1269"/>
        <v>-1.5673613358638049E-2</v>
      </c>
      <c r="AA2669" s="5">
        <f ca="1">VLOOKUP(CONCATENATE($F2669," ",$G2669),AllocFactorMatrix,(AA$4+1),FALSE)*$E2671</f>
        <v>-2.7500662506328304E-4</v>
      </c>
      <c r="AB2669" s="5">
        <f ca="1">VLOOKUP(CONCATENATE($F2669," ",$G2669),AllocFactorMatrix,(AB$4+1),FALSE)*$E2671</f>
        <v>-6.1600542169192836E-3</v>
      </c>
      <c r="AC2669" s="5">
        <f ca="1">VLOOKUP(CONCATENATE($F2669," ",$G2669),AllocFactorMatrix,(AC$4+1),FALSE)*$E2671</f>
        <v>-1.2705514318877835E-3</v>
      </c>
    </row>
    <row r="2670" spans="4:29" hidden="1" outlineLevel="1">
      <c r="E2670" s="48"/>
      <c r="F2670" s="175" t="str">
        <f>F2671</f>
        <v>RB_GUP</v>
      </c>
      <c r="G2670" s="52" t="str">
        <f>$G$14</f>
        <v>CUSTOMER</v>
      </c>
      <c r="H2670" s="4">
        <f t="shared" ca="1" si="1247"/>
        <v>-5.5596817036036459</v>
      </c>
      <c r="I2670" s="5">
        <f ca="1">VLOOKUP(CONCATENATE($F2670," ",$G2670),AllocFactorMatrix,(I$4+1),FALSE)*$E2671</f>
        <v>-2.7537446495044615</v>
      </c>
      <c r="J2670" s="5">
        <f ca="1">VLOOKUP(CONCATENATE($F2670," ",$G2670),AllocFactorMatrix,(J$4+1),FALSE)*$E2671</f>
        <v>-0.87765818323075606</v>
      </c>
      <c r="K2670" s="5">
        <f ca="1">VLOOKUP(CONCATENATE($F2670," ",$G2670),AllocFactorMatrix,(K$4+1),FALSE)*$E2671</f>
        <v>-5.6022001060757609E-2</v>
      </c>
      <c r="L2670" s="5">
        <f ca="1">VLOOKUP(CONCATENATE($F2670," ",$G2670),AllocFactorMatrix,(L$4+1),FALSE)*$E2671</f>
        <v>-9.4221551148747432E-3</v>
      </c>
      <c r="M2670" s="5">
        <f t="shared" ca="1" si="1268"/>
        <v>-0.94310233940638843</v>
      </c>
      <c r="N2670" s="5">
        <f ca="1">VLOOKUP(CONCATENATE($F2670," ",$G2670),AllocFactorMatrix,(N$4+1),FALSE)*$E2671</f>
        <v>-6.8425626701929199E-2</v>
      </c>
      <c r="O2670" s="5">
        <f ca="1">VLOOKUP(CONCATENATE($F2670," ",$G2670),AllocFactorMatrix,(O$4+1),FALSE)*$E2671</f>
        <v>-1.9778796897311667E-2</v>
      </c>
      <c r="P2670" s="5">
        <f ca="1">VLOOKUP(CONCATENATE($F2670," ",$G2670),AllocFactorMatrix,(P$4+1),FALSE)*$E2671</f>
        <v>-2.3168640132113557E-2</v>
      </c>
      <c r="Q2670" s="5">
        <f ca="1">VLOOKUP(CONCATENATE($F2670," ",$G2670),AllocFactorMatrix,(Q$4+1),FALSE)*$E2671</f>
        <v>-2.89486497914872E-3</v>
      </c>
      <c r="R2670" s="5">
        <f t="shared" ca="1" si="1270"/>
        <v>-0.11426792871050315</v>
      </c>
      <c r="S2670" s="5">
        <f ca="1">VLOOKUP(CONCATENATE($F2670," ",$G2670),AllocFactorMatrix,(S$4+1),FALSE)*$E2671</f>
        <v>-4.5306477574458238E-4</v>
      </c>
      <c r="T2670" s="5">
        <f ca="1">VLOOKUP(CONCATENATE($F2670," ",$G2670),AllocFactorMatrix,(T$4+1),FALSE)*$E2671</f>
        <v>-1.403843171730366E-2</v>
      </c>
      <c r="U2670" s="5">
        <f ca="1">VLOOKUP(CONCATENATE($F2670," ",$G2670),AllocFactorMatrix,(U$4+1),FALSE)*$E2671</f>
        <v>-3.8944418939736637E-2</v>
      </c>
      <c r="V2670" s="5">
        <f ca="1">VLOOKUP(CONCATENATE($F2670," ",$G2670),AllocFactorMatrix,(V$4+1),FALSE)*$E2671</f>
        <v>-1.1579863843942923E-2</v>
      </c>
      <c r="W2670" s="5">
        <f t="shared" ca="1" si="1271"/>
        <v>-6.5015779276727803E-2</v>
      </c>
      <c r="X2670" s="5">
        <f ca="1">VLOOKUP(CONCATENATE($F2670," ",$G2670),AllocFactorMatrix,(X$4+1),FALSE)*$E2671</f>
        <v>-1.3827670854575935E-2</v>
      </c>
      <c r="Y2670" s="5">
        <f ca="1">VLOOKUP(CONCATENATE($F2670," ",$G2670),AllocFactorMatrix,(Y$4+1),FALSE)*$E2671</f>
        <v>-2.5892173464446013E-4</v>
      </c>
      <c r="Z2670" s="5">
        <f t="shared" ca="1" si="1269"/>
        <v>-1.4086592589220395E-2</v>
      </c>
      <c r="AA2670" s="5">
        <f ca="1">VLOOKUP(CONCATENATE($F2670," ",$G2670),AllocFactorMatrix,(AA$4+1),FALSE)*$E2671</f>
        <v>-1.3376680407621269E-3</v>
      </c>
      <c r="AB2670" s="5">
        <f ca="1">VLOOKUP(CONCATENATE($F2670," ",$G2670),AllocFactorMatrix,(AB$4+1),FALSE)*$E2671</f>
        <v>-1.4700196873224423</v>
      </c>
      <c r="AC2670" s="5">
        <f ca="1">VLOOKUP(CONCATENATE($F2670," ",$G2670),AllocFactorMatrix,(AC$4+1),FALSE)*$E2671</f>
        <v>-0.19810705875314144</v>
      </c>
    </row>
    <row r="2671" spans="4:29" collapsed="1">
      <c r="D2671" s="52" t="s">
        <v>716</v>
      </c>
      <c r="E2671" s="39">
        <v>-112</v>
      </c>
      <c r="F2671" s="93" t="s">
        <v>73</v>
      </c>
      <c r="G2671" s="52" t="str">
        <f>$G$15</f>
        <v>TOTAL</v>
      </c>
      <c r="H2671" s="4">
        <f t="shared" ca="1" si="1247"/>
        <v>-112.00000000000001</v>
      </c>
      <c r="I2671" s="5">
        <f ca="1">VLOOKUP(CONCATENATE($F2671," ",$G2671),AllocFactorMatrix,(I$4+1),FALSE)*$E2671</f>
        <v>-63.531798767001533</v>
      </c>
      <c r="J2671" s="5">
        <f ca="1">VLOOKUP(CONCATENATE($F2671," ",$G2671),AllocFactorMatrix,(J$4+1),FALSE)*$E2671</f>
        <v>-14.808720672975976</v>
      </c>
      <c r="K2671" s="5">
        <f ca="1">VLOOKUP(CONCATENATE($F2671," ",$G2671),AllocFactorMatrix,(K$4+1),FALSE)*$E2671</f>
        <v>-0.22546657563651368</v>
      </c>
      <c r="L2671" s="5">
        <f ca="1">VLOOKUP(CONCATENATE($F2671," ",$G2671),AllocFactorMatrix,(L$4+1),FALSE)*$E2671</f>
        <v>-2.6115171407094448E-2</v>
      </c>
      <c r="M2671" s="5">
        <f t="shared" ca="1" si="1268"/>
        <v>-15.060302420019584</v>
      </c>
      <c r="N2671" s="5">
        <f ca="1">VLOOKUP(CONCATENATE($F2671," ",$G2671),AllocFactorMatrix,(N$4+1),FALSE)*$E2671</f>
        <v>-8.1284494177913782</v>
      </c>
      <c r="O2671" s="5">
        <f ca="1">VLOOKUP(CONCATENATE($F2671," ",$G2671),AllocFactorMatrix,(O$4+1),FALSE)*$E2671</f>
        <v>-1.3071928209633414</v>
      </c>
      <c r="P2671" s="5">
        <f ca="1">VLOOKUP(CONCATENATE($F2671," ",$G2671),AllocFactorMatrix,(P$4+1),FALSE)*$E2671</f>
        <v>-0.20905016003717905</v>
      </c>
      <c r="Q2671" s="5">
        <f ca="1">VLOOKUP(CONCATENATE($F2671," ",$G2671),AllocFactorMatrix,(Q$4+1),FALSE)*$E2671</f>
        <v>-9.190592702645408E-3</v>
      </c>
      <c r="R2671" s="5">
        <f t="shared" ca="1" si="1270"/>
        <v>-9.6538829914945445</v>
      </c>
      <c r="S2671" s="5">
        <f ca="1">VLOOKUP(CONCATENATE($F2671," ",$G2671),AllocFactorMatrix,(S$4+1),FALSE)*$E2671</f>
        <v>-0.36797021168273436</v>
      </c>
      <c r="T2671" s="5">
        <f ca="1">VLOOKUP(CONCATENATE($F2671," ",$G2671),AllocFactorMatrix,(T$4+1),FALSE)*$E2671</f>
        <v>-4.5798263396022438</v>
      </c>
      <c r="U2671" s="5">
        <f ca="1">VLOOKUP(CONCATENATE($F2671," ",$G2671),AllocFactorMatrix,(U$4+1),FALSE)*$E2671</f>
        <v>-12.585993143096825</v>
      </c>
      <c r="V2671" s="5">
        <f ca="1">VLOOKUP(CONCATENATE($F2671," ",$G2671),AllocFactorMatrix,(V$4+1),FALSE)*$E2671</f>
        <v>-2.0454555606692448</v>
      </c>
      <c r="W2671" s="5">
        <f t="shared" ca="1" si="1271"/>
        <v>-19.579245255051049</v>
      </c>
      <c r="X2671" s="5">
        <f ca="1">VLOOKUP(CONCATENATE($F2671," ",$G2671),AllocFactorMatrix,(X$4+1),FALSE)*$E2671</f>
        <v>-2.2323344797997211</v>
      </c>
      <c r="Y2671" s="5">
        <f ca="1">VLOOKUP(CONCATENATE($F2671," ",$G2671),AllocFactorMatrix,(Y$4+1),FALSE)*$E2671</f>
        <v>-3.9663417282699336E-2</v>
      </c>
      <c r="Z2671" s="5">
        <f t="shared" ca="1" si="1269"/>
        <v>-2.2719978970824206</v>
      </c>
      <c r="AA2671" s="5">
        <f ca="1">VLOOKUP(CONCATENATE($F2671," ",$G2671),AllocFactorMatrix,(AA$4+1),FALSE)*$E2671</f>
        <v>-3.033880926969729E-2</v>
      </c>
      <c r="AB2671" s="5">
        <f ca="1">VLOOKUP(CONCATENATE($F2671," ",$G2671),AllocFactorMatrix,(AB$4+1),FALSE)*$E2671</f>
        <v>-1.6393747139394248</v>
      </c>
      <c r="AC2671" s="5">
        <f ca="1">VLOOKUP(CONCATENATE($F2671," ",$G2671),AllocFactorMatrix,(AC$4+1),FALSE)*$E2671</f>
        <v>-0.23305914614178297</v>
      </c>
    </row>
    <row r="2672" spans="4:29" hidden="1" outlineLevel="1">
      <c r="E2672" s="48"/>
      <c r="F2672" s="175" t="str">
        <f>F2679</f>
        <v>RB_GUP</v>
      </c>
      <c r="G2672" s="52" t="str">
        <f>$G$8</f>
        <v>PRODUCTION</v>
      </c>
      <c r="H2672" s="4">
        <f t="shared" ca="1" si="1247"/>
        <v>-16396680.572530391</v>
      </c>
      <c r="I2672" s="5">
        <f ca="1">VLOOKUP(CONCATENATE($F2672," ",$G2672),AllocFactorMatrix,(I$4+1),FALSE)*$E2679</f>
        <v>-8434222.6044308674</v>
      </c>
      <c r="J2672" s="5">
        <f ca="1">VLOOKUP(CONCATENATE($F2672," ",$G2672),AllocFactorMatrix,(J$4+1),FALSE)*$E2679</f>
        <v>-1966862.0080611405</v>
      </c>
      <c r="K2672" s="5">
        <f ca="1">VLOOKUP(CONCATENATE($F2672," ",$G2672),AllocFactorMatrix,(K$4+1),FALSE)*$E2679</f>
        <v>-27347.17015559263</v>
      </c>
      <c r="L2672" s="5">
        <f ca="1">VLOOKUP(CONCATENATE($F2672," ",$G2672),AllocFactorMatrix,(L$4+1),FALSE)*$E2679</f>
        <v>-3808.7417714567655</v>
      </c>
      <c r="M2672" s="5">
        <f t="shared" ca="1" si="1268"/>
        <v>-1998017.9199881901</v>
      </c>
      <c r="N2672" s="5">
        <f ca="1">VLOOKUP(CONCATENATE($F2672," ",$G2672),AllocFactorMatrix,(N$4+1),FALSE)*$E2679</f>
        <v>-1170692.3898655642</v>
      </c>
      <c r="O2672" s="5">
        <f ca="1">VLOOKUP(CONCATENATE($F2672," ",$G2672),AllocFactorMatrix,(O$4+1),FALSE)*$E2679</f>
        <v>-209778.22535897236</v>
      </c>
      <c r="P2672" s="5">
        <f ca="1">VLOOKUP(CONCATENATE($F2672," ",$G2672),AllocFactorMatrix,(P$4+1),FALSE)*$E2679</f>
        <v>-42540.883354807782</v>
      </c>
      <c r="Q2672" s="5">
        <f ca="1">VLOOKUP(CONCATENATE($F2672," ",$G2672),AllocFactorMatrix,(Q$4+1),FALSE)*$E2679</f>
        <v>-1615.470807476752</v>
      </c>
      <c r="R2672" s="5">
        <f ca="1">SUBTOTAL(9,N2672:Q2672)</f>
        <v>-1424626.9693868209</v>
      </c>
      <c r="S2672" s="5">
        <f ca="1">VLOOKUP(CONCATENATE($F2672," ",$G2672),AllocFactorMatrix,(S$4+1),FALSE)*$E2679</f>
        <v>-55440.681799558748</v>
      </c>
      <c r="T2672" s="5">
        <f ca="1">VLOOKUP(CONCATENATE($F2672," ",$G2672),AllocFactorMatrix,(T$4+1),FALSE)*$E2679</f>
        <v>-748481.21849410643</v>
      </c>
      <c r="U2672" s="5">
        <f ca="1">VLOOKUP(CONCATENATE($F2672," ",$G2672),AllocFactorMatrix,(U$4+1),FALSE)*$E2679</f>
        <v>-2862640.1980473925</v>
      </c>
      <c r="V2672" s="5">
        <f ca="1">VLOOKUP(CONCATENATE($F2672," ",$G2672),AllocFactorMatrix,(V$4+1),FALSE)*$E2679</f>
        <v>-518593.82197722612</v>
      </c>
      <c r="W2672" s="5">
        <f ca="1">SUBTOTAL(9,S2672:V2672)</f>
        <v>-4185155.9203182841</v>
      </c>
      <c r="X2672" s="5">
        <f ca="1">VLOOKUP(CONCATENATE($F2672," ",$G2672),AllocFactorMatrix,(X$4+1),FALSE)*$E2679</f>
        <v>-321307.78169319651</v>
      </c>
      <c r="Y2672" s="5">
        <f ca="1">VLOOKUP(CONCATENATE($F2672," ",$G2672),AllocFactorMatrix,(Y$4+1),FALSE)*$E2679</f>
        <v>-6417.3405205743129</v>
      </c>
      <c r="Z2672" s="5">
        <f t="shared" ca="1" si="1269"/>
        <v>-327725.12221377081</v>
      </c>
      <c r="AA2672" s="5">
        <f ca="1">VLOOKUP(CONCATENATE($F2672," ",$G2672),AllocFactorMatrix,(AA$4+1),FALSE)*$E2679</f>
        <v>-4238.5694534005625</v>
      </c>
      <c r="AB2672" s="5">
        <f ca="1">VLOOKUP(CONCATENATE($F2672," ",$G2672),AllocFactorMatrix,(AB$4+1),FALSE)*$E2679</f>
        <v>-18830.138795333714</v>
      </c>
      <c r="AC2672" s="5">
        <f ca="1">VLOOKUP(CONCATENATE($F2672," ",$G2672),AllocFactorMatrix,(AC$4+1),FALSE)*$E2679</f>
        <v>-3863.3279437264673</v>
      </c>
    </row>
    <row r="2673" spans="4:29" hidden="1" outlineLevel="1">
      <c r="E2673" s="48"/>
      <c r="F2673" s="175" t="str">
        <f>F2679</f>
        <v>RB_GUP</v>
      </c>
      <c r="G2673" s="52" t="str">
        <f>$G$9</f>
        <v>BULKTRAN</v>
      </c>
      <c r="H2673" s="4">
        <f t="shared" ca="1" si="1247"/>
        <v>-8904290.6534736287</v>
      </c>
      <c r="I2673" s="5">
        <f ca="1">VLOOKUP(CONCATENATE($F2673," ",$G2673),AllocFactorMatrix,(I$4+1),FALSE)*$E2679</f>
        <v>-4580242.2736567324</v>
      </c>
      <c r="J2673" s="5">
        <f ca="1">VLOOKUP(CONCATENATE($F2673," ",$G2673),AllocFactorMatrix,(J$4+1),FALSE)*$E2679</f>
        <v>-1068113.2023997493</v>
      </c>
      <c r="K2673" s="5">
        <f ca="1">VLOOKUP(CONCATENATE($F2673," ",$G2673),AllocFactorMatrix,(K$4+1),FALSE)*$E2679</f>
        <v>-14851.002953814175</v>
      </c>
      <c r="L2673" s="5">
        <f ca="1">VLOOKUP(CONCATENATE($F2673," ",$G2673),AllocFactorMatrix,(L$4+1),FALSE)*$E2679</f>
        <v>-2068.354238350777</v>
      </c>
      <c r="M2673" s="5">
        <f t="shared" ca="1" si="1268"/>
        <v>-1085032.5595919143</v>
      </c>
      <c r="N2673" s="5">
        <f ca="1">VLOOKUP(CONCATENATE($F2673," ",$G2673),AllocFactorMatrix,(N$4+1),FALSE)*$E2679</f>
        <v>-635749.73355500062</v>
      </c>
      <c r="O2673" s="5">
        <f ca="1">VLOOKUP(CONCATENATE($F2673," ",$G2673),AllocFactorMatrix,(O$4+1),FALSE)*$E2679</f>
        <v>-113921.00267511141</v>
      </c>
      <c r="P2673" s="5">
        <f ca="1">VLOOKUP(CONCATENATE($F2673," ",$G2673),AllocFactorMatrix,(P$4+1),FALSE)*$E2679</f>
        <v>-23102.016799749712</v>
      </c>
      <c r="Q2673" s="5">
        <f ca="1">VLOOKUP(CONCATENATE($F2673," ",$G2673),AllocFactorMatrix,(Q$4+1),FALSE)*$E2679</f>
        <v>-877.28864073094883</v>
      </c>
      <c r="R2673" s="5">
        <f t="shared" ref="R2673:R2679" ca="1" si="1272">SUBTOTAL(9,N2673:Q2673)</f>
        <v>-773650.04167059262</v>
      </c>
      <c r="S2673" s="5">
        <f ca="1">VLOOKUP(CONCATENATE($F2673," ",$G2673),AllocFactorMatrix,(S$4+1),FALSE)*$E2679</f>
        <v>-30107.309987916247</v>
      </c>
      <c r="T2673" s="5">
        <f ca="1">VLOOKUP(CONCATENATE($F2673," ",$G2673),AllocFactorMatrix,(T$4+1),FALSE)*$E2679</f>
        <v>-406466.07029126916</v>
      </c>
      <c r="U2673" s="5">
        <f ca="1">VLOOKUP(CONCATENATE($F2673," ",$G2673),AllocFactorMatrix,(U$4+1),FALSE)*$E2679</f>
        <v>-1554569.5512562899</v>
      </c>
      <c r="V2673" s="5">
        <f ca="1">VLOOKUP(CONCATENATE($F2673," ",$G2673),AllocFactorMatrix,(V$4+1),FALSE)*$E2679</f>
        <v>-281624.69236103195</v>
      </c>
      <c r="W2673" s="5">
        <f t="shared" ref="W2673:W2679" ca="1" si="1273">SUBTOTAL(9,S2673:V2673)</f>
        <v>-2272767.6238965075</v>
      </c>
      <c r="X2673" s="5">
        <f ca="1">VLOOKUP(CONCATENATE($F2673," ",$G2673),AllocFactorMatrix,(X$4+1),FALSE)*$E2679</f>
        <v>-174487.62661219257</v>
      </c>
      <c r="Y2673" s="5">
        <f ca="1">VLOOKUP(CONCATENATE($F2673," ",$G2673),AllocFactorMatrix,(Y$4+1),FALSE)*$E2679</f>
        <v>-3484.9654455815944</v>
      </c>
      <c r="Z2673" s="5">
        <f t="shared" ca="1" si="1269"/>
        <v>-177972.59205777416</v>
      </c>
      <c r="AA2673" s="5">
        <f ca="1">VLOOKUP(CONCATENATE($F2673," ",$G2673),AllocFactorMatrix,(AA$4+1),FALSE)*$E2679</f>
        <v>-2301.7740817151916</v>
      </c>
      <c r="AB2673" s="5">
        <f ca="1">VLOOKUP(CONCATENATE($F2673," ",$G2673),AllocFactorMatrix,(AB$4+1),FALSE)*$E2679</f>
        <v>-10225.791015274135</v>
      </c>
      <c r="AC2673" s="5">
        <f ca="1">VLOOKUP(CONCATENATE($F2673," ",$G2673),AllocFactorMatrix,(AC$4+1),FALSE)*$E2679</f>
        <v>-2097.9975031201288</v>
      </c>
    </row>
    <row r="2674" spans="4:29" hidden="1" outlineLevel="1">
      <c r="E2674" s="48"/>
      <c r="F2674" s="175" t="str">
        <f>F2679</f>
        <v>RB_GUP</v>
      </c>
      <c r="G2674" s="52" t="str">
        <f>$G$10</f>
        <v>SUBTRAN</v>
      </c>
      <c r="H2674" s="4">
        <f t="shared" ca="1" si="1247"/>
        <v>-2465363.6508346717</v>
      </c>
      <c r="I2674" s="5">
        <f ca="1">VLOOKUP(CONCATENATE($F2674," ",$G2674),AllocFactorMatrix,(I$4+1),FALSE)*$E2679</f>
        <v>-1259685.8441623496</v>
      </c>
      <c r="J2674" s="5">
        <f ca="1">VLOOKUP(CONCATENATE($F2674," ",$G2674),AllocFactorMatrix,(J$4+1),FALSE)*$E2679</f>
        <v>-295291.64192483656</v>
      </c>
      <c r="K2674" s="5">
        <f ca="1">VLOOKUP(CONCATENATE($F2674," ",$G2674),AllocFactorMatrix,(K$4+1),FALSE)*$E2679</f>
        <v>-4125.1097333531752</v>
      </c>
      <c r="L2674" s="5">
        <f ca="1">VLOOKUP(CONCATENATE($F2674," ",$G2674),AllocFactorMatrix,(L$4+1),FALSE)*$E2679</f>
        <v>-746.62569543915379</v>
      </c>
      <c r="M2674" s="5">
        <f t="shared" ca="1" si="1268"/>
        <v>-300163.37735362892</v>
      </c>
      <c r="N2674" s="5">
        <f ca="1">VLOOKUP(CONCATENATE($F2674," ",$G2674),AllocFactorMatrix,(N$4+1),FALSE)*$E2679</f>
        <v>-170657.44152651931</v>
      </c>
      <c r="O2674" s="5">
        <f ca="1">VLOOKUP(CONCATENATE($F2674," ",$G2674),AllocFactorMatrix,(O$4+1),FALSE)*$E2679</f>
        <v>-30666.284855403614</v>
      </c>
      <c r="P2674" s="5">
        <f ca="1">VLOOKUP(CONCATENATE($F2674," ",$G2674),AllocFactorMatrix,(P$4+1),FALSE)*$E2679</f>
        <v>-8049.6633374571493</v>
      </c>
      <c r="Q2674" s="5">
        <f ca="1">VLOOKUP(CONCATENATE($F2674," ",$G2674),AllocFactorMatrix,(Q$4+1),FALSE)*$E2679</f>
        <v>0</v>
      </c>
      <c r="R2674" s="5">
        <f t="shared" ca="1" si="1272"/>
        <v>-209373.38971938007</v>
      </c>
      <c r="S2674" s="5">
        <f ca="1">VLOOKUP(CONCATENATE($F2674," ",$G2674),AllocFactorMatrix,(S$4+1),FALSE)*$E2679</f>
        <v>-7692.2534619527396</v>
      </c>
      <c r="T2674" s="5">
        <f ca="1">VLOOKUP(CONCATENATE($F2674," ",$G2674),AllocFactorMatrix,(T$4+1),FALSE)*$E2679</f>
        <v>-107929.77509231208</v>
      </c>
      <c r="U2674" s="5">
        <f ca="1">VLOOKUP(CONCATENATE($F2674," ",$G2674),AllocFactorMatrix,(U$4+1),FALSE)*$E2679</f>
        <v>-532177.04684083303</v>
      </c>
      <c r="V2674" s="5">
        <f ca="1">VLOOKUP(CONCATENATE($F2674," ",$G2674),AllocFactorMatrix,(V$4+1),FALSE)*$E2679</f>
        <v>0</v>
      </c>
      <c r="W2674" s="5">
        <f t="shared" ca="1" si="1273"/>
        <v>-647799.07539509784</v>
      </c>
      <c r="X2674" s="5">
        <f ca="1">VLOOKUP(CONCATENATE($F2674," ",$G2674),AllocFactorMatrix,(X$4+1),FALSE)*$E2679</f>
        <v>-46780.64762810355</v>
      </c>
      <c r="Y2674" s="5">
        <f ca="1">VLOOKUP(CONCATENATE($F2674," ",$G2674),AllocFactorMatrix,(Y$4+1),FALSE)*$E2679</f>
        <v>-939.28603130270665</v>
      </c>
      <c r="Z2674" s="5">
        <f t="shared" ca="1" si="1269"/>
        <v>-47719.933659406255</v>
      </c>
      <c r="AA2674" s="5">
        <f ca="1">VLOOKUP(CONCATENATE($F2674," ",$G2674),AllocFactorMatrix,(AA$4+1),FALSE)*$E2679</f>
        <v>-622.03054480942967</v>
      </c>
      <c r="AB2674" s="5">
        <f ca="1">VLOOKUP(CONCATENATE($F2674," ",$G2674),AllocFactorMatrix,(AB$4+1),FALSE)*$E2679</f>
        <v>0</v>
      </c>
      <c r="AC2674" s="5">
        <f ca="1">VLOOKUP(CONCATENATE($F2674," ",$G2674),AllocFactorMatrix,(AC$4+1),FALSE)*$E2679</f>
        <v>0</v>
      </c>
    </row>
    <row r="2675" spans="4:29" hidden="1" outlineLevel="1">
      <c r="E2675" s="48"/>
      <c r="F2675" s="175" t="str">
        <f>F2679</f>
        <v>RB_GUP</v>
      </c>
      <c r="G2675" s="52" t="str">
        <f>$G$11</f>
        <v>DISTPRI</v>
      </c>
      <c r="H2675" s="4">
        <f t="shared" ca="1" si="1247"/>
        <v>-9863530.844687013</v>
      </c>
      <c r="I2675" s="5">
        <f ca="1">VLOOKUP(CONCATENATE($F2675," ",$G2675),AllocFactorMatrix,(I$4+1),FALSE)*$E2679</f>
        <v>-6458709.7126130434</v>
      </c>
      <c r="J2675" s="5">
        <f ca="1">VLOOKUP(CONCATENATE($F2675," ",$G2675),AllocFactorMatrix,(J$4+1),FALSE)*$E2679</f>
        <v>-1511587.3566067854</v>
      </c>
      <c r="K2675" s="5">
        <f ca="1">VLOOKUP(CONCATENATE($F2675," ",$G2675),AllocFactorMatrix,(K$4+1),FALSE)*$E2679</f>
        <v>-21113.475619113724</v>
      </c>
      <c r="L2675" s="5">
        <f ca="1">VLOOKUP(CONCATENATE($F2675," ",$G2675),AllocFactorMatrix,(L$4+1),FALSE)*$E2679</f>
        <v>0</v>
      </c>
      <c r="M2675" s="5">
        <f t="shared" ca="1" si="1268"/>
        <v>-1532700.8322258992</v>
      </c>
      <c r="N2675" s="5">
        <f ca="1">VLOOKUP(CONCATENATE($F2675," ",$G2675),AllocFactorMatrix,(N$4+1),FALSE)*$E2679</f>
        <v>-877506.11312716582</v>
      </c>
      <c r="O2675" s="5">
        <f ca="1">VLOOKUP(CONCATENATE($F2675," ",$G2675),AllocFactorMatrix,(O$4+1),FALSE)*$E2679</f>
        <v>-157669.58865292923</v>
      </c>
      <c r="P2675" s="5">
        <f ca="1">VLOOKUP(CONCATENATE($F2675," ",$G2675),AllocFactorMatrix,(P$4+1),FALSE)*$E2679</f>
        <v>0</v>
      </c>
      <c r="Q2675" s="5">
        <f ca="1">VLOOKUP(CONCATENATE($F2675," ",$G2675),AllocFactorMatrix,(Q$4+1),FALSE)*$E2679</f>
        <v>0</v>
      </c>
      <c r="R2675" s="5">
        <f t="shared" ca="1" si="1272"/>
        <v>-1035175.701780095</v>
      </c>
      <c r="S2675" s="5">
        <f ca="1">VLOOKUP(CONCATENATE($F2675," ",$G2675),AllocFactorMatrix,(S$4+1),FALSE)*$E2679</f>
        <v>-39677.980781429433</v>
      </c>
      <c r="T2675" s="5">
        <f ca="1">VLOOKUP(CONCATENATE($F2675," ",$G2675),AllocFactorMatrix,(T$4+1),FALSE)*$E2679</f>
        <v>-548661.67496656184</v>
      </c>
      <c r="U2675" s="5">
        <f ca="1">VLOOKUP(CONCATENATE($F2675," ",$G2675),AllocFactorMatrix,(U$4+1),FALSE)*$E2679</f>
        <v>0</v>
      </c>
      <c r="V2675" s="5">
        <f ca="1">VLOOKUP(CONCATENATE($F2675," ",$G2675),AllocFactorMatrix,(V$4+1),FALSE)*$E2679</f>
        <v>0</v>
      </c>
      <c r="W2675" s="5">
        <f t="shared" ca="1" si="1273"/>
        <v>-588339.65574799129</v>
      </c>
      <c r="X2675" s="5">
        <f ca="1">VLOOKUP(CONCATENATE($F2675," ",$G2675),AllocFactorMatrix,(X$4+1),FALSE)*$E2679</f>
        <v>-240604.92537942564</v>
      </c>
      <c r="Y2675" s="5">
        <f ca="1">VLOOKUP(CONCATENATE($F2675," ",$G2675),AllocFactorMatrix,(Y$4+1),FALSE)*$E2679</f>
        <v>-4829.3202886541148</v>
      </c>
      <c r="Z2675" s="5">
        <f t="shared" ca="1" si="1269"/>
        <v>-245434.24566807976</v>
      </c>
      <c r="AA2675" s="5">
        <f ca="1">VLOOKUP(CONCATENATE($F2675," ",$G2675),AllocFactorMatrix,(AA$4+1),FALSE)*$E2679</f>
        <v>-3170.6966519037042</v>
      </c>
      <c r="AB2675" s="5">
        <f ca="1">VLOOKUP(CONCATENATE($F2675," ",$G2675),AllocFactorMatrix,(AB$4+1),FALSE)*$E2679</f>
        <v>0</v>
      </c>
      <c r="AC2675" s="5">
        <f ca="1">VLOOKUP(CONCATENATE($F2675," ",$G2675),AllocFactorMatrix,(AC$4+1),FALSE)*$E2679</f>
        <v>0</v>
      </c>
    </row>
    <row r="2676" spans="4:29" hidden="1" outlineLevel="1">
      <c r="E2676" s="48"/>
      <c r="F2676" s="175" t="str">
        <f>F2679</f>
        <v>RB_GUP</v>
      </c>
      <c r="G2676" s="52" t="str">
        <f>$G$12</f>
        <v>DISTSEC</v>
      </c>
      <c r="H2676" s="4">
        <f t="shared" ca="1" si="1247"/>
        <v>-4728443.8206782257</v>
      </c>
      <c r="I2676" s="5">
        <f ca="1">VLOOKUP(CONCATENATE($F2676," ",$G2676),AllocFactorMatrix,(I$4+1),FALSE)*$E2679</f>
        <v>-3509002.1989290314</v>
      </c>
      <c r="J2676" s="5">
        <f ca="1">VLOOKUP(CONCATENATE($F2676," ",$G2676),AllocFactorMatrix,(J$4+1),FALSE)*$E2679</f>
        <v>-707571.61549824406</v>
      </c>
      <c r="K2676" s="5">
        <f ca="1">VLOOKUP(CONCATENATE($F2676," ",$G2676),AllocFactorMatrix,(K$4+1),FALSE)*$E2679</f>
        <v>0</v>
      </c>
      <c r="L2676" s="5">
        <f ca="1">VLOOKUP(CONCATENATE($F2676," ",$G2676),AllocFactorMatrix,(L$4+1),FALSE)*$E2679</f>
        <v>0</v>
      </c>
      <c r="M2676" s="5">
        <f t="shared" ca="1" si="1268"/>
        <v>-707571.61549824406</v>
      </c>
      <c r="N2676" s="5">
        <f ca="1">VLOOKUP(CONCATENATE($F2676," ",$G2676),AllocFactorMatrix,(N$4+1),FALSE)*$E2679</f>
        <v>-353669.39817732404</v>
      </c>
      <c r="O2676" s="5">
        <f ca="1">VLOOKUP(CONCATENATE($F2676," ",$G2676),AllocFactorMatrix,(O$4+1),FALSE)*$E2679</f>
        <v>0</v>
      </c>
      <c r="P2676" s="5">
        <f ca="1">VLOOKUP(CONCATENATE($F2676," ",$G2676),AllocFactorMatrix,(P$4+1),FALSE)*$E2679</f>
        <v>0</v>
      </c>
      <c r="Q2676" s="5">
        <f ca="1">VLOOKUP(CONCATENATE($F2676," ",$G2676),AllocFactorMatrix,(Q$4+1),FALSE)*$E2679</f>
        <v>0</v>
      </c>
      <c r="R2676" s="5">
        <f t="shared" ca="1" si="1272"/>
        <v>-353669.39817732404</v>
      </c>
      <c r="S2676" s="5">
        <f ca="1">VLOOKUP(CONCATENATE($F2676," ",$G2676),AllocFactorMatrix,(S$4+1),FALSE)*$E2679</f>
        <v>-13219.334020955574</v>
      </c>
      <c r="T2676" s="5">
        <f ca="1">VLOOKUP(CONCATENATE($F2676," ",$G2676),AllocFactorMatrix,(T$4+1),FALSE)*$E2679</f>
        <v>0</v>
      </c>
      <c r="U2676" s="5">
        <f ca="1">VLOOKUP(CONCATENATE($F2676," ",$G2676),AllocFactorMatrix,(U$4+1),FALSE)*$E2679</f>
        <v>0</v>
      </c>
      <c r="V2676" s="5">
        <f ca="1">VLOOKUP(CONCATENATE($F2676," ",$G2676),AllocFactorMatrix,(V$4+1),FALSE)*$E2679</f>
        <v>0</v>
      </c>
      <c r="W2676" s="5">
        <f t="shared" ca="1" si="1273"/>
        <v>-13219.334020955574</v>
      </c>
      <c r="X2676" s="5">
        <f ca="1">VLOOKUP(CONCATENATE($F2676," ",$G2676),AllocFactorMatrix,(X$4+1),FALSE)*$E2679</f>
        <v>-99903.379279322122</v>
      </c>
      <c r="Y2676" s="5">
        <f ca="1">VLOOKUP(CONCATENATE($F2676," ",$G2676),AllocFactorMatrix,(Y$4+1),FALSE)*$E2679</f>
        <v>0</v>
      </c>
      <c r="Z2676" s="5">
        <f t="shared" ca="1" si="1269"/>
        <v>-99903.379279322122</v>
      </c>
      <c r="AA2676" s="5">
        <f ca="1">VLOOKUP(CONCATENATE($F2676," ",$G2676),AllocFactorMatrix,(AA$4+1),FALSE)*$E2679</f>
        <v>-1181.214772657258</v>
      </c>
      <c r="AB2676" s="5">
        <f ca="1">VLOOKUP(CONCATENATE($F2676," ",$G2676),AllocFactorMatrix,(AB$4+1),FALSE)*$E2679</f>
        <v>-36357.448321296877</v>
      </c>
      <c r="AC2676" s="5">
        <f ca="1">VLOOKUP(CONCATENATE($F2676," ",$G2676),AllocFactorMatrix,(AC$4+1),FALSE)*$E2679</f>
        <v>-7539.2316793950204</v>
      </c>
    </row>
    <row r="2677" spans="4:29" hidden="1" outlineLevel="1">
      <c r="E2677" s="48"/>
      <c r="F2677" s="175" t="str">
        <f>F2679</f>
        <v>RB_GUP</v>
      </c>
      <c r="G2677" s="52" t="str">
        <f>$G$13</f>
        <v>ENERGY</v>
      </c>
      <c r="H2677" s="4">
        <f t="shared" ca="1" si="1247"/>
        <v>-306122.37506127887</v>
      </c>
      <c r="I2677" s="5">
        <f ca="1">VLOOKUP(CONCATENATE($F2677," ",$G2677),AllocFactorMatrix,(I$4+1),FALSE)*$E2679</f>
        <v>-119781.46369283095</v>
      </c>
      <c r="J2677" s="5">
        <f ca="1">VLOOKUP(CONCATENATE($F2677," ",$G2677),AllocFactorMatrix,(J$4+1),FALSE)*$E2679</f>
        <v>-34556.604740900031</v>
      </c>
      <c r="K2677" s="5">
        <f ca="1">VLOOKUP(CONCATENATE($F2677," ",$G2677),AllocFactorMatrix,(K$4+1),FALSE)*$E2679</f>
        <v>-481.64531071313223</v>
      </c>
      <c r="L2677" s="5">
        <f ca="1">VLOOKUP(CONCATENATE($F2677," ",$G2677),AllocFactorMatrix,(L$4+1),FALSE)*$E2679</f>
        <v>-67.333606237829983</v>
      </c>
      <c r="M2677" s="5">
        <f t="shared" ca="1" si="1268"/>
        <v>-35105.583657850992</v>
      </c>
      <c r="N2677" s="5">
        <f ca="1">VLOOKUP(CONCATENATE($F2677," ",$G2677),AllocFactorMatrix,(N$4+1),FALSE)*$E2679</f>
        <v>-22421.165457389619</v>
      </c>
      <c r="O2677" s="5">
        <f ca="1">VLOOKUP(CONCATENATE($F2677," ",$G2677),AllocFactorMatrix,(O$4+1),FALSE)*$E2679</f>
        <v>-3998.5674489429948</v>
      </c>
      <c r="P2677" s="5">
        <f ca="1">VLOOKUP(CONCATENATE($F2677," ",$G2677),AllocFactorMatrix,(P$4+1),FALSE)*$E2679</f>
        <v>-814.25476630636877</v>
      </c>
      <c r="Q2677" s="5">
        <f ca="1">VLOOKUP(CONCATENATE($F2677," ",$G2677),AllocFactorMatrix,(Q$4+1),FALSE)*$E2679</f>
        <v>-30.754678091725136</v>
      </c>
      <c r="R2677" s="5">
        <f t="shared" ca="1" si="1272"/>
        <v>-27264.74235073071</v>
      </c>
      <c r="S2677" s="5">
        <f ca="1">VLOOKUP(CONCATENATE($F2677," ",$G2677),AllocFactorMatrix,(S$4+1),FALSE)*$E2679</f>
        <v>-1174.1968425827681</v>
      </c>
      <c r="T2677" s="5">
        <f ca="1">VLOOKUP(CONCATENATE($F2677," ",$G2677),AllocFactorMatrix,(T$4+1),FALSE)*$E2679</f>
        <v>-18564.275336842071</v>
      </c>
      <c r="U2677" s="5">
        <f ca="1">VLOOKUP(CONCATENATE($F2677," ",$G2677),AllocFactorMatrix,(U$4+1),FALSE)*$E2679</f>
        <v>-79841.926788878642</v>
      </c>
      <c r="V2677" s="5">
        <f ca="1">VLOOKUP(CONCATENATE($F2677," ",$G2677),AllocFactorMatrix,(V$4+1),FALSE)*$E2679</f>
        <v>-15019.100357236943</v>
      </c>
      <c r="W2677" s="5">
        <f t="shared" ca="1" si="1273"/>
        <v>-114599.49932554043</v>
      </c>
      <c r="X2677" s="5">
        <f ca="1">VLOOKUP(CONCATENATE($F2677," ",$G2677),AllocFactorMatrix,(X$4+1),FALSE)*$E2679</f>
        <v>-6158.8718890924774</v>
      </c>
      <c r="Y2677" s="5">
        <f ca="1">VLOOKUP(CONCATENATE($F2677," ",$G2677),AllocFactorMatrix,(Y$4+1),FALSE)*$E2679</f>
        <v>-123.57653590242587</v>
      </c>
      <c r="Z2677" s="5">
        <f t="shared" ca="1" si="1269"/>
        <v>-6282.4484249949037</v>
      </c>
      <c r="AA2677" s="5">
        <f ca="1">VLOOKUP(CONCATENATE($F2677," ",$G2677),AllocFactorMatrix,(AA$4+1),FALSE)*$E2679</f>
        <v>-110.23079994121504</v>
      </c>
      <c r="AB2677" s="5">
        <f ca="1">VLOOKUP(CONCATENATE($F2677," ",$G2677),AllocFactorMatrix,(AB$4+1),FALSE)*$E2679</f>
        <v>-2469.132166746941</v>
      </c>
      <c r="AC2677" s="5">
        <f ca="1">VLOOKUP(CONCATENATE($F2677," ",$G2677),AllocFactorMatrix,(AC$4+1),FALSE)*$E2679</f>
        <v>-509.27464264258413</v>
      </c>
    </row>
    <row r="2678" spans="4:29" hidden="1" outlineLevel="1">
      <c r="E2678" s="48"/>
      <c r="F2678" s="175" t="str">
        <f>F2679</f>
        <v>RB_GUP</v>
      </c>
      <c r="G2678" s="52" t="str">
        <f>$G$14</f>
        <v>CUSTOMER</v>
      </c>
      <c r="H2678" s="4">
        <f t="shared" ca="1" si="1247"/>
        <v>-2228485.0827347958</v>
      </c>
      <c r="I2678" s="5">
        <f ca="1">VLOOKUP(CONCATENATE($F2678," ",$G2678),AllocFactorMatrix,(I$4+1),FALSE)*$E2679</f>
        <v>-1103782.410619624</v>
      </c>
      <c r="J2678" s="5">
        <f ca="1">VLOOKUP(CONCATENATE($F2678," ",$G2678),AllocFactorMatrix,(J$4+1),FALSE)*$E2679</f>
        <v>-351791.39262633148</v>
      </c>
      <c r="K2678" s="5">
        <f ca="1">VLOOKUP(CONCATENATE($F2678," ",$G2678),AllocFactorMatrix,(K$4+1),FALSE)*$E2679</f>
        <v>-22455.277176736636</v>
      </c>
      <c r="L2678" s="5">
        <f ca="1">VLOOKUP(CONCATENATE($F2678," ",$G2678),AllocFactorMatrix,(L$4+1),FALSE)*$E2679</f>
        <v>-3776.6788172606903</v>
      </c>
      <c r="M2678" s="5">
        <f t="shared" ca="1" si="1268"/>
        <v>-378023.34862032882</v>
      </c>
      <c r="N2678" s="5">
        <f ca="1">VLOOKUP(CONCATENATE($F2678," ",$G2678),AllocFactorMatrix,(N$4+1),FALSE)*$E2679</f>
        <v>-27427.017680381174</v>
      </c>
      <c r="O2678" s="5">
        <f ca="1">VLOOKUP(CONCATENATE($F2678," ",$G2678),AllocFactorMatrix,(O$4+1),FALSE)*$E2679</f>
        <v>-7927.9275667041984</v>
      </c>
      <c r="P2678" s="5">
        <f ca="1">VLOOKUP(CONCATENATE($F2678," ",$G2678),AllocFactorMatrix,(P$4+1),FALSE)*$E2679</f>
        <v>-9286.6771290521701</v>
      </c>
      <c r="Q2678" s="5">
        <f ca="1">VLOOKUP(CONCATENATE($F2678," ",$G2678),AllocFactorMatrix,(Q$4+1),FALSE)*$E2679</f>
        <v>-1160.3476181708056</v>
      </c>
      <c r="R2678" s="5">
        <f t="shared" ca="1" si="1272"/>
        <v>-45801.969994308347</v>
      </c>
      <c r="S2678" s="5">
        <f ca="1">VLOOKUP(CONCATENATE($F2678," ",$G2678),AllocFactorMatrix,(S$4+1),FALSE)*$E2679</f>
        <v>-181.60178011718884</v>
      </c>
      <c r="T2678" s="5">
        <f ca="1">VLOOKUP(CONCATENATE($F2678," ",$G2678),AllocFactorMatrix,(T$4+1),FALSE)*$E2679</f>
        <v>-5627.0191954917918</v>
      </c>
      <c r="U2678" s="5">
        <f ca="1">VLOOKUP(CONCATENATE($F2678," ",$G2678),AllocFactorMatrix,(U$4+1),FALSE)*$E2679</f>
        <v>-15610.076491739508</v>
      </c>
      <c r="V2678" s="5">
        <f ca="1">VLOOKUP(CONCATENATE($F2678," ",$G2678),AllocFactorMatrix,(V$4+1),FALSE)*$E2679</f>
        <v>-4641.5523787270586</v>
      </c>
      <c r="W2678" s="5">
        <f t="shared" ca="1" si="1273"/>
        <v>-26060.249846075545</v>
      </c>
      <c r="X2678" s="5">
        <f ca="1">VLOOKUP(CONCATENATE($F2678," ",$G2678),AllocFactorMatrix,(X$4+1),FALSE)*$E2679</f>
        <v>-5542.5399998017547</v>
      </c>
      <c r="Y2678" s="5">
        <f ca="1">VLOOKUP(CONCATENATE($F2678," ",$G2678),AllocFactorMatrix,(Y$4+1),FALSE)*$E2679</f>
        <v>-103.78349949008725</v>
      </c>
      <c r="Z2678" s="5">
        <f t="shared" ca="1" si="1269"/>
        <v>-5646.3234992918424</v>
      </c>
      <c r="AA2678" s="5">
        <f ca="1">VLOOKUP(CONCATENATE($F2678," ",$G2678),AllocFactorMatrix,(AA$4+1),FALSE)*$E2679</f>
        <v>-536.17696720970343</v>
      </c>
      <c r="AB2678" s="5">
        <f ca="1">VLOOKUP(CONCATENATE($F2678," ",$G2678),AllocFactorMatrix,(AB$4+1),FALSE)*$E2679</f>
        <v>-589227.42688689602</v>
      </c>
      <c r="AC2678" s="5">
        <f ca="1">VLOOKUP(CONCATENATE($F2678," ",$G2678),AllocFactorMatrix,(AC$4+1),FALSE)*$E2679</f>
        <v>-79407.176301061627</v>
      </c>
    </row>
    <row r="2679" spans="4:29" collapsed="1">
      <c r="D2679" s="52" t="s">
        <v>249</v>
      </c>
      <c r="E2679" s="39">
        <v>-44892917</v>
      </c>
      <c r="F2679" s="93" t="s">
        <v>73</v>
      </c>
      <c r="G2679" s="52" t="str">
        <f>$G$15</f>
        <v>TOTAL</v>
      </c>
      <c r="H2679" s="4">
        <f t="shared" ca="1" si="1247"/>
        <v>-44892917.000000015</v>
      </c>
      <c r="I2679" s="5">
        <f ca="1">VLOOKUP(CONCATENATE($F2679," ",$G2679),AllocFactorMatrix,(I$4+1),FALSE)*$E2679</f>
        <v>-25465426.508104481</v>
      </c>
      <c r="J2679" s="5">
        <f ca="1">VLOOKUP(CONCATENATE($F2679," ",$G2679),AllocFactorMatrix,(J$4+1),FALSE)*$E2679</f>
        <v>-5935773.8218579879</v>
      </c>
      <c r="K2679" s="5">
        <f ca="1">VLOOKUP(CONCATENATE($F2679," ",$G2679),AllocFactorMatrix,(K$4+1),FALSE)*$E2679</f>
        <v>-90373.680949323476</v>
      </c>
      <c r="L2679" s="5">
        <f ca="1">VLOOKUP(CONCATENATE($F2679," ",$G2679),AllocFactorMatrix,(L$4+1),FALSE)*$E2679</f>
        <v>-10467.734128745218</v>
      </c>
      <c r="M2679" s="5">
        <f t="shared" ca="1" si="1268"/>
        <v>-6036615.236936057</v>
      </c>
      <c r="N2679" s="5">
        <f ca="1">VLOOKUP(CONCATENATE($F2679," ",$G2679),AllocFactorMatrix,(N$4+1),FALSE)*$E2679</f>
        <v>-3258123.2593893451</v>
      </c>
      <c r="O2679" s="5">
        <f ca="1">VLOOKUP(CONCATENATE($F2679," ",$G2679),AllocFactorMatrix,(O$4+1),FALSE)*$E2679</f>
        <v>-523961.59655806387</v>
      </c>
      <c r="P2679" s="5">
        <f ca="1">VLOOKUP(CONCATENATE($F2679," ",$G2679),AllocFactorMatrix,(P$4+1),FALSE)*$E2679</f>
        <v>-83793.495387373172</v>
      </c>
      <c r="Q2679" s="5">
        <f ca="1">VLOOKUP(CONCATENATE($F2679," ",$G2679),AllocFactorMatrix,(Q$4+1),FALSE)*$E2679</f>
        <v>-3683.8617444702318</v>
      </c>
      <c r="R2679" s="5">
        <f t="shared" ca="1" si="1272"/>
        <v>-3869562.2130792523</v>
      </c>
      <c r="S2679" s="5">
        <f ca="1">VLOOKUP(CONCATENATE($F2679," ",$G2679),AllocFactorMatrix,(S$4+1),FALSE)*$E2679</f>
        <v>-147493.35867451271</v>
      </c>
      <c r="T2679" s="5">
        <f ca="1">VLOOKUP(CONCATENATE($F2679," ",$G2679),AllocFactorMatrix,(T$4+1),FALSE)*$E2679</f>
        <v>-1835730.0333765836</v>
      </c>
      <c r="U2679" s="5">
        <f ca="1">VLOOKUP(CONCATENATE($F2679," ",$G2679),AllocFactorMatrix,(U$4+1),FALSE)*$E2679</f>
        <v>-5044838.7994251335</v>
      </c>
      <c r="V2679" s="5">
        <f ca="1">VLOOKUP(CONCATENATE($F2679," ",$G2679),AllocFactorMatrix,(V$4+1),FALSE)*$E2679</f>
        <v>-819879.16707422212</v>
      </c>
      <c r="W2679" s="5">
        <f t="shared" ca="1" si="1273"/>
        <v>-7847941.3585504517</v>
      </c>
      <c r="X2679" s="5">
        <f ca="1">VLOOKUP(CONCATENATE($F2679," ",$G2679),AllocFactorMatrix,(X$4+1),FALSE)*$E2679</f>
        <v>-894785.77248113451</v>
      </c>
      <c r="Y2679" s="5">
        <f ca="1">VLOOKUP(CONCATENATE($F2679," ",$G2679),AllocFactorMatrix,(Y$4+1),FALSE)*$E2679</f>
        <v>-15898.272321505239</v>
      </c>
      <c r="Z2679" s="5">
        <f t="shared" ca="1" si="1269"/>
        <v>-910684.04480263975</v>
      </c>
      <c r="AA2679" s="5">
        <f ca="1">VLOOKUP(CONCATENATE($F2679," ",$G2679),AllocFactorMatrix,(AA$4+1),FALSE)*$E2679</f>
        <v>-12160.693271637063</v>
      </c>
      <c r="AB2679" s="5">
        <f ca="1">VLOOKUP(CONCATENATE($F2679," ",$G2679),AllocFactorMatrix,(AB$4+1),FALSE)*$E2679</f>
        <v>-657109.93718554766</v>
      </c>
      <c r="AC2679" s="5">
        <f ca="1">VLOOKUP(CONCATENATE($F2679," ",$G2679),AllocFactorMatrix,(AC$4+1),FALSE)*$E2679</f>
        <v>-93417.008069945834</v>
      </c>
    </row>
    <row r="2680" spans="4:29" hidden="1" outlineLevel="1">
      <c r="E2680" s="48"/>
      <c r="F2680" s="175" t="str">
        <f>F2687</f>
        <v>RB_GUP</v>
      </c>
      <c r="G2680" s="52" t="str">
        <f>$G$8</f>
        <v>PRODUCTION</v>
      </c>
      <c r="H2680" s="4">
        <f t="shared" ca="1" si="1247"/>
        <v>0</v>
      </c>
      <c r="I2680" s="5">
        <f ca="1">VLOOKUP(CONCATENATE($F2680," ",$G2680),AllocFactorMatrix,(I$4+1),FALSE)*$E2687</f>
        <v>0</v>
      </c>
      <c r="J2680" s="5">
        <f ca="1">VLOOKUP(CONCATENATE($F2680," ",$G2680),AllocFactorMatrix,(J$4+1),FALSE)*$E2687</f>
        <v>0</v>
      </c>
      <c r="K2680" s="5">
        <f ca="1">VLOOKUP(CONCATENATE($F2680," ",$G2680),AllocFactorMatrix,(K$4+1),FALSE)*$E2687</f>
        <v>0</v>
      </c>
      <c r="L2680" s="5">
        <f ca="1">VLOOKUP(CONCATENATE($F2680," ",$G2680),AllocFactorMatrix,(L$4+1),FALSE)*$E2687</f>
        <v>0</v>
      </c>
      <c r="M2680" s="5">
        <f t="shared" ref="M2680:M2687" ca="1" si="1274">SUBTOTAL(9,J2680:L2680)</f>
        <v>0</v>
      </c>
      <c r="N2680" s="5">
        <f ca="1">VLOOKUP(CONCATENATE($F2680," ",$G2680),AllocFactorMatrix,(N$4+1),FALSE)*$E2687</f>
        <v>0</v>
      </c>
      <c r="O2680" s="5">
        <f ca="1">VLOOKUP(CONCATENATE($F2680," ",$G2680),AllocFactorMatrix,(O$4+1),FALSE)*$E2687</f>
        <v>0</v>
      </c>
      <c r="P2680" s="5">
        <f ca="1">VLOOKUP(CONCATENATE($F2680," ",$G2680),AllocFactorMatrix,(P$4+1),FALSE)*$E2687</f>
        <v>0</v>
      </c>
      <c r="Q2680" s="5">
        <f ca="1">VLOOKUP(CONCATENATE($F2680," ",$G2680),AllocFactorMatrix,(Q$4+1),FALSE)*$E2687</f>
        <v>0</v>
      </c>
      <c r="R2680" s="5">
        <f ca="1">SUBTOTAL(9,N2680:Q2680)</f>
        <v>0</v>
      </c>
      <c r="S2680" s="5">
        <f ca="1">VLOOKUP(CONCATENATE($F2680," ",$G2680),AllocFactorMatrix,(S$4+1),FALSE)*$E2687</f>
        <v>0</v>
      </c>
      <c r="T2680" s="5">
        <f ca="1">VLOOKUP(CONCATENATE($F2680," ",$G2680),AllocFactorMatrix,(T$4+1),FALSE)*$E2687</f>
        <v>0</v>
      </c>
      <c r="U2680" s="5">
        <f ca="1">VLOOKUP(CONCATENATE($F2680," ",$G2680),AllocFactorMatrix,(U$4+1),FALSE)*$E2687</f>
        <v>0</v>
      </c>
      <c r="V2680" s="5">
        <f ca="1">VLOOKUP(CONCATENATE($F2680," ",$G2680),AllocFactorMatrix,(V$4+1),FALSE)*$E2687</f>
        <v>0</v>
      </c>
      <c r="W2680" s="5">
        <f ca="1">SUBTOTAL(9,S2680:V2680)</f>
        <v>0</v>
      </c>
      <c r="X2680" s="5">
        <f ca="1">VLOOKUP(CONCATENATE($F2680," ",$G2680),AllocFactorMatrix,(X$4+1),FALSE)*$E2687</f>
        <v>0</v>
      </c>
      <c r="Y2680" s="5">
        <f ca="1">VLOOKUP(CONCATENATE($F2680," ",$G2680),AllocFactorMatrix,(Y$4+1),FALSE)*$E2687</f>
        <v>0</v>
      </c>
      <c r="Z2680" s="5">
        <f t="shared" ref="Z2680:Z2687" ca="1" si="1275">SUBTOTAL(9,X2680:Y2680)</f>
        <v>0</v>
      </c>
      <c r="AA2680" s="5">
        <f ca="1">VLOOKUP(CONCATENATE($F2680," ",$G2680),AllocFactorMatrix,(AA$4+1),FALSE)*$E2687</f>
        <v>0</v>
      </c>
      <c r="AB2680" s="5">
        <f ca="1">VLOOKUP(CONCATENATE($F2680," ",$G2680),AllocFactorMatrix,(AB$4+1),FALSE)*$E2687</f>
        <v>0</v>
      </c>
      <c r="AC2680" s="5">
        <f ca="1">VLOOKUP(CONCATENATE($F2680," ",$G2680),AllocFactorMatrix,(AC$4+1),FALSE)*$E2687</f>
        <v>0</v>
      </c>
    </row>
    <row r="2681" spans="4:29" hidden="1" outlineLevel="1">
      <c r="E2681" s="48"/>
      <c r="F2681" s="175" t="str">
        <f>F2687</f>
        <v>RB_GUP</v>
      </c>
      <c r="G2681" s="52" t="str">
        <f>$G$9</f>
        <v>BULKTRAN</v>
      </c>
      <c r="H2681" s="4">
        <f t="shared" ca="1" si="1247"/>
        <v>0</v>
      </c>
      <c r="I2681" s="5">
        <f ca="1">VLOOKUP(CONCATENATE($F2681," ",$G2681),AllocFactorMatrix,(I$4+1),FALSE)*$E2687</f>
        <v>0</v>
      </c>
      <c r="J2681" s="5">
        <f ca="1">VLOOKUP(CONCATENATE($F2681," ",$G2681),AllocFactorMatrix,(J$4+1),FALSE)*$E2687</f>
        <v>0</v>
      </c>
      <c r="K2681" s="5">
        <f ca="1">VLOOKUP(CONCATENATE($F2681," ",$G2681),AllocFactorMatrix,(K$4+1),FALSE)*$E2687</f>
        <v>0</v>
      </c>
      <c r="L2681" s="5">
        <f ca="1">VLOOKUP(CONCATENATE($F2681," ",$G2681),AllocFactorMatrix,(L$4+1),FALSE)*$E2687</f>
        <v>0</v>
      </c>
      <c r="M2681" s="5">
        <f t="shared" ca="1" si="1274"/>
        <v>0</v>
      </c>
      <c r="N2681" s="5">
        <f ca="1">VLOOKUP(CONCATENATE($F2681," ",$G2681),AllocFactorMatrix,(N$4+1),FALSE)*$E2687</f>
        <v>0</v>
      </c>
      <c r="O2681" s="5">
        <f ca="1">VLOOKUP(CONCATENATE($F2681," ",$G2681),AllocFactorMatrix,(O$4+1),FALSE)*$E2687</f>
        <v>0</v>
      </c>
      <c r="P2681" s="5">
        <f ca="1">VLOOKUP(CONCATENATE($F2681," ",$G2681),AllocFactorMatrix,(P$4+1),FALSE)*$E2687</f>
        <v>0</v>
      </c>
      <c r="Q2681" s="5">
        <f ca="1">VLOOKUP(CONCATENATE($F2681," ",$G2681),AllocFactorMatrix,(Q$4+1),FALSE)*$E2687</f>
        <v>0</v>
      </c>
      <c r="R2681" s="5">
        <f t="shared" ref="R2681:R2687" ca="1" si="1276">SUBTOTAL(9,N2681:Q2681)</f>
        <v>0</v>
      </c>
      <c r="S2681" s="5">
        <f ca="1">VLOOKUP(CONCATENATE($F2681," ",$G2681),AllocFactorMatrix,(S$4+1),FALSE)*$E2687</f>
        <v>0</v>
      </c>
      <c r="T2681" s="5">
        <f ca="1">VLOOKUP(CONCATENATE($F2681," ",$G2681),AllocFactorMatrix,(T$4+1),FALSE)*$E2687</f>
        <v>0</v>
      </c>
      <c r="U2681" s="5">
        <f ca="1">VLOOKUP(CONCATENATE($F2681," ",$G2681),AllocFactorMatrix,(U$4+1),FALSE)*$E2687</f>
        <v>0</v>
      </c>
      <c r="V2681" s="5">
        <f ca="1">VLOOKUP(CONCATENATE($F2681," ",$G2681),AllocFactorMatrix,(V$4+1),FALSE)*$E2687</f>
        <v>0</v>
      </c>
      <c r="W2681" s="5">
        <f t="shared" ref="W2681:W2687" ca="1" si="1277">SUBTOTAL(9,S2681:V2681)</f>
        <v>0</v>
      </c>
      <c r="X2681" s="5">
        <f ca="1">VLOOKUP(CONCATENATE($F2681," ",$G2681),AllocFactorMatrix,(X$4+1),FALSE)*$E2687</f>
        <v>0</v>
      </c>
      <c r="Y2681" s="5">
        <f ca="1">VLOOKUP(CONCATENATE($F2681," ",$G2681),AllocFactorMatrix,(Y$4+1),FALSE)*$E2687</f>
        <v>0</v>
      </c>
      <c r="Z2681" s="5">
        <f t="shared" ca="1" si="1275"/>
        <v>0</v>
      </c>
      <c r="AA2681" s="5">
        <f ca="1">VLOOKUP(CONCATENATE($F2681," ",$G2681),AllocFactorMatrix,(AA$4+1),FALSE)*$E2687</f>
        <v>0</v>
      </c>
      <c r="AB2681" s="5">
        <f ca="1">VLOOKUP(CONCATENATE($F2681," ",$G2681),AllocFactorMatrix,(AB$4+1),FALSE)*$E2687</f>
        <v>0</v>
      </c>
      <c r="AC2681" s="5">
        <f ca="1">VLOOKUP(CONCATENATE($F2681," ",$G2681),AllocFactorMatrix,(AC$4+1),FALSE)*$E2687</f>
        <v>0</v>
      </c>
    </row>
    <row r="2682" spans="4:29" hidden="1" outlineLevel="1">
      <c r="E2682" s="48"/>
      <c r="F2682" s="175" t="str">
        <f>F2687</f>
        <v>RB_GUP</v>
      </c>
      <c r="G2682" s="52" t="str">
        <f>$G$10</f>
        <v>SUBTRAN</v>
      </c>
      <c r="H2682" s="4">
        <f t="shared" ca="1" si="1247"/>
        <v>0</v>
      </c>
      <c r="I2682" s="5">
        <f ca="1">VLOOKUP(CONCATENATE($F2682," ",$G2682),AllocFactorMatrix,(I$4+1),FALSE)*$E2687</f>
        <v>0</v>
      </c>
      <c r="J2682" s="5">
        <f ca="1">VLOOKUP(CONCATENATE($F2682," ",$G2682),AllocFactorMatrix,(J$4+1),FALSE)*$E2687</f>
        <v>0</v>
      </c>
      <c r="K2682" s="5">
        <f ca="1">VLOOKUP(CONCATENATE($F2682," ",$G2682),AllocFactorMatrix,(K$4+1),FALSE)*$E2687</f>
        <v>0</v>
      </c>
      <c r="L2682" s="5">
        <f ca="1">VLOOKUP(CONCATENATE($F2682," ",$G2682),AllocFactorMatrix,(L$4+1),FALSE)*$E2687</f>
        <v>0</v>
      </c>
      <c r="M2682" s="5">
        <f t="shared" ca="1" si="1274"/>
        <v>0</v>
      </c>
      <c r="N2682" s="5">
        <f ca="1">VLOOKUP(CONCATENATE($F2682," ",$G2682),AllocFactorMatrix,(N$4+1),FALSE)*$E2687</f>
        <v>0</v>
      </c>
      <c r="O2682" s="5">
        <f ca="1">VLOOKUP(CONCATENATE($F2682," ",$G2682),AllocFactorMatrix,(O$4+1),FALSE)*$E2687</f>
        <v>0</v>
      </c>
      <c r="P2682" s="5">
        <f ca="1">VLOOKUP(CONCATENATE($F2682," ",$G2682),AllocFactorMatrix,(P$4+1),FALSE)*$E2687</f>
        <v>0</v>
      </c>
      <c r="Q2682" s="5">
        <f ca="1">VLOOKUP(CONCATENATE($F2682," ",$G2682),AllocFactorMatrix,(Q$4+1),FALSE)*$E2687</f>
        <v>0</v>
      </c>
      <c r="R2682" s="5">
        <f t="shared" ca="1" si="1276"/>
        <v>0</v>
      </c>
      <c r="S2682" s="5">
        <f ca="1">VLOOKUP(CONCATENATE($F2682," ",$G2682),AllocFactorMatrix,(S$4+1),FALSE)*$E2687</f>
        <v>0</v>
      </c>
      <c r="T2682" s="5">
        <f ca="1">VLOOKUP(CONCATENATE($F2682," ",$G2682),AllocFactorMatrix,(T$4+1),FALSE)*$E2687</f>
        <v>0</v>
      </c>
      <c r="U2682" s="5">
        <f ca="1">VLOOKUP(CONCATENATE($F2682," ",$G2682),AllocFactorMatrix,(U$4+1),FALSE)*$E2687</f>
        <v>0</v>
      </c>
      <c r="V2682" s="5">
        <f ca="1">VLOOKUP(CONCATENATE($F2682," ",$G2682),AllocFactorMatrix,(V$4+1),FALSE)*$E2687</f>
        <v>0</v>
      </c>
      <c r="W2682" s="5">
        <f t="shared" ca="1" si="1277"/>
        <v>0</v>
      </c>
      <c r="X2682" s="5">
        <f ca="1">VLOOKUP(CONCATENATE($F2682," ",$G2682),AllocFactorMatrix,(X$4+1),FALSE)*$E2687</f>
        <v>0</v>
      </c>
      <c r="Y2682" s="5">
        <f ca="1">VLOOKUP(CONCATENATE($F2682," ",$G2682),AllocFactorMatrix,(Y$4+1),FALSE)*$E2687</f>
        <v>0</v>
      </c>
      <c r="Z2682" s="5">
        <f t="shared" ca="1" si="1275"/>
        <v>0</v>
      </c>
      <c r="AA2682" s="5">
        <f ca="1">VLOOKUP(CONCATENATE($F2682," ",$G2682),AllocFactorMatrix,(AA$4+1),FALSE)*$E2687</f>
        <v>0</v>
      </c>
      <c r="AB2682" s="5">
        <f ca="1">VLOOKUP(CONCATENATE($F2682," ",$G2682),AllocFactorMatrix,(AB$4+1),FALSE)*$E2687</f>
        <v>0</v>
      </c>
      <c r="AC2682" s="5">
        <f ca="1">VLOOKUP(CONCATENATE($F2682," ",$G2682),AllocFactorMatrix,(AC$4+1),FALSE)*$E2687</f>
        <v>0</v>
      </c>
    </row>
    <row r="2683" spans="4:29" hidden="1" outlineLevel="1">
      <c r="E2683" s="48"/>
      <c r="F2683" s="175" t="str">
        <f>F2687</f>
        <v>RB_GUP</v>
      </c>
      <c r="G2683" s="52" t="str">
        <f>$G$11</f>
        <v>DISTPRI</v>
      </c>
      <c r="H2683" s="4">
        <f t="shared" ca="1" si="1247"/>
        <v>0</v>
      </c>
      <c r="I2683" s="5">
        <f ca="1">VLOOKUP(CONCATENATE($F2683," ",$G2683),AllocFactorMatrix,(I$4+1),FALSE)*$E2687</f>
        <v>0</v>
      </c>
      <c r="J2683" s="5">
        <f ca="1">VLOOKUP(CONCATENATE($F2683," ",$G2683),AllocFactorMatrix,(J$4+1),FALSE)*$E2687</f>
        <v>0</v>
      </c>
      <c r="K2683" s="5">
        <f ca="1">VLOOKUP(CONCATENATE($F2683," ",$G2683),AllocFactorMatrix,(K$4+1),FALSE)*$E2687</f>
        <v>0</v>
      </c>
      <c r="L2683" s="5">
        <f ca="1">VLOOKUP(CONCATENATE($F2683," ",$G2683),AllocFactorMatrix,(L$4+1),FALSE)*$E2687</f>
        <v>0</v>
      </c>
      <c r="M2683" s="5">
        <f t="shared" ca="1" si="1274"/>
        <v>0</v>
      </c>
      <c r="N2683" s="5">
        <f ca="1">VLOOKUP(CONCATENATE($F2683," ",$G2683),AllocFactorMatrix,(N$4+1),FALSE)*$E2687</f>
        <v>0</v>
      </c>
      <c r="O2683" s="5">
        <f ca="1">VLOOKUP(CONCATENATE($F2683," ",$G2683),AllocFactorMatrix,(O$4+1),FALSE)*$E2687</f>
        <v>0</v>
      </c>
      <c r="P2683" s="5">
        <f ca="1">VLOOKUP(CONCATENATE($F2683," ",$G2683),AllocFactorMatrix,(P$4+1),FALSE)*$E2687</f>
        <v>0</v>
      </c>
      <c r="Q2683" s="5">
        <f ca="1">VLOOKUP(CONCATENATE($F2683," ",$G2683),AllocFactorMatrix,(Q$4+1),FALSE)*$E2687</f>
        <v>0</v>
      </c>
      <c r="R2683" s="5">
        <f t="shared" ca="1" si="1276"/>
        <v>0</v>
      </c>
      <c r="S2683" s="5">
        <f ca="1">VLOOKUP(CONCATENATE($F2683," ",$G2683),AllocFactorMatrix,(S$4+1),FALSE)*$E2687</f>
        <v>0</v>
      </c>
      <c r="T2683" s="5">
        <f ca="1">VLOOKUP(CONCATENATE($F2683," ",$G2683),AllocFactorMatrix,(T$4+1),FALSE)*$E2687</f>
        <v>0</v>
      </c>
      <c r="U2683" s="5">
        <f ca="1">VLOOKUP(CONCATENATE($F2683," ",$G2683),AllocFactorMatrix,(U$4+1),FALSE)*$E2687</f>
        <v>0</v>
      </c>
      <c r="V2683" s="5">
        <f ca="1">VLOOKUP(CONCATENATE($F2683," ",$G2683),AllocFactorMatrix,(V$4+1),FALSE)*$E2687</f>
        <v>0</v>
      </c>
      <c r="W2683" s="5">
        <f t="shared" ca="1" si="1277"/>
        <v>0</v>
      </c>
      <c r="X2683" s="5">
        <f ca="1">VLOOKUP(CONCATENATE($F2683," ",$G2683),AllocFactorMatrix,(X$4+1),FALSE)*$E2687</f>
        <v>0</v>
      </c>
      <c r="Y2683" s="5">
        <f ca="1">VLOOKUP(CONCATENATE($F2683," ",$G2683),AllocFactorMatrix,(Y$4+1),FALSE)*$E2687</f>
        <v>0</v>
      </c>
      <c r="Z2683" s="5">
        <f t="shared" ca="1" si="1275"/>
        <v>0</v>
      </c>
      <c r="AA2683" s="5">
        <f ca="1">VLOOKUP(CONCATENATE($F2683," ",$G2683),AllocFactorMatrix,(AA$4+1),FALSE)*$E2687</f>
        <v>0</v>
      </c>
      <c r="AB2683" s="5">
        <f ca="1">VLOOKUP(CONCATENATE($F2683," ",$G2683),AllocFactorMatrix,(AB$4+1),FALSE)*$E2687</f>
        <v>0</v>
      </c>
      <c r="AC2683" s="5">
        <f ca="1">VLOOKUP(CONCATENATE($F2683," ",$G2683),AllocFactorMatrix,(AC$4+1),FALSE)*$E2687</f>
        <v>0</v>
      </c>
    </row>
    <row r="2684" spans="4:29" hidden="1" outlineLevel="1">
      <c r="E2684" s="48"/>
      <c r="F2684" s="175" t="str">
        <f>F2687</f>
        <v>RB_GUP</v>
      </c>
      <c r="G2684" s="52" t="str">
        <f>$G$12</f>
        <v>DISTSEC</v>
      </c>
      <c r="H2684" s="4">
        <f t="shared" ca="1" si="1247"/>
        <v>0</v>
      </c>
      <c r="I2684" s="5">
        <f ca="1">VLOOKUP(CONCATENATE($F2684," ",$G2684),AllocFactorMatrix,(I$4+1),FALSE)*$E2687</f>
        <v>0</v>
      </c>
      <c r="J2684" s="5">
        <f ca="1">VLOOKUP(CONCATENATE($F2684," ",$G2684),AllocFactorMatrix,(J$4+1),FALSE)*$E2687</f>
        <v>0</v>
      </c>
      <c r="K2684" s="5">
        <f ca="1">VLOOKUP(CONCATENATE($F2684," ",$G2684),AllocFactorMatrix,(K$4+1),FALSE)*$E2687</f>
        <v>0</v>
      </c>
      <c r="L2684" s="5">
        <f ca="1">VLOOKUP(CONCATENATE($F2684," ",$G2684),AllocFactorMatrix,(L$4+1),FALSE)*$E2687</f>
        <v>0</v>
      </c>
      <c r="M2684" s="5">
        <f t="shared" ca="1" si="1274"/>
        <v>0</v>
      </c>
      <c r="N2684" s="5">
        <f ca="1">VLOOKUP(CONCATENATE($F2684," ",$G2684),AllocFactorMatrix,(N$4+1),FALSE)*$E2687</f>
        <v>0</v>
      </c>
      <c r="O2684" s="5">
        <f ca="1">VLOOKUP(CONCATENATE($F2684," ",$G2684),AllocFactorMatrix,(O$4+1),FALSE)*$E2687</f>
        <v>0</v>
      </c>
      <c r="P2684" s="5">
        <f ca="1">VLOOKUP(CONCATENATE($F2684," ",$G2684),AllocFactorMatrix,(P$4+1),FALSE)*$E2687</f>
        <v>0</v>
      </c>
      <c r="Q2684" s="5">
        <f ca="1">VLOOKUP(CONCATENATE($F2684," ",$G2684),AllocFactorMatrix,(Q$4+1),FALSE)*$E2687</f>
        <v>0</v>
      </c>
      <c r="R2684" s="5">
        <f t="shared" ca="1" si="1276"/>
        <v>0</v>
      </c>
      <c r="S2684" s="5">
        <f ca="1">VLOOKUP(CONCATENATE($F2684," ",$G2684),AllocFactorMatrix,(S$4+1),FALSE)*$E2687</f>
        <v>0</v>
      </c>
      <c r="T2684" s="5">
        <f ca="1">VLOOKUP(CONCATENATE($F2684," ",$G2684),AllocFactorMatrix,(T$4+1),FALSE)*$E2687</f>
        <v>0</v>
      </c>
      <c r="U2684" s="5">
        <f ca="1">VLOOKUP(CONCATENATE($F2684," ",$G2684),AllocFactorMatrix,(U$4+1),FALSE)*$E2687</f>
        <v>0</v>
      </c>
      <c r="V2684" s="5">
        <f ca="1">VLOOKUP(CONCATENATE($F2684," ",$G2684),AllocFactorMatrix,(V$4+1),FALSE)*$E2687</f>
        <v>0</v>
      </c>
      <c r="W2684" s="5">
        <f t="shared" ca="1" si="1277"/>
        <v>0</v>
      </c>
      <c r="X2684" s="5">
        <f ca="1">VLOOKUP(CONCATENATE($F2684," ",$G2684),AllocFactorMatrix,(X$4+1),FALSE)*$E2687</f>
        <v>0</v>
      </c>
      <c r="Y2684" s="5">
        <f ca="1">VLOOKUP(CONCATENATE($F2684," ",$G2684),AllocFactorMatrix,(Y$4+1),FALSE)*$E2687</f>
        <v>0</v>
      </c>
      <c r="Z2684" s="5">
        <f t="shared" ca="1" si="1275"/>
        <v>0</v>
      </c>
      <c r="AA2684" s="5">
        <f ca="1">VLOOKUP(CONCATENATE($F2684," ",$G2684),AllocFactorMatrix,(AA$4+1),FALSE)*$E2687</f>
        <v>0</v>
      </c>
      <c r="AB2684" s="5">
        <f ca="1">VLOOKUP(CONCATENATE($F2684," ",$G2684),AllocFactorMatrix,(AB$4+1),FALSE)*$E2687</f>
        <v>0</v>
      </c>
      <c r="AC2684" s="5">
        <f ca="1">VLOOKUP(CONCATENATE($F2684," ",$G2684),AllocFactorMatrix,(AC$4+1),FALSE)*$E2687</f>
        <v>0</v>
      </c>
    </row>
    <row r="2685" spans="4:29" hidden="1" outlineLevel="1">
      <c r="E2685" s="48"/>
      <c r="F2685" s="175" t="str">
        <f>F2687</f>
        <v>RB_GUP</v>
      </c>
      <c r="G2685" s="52" t="str">
        <f>$G$13</f>
        <v>ENERGY</v>
      </c>
      <c r="H2685" s="4">
        <f t="shared" ca="1" si="1247"/>
        <v>0</v>
      </c>
      <c r="I2685" s="5">
        <f ca="1">VLOOKUP(CONCATENATE($F2685," ",$G2685),AllocFactorMatrix,(I$4+1),FALSE)*$E2687</f>
        <v>0</v>
      </c>
      <c r="J2685" s="5">
        <f ca="1">VLOOKUP(CONCATENATE($F2685," ",$G2685),AllocFactorMatrix,(J$4+1),FALSE)*$E2687</f>
        <v>0</v>
      </c>
      <c r="K2685" s="5">
        <f ca="1">VLOOKUP(CONCATENATE($F2685," ",$G2685),AllocFactorMatrix,(K$4+1),FALSE)*$E2687</f>
        <v>0</v>
      </c>
      <c r="L2685" s="5">
        <f ca="1">VLOOKUP(CONCATENATE($F2685," ",$G2685),AllocFactorMatrix,(L$4+1),FALSE)*$E2687</f>
        <v>0</v>
      </c>
      <c r="M2685" s="5">
        <f t="shared" ca="1" si="1274"/>
        <v>0</v>
      </c>
      <c r="N2685" s="5">
        <f ca="1">VLOOKUP(CONCATENATE($F2685," ",$G2685),AllocFactorMatrix,(N$4+1),FALSE)*$E2687</f>
        <v>0</v>
      </c>
      <c r="O2685" s="5">
        <f ca="1">VLOOKUP(CONCATENATE($F2685," ",$G2685),AllocFactorMatrix,(O$4+1),FALSE)*$E2687</f>
        <v>0</v>
      </c>
      <c r="P2685" s="5">
        <f ca="1">VLOOKUP(CONCATENATE($F2685," ",$G2685),AllocFactorMatrix,(P$4+1),FALSE)*$E2687</f>
        <v>0</v>
      </c>
      <c r="Q2685" s="5">
        <f ca="1">VLOOKUP(CONCATENATE($F2685," ",$G2685),AllocFactorMatrix,(Q$4+1),FALSE)*$E2687</f>
        <v>0</v>
      </c>
      <c r="R2685" s="5">
        <f t="shared" ca="1" si="1276"/>
        <v>0</v>
      </c>
      <c r="S2685" s="5">
        <f ca="1">VLOOKUP(CONCATENATE($F2685," ",$G2685),AllocFactorMatrix,(S$4+1),FALSE)*$E2687</f>
        <v>0</v>
      </c>
      <c r="T2685" s="5">
        <f ca="1">VLOOKUP(CONCATENATE($F2685," ",$G2685),AllocFactorMatrix,(T$4+1),FALSE)*$E2687</f>
        <v>0</v>
      </c>
      <c r="U2685" s="5">
        <f ca="1">VLOOKUP(CONCATENATE($F2685," ",$G2685),AllocFactorMatrix,(U$4+1),FALSE)*$E2687</f>
        <v>0</v>
      </c>
      <c r="V2685" s="5">
        <f ca="1">VLOOKUP(CONCATENATE($F2685," ",$G2685),AllocFactorMatrix,(V$4+1),FALSE)*$E2687</f>
        <v>0</v>
      </c>
      <c r="W2685" s="5">
        <f t="shared" ca="1" si="1277"/>
        <v>0</v>
      </c>
      <c r="X2685" s="5">
        <f ca="1">VLOOKUP(CONCATENATE($F2685," ",$G2685),AllocFactorMatrix,(X$4+1),FALSE)*$E2687</f>
        <v>0</v>
      </c>
      <c r="Y2685" s="5">
        <f ca="1">VLOOKUP(CONCATENATE($F2685," ",$G2685),AllocFactorMatrix,(Y$4+1),FALSE)*$E2687</f>
        <v>0</v>
      </c>
      <c r="Z2685" s="5">
        <f t="shared" ca="1" si="1275"/>
        <v>0</v>
      </c>
      <c r="AA2685" s="5">
        <f ca="1">VLOOKUP(CONCATENATE($F2685," ",$G2685),AllocFactorMatrix,(AA$4+1),FALSE)*$E2687</f>
        <v>0</v>
      </c>
      <c r="AB2685" s="5">
        <f ca="1">VLOOKUP(CONCATENATE($F2685," ",$G2685),AllocFactorMatrix,(AB$4+1),FALSE)*$E2687</f>
        <v>0</v>
      </c>
      <c r="AC2685" s="5">
        <f ca="1">VLOOKUP(CONCATENATE($F2685," ",$G2685),AllocFactorMatrix,(AC$4+1),FALSE)*$E2687</f>
        <v>0</v>
      </c>
    </row>
    <row r="2686" spans="4:29" hidden="1" outlineLevel="1">
      <c r="E2686" s="48"/>
      <c r="F2686" s="175" t="str">
        <f>F2687</f>
        <v>RB_GUP</v>
      </c>
      <c r="G2686" s="52" t="str">
        <f>$G$14</f>
        <v>CUSTOMER</v>
      </c>
      <c r="H2686" s="4">
        <f t="shared" ca="1" si="1247"/>
        <v>0</v>
      </c>
      <c r="I2686" s="5">
        <f ca="1">VLOOKUP(CONCATENATE($F2686," ",$G2686),AllocFactorMatrix,(I$4+1),FALSE)*$E2687</f>
        <v>0</v>
      </c>
      <c r="J2686" s="5">
        <f ca="1">VLOOKUP(CONCATENATE($F2686," ",$G2686),AllocFactorMatrix,(J$4+1),FALSE)*$E2687</f>
        <v>0</v>
      </c>
      <c r="K2686" s="5">
        <f ca="1">VLOOKUP(CONCATENATE($F2686," ",$G2686),AllocFactorMatrix,(K$4+1),FALSE)*$E2687</f>
        <v>0</v>
      </c>
      <c r="L2686" s="5">
        <f ca="1">VLOOKUP(CONCATENATE($F2686," ",$G2686),AllocFactorMatrix,(L$4+1),FALSE)*$E2687</f>
        <v>0</v>
      </c>
      <c r="M2686" s="5">
        <f t="shared" ca="1" si="1274"/>
        <v>0</v>
      </c>
      <c r="N2686" s="5">
        <f ca="1">VLOOKUP(CONCATENATE($F2686," ",$G2686),AllocFactorMatrix,(N$4+1),FALSE)*$E2687</f>
        <v>0</v>
      </c>
      <c r="O2686" s="5">
        <f ca="1">VLOOKUP(CONCATENATE($F2686," ",$G2686),AllocFactorMatrix,(O$4+1),FALSE)*$E2687</f>
        <v>0</v>
      </c>
      <c r="P2686" s="5">
        <f ca="1">VLOOKUP(CONCATENATE($F2686," ",$G2686),AllocFactorMatrix,(P$4+1),FALSE)*$E2687</f>
        <v>0</v>
      </c>
      <c r="Q2686" s="5">
        <f ca="1">VLOOKUP(CONCATENATE($F2686," ",$G2686),AllocFactorMatrix,(Q$4+1),FALSE)*$E2687</f>
        <v>0</v>
      </c>
      <c r="R2686" s="5">
        <f t="shared" ca="1" si="1276"/>
        <v>0</v>
      </c>
      <c r="S2686" s="5">
        <f ca="1">VLOOKUP(CONCATENATE($F2686," ",$G2686),AllocFactorMatrix,(S$4+1),FALSE)*$E2687</f>
        <v>0</v>
      </c>
      <c r="T2686" s="5">
        <f ca="1">VLOOKUP(CONCATENATE($F2686," ",$G2686),AllocFactorMatrix,(T$4+1),FALSE)*$E2687</f>
        <v>0</v>
      </c>
      <c r="U2686" s="5">
        <f ca="1">VLOOKUP(CONCATENATE($F2686," ",$G2686),AllocFactorMatrix,(U$4+1),FALSE)*$E2687</f>
        <v>0</v>
      </c>
      <c r="V2686" s="5">
        <f ca="1">VLOOKUP(CONCATENATE($F2686," ",$G2686),AllocFactorMatrix,(V$4+1),FALSE)*$E2687</f>
        <v>0</v>
      </c>
      <c r="W2686" s="5">
        <f t="shared" ca="1" si="1277"/>
        <v>0</v>
      </c>
      <c r="X2686" s="5">
        <f ca="1">VLOOKUP(CONCATENATE($F2686," ",$G2686),AllocFactorMatrix,(X$4+1),FALSE)*$E2687</f>
        <v>0</v>
      </c>
      <c r="Y2686" s="5">
        <f ca="1">VLOOKUP(CONCATENATE($F2686," ",$G2686),AllocFactorMatrix,(Y$4+1),FALSE)*$E2687</f>
        <v>0</v>
      </c>
      <c r="Z2686" s="5">
        <f t="shared" ca="1" si="1275"/>
        <v>0</v>
      </c>
      <c r="AA2686" s="5">
        <f ca="1">VLOOKUP(CONCATENATE($F2686," ",$G2686),AllocFactorMatrix,(AA$4+1),FALSE)*$E2687</f>
        <v>0</v>
      </c>
      <c r="AB2686" s="5">
        <f ca="1">VLOOKUP(CONCATENATE($F2686," ",$G2686),AllocFactorMatrix,(AB$4+1),FALSE)*$E2687</f>
        <v>0</v>
      </c>
      <c r="AC2686" s="5">
        <f ca="1">VLOOKUP(CONCATENATE($F2686," ",$G2686),AllocFactorMatrix,(AC$4+1),FALSE)*$E2687</f>
        <v>0</v>
      </c>
    </row>
    <row r="2687" spans="4:29" collapsed="1">
      <c r="D2687" s="52" t="s">
        <v>250</v>
      </c>
      <c r="E2687" s="39">
        <v>0</v>
      </c>
      <c r="F2687" s="93" t="s">
        <v>73</v>
      </c>
      <c r="G2687" s="52" t="str">
        <f>$G$15</f>
        <v>TOTAL</v>
      </c>
      <c r="H2687" s="4">
        <f t="shared" ca="1" si="1247"/>
        <v>0</v>
      </c>
      <c r="I2687" s="5">
        <f ca="1">VLOOKUP(CONCATENATE($F2687," ",$G2687),AllocFactorMatrix,(I$4+1),FALSE)*$E2687</f>
        <v>0</v>
      </c>
      <c r="J2687" s="5">
        <f ca="1">VLOOKUP(CONCATENATE($F2687," ",$G2687),AllocFactorMatrix,(J$4+1),FALSE)*$E2687</f>
        <v>0</v>
      </c>
      <c r="K2687" s="5">
        <f ca="1">VLOOKUP(CONCATENATE($F2687," ",$G2687),AllocFactorMatrix,(K$4+1),FALSE)*$E2687</f>
        <v>0</v>
      </c>
      <c r="L2687" s="5">
        <f ca="1">VLOOKUP(CONCATENATE($F2687," ",$G2687),AllocFactorMatrix,(L$4+1),FALSE)*$E2687</f>
        <v>0</v>
      </c>
      <c r="M2687" s="5">
        <f t="shared" ca="1" si="1274"/>
        <v>0</v>
      </c>
      <c r="N2687" s="5">
        <f ca="1">VLOOKUP(CONCATENATE($F2687," ",$G2687),AllocFactorMatrix,(N$4+1),FALSE)*$E2687</f>
        <v>0</v>
      </c>
      <c r="O2687" s="5">
        <f ca="1">VLOOKUP(CONCATENATE($F2687," ",$G2687),AllocFactorMatrix,(O$4+1),FALSE)*$E2687</f>
        <v>0</v>
      </c>
      <c r="P2687" s="5">
        <f ca="1">VLOOKUP(CONCATENATE($F2687," ",$G2687),AllocFactorMatrix,(P$4+1),FALSE)*$E2687</f>
        <v>0</v>
      </c>
      <c r="Q2687" s="5">
        <f ca="1">VLOOKUP(CONCATENATE($F2687," ",$G2687),AllocFactorMatrix,(Q$4+1),FALSE)*$E2687</f>
        <v>0</v>
      </c>
      <c r="R2687" s="5">
        <f t="shared" ca="1" si="1276"/>
        <v>0</v>
      </c>
      <c r="S2687" s="5">
        <f ca="1">VLOOKUP(CONCATENATE($F2687," ",$G2687),AllocFactorMatrix,(S$4+1),FALSE)*$E2687</f>
        <v>0</v>
      </c>
      <c r="T2687" s="5">
        <f ca="1">VLOOKUP(CONCATENATE($F2687," ",$G2687),AllocFactorMatrix,(T$4+1),FALSE)*$E2687</f>
        <v>0</v>
      </c>
      <c r="U2687" s="5">
        <f ca="1">VLOOKUP(CONCATENATE($F2687," ",$G2687),AllocFactorMatrix,(U$4+1),FALSE)*$E2687</f>
        <v>0</v>
      </c>
      <c r="V2687" s="5">
        <f ca="1">VLOOKUP(CONCATENATE($F2687," ",$G2687),AllocFactorMatrix,(V$4+1),FALSE)*$E2687</f>
        <v>0</v>
      </c>
      <c r="W2687" s="5">
        <f t="shared" ca="1" si="1277"/>
        <v>0</v>
      </c>
      <c r="X2687" s="5">
        <f ca="1">VLOOKUP(CONCATENATE($F2687," ",$G2687),AllocFactorMatrix,(X$4+1),FALSE)*$E2687</f>
        <v>0</v>
      </c>
      <c r="Y2687" s="5">
        <f ca="1">VLOOKUP(CONCATENATE($F2687," ",$G2687),AllocFactorMatrix,(Y$4+1),FALSE)*$E2687</f>
        <v>0</v>
      </c>
      <c r="Z2687" s="5">
        <f t="shared" ca="1" si="1275"/>
        <v>0</v>
      </c>
      <c r="AA2687" s="5">
        <f ca="1">VLOOKUP(CONCATENATE($F2687," ",$G2687),AllocFactorMatrix,(AA$4+1),FALSE)*$E2687</f>
        <v>0</v>
      </c>
      <c r="AB2687" s="5">
        <f ca="1">VLOOKUP(CONCATENATE($F2687," ",$G2687),AllocFactorMatrix,(AB$4+1),FALSE)*$E2687</f>
        <v>0</v>
      </c>
      <c r="AC2687" s="5">
        <f ca="1">VLOOKUP(CONCATENATE($F2687," ",$G2687),AllocFactorMatrix,(AC$4+1),FALSE)*$E2687</f>
        <v>0</v>
      </c>
    </row>
    <row r="2688" spans="4:29" hidden="1" outlineLevel="1">
      <c r="E2688" s="48"/>
      <c r="F2688" s="175" t="str">
        <f>F2695</f>
        <v>RB_GUP</v>
      </c>
      <c r="G2688" s="52" t="str">
        <f>$G$8</f>
        <v>PRODUCTION</v>
      </c>
      <c r="H2688" s="4">
        <f t="shared" ref="H2688:H2751" ca="1" si="1278">SUBTOTAL(9,I2688:AC2688)</f>
        <v>-3441475.7825042503</v>
      </c>
      <c r="I2688" s="5">
        <f ca="1">VLOOKUP(CONCATENATE($F2688," ",$G2688),AllocFactorMatrix,(I$4+1),FALSE)*$E2695</f>
        <v>-1770246.892900185</v>
      </c>
      <c r="J2688" s="5">
        <f ca="1">VLOOKUP(CONCATENATE($F2688," ",$G2688),AllocFactorMatrix,(J$4+1),FALSE)*$E2695</f>
        <v>-412821.84758847766</v>
      </c>
      <c r="K2688" s="5">
        <f ca="1">VLOOKUP(CONCATENATE($F2688," ",$G2688),AllocFactorMatrix,(K$4+1),FALSE)*$E2695</f>
        <v>-5739.8583447534293</v>
      </c>
      <c r="L2688" s="5">
        <f ca="1">VLOOKUP(CONCATENATE($F2688," ",$G2688),AllocFactorMatrix,(L$4+1),FALSE)*$E2695</f>
        <v>-799.41135099260953</v>
      </c>
      <c r="M2688" s="5">
        <f t="shared" ca="1" si="1268"/>
        <v>-419361.11728422373</v>
      </c>
      <c r="N2688" s="5">
        <f ca="1">VLOOKUP(CONCATENATE($F2688," ",$G2688),AllocFactorMatrix,(N$4+1),FALSE)*$E2695</f>
        <v>-245714.94764824878</v>
      </c>
      <c r="O2688" s="5">
        <f ca="1">VLOOKUP(CONCATENATE($F2688," ",$G2688),AllocFactorMatrix,(O$4+1),FALSE)*$E2695</f>
        <v>-44030.05102624921</v>
      </c>
      <c r="P2688" s="5">
        <f ca="1">VLOOKUP(CONCATENATE($F2688," ",$G2688),AllocFactorMatrix,(P$4+1),FALSE)*$E2695</f>
        <v>-8928.8450295958683</v>
      </c>
      <c r="Q2688" s="5">
        <f ca="1">VLOOKUP(CONCATENATE($F2688," ",$G2688),AllocFactorMatrix,(Q$4+1),FALSE)*$E2695</f>
        <v>-339.06885217901458</v>
      </c>
      <c r="R2688" s="5">
        <f ca="1">SUBTOTAL(9,N2688:Q2688)</f>
        <v>-299012.91255627293</v>
      </c>
      <c r="S2688" s="5">
        <f ca="1">VLOOKUP(CONCATENATE($F2688," ",$G2688),AllocFactorMatrix,(S$4+1),FALSE)*$E2695</f>
        <v>-11636.365234701954</v>
      </c>
      <c r="T2688" s="5">
        <f ca="1">VLOOKUP(CONCATENATE($F2688," ",$G2688),AllocFactorMatrix,(T$4+1),FALSE)*$E2695</f>
        <v>-157097.65008303878</v>
      </c>
      <c r="U2688" s="5">
        <f ca="1">VLOOKUP(CONCATENATE($F2688," ",$G2688),AllocFactorMatrix,(U$4+1),FALSE)*$E2695</f>
        <v>-600835.4478837616</v>
      </c>
      <c r="V2688" s="5">
        <f ca="1">VLOOKUP(CONCATENATE($F2688," ",$G2688),AllocFactorMatrix,(V$4+1),FALSE)*$E2695</f>
        <v>-108846.91394677323</v>
      </c>
      <c r="W2688" s="5">
        <f ca="1">SUBTOTAL(9,S2688:V2688)</f>
        <v>-878416.37714827561</v>
      </c>
      <c r="X2688" s="5">
        <f ca="1">VLOOKUP(CONCATENATE($F2688," ",$G2688),AllocFactorMatrix,(X$4+1),FALSE)*$E2695</f>
        <v>-67438.829739710636</v>
      </c>
      <c r="Y2688" s="5">
        <f ca="1">VLOOKUP(CONCATENATE($F2688," ",$G2688),AllocFactorMatrix,(Y$4+1),FALSE)*$E2695</f>
        <v>-1346.9264033013642</v>
      </c>
      <c r="Z2688" s="5">
        <f t="shared" ca="1" si="1269"/>
        <v>-68785.756143011997</v>
      </c>
      <c r="AA2688" s="5">
        <f ca="1">VLOOKUP(CONCATENATE($F2688," ",$G2688),AllocFactorMatrix,(AA$4+1),FALSE)*$E2695</f>
        <v>-889.62726704440547</v>
      </c>
      <c r="AB2688" s="5">
        <f ca="1">VLOOKUP(CONCATENATE($F2688," ",$G2688),AllocFactorMatrix,(AB$4+1),FALSE)*$E2695</f>
        <v>-3952.2308407898709</v>
      </c>
      <c r="AC2688" s="5">
        <f ca="1">VLOOKUP(CONCATENATE($F2688," ",$G2688),AllocFactorMatrix,(AC$4+1),FALSE)*$E2695</f>
        <v>-810.86836444693654</v>
      </c>
    </row>
    <row r="2689" spans="1:29" hidden="1" outlineLevel="1">
      <c r="E2689" s="48"/>
      <c r="F2689" s="175" t="str">
        <f>F2695</f>
        <v>RB_GUP</v>
      </c>
      <c r="G2689" s="52" t="str">
        <f>$G$9</f>
        <v>BULKTRAN</v>
      </c>
      <c r="H2689" s="4">
        <f t="shared" ca="1" si="1278"/>
        <v>-1868908.8019221786</v>
      </c>
      <c r="I2689" s="5">
        <f ca="1">VLOOKUP(CONCATENATE($F2689," ",$G2689),AllocFactorMatrix,(I$4+1),FALSE)*$E2695</f>
        <v>-961340.48553702352</v>
      </c>
      <c r="J2689" s="5">
        <f ca="1">VLOOKUP(CONCATENATE($F2689," ",$G2689),AllocFactorMatrix,(J$4+1),FALSE)*$E2695</f>
        <v>-224184.74902719425</v>
      </c>
      <c r="K2689" s="5">
        <f ca="1">VLOOKUP(CONCATENATE($F2689," ",$G2689),AllocFactorMatrix,(K$4+1),FALSE)*$E2695</f>
        <v>-3117.0557226732139</v>
      </c>
      <c r="L2689" s="5">
        <f ca="1">VLOOKUP(CONCATENATE($F2689," ",$G2689),AllocFactorMatrix,(L$4+1),FALSE)*$E2695</f>
        <v>-434.12390632585931</v>
      </c>
      <c r="M2689" s="5">
        <f t="shared" ca="1" si="1268"/>
        <v>-227735.92865619334</v>
      </c>
      <c r="N2689" s="5">
        <f ca="1">VLOOKUP(CONCATENATE($F2689," ",$G2689),AllocFactorMatrix,(N$4+1),FALSE)*$E2695</f>
        <v>-133436.60029753309</v>
      </c>
      <c r="O2689" s="5">
        <f ca="1">VLOOKUP(CONCATENATE($F2689," ",$G2689),AllocFactorMatrix,(O$4+1),FALSE)*$E2695</f>
        <v>-23910.71595807116</v>
      </c>
      <c r="P2689" s="5">
        <f ca="1">VLOOKUP(CONCATENATE($F2689," ",$G2689),AllocFactorMatrix,(P$4+1),FALSE)*$E2695</f>
        <v>-4848.8491918627087</v>
      </c>
      <c r="Q2689" s="5">
        <f ca="1">VLOOKUP(CONCATENATE($F2689," ",$G2689),AllocFactorMatrix,(Q$4+1),FALSE)*$E2695</f>
        <v>-184.13285530485294</v>
      </c>
      <c r="R2689" s="5">
        <f t="shared" ref="R2689:R2695" ca="1" si="1279">SUBTOTAL(9,N2689:Q2689)</f>
        <v>-162380.29830277184</v>
      </c>
      <c r="S2689" s="5">
        <f ca="1">VLOOKUP(CONCATENATE($F2689," ",$G2689),AllocFactorMatrix,(S$4+1),FALSE)*$E2695</f>
        <v>-6319.1801377985912</v>
      </c>
      <c r="T2689" s="5">
        <f ca="1">VLOOKUP(CONCATENATE($F2689," ",$G2689),AllocFactorMatrix,(T$4+1),FALSE)*$E2695</f>
        <v>-85312.580868384786</v>
      </c>
      <c r="U2689" s="5">
        <f ca="1">VLOOKUP(CONCATENATE($F2689," ",$G2689),AllocFactorMatrix,(U$4+1),FALSE)*$E2695</f>
        <v>-326286.37480625068</v>
      </c>
      <c r="V2689" s="5">
        <f ca="1">VLOOKUP(CONCATENATE($F2689," ",$G2689),AllocFactorMatrix,(V$4+1),FALSE)*$E2695</f>
        <v>-59109.803001189408</v>
      </c>
      <c r="W2689" s="5">
        <f t="shared" ref="W2689:W2695" ca="1" si="1280">SUBTOTAL(9,S2689:V2689)</f>
        <v>-477027.93881362351</v>
      </c>
      <c r="X2689" s="5">
        <f ca="1">VLOOKUP(CONCATENATE($F2689," ",$G2689),AllocFactorMatrix,(X$4+1),FALSE)*$E2695</f>
        <v>-36622.95784053531</v>
      </c>
      <c r="Y2689" s="5">
        <f ca="1">VLOOKUP(CONCATENATE($F2689," ",$G2689),AllocFactorMatrix,(Y$4+1),FALSE)*$E2695</f>
        <v>-731.45440205293471</v>
      </c>
      <c r="Z2689" s="5">
        <f t="shared" ca="1" si="1269"/>
        <v>-37354.412242588245</v>
      </c>
      <c r="AA2689" s="5">
        <f ca="1">VLOOKUP(CONCATENATE($F2689," ",$G2689),AllocFactorMatrix,(AA$4+1),FALSE)*$E2695</f>
        <v>-483.11606266757423</v>
      </c>
      <c r="AB2689" s="5">
        <f ca="1">VLOOKUP(CONCATENATE($F2689," ",$G2689),AllocFactorMatrix,(AB$4+1),FALSE)*$E2695</f>
        <v>-2146.2766186329723</v>
      </c>
      <c r="AC2689" s="5">
        <f ca="1">VLOOKUP(CONCATENATE($F2689," ",$G2689),AllocFactorMatrix,(AC$4+1),FALSE)*$E2695</f>
        <v>-440.34568867789199</v>
      </c>
    </row>
    <row r="2690" spans="1:29" hidden="1" outlineLevel="1">
      <c r="E2690" s="48"/>
      <c r="F2690" s="175" t="str">
        <f>F2695</f>
        <v>RB_GUP</v>
      </c>
      <c r="G2690" s="52" t="str">
        <f>$G$10</f>
        <v>SUBTRAN</v>
      </c>
      <c r="H2690" s="4">
        <f t="shared" ca="1" si="1278"/>
        <v>-517451.6428421482</v>
      </c>
      <c r="I2690" s="5">
        <f ca="1">VLOOKUP(CONCATENATE($F2690," ",$G2690),AllocFactorMatrix,(I$4+1),FALSE)*$E2695</f>
        <v>-264393.65620813146</v>
      </c>
      <c r="J2690" s="5">
        <f ca="1">VLOOKUP(CONCATENATE($F2690," ",$G2690),AllocFactorMatrix,(J$4+1),FALSE)*$E2695</f>
        <v>-61978.339455045701</v>
      </c>
      <c r="K2690" s="5">
        <f ca="1">VLOOKUP(CONCATENATE($F2690," ",$G2690),AllocFactorMatrix,(K$4+1),FALSE)*$E2695</f>
        <v>-865.81336903586885</v>
      </c>
      <c r="L2690" s="5">
        <f ca="1">VLOOKUP(CONCATENATE($F2690," ",$G2690),AllocFactorMatrix,(L$4+1),FALSE)*$E2695</f>
        <v>-156.7081970087259</v>
      </c>
      <c r="M2690" s="5">
        <f t="shared" ca="1" si="1268"/>
        <v>-63000.861021090292</v>
      </c>
      <c r="N2690" s="5">
        <f ca="1">VLOOKUP(CONCATENATE($F2690," ",$G2690),AllocFactorMatrix,(N$4+1),FALSE)*$E2695</f>
        <v>-35819.045783058464</v>
      </c>
      <c r="O2690" s="5">
        <f ca="1">VLOOKUP(CONCATENATE($F2690," ",$G2690),AllocFactorMatrix,(O$4+1),FALSE)*$E2695</f>
        <v>-6436.5025715056363</v>
      </c>
      <c r="P2690" s="5">
        <f ca="1">VLOOKUP(CONCATENATE($F2690," ",$G2690),AllocFactorMatrix,(P$4+1),FALSE)*$E2695</f>
        <v>-1689.5322995790932</v>
      </c>
      <c r="Q2690" s="5">
        <f ca="1">VLOOKUP(CONCATENATE($F2690," ",$G2690),AllocFactorMatrix,(Q$4+1),FALSE)*$E2695</f>
        <v>0</v>
      </c>
      <c r="R2690" s="5">
        <f t="shared" ca="1" si="1279"/>
        <v>-43945.080654143196</v>
      </c>
      <c r="S2690" s="5">
        <f ca="1">VLOOKUP(CONCATENATE($F2690," ",$G2690),AllocFactorMatrix,(S$4+1),FALSE)*$E2695</f>
        <v>-1614.5160531177848</v>
      </c>
      <c r="T2690" s="5">
        <f ca="1">VLOOKUP(CONCATENATE($F2690," ",$G2690),AllocFactorMatrix,(T$4+1),FALSE)*$E2695</f>
        <v>-22653.22578849268</v>
      </c>
      <c r="U2690" s="5">
        <f ca="1">VLOOKUP(CONCATENATE($F2690," ",$G2690),AllocFactorMatrix,(U$4+1),FALSE)*$E2695</f>
        <v>-111697.87754331529</v>
      </c>
      <c r="V2690" s="5">
        <f ca="1">VLOOKUP(CONCATENATE($F2690," ",$G2690),AllocFactorMatrix,(V$4+1),FALSE)*$E2695</f>
        <v>0</v>
      </c>
      <c r="W2690" s="5">
        <f t="shared" ca="1" si="1280"/>
        <v>-135965.61938492575</v>
      </c>
      <c r="X2690" s="5">
        <f ca="1">VLOOKUP(CONCATENATE($F2690," ",$G2690),AllocFactorMatrix,(X$4+1),FALSE)*$E2695</f>
        <v>-9818.7230756754343</v>
      </c>
      <c r="Y2690" s="5">
        <f ca="1">VLOOKUP(CONCATENATE($F2690," ",$G2690),AllocFactorMatrix,(Y$4+1),FALSE)*$E2695</f>
        <v>-197.14539874542049</v>
      </c>
      <c r="Z2690" s="5">
        <f t="shared" ca="1" si="1269"/>
        <v>-10015.868474420855</v>
      </c>
      <c r="AA2690" s="5">
        <f ca="1">VLOOKUP(CONCATENATE($F2690," ",$G2690),AllocFactorMatrix,(AA$4+1),FALSE)*$E2695</f>
        <v>-130.5570994366951</v>
      </c>
      <c r="AB2690" s="5">
        <f ca="1">VLOOKUP(CONCATENATE($F2690," ",$G2690),AllocFactorMatrix,(AB$4+1),FALSE)*$E2695</f>
        <v>0</v>
      </c>
      <c r="AC2690" s="5">
        <f ca="1">VLOOKUP(CONCATENATE($F2690," ",$G2690),AllocFactorMatrix,(AC$4+1),FALSE)*$E2695</f>
        <v>0</v>
      </c>
    </row>
    <row r="2691" spans="1:29" hidden="1" outlineLevel="1">
      <c r="E2691" s="48"/>
      <c r="F2691" s="175" t="str">
        <f>F2695</f>
        <v>RB_GUP</v>
      </c>
      <c r="G2691" s="52" t="str">
        <f>$G$11</f>
        <v>DISTPRI</v>
      </c>
      <c r="H2691" s="4">
        <f t="shared" ca="1" si="1278"/>
        <v>-2070242.3506891262</v>
      </c>
      <c r="I2691" s="5">
        <f ca="1">VLOOKUP(CONCATENATE($F2691," ",$G2691),AllocFactorMatrix,(I$4+1),FALSE)*$E2695</f>
        <v>-1355609.3237201211</v>
      </c>
      <c r="J2691" s="5">
        <f ca="1">VLOOKUP(CONCATENATE($F2691," ",$G2691),AllocFactorMatrix,(J$4+1),FALSE)*$E2695</f>
        <v>-317264.90358158288</v>
      </c>
      <c r="K2691" s="5">
        <f ca="1">VLOOKUP(CONCATENATE($F2691," ",$G2691),AllocFactorMatrix,(K$4+1),FALSE)*$E2695</f>
        <v>-4431.4771338172395</v>
      </c>
      <c r="L2691" s="5">
        <f ca="1">VLOOKUP(CONCATENATE($F2691," ",$G2691),AllocFactorMatrix,(L$4+1),FALSE)*$E2695</f>
        <v>0</v>
      </c>
      <c r="M2691" s="5">
        <f t="shared" ca="1" si="1268"/>
        <v>-321696.3807154001</v>
      </c>
      <c r="N2691" s="5">
        <f ca="1">VLOOKUP(CONCATENATE($F2691," ",$G2691),AllocFactorMatrix,(N$4+1),FALSE)*$E2695</f>
        <v>-184178.50027437182</v>
      </c>
      <c r="O2691" s="5">
        <f ca="1">VLOOKUP(CONCATENATE($F2691," ",$G2691),AllocFactorMatrix,(O$4+1),FALSE)*$E2695</f>
        <v>-33093.043960099814</v>
      </c>
      <c r="P2691" s="5">
        <f ca="1">VLOOKUP(CONCATENATE($F2691," ",$G2691),AllocFactorMatrix,(P$4+1),FALSE)*$E2695</f>
        <v>0</v>
      </c>
      <c r="Q2691" s="5">
        <f ca="1">VLOOKUP(CONCATENATE($F2691," ",$G2691),AllocFactorMatrix,(Q$4+1),FALSE)*$E2695</f>
        <v>0</v>
      </c>
      <c r="R2691" s="5">
        <f t="shared" ca="1" si="1279"/>
        <v>-217271.54423447163</v>
      </c>
      <c r="S2691" s="5">
        <f ca="1">VLOOKUP(CONCATENATE($F2691," ",$G2691),AllocFactorMatrix,(S$4+1),FALSE)*$E2695</f>
        <v>-8327.954512129978</v>
      </c>
      <c r="T2691" s="5">
        <f ca="1">VLOOKUP(CONCATENATE($F2691," ",$G2691),AllocFactorMatrix,(T$4+1),FALSE)*$E2695</f>
        <v>-115157.81251169708</v>
      </c>
      <c r="U2691" s="5">
        <f ca="1">VLOOKUP(CONCATENATE($F2691," ",$G2691),AllocFactorMatrix,(U$4+1),FALSE)*$E2695</f>
        <v>0</v>
      </c>
      <c r="V2691" s="5">
        <f ca="1">VLOOKUP(CONCATENATE($F2691," ",$G2691),AllocFactorMatrix,(V$4+1),FALSE)*$E2695</f>
        <v>0</v>
      </c>
      <c r="W2691" s="5">
        <f t="shared" ca="1" si="1280"/>
        <v>-123485.76702382705</v>
      </c>
      <c r="X2691" s="5">
        <f ca="1">VLOOKUP(CONCATENATE($F2691," ",$G2691),AllocFactorMatrix,(X$4+1),FALSE)*$E2695</f>
        <v>-50500.222906809373</v>
      </c>
      <c r="Y2691" s="5">
        <f ca="1">VLOOKUP(CONCATENATE($F2691," ",$G2691),AllocFactorMatrix,(Y$4+1),FALSE)*$E2695</f>
        <v>-1013.6191130784903</v>
      </c>
      <c r="Z2691" s="5">
        <f t="shared" ca="1" si="1269"/>
        <v>-51513.842019887867</v>
      </c>
      <c r="AA2691" s="5">
        <f ca="1">VLOOKUP(CONCATENATE($F2691," ",$G2691),AllocFactorMatrix,(AA$4+1),FALSE)*$E2695</f>
        <v>-665.49297541813053</v>
      </c>
      <c r="AB2691" s="5">
        <f ca="1">VLOOKUP(CONCATENATE($F2691," ",$G2691),AllocFactorMatrix,(AB$4+1),FALSE)*$E2695</f>
        <v>0</v>
      </c>
      <c r="AC2691" s="5">
        <f ca="1">VLOOKUP(CONCATENATE($F2691," ",$G2691),AllocFactorMatrix,(AC$4+1),FALSE)*$E2695</f>
        <v>0</v>
      </c>
    </row>
    <row r="2692" spans="1:29" hidden="1" outlineLevel="1">
      <c r="E2692" s="48"/>
      <c r="F2692" s="175" t="str">
        <f>F2695</f>
        <v>RB_GUP</v>
      </c>
      <c r="G2692" s="52" t="str">
        <f>$G$12</f>
        <v>DISTSEC</v>
      </c>
      <c r="H2692" s="4">
        <f t="shared" ca="1" si="1278"/>
        <v>-992446.29581051273</v>
      </c>
      <c r="I2692" s="5">
        <f ca="1">VLOOKUP(CONCATENATE($F2692," ",$G2692),AllocFactorMatrix,(I$4+1),FALSE)*$E2695</f>
        <v>-736499.44175894803</v>
      </c>
      <c r="J2692" s="5">
        <f ca="1">VLOOKUP(CONCATENATE($F2692," ",$G2692),AllocFactorMatrix,(J$4+1),FALSE)*$E2695</f>
        <v>-148511.19214971841</v>
      </c>
      <c r="K2692" s="5">
        <f ca="1">VLOOKUP(CONCATENATE($F2692," ",$G2692),AllocFactorMatrix,(K$4+1),FALSE)*$E2695</f>
        <v>0</v>
      </c>
      <c r="L2692" s="5">
        <f ca="1">VLOOKUP(CONCATENATE($F2692," ",$G2692),AllocFactorMatrix,(L$4+1),FALSE)*$E2695</f>
        <v>0</v>
      </c>
      <c r="M2692" s="5">
        <f t="shared" ca="1" si="1268"/>
        <v>-148511.19214971841</v>
      </c>
      <c r="N2692" s="5">
        <f ca="1">VLOOKUP(CONCATENATE($F2692," ",$G2692),AllocFactorMatrix,(N$4+1),FALSE)*$E2695</f>
        <v>-74231.163036695012</v>
      </c>
      <c r="O2692" s="5">
        <f ca="1">VLOOKUP(CONCATENATE($F2692," ",$G2692),AllocFactorMatrix,(O$4+1),FALSE)*$E2695</f>
        <v>0</v>
      </c>
      <c r="P2692" s="5">
        <f ca="1">VLOOKUP(CONCATENATE($F2692," ",$G2692),AllocFactorMatrix,(P$4+1),FALSE)*$E2695</f>
        <v>0</v>
      </c>
      <c r="Q2692" s="5">
        <f ca="1">VLOOKUP(CONCATENATE($F2692," ",$G2692),AllocFactorMatrix,(Q$4+1),FALSE)*$E2695</f>
        <v>0</v>
      </c>
      <c r="R2692" s="5">
        <f t="shared" ca="1" si="1279"/>
        <v>-74231.163036695012</v>
      </c>
      <c r="S2692" s="5">
        <f ca="1">VLOOKUP(CONCATENATE($F2692," ",$G2692),AllocFactorMatrix,(S$4+1),FALSE)*$E2695</f>
        <v>-2774.5870691760597</v>
      </c>
      <c r="T2692" s="5">
        <f ca="1">VLOOKUP(CONCATENATE($F2692," ",$G2692),AllocFactorMatrix,(T$4+1),FALSE)*$E2695</f>
        <v>0</v>
      </c>
      <c r="U2692" s="5">
        <f ca="1">VLOOKUP(CONCATENATE($F2692," ",$G2692),AllocFactorMatrix,(U$4+1),FALSE)*$E2695</f>
        <v>0</v>
      </c>
      <c r="V2692" s="5">
        <f ca="1">VLOOKUP(CONCATENATE($F2692," ",$G2692),AllocFactorMatrix,(V$4+1),FALSE)*$E2695</f>
        <v>0</v>
      </c>
      <c r="W2692" s="5">
        <f t="shared" ca="1" si="1280"/>
        <v>-2774.5870691760597</v>
      </c>
      <c r="X2692" s="5">
        <f ca="1">VLOOKUP(CONCATENATE($F2692," ",$G2692),AllocFactorMatrix,(X$4+1),FALSE)*$E2695</f>
        <v>-20968.577076272533</v>
      </c>
      <c r="Y2692" s="5">
        <f ca="1">VLOOKUP(CONCATENATE($F2692," ",$G2692),AllocFactorMatrix,(Y$4+1),FALSE)*$E2695</f>
        <v>0</v>
      </c>
      <c r="Z2692" s="5">
        <f t="shared" ca="1" si="1269"/>
        <v>-20968.577076272533</v>
      </c>
      <c r="AA2692" s="5">
        <f ca="1">VLOOKUP(CONCATENATE($F2692," ",$G2692),AllocFactorMatrix,(AA$4+1),FALSE)*$E2695</f>
        <v>-247.9234754897023</v>
      </c>
      <c r="AB2692" s="5">
        <f ca="1">VLOOKUP(CONCATENATE($F2692," ",$G2692),AllocFactorMatrix,(AB$4+1),FALSE)*$E2695</f>
        <v>-7631.0127136960837</v>
      </c>
      <c r="AC2692" s="5">
        <f ca="1">VLOOKUP(CONCATENATE($F2692," ",$G2692),AllocFactorMatrix,(AC$4+1),FALSE)*$E2695</f>
        <v>-1582.3985305168826</v>
      </c>
    </row>
    <row r="2693" spans="1:29" hidden="1" outlineLevel="1">
      <c r="E2693" s="48"/>
      <c r="F2693" s="175" t="str">
        <f>F2695</f>
        <v>RB_GUP</v>
      </c>
      <c r="G2693" s="52" t="str">
        <f>$G$13</f>
        <v>ENERGY</v>
      </c>
      <c r="H2693" s="4">
        <f t="shared" ca="1" si="1278"/>
        <v>-64251.586508371685</v>
      </c>
      <c r="I2693" s="5">
        <f ca="1">VLOOKUP(CONCATENATE($F2693," ",$G2693),AllocFactorMatrix,(I$4+1),FALSE)*$E2695</f>
        <v>-25140.759720744732</v>
      </c>
      <c r="J2693" s="5">
        <f ca="1">VLOOKUP(CONCATENATE($F2693," ",$G2693),AllocFactorMatrix,(J$4+1),FALSE)*$E2695</f>
        <v>-7253.0362359206456</v>
      </c>
      <c r="K2693" s="5">
        <f ca="1">VLOOKUP(CONCATENATE($F2693," ",$G2693),AllocFactorMatrix,(K$4+1),FALSE)*$E2695</f>
        <v>-101.09184387923813</v>
      </c>
      <c r="L2693" s="5">
        <f ca="1">VLOOKUP(CONCATENATE($F2693," ",$G2693),AllocFactorMatrix,(L$4+1),FALSE)*$E2695</f>
        <v>-14.132554097832747</v>
      </c>
      <c r="M2693" s="5">
        <f t="shared" ca="1" si="1268"/>
        <v>-7368.2606338977157</v>
      </c>
      <c r="N2693" s="5">
        <f ca="1">VLOOKUP(CONCATENATE($F2693," ",$G2693),AllocFactorMatrix,(N$4+1),FALSE)*$E2695</f>
        <v>-4705.9462795413419</v>
      </c>
      <c r="O2693" s="5">
        <f ca="1">VLOOKUP(CONCATENATE($F2693," ",$G2693),AllocFactorMatrix,(O$4+1),FALSE)*$E2695</f>
        <v>-839.25359034566316</v>
      </c>
      <c r="P2693" s="5">
        <f ca="1">VLOOKUP(CONCATENATE($F2693," ",$G2693),AllocFactorMatrix,(P$4+1),FALSE)*$E2695</f>
        <v>-170.90276575410377</v>
      </c>
      <c r="Q2693" s="5">
        <f ca="1">VLOOKUP(CONCATENATE($F2693," ",$G2693),AllocFactorMatrix,(Q$4+1),FALSE)*$E2695</f>
        <v>-6.4550553011750393</v>
      </c>
      <c r="R2693" s="5">
        <f t="shared" ca="1" si="1279"/>
        <v>-5722.5576909422834</v>
      </c>
      <c r="S2693" s="5">
        <f ca="1">VLOOKUP(CONCATENATE($F2693," ",$G2693),AllocFactorMatrix,(S$4+1),FALSE)*$E2695</f>
        <v>-246.45049220580961</v>
      </c>
      <c r="T2693" s="5">
        <f ca="1">VLOOKUP(CONCATENATE($F2693," ",$G2693),AllocFactorMatrix,(T$4+1),FALSE)*$E2695</f>
        <v>-3896.4291405735071</v>
      </c>
      <c r="U2693" s="5">
        <f ca="1">VLOOKUP(CONCATENATE($F2693," ",$G2693),AllocFactorMatrix,(U$4+1),FALSE)*$E2695</f>
        <v>-16757.907568970779</v>
      </c>
      <c r="V2693" s="5">
        <f ca="1">VLOOKUP(CONCATENATE($F2693," ",$G2693),AllocFactorMatrix,(V$4+1),FALSE)*$E2695</f>
        <v>-3152.337445728213</v>
      </c>
      <c r="W2693" s="5">
        <f t="shared" ca="1" si="1280"/>
        <v>-24053.124647478307</v>
      </c>
      <c r="X2693" s="5">
        <f ca="1">VLOOKUP(CONCATENATE($F2693," ",$G2693),AllocFactorMatrix,(X$4+1),FALSE)*$E2695</f>
        <v>-1292.6767927264063</v>
      </c>
      <c r="Y2693" s="5">
        <f ca="1">VLOOKUP(CONCATENATE($F2693," ",$G2693),AllocFactorMatrix,(Y$4+1),FALSE)*$E2695</f>
        <v>-25.937301986991997</v>
      </c>
      <c r="Z2693" s="5">
        <f t="shared" ca="1" si="1269"/>
        <v>-1318.6140947133983</v>
      </c>
      <c r="AA2693" s="5">
        <f ca="1">VLOOKUP(CONCATENATE($F2693," ",$G2693),AllocFactorMatrix,(AA$4+1),FALSE)*$E2695</f>
        <v>-23.136184595759239</v>
      </c>
      <c r="AB2693" s="5">
        <f ca="1">VLOOKUP(CONCATENATE($F2693," ",$G2693),AllocFactorMatrix,(AB$4+1),FALSE)*$E2695</f>
        <v>-518.24261124521536</v>
      </c>
      <c r="AC2693" s="5">
        <f ca="1">VLOOKUP(CONCATENATE($F2693," ",$G2693),AllocFactorMatrix,(AC$4+1),FALSE)*$E2695</f>
        <v>-106.89092475425858</v>
      </c>
    </row>
    <row r="2694" spans="1:29" hidden="1" outlineLevel="1">
      <c r="E2694" s="48"/>
      <c r="F2694" s="175" t="str">
        <f>F2695</f>
        <v>RB_GUP</v>
      </c>
      <c r="G2694" s="52" t="str">
        <f>$G$14</f>
        <v>CUSTOMER</v>
      </c>
      <c r="H2694" s="4">
        <f t="shared" ca="1" si="1278"/>
        <v>-467733.5397234144</v>
      </c>
      <c r="I2694" s="5">
        <f ca="1">VLOOKUP(CONCATENATE($F2694," ",$G2694),AllocFactorMatrix,(I$4+1),FALSE)*$E2695</f>
        <v>-231671.30801252037</v>
      </c>
      <c r="J2694" s="5">
        <f ca="1">VLOOKUP(CONCATENATE($F2694," ",$G2694),AllocFactorMatrix,(J$4+1),FALSE)*$E2695</f>
        <v>-73836.991143514562</v>
      </c>
      <c r="K2694" s="5">
        <f ca="1">VLOOKUP(CONCATENATE($F2694," ",$G2694),AllocFactorMatrix,(K$4+1),FALSE)*$E2695</f>
        <v>-4713.1059394196354</v>
      </c>
      <c r="L2694" s="5">
        <f ca="1">VLOOKUP(CONCATENATE($F2694," ",$G2694),AllocFactorMatrix,(L$4+1),FALSE)*$E2695</f>
        <v>-792.68170349516436</v>
      </c>
      <c r="M2694" s="5">
        <f t="shared" ca="1" si="1268"/>
        <v>-79342.778786429364</v>
      </c>
      <c r="N2694" s="5">
        <f ca="1">VLOOKUP(CONCATENATE($F2694," ",$G2694),AllocFactorMatrix,(N$4+1),FALSE)*$E2695</f>
        <v>-5756.6174272785265</v>
      </c>
      <c r="O2694" s="5">
        <f ca="1">VLOOKUP(CONCATENATE($F2694," ",$G2694),AllocFactorMatrix,(O$4+1),FALSE)*$E2695</f>
        <v>-1663.9813531507871</v>
      </c>
      <c r="P2694" s="5">
        <f ca="1">VLOOKUP(CONCATENATE($F2694," ",$G2694),AllocFactorMatrix,(P$4+1),FALSE)*$E2695</f>
        <v>-1949.1673511717975</v>
      </c>
      <c r="Q2694" s="5">
        <f ca="1">VLOOKUP(CONCATENATE($F2694," ",$G2694),AllocFactorMatrix,(Q$4+1),FALSE)*$E2695</f>
        <v>-243.54369834534469</v>
      </c>
      <c r="R2694" s="5">
        <f t="shared" ca="1" si="1279"/>
        <v>-9613.3098299464564</v>
      </c>
      <c r="S2694" s="5">
        <f ca="1">VLOOKUP(CONCATENATE($F2694," ",$G2694),AllocFactorMatrix,(S$4+1),FALSE)*$E2695</f>
        <v>-38.11613732233112</v>
      </c>
      <c r="T2694" s="5">
        <f ca="1">VLOOKUP(CONCATENATE($F2694," ",$G2694),AllocFactorMatrix,(T$4+1),FALSE)*$E2695</f>
        <v>-1181.0469932197402</v>
      </c>
      <c r="U2694" s="5">
        <f ca="1">VLOOKUP(CONCATENATE($F2694," ",$G2694),AllocFactorMatrix,(U$4+1),FALSE)*$E2695</f>
        <v>-3276.3765794987307</v>
      </c>
      <c r="V2694" s="5">
        <f ca="1">VLOOKUP(CONCATENATE($F2694," ",$G2694),AllocFactorMatrix,(V$4+1),FALSE)*$E2695</f>
        <v>-974.20877560884492</v>
      </c>
      <c r="W2694" s="5">
        <f t="shared" ca="1" si="1280"/>
        <v>-5469.7484856496467</v>
      </c>
      <c r="X2694" s="5">
        <f ca="1">VLOOKUP(CONCATENATE($F2694," ",$G2694),AllocFactorMatrix,(X$4+1),FALSE)*$E2695</f>
        <v>-1163.3157759281276</v>
      </c>
      <c r="Y2694" s="5">
        <f ca="1">VLOOKUP(CONCATENATE($F2694," ",$G2694),AllocFactorMatrix,(Y$4+1),FALSE)*$E2695</f>
        <v>-21.782969945578319</v>
      </c>
      <c r="Z2694" s="5">
        <f t="shared" ca="1" si="1269"/>
        <v>-1185.0987458737059</v>
      </c>
      <c r="AA2694" s="5">
        <f ca="1">VLOOKUP(CONCATENATE($F2694," ",$G2694),AllocFactorMatrix,(AA$4+1),FALSE)*$E2695</f>
        <v>-112.53741509608525</v>
      </c>
      <c r="AB2694" s="5">
        <f ca="1">VLOOKUP(CONCATENATE($F2694," ",$G2694),AllocFactorMatrix,(AB$4+1),FALSE)*$E2695</f>
        <v>-123672.10003564809</v>
      </c>
      <c r="AC2694" s="5">
        <f ca="1">VLOOKUP(CONCATENATE($F2694," ",$G2694),AllocFactorMatrix,(AC$4+1),FALSE)*$E2695</f>
        <v>-16666.658412250559</v>
      </c>
    </row>
    <row r="2695" spans="1:29" collapsed="1">
      <c r="D2695" s="52" t="s">
        <v>256</v>
      </c>
      <c r="E2695" s="39">
        <v>-9422510</v>
      </c>
      <c r="F2695" s="93" t="s">
        <v>73</v>
      </c>
      <c r="G2695" s="52" t="str">
        <f>$G$15</f>
        <v>TOTAL</v>
      </c>
      <c r="H2695" s="4">
        <f t="shared" ca="1" si="1278"/>
        <v>-9422510.0000000019</v>
      </c>
      <c r="I2695" s="5">
        <f ca="1">VLOOKUP(CONCATENATE($F2695," ",$G2695),AllocFactorMatrix,(I$4+1),FALSE)*$E2695</f>
        <v>-5344901.8678576751</v>
      </c>
      <c r="J2695" s="5">
        <f ca="1">VLOOKUP(CONCATENATE($F2695," ",$G2695),AllocFactorMatrix,(J$4+1),FALSE)*$E2695</f>
        <v>-1245851.0591814541</v>
      </c>
      <c r="K2695" s="5">
        <f ca="1">VLOOKUP(CONCATENATE($F2695," ",$G2695),AllocFactorMatrix,(K$4+1),FALSE)*$E2695</f>
        <v>-18968.402353578629</v>
      </c>
      <c r="L2695" s="5">
        <f ca="1">VLOOKUP(CONCATENATE($F2695," ",$G2695),AllocFactorMatrix,(L$4+1),FALSE)*$E2695</f>
        <v>-2197.0577119201921</v>
      </c>
      <c r="M2695" s="5">
        <f t="shared" ca="1" si="1268"/>
        <v>-1267016.5192469531</v>
      </c>
      <c r="N2695" s="5">
        <f ca="1">VLOOKUP(CONCATENATE($F2695," ",$G2695),AllocFactorMatrix,(N$4+1),FALSE)*$E2695</f>
        <v>-683842.82074672717</v>
      </c>
      <c r="O2695" s="5">
        <f ca="1">VLOOKUP(CONCATENATE($F2695," ",$G2695),AllocFactorMatrix,(O$4+1),FALSE)*$E2695</f>
        <v>-109973.54845942228</v>
      </c>
      <c r="P2695" s="5">
        <f ca="1">VLOOKUP(CONCATENATE($F2695," ",$G2695),AllocFactorMatrix,(P$4+1),FALSE)*$E2695</f>
        <v>-17587.296637963569</v>
      </c>
      <c r="Q2695" s="5">
        <f ca="1">VLOOKUP(CONCATENATE($F2695," ",$G2695),AllocFactorMatrix,(Q$4+1),FALSE)*$E2695</f>
        <v>-773.20046113038734</v>
      </c>
      <c r="R2695" s="5">
        <f t="shared" ca="1" si="1279"/>
        <v>-812176.86630524346</v>
      </c>
      <c r="S2695" s="5">
        <f ca="1">VLOOKUP(CONCATENATE($F2695," ",$G2695),AllocFactorMatrix,(S$4+1),FALSE)*$E2695</f>
        <v>-30957.169636452509</v>
      </c>
      <c r="T2695" s="5">
        <f ca="1">VLOOKUP(CONCATENATE($F2695," ",$G2695),AllocFactorMatrix,(T$4+1),FALSE)*$E2695</f>
        <v>-385298.7453854066</v>
      </c>
      <c r="U2695" s="5">
        <f ca="1">VLOOKUP(CONCATENATE($F2695," ",$G2695),AllocFactorMatrix,(U$4+1),FALSE)*$E2695</f>
        <v>-1058853.984381797</v>
      </c>
      <c r="V2695" s="5">
        <f ca="1">VLOOKUP(CONCATENATE($F2695," ",$G2695),AllocFactorMatrix,(V$4+1),FALSE)*$E2695</f>
        <v>-172083.26316929969</v>
      </c>
      <c r="W2695" s="5">
        <f t="shared" ca="1" si="1280"/>
        <v>-1647193.1625729557</v>
      </c>
      <c r="X2695" s="5">
        <f ca="1">VLOOKUP(CONCATENATE($F2695," ",$G2695),AllocFactorMatrix,(X$4+1),FALSE)*$E2695</f>
        <v>-187805.30320765779</v>
      </c>
      <c r="Y2695" s="5">
        <f ca="1">VLOOKUP(CONCATENATE($F2695," ",$G2695),AllocFactorMatrix,(Y$4+1),FALSE)*$E2695</f>
        <v>-3336.8655891107796</v>
      </c>
      <c r="Z2695" s="5">
        <f t="shared" ca="1" si="1269"/>
        <v>-191142.16879676859</v>
      </c>
      <c r="AA2695" s="5">
        <f ca="1">VLOOKUP(CONCATENATE($F2695," ",$G2695),AllocFactorMatrix,(AA$4+1),FALSE)*$E2695</f>
        <v>-2552.3904797483519</v>
      </c>
      <c r="AB2695" s="5">
        <f ca="1">VLOOKUP(CONCATENATE($F2695," ",$G2695),AllocFactorMatrix,(AB$4+1),FALSE)*$E2695</f>
        <v>-137919.86282001223</v>
      </c>
      <c r="AC2695" s="5">
        <f ca="1">VLOOKUP(CONCATENATE($F2695," ",$G2695),AllocFactorMatrix,(AC$4+1),FALSE)*$E2695</f>
        <v>-19607.161920646529</v>
      </c>
    </row>
    <row r="2696" spans="1:29" hidden="1" outlineLevel="1">
      <c r="E2696" s="48"/>
      <c r="F2696" s="175" t="str">
        <f>F2703</f>
        <v>PROD_DEMAND</v>
      </c>
      <c r="G2696" s="52" t="str">
        <f>$G$8</f>
        <v>PRODUCTION</v>
      </c>
      <c r="H2696" s="4">
        <f t="shared" si="1278"/>
        <v>9369538.9999999963</v>
      </c>
      <c r="I2696" s="5">
        <f>VLOOKUP(CONCATENATE($F2696," ",$G2696),AllocFactorMatrix,(I$4+1),FALSE)*$E2703</f>
        <v>4819559.5003105672</v>
      </c>
      <c r="J2696" s="5">
        <f>VLOOKUP(CONCATENATE($F2696," ",$G2696),AllocFactorMatrix,(J$4+1),FALSE)*$E2703</f>
        <v>1123922.016448919</v>
      </c>
      <c r="K2696" s="5">
        <f>VLOOKUP(CONCATENATE($F2696," ",$G2696),AllocFactorMatrix,(K$4+1),FALSE)*$E2703</f>
        <v>15626.9664569625</v>
      </c>
      <c r="L2696" s="5">
        <f>VLOOKUP(CONCATENATE($F2696," ",$G2696),AllocFactorMatrix,(L$4+1),FALSE)*$E2703</f>
        <v>2176.4255521558925</v>
      </c>
      <c r="M2696" s="5">
        <f t="shared" si="1268"/>
        <v>1141725.4084580373</v>
      </c>
      <c r="N2696" s="5">
        <f>VLOOKUP(CONCATENATE($F2696," ",$G2696),AllocFactorMatrix,(N$4+1),FALSE)*$E2703</f>
        <v>668967.59715041879</v>
      </c>
      <c r="O2696" s="5">
        <f>VLOOKUP(CONCATENATE($F2696," ",$G2696),AllocFactorMatrix,(O$4+1),FALSE)*$E2703</f>
        <v>119873.36431646747</v>
      </c>
      <c r="P2696" s="5">
        <f>VLOOKUP(CONCATENATE($F2696," ",$G2696),AllocFactorMatrix,(P$4+1),FALSE)*$E2703</f>
        <v>24309.09499786704</v>
      </c>
      <c r="Q2696" s="5">
        <f>VLOOKUP(CONCATENATE($F2696," ",$G2696),AllocFactorMatrix,(Q$4+1),FALSE)*$E2703</f>
        <v>923.12688943717387</v>
      </c>
      <c r="R2696" s="5">
        <f>SUBTOTAL(9,N2696:Q2696)</f>
        <v>814073.18335419043</v>
      </c>
      <c r="S2696" s="5">
        <f>VLOOKUP(CONCATENATE($F2696," ",$G2696),AllocFactorMatrix,(S$4+1),FALSE)*$E2703</f>
        <v>31680.414094167594</v>
      </c>
      <c r="T2696" s="5">
        <f>VLOOKUP(CONCATENATE($F2696," ",$G2696),AllocFactorMatrix,(T$4+1),FALSE)*$E2703</f>
        <v>427703.88411401439</v>
      </c>
      <c r="U2696" s="5">
        <f>VLOOKUP(CONCATENATE($F2696," ",$G2696),AllocFactorMatrix,(U$4+1),FALSE)*$E2703</f>
        <v>1635795.6636361771</v>
      </c>
      <c r="V2696" s="5">
        <f>VLOOKUP(CONCATENATE($F2696," ",$G2696),AllocFactorMatrix,(V$4+1),FALSE)*$E2703</f>
        <v>296339.55596567556</v>
      </c>
      <c r="W2696" s="5">
        <f>SUBTOTAL(9,S2696:V2696)</f>
        <v>2391519.5178100346</v>
      </c>
      <c r="X2696" s="5">
        <f>VLOOKUP(CONCATENATE($F2696," ",$G2696),AllocFactorMatrix,(X$4+1),FALSE)*$E2703</f>
        <v>183604.58863981511</v>
      </c>
      <c r="Y2696" s="5">
        <f>VLOOKUP(CONCATENATE($F2696," ",$G2696),AllocFactorMatrix,(Y$4+1),FALSE)*$E2703</f>
        <v>3667.0545613076019</v>
      </c>
      <c r="Z2696" s="5">
        <f t="shared" si="1269"/>
        <v>187271.6432011227</v>
      </c>
      <c r="AA2696" s="5">
        <f>VLOOKUP(CONCATENATE($F2696," ",$G2696),AllocFactorMatrix,(AA$4+1),FALSE)*$E2703</f>
        <v>2422.0415603129927</v>
      </c>
      <c r="AB2696" s="5">
        <f>VLOOKUP(CONCATENATE($F2696," ",$G2696),AllocFactorMatrix,(AB$4+1),FALSE)*$E2703</f>
        <v>10760.087631021346</v>
      </c>
      <c r="AC2696" s="5">
        <f>VLOOKUP(CONCATENATE($F2696," ",$G2696),AllocFactorMatrix,(AC$4+1),FALSE)*$E2703</f>
        <v>2207.6176747126087</v>
      </c>
    </row>
    <row r="2697" spans="1:29" hidden="1" outlineLevel="1">
      <c r="E2697" s="48"/>
      <c r="F2697" s="175" t="str">
        <f>F2703</f>
        <v>PROD_DEMAND</v>
      </c>
      <c r="G2697" s="52" t="str">
        <f>$G$9</f>
        <v>BULKTRAN</v>
      </c>
      <c r="H2697" s="4">
        <f t="shared" si="1278"/>
        <v>0</v>
      </c>
      <c r="I2697" s="5">
        <f>VLOOKUP(CONCATENATE($F2697," ",$G2697),AllocFactorMatrix,(I$4+1),FALSE)*$E2703</f>
        <v>0</v>
      </c>
      <c r="J2697" s="5">
        <f>VLOOKUP(CONCATENATE($F2697," ",$G2697),AllocFactorMatrix,(J$4+1),FALSE)*$E2703</f>
        <v>0</v>
      </c>
      <c r="K2697" s="5">
        <f>VLOOKUP(CONCATENATE($F2697," ",$G2697),AllocFactorMatrix,(K$4+1),FALSE)*$E2703</f>
        <v>0</v>
      </c>
      <c r="L2697" s="5">
        <f>VLOOKUP(CONCATENATE($F2697," ",$G2697),AllocFactorMatrix,(L$4+1),FALSE)*$E2703</f>
        <v>0</v>
      </c>
      <c r="M2697" s="5">
        <f t="shared" si="1268"/>
        <v>0</v>
      </c>
      <c r="N2697" s="5">
        <f>VLOOKUP(CONCATENATE($F2697," ",$G2697),AllocFactorMatrix,(N$4+1),FALSE)*$E2703</f>
        <v>0</v>
      </c>
      <c r="O2697" s="5">
        <f>VLOOKUP(CONCATENATE($F2697," ",$G2697),AllocFactorMatrix,(O$4+1),FALSE)*$E2703</f>
        <v>0</v>
      </c>
      <c r="P2697" s="5">
        <f>VLOOKUP(CONCATENATE($F2697," ",$G2697),AllocFactorMatrix,(P$4+1),FALSE)*$E2703</f>
        <v>0</v>
      </c>
      <c r="Q2697" s="5">
        <f>VLOOKUP(CONCATENATE($F2697," ",$G2697),AllocFactorMatrix,(Q$4+1),FALSE)*$E2703</f>
        <v>0</v>
      </c>
      <c r="R2697" s="5">
        <f t="shared" ref="R2697:R2703" si="1281">SUBTOTAL(9,N2697:Q2697)</f>
        <v>0</v>
      </c>
      <c r="S2697" s="5">
        <f>VLOOKUP(CONCATENATE($F2697," ",$G2697),AllocFactorMatrix,(S$4+1),FALSE)*$E2703</f>
        <v>0</v>
      </c>
      <c r="T2697" s="5">
        <f>VLOOKUP(CONCATENATE($F2697," ",$G2697),AllocFactorMatrix,(T$4+1),FALSE)*$E2703</f>
        <v>0</v>
      </c>
      <c r="U2697" s="5">
        <f>VLOOKUP(CONCATENATE($F2697," ",$G2697),AllocFactorMatrix,(U$4+1),FALSE)*$E2703</f>
        <v>0</v>
      </c>
      <c r="V2697" s="5">
        <f>VLOOKUP(CONCATENATE($F2697," ",$G2697),AllocFactorMatrix,(V$4+1),FALSE)*$E2703</f>
        <v>0</v>
      </c>
      <c r="W2697" s="5">
        <f t="shared" ref="W2697:W2703" si="1282">SUBTOTAL(9,S2697:V2697)</f>
        <v>0</v>
      </c>
      <c r="X2697" s="5">
        <f>VLOOKUP(CONCATENATE($F2697," ",$G2697),AllocFactorMatrix,(X$4+1),FALSE)*$E2703</f>
        <v>0</v>
      </c>
      <c r="Y2697" s="5">
        <f>VLOOKUP(CONCATENATE($F2697," ",$G2697),AllocFactorMatrix,(Y$4+1),FALSE)*$E2703</f>
        <v>0</v>
      </c>
      <c r="Z2697" s="5">
        <f t="shared" si="1269"/>
        <v>0</v>
      </c>
      <c r="AA2697" s="5">
        <f>VLOOKUP(CONCATENATE($F2697," ",$G2697),AllocFactorMatrix,(AA$4+1),FALSE)*$E2703</f>
        <v>0</v>
      </c>
      <c r="AB2697" s="5">
        <f>VLOOKUP(CONCATENATE($F2697," ",$G2697),AllocFactorMatrix,(AB$4+1),FALSE)*$E2703</f>
        <v>0</v>
      </c>
      <c r="AC2697" s="5">
        <f>VLOOKUP(CONCATENATE($F2697," ",$G2697),AllocFactorMatrix,(AC$4+1),FALSE)*$E2703</f>
        <v>0</v>
      </c>
    </row>
    <row r="2698" spans="1:29" hidden="1" outlineLevel="1">
      <c r="E2698" s="48"/>
      <c r="F2698" s="175" t="str">
        <f>F2703</f>
        <v>PROD_DEMAND</v>
      </c>
      <c r="G2698" s="52" t="str">
        <f>$G$10</f>
        <v>SUBTRAN</v>
      </c>
      <c r="H2698" s="4">
        <f t="shared" si="1278"/>
        <v>0</v>
      </c>
      <c r="I2698" s="5">
        <f>VLOOKUP(CONCATENATE($F2698," ",$G2698),AllocFactorMatrix,(I$4+1),FALSE)*$E2703</f>
        <v>0</v>
      </c>
      <c r="J2698" s="5">
        <f>VLOOKUP(CONCATENATE($F2698," ",$G2698),AllocFactorMatrix,(J$4+1),FALSE)*$E2703</f>
        <v>0</v>
      </c>
      <c r="K2698" s="5">
        <f>VLOOKUP(CONCATENATE($F2698," ",$G2698),AllocFactorMatrix,(K$4+1),FALSE)*$E2703</f>
        <v>0</v>
      </c>
      <c r="L2698" s="5">
        <f>VLOOKUP(CONCATENATE($F2698," ",$G2698),AllocFactorMatrix,(L$4+1),FALSE)*$E2703</f>
        <v>0</v>
      </c>
      <c r="M2698" s="5">
        <f t="shared" si="1268"/>
        <v>0</v>
      </c>
      <c r="N2698" s="5">
        <f>VLOOKUP(CONCATENATE($F2698," ",$G2698),AllocFactorMatrix,(N$4+1),FALSE)*$E2703</f>
        <v>0</v>
      </c>
      <c r="O2698" s="5">
        <f>VLOOKUP(CONCATENATE($F2698," ",$G2698),AllocFactorMatrix,(O$4+1),FALSE)*$E2703</f>
        <v>0</v>
      </c>
      <c r="P2698" s="5">
        <f>VLOOKUP(CONCATENATE($F2698," ",$G2698),AllocFactorMatrix,(P$4+1),FALSE)*$E2703</f>
        <v>0</v>
      </c>
      <c r="Q2698" s="5">
        <f>VLOOKUP(CONCATENATE($F2698," ",$G2698),AllocFactorMatrix,(Q$4+1),FALSE)*$E2703</f>
        <v>0</v>
      </c>
      <c r="R2698" s="5">
        <f t="shared" si="1281"/>
        <v>0</v>
      </c>
      <c r="S2698" s="5">
        <f>VLOOKUP(CONCATENATE($F2698," ",$G2698),AllocFactorMatrix,(S$4+1),FALSE)*$E2703</f>
        <v>0</v>
      </c>
      <c r="T2698" s="5">
        <f>VLOOKUP(CONCATENATE($F2698," ",$G2698),AllocFactorMatrix,(T$4+1),FALSE)*$E2703</f>
        <v>0</v>
      </c>
      <c r="U2698" s="5">
        <f>VLOOKUP(CONCATENATE($F2698," ",$G2698),AllocFactorMatrix,(U$4+1),FALSE)*$E2703</f>
        <v>0</v>
      </c>
      <c r="V2698" s="5">
        <f>VLOOKUP(CONCATENATE($F2698," ",$G2698),AllocFactorMatrix,(V$4+1),FALSE)*$E2703</f>
        <v>0</v>
      </c>
      <c r="W2698" s="5">
        <f t="shared" si="1282"/>
        <v>0</v>
      </c>
      <c r="X2698" s="5">
        <f>VLOOKUP(CONCATENATE($F2698," ",$G2698),AllocFactorMatrix,(X$4+1),FALSE)*$E2703</f>
        <v>0</v>
      </c>
      <c r="Y2698" s="5">
        <f>VLOOKUP(CONCATENATE($F2698," ",$G2698),AllocFactorMatrix,(Y$4+1),FALSE)*$E2703</f>
        <v>0</v>
      </c>
      <c r="Z2698" s="5">
        <f t="shared" si="1269"/>
        <v>0</v>
      </c>
      <c r="AA2698" s="5">
        <f>VLOOKUP(CONCATENATE($F2698," ",$G2698),AllocFactorMatrix,(AA$4+1),FALSE)*$E2703</f>
        <v>0</v>
      </c>
      <c r="AB2698" s="5">
        <f>VLOOKUP(CONCATENATE($F2698," ",$G2698),AllocFactorMatrix,(AB$4+1),FALSE)*$E2703</f>
        <v>0</v>
      </c>
      <c r="AC2698" s="5">
        <f>VLOOKUP(CONCATENATE($F2698," ",$G2698),AllocFactorMatrix,(AC$4+1),FALSE)*$E2703</f>
        <v>0</v>
      </c>
    </row>
    <row r="2699" spans="1:29" hidden="1" outlineLevel="1">
      <c r="E2699" s="48"/>
      <c r="F2699" s="175" t="str">
        <f>F2703</f>
        <v>PROD_DEMAND</v>
      </c>
      <c r="G2699" s="52" t="str">
        <f>$G$11</f>
        <v>DISTPRI</v>
      </c>
      <c r="H2699" s="4">
        <f t="shared" si="1278"/>
        <v>0</v>
      </c>
      <c r="I2699" s="5">
        <f>VLOOKUP(CONCATENATE($F2699," ",$G2699),AllocFactorMatrix,(I$4+1),FALSE)*$E2703</f>
        <v>0</v>
      </c>
      <c r="J2699" s="5">
        <f>VLOOKUP(CONCATENATE($F2699," ",$G2699),AllocFactorMatrix,(J$4+1),FALSE)*$E2703</f>
        <v>0</v>
      </c>
      <c r="K2699" s="5">
        <f>VLOOKUP(CONCATENATE($F2699," ",$G2699),AllocFactorMatrix,(K$4+1),FALSE)*$E2703</f>
        <v>0</v>
      </c>
      <c r="L2699" s="5">
        <f>VLOOKUP(CONCATENATE($F2699," ",$G2699),AllocFactorMatrix,(L$4+1),FALSE)*$E2703</f>
        <v>0</v>
      </c>
      <c r="M2699" s="5">
        <f t="shared" si="1268"/>
        <v>0</v>
      </c>
      <c r="N2699" s="5">
        <f>VLOOKUP(CONCATENATE($F2699," ",$G2699),AllocFactorMatrix,(N$4+1),FALSE)*$E2703</f>
        <v>0</v>
      </c>
      <c r="O2699" s="5">
        <f>VLOOKUP(CONCATENATE($F2699," ",$G2699),AllocFactorMatrix,(O$4+1),FALSE)*$E2703</f>
        <v>0</v>
      </c>
      <c r="P2699" s="5">
        <f>VLOOKUP(CONCATENATE($F2699," ",$G2699),AllocFactorMatrix,(P$4+1),FALSE)*$E2703</f>
        <v>0</v>
      </c>
      <c r="Q2699" s="5">
        <f>VLOOKUP(CONCATENATE($F2699," ",$G2699),AllocFactorMatrix,(Q$4+1),FALSE)*$E2703</f>
        <v>0</v>
      </c>
      <c r="R2699" s="5">
        <f t="shared" si="1281"/>
        <v>0</v>
      </c>
      <c r="S2699" s="5">
        <f>VLOOKUP(CONCATENATE($F2699," ",$G2699),AllocFactorMatrix,(S$4+1),FALSE)*$E2703</f>
        <v>0</v>
      </c>
      <c r="T2699" s="5">
        <f>VLOOKUP(CONCATENATE($F2699," ",$G2699),AllocFactorMatrix,(T$4+1),FALSE)*$E2703</f>
        <v>0</v>
      </c>
      <c r="U2699" s="5">
        <f>VLOOKUP(CONCATENATE($F2699," ",$G2699),AllocFactorMatrix,(U$4+1),FALSE)*$E2703</f>
        <v>0</v>
      </c>
      <c r="V2699" s="5">
        <f>VLOOKUP(CONCATENATE($F2699," ",$G2699),AllocFactorMatrix,(V$4+1),FALSE)*$E2703</f>
        <v>0</v>
      </c>
      <c r="W2699" s="5">
        <f t="shared" si="1282"/>
        <v>0</v>
      </c>
      <c r="X2699" s="5">
        <f>VLOOKUP(CONCATENATE($F2699," ",$G2699),AllocFactorMatrix,(X$4+1),FALSE)*$E2703</f>
        <v>0</v>
      </c>
      <c r="Y2699" s="5">
        <f>VLOOKUP(CONCATENATE($F2699," ",$G2699),AllocFactorMatrix,(Y$4+1),FALSE)*$E2703</f>
        <v>0</v>
      </c>
      <c r="Z2699" s="5">
        <f t="shared" si="1269"/>
        <v>0</v>
      </c>
      <c r="AA2699" s="5">
        <f>VLOOKUP(CONCATENATE($F2699," ",$G2699),AllocFactorMatrix,(AA$4+1),FALSE)*$E2703</f>
        <v>0</v>
      </c>
      <c r="AB2699" s="5">
        <f>VLOOKUP(CONCATENATE($F2699," ",$G2699),AllocFactorMatrix,(AB$4+1),FALSE)*$E2703</f>
        <v>0</v>
      </c>
      <c r="AC2699" s="5">
        <f>VLOOKUP(CONCATENATE($F2699," ",$G2699),AllocFactorMatrix,(AC$4+1),FALSE)*$E2703</f>
        <v>0</v>
      </c>
    </row>
    <row r="2700" spans="1:29" hidden="1" outlineLevel="1">
      <c r="E2700" s="48"/>
      <c r="F2700" s="175" t="str">
        <f>F2703</f>
        <v>PROD_DEMAND</v>
      </c>
      <c r="G2700" s="52" t="str">
        <f>$G$12</f>
        <v>DISTSEC</v>
      </c>
      <c r="H2700" s="4">
        <f t="shared" si="1278"/>
        <v>0</v>
      </c>
      <c r="I2700" s="5">
        <f>VLOOKUP(CONCATENATE($F2700," ",$G2700),AllocFactorMatrix,(I$4+1),FALSE)*$E2703</f>
        <v>0</v>
      </c>
      <c r="J2700" s="5">
        <f>VLOOKUP(CONCATENATE($F2700," ",$G2700),AllocFactorMatrix,(J$4+1),FALSE)*$E2703</f>
        <v>0</v>
      </c>
      <c r="K2700" s="5">
        <f>VLOOKUP(CONCATENATE($F2700," ",$G2700),AllocFactorMatrix,(K$4+1),FALSE)*$E2703</f>
        <v>0</v>
      </c>
      <c r="L2700" s="5">
        <f>VLOOKUP(CONCATENATE($F2700," ",$G2700),AllocFactorMatrix,(L$4+1),FALSE)*$E2703</f>
        <v>0</v>
      </c>
      <c r="M2700" s="5">
        <f t="shared" si="1268"/>
        <v>0</v>
      </c>
      <c r="N2700" s="5">
        <f>VLOOKUP(CONCATENATE($F2700," ",$G2700),AllocFactorMatrix,(N$4+1),FALSE)*$E2703</f>
        <v>0</v>
      </c>
      <c r="O2700" s="5">
        <f>VLOOKUP(CONCATENATE($F2700," ",$G2700),AllocFactorMatrix,(O$4+1),FALSE)*$E2703</f>
        <v>0</v>
      </c>
      <c r="P2700" s="5">
        <f>VLOOKUP(CONCATENATE($F2700," ",$G2700),AllocFactorMatrix,(P$4+1),FALSE)*$E2703</f>
        <v>0</v>
      </c>
      <c r="Q2700" s="5">
        <f>VLOOKUP(CONCATENATE($F2700," ",$G2700),AllocFactorMatrix,(Q$4+1),FALSE)*$E2703</f>
        <v>0</v>
      </c>
      <c r="R2700" s="5">
        <f t="shared" si="1281"/>
        <v>0</v>
      </c>
      <c r="S2700" s="5">
        <f>VLOOKUP(CONCATENATE($F2700," ",$G2700),AllocFactorMatrix,(S$4+1),FALSE)*$E2703</f>
        <v>0</v>
      </c>
      <c r="T2700" s="5">
        <f>VLOOKUP(CONCATENATE($F2700," ",$G2700),AllocFactorMatrix,(T$4+1),FALSE)*$E2703</f>
        <v>0</v>
      </c>
      <c r="U2700" s="5">
        <f>VLOOKUP(CONCATENATE($F2700," ",$G2700),AllocFactorMatrix,(U$4+1),FALSE)*$E2703</f>
        <v>0</v>
      </c>
      <c r="V2700" s="5">
        <f>VLOOKUP(CONCATENATE($F2700," ",$G2700),AllocFactorMatrix,(V$4+1),FALSE)*$E2703</f>
        <v>0</v>
      </c>
      <c r="W2700" s="5">
        <f t="shared" si="1282"/>
        <v>0</v>
      </c>
      <c r="X2700" s="5">
        <f>VLOOKUP(CONCATENATE($F2700," ",$G2700),AllocFactorMatrix,(X$4+1),FALSE)*$E2703</f>
        <v>0</v>
      </c>
      <c r="Y2700" s="5">
        <f>VLOOKUP(CONCATENATE($F2700," ",$G2700),AllocFactorMatrix,(Y$4+1),FALSE)*$E2703</f>
        <v>0</v>
      </c>
      <c r="Z2700" s="5">
        <f t="shared" si="1269"/>
        <v>0</v>
      </c>
      <c r="AA2700" s="5">
        <f>VLOOKUP(CONCATENATE($F2700," ",$G2700),AllocFactorMatrix,(AA$4+1),FALSE)*$E2703</f>
        <v>0</v>
      </c>
      <c r="AB2700" s="5">
        <f>VLOOKUP(CONCATENATE($F2700," ",$G2700),AllocFactorMatrix,(AB$4+1),FALSE)*$E2703</f>
        <v>0</v>
      </c>
      <c r="AC2700" s="5">
        <f>VLOOKUP(CONCATENATE($F2700," ",$G2700),AllocFactorMatrix,(AC$4+1),FALSE)*$E2703</f>
        <v>0</v>
      </c>
    </row>
    <row r="2701" spans="1:29" hidden="1" outlineLevel="1">
      <c r="E2701" s="48"/>
      <c r="F2701" s="175" t="str">
        <f>F2703</f>
        <v>PROD_DEMAND</v>
      </c>
      <c r="G2701" s="52" t="str">
        <f>$G$13</f>
        <v>ENERGY</v>
      </c>
      <c r="H2701" s="4">
        <f t="shared" si="1278"/>
        <v>0</v>
      </c>
      <c r="I2701" s="5">
        <f>VLOOKUP(CONCATENATE($F2701," ",$G2701),AllocFactorMatrix,(I$4+1),FALSE)*$E2703</f>
        <v>0</v>
      </c>
      <c r="J2701" s="5">
        <f>VLOOKUP(CONCATENATE($F2701," ",$G2701),AllocFactorMatrix,(J$4+1),FALSE)*$E2703</f>
        <v>0</v>
      </c>
      <c r="K2701" s="5">
        <f>VLOOKUP(CONCATENATE($F2701," ",$G2701),AllocFactorMatrix,(K$4+1),FALSE)*$E2703</f>
        <v>0</v>
      </c>
      <c r="L2701" s="5">
        <f>VLOOKUP(CONCATENATE($F2701," ",$G2701),AllocFactorMatrix,(L$4+1),FALSE)*$E2703</f>
        <v>0</v>
      </c>
      <c r="M2701" s="5">
        <f t="shared" si="1268"/>
        <v>0</v>
      </c>
      <c r="N2701" s="5">
        <f>VLOOKUP(CONCATENATE($F2701," ",$G2701),AllocFactorMatrix,(N$4+1),FALSE)*$E2703</f>
        <v>0</v>
      </c>
      <c r="O2701" s="5">
        <f>VLOOKUP(CONCATENATE($F2701," ",$G2701),AllocFactorMatrix,(O$4+1),FALSE)*$E2703</f>
        <v>0</v>
      </c>
      <c r="P2701" s="5">
        <f>VLOOKUP(CONCATENATE($F2701," ",$G2701),AllocFactorMatrix,(P$4+1),FALSE)*$E2703</f>
        <v>0</v>
      </c>
      <c r="Q2701" s="5">
        <f>VLOOKUP(CONCATENATE($F2701," ",$G2701),AllocFactorMatrix,(Q$4+1),FALSE)*$E2703</f>
        <v>0</v>
      </c>
      <c r="R2701" s="5">
        <f t="shared" si="1281"/>
        <v>0</v>
      </c>
      <c r="S2701" s="5">
        <f>VLOOKUP(CONCATENATE($F2701," ",$G2701),AllocFactorMatrix,(S$4+1),FALSE)*$E2703</f>
        <v>0</v>
      </c>
      <c r="T2701" s="5">
        <f>VLOOKUP(CONCATENATE($F2701," ",$G2701),AllocFactorMatrix,(T$4+1),FALSE)*$E2703</f>
        <v>0</v>
      </c>
      <c r="U2701" s="5">
        <f>VLOOKUP(CONCATENATE($F2701," ",$G2701),AllocFactorMatrix,(U$4+1),FALSE)*$E2703</f>
        <v>0</v>
      </c>
      <c r="V2701" s="5">
        <f>VLOOKUP(CONCATENATE($F2701," ",$G2701),AllocFactorMatrix,(V$4+1),FALSE)*$E2703</f>
        <v>0</v>
      </c>
      <c r="W2701" s="5">
        <f t="shared" si="1282"/>
        <v>0</v>
      </c>
      <c r="X2701" s="5">
        <f>VLOOKUP(CONCATENATE($F2701," ",$G2701),AllocFactorMatrix,(X$4+1),FALSE)*$E2703</f>
        <v>0</v>
      </c>
      <c r="Y2701" s="5">
        <f>VLOOKUP(CONCATENATE($F2701," ",$G2701),AllocFactorMatrix,(Y$4+1),FALSE)*$E2703</f>
        <v>0</v>
      </c>
      <c r="Z2701" s="5">
        <f t="shared" si="1269"/>
        <v>0</v>
      </c>
      <c r="AA2701" s="5">
        <f>VLOOKUP(CONCATENATE($F2701," ",$G2701),AllocFactorMatrix,(AA$4+1),FALSE)*$E2703</f>
        <v>0</v>
      </c>
      <c r="AB2701" s="5">
        <f>VLOOKUP(CONCATENATE($F2701," ",$G2701),AllocFactorMatrix,(AB$4+1),FALSE)*$E2703</f>
        <v>0</v>
      </c>
      <c r="AC2701" s="5">
        <f>VLOOKUP(CONCATENATE($F2701," ",$G2701),AllocFactorMatrix,(AC$4+1),FALSE)*$E2703</f>
        <v>0</v>
      </c>
    </row>
    <row r="2702" spans="1:29" hidden="1" outlineLevel="1">
      <c r="E2702" s="48"/>
      <c r="F2702" s="175" t="str">
        <f>F2703</f>
        <v>PROD_DEMAND</v>
      </c>
      <c r="G2702" s="52" t="str">
        <f>$G$14</f>
        <v>CUSTOMER</v>
      </c>
      <c r="H2702" s="4">
        <f t="shared" si="1278"/>
        <v>0</v>
      </c>
      <c r="I2702" s="5">
        <f>VLOOKUP(CONCATENATE($F2702," ",$G2702),AllocFactorMatrix,(I$4+1),FALSE)*$E2703</f>
        <v>0</v>
      </c>
      <c r="J2702" s="5">
        <f>VLOOKUP(CONCATENATE($F2702," ",$G2702),AllocFactorMatrix,(J$4+1),FALSE)*$E2703</f>
        <v>0</v>
      </c>
      <c r="K2702" s="5">
        <f>VLOOKUP(CONCATENATE($F2702," ",$G2702),AllocFactorMatrix,(K$4+1),FALSE)*$E2703</f>
        <v>0</v>
      </c>
      <c r="L2702" s="5">
        <f>VLOOKUP(CONCATENATE($F2702," ",$G2702),AllocFactorMatrix,(L$4+1),FALSE)*$E2703</f>
        <v>0</v>
      </c>
      <c r="M2702" s="5">
        <f t="shared" si="1268"/>
        <v>0</v>
      </c>
      <c r="N2702" s="5">
        <f>VLOOKUP(CONCATENATE($F2702," ",$G2702),AllocFactorMatrix,(N$4+1),FALSE)*$E2703</f>
        <v>0</v>
      </c>
      <c r="O2702" s="5">
        <f>VLOOKUP(CONCATENATE($F2702," ",$G2702),AllocFactorMatrix,(O$4+1),FALSE)*$E2703</f>
        <v>0</v>
      </c>
      <c r="P2702" s="5">
        <f>VLOOKUP(CONCATENATE($F2702," ",$G2702),AllocFactorMatrix,(P$4+1),FALSE)*$E2703</f>
        <v>0</v>
      </c>
      <c r="Q2702" s="5">
        <f>VLOOKUP(CONCATENATE($F2702," ",$G2702),AllocFactorMatrix,(Q$4+1),FALSE)*$E2703</f>
        <v>0</v>
      </c>
      <c r="R2702" s="5">
        <f t="shared" si="1281"/>
        <v>0</v>
      </c>
      <c r="S2702" s="5">
        <f>VLOOKUP(CONCATENATE($F2702," ",$G2702),AllocFactorMatrix,(S$4+1),FALSE)*$E2703</f>
        <v>0</v>
      </c>
      <c r="T2702" s="5">
        <f>VLOOKUP(CONCATENATE($F2702," ",$G2702),AllocFactorMatrix,(T$4+1),FALSE)*$E2703</f>
        <v>0</v>
      </c>
      <c r="U2702" s="5">
        <f>VLOOKUP(CONCATENATE($F2702," ",$G2702),AllocFactorMatrix,(U$4+1),FALSE)*$E2703</f>
        <v>0</v>
      </c>
      <c r="V2702" s="5">
        <f>VLOOKUP(CONCATENATE($F2702," ",$G2702),AllocFactorMatrix,(V$4+1),FALSE)*$E2703</f>
        <v>0</v>
      </c>
      <c r="W2702" s="5">
        <f t="shared" si="1282"/>
        <v>0</v>
      </c>
      <c r="X2702" s="5">
        <f>VLOOKUP(CONCATENATE($F2702," ",$G2702),AllocFactorMatrix,(X$4+1),FALSE)*$E2703</f>
        <v>0</v>
      </c>
      <c r="Y2702" s="5">
        <f>VLOOKUP(CONCATENATE($F2702," ",$G2702),AllocFactorMatrix,(Y$4+1),FALSE)*$E2703</f>
        <v>0</v>
      </c>
      <c r="Z2702" s="5">
        <f t="shared" si="1269"/>
        <v>0</v>
      </c>
      <c r="AA2702" s="5">
        <f>VLOOKUP(CONCATENATE($F2702," ",$G2702),AllocFactorMatrix,(AA$4+1),FALSE)*$E2703</f>
        <v>0</v>
      </c>
      <c r="AB2702" s="5">
        <f>VLOOKUP(CONCATENATE($F2702," ",$G2702),AllocFactorMatrix,(AB$4+1),FALSE)*$E2703</f>
        <v>0</v>
      </c>
      <c r="AC2702" s="5">
        <f>VLOOKUP(CONCATENATE($F2702," ",$G2702),AllocFactorMatrix,(AC$4+1),FALSE)*$E2703</f>
        <v>0</v>
      </c>
    </row>
    <row r="2703" spans="1:29" collapsed="1">
      <c r="D2703" s="52" t="s">
        <v>251</v>
      </c>
      <c r="E2703" s="39">
        <v>9369539</v>
      </c>
      <c r="F2703" s="93" t="s">
        <v>29</v>
      </c>
      <c r="G2703" s="52" t="str">
        <f>$G$15</f>
        <v>TOTAL</v>
      </c>
      <c r="H2703" s="4">
        <f t="shared" si="1278"/>
        <v>9369538.9999999963</v>
      </c>
      <c r="I2703" s="5">
        <f>VLOOKUP(CONCATENATE($F2703," ",$G2703),AllocFactorMatrix,(I$4+1),FALSE)*$E2703</f>
        <v>4819559.5003105672</v>
      </c>
      <c r="J2703" s="5">
        <f>VLOOKUP(CONCATENATE($F2703," ",$G2703),AllocFactorMatrix,(J$4+1),FALSE)*$E2703</f>
        <v>1123922.016448919</v>
      </c>
      <c r="K2703" s="5">
        <f>VLOOKUP(CONCATENATE($F2703," ",$G2703),AllocFactorMatrix,(K$4+1),FALSE)*$E2703</f>
        <v>15626.9664569625</v>
      </c>
      <c r="L2703" s="5">
        <f>VLOOKUP(CONCATENATE($F2703," ",$G2703),AllocFactorMatrix,(L$4+1),FALSE)*$E2703</f>
        <v>2176.4255521558925</v>
      </c>
      <c r="M2703" s="5">
        <f t="shared" si="1268"/>
        <v>1141725.4084580373</v>
      </c>
      <c r="N2703" s="5">
        <f>VLOOKUP(CONCATENATE($F2703," ",$G2703),AllocFactorMatrix,(N$4+1),FALSE)*$E2703</f>
        <v>668967.59715041879</v>
      </c>
      <c r="O2703" s="5">
        <f>VLOOKUP(CONCATENATE($F2703," ",$G2703),AllocFactorMatrix,(O$4+1),FALSE)*$E2703</f>
        <v>119873.36431646747</v>
      </c>
      <c r="P2703" s="5">
        <f>VLOOKUP(CONCATENATE($F2703," ",$G2703),AllocFactorMatrix,(P$4+1),FALSE)*$E2703</f>
        <v>24309.09499786704</v>
      </c>
      <c r="Q2703" s="5">
        <f>VLOOKUP(CONCATENATE($F2703," ",$G2703),AllocFactorMatrix,(Q$4+1),FALSE)*$E2703</f>
        <v>923.12688943717387</v>
      </c>
      <c r="R2703" s="5">
        <f t="shared" si="1281"/>
        <v>814073.18335419043</v>
      </c>
      <c r="S2703" s="5">
        <f>VLOOKUP(CONCATENATE($F2703," ",$G2703),AllocFactorMatrix,(S$4+1),FALSE)*$E2703</f>
        <v>31680.414094167594</v>
      </c>
      <c r="T2703" s="5">
        <f>VLOOKUP(CONCATENATE($F2703," ",$G2703),AllocFactorMatrix,(T$4+1),FALSE)*$E2703</f>
        <v>427703.88411401439</v>
      </c>
      <c r="U2703" s="5">
        <f>VLOOKUP(CONCATENATE($F2703," ",$G2703),AllocFactorMatrix,(U$4+1),FALSE)*$E2703</f>
        <v>1635795.6636361771</v>
      </c>
      <c r="V2703" s="5">
        <f>VLOOKUP(CONCATENATE($F2703," ",$G2703),AllocFactorMatrix,(V$4+1),FALSE)*$E2703</f>
        <v>296339.55596567556</v>
      </c>
      <c r="W2703" s="5">
        <f t="shared" si="1282"/>
        <v>2391519.5178100346</v>
      </c>
      <c r="X2703" s="5">
        <f>VLOOKUP(CONCATENATE($F2703," ",$G2703),AllocFactorMatrix,(X$4+1),FALSE)*$E2703</f>
        <v>183604.58863981511</v>
      </c>
      <c r="Y2703" s="5">
        <f>VLOOKUP(CONCATENATE($F2703," ",$G2703),AllocFactorMatrix,(Y$4+1),FALSE)*$E2703</f>
        <v>3667.0545613076019</v>
      </c>
      <c r="Z2703" s="5">
        <f t="shared" si="1269"/>
        <v>187271.6432011227</v>
      </c>
      <c r="AA2703" s="5">
        <f>VLOOKUP(CONCATENATE($F2703," ",$G2703),AllocFactorMatrix,(AA$4+1),FALSE)*$E2703</f>
        <v>2422.0415603129927</v>
      </c>
      <c r="AB2703" s="5">
        <f>VLOOKUP(CONCATENATE($F2703," ",$G2703),AllocFactorMatrix,(AB$4+1),FALSE)*$E2703</f>
        <v>10760.087631021346</v>
      </c>
      <c r="AC2703" s="5">
        <f>VLOOKUP(CONCATENATE($F2703," ",$G2703),AllocFactorMatrix,(AC$4+1),FALSE)*$E2703</f>
        <v>2207.6176747126087</v>
      </c>
    </row>
    <row r="2704" spans="1:29" s="48" customFormat="1" hidden="1" outlineLevel="1">
      <c r="A2704" s="53"/>
      <c r="B2704" s="104"/>
      <c r="C2704" s="52"/>
      <c r="D2704" s="52"/>
      <c r="F2704" s="175" t="str">
        <f>F2711</f>
        <v>RB_GUP</v>
      </c>
      <c r="G2704" s="52" t="str">
        <f>$G$8</f>
        <v>PRODUCTION</v>
      </c>
      <c r="H2704" s="50">
        <f t="shared" ca="1" si="1278"/>
        <v>-273867.03787457873</v>
      </c>
      <c r="I2704" s="51">
        <f ca="1">VLOOKUP(CONCATENATE($F2704," ",$G2704),AllocFactorMatrix,(I$4+1),FALSE)*$E2711</f>
        <v>-140873.36465650445</v>
      </c>
      <c r="J2704" s="51">
        <f ca="1">VLOOKUP(CONCATENATE($F2704," ",$G2704),AllocFactorMatrix,(J$4+1),FALSE)*$E2711</f>
        <v>-32851.690296277004</v>
      </c>
      <c r="K2704" s="51">
        <f ca="1">VLOOKUP(CONCATENATE($F2704," ",$G2704),AllocFactorMatrix,(K$4+1),FALSE)*$E2711</f>
        <v>-456.76857895929794</v>
      </c>
      <c r="L2704" s="51">
        <f ca="1">VLOOKUP(CONCATENATE($F2704," ",$G2704),AllocFactorMatrix,(L$4+1),FALSE)*$E2711</f>
        <v>-63.615853365195299</v>
      </c>
      <c r="M2704" s="51">
        <f t="shared" ca="1" si="1268"/>
        <v>-33372.074728601503</v>
      </c>
      <c r="N2704" s="51">
        <f ca="1">VLOOKUP(CONCATENATE($F2704," ",$G2704),AllocFactorMatrix,(N$4+1),FALSE)*$E2711</f>
        <v>-19553.595354655085</v>
      </c>
      <c r="O2704" s="51">
        <f ca="1">VLOOKUP(CONCATENATE($F2704," ",$G2704),AllocFactorMatrix,(O$4+1),FALSE)*$E2711</f>
        <v>-3503.8397519249534</v>
      </c>
      <c r="P2704" s="51">
        <f ca="1">VLOOKUP(CONCATENATE($F2704," ",$G2704),AllocFactorMatrix,(P$4+1),FALSE)*$E2711</f>
        <v>-710.54294565373891</v>
      </c>
      <c r="Q2704" s="51">
        <f ca="1">VLOOKUP(CONCATENATE($F2704," ",$G2704),AllocFactorMatrix,(Q$4+1),FALSE)*$E2711</f>
        <v>-26.982547038070127</v>
      </c>
      <c r="R2704" s="51">
        <f ca="1">SUBTOTAL(9,N2704:Q2704)</f>
        <v>-23794.960599271846</v>
      </c>
      <c r="S2704" s="51">
        <f ca="1">VLOOKUP(CONCATENATE($F2704," ",$G2704),AllocFactorMatrix,(S$4+1),FALSE)*$E2711</f>
        <v>-926.00299402240978</v>
      </c>
      <c r="T2704" s="51">
        <f ca="1">VLOOKUP(CONCATENATE($F2704," ",$G2704),AllocFactorMatrix,(T$4+1),FALSE)*$E2711</f>
        <v>-12501.575139369956</v>
      </c>
      <c r="U2704" s="51">
        <f ca="1">VLOOKUP(CONCATENATE($F2704," ",$G2704),AllocFactorMatrix,(U$4+1),FALSE)*$E2711</f>
        <v>-47813.50640283589</v>
      </c>
      <c r="V2704" s="51">
        <f ca="1">VLOOKUP(CONCATENATE($F2704," ",$G2704),AllocFactorMatrix,(V$4+1),FALSE)*$E2711</f>
        <v>-8661.8601403321481</v>
      </c>
      <c r="W2704" s="51">
        <f ca="1">SUBTOTAL(9,S2704:V2704)</f>
        <v>-69902.944676560408</v>
      </c>
      <c r="X2704" s="51">
        <f ca="1">VLOOKUP(CONCATENATE($F2704," ",$G2704),AllocFactorMatrix,(X$4+1),FALSE)*$E2711</f>
        <v>-5366.6722376593652</v>
      </c>
      <c r="Y2704" s="51">
        <f ca="1">VLOOKUP(CONCATENATE($F2704," ",$G2704),AllocFactorMatrix,(Y$4+1),FALSE)*$E2711</f>
        <v>-107.18620952746723</v>
      </c>
      <c r="Z2704" s="51">
        <f t="shared" ca="1" si="1269"/>
        <v>-5473.8584471868326</v>
      </c>
      <c r="AA2704" s="51">
        <f ca="1">VLOOKUP(CONCATENATE($F2704," ",$G2704),AllocFactorMatrix,(AA$4+1),FALSE)*$E2711</f>
        <v>-70.795089036081947</v>
      </c>
      <c r="AB2704" s="51">
        <f ca="1">VLOOKUP(CONCATENATE($F2704," ",$G2704),AllocFactorMatrix,(AB$4+1),FALSE)*$E2711</f>
        <v>-314.51209358098714</v>
      </c>
      <c r="AC2704" s="51">
        <f ca="1">VLOOKUP(CONCATENATE($F2704," ",$G2704),AllocFactorMatrix,(AC$4+1),FALSE)*$E2711</f>
        <v>-64.527583836633511</v>
      </c>
    </row>
    <row r="2705" spans="1:29" s="48" customFormat="1" hidden="1" outlineLevel="1">
      <c r="A2705" s="53"/>
      <c r="B2705" s="104"/>
      <c r="C2705" s="52"/>
      <c r="D2705" s="52"/>
      <c r="F2705" s="175" t="str">
        <f>F2711</f>
        <v>RB_GUP</v>
      </c>
      <c r="G2705" s="52" t="str">
        <f>$G$9</f>
        <v>BULKTRAN</v>
      </c>
      <c r="H2705" s="50">
        <f t="shared" ca="1" si="1278"/>
        <v>-148724.71869254622</v>
      </c>
      <c r="I2705" s="51">
        <f ca="1">VLOOKUP(CONCATENATE($F2705," ",$G2705),AllocFactorMatrix,(I$4+1),FALSE)*$E2711</f>
        <v>-76501.910169291965</v>
      </c>
      <c r="J2705" s="51">
        <f ca="1">VLOOKUP(CONCATENATE($F2705," ",$G2705),AllocFactorMatrix,(J$4+1),FALSE)*$E2711</f>
        <v>-17840.25721315902</v>
      </c>
      <c r="K2705" s="51">
        <f ca="1">VLOOKUP(CONCATENATE($F2705," ",$G2705),AllocFactorMatrix,(K$4+1),FALSE)*$E2711</f>
        <v>-248.05021787407077</v>
      </c>
      <c r="L2705" s="51">
        <f ca="1">VLOOKUP(CONCATENATE($F2705," ",$G2705),AllocFactorMatrix,(L$4+1),FALSE)*$E2711</f>
        <v>-34.546873437386267</v>
      </c>
      <c r="M2705" s="51">
        <f t="shared" ca="1" si="1268"/>
        <v>-18122.854304470478</v>
      </c>
      <c r="N2705" s="51">
        <f ca="1">VLOOKUP(CONCATENATE($F2705," ",$G2705),AllocFactorMatrix,(N$4+1),FALSE)*$E2711</f>
        <v>-10618.667332578969</v>
      </c>
      <c r="O2705" s="51">
        <f ca="1">VLOOKUP(CONCATENATE($F2705," ",$G2705),AllocFactorMatrix,(O$4+1),FALSE)*$E2711</f>
        <v>-1902.7758341894655</v>
      </c>
      <c r="P2705" s="51">
        <f ca="1">VLOOKUP(CONCATENATE($F2705," ",$G2705),AllocFactorMatrix,(P$4+1),FALSE)*$E2711</f>
        <v>-385.86352169814955</v>
      </c>
      <c r="Q2705" s="51">
        <f ca="1">VLOOKUP(CONCATENATE($F2705," ",$G2705),AllocFactorMatrix,(Q$4+1),FALSE)*$E2711</f>
        <v>-14.652992740525324</v>
      </c>
      <c r="R2705" s="51">
        <f t="shared" ref="R2705:R2711" ca="1" si="1283">SUBTOTAL(9,N2705:Q2705)</f>
        <v>-12921.959681207109</v>
      </c>
      <c r="S2705" s="51">
        <f ca="1">VLOOKUP(CONCATENATE($F2705," ",$G2705),AllocFactorMatrix,(S$4+1),FALSE)*$E2711</f>
        <v>-502.87006374790178</v>
      </c>
      <c r="T2705" s="51">
        <f ca="1">VLOOKUP(CONCATENATE($F2705," ",$G2705),AllocFactorMatrix,(T$4+1),FALSE)*$E2711</f>
        <v>-6789.0362427186847</v>
      </c>
      <c r="U2705" s="51">
        <f ca="1">VLOOKUP(CONCATENATE($F2705," ",$G2705),AllocFactorMatrix,(U$4+1),FALSE)*$E2711</f>
        <v>-25965.338306695492</v>
      </c>
      <c r="V2705" s="51">
        <f ca="1">VLOOKUP(CONCATENATE($F2705," ",$G2705),AllocFactorMatrix,(V$4+1),FALSE)*$E2711</f>
        <v>-4703.8618547261667</v>
      </c>
      <c r="W2705" s="51">
        <f t="shared" ref="W2705:W2711" ca="1" si="1284">SUBTOTAL(9,S2705:V2705)</f>
        <v>-37961.106467888247</v>
      </c>
      <c r="X2705" s="51">
        <f ca="1">VLOOKUP(CONCATENATE($F2705," ",$G2705),AllocFactorMatrix,(X$4+1),FALSE)*$E2711</f>
        <v>-2914.3953396338034</v>
      </c>
      <c r="Y2705" s="51">
        <f ca="1">VLOOKUP(CONCATENATE($F2705," ",$G2705),AllocFactorMatrix,(Y$4+1),FALSE)*$E2711</f>
        <v>-58.207950045428234</v>
      </c>
      <c r="Z2705" s="51">
        <f t="shared" ca="1" si="1269"/>
        <v>-2972.6032896792317</v>
      </c>
      <c r="AA2705" s="51">
        <f ca="1">VLOOKUP(CONCATENATE($F2705," ",$G2705),AllocFactorMatrix,(AA$4+1),FALSE)*$E2711</f>
        <v>-38.445589448873157</v>
      </c>
      <c r="AB2705" s="51">
        <f ca="1">VLOOKUP(CONCATENATE($F2705," ",$G2705),AllocFactorMatrix,(AB$4+1),FALSE)*$E2711</f>
        <v>-170.79719781632755</v>
      </c>
      <c r="AC2705" s="51">
        <f ca="1">VLOOKUP(CONCATENATE($F2705," ",$G2705),AllocFactorMatrix,(AC$4+1),FALSE)*$E2711</f>
        <v>-35.041992743968052</v>
      </c>
    </row>
    <row r="2706" spans="1:29" s="48" customFormat="1" hidden="1" outlineLevel="1">
      <c r="A2706" s="53"/>
      <c r="B2706" s="104"/>
      <c r="C2706" s="52"/>
      <c r="D2706" s="52"/>
      <c r="F2706" s="175" t="str">
        <f>F2711</f>
        <v>RB_GUP</v>
      </c>
      <c r="G2706" s="52" t="str">
        <f>$G$10</f>
        <v>SUBTRAN</v>
      </c>
      <c r="H2706" s="50">
        <f t="shared" ca="1" si="1278"/>
        <v>-41177.9589991459</v>
      </c>
      <c r="I2706" s="51">
        <f ca="1">VLOOKUP(CONCATENATE($F2706," ",$G2706),AllocFactorMatrix,(I$4+1),FALSE)*$E2711</f>
        <v>-21040.016561110657</v>
      </c>
      <c r="J2706" s="51">
        <f ca="1">VLOOKUP(CONCATENATE($F2706," ",$G2706),AllocFactorMatrix,(J$4+1),FALSE)*$E2711</f>
        <v>-4932.1353139341863</v>
      </c>
      <c r="K2706" s="51">
        <f ca="1">VLOOKUP(CONCATENATE($F2706," ",$G2706),AllocFactorMatrix,(K$4+1),FALSE)*$E2711</f>
        <v>-68.900017816635639</v>
      </c>
      <c r="L2706" s="51">
        <f ca="1">VLOOKUP(CONCATENATE($F2706," ",$G2706),AllocFactorMatrix,(L$4+1),FALSE)*$E2711</f>
        <v>-12.470583097991824</v>
      </c>
      <c r="M2706" s="51">
        <f t="shared" ca="1" si="1268"/>
        <v>-5013.5059148488135</v>
      </c>
      <c r="N2706" s="51">
        <f ca="1">VLOOKUP(CONCATENATE($F2706," ",$G2706),AllocFactorMatrix,(N$4+1),FALSE)*$E2711</f>
        <v>-2850.4213273765863</v>
      </c>
      <c r="O2706" s="51">
        <f ca="1">VLOOKUP(CONCATENATE($F2706," ",$G2706),AllocFactorMatrix,(O$4+1),FALSE)*$E2711</f>
        <v>-512.20639194725482</v>
      </c>
      <c r="P2706" s="51">
        <f ca="1">VLOOKUP(CONCATENATE($F2706," ",$G2706),AllocFactorMatrix,(P$4+1),FALSE)*$E2711</f>
        <v>-134.45022877437034</v>
      </c>
      <c r="Q2706" s="51">
        <f ca="1">VLOOKUP(CONCATENATE($F2706," ",$G2706),AllocFactorMatrix,(Q$4+1),FALSE)*$E2711</f>
        <v>0</v>
      </c>
      <c r="R2706" s="51">
        <f t="shared" ca="1" si="1283"/>
        <v>-3497.0779480982114</v>
      </c>
      <c r="S2706" s="51">
        <f ca="1">VLOOKUP(CONCATENATE($F2706," ",$G2706),AllocFactorMatrix,(S$4+1),FALSE)*$E2711</f>
        <v>-128.48055805482855</v>
      </c>
      <c r="T2706" s="51">
        <f ca="1">VLOOKUP(CONCATENATE($F2706," ",$G2706),AllocFactorMatrix,(T$4+1),FALSE)*$E2711</f>
        <v>-1802.7068144829657</v>
      </c>
      <c r="U2706" s="51">
        <f ca="1">VLOOKUP(CONCATENATE($F2706," ",$G2706),AllocFactorMatrix,(U$4+1),FALSE)*$E2711</f>
        <v>-8888.7351801748173</v>
      </c>
      <c r="V2706" s="51">
        <f ca="1">VLOOKUP(CONCATENATE($F2706," ",$G2706),AllocFactorMatrix,(V$4+1),FALSE)*$E2711</f>
        <v>0</v>
      </c>
      <c r="W2706" s="51">
        <f t="shared" ca="1" si="1284"/>
        <v>-10819.922552712611</v>
      </c>
      <c r="X2706" s="51">
        <f ca="1">VLOOKUP(CONCATENATE($F2706," ",$G2706),AllocFactorMatrix,(X$4+1),FALSE)*$E2711</f>
        <v>-781.35799127701205</v>
      </c>
      <c r="Y2706" s="51">
        <f ca="1">VLOOKUP(CONCATENATE($F2706," ",$G2706),AllocFactorMatrix,(Y$4+1),FALSE)*$E2711</f>
        <v>-15.688509754882846</v>
      </c>
      <c r="Z2706" s="51">
        <f t="shared" ca="1" si="1269"/>
        <v>-797.04650103189488</v>
      </c>
      <c r="AA2706" s="51">
        <f ca="1">VLOOKUP(CONCATENATE($F2706," ",$G2706),AllocFactorMatrix,(AA$4+1),FALSE)*$E2711</f>
        <v>-10.389521343720325</v>
      </c>
      <c r="AB2706" s="51">
        <f ca="1">VLOOKUP(CONCATENATE($F2706," ",$G2706),AllocFactorMatrix,(AB$4+1),FALSE)*$E2711</f>
        <v>0</v>
      </c>
      <c r="AC2706" s="51">
        <f ca="1">VLOOKUP(CONCATENATE($F2706," ",$G2706),AllocFactorMatrix,(AC$4+1),FALSE)*$E2711</f>
        <v>0</v>
      </c>
    </row>
    <row r="2707" spans="1:29" s="48" customFormat="1" hidden="1" outlineLevel="1">
      <c r="A2707" s="53"/>
      <c r="B2707" s="104"/>
      <c r="C2707" s="52"/>
      <c r="D2707" s="52"/>
      <c r="F2707" s="175" t="str">
        <f>F2711</f>
        <v>RB_GUP</v>
      </c>
      <c r="G2707" s="52" t="str">
        <f>$G$11</f>
        <v>DISTPRI</v>
      </c>
      <c r="H2707" s="50">
        <f t="shared" ca="1" si="1278"/>
        <v>-164746.51460518755</v>
      </c>
      <c r="I2707" s="51">
        <f ca="1">VLOOKUP(CONCATENATE($F2707," ",$G2707),AllocFactorMatrix,(I$4+1),FALSE)*$E2711</f>
        <v>-107877.18219311108</v>
      </c>
      <c r="J2707" s="51">
        <f ca="1">VLOOKUP(CONCATENATE($F2707," ",$G2707),AllocFactorMatrix,(J$4+1),FALSE)*$E2711</f>
        <v>-25247.424319291898</v>
      </c>
      <c r="K2707" s="51">
        <f ca="1">VLOOKUP(CONCATENATE($F2707," ",$G2707),AllocFactorMatrix,(K$4+1),FALSE)*$E2711</f>
        <v>-352.6497330643229</v>
      </c>
      <c r="L2707" s="51">
        <f ca="1">VLOOKUP(CONCATENATE($F2707," ",$G2707),AllocFactorMatrix,(L$4+1),FALSE)*$E2711</f>
        <v>0</v>
      </c>
      <c r="M2707" s="51">
        <f t="shared" ca="1" si="1268"/>
        <v>-25600.07405235622</v>
      </c>
      <c r="N2707" s="51">
        <f ca="1">VLOOKUP(CONCATENATE($F2707," ",$G2707),AllocFactorMatrix,(N$4+1),FALSE)*$E2711</f>
        <v>-14656.625092860784</v>
      </c>
      <c r="O2707" s="51">
        <f ca="1">VLOOKUP(CONCATENATE($F2707," ",$G2707),AllocFactorMatrix,(O$4+1),FALSE)*$E2711</f>
        <v>-2633.4905419589604</v>
      </c>
      <c r="P2707" s="51">
        <f ca="1">VLOOKUP(CONCATENATE($F2707," ",$G2707),AllocFactorMatrix,(P$4+1),FALSE)*$E2711</f>
        <v>0</v>
      </c>
      <c r="Q2707" s="51">
        <f ca="1">VLOOKUP(CONCATENATE($F2707," ",$G2707),AllocFactorMatrix,(Q$4+1),FALSE)*$E2711</f>
        <v>0</v>
      </c>
      <c r="R2707" s="51">
        <f t="shared" ca="1" si="1283"/>
        <v>-17290.115634819744</v>
      </c>
      <c r="S2707" s="51">
        <f ca="1">VLOOKUP(CONCATENATE($F2707," ",$G2707),AllocFactorMatrix,(S$4+1),FALSE)*$E2711</f>
        <v>-662.72505690324533</v>
      </c>
      <c r="T2707" s="51">
        <f ca="1">VLOOKUP(CONCATENATE($F2707," ",$G2707),AllocFactorMatrix,(T$4+1),FALSE)*$E2711</f>
        <v>-9164.0711699983112</v>
      </c>
      <c r="U2707" s="51">
        <f ca="1">VLOOKUP(CONCATENATE($F2707," ",$G2707),AllocFactorMatrix,(U$4+1),FALSE)*$E2711</f>
        <v>0</v>
      </c>
      <c r="V2707" s="51">
        <f ca="1">VLOOKUP(CONCATENATE($F2707," ",$G2707),AllocFactorMatrix,(V$4+1),FALSE)*$E2711</f>
        <v>0</v>
      </c>
      <c r="W2707" s="51">
        <f t="shared" ca="1" si="1284"/>
        <v>-9826.796226901557</v>
      </c>
      <c r="X2707" s="51">
        <f ca="1">VLOOKUP(CONCATENATE($F2707," ",$G2707),AllocFactorMatrix,(X$4+1),FALSE)*$E2711</f>
        <v>-4018.7254926518581</v>
      </c>
      <c r="Y2707" s="51">
        <f ca="1">VLOOKUP(CONCATENATE($F2707," ",$G2707),AllocFactorMatrix,(Y$4+1),FALSE)*$E2711</f>
        <v>-80.662158206403419</v>
      </c>
      <c r="Z2707" s="51">
        <f t="shared" ca="1" si="1269"/>
        <v>-4099.3876508582616</v>
      </c>
      <c r="AA2707" s="51">
        <f ca="1">VLOOKUP(CONCATENATE($F2707," ",$G2707),AllocFactorMatrix,(AA$4+1),FALSE)*$E2711</f>
        <v>-52.958847140711548</v>
      </c>
      <c r="AB2707" s="51">
        <f ca="1">VLOOKUP(CONCATENATE($F2707," ",$G2707),AllocFactorMatrix,(AB$4+1),FALSE)*$E2711</f>
        <v>0</v>
      </c>
      <c r="AC2707" s="51">
        <f ca="1">VLOOKUP(CONCATENATE($F2707," ",$G2707),AllocFactorMatrix,(AC$4+1),FALSE)*$E2711</f>
        <v>0</v>
      </c>
    </row>
    <row r="2708" spans="1:29" s="48" customFormat="1" hidden="1" outlineLevel="1">
      <c r="A2708" s="53"/>
      <c r="B2708" s="104"/>
      <c r="C2708" s="52"/>
      <c r="D2708" s="52"/>
      <c r="F2708" s="175" t="str">
        <f>F2711</f>
        <v>RB_GUP</v>
      </c>
      <c r="G2708" s="52" t="str">
        <f>$G$12</f>
        <v>DISTSEC</v>
      </c>
      <c r="H2708" s="50">
        <f t="shared" ca="1" si="1278"/>
        <v>-78977.259890942543</v>
      </c>
      <c r="I2708" s="51">
        <f ca="1">VLOOKUP(CONCATENATE($F2708," ",$G2708),AllocFactorMatrix,(I$4+1),FALSE)*$E2711</f>
        <v>-58609.426088720364</v>
      </c>
      <c r="J2708" s="51">
        <f ca="1">VLOOKUP(CONCATENATE($F2708," ",$G2708),AllocFactorMatrix,(J$4+1),FALSE)*$E2711</f>
        <v>-11818.278801215287</v>
      </c>
      <c r="K2708" s="51">
        <f ca="1">VLOOKUP(CONCATENATE($F2708," ",$G2708),AllocFactorMatrix,(K$4+1),FALSE)*$E2711</f>
        <v>0</v>
      </c>
      <c r="L2708" s="51">
        <f ca="1">VLOOKUP(CONCATENATE($F2708," ",$G2708),AllocFactorMatrix,(L$4+1),FALSE)*$E2711</f>
        <v>0</v>
      </c>
      <c r="M2708" s="51">
        <f t="shared" ca="1" si="1268"/>
        <v>-11818.278801215287</v>
      </c>
      <c r="N2708" s="51">
        <f ca="1">VLOOKUP(CONCATENATE($F2708," ",$G2708),AllocFactorMatrix,(N$4+1),FALSE)*$E2711</f>
        <v>-5907.1950592229623</v>
      </c>
      <c r="O2708" s="51">
        <f ca="1">VLOOKUP(CONCATENATE($F2708," ",$G2708),AllocFactorMatrix,(O$4+1),FALSE)*$E2711</f>
        <v>0</v>
      </c>
      <c r="P2708" s="51">
        <f ca="1">VLOOKUP(CONCATENATE($F2708," ",$G2708),AllocFactorMatrix,(P$4+1),FALSE)*$E2711</f>
        <v>0</v>
      </c>
      <c r="Q2708" s="51">
        <f ca="1">VLOOKUP(CONCATENATE($F2708," ",$G2708),AllocFactorMatrix,(Q$4+1),FALSE)*$E2711</f>
        <v>0</v>
      </c>
      <c r="R2708" s="51">
        <f t="shared" ca="1" si="1283"/>
        <v>-5907.1950592229623</v>
      </c>
      <c r="S2708" s="51">
        <f ca="1">VLOOKUP(CONCATENATE($F2708," ",$G2708),AllocFactorMatrix,(S$4+1),FALSE)*$E2711</f>
        <v>-220.79712018412783</v>
      </c>
      <c r="T2708" s="51">
        <f ca="1">VLOOKUP(CONCATENATE($F2708," ",$G2708),AllocFactorMatrix,(T$4+1),FALSE)*$E2711</f>
        <v>0</v>
      </c>
      <c r="U2708" s="51">
        <f ca="1">VLOOKUP(CONCATENATE($F2708," ",$G2708),AllocFactorMatrix,(U$4+1),FALSE)*$E2711</f>
        <v>0</v>
      </c>
      <c r="V2708" s="51">
        <f ca="1">VLOOKUP(CONCATENATE($F2708," ",$G2708),AllocFactorMatrix,(V$4+1),FALSE)*$E2711</f>
        <v>0</v>
      </c>
      <c r="W2708" s="51">
        <f t="shared" ca="1" si="1284"/>
        <v>-220.79712018412783</v>
      </c>
      <c r="X2708" s="51">
        <f ca="1">VLOOKUP(CONCATENATE($F2708," ",$G2708),AllocFactorMatrix,(X$4+1),FALSE)*$E2711</f>
        <v>-1668.6452136370542</v>
      </c>
      <c r="Y2708" s="51">
        <f ca="1">VLOOKUP(CONCATENATE($F2708," ",$G2708),AllocFactorMatrix,(Y$4+1),FALSE)*$E2711</f>
        <v>0</v>
      </c>
      <c r="Z2708" s="51">
        <f t="shared" ca="1" si="1269"/>
        <v>-1668.6452136370542</v>
      </c>
      <c r="AA2708" s="51">
        <f ca="1">VLOOKUP(CONCATENATE($F2708," ",$G2708),AllocFactorMatrix,(AA$4+1),FALSE)*$E2711</f>
        <v>-19.729346403399148</v>
      </c>
      <c r="AB2708" s="51">
        <f ca="1">VLOOKUP(CONCATENATE($F2708," ",$G2708),AllocFactorMatrix,(AB$4+1),FALSE)*$E2711</f>
        <v>-607.26356364549429</v>
      </c>
      <c r="AC2708" s="51">
        <f ca="1">VLOOKUP(CONCATENATE($F2708," ",$G2708),AllocFactorMatrix,(AC$4+1),FALSE)*$E2711</f>
        <v>-125.92469791386934</v>
      </c>
    </row>
    <row r="2709" spans="1:29" s="48" customFormat="1" hidden="1" outlineLevel="1">
      <c r="A2709" s="53"/>
      <c r="B2709" s="104"/>
      <c r="C2709" s="52"/>
      <c r="D2709" s="52"/>
      <c r="F2709" s="175" t="str">
        <f>F2711</f>
        <v>RB_GUP</v>
      </c>
      <c r="G2709" s="52" t="str">
        <f>$G$13</f>
        <v>ENERGY</v>
      </c>
      <c r="H2709" s="50">
        <f t="shared" ca="1" si="1278"/>
        <v>-5113.0366121552888</v>
      </c>
      <c r="I2709" s="51">
        <f ca="1">VLOOKUP(CONCATENATE($F2709," ",$G2709),AllocFactorMatrix,(I$4+1),FALSE)*$E2711</f>
        <v>-2000.660713534566</v>
      </c>
      <c r="J2709" s="51">
        <f ca="1">VLOOKUP(CONCATENATE($F2709," ",$G2709),AllocFactorMatrix,(J$4+1),FALSE)*$E2711</f>
        <v>-577.18481112865959</v>
      </c>
      <c r="K2709" s="51">
        <f ca="1">VLOOKUP(CONCATENATE($F2709," ",$G2709),AllocFactorMatrix,(K$4+1),FALSE)*$E2711</f>
        <v>-8.0447242945119051</v>
      </c>
      <c r="L2709" s="51">
        <f ca="1">VLOOKUP(CONCATENATE($F2709," ",$G2709),AllocFactorMatrix,(L$4+1),FALSE)*$E2711</f>
        <v>-1.124645638377644</v>
      </c>
      <c r="M2709" s="51">
        <f t="shared" ca="1" si="1268"/>
        <v>-586.35418106154907</v>
      </c>
      <c r="N2709" s="51">
        <f ca="1">VLOOKUP(CONCATENATE($F2709," ",$G2709),AllocFactorMatrix,(N$4+1),FALSE)*$E2711</f>
        <v>-374.49154067185128</v>
      </c>
      <c r="O2709" s="51">
        <f ca="1">VLOOKUP(CONCATENATE($F2709," ",$G2709),AllocFactorMatrix,(O$4+1),FALSE)*$E2711</f>
        <v>-66.786433884570883</v>
      </c>
      <c r="P2709" s="51">
        <f ca="1">VLOOKUP(CONCATENATE($F2709," ",$G2709),AllocFactorMatrix,(P$4+1),FALSE)*$E2711</f>
        <v>-13.600163761022076</v>
      </c>
      <c r="Q2709" s="51">
        <f ca="1">VLOOKUP(CONCATENATE($F2709," ",$G2709),AllocFactorMatrix,(Q$4+1),FALSE)*$E2711</f>
        <v>-0.51368278795877931</v>
      </c>
      <c r="R2709" s="51">
        <f t="shared" ca="1" si="1283"/>
        <v>-455.39182110540304</v>
      </c>
      <c r="S2709" s="51">
        <f ca="1">VLOOKUP(CONCATENATE($F2709," ",$G2709),AllocFactorMatrix,(S$4+1),FALSE)*$E2711</f>
        <v>-19.612128792614474</v>
      </c>
      <c r="T2709" s="51">
        <f ca="1">VLOOKUP(CONCATENATE($F2709," ",$G2709),AllocFactorMatrix,(T$4+1),FALSE)*$E2711</f>
        <v>-310.0714851581958</v>
      </c>
      <c r="U2709" s="51">
        <f ca="1">VLOOKUP(CONCATENATE($F2709," ",$G2709),AllocFactorMatrix,(U$4+1),FALSE)*$E2711</f>
        <v>-1333.5669918764979</v>
      </c>
      <c r="V2709" s="51">
        <f ca="1">VLOOKUP(CONCATENATE($F2709," ",$G2709),AllocFactorMatrix,(V$4+1),FALSE)*$E2711</f>
        <v>-250.85787993384932</v>
      </c>
      <c r="W2709" s="51">
        <f t="shared" ca="1" si="1284"/>
        <v>-1914.1084857611575</v>
      </c>
      <c r="X2709" s="51">
        <f ca="1">VLOOKUP(CONCATENATE($F2709," ",$G2709),AllocFactorMatrix,(X$4+1),FALSE)*$E2711</f>
        <v>-102.86911387055633</v>
      </c>
      <c r="Y2709" s="51">
        <f ca="1">VLOOKUP(CONCATENATE($F2709," ",$G2709),AllocFactorMatrix,(Y$4+1),FALSE)*$E2711</f>
        <v>-2.0640482498084092</v>
      </c>
      <c r="Z2709" s="51">
        <f t="shared" ca="1" si="1269"/>
        <v>-104.93316212036474</v>
      </c>
      <c r="AA2709" s="51">
        <f ca="1">VLOOKUP(CONCATENATE($F2709," ",$G2709),AllocFactorMatrix,(AA$4+1),FALSE)*$E2711</f>
        <v>-1.8411398898031373</v>
      </c>
      <c r="AB2709" s="51">
        <f ca="1">VLOOKUP(CONCATENATE($F2709," ",$G2709),AllocFactorMatrix,(AB$4+1),FALSE)*$E2711</f>
        <v>-41.240902976465648</v>
      </c>
      <c r="AC2709" s="51">
        <f ca="1">VLOOKUP(CONCATENATE($F2709," ",$G2709),AllocFactorMatrix,(AC$4+1),FALSE)*$E2711</f>
        <v>-8.506205705978152</v>
      </c>
    </row>
    <row r="2710" spans="1:29" s="48" customFormat="1" hidden="1" outlineLevel="1">
      <c r="A2710" s="53"/>
      <c r="B2710" s="104"/>
      <c r="C2710" s="52"/>
      <c r="D2710" s="52"/>
      <c r="F2710" s="175" t="str">
        <f>F2711</f>
        <v>RB_GUP</v>
      </c>
      <c r="G2710" s="52" t="str">
        <f>$G$14</f>
        <v>CUSTOMER</v>
      </c>
      <c r="H2710" s="50">
        <f t="shared" ca="1" si="1278"/>
        <v>-37221.473325443883</v>
      </c>
      <c r="I2710" s="51">
        <f ca="1">VLOOKUP(CONCATENATE($F2710," ",$G2710),AllocFactorMatrix,(I$4+1),FALSE)*$E2711</f>
        <v>-18436.02538436278</v>
      </c>
      <c r="J2710" s="51">
        <f ca="1">VLOOKUP(CONCATENATE($F2710," ",$G2710),AllocFactorMatrix,(J$4+1),FALSE)*$E2711</f>
        <v>-5875.8275019245657</v>
      </c>
      <c r="K2710" s="51">
        <f ca="1">VLOOKUP(CONCATENATE($F2710," ",$G2710),AllocFactorMatrix,(K$4+1),FALSE)*$E2711</f>
        <v>-375.06129474451569</v>
      </c>
      <c r="L2710" s="51">
        <f ca="1">VLOOKUP(CONCATENATE($F2710," ",$G2710),AllocFactorMatrix,(L$4+1),FALSE)*$E2711</f>
        <v>-63.080318977466952</v>
      </c>
      <c r="M2710" s="51">
        <f t="shared" ca="1" si="1268"/>
        <v>-6313.9691156465487</v>
      </c>
      <c r="N2710" s="51">
        <f ca="1">VLOOKUP(CONCATENATE($F2710," ",$G2710),AllocFactorMatrix,(N$4+1),FALSE)*$E2711</f>
        <v>-458.10223945226937</v>
      </c>
      <c r="O2710" s="51">
        <f ca="1">VLOOKUP(CONCATENATE($F2710," ",$G2710),AllocFactorMatrix,(O$4+1),FALSE)*$E2711</f>
        <v>-132.41692607069118</v>
      </c>
      <c r="P2710" s="51">
        <f ca="1">VLOOKUP(CONCATENATE($F2710," ",$G2710),AllocFactorMatrix,(P$4+1),FALSE)*$E2711</f>
        <v>-155.1115633302004</v>
      </c>
      <c r="Q2710" s="51">
        <f ca="1">VLOOKUP(CONCATENATE($F2710," ",$G2710),AllocFactorMatrix,(Q$4+1),FALSE)*$E2711</f>
        <v>-19.380810871295772</v>
      </c>
      <c r="R2710" s="51">
        <f t="shared" ca="1" si="1283"/>
        <v>-765.01153972445672</v>
      </c>
      <c r="S2710" s="51">
        <f ca="1">VLOOKUP(CONCATENATE($F2710," ",$G2710),AllocFactorMatrix,(S$4+1),FALSE)*$E2711</f>
        <v>-3.033220130955435</v>
      </c>
      <c r="T2710" s="51">
        <f ca="1">VLOOKUP(CONCATENATE($F2710," ",$G2710),AllocFactorMatrix,(T$4+1),FALSE)*$E2711</f>
        <v>-93.985796229664004</v>
      </c>
      <c r="U2710" s="51">
        <f ca="1">VLOOKUP(CONCATENATE($F2710," ",$G2710),AllocFactorMatrix,(U$4+1),FALSE)*$E2711</f>
        <v>-260.72871218522181</v>
      </c>
      <c r="V2710" s="51">
        <f ca="1">VLOOKUP(CONCATENATE($F2710," ",$G2710),AllocFactorMatrix,(V$4+1),FALSE)*$E2711</f>
        <v>-77.52594773550031</v>
      </c>
      <c r="W2710" s="51">
        <f t="shared" ca="1" si="1284"/>
        <v>-435.27367628134158</v>
      </c>
      <c r="X2710" s="51">
        <f ca="1">VLOOKUP(CONCATENATE($F2710," ",$G2710),AllocFactorMatrix,(X$4+1),FALSE)*$E2711</f>
        <v>-92.574774835222897</v>
      </c>
      <c r="Y2710" s="51">
        <f ca="1">VLOOKUP(CONCATENATE($F2710," ",$G2710),AllocFactorMatrix,(Y$4+1),FALSE)*$E2711</f>
        <v>-1.7334532718302342</v>
      </c>
      <c r="Z2710" s="51">
        <f t="shared" ca="1" si="1269"/>
        <v>-94.308228107053125</v>
      </c>
      <c r="AA2710" s="51">
        <f ca="1">VLOOKUP(CONCATENATE($F2710," ",$G2710),AllocFactorMatrix,(AA$4+1),FALSE)*$E2711</f>
        <v>-8.9555442113266448</v>
      </c>
      <c r="AB2710" s="51">
        <f ca="1">VLOOKUP(CONCATENATE($F2710," ",$G2710),AllocFactorMatrix,(AB$4+1),FALSE)*$E2711</f>
        <v>-9841.6243045143947</v>
      </c>
      <c r="AC2710" s="51">
        <f ca="1">VLOOKUP(CONCATENATE($F2710," ",$G2710),AllocFactorMatrix,(AC$4+1),FALSE)*$E2711</f>
        <v>-1326.305532595987</v>
      </c>
    </row>
    <row r="2711" spans="1:29" s="48" customFormat="1" collapsed="1">
      <c r="A2711" s="53"/>
      <c r="B2711" s="104"/>
      <c r="C2711" s="52"/>
      <c r="D2711" s="52" t="s">
        <v>443</v>
      </c>
      <c r="E2711" s="58">
        <v>-749828</v>
      </c>
      <c r="F2711" s="92" t="s">
        <v>73</v>
      </c>
      <c r="G2711" s="52" t="str">
        <f>$G$15</f>
        <v>TOTAL</v>
      </c>
      <c r="H2711" s="50">
        <f t="shared" ca="1" si="1278"/>
        <v>-749828.00000000035</v>
      </c>
      <c r="I2711" s="51">
        <f ca="1">VLOOKUP(CONCATENATE($F2711," ",$G2711),AllocFactorMatrix,(I$4+1),FALSE)*$E2711</f>
        <v>-425338.58576663589</v>
      </c>
      <c r="J2711" s="51">
        <f ca="1">VLOOKUP(CONCATENATE($F2711," ",$G2711),AllocFactorMatrix,(J$4+1),FALSE)*$E2711</f>
        <v>-99142.798256930619</v>
      </c>
      <c r="K2711" s="51">
        <f ca="1">VLOOKUP(CONCATENATE($F2711," ",$G2711),AllocFactorMatrix,(K$4+1),FALSE)*$E2711</f>
        <v>-1509.474566753355</v>
      </c>
      <c r="L2711" s="51">
        <f ca="1">VLOOKUP(CONCATENATE($F2711," ",$G2711),AllocFactorMatrix,(L$4+1),FALSE)*$E2711</f>
        <v>-174.83827451641801</v>
      </c>
      <c r="M2711" s="51">
        <f t="shared" ca="1" si="1268"/>
        <v>-100827.11109820039</v>
      </c>
      <c r="N2711" s="51">
        <f ca="1">VLOOKUP(CONCATENATE($F2711," ",$G2711),AllocFactorMatrix,(N$4+1),FALSE)*$E2711</f>
        <v>-54419.097946818511</v>
      </c>
      <c r="O2711" s="51">
        <f ca="1">VLOOKUP(CONCATENATE($F2711," ",$G2711),AllocFactorMatrix,(O$4+1),FALSE)*$E2711</f>
        <v>-8751.5158799758974</v>
      </c>
      <c r="P2711" s="51">
        <f ca="1">VLOOKUP(CONCATENATE($F2711," ",$G2711),AllocFactorMatrix,(P$4+1),FALSE)*$E2711</f>
        <v>-1399.568423217481</v>
      </c>
      <c r="Q2711" s="51">
        <f ca="1">VLOOKUP(CONCATENATE($F2711," ",$G2711),AllocFactorMatrix,(Q$4+1),FALSE)*$E2711</f>
        <v>-61.530033437850008</v>
      </c>
      <c r="R2711" s="51">
        <f t="shared" ca="1" si="1283"/>
        <v>-64631.712283449735</v>
      </c>
      <c r="S2711" s="51">
        <f ca="1">VLOOKUP(CONCATENATE($F2711," ",$G2711),AllocFactorMatrix,(S$4+1),FALSE)*$E2711</f>
        <v>-2463.5211418360832</v>
      </c>
      <c r="T2711" s="51">
        <f ca="1">VLOOKUP(CONCATENATE($F2711," ",$G2711),AllocFactorMatrix,(T$4+1),FALSE)*$E2711</f>
        <v>-30661.446647957779</v>
      </c>
      <c r="U2711" s="51">
        <f ca="1">VLOOKUP(CONCATENATE($F2711," ",$G2711),AllocFactorMatrix,(U$4+1),FALSE)*$E2711</f>
        <v>-84261.875593767923</v>
      </c>
      <c r="V2711" s="51">
        <f ca="1">VLOOKUP(CONCATENATE($F2711," ",$G2711),AllocFactorMatrix,(V$4+1),FALSE)*$E2711</f>
        <v>-13694.105822727666</v>
      </c>
      <c r="W2711" s="51">
        <f t="shared" ca="1" si="1284"/>
        <v>-131080.94920628946</v>
      </c>
      <c r="X2711" s="51">
        <f ca="1">VLOOKUP(CONCATENATE($F2711," ",$G2711),AllocFactorMatrix,(X$4+1),FALSE)*$E2711</f>
        <v>-14945.240163564869</v>
      </c>
      <c r="Y2711" s="51">
        <f ca="1">VLOOKUP(CONCATENATE($F2711," ",$G2711),AllocFactorMatrix,(Y$4+1),FALSE)*$E2711</f>
        <v>-265.54232905582035</v>
      </c>
      <c r="Z2711" s="51">
        <f t="shared" ca="1" si="1269"/>
        <v>-15210.78249262069</v>
      </c>
      <c r="AA2711" s="51">
        <f ca="1">VLOOKUP(CONCATENATE($F2711," ",$G2711),AllocFactorMatrix,(AA$4+1),FALSE)*$E2711</f>
        <v>-203.11507747391587</v>
      </c>
      <c r="AB2711" s="51">
        <f ca="1">VLOOKUP(CONCATENATE($F2711," ",$G2711),AllocFactorMatrix,(AB$4+1),FALSE)*$E2711</f>
        <v>-10975.438062533669</v>
      </c>
      <c r="AC2711" s="51">
        <f ca="1">VLOOKUP(CONCATENATE($F2711," ",$G2711),AllocFactorMatrix,(AC$4+1),FALSE)*$E2711</f>
        <v>-1560.3060127964361</v>
      </c>
    </row>
    <row r="2712" spans="1:29" hidden="1" outlineLevel="1">
      <c r="E2712" s="48"/>
      <c r="F2712" s="175" t="str">
        <f>F2719</f>
        <v>REV</v>
      </c>
      <c r="G2712" s="52" t="str">
        <f>$G$8</f>
        <v>PRODUCTION</v>
      </c>
      <c r="H2712" s="4">
        <f t="shared" ca="1" si="1278"/>
        <v>-97919.241921969777</v>
      </c>
      <c r="I2712" s="5">
        <f ca="1">VLOOKUP(CONCATENATE($F2712," ",$G2712),AllocFactorMatrix,(I$4+1),FALSE)*$E2719</f>
        <v>-46999.851869217593</v>
      </c>
      <c r="J2712" s="5">
        <f ca="1">VLOOKUP(CONCATENATE($F2712," ",$G2712),AllocFactorMatrix,(J$4+1),FALSE)*$E2719</f>
        <v>-13728.659116963385</v>
      </c>
      <c r="K2712" s="5">
        <f ca="1">VLOOKUP(CONCATENATE($F2712," ",$G2712),AllocFactorMatrix,(K$4+1),FALSE)*$E2719</f>
        <v>-169.00768300898807</v>
      </c>
      <c r="L2712" s="5">
        <f ca="1">VLOOKUP(CONCATENATE($F2712," ",$G2712),AllocFactorMatrix,(L$4+1),FALSE)*$E2719</f>
        <v>-31.408316922292652</v>
      </c>
      <c r="M2712" s="5">
        <f t="shared" ref="M2712:M2719" ca="1" si="1285">SUBTOTAL(9,J2712:L2712)</f>
        <v>-13929.075116894664</v>
      </c>
      <c r="N2712" s="5">
        <f ca="1">VLOOKUP(CONCATENATE($F2712," ",$G2712),AllocFactorMatrix,(N$4+1),FALSE)*$E2719</f>
        <v>-7596.9802586194655</v>
      </c>
      <c r="O2712" s="5">
        <f ca="1">VLOOKUP(CONCATENATE($F2712," ",$G2712),AllocFactorMatrix,(O$4+1),FALSE)*$E2719</f>
        <v>-1420.4777529571422</v>
      </c>
      <c r="P2712" s="5">
        <f ca="1">VLOOKUP(CONCATENATE($F2712," ",$G2712),AllocFactorMatrix,(P$4+1),FALSE)*$E2719</f>
        <v>-261.60845976879182</v>
      </c>
      <c r="Q2712" s="5">
        <f ca="1">VLOOKUP(CONCATENATE($F2712," ",$G2712),AllocFactorMatrix,(Q$4+1),FALSE)*$E2719</f>
        <v>-8.2725010222547155</v>
      </c>
      <c r="R2712" s="5">
        <f ca="1">SUBTOTAL(9,N2712:Q2712)</f>
        <v>-9287.3389723676537</v>
      </c>
      <c r="S2712" s="5">
        <f ca="1">VLOOKUP(CONCATENATE($F2712," ",$G2712),AllocFactorMatrix,(S$4+1),FALSE)*$E2719</f>
        <v>-365.3129494954544</v>
      </c>
      <c r="T2712" s="5">
        <f ca="1">VLOOKUP(CONCATENATE($F2712," ",$G2712),AllocFactorMatrix,(T$4+1),FALSE)*$E2719</f>
        <v>-5066.4935423257157</v>
      </c>
      <c r="U2712" s="5">
        <f ca="1">VLOOKUP(CONCATENATE($F2712," ",$G2712),AllocFactorMatrix,(U$4+1),FALSE)*$E2719</f>
        <v>-16329.11166761608</v>
      </c>
      <c r="V2712" s="5">
        <f ca="1">VLOOKUP(CONCATENATE($F2712," ",$G2712),AllocFactorMatrix,(V$4+1),FALSE)*$E2719</f>
        <v>-3432.7817562966802</v>
      </c>
      <c r="W2712" s="5">
        <f ca="1">SUBTOTAL(9,S2712:V2712)</f>
        <v>-25193.699915733931</v>
      </c>
      <c r="X2712" s="5">
        <f ca="1">VLOOKUP(CONCATENATE($F2712," ",$G2712),AllocFactorMatrix,(X$4+1),FALSE)*$E2719</f>
        <v>-2235.8426533957208</v>
      </c>
      <c r="Y2712" s="5">
        <f ca="1">VLOOKUP(CONCATENATE($F2712," ",$G2712),AllocFactorMatrix,(Y$4+1),FALSE)*$E2719</f>
        <v>-41.758682135378571</v>
      </c>
      <c r="Z2712" s="5">
        <f t="shared" ref="Z2712:Z2719" ca="1" si="1286">SUBTOTAL(9,X2712:Y2712)</f>
        <v>-2277.6013355310993</v>
      </c>
      <c r="AA2712" s="5">
        <f ca="1">VLOOKUP(CONCATENATE($F2712," ",$G2712),AllocFactorMatrix,(AA$4+1),FALSE)*$E2719</f>
        <v>-31.763043155617463</v>
      </c>
      <c r="AB2712" s="5">
        <f ca="1">VLOOKUP(CONCATENATE($F2712," ",$G2712),AllocFactorMatrix,(AB$4+1),FALSE)*$E2719</f>
        <v>-164.20736336293879</v>
      </c>
      <c r="AC2712" s="5">
        <f ca="1">VLOOKUP(CONCATENATE($F2712," ",$G2712),AllocFactorMatrix,(AC$4+1),FALSE)*$E2719</f>
        <v>-35.704305706271583</v>
      </c>
    </row>
    <row r="2713" spans="1:29" hidden="1" outlineLevel="1">
      <c r="E2713" s="48"/>
      <c r="F2713" s="175" t="str">
        <f>F2719</f>
        <v>REV</v>
      </c>
      <c r="G2713" s="52" t="str">
        <f>$G$9</f>
        <v>BULKTRAN</v>
      </c>
      <c r="H2713" s="4">
        <f t="shared" ca="1" si="1278"/>
        <v>-16926.417182266843</v>
      </c>
      <c r="I2713" s="5">
        <f ca="1">VLOOKUP(CONCATENATE($F2713," ",$G2713),AllocFactorMatrix,(I$4+1),FALSE)*$E2719</f>
        <v>-3771.9927950114065</v>
      </c>
      <c r="J2713" s="5">
        <f ca="1">VLOOKUP(CONCATENATE($F2713," ",$G2713),AllocFactorMatrix,(J$4+1),FALSE)*$E2719</f>
        <v>-2628.718362266357</v>
      </c>
      <c r="K2713" s="5">
        <f ca="1">VLOOKUP(CONCATENATE($F2713," ",$G2713),AllocFactorMatrix,(K$4+1),FALSE)*$E2719</f>
        <v>-26.660430313522387</v>
      </c>
      <c r="L2713" s="5">
        <f ca="1">VLOOKUP(CONCATENATE($F2713," ",$G2713),AllocFactorMatrix,(L$4+1),FALSE)*$E2719</f>
        <v>3.2444469964082301</v>
      </c>
      <c r="M2713" s="5">
        <f t="shared" ca="1" si="1285"/>
        <v>-2652.1343455834708</v>
      </c>
      <c r="N2713" s="5">
        <f ca="1">VLOOKUP(CONCATENATE($F2713," ",$G2713),AllocFactorMatrix,(N$4+1),FALSE)*$E2719</f>
        <v>-1448.5035723011879</v>
      </c>
      <c r="O2713" s="5">
        <f ca="1">VLOOKUP(CONCATENATE($F2713," ",$G2713),AllocFactorMatrix,(O$4+1),FALSE)*$E2719</f>
        <v>-437.56505654422233</v>
      </c>
      <c r="P2713" s="5">
        <f ca="1">VLOOKUP(CONCATENATE($F2713," ",$G2713),AllocFactorMatrix,(P$4+1),FALSE)*$E2719</f>
        <v>-67.300223556937766</v>
      </c>
      <c r="Q2713" s="5">
        <f ca="1">VLOOKUP(CONCATENATE($F2713," ",$G2713),AllocFactorMatrix,(Q$4+1),FALSE)*$E2719</f>
        <v>0.58588608079100857</v>
      </c>
      <c r="R2713" s="5">
        <f t="shared" ref="R2713:R2719" ca="1" si="1287">SUBTOTAL(9,N2713:Q2713)</f>
        <v>-1952.7829663215571</v>
      </c>
      <c r="S2713" s="5">
        <f ca="1">VLOOKUP(CONCATENATE($F2713," ",$G2713),AllocFactorMatrix,(S$4+1),FALSE)*$E2719</f>
        <v>-54.290634922143809</v>
      </c>
      <c r="T2713" s="5">
        <f ca="1">VLOOKUP(CONCATENATE($F2713," ",$G2713),AllocFactorMatrix,(T$4+1),FALSE)*$E2719</f>
        <v>-1609.2223246117319</v>
      </c>
      <c r="U2713" s="5">
        <f ca="1">VLOOKUP(CONCATENATE($F2713," ",$G2713),AllocFactorMatrix,(U$4+1),FALSE)*$E2719</f>
        <v>-5121.4639503535391</v>
      </c>
      <c r="V2713" s="5">
        <f ca="1">VLOOKUP(CONCATENATE($F2713," ",$G2713),AllocFactorMatrix,(V$4+1),FALSE)*$E2719</f>
        <v>-1256.2764758432343</v>
      </c>
      <c r="W2713" s="5">
        <f t="shared" ref="W2713:W2719" ca="1" si="1288">SUBTOTAL(9,S2713:V2713)</f>
        <v>-8041.2533857306489</v>
      </c>
      <c r="X2713" s="5">
        <f ca="1">VLOOKUP(CONCATENATE($F2713," ",$G2713),AllocFactorMatrix,(X$4+1),FALSE)*$E2719</f>
        <v>-442.94339699558037</v>
      </c>
      <c r="Y2713" s="5">
        <f ca="1">VLOOKUP(CONCATENATE($F2713," ",$G2713),AllocFactorMatrix,(Y$4+1),FALSE)*$E2719</f>
        <v>-6.6771449120867992</v>
      </c>
      <c r="Z2713" s="5">
        <f t="shared" ca="1" si="1286"/>
        <v>-449.62054190766719</v>
      </c>
      <c r="AA2713" s="5">
        <f ca="1">VLOOKUP(CONCATENATE($F2713," ",$G2713),AllocFactorMatrix,(AA$4+1),FALSE)*$E2719</f>
        <v>-6.72254831199389</v>
      </c>
      <c r="AB2713" s="5">
        <f ca="1">VLOOKUP(CONCATENATE($F2713," ",$G2713),AllocFactorMatrix,(AB$4+1),FALSE)*$E2719</f>
        <v>-42.324393604465143</v>
      </c>
      <c r="AC2713" s="5">
        <f ca="1">VLOOKUP(CONCATENATE($F2713," ",$G2713),AllocFactorMatrix,(AC$4+1),FALSE)*$E2719</f>
        <v>-9.5862057956334557</v>
      </c>
    </row>
    <row r="2714" spans="1:29" hidden="1" outlineLevel="1">
      <c r="E2714" s="48"/>
      <c r="F2714" s="175" t="str">
        <f>F2719</f>
        <v>REV</v>
      </c>
      <c r="G2714" s="52" t="str">
        <f>$G$10</f>
        <v>SUBTRAN</v>
      </c>
      <c r="H2714" s="4">
        <f t="shared" ca="1" si="1278"/>
        <v>-4682.6875322891128</v>
      </c>
      <c r="I2714" s="5">
        <f ca="1">VLOOKUP(CONCATENATE($F2714," ",$G2714),AllocFactorMatrix,(I$4+1),FALSE)*$E2719</f>
        <v>-1128.6372567205588</v>
      </c>
      <c r="J2714" s="5">
        <f ca="1">VLOOKUP(CONCATENATE($F2714," ",$G2714),AllocFactorMatrix,(J$4+1),FALSE)*$E2719</f>
        <v>-726.75080598536499</v>
      </c>
      <c r="K2714" s="5">
        <f ca="1">VLOOKUP(CONCATENATE($F2714," ",$G2714),AllocFactorMatrix,(K$4+1),FALSE)*$E2719</f>
        <v>-7.5169331669365693</v>
      </c>
      <c r="L2714" s="5">
        <f ca="1">VLOOKUP(CONCATENATE($F2714," ",$G2714),AllocFactorMatrix,(L$4+1),FALSE)*$E2719</f>
        <v>0.84688365001909471</v>
      </c>
      <c r="M2714" s="5">
        <f t="shared" ca="1" si="1285"/>
        <v>-733.42085550228251</v>
      </c>
      <c r="N2714" s="5">
        <f ca="1">VLOOKUP(CONCATENATE($F2714," ",$G2714),AllocFactorMatrix,(N$4+1),FALSE)*$E2719</f>
        <v>-390.2785924496925</v>
      </c>
      <c r="O2714" s="5">
        <f ca="1">VLOOKUP(CONCATENATE($F2714," ",$G2714),AllocFactorMatrix,(O$4+1),FALSE)*$E2719</f>
        <v>-115.87405480036131</v>
      </c>
      <c r="P2714" s="5">
        <f ca="1">VLOOKUP(CONCATENATE($F2714," ",$G2714),AllocFactorMatrix,(P$4+1),FALSE)*$E2719</f>
        <v>-23.276630561507044</v>
      </c>
      <c r="Q2714" s="5">
        <f ca="1">VLOOKUP(CONCATENATE($F2714," ",$G2714),AllocFactorMatrix,(Q$4+1),FALSE)*$E2719</f>
        <v>0</v>
      </c>
      <c r="R2714" s="5">
        <f t="shared" ca="1" si="1287"/>
        <v>-529.42927781156084</v>
      </c>
      <c r="S2714" s="5">
        <f ca="1">VLOOKUP(CONCATENATE($F2714," ",$G2714),AllocFactorMatrix,(S$4+1),FALSE)*$E2719</f>
        <v>-14.097993024275471</v>
      </c>
      <c r="T2714" s="5">
        <f ca="1">VLOOKUP(CONCATENATE($F2714," ",$G2714),AllocFactorMatrix,(T$4+1),FALSE)*$E2719</f>
        <v>-420.11073271342019</v>
      </c>
      <c r="U2714" s="5">
        <f ca="1">VLOOKUP(CONCATENATE($F2714," ",$G2714),AllocFactorMatrix,(U$4+1),FALSE)*$E2719</f>
        <v>-1734.7147176902845</v>
      </c>
      <c r="V2714" s="5">
        <f ca="1">VLOOKUP(CONCATENATE($F2714," ",$G2714),AllocFactorMatrix,(V$4+1),FALSE)*$E2719</f>
        <v>0</v>
      </c>
      <c r="W2714" s="5">
        <f t="shared" ca="1" si="1288"/>
        <v>-2168.9234434279801</v>
      </c>
      <c r="X2714" s="5">
        <f ca="1">VLOOKUP(CONCATENATE($F2714," ",$G2714),AllocFactorMatrix,(X$4+1),FALSE)*$E2719</f>
        <v>-118.64880636990107</v>
      </c>
      <c r="Y2714" s="5">
        <f ca="1">VLOOKUP(CONCATENATE($F2714," ",$G2714),AllocFactorMatrix,(Y$4+1),FALSE)*$E2719</f>
        <v>-1.8228136690139509</v>
      </c>
      <c r="Z2714" s="5">
        <f t="shared" ca="1" si="1286"/>
        <v>-120.47162003891502</v>
      </c>
      <c r="AA2714" s="5">
        <f ca="1">VLOOKUP(CONCATENATE($F2714," ",$G2714),AllocFactorMatrix,(AA$4+1),FALSE)*$E2719</f>
        <v>-1.8050787878160384</v>
      </c>
      <c r="AB2714" s="5">
        <f ca="1">VLOOKUP(CONCATENATE($F2714," ",$G2714),AllocFactorMatrix,(AB$4+1),FALSE)*$E2719</f>
        <v>0</v>
      </c>
      <c r="AC2714" s="5">
        <f ca="1">VLOOKUP(CONCATENATE($F2714," ",$G2714),AllocFactorMatrix,(AC$4+1),FALSE)*$E2719</f>
        <v>0</v>
      </c>
    </row>
    <row r="2715" spans="1:29" hidden="1" outlineLevel="1">
      <c r="E2715" s="48"/>
      <c r="F2715" s="175" t="str">
        <f>F2719</f>
        <v>REV</v>
      </c>
      <c r="G2715" s="52" t="str">
        <f>$G$11</f>
        <v>DISTPRI</v>
      </c>
      <c r="H2715" s="4">
        <f t="shared" ca="1" si="1278"/>
        <v>-31467.166761063199</v>
      </c>
      <c r="I2715" s="5">
        <f ca="1">VLOOKUP(CONCATENATE($F2715," ",$G2715),AllocFactorMatrix,(I$4+1),FALSE)*$E2719</f>
        <v>-17113.006665494067</v>
      </c>
      <c r="J2715" s="5">
        <f ca="1">VLOOKUP(CONCATENATE($F2715," ",$G2715),AllocFactorMatrix,(J$4+1),FALSE)*$E2719</f>
        <v>-6292.9100965306334</v>
      </c>
      <c r="K2715" s="5">
        <f ca="1">VLOOKUP(CONCATENATE($F2715," ",$G2715),AllocFactorMatrix,(K$4+1),FALSE)*$E2719</f>
        <v>-72.710867250241549</v>
      </c>
      <c r="L2715" s="5">
        <f ca="1">VLOOKUP(CONCATENATE($F2715," ",$G2715),AllocFactorMatrix,(L$4+1),FALSE)*$E2719</f>
        <v>0</v>
      </c>
      <c r="M2715" s="5">
        <f t="shared" ca="1" si="1285"/>
        <v>-6365.6209637808752</v>
      </c>
      <c r="N2715" s="5">
        <f ca="1">VLOOKUP(CONCATENATE($F2715," ",$G2715),AllocFactorMatrix,(N$4+1),FALSE)*$E2719</f>
        <v>-3372.5772882846768</v>
      </c>
      <c r="O2715" s="5">
        <f ca="1">VLOOKUP(CONCATENATE($F2715," ",$G2715),AllocFactorMatrix,(O$4+1),FALSE)*$E2719</f>
        <v>-758.4614527549237</v>
      </c>
      <c r="P2715" s="5">
        <f ca="1">VLOOKUP(CONCATENATE($F2715," ",$G2715),AllocFactorMatrix,(P$4+1),FALSE)*$E2719</f>
        <v>0</v>
      </c>
      <c r="Q2715" s="5">
        <f ca="1">VLOOKUP(CONCATENATE($F2715," ",$G2715),AllocFactorMatrix,(Q$4+1),FALSE)*$E2719</f>
        <v>0</v>
      </c>
      <c r="R2715" s="5">
        <f t="shared" ca="1" si="1287"/>
        <v>-4131.0387410396006</v>
      </c>
      <c r="S2715" s="5">
        <f ca="1">VLOOKUP(CONCATENATE($F2715," ",$G2715),AllocFactorMatrix,(S$4+1),FALSE)*$E2719</f>
        <v>-144.19812352211022</v>
      </c>
      <c r="T2715" s="5">
        <f ca="1">VLOOKUP(CONCATENATE($F2715," ",$G2715),AllocFactorMatrix,(T$4+1),FALSE)*$E2719</f>
        <v>-2671.4744352315811</v>
      </c>
      <c r="U2715" s="5">
        <f ca="1">VLOOKUP(CONCATENATE($F2715," ",$G2715),AllocFactorMatrix,(U$4+1),FALSE)*$E2719</f>
        <v>0</v>
      </c>
      <c r="V2715" s="5">
        <f ca="1">VLOOKUP(CONCATENATE($F2715," ",$G2715),AllocFactorMatrix,(V$4+1),FALSE)*$E2719</f>
        <v>0</v>
      </c>
      <c r="W2715" s="5">
        <f t="shared" ca="1" si="1288"/>
        <v>-2815.6725587536912</v>
      </c>
      <c r="X2715" s="5">
        <f ca="1">VLOOKUP(CONCATENATE($F2715," ",$G2715),AllocFactorMatrix,(X$4+1),FALSE)*$E2719</f>
        <v>-1009.4466717996121</v>
      </c>
      <c r="Y2715" s="5">
        <f ca="1">VLOOKUP(CONCATENATE($F2715," ",$G2715),AllocFactorMatrix,(Y$4+1),FALSE)*$E2719</f>
        <v>-17.662649250174233</v>
      </c>
      <c r="Z2715" s="5">
        <f t="shared" ca="1" si="1286"/>
        <v>-1027.1093210497863</v>
      </c>
      <c r="AA2715" s="5">
        <f ca="1">VLOOKUP(CONCATENATE($F2715," ",$G2715),AllocFactorMatrix,(AA$4+1),FALSE)*$E2719</f>
        <v>-14.718510945172159</v>
      </c>
      <c r="AB2715" s="5">
        <f ca="1">VLOOKUP(CONCATENATE($F2715," ",$G2715),AllocFactorMatrix,(AB$4+1),FALSE)*$E2719</f>
        <v>0</v>
      </c>
      <c r="AC2715" s="5">
        <f ca="1">VLOOKUP(CONCATENATE($F2715," ",$G2715),AllocFactorMatrix,(AC$4+1),FALSE)*$E2719</f>
        <v>0</v>
      </c>
    </row>
    <row r="2716" spans="1:29" hidden="1" outlineLevel="1">
      <c r="E2716" s="48"/>
      <c r="F2716" s="175" t="str">
        <f>F2719</f>
        <v>REV</v>
      </c>
      <c r="G2716" s="52" t="str">
        <f>$G$12</f>
        <v>DISTSEC</v>
      </c>
      <c r="H2716" s="4">
        <f t="shared" ca="1" si="1278"/>
        <v>-12984.290056379454</v>
      </c>
      <c r="I2716" s="5">
        <f ca="1">VLOOKUP(CONCATENATE($F2716," ",$G2716),AllocFactorMatrix,(I$4+1),FALSE)*$E2719</f>
        <v>-8292.0620997329297</v>
      </c>
      <c r="J2716" s="5">
        <f ca="1">VLOOKUP(CONCATENATE($F2716," ",$G2716),AllocFactorMatrix,(J$4+1),FALSE)*$E2719</f>
        <v>-2741.8037582564025</v>
      </c>
      <c r="K2716" s="5">
        <f ca="1">VLOOKUP(CONCATENATE($F2716," ",$G2716),AllocFactorMatrix,(K$4+1),FALSE)*$E2719</f>
        <v>0</v>
      </c>
      <c r="L2716" s="5">
        <f ca="1">VLOOKUP(CONCATENATE($F2716," ",$G2716),AllocFactorMatrix,(L$4+1),FALSE)*$E2719</f>
        <v>0</v>
      </c>
      <c r="M2716" s="5">
        <f t="shared" ca="1" si="1285"/>
        <v>-2741.8037582564025</v>
      </c>
      <c r="N2716" s="5">
        <f ca="1">VLOOKUP(CONCATENATE($F2716," ",$G2716),AllocFactorMatrix,(N$4+1),FALSE)*$E2719</f>
        <v>-1263.4203010488347</v>
      </c>
      <c r="O2716" s="5">
        <f ca="1">VLOOKUP(CONCATENATE($F2716," ",$G2716),AllocFactorMatrix,(O$4+1),FALSE)*$E2719</f>
        <v>0</v>
      </c>
      <c r="P2716" s="5">
        <f ca="1">VLOOKUP(CONCATENATE($F2716," ",$G2716),AllocFactorMatrix,(P$4+1),FALSE)*$E2719</f>
        <v>0</v>
      </c>
      <c r="Q2716" s="5">
        <f ca="1">VLOOKUP(CONCATENATE($F2716," ",$G2716),AllocFactorMatrix,(Q$4+1),FALSE)*$E2719</f>
        <v>0</v>
      </c>
      <c r="R2716" s="5">
        <f t="shared" ca="1" si="1287"/>
        <v>-1263.4203010488347</v>
      </c>
      <c r="S2716" s="5">
        <f ca="1">VLOOKUP(CONCATENATE($F2716," ",$G2716),AllocFactorMatrix,(S$4+1),FALSE)*$E2719</f>
        <v>-44.124666187127808</v>
      </c>
      <c r="T2716" s="5">
        <f ca="1">VLOOKUP(CONCATENATE($F2716," ",$G2716),AllocFactorMatrix,(T$4+1),FALSE)*$E2719</f>
        <v>0</v>
      </c>
      <c r="U2716" s="5">
        <f ca="1">VLOOKUP(CONCATENATE($F2716," ",$G2716),AllocFactorMatrix,(U$4+1),FALSE)*$E2719</f>
        <v>0</v>
      </c>
      <c r="V2716" s="5">
        <f ca="1">VLOOKUP(CONCATENATE($F2716," ",$G2716),AllocFactorMatrix,(V$4+1),FALSE)*$E2719</f>
        <v>0</v>
      </c>
      <c r="W2716" s="5">
        <f t="shared" ca="1" si="1288"/>
        <v>-44.124666187127808</v>
      </c>
      <c r="X2716" s="5">
        <f ca="1">VLOOKUP(CONCATENATE($F2716," ",$G2716),AllocFactorMatrix,(X$4+1),FALSE)*$E2719</f>
        <v>-390.81228537697041</v>
      </c>
      <c r="Y2716" s="5">
        <f ca="1">VLOOKUP(CONCATENATE($F2716," ",$G2716),AllocFactorMatrix,(Y$4+1),FALSE)*$E2719</f>
        <v>0</v>
      </c>
      <c r="Z2716" s="5">
        <f t="shared" ca="1" si="1286"/>
        <v>-390.81228537697041</v>
      </c>
      <c r="AA2716" s="5">
        <f ca="1">VLOOKUP(CONCATENATE($F2716," ",$G2716),AllocFactorMatrix,(AA$4+1),FALSE)*$E2719</f>
        <v>-5.1355821948140745</v>
      </c>
      <c r="AB2716" s="5">
        <f ca="1">VLOOKUP(CONCATENATE($F2716," ",$G2716),AllocFactorMatrix,(AB$4+1),FALSE)*$E2719</f>
        <v>-201.66965741281314</v>
      </c>
      <c r="AC2716" s="5">
        <f ca="1">VLOOKUP(CONCATENATE($F2716," ",$G2716),AllocFactorMatrix,(AC$4+1),FALSE)*$E2719</f>
        <v>-45.261706169558053</v>
      </c>
    </row>
    <row r="2717" spans="1:29" hidden="1" outlineLevel="1">
      <c r="E2717" s="48"/>
      <c r="F2717" s="175" t="str">
        <f>F2719</f>
        <v>REV</v>
      </c>
      <c r="G2717" s="52" t="str">
        <f>$G$13</f>
        <v>ENERGY</v>
      </c>
      <c r="H2717" s="4">
        <f t="shared" ca="1" si="1278"/>
        <v>-84931.459590600731</v>
      </c>
      <c r="I2717" s="5">
        <f ca="1">VLOOKUP(CONCATENATE($F2717," ",$G2717),AllocFactorMatrix,(I$4+1),FALSE)*$E2719</f>
        <v>-37613.844924813435</v>
      </c>
      <c r="J2717" s="5">
        <f ca="1">VLOOKUP(CONCATENATE($F2717," ",$G2717),AllocFactorMatrix,(J$4+1),FALSE)*$E2719</f>
        <v>-10614.978292500624</v>
      </c>
      <c r="K2717" s="5">
        <f ca="1">VLOOKUP(CONCATENATE($F2717," ",$G2717),AllocFactorMatrix,(K$4+1),FALSE)*$E2719</f>
        <v>-144.73430261819269</v>
      </c>
      <c r="L2717" s="5">
        <f ca="1">VLOOKUP(CONCATENATE($F2717," ",$G2717),AllocFactorMatrix,(L$4+1),FALSE)*$E2719</f>
        <v>-35.42651042995346</v>
      </c>
      <c r="M2717" s="5">
        <f t="shared" ca="1" si="1285"/>
        <v>-10795.139105548771</v>
      </c>
      <c r="N2717" s="5">
        <f ca="1">VLOOKUP(CONCATENATE($F2717," ",$G2717),AllocFactorMatrix,(N$4+1),FALSE)*$E2719</f>
        <v>-6588.0549723138784</v>
      </c>
      <c r="O2717" s="5">
        <f ca="1">VLOOKUP(CONCATENATE($F2717," ",$G2717),AllocFactorMatrix,(O$4+1),FALSE)*$E2719</f>
        <v>-964.68445250403238</v>
      </c>
      <c r="P2717" s="5">
        <f ca="1">VLOOKUP(CONCATENATE($F2717," ",$G2717),AllocFactorMatrix,(P$4+1),FALSE)*$E2719</f>
        <v>-207.50769640668815</v>
      </c>
      <c r="Q2717" s="5">
        <f ca="1">VLOOKUP(CONCATENATE($F2717," ",$G2717),AllocFactorMatrix,(Q$4+1),FALSE)*$E2719</f>
        <v>-10.864930245242222</v>
      </c>
      <c r="R2717" s="5">
        <f t="shared" ca="1" si="1287"/>
        <v>-7771.1120514698414</v>
      </c>
      <c r="S2717" s="5">
        <f ca="1">VLOOKUP(CONCATENATE($F2717," ",$G2717),AllocFactorMatrix,(S$4+1),FALSE)*$E2719</f>
        <v>-372.71826735562848</v>
      </c>
      <c r="T2717" s="5">
        <f ca="1">VLOOKUP(CONCATENATE($F2717," ",$G2717),AllocFactorMatrix,(T$4+1),FALSE)*$E2719</f>
        <v>-4406.0044529655115</v>
      </c>
      <c r="U2717" s="5">
        <f ca="1">VLOOKUP(CONCATENATE($F2717," ",$G2717),AllocFactorMatrix,(U$4+1),FALSE)*$E2719</f>
        <v>-17882.079533940883</v>
      </c>
      <c r="V2717" s="5">
        <f ca="1">VLOOKUP(CONCATENATE($F2717," ",$G2717),AllocFactorMatrix,(V$4+1),FALSE)*$E2719</f>
        <v>-3219.4778403301716</v>
      </c>
      <c r="W2717" s="5">
        <f t="shared" ca="1" si="1288"/>
        <v>-25880.280094592195</v>
      </c>
      <c r="X2717" s="5">
        <f ca="1">VLOOKUP(CONCATENATE($F2717," ",$G2717),AllocFactorMatrix,(X$4+1),FALSE)*$E2719</f>
        <v>-1866.3654847919722</v>
      </c>
      <c r="Y2717" s="5">
        <f ca="1">VLOOKUP(CONCATENATE($F2717," ",$G2717),AllocFactorMatrix,(Y$4+1),FALSE)*$E2719</f>
        <v>-38.230881861121638</v>
      </c>
      <c r="Z2717" s="5">
        <f t="shared" ca="1" si="1286"/>
        <v>-1904.5963666530938</v>
      </c>
      <c r="AA2717" s="5">
        <f ca="1">VLOOKUP(CONCATENATE($F2717," ",$G2717),AllocFactorMatrix,(AA$4+1),FALSE)*$E2719</f>
        <v>-34.196211317659326</v>
      </c>
      <c r="AB2717" s="5">
        <f ca="1">VLOOKUP(CONCATENATE($F2717," ",$G2717),AllocFactorMatrix,(AB$4+1),FALSE)*$E2719</f>
        <v>-770.74948006967395</v>
      </c>
      <c r="AC2717" s="5">
        <f ca="1">VLOOKUP(CONCATENATE($F2717," ",$G2717),AllocFactorMatrix,(AC$4+1),FALSE)*$E2719</f>
        <v>-161.54135613604967</v>
      </c>
    </row>
    <row r="2718" spans="1:29" hidden="1" outlineLevel="1">
      <c r="E2718" s="48"/>
      <c r="F2718" s="175" t="str">
        <f>F2719</f>
        <v>REV</v>
      </c>
      <c r="G2718" s="52" t="str">
        <f>$G$14</f>
        <v>CUSTOMER</v>
      </c>
      <c r="H2718" s="4">
        <f t="shared" ca="1" si="1278"/>
        <v>-11547.736955430848</v>
      </c>
      <c r="I2718" s="5">
        <f ca="1">VLOOKUP(CONCATENATE($F2718," ",$G2718),AllocFactorMatrix,(I$4+1),FALSE)*$E2719</f>
        <v>-5871.1023740177734</v>
      </c>
      <c r="J2718" s="5">
        <f ca="1">VLOOKUP(CONCATENATE($F2718," ",$G2718),AllocFactorMatrix,(J$4+1),FALSE)*$E2719</f>
        <v>-1959.3251446782349</v>
      </c>
      <c r="K2718" s="5">
        <f ca="1">VLOOKUP(CONCATENATE($F2718," ",$G2718),AllocFactorMatrix,(K$4+1),FALSE)*$E2719</f>
        <v>-87.551413884880574</v>
      </c>
      <c r="L2718" s="5">
        <f ca="1">VLOOKUP(CONCATENATE($F2718," ",$G2718),AllocFactorMatrix,(L$4+1),FALSE)*$E2719</f>
        <v>-13.328759469065504</v>
      </c>
      <c r="M2718" s="5">
        <f t="shared" ca="1" si="1285"/>
        <v>-2060.2053180321809</v>
      </c>
      <c r="N2718" s="5">
        <f ca="1">VLOOKUP(CONCATENATE($F2718," ",$G2718),AllocFactorMatrix,(N$4+1),FALSE)*$E2719</f>
        <v>-122.33797180753207</v>
      </c>
      <c r="O2718" s="5">
        <f ca="1">VLOOKUP(CONCATENATE($F2718," ",$G2718),AllocFactorMatrix,(O$4+1),FALSE)*$E2719</f>
        <v>-41.259261642406052</v>
      </c>
      <c r="P2718" s="5">
        <f ca="1">VLOOKUP(CONCATENATE($F2718," ",$G2718),AllocFactorMatrix,(P$4+1),FALSE)*$E2719</f>
        <v>-40.323707117682098</v>
      </c>
      <c r="Q2718" s="5">
        <f ca="1">VLOOKUP(CONCATENATE($F2718," ",$G2718),AllocFactorMatrix,(Q$4+1),FALSE)*$E2719</f>
        <v>-2.5257456319981393</v>
      </c>
      <c r="R2718" s="5">
        <f t="shared" ca="1" si="1287"/>
        <v>-206.44668619961837</v>
      </c>
      <c r="S2718" s="5">
        <f ca="1">VLOOKUP(CONCATENATE($F2718," ",$G2718),AllocFactorMatrix,(S$4+1),FALSE)*$E2719</f>
        <v>-0.81055684187190336</v>
      </c>
      <c r="T2718" s="5">
        <f ca="1">VLOOKUP(CONCATENATE($F2718," ",$G2718),AllocFactorMatrix,(T$4+1),FALSE)*$E2719</f>
        <v>-29.660954984456065</v>
      </c>
      <c r="U2718" s="5">
        <f ca="1">VLOOKUP(CONCATENATE($F2718," ",$G2718),AllocFactorMatrix,(U$4+1),FALSE)*$E2719</f>
        <v>-66.637891504869856</v>
      </c>
      <c r="V2718" s="5">
        <f ca="1">VLOOKUP(CONCATENATE($F2718," ",$G2718),AllocFactorMatrix,(V$4+1),FALSE)*$E2719</f>
        <v>-24.491144064139263</v>
      </c>
      <c r="W2718" s="5">
        <f t="shared" ca="1" si="1288"/>
        <v>-121.60054739533709</v>
      </c>
      <c r="X2718" s="5">
        <f ca="1">VLOOKUP(CONCATENATE($F2718," ",$G2718),AllocFactorMatrix,(X$4+1),FALSE)*$E2719</f>
        <v>-27.211722393465724</v>
      </c>
      <c r="Y2718" s="5">
        <f ca="1">VLOOKUP(CONCATENATE($F2718," ",$G2718),AllocFactorMatrix,(Y$4+1),FALSE)*$E2719</f>
        <v>-0.44358449342167</v>
      </c>
      <c r="Z2718" s="5">
        <f t="shared" ca="1" si="1286"/>
        <v>-27.655306886887395</v>
      </c>
      <c r="AA2718" s="5">
        <f ca="1">VLOOKUP(CONCATENATE($F2718," ",$G2718),AllocFactorMatrix,(AA$4+1),FALSE)*$E2719</f>
        <v>-2.7953301097343757</v>
      </c>
      <c r="AB2718" s="5">
        <f ca="1">VLOOKUP(CONCATENATE($F2718," ",$G2718),AllocFactorMatrix,(AB$4+1),FALSE)*$E2719</f>
        <v>-2779.9801654904168</v>
      </c>
      <c r="AC2718" s="5">
        <f ca="1">VLOOKUP(CONCATENATE($F2718," ",$G2718),AllocFactorMatrix,(AC$4+1),FALSE)*$E2719</f>
        <v>-477.95122729889579</v>
      </c>
    </row>
    <row r="2719" spans="1:29" collapsed="1">
      <c r="D2719" s="52" t="s">
        <v>247</v>
      </c>
      <c r="E2719" s="39">
        <v>-260459</v>
      </c>
      <c r="F2719" s="54" t="s">
        <v>238</v>
      </c>
      <c r="G2719" s="52" t="str">
        <f>$G$15</f>
        <v>TOTAL</v>
      </c>
      <c r="H2719" s="4">
        <f t="shared" ca="1" si="1278"/>
        <v>-260458.99999999997</v>
      </c>
      <c r="I2719" s="5">
        <f ca="1">VLOOKUP(CONCATENATE($F2719," ",$G2719),AllocFactorMatrix,(I$4+1),FALSE)*$E2719</f>
        <v>-120790.49798500779</v>
      </c>
      <c r="J2719" s="5">
        <f ca="1">VLOOKUP(CONCATENATE($F2719," ",$G2719),AllocFactorMatrix,(J$4+1),FALSE)*$E2719</f>
        <v>-38693.145577180992</v>
      </c>
      <c r="K2719" s="5">
        <f ca="1">VLOOKUP(CONCATENATE($F2719," ",$G2719),AllocFactorMatrix,(K$4+1),FALSE)*$E2719</f>
        <v>-508.18163024276191</v>
      </c>
      <c r="L2719" s="5">
        <f ca="1">VLOOKUP(CONCATENATE($F2719," ",$G2719),AllocFactorMatrix,(L$4+1),FALSE)*$E2719</f>
        <v>-76.072256174884231</v>
      </c>
      <c r="M2719" s="5">
        <f t="shared" ca="1" si="1285"/>
        <v>-39277.399463598638</v>
      </c>
      <c r="N2719" s="5">
        <f ca="1">VLOOKUP(CONCATENATE($F2719," ",$G2719),AllocFactorMatrix,(N$4+1),FALSE)*$E2719</f>
        <v>-20782.152956825255</v>
      </c>
      <c r="O2719" s="5">
        <f ca="1">VLOOKUP(CONCATENATE($F2719," ",$G2719),AllocFactorMatrix,(O$4+1),FALSE)*$E2719</f>
        <v>-3738.3220312030885</v>
      </c>
      <c r="P2719" s="5">
        <f ca="1">VLOOKUP(CONCATENATE($F2719," ",$G2719),AllocFactorMatrix,(P$4+1),FALSE)*$E2719</f>
        <v>-600.01671741160669</v>
      </c>
      <c r="Q2719" s="5">
        <f ca="1">VLOOKUP(CONCATENATE($F2719," ",$G2719),AllocFactorMatrix,(Q$4+1),FALSE)*$E2719</f>
        <v>-21.077290818704071</v>
      </c>
      <c r="R2719" s="5">
        <f t="shared" ca="1" si="1287"/>
        <v>-25141.568996258655</v>
      </c>
      <c r="S2719" s="5">
        <f ca="1">VLOOKUP(CONCATENATE($F2719," ",$G2719),AllocFactorMatrix,(S$4+1),FALSE)*$E2719</f>
        <v>-995.55319134861213</v>
      </c>
      <c r="T2719" s="5">
        <f ca="1">VLOOKUP(CONCATENATE($F2719," ",$G2719),AllocFactorMatrix,(T$4+1),FALSE)*$E2719</f>
        <v>-14202.966442832419</v>
      </c>
      <c r="U2719" s="5">
        <f ca="1">VLOOKUP(CONCATENATE($F2719," ",$G2719),AllocFactorMatrix,(U$4+1),FALSE)*$E2719</f>
        <v>-41134.007761105648</v>
      </c>
      <c r="V2719" s="5">
        <f ca="1">VLOOKUP(CONCATENATE($F2719," ",$G2719),AllocFactorMatrix,(V$4+1),FALSE)*$E2719</f>
        <v>-7933.0272165342249</v>
      </c>
      <c r="W2719" s="5">
        <f t="shared" ca="1" si="1288"/>
        <v>-64265.554611820902</v>
      </c>
      <c r="X2719" s="5">
        <f ca="1">VLOOKUP(CONCATENATE($F2719," ",$G2719),AllocFactorMatrix,(X$4+1),FALSE)*$E2719</f>
        <v>-6091.2710211232225</v>
      </c>
      <c r="Y2719" s="5">
        <f ca="1">VLOOKUP(CONCATENATE($F2719," ",$G2719),AllocFactorMatrix,(Y$4+1),FALSE)*$E2719</f>
        <v>-106.59575632119686</v>
      </c>
      <c r="Z2719" s="5">
        <f t="shared" ca="1" si="1286"/>
        <v>-6197.8667774444193</v>
      </c>
      <c r="AA2719" s="5">
        <f ca="1">VLOOKUP(CONCATENATE($F2719," ",$G2719),AllocFactorMatrix,(AA$4+1),FALSE)*$E2719</f>
        <v>-97.136304822807361</v>
      </c>
      <c r="AB2719" s="5">
        <f ca="1">VLOOKUP(CONCATENATE($F2719," ",$G2719),AllocFactorMatrix,(AB$4+1),FALSE)*$E2719</f>
        <v>-3958.9310599403088</v>
      </c>
      <c r="AC2719" s="5">
        <f ca="1">VLOOKUP(CONCATENATE($F2719," ",$G2719),AllocFactorMatrix,(AC$4+1),FALSE)*$E2719</f>
        <v>-730.0448011064085</v>
      </c>
    </row>
    <row r="2720" spans="1:29" hidden="1" outlineLevel="1">
      <c r="E2720" s="48"/>
      <c r="F2720" s="175" t="str">
        <f>F2727</f>
        <v>FUELREV</v>
      </c>
      <c r="G2720" s="52" t="str">
        <f>$G$8</f>
        <v>PRODUCTION</v>
      </c>
      <c r="H2720" s="4">
        <f t="shared" si="1278"/>
        <v>0</v>
      </c>
      <c r="I2720" s="5">
        <f>VLOOKUP(CONCATENATE($F2720," ",$G2720),AllocFactorMatrix,(I$4+1),FALSE)*$E2727</f>
        <v>0</v>
      </c>
      <c r="J2720" s="5">
        <f>VLOOKUP(CONCATENATE($F2720," ",$G2720),AllocFactorMatrix,(J$4+1),FALSE)*$E2727</f>
        <v>0</v>
      </c>
      <c r="K2720" s="5">
        <f>VLOOKUP(CONCATENATE($F2720," ",$G2720),AllocFactorMatrix,(K$4+1),FALSE)*$E2727</f>
        <v>0</v>
      </c>
      <c r="L2720" s="5">
        <f>VLOOKUP(CONCATENATE($F2720," ",$G2720),AllocFactorMatrix,(L$4+1),FALSE)*$E2727</f>
        <v>0</v>
      </c>
      <c r="M2720" s="5">
        <f t="shared" si="1268"/>
        <v>0</v>
      </c>
      <c r="N2720" s="5">
        <f>VLOOKUP(CONCATENATE($F2720," ",$G2720),AllocFactorMatrix,(N$4+1),FALSE)*$E2727</f>
        <v>0</v>
      </c>
      <c r="O2720" s="5">
        <f>VLOOKUP(CONCATENATE($F2720," ",$G2720),AllocFactorMatrix,(O$4+1),FALSE)*$E2727</f>
        <v>0</v>
      </c>
      <c r="P2720" s="5">
        <f>VLOOKUP(CONCATENATE($F2720," ",$G2720),AllocFactorMatrix,(P$4+1),FALSE)*$E2727</f>
        <v>0</v>
      </c>
      <c r="Q2720" s="5">
        <f>VLOOKUP(CONCATENATE($F2720," ",$G2720),AllocFactorMatrix,(Q$4+1),FALSE)*$E2727</f>
        <v>0</v>
      </c>
      <c r="R2720" s="5">
        <f>SUBTOTAL(9,N2720:Q2720)</f>
        <v>0</v>
      </c>
      <c r="S2720" s="5">
        <f>VLOOKUP(CONCATENATE($F2720," ",$G2720),AllocFactorMatrix,(S$4+1),FALSE)*$E2727</f>
        <v>0</v>
      </c>
      <c r="T2720" s="5">
        <f>VLOOKUP(CONCATENATE($F2720," ",$G2720),AllocFactorMatrix,(T$4+1),FALSE)*$E2727</f>
        <v>0</v>
      </c>
      <c r="U2720" s="5">
        <f>VLOOKUP(CONCATENATE($F2720," ",$G2720),AllocFactorMatrix,(U$4+1),FALSE)*$E2727</f>
        <v>0</v>
      </c>
      <c r="V2720" s="5">
        <f>VLOOKUP(CONCATENATE($F2720," ",$G2720),AllocFactorMatrix,(V$4+1),FALSE)*$E2727</f>
        <v>0</v>
      </c>
      <c r="W2720" s="5">
        <f>SUBTOTAL(9,S2720:V2720)</f>
        <v>0</v>
      </c>
      <c r="X2720" s="5">
        <f>VLOOKUP(CONCATENATE($F2720," ",$G2720),AllocFactorMatrix,(X$4+1),FALSE)*$E2727</f>
        <v>0</v>
      </c>
      <c r="Y2720" s="5">
        <f>VLOOKUP(CONCATENATE($F2720," ",$G2720),AllocFactorMatrix,(Y$4+1),FALSE)*$E2727</f>
        <v>0</v>
      </c>
      <c r="Z2720" s="5">
        <f t="shared" si="1269"/>
        <v>0</v>
      </c>
      <c r="AA2720" s="5">
        <f>VLOOKUP(CONCATENATE($F2720," ",$G2720),AllocFactorMatrix,(AA$4+1),FALSE)*$E2727</f>
        <v>0</v>
      </c>
      <c r="AB2720" s="5">
        <f>VLOOKUP(CONCATENATE($F2720," ",$G2720),AllocFactorMatrix,(AB$4+1),FALSE)*$E2727</f>
        <v>0</v>
      </c>
      <c r="AC2720" s="5">
        <f>VLOOKUP(CONCATENATE($F2720," ",$G2720),AllocFactorMatrix,(AC$4+1),FALSE)*$E2727</f>
        <v>0</v>
      </c>
    </row>
    <row r="2721" spans="4:29" hidden="1" outlineLevel="1">
      <c r="E2721" s="48"/>
      <c r="F2721" s="175" t="str">
        <f>F2727</f>
        <v>FUELREV</v>
      </c>
      <c r="G2721" s="52" t="str">
        <f>$G$9</f>
        <v>BULKTRAN</v>
      </c>
      <c r="H2721" s="4">
        <f t="shared" si="1278"/>
        <v>0</v>
      </c>
      <c r="I2721" s="5">
        <f>VLOOKUP(CONCATENATE($F2721," ",$G2721),AllocFactorMatrix,(I$4+1),FALSE)*$E2727</f>
        <v>0</v>
      </c>
      <c r="J2721" s="5">
        <f>VLOOKUP(CONCATENATE($F2721," ",$G2721),AllocFactorMatrix,(J$4+1),FALSE)*$E2727</f>
        <v>0</v>
      </c>
      <c r="K2721" s="5">
        <f>VLOOKUP(CONCATENATE($F2721," ",$G2721),AllocFactorMatrix,(K$4+1),FALSE)*$E2727</f>
        <v>0</v>
      </c>
      <c r="L2721" s="5">
        <f>VLOOKUP(CONCATENATE($F2721," ",$G2721),AllocFactorMatrix,(L$4+1),FALSE)*$E2727</f>
        <v>0</v>
      </c>
      <c r="M2721" s="5">
        <f t="shared" si="1268"/>
        <v>0</v>
      </c>
      <c r="N2721" s="5">
        <f>VLOOKUP(CONCATENATE($F2721," ",$G2721),AllocFactorMatrix,(N$4+1),FALSE)*$E2727</f>
        <v>0</v>
      </c>
      <c r="O2721" s="5">
        <f>VLOOKUP(CONCATENATE($F2721," ",$G2721),AllocFactorMatrix,(O$4+1),FALSE)*$E2727</f>
        <v>0</v>
      </c>
      <c r="P2721" s="5">
        <f>VLOOKUP(CONCATENATE($F2721," ",$G2721),AllocFactorMatrix,(P$4+1),FALSE)*$E2727</f>
        <v>0</v>
      </c>
      <c r="Q2721" s="5">
        <f>VLOOKUP(CONCATENATE($F2721," ",$G2721),AllocFactorMatrix,(Q$4+1),FALSE)*$E2727</f>
        <v>0</v>
      </c>
      <c r="R2721" s="5">
        <f t="shared" ref="R2721:R2727" si="1289">SUBTOTAL(9,N2721:Q2721)</f>
        <v>0</v>
      </c>
      <c r="S2721" s="5">
        <f>VLOOKUP(CONCATENATE($F2721," ",$G2721),AllocFactorMatrix,(S$4+1),FALSE)*$E2727</f>
        <v>0</v>
      </c>
      <c r="T2721" s="5">
        <f>VLOOKUP(CONCATENATE($F2721," ",$G2721),AllocFactorMatrix,(T$4+1),FALSE)*$E2727</f>
        <v>0</v>
      </c>
      <c r="U2721" s="5">
        <f>VLOOKUP(CONCATENATE($F2721," ",$G2721),AllocFactorMatrix,(U$4+1),FALSE)*$E2727</f>
        <v>0</v>
      </c>
      <c r="V2721" s="5">
        <f>VLOOKUP(CONCATENATE($F2721," ",$G2721),AllocFactorMatrix,(V$4+1),FALSE)*$E2727</f>
        <v>0</v>
      </c>
      <c r="W2721" s="5">
        <f t="shared" ref="W2721:W2727" si="1290">SUBTOTAL(9,S2721:V2721)</f>
        <v>0</v>
      </c>
      <c r="X2721" s="5">
        <f>VLOOKUP(CONCATENATE($F2721," ",$G2721),AllocFactorMatrix,(X$4+1),FALSE)*$E2727</f>
        <v>0</v>
      </c>
      <c r="Y2721" s="5">
        <f>VLOOKUP(CONCATENATE($F2721," ",$G2721),AllocFactorMatrix,(Y$4+1),FALSE)*$E2727</f>
        <v>0</v>
      </c>
      <c r="Z2721" s="5">
        <f t="shared" si="1269"/>
        <v>0</v>
      </c>
      <c r="AA2721" s="5">
        <f>VLOOKUP(CONCATENATE($F2721," ",$G2721),AllocFactorMatrix,(AA$4+1),FALSE)*$E2727</f>
        <v>0</v>
      </c>
      <c r="AB2721" s="5">
        <f>VLOOKUP(CONCATENATE($F2721," ",$G2721),AllocFactorMatrix,(AB$4+1),FALSE)*$E2727</f>
        <v>0</v>
      </c>
      <c r="AC2721" s="5">
        <f>VLOOKUP(CONCATENATE($F2721," ",$G2721),AllocFactorMatrix,(AC$4+1),FALSE)*$E2727</f>
        <v>0</v>
      </c>
    </row>
    <row r="2722" spans="4:29" hidden="1" outlineLevel="1">
      <c r="E2722" s="48"/>
      <c r="F2722" s="175" t="str">
        <f>F2727</f>
        <v>FUELREV</v>
      </c>
      <c r="G2722" s="52" t="str">
        <f>$G$10</f>
        <v>SUBTRAN</v>
      </c>
      <c r="H2722" s="4">
        <f t="shared" si="1278"/>
        <v>0</v>
      </c>
      <c r="I2722" s="5">
        <f>VLOOKUP(CONCATENATE($F2722," ",$G2722),AllocFactorMatrix,(I$4+1),FALSE)*$E2727</f>
        <v>0</v>
      </c>
      <c r="J2722" s="5">
        <f>VLOOKUP(CONCATENATE($F2722," ",$G2722),AllocFactorMatrix,(J$4+1),FALSE)*$E2727</f>
        <v>0</v>
      </c>
      <c r="K2722" s="5">
        <f>VLOOKUP(CONCATENATE($F2722," ",$G2722),AllocFactorMatrix,(K$4+1),FALSE)*$E2727</f>
        <v>0</v>
      </c>
      <c r="L2722" s="5">
        <f>VLOOKUP(CONCATENATE($F2722," ",$G2722),AllocFactorMatrix,(L$4+1),FALSE)*$E2727</f>
        <v>0</v>
      </c>
      <c r="M2722" s="5">
        <f t="shared" si="1268"/>
        <v>0</v>
      </c>
      <c r="N2722" s="5">
        <f>VLOOKUP(CONCATENATE($F2722," ",$G2722),AllocFactorMatrix,(N$4+1),FALSE)*$E2727</f>
        <v>0</v>
      </c>
      <c r="O2722" s="5">
        <f>VLOOKUP(CONCATENATE($F2722," ",$G2722),AllocFactorMatrix,(O$4+1),FALSE)*$E2727</f>
        <v>0</v>
      </c>
      <c r="P2722" s="5">
        <f>VLOOKUP(CONCATENATE($F2722," ",$G2722),AllocFactorMatrix,(P$4+1),FALSE)*$E2727</f>
        <v>0</v>
      </c>
      <c r="Q2722" s="5">
        <f>VLOOKUP(CONCATENATE($F2722," ",$G2722),AllocFactorMatrix,(Q$4+1),FALSE)*$E2727</f>
        <v>0</v>
      </c>
      <c r="R2722" s="5">
        <f t="shared" si="1289"/>
        <v>0</v>
      </c>
      <c r="S2722" s="5">
        <f>VLOOKUP(CONCATENATE($F2722," ",$G2722),AllocFactorMatrix,(S$4+1),FALSE)*$E2727</f>
        <v>0</v>
      </c>
      <c r="T2722" s="5">
        <f>VLOOKUP(CONCATENATE($F2722," ",$G2722),AllocFactorMatrix,(T$4+1),FALSE)*$E2727</f>
        <v>0</v>
      </c>
      <c r="U2722" s="5">
        <f>VLOOKUP(CONCATENATE($F2722," ",$G2722),AllocFactorMatrix,(U$4+1),FALSE)*$E2727</f>
        <v>0</v>
      </c>
      <c r="V2722" s="5">
        <f>VLOOKUP(CONCATENATE($F2722," ",$G2722),AllocFactorMatrix,(V$4+1),FALSE)*$E2727</f>
        <v>0</v>
      </c>
      <c r="W2722" s="5">
        <f t="shared" si="1290"/>
        <v>0</v>
      </c>
      <c r="X2722" s="5">
        <f>VLOOKUP(CONCATENATE($F2722," ",$G2722),AllocFactorMatrix,(X$4+1),FALSE)*$E2727</f>
        <v>0</v>
      </c>
      <c r="Y2722" s="5">
        <f>VLOOKUP(CONCATENATE($F2722," ",$G2722),AllocFactorMatrix,(Y$4+1),FALSE)*$E2727</f>
        <v>0</v>
      </c>
      <c r="Z2722" s="5">
        <f t="shared" si="1269"/>
        <v>0</v>
      </c>
      <c r="AA2722" s="5">
        <f>VLOOKUP(CONCATENATE($F2722," ",$G2722),AllocFactorMatrix,(AA$4+1),FALSE)*$E2727</f>
        <v>0</v>
      </c>
      <c r="AB2722" s="5">
        <f>VLOOKUP(CONCATENATE($F2722," ",$G2722),AllocFactorMatrix,(AB$4+1),FALSE)*$E2727</f>
        <v>0</v>
      </c>
      <c r="AC2722" s="5">
        <f>VLOOKUP(CONCATENATE($F2722," ",$G2722),AllocFactorMatrix,(AC$4+1),FALSE)*$E2727</f>
        <v>0</v>
      </c>
    </row>
    <row r="2723" spans="4:29" hidden="1" outlineLevel="1">
      <c r="E2723" s="48"/>
      <c r="F2723" s="175" t="str">
        <f>F2727</f>
        <v>FUELREV</v>
      </c>
      <c r="G2723" s="52" t="str">
        <f>$G$11</f>
        <v>DISTPRI</v>
      </c>
      <c r="H2723" s="4">
        <f t="shared" si="1278"/>
        <v>0</v>
      </c>
      <c r="I2723" s="5">
        <f>VLOOKUP(CONCATENATE($F2723," ",$G2723),AllocFactorMatrix,(I$4+1),FALSE)*$E2727</f>
        <v>0</v>
      </c>
      <c r="J2723" s="5">
        <f>VLOOKUP(CONCATENATE($F2723," ",$G2723),AllocFactorMatrix,(J$4+1),FALSE)*$E2727</f>
        <v>0</v>
      </c>
      <c r="K2723" s="5">
        <f>VLOOKUP(CONCATENATE($F2723," ",$G2723),AllocFactorMatrix,(K$4+1),FALSE)*$E2727</f>
        <v>0</v>
      </c>
      <c r="L2723" s="5">
        <f>VLOOKUP(CONCATENATE($F2723," ",$G2723),AllocFactorMatrix,(L$4+1),FALSE)*$E2727</f>
        <v>0</v>
      </c>
      <c r="M2723" s="5">
        <f t="shared" si="1268"/>
        <v>0</v>
      </c>
      <c r="N2723" s="5">
        <f>VLOOKUP(CONCATENATE($F2723," ",$G2723),AllocFactorMatrix,(N$4+1),FALSE)*$E2727</f>
        <v>0</v>
      </c>
      <c r="O2723" s="5">
        <f>VLOOKUP(CONCATENATE($F2723," ",$G2723),AllocFactorMatrix,(O$4+1),FALSE)*$E2727</f>
        <v>0</v>
      </c>
      <c r="P2723" s="5">
        <f>VLOOKUP(CONCATENATE($F2723," ",$G2723),AllocFactorMatrix,(P$4+1),FALSE)*$E2727</f>
        <v>0</v>
      </c>
      <c r="Q2723" s="5">
        <f>VLOOKUP(CONCATENATE($F2723," ",$G2723),AllocFactorMatrix,(Q$4+1),FALSE)*$E2727</f>
        <v>0</v>
      </c>
      <c r="R2723" s="5">
        <f t="shared" si="1289"/>
        <v>0</v>
      </c>
      <c r="S2723" s="5">
        <f>VLOOKUP(CONCATENATE($F2723," ",$G2723),AllocFactorMatrix,(S$4+1),FALSE)*$E2727</f>
        <v>0</v>
      </c>
      <c r="T2723" s="5">
        <f>VLOOKUP(CONCATENATE($F2723," ",$G2723),AllocFactorMatrix,(T$4+1),FALSE)*$E2727</f>
        <v>0</v>
      </c>
      <c r="U2723" s="5">
        <f>VLOOKUP(CONCATENATE($F2723," ",$G2723),AllocFactorMatrix,(U$4+1),FALSE)*$E2727</f>
        <v>0</v>
      </c>
      <c r="V2723" s="5">
        <f>VLOOKUP(CONCATENATE($F2723," ",$G2723),AllocFactorMatrix,(V$4+1),FALSE)*$E2727</f>
        <v>0</v>
      </c>
      <c r="W2723" s="5">
        <f t="shared" si="1290"/>
        <v>0</v>
      </c>
      <c r="X2723" s="5">
        <f>VLOOKUP(CONCATENATE($F2723," ",$G2723),AllocFactorMatrix,(X$4+1),FALSE)*$E2727</f>
        <v>0</v>
      </c>
      <c r="Y2723" s="5">
        <f>VLOOKUP(CONCATENATE($F2723," ",$G2723),AllocFactorMatrix,(Y$4+1),FALSE)*$E2727</f>
        <v>0</v>
      </c>
      <c r="Z2723" s="5">
        <f t="shared" si="1269"/>
        <v>0</v>
      </c>
      <c r="AA2723" s="5">
        <f>VLOOKUP(CONCATENATE($F2723," ",$G2723),AllocFactorMatrix,(AA$4+1),FALSE)*$E2727</f>
        <v>0</v>
      </c>
      <c r="AB2723" s="5">
        <f>VLOOKUP(CONCATENATE($F2723," ",$G2723),AllocFactorMatrix,(AB$4+1),FALSE)*$E2727</f>
        <v>0</v>
      </c>
      <c r="AC2723" s="5">
        <f>VLOOKUP(CONCATENATE($F2723," ",$G2723),AllocFactorMatrix,(AC$4+1),FALSE)*$E2727</f>
        <v>0</v>
      </c>
    </row>
    <row r="2724" spans="4:29" hidden="1" outlineLevel="1">
      <c r="E2724" s="48"/>
      <c r="F2724" s="175" t="str">
        <f>F2727</f>
        <v>FUELREV</v>
      </c>
      <c r="G2724" s="52" t="str">
        <f>$G$12</f>
        <v>DISTSEC</v>
      </c>
      <c r="H2724" s="4">
        <f t="shared" si="1278"/>
        <v>0</v>
      </c>
      <c r="I2724" s="5">
        <f>VLOOKUP(CONCATENATE($F2724," ",$G2724),AllocFactorMatrix,(I$4+1),FALSE)*$E2727</f>
        <v>0</v>
      </c>
      <c r="J2724" s="5">
        <f>VLOOKUP(CONCATENATE($F2724," ",$G2724),AllocFactorMatrix,(J$4+1),FALSE)*$E2727</f>
        <v>0</v>
      </c>
      <c r="K2724" s="5">
        <f>VLOOKUP(CONCATENATE($F2724," ",$G2724),AllocFactorMatrix,(K$4+1),FALSE)*$E2727</f>
        <v>0</v>
      </c>
      <c r="L2724" s="5">
        <f>VLOOKUP(CONCATENATE($F2724," ",$G2724),AllocFactorMatrix,(L$4+1),FALSE)*$E2727</f>
        <v>0</v>
      </c>
      <c r="M2724" s="5">
        <f t="shared" si="1268"/>
        <v>0</v>
      </c>
      <c r="N2724" s="5">
        <f>VLOOKUP(CONCATENATE($F2724," ",$G2724),AllocFactorMatrix,(N$4+1),FALSE)*$E2727</f>
        <v>0</v>
      </c>
      <c r="O2724" s="5">
        <f>VLOOKUP(CONCATENATE($F2724," ",$G2724),AllocFactorMatrix,(O$4+1),FALSE)*$E2727</f>
        <v>0</v>
      </c>
      <c r="P2724" s="5">
        <f>VLOOKUP(CONCATENATE($F2724," ",$G2724),AllocFactorMatrix,(P$4+1),FALSE)*$E2727</f>
        <v>0</v>
      </c>
      <c r="Q2724" s="5">
        <f>VLOOKUP(CONCATENATE($F2724," ",$G2724),AllocFactorMatrix,(Q$4+1),FALSE)*$E2727</f>
        <v>0</v>
      </c>
      <c r="R2724" s="5">
        <f t="shared" si="1289"/>
        <v>0</v>
      </c>
      <c r="S2724" s="5">
        <f>VLOOKUP(CONCATENATE($F2724," ",$G2724),AllocFactorMatrix,(S$4+1),FALSE)*$E2727</f>
        <v>0</v>
      </c>
      <c r="T2724" s="5">
        <f>VLOOKUP(CONCATENATE($F2724," ",$G2724),AllocFactorMatrix,(T$4+1),FALSE)*$E2727</f>
        <v>0</v>
      </c>
      <c r="U2724" s="5">
        <f>VLOOKUP(CONCATENATE($F2724," ",$G2724),AllocFactorMatrix,(U$4+1),FALSE)*$E2727</f>
        <v>0</v>
      </c>
      <c r="V2724" s="5">
        <f>VLOOKUP(CONCATENATE($F2724," ",$G2724),AllocFactorMatrix,(V$4+1),FALSE)*$E2727</f>
        <v>0</v>
      </c>
      <c r="W2724" s="5">
        <f t="shared" si="1290"/>
        <v>0</v>
      </c>
      <c r="X2724" s="5">
        <f>VLOOKUP(CONCATENATE($F2724," ",$G2724),AllocFactorMatrix,(X$4+1),FALSE)*$E2727</f>
        <v>0</v>
      </c>
      <c r="Y2724" s="5">
        <f>VLOOKUP(CONCATENATE($F2724," ",$G2724),AllocFactorMatrix,(Y$4+1),FALSE)*$E2727</f>
        <v>0</v>
      </c>
      <c r="Z2724" s="5">
        <f t="shared" si="1269"/>
        <v>0</v>
      </c>
      <c r="AA2724" s="5">
        <f>VLOOKUP(CONCATENATE($F2724," ",$G2724),AllocFactorMatrix,(AA$4+1),FALSE)*$E2727</f>
        <v>0</v>
      </c>
      <c r="AB2724" s="5">
        <f>VLOOKUP(CONCATENATE($F2724," ",$G2724),AllocFactorMatrix,(AB$4+1),FALSE)*$E2727</f>
        <v>0</v>
      </c>
      <c r="AC2724" s="5">
        <f>VLOOKUP(CONCATENATE($F2724," ",$G2724),AllocFactorMatrix,(AC$4+1),FALSE)*$E2727</f>
        <v>0</v>
      </c>
    </row>
    <row r="2725" spans="4:29" hidden="1" outlineLevel="1">
      <c r="E2725" s="48"/>
      <c r="F2725" s="175" t="str">
        <f>F2727</f>
        <v>FUELREV</v>
      </c>
      <c r="G2725" s="52" t="str">
        <f>$G$13</f>
        <v>ENERGY</v>
      </c>
      <c r="H2725" s="4">
        <f t="shared" si="1278"/>
        <v>0</v>
      </c>
      <c r="I2725" s="5">
        <f>VLOOKUP(CONCATENATE($F2725," ",$G2725),AllocFactorMatrix,(I$4+1),FALSE)*$E2727</f>
        <v>0</v>
      </c>
      <c r="J2725" s="5">
        <f>VLOOKUP(CONCATENATE($F2725," ",$G2725),AllocFactorMatrix,(J$4+1),FALSE)*$E2727</f>
        <v>0</v>
      </c>
      <c r="K2725" s="5">
        <f>VLOOKUP(CONCATENATE($F2725," ",$G2725),AllocFactorMatrix,(K$4+1),FALSE)*$E2727</f>
        <v>0</v>
      </c>
      <c r="L2725" s="5">
        <f>VLOOKUP(CONCATENATE($F2725," ",$G2725),AllocFactorMatrix,(L$4+1),FALSE)*$E2727</f>
        <v>0</v>
      </c>
      <c r="M2725" s="5">
        <f t="shared" si="1268"/>
        <v>0</v>
      </c>
      <c r="N2725" s="5">
        <f>VLOOKUP(CONCATENATE($F2725," ",$G2725),AllocFactorMatrix,(N$4+1),FALSE)*$E2727</f>
        <v>0</v>
      </c>
      <c r="O2725" s="5">
        <f>VLOOKUP(CONCATENATE($F2725," ",$G2725),AllocFactorMatrix,(O$4+1),FALSE)*$E2727</f>
        <v>0</v>
      </c>
      <c r="P2725" s="5">
        <f>VLOOKUP(CONCATENATE($F2725," ",$G2725),AllocFactorMatrix,(P$4+1),FALSE)*$E2727</f>
        <v>0</v>
      </c>
      <c r="Q2725" s="5">
        <f>VLOOKUP(CONCATENATE($F2725," ",$G2725),AllocFactorMatrix,(Q$4+1),FALSE)*$E2727</f>
        <v>0</v>
      </c>
      <c r="R2725" s="5">
        <f t="shared" si="1289"/>
        <v>0</v>
      </c>
      <c r="S2725" s="5">
        <f>VLOOKUP(CONCATENATE($F2725," ",$G2725),AllocFactorMatrix,(S$4+1),FALSE)*$E2727</f>
        <v>0</v>
      </c>
      <c r="T2725" s="5">
        <f>VLOOKUP(CONCATENATE($F2725," ",$G2725),AllocFactorMatrix,(T$4+1),FALSE)*$E2727</f>
        <v>0</v>
      </c>
      <c r="U2725" s="5">
        <f>VLOOKUP(CONCATENATE($F2725," ",$G2725),AllocFactorMatrix,(U$4+1),FALSE)*$E2727</f>
        <v>0</v>
      </c>
      <c r="V2725" s="5">
        <f>VLOOKUP(CONCATENATE($F2725," ",$G2725),AllocFactorMatrix,(V$4+1),FALSE)*$E2727</f>
        <v>0</v>
      </c>
      <c r="W2725" s="5">
        <f t="shared" si="1290"/>
        <v>0</v>
      </c>
      <c r="X2725" s="5">
        <f>VLOOKUP(CONCATENATE($F2725," ",$G2725),AllocFactorMatrix,(X$4+1),FALSE)*$E2727</f>
        <v>0</v>
      </c>
      <c r="Y2725" s="5">
        <f>VLOOKUP(CONCATENATE($F2725," ",$G2725),AllocFactorMatrix,(Y$4+1),FALSE)*$E2727</f>
        <v>0</v>
      </c>
      <c r="Z2725" s="5">
        <f t="shared" si="1269"/>
        <v>0</v>
      </c>
      <c r="AA2725" s="5">
        <f>VLOOKUP(CONCATENATE($F2725," ",$G2725),AllocFactorMatrix,(AA$4+1),FALSE)*$E2727</f>
        <v>0</v>
      </c>
      <c r="AB2725" s="5">
        <f>VLOOKUP(CONCATENATE($F2725," ",$G2725),AllocFactorMatrix,(AB$4+1),FALSE)*$E2727</f>
        <v>0</v>
      </c>
      <c r="AC2725" s="5">
        <f>VLOOKUP(CONCATENATE($F2725," ",$G2725),AllocFactorMatrix,(AC$4+1),FALSE)*$E2727</f>
        <v>0</v>
      </c>
    </row>
    <row r="2726" spans="4:29" hidden="1" outlineLevel="1">
      <c r="E2726" s="48"/>
      <c r="F2726" s="175" t="str">
        <f>F2727</f>
        <v>FUELREV</v>
      </c>
      <c r="G2726" s="52" t="str">
        <f>$G$14</f>
        <v>CUSTOMER</v>
      </c>
      <c r="H2726" s="4">
        <f t="shared" si="1278"/>
        <v>0</v>
      </c>
      <c r="I2726" s="5">
        <f>VLOOKUP(CONCATENATE($F2726," ",$G2726),AllocFactorMatrix,(I$4+1),FALSE)*$E2727</f>
        <v>0</v>
      </c>
      <c r="J2726" s="5">
        <f>VLOOKUP(CONCATENATE($F2726," ",$G2726),AllocFactorMatrix,(J$4+1),FALSE)*$E2727</f>
        <v>0</v>
      </c>
      <c r="K2726" s="5">
        <f>VLOOKUP(CONCATENATE($F2726," ",$G2726),AllocFactorMatrix,(K$4+1),FALSE)*$E2727</f>
        <v>0</v>
      </c>
      <c r="L2726" s="5">
        <f>VLOOKUP(CONCATENATE($F2726," ",$G2726),AllocFactorMatrix,(L$4+1),FALSE)*$E2727</f>
        <v>0</v>
      </c>
      <c r="M2726" s="5">
        <f t="shared" si="1268"/>
        <v>0</v>
      </c>
      <c r="N2726" s="5">
        <f>VLOOKUP(CONCATENATE($F2726," ",$G2726),AllocFactorMatrix,(N$4+1),FALSE)*$E2727</f>
        <v>0</v>
      </c>
      <c r="O2726" s="5">
        <f>VLOOKUP(CONCATENATE($F2726," ",$G2726),AllocFactorMatrix,(O$4+1),FALSE)*$E2727</f>
        <v>0</v>
      </c>
      <c r="P2726" s="5">
        <f>VLOOKUP(CONCATENATE($F2726," ",$G2726),AllocFactorMatrix,(P$4+1),FALSE)*$E2727</f>
        <v>0</v>
      </c>
      <c r="Q2726" s="5">
        <f>VLOOKUP(CONCATENATE($F2726," ",$G2726),AllocFactorMatrix,(Q$4+1),FALSE)*$E2727</f>
        <v>0</v>
      </c>
      <c r="R2726" s="5">
        <f t="shared" si="1289"/>
        <v>0</v>
      </c>
      <c r="S2726" s="5">
        <f>VLOOKUP(CONCATENATE($F2726," ",$G2726),AllocFactorMatrix,(S$4+1),FALSE)*$E2727</f>
        <v>0</v>
      </c>
      <c r="T2726" s="5">
        <f>VLOOKUP(CONCATENATE($F2726," ",$G2726),AllocFactorMatrix,(T$4+1),FALSE)*$E2727</f>
        <v>0</v>
      </c>
      <c r="U2726" s="5">
        <f>VLOOKUP(CONCATENATE($F2726," ",$G2726),AllocFactorMatrix,(U$4+1),FALSE)*$E2727</f>
        <v>0</v>
      </c>
      <c r="V2726" s="5">
        <f>VLOOKUP(CONCATENATE($F2726," ",$G2726),AllocFactorMatrix,(V$4+1),FALSE)*$E2727</f>
        <v>0</v>
      </c>
      <c r="W2726" s="5">
        <f t="shared" si="1290"/>
        <v>0</v>
      </c>
      <c r="X2726" s="5">
        <f>VLOOKUP(CONCATENATE($F2726," ",$G2726),AllocFactorMatrix,(X$4+1),FALSE)*$E2727</f>
        <v>0</v>
      </c>
      <c r="Y2726" s="5">
        <f>VLOOKUP(CONCATENATE($F2726," ",$G2726),AllocFactorMatrix,(Y$4+1),FALSE)*$E2727</f>
        <v>0</v>
      </c>
      <c r="Z2726" s="5">
        <f t="shared" si="1269"/>
        <v>0</v>
      </c>
      <c r="AA2726" s="5">
        <f>VLOOKUP(CONCATENATE($F2726," ",$G2726),AllocFactorMatrix,(AA$4+1),FALSE)*$E2727</f>
        <v>0</v>
      </c>
      <c r="AB2726" s="5">
        <f>VLOOKUP(CONCATENATE($F2726," ",$G2726),AllocFactorMatrix,(AB$4+1),FALSE)*$E2727</f>
        <v>0</v>
      </c>
      <c r="AC2726" s="5">
        <f>VLOOKUP(CONCATENATE($F2726," ",$G2726),AllocFactorMatrix,(AC$4+1),FALSE)*$E2727</f>
        <v>0</v>
      </c>
    </row>
    <row r="2727" spans="4:29" collapsed="1">
      <c r="D2727" s="52" t="s">
        <v>246</v>
      </c>
      <c r="E2727" s="39">
        <v>0</v>
      </c>
      <c r="F2727" s="93" t="s">
        <v>239</v>
      </c>
      <c r="G2727" s="52" t="str">
        <f>$G$15</f>
        <v>TOTAL</v>
      </c>
      <c r="H2727" s="4">
        <f t="shared" si="1278"/>
        <v>0</v>
      </c>
      <c r="I2727" s="5">
        <f>VLOOKUP(CONCATENATE($F2727," ",$G2727),AllocFactorMatrix,(I$4+1),FALSE)*$E2727</f>
        <v>0</v>
      </c>
      <c r="J2727" s="5">
        <f>VLOOKUP(CONCATENATE($F2727," ",$G2727),AllocFactorMatrix,(J$4+1),FALSE)*$E2727</f>
        <v>0</v>
      </c>
      <c r="K2727" s="5">
        <f>VLOOKUP(CONCATENATE($F2727," ",$G2727),AllocFactorMatrix,(K$4+1),FALSE)*$E2727</f>
        <v>0</v>
      </c>
      <c r="L2727" s="5">
        <f>VLOOKUP(CONCATENATE($F2727," ",$G2727),AllocFactorMatrix,(L$4+1),FALSE)*$E2727</f>
        <v>0</v>
      </c>
      <c r="M2727" s="5">
        <f t="shared" si="1268"/>
        <v>0</v>
      </c>
      <c r="N2727" s="5">
        <f>VLOOKUP(CONCATENATE($F2727," ",$G2727),AllocFactorMatrix,(N$4+1),FALSE)*$E2727</f>
        <v>0</v>
      </c>
      <c r="O2727" s="5">
        <f>VLOOKUP(CONCATENATE($F2727," ",$G2727),AllocFactorMatrix,(O$4+1),FALSE)*$E2727</f>
        <v>0</v>
      </c>
      <c r="P2727" s="5">
        <f>VLOOKUP(CONCATENATE($F2727," ",$G2727),AllocFactorMatrix,(P$4+1),FALSE)*$E2727</f>
        <v>0</v>
      </c>
      <c r="Q2727" s="5">
        <f>VLOOKUP(CONCATENATE($F2727," ",$G2727),AllocFactorMatrix,(Q$4+1),FALSE)*$E2727</f>
        <v>0</v>
      </c>
      <c r="R2727" s="5">
        <f t="shared" si="1289"/>
        <v>0</v>
      </c>
      <c r="S2727" s="5">
        <f>VLOOKUP(CONCATENATE($F2727," ",$G2727),AllocFactorMatrix,(S$4+1),FALSE)*$E2727</f>
        <v>0</v>
      </c>
      <c r="T2727" s="5">
        <f>VLOOKUP(CONCATENATE($F2727," ",$G2727),AllocFactorMatrix,(T$4+1),FALSE)*$E2727</f>
        <v>0</v>
      </c>
      <c r="U2727" s="5">
        <f>VLOOKUP(CONCATENATE($F2727," ",$G2727),AllocFactorMatrix,(U$4+1),FALSE)*$E2727</f>
        <v>0</v>
      </c>
      <c r="V2727" s="5">
        <f>VLOOKUP(CONCATENATE($F2727," ",$G2727),AllocFactorMatrix,(V$4+1),FALSE)*$E2727</f>
        <v>0</v>
      </c>
      <c r="W2727" s="5">
        <f t="shared" si="1290"/>
        <v>0</v>
      </c>
      <c r="X2727" s="5">
        <f>VLOOKUP(CONCATENATE($F2727," ",$G2727),AllocFactorMatrix,(X$4+1),FALSE)*$E2727</f>
        <v>0</v>
      </c>
      <c r="Y2727" s="5">
        <f>VLOOKUP(CONCATENATE($F2727," ",$G2727),AllocFactorMatrix,(Y$4+1),FALSE)*$E2727</f>
        <v>0</v>
      </c>
      <c r="Z2727" s="5">
        <f t="shared" si="1269"/>
        <v>0</v>
      </c>
      <c r="AA2727" s="5">
        <f>VLOOKUP(CONCATENATE($F2727," ",$G2727),AllocFactorMatrix,(AA$4+1),FALSE)*$E2727</f>
        <v>0</v>
      </c>
      <c r="AB2727" s="5">
        <f>VLOOKUP(CONCATENATE($F2727," ",$G2727),AllocFactorMatrix,(AB$4+1),FALSE)*$E2727</f>
        <v>0</v>
      </c>
      <c r="AC2727" s="5">
        <f>VLOOKUP(CONCATENATE($F2727," ",$G2727),AllocFactorMatrix,(AC$4+1),FALSE)*$E2727</f>
        <v>0</v>
      </c>
    </row>
    <row r="2728" spans="4:29" hidden="1" outlineLevel="1">
      <c r="E2728" s="48"/>
      <c r="F2728" s="175" t="str">
        <f>F2735</f>
        <v>LABOR_M</v>
      </c>
      <c r="G2728" s="52" t="str">
        <f>$G$8</f>
        <v>PRODUCTION</v>
      </c>
      <c r="H2728" s="4">
        <f t="shared" ca="1" si="1278"/>
        <v>-159894.08428737972</v>
      </c>
      <c r="I2728" s="5">
        <f ca="1">VLOOKUP(CONCATENATE($F2728," ",$G2728),AllocFactorMatrix,(I$4+1),FALSE)*$E2735</f>
        <v>-82247.275236348287</v>
      </c>
      <c r="J2728" s="5">
        <f ca="1">VLOOKUP(CONCATENATE($F2728," ",$G2728),AllocFactorMatrix,(J$4+1),FALSE)*$E2735</f>
        <v>-19180.077230109724</v>
      </c>
      <c r="K2728" s="5">
        <f ca="1">VLOOKUP(CONCATENATE($F2728," ",$G2728),AllocFactorMatrix,(K$4+1),FALSE)*$E2735</f>
        <v>-266.67902143591226</v>
      </c>
      <c r="L2728" s="5">
        <f ca="1">VLOOKUP(CONCATENATE($F2728," ",$G2728),AllocFactorMatrix,(L$4+1),FALSE)*$E2735</f>
        <v>-37.141375971819024</v>
      </c>
      <c r="M2728" s="5">
        <f t="shared" ca="1" si="1268"/>
        <v>-19483.897627517457</v>
      </c>
      <c r="N2728" s="5">
        <f ca="1">VLOOKUP(CONCATENATE($F2728," ",$G2728),AllocFactorMatrix,(N$4+1),FALSE)*$E2735</f>
        <v>-11416.139189376878</v>
      </c>
      <c r="O2728" s="5">
        <f ca="1">VLOOKUP(CONCATENATE($F2728," ",$G2728),AllocFactorMatrix,(O$4+1),FALSE)*$E2735</f>
        <v>-2045.6760805231763</v>
      </c>
      <c r="P2728" s="5">
        <f ca="1">VLOOKUP(CONCATENATE($F2728," ",$G2728),AllocFactorMatrix,(P$4+1),FALSE)*$E2735</f>
        <v>-414.84223338404075</v>
      </c>
      <c r="Q2728" s="5">
        <f ca="1">VLOOKUP(CONCATENATE($F2728," ",$G2728),AllocFactorMatrix,(Q$4+1),FALSE)*$E2735</f>
        <v>-15.75344621198696</v>
      </c>
      <c r="R2728" s="5">
        <f ca="1">SUBTOTAL(9,N2728:Q2728)</f>
        <v>-13892.410949496083</v>
      </c>
      <c r="S2728" s="5">
        <f ca="1">VLOOKUP(CONCATENATE($F2728," ",$G2728),AllocFactorMatrix,(S$4+1),FALSE)*$E2735</f>
        <v>-540.63607627140777</v>
      </c>
      <c r="T2728" s="5">
        <f ca="1">VLOOKUP(CONCATENATE($F2728," ",$G2728),AllocFactorMatrix,(T$4+1),FALSE)*$E2735</f>
        <v>-7298.8992197551997</v>
      </c>
      <c r="U2728" s="5">
        <f ca="1">VLOOKUP(CONCATENATE($F2728," ",$G2728),AllocFactorMatrix,(U$4+1),FALSE)*$E2735</f>
        <v>-27915.359519649053</v>
      </c>
      <c r="V2728" s="5">
        <f ca="1">VLOOKUP(CONCATENATE($F2728," ",$G2728),AllocFactorMatrix,(V$4+1),FALSE)*$E2735</f>
        <v>-5057.1262832953016</v>
      </c>
      <c r="W2728" s="5">
        <f ca="1">SUBTOTAL(9,S2728:V2728)</f>
        <v>-40812.021098970959</v>
      </c>
      <c r="X2728" s="5">
        <f ca="1">VLOOKUP(CONCATENATE($F2728," ",$G2728),AllocFactorMatrix,(X$4+1),FALSE)*$E2735</f>
        <v>-3133.2691578021372</v>
      </c>
      <c r="Y2728" s="5">
        <f ca="1">VLOOKUP(CONCATENATE($F2728," ",$G2728),AllocFactorMatrix,(Y$4+1),FALSE)*$E2735</f>
        <v>-62.579421582229216</v>
      </c>
      <c r="Z2728" s="5">
        <f t="shared" ca="1" si="1269"/>
        <v>-3195.8485793843665</v>
      </c>
      <c r="AA2728" s="5">
        <f ca="1">VLOOKUP(CONCATENATE($F2728," ",$G2728),AllocFactorMatrix,(AA$4+1),FALSE)*$E2735</f>
        <v>-41.332889205351741</v>
      </c>
      <c r="AB2728" s="5">
        <f ca="1">VLOOKUP(CONCATENATE($F2728," ",$G2728),AllocFactorMatrix,(AB$4+1),FALSE)*$E2735</f>
        <v>-183.62422725537712</v>
      </c>
      <c r="AC2728" s="5">
        <f ca="1">VLOOKUP(CONCATENATE($F2728," ",$G2728),AllocFactorMatrix,(AC$4+1),FALSE)*$E2735</f>
        <v>-37.67367920180569</v>
      </c>
    </row>
    <row r="2729" spans="4:29" hidden="1" outlineLevel="1">
      <c r="E2729" s="48"/>
      <c r="F2729" s="175" t="str">
        <f>F2735</f>
        <v>LABOR_M</v>
      </c>
      <c r="G2729" s="52" t="str">
        <f>$G$9</f>
        <v>BULKTRAN</v>
      </c>
      <c r="H2729" s="4">
        <f t="shared" ca="1" si="1278"/>
        <v>-24784.847818955699</v>
      </c>
      <c r="I2729" s="5">
        <f ca="1">VLOOKUP(CONCATENATE($F2729," ",$G2729),AllocFactorMatrix,(I$4+1),FALSE)*$E2735</f>
        <v>-12748.97823357151</v>
      </c>
      <c r="J2729" s="5">
        <f ca="1">VLOOKUP(CONCATENATE($F2729," ",$G2729),AllocFactorMatrix,(J$4+1),FALSE)*$E2735</f>
        <v>-2973.0636841428673</v>
      </c>
      <c r="K2729" s="5">
        <f ca="1">VLOOKUP(CONCATENATE($F2729," ",$G2729),AllocFactorMatrix,(K$4+1),FALSE)*$E2735</f>
        <v>-41.337357740625258</v>
      </c>
      <c r="L2729" s="5">
        <f ca="1">VLOOKUP(CONCATENATE($F2729," ",$G2729),AllocFactorMatrix,(L$4+1),FALSE)*$E2735</f>
        <v>-5.7572070621052349</v>
      </c>
      <c r="M2729" s="5">
        <f t="shared" ca="1" si="1268"/>
        <v>-3020.1582489455977</v>
      </c>
      <c r="N2729" s="5">
        <f ca="1">VLOOKUP(CONCATENATE($F2729," ",$G2729),AllocFactorMatrix,(N$4+1),FALSE)*$E2735</f>
        <v>-1769.5918754578565</v>
      </c>
      <c r="O2729" s="5">
        <f ca="1">VLOOKUP(CONCATENATE($F2729," ",$G2729),AllocFactorMatrix,(O$4+1),FALSE)*$E2735</f>
        <v>-317.0959736791624</v>
      </c>
      <c r="P2729" s="5">
        <f ca="1">VLOOKUP(CONCATENATE($F2729," ",$G2729),AllocFactorMatrix,(P$4+1),FALSE)*$E2735</f>
        <v>-64.303827556368859</v>
      </c>
      <c r="Q2729" s="5">
        <f ca="1">VLOOKUP(CONCATENATE($F2729," ",$G2729),AllocFactorMatrix,(Q$4+1),FALSE)*$E2735</f>
        <v>-2.441908771849528</v>
      </c>
      <c r="R2729" s="5">
        <f t="shared" ref="R2729:R2735" ca="1" si="1291">SUBTOTAL(9,N2729:Q2729)</f>
        <v>-2153.4335854652377</v>
      </c>
      <c r="S2729" s="5">
        <f ca="1">VLOOKUP(CONCATENATE($F2729," ",$G2729),AllocFactorMatrix,(S$4+1),FALSE)*$E2735</f>
        <v>-83.802868227075137</v>
      </c>
      <c r="T2729" s="5">
        <f ca="1">VLOOKUP(CONCATENATE($F2729," ",$G2729),AllocFactorMatrix,(T$4+1),FALSE)*$E2735</f>
        <v>-1131.3871129990594</v>
      </c>
      <c r="U2729" s="5">
        <f ca="1">VLOOKUP(CONCATENATE($F2729," ",$G2729),AllocFactorMatrix,(U$4+1),FALSE)*$E2735</f>
        <v>-4327.1015346785289</v>
      </c>
      <c r="V2729" s="5">
        <f ca="1">VLOOKUP(CONCATENATE($F2729," ",$G2729),AllocFactorMatrix,(V$4+1),FALSE)*$E2735</f>
        <v>-783.89457553313639</v>
      </c>
      <c r="W2729" s="5">
        <f t="shared" ref="W2729:W2735" ca="1" si="1292">SUBTOTAL(9,S2729:V2729)</f>
        <v>-6326.1860914377994</v>
      </c>
      <c r="X2729" s="5">
        <f ca="1">VLOOKUP(CONCATENATE($F2729," ",$G2729),AllocFactorMatrix,(X$4+1),FALSE)*$E2735</f>
        <v>-485.68150346562135</v>
      </c>
      <c r="Y2729" s="5">
        <f ca="1">VLOOKUP(CONCATENATE($F2729," ",$G2729),AllocFactorMatrix,(Y$4+1),FALSE)*$E2735</f>
        <v>-9.7003053454194728</v>
      </c>
      <c r="Z2729" s="5">
        <f t="shared" ca="1" si="1269"/>
        <v>-495.3818088110408</v>
      </c>
      <c r="AA2729" s="5">
        <f ca="1">VLOOKUP(CONCATENATE($F2729," ",$G2729),AllocFactorMatrix,(AA$4+1),FALSE)*$E2735</f>
        <v>-6.4069247679681398</v>
      </c>
      <c r="AB2729" s="5">
        <f ca="1">VLOOKUP(CONCATENATE($F2729," ",$G2729),AllocFactorMatrix,(AB$4+1),FALSE)*$E2735</f>
        <v>-28.463207683269278</v>
      </c>
      <c r="AC2729" s="5">
        <f ca="1">VLOOKUP(CONCATENATE($F2729," ",$G2729),AllocFactorMatrix,(AC$4+1),FALSE)*$E2735</f>
        <v>-5.8397182732457606</v>
      </c>
    </row>
    <row r="2730" spans="4:29" hidden="1" outlineLevel="1">
      <c r="E2730" s="48"/>
      <c r="F2730" s="175" t="str">
        <f>F2735</f>
        <v>LABOR_M</v>
      </c>
      <c r="G2730" s="52" t="str">
        <f>$G$10</f>
        <v>SUBTRAN</v>
      </c>
      <c r="H2730" s="4">
        <f t="shared" ca="1" si="1278"/>
        <v>-6868.8530992508104</v>
      </c>
      <c r="I2730" s="5">
        <f ca="1">VLOOKUP(CONCATENATE($F2730," ",$G2730),AllocFactorMatrix,(I$4+1),FALSE)*$E2735</f>
        <v>-3509.6635791752274</v>
      </c>
      <c r="J2730" s="5">
        <f ca="1">VLOOKUP(CONCATENATE($F2730," ",$G2730),AllocFactorMatrix,(J$4+1),FALSE)*$E2735</f>
        <v>-822.72443220762477</v>
      </c>
      <c r="K2730" s="5">
        <f ca="1">VLOOKUP(CONCATENATE($F2730," ",$G2730),AllocFactorMatrix,(K$4+1),FALSE)*$E2735</f>
        <v>-11.493141292603882</v>
      </c>
      <c r="L2730" s="5">
        <f ca="1">VLOOKUP(CONCATENATE($F2730," ",$G2730),AllocFactorMatrix,(L$4+1),FALSE)*$E2735</f>
        <v>-2.0802051739349809</v>
      </c>
      <c r="M2730" s="5">
        <f t="shared" ca="1" si="1268"/>
        <v>-836.29777867416362</v>
      </c>
      <c r="N2730" s="5">
        <f ca="1">VLOOKUP(CONCATENATE($F2730," ",$G2730),AllocFactorMatrix,(N$4+1),FALSE)*$E2735</f>
        <v>-475.47585758505744</v>
      </c>
      <c r="O2730" s="5">
        <f ca="1">VLOOKUP(CONCATENATE($F2730," ",$G2730),AllocFactorMatrix,(O$4+1),FALSE)*$E2735</f>
        <v>-85.440622806388845</v>
      </c>
      <c r="P2730" s="5">
        <f ca="1">VLOOKUP(CONCATENATE($F2730," ",$G2730),AllocFactorMatrix,(P$4+1),FALSE)*$E2735</f>
        <v>-22.427504739391431</v>
      </c>
      <c r="Q2730" s="5">
        <f ca="1">VLOOKUP(CONCATENATE($F2730," ",$G2730),AllocFactorMatrix,(Q$4+1),FALSE)*$E2735</f>
        <v>0</v>
      </c>
      <c r="R2730" s="5">
        <f t="shared" ca="1" si="1291"/>
        <v>-583.34398513083772</v>
      </c>
      <c r="S2730" s="5">
        <f ca="1">VLOOKUP(CONCATENATE($F2730," ",$G2730),AllocFactorMatrix,(S$4+1),FALSE)*$E2735</f>
        <v>-21.431710090504644</v>
      </c>
      <c r="T2730" s="5">
        <f ca="1">VLOOKUP(CONCATENATE($F2730," ",$G2730),AllocFactorMatrix,(T$4+1),FALSE)*$E2735</f>
        <v>-300.70767446144362</v>
      </c>
      <c r="U2730" s="5">
        <f ca="1">VLOOKUP(CONCATENATE($F2730," ",$G2730),AllocFactorMatrix,(U$4+1),FALSE)*$E2735</f>
        <v>-1482.7207971145419</v>
      </c>
      <c r="V2730" s="5">
        <f ca="1">VLOOKUP(CONCATENATE($F2730," ",$G2730),AllocFactorMatrix,(V$4+1),FALSE)*$E2735</f>
        <v>0</v>
      </c>
      <c r="W2730" s="5">
        <f t="shared" ca="1" si="1292"/>
        <v>-1804.8601816664902</v>
      </c>
      <c r="X2730" s="5">
        <f ca="1">VLOOKUP(CONCATENATE($F2730," ",$G2730),AllocFactorMatrix,(X$4+1),FALSE)*$E2735</f>
        <v>-130.33752498803565</v>
      </c>
      <c r="Y2730" s="5">
        <f ca="1">VLOOKUP(CONCATENATE($F2730," ",$G2730),AllocFactorMatrix,(Y$4+1),FALSE)*$E2735</f>
        <v>-2.6169842185400367</v>
      </c>
      <c r="Z2730" s="5">
        <f t="shared" ca="1" si="1269"/>
        <v>-132.95450920657569</v>
      </c>
      <c r="AA2730" s="5">
        <f ca="1">VLOOKUP(CONCATENATE($F2730," ",$G2730),AllocFactorMatrix,(AA$4+1),FALSE)*$E2735</f>
        <v>-1.7330653975109809</v>
      </c>
      <c r="AB2730" s="5">
        <f ca="1">VLOOKUP(CONCATENATE($F2730," ",$G2730),AllocFactorMatrix,(AB$4+1),FALSE)*$E2735</f>
        <v>0</v>
      </c>
      <c r="AC2730" s="5">
        <f ca="1">VLOOKUP(CONCATENATE($F2730," ",$G2730),AllocFactorMatrix,(AC$4+1),FALSE)*$E2735</f>
        <v>0</v>
      </c>
    </row>
    <row r="2731" spans="4:29" hidden="1" outlineLevel="1">
      <c r="E2731" s="48"/>
      <c r="F2731" s="175" t="str">
        <f>F2735</f>
        <v>LABOR_M</v>
      </c>
      <c r="G2731" s="52" t="str">
        <f>$G$11</f>
        <v>DISTPRI</v>
      </c>
      <c r="H2731" s="4">
        <f t="shared" ca="1" si="1278"/>
        <v>-56108.770630940038</v>
      </c>
      <c r="I2731" s="5">
        <f ca="1">VLOOKUP(CONCATENATE($F2731," ",$G2731),AllocFactorMatrix,(I$4+1),FALSE)*$E2735</f>
        <v>-36740.41958636255</v>
      </c>
      <c r="J2731" s="5">
        <f ca="1">VLOOKUP(CONCATENATE($F2731," ",$G2731),AllocFactorMatrix,(J$4+1),FALSE)*$E2735</f>
        <v>-8598.676236326035</v>
      </c>
      <c r="K2731" s="5">
        <f ca="1">VLOOKUP(CONCATENATE($F2731," ",$G2731),AllocFactorMatrix,(K$4+1),FALSE)*$E2735</f>
        <v>-120.10416750234104</v>
      </c>
      <c r="L2731" s="5">
        <f ca="1">VLOOKUP(CONCATENATE($F2731," ",$G2731),AllocFactorMatrix,(L$4+1),FALSE)*$E2735</f>
        <v>0</v>
      </c>
      <c r="M2731" s="5">
        <f t="shared" ca="1" si="1268"/>
        <v>-8718.7804038283757</v>
      </c>
      <c r="N2731" s="5">
        <f ca="1">VLOOKUP(CONCATENATE($F2731," ",$G2731),AllocFactorMatrix,(N$4+1),FALSE)*$E2735</f>
        <v>-4991.700234325388</v>
      </c>
      <c r="O2731" s="5">
        <f ca="1">VLOOKUP(CONCATENATE($F2731," ",$G2731),AllocFactorMatrix,(O$4+1),FALSE)*$E2735</f>
        <v>-896.90466066389536</v>
      </c>
      <c r="P2731" s="5">
        <f ca="1">VLOOKUP(CONCATENATE($F2731," ",$G2731),AllocFactorMatrix,(P$4+1),FALSE)*$E2735</f>
        <v>0</v>
      </c>
      <c r="Q2731" s="5">
        <f ca="1">VLOOKUP(CONCATENATE($F2731," ",$G2731),AllocFactorMatrix,(Q$4+1),FALSE)*$E2735</f>
        <v>0</v>
      </c>
      <c r="R2731" s="5">
        <f t="shared" ca="1" si="1291"/>
        <v>-5888.6048949892829</v>
      </c>
      <c r="S2731" s="5">
        <f ca="1">VLOOKUP(CONCATENATE($F2731," ",$G2731),AllocFactorMatrix,(S$4+1),FALSE)*$E2735</f>
        <v>-225.70849707062627</v>
      </c>
      <c r="T2731" s="5">
        <f ca="1">VLOOKUP(CONCATENATE($F2731," ",$G2731),AllocFactorMatrix,(T$4+1),FALSE)*$E2735</f>
        <v>-3121.0661333581538</v>
      </c>
      <c r="U2731" s="5">
        <f ca="1">VLOOKUP(CONCATENATE($F2731," ",$G2731),AllocFactorMatrix,(U$4+1),FALSE)*$E2735</f>
        <v>0</v>
      </c>
      <c r="V2731" s="5">
        <f ca="1">VLOOKUP(CONCATENATE($F2731," ",$G2731),AllocFactorMatrix,(V$4+1),FALSE)*$E2735</f>
        <v>0</v>
      </c>
      <c r="W2731" s="5">
        <f t="shared" ca="1" si="1292"/>
        <v>-3346.7746304287803</v>
      </c>
      <c r="X2731" s="5">
        <f ca="1">VLOOKUP(CONCATENATE($F2731," ",$G2731),AllocFactorMatrix,(X$4+1),FALSE)*$E2735</f>
        <v>-1368.6829577929923</v>
      </c>
      <c r="Y2731" s="5">
        <f ca="1">VLOOKUP(CONCATENATE($F2731," ",$G2731),AllocFactorMatrix,(Y$4+1),FALSE)*$E2735</f>
        <v>-27.471625389136914</v>
      </c>
      <c r="Z2731" s="5">
        <f t="shared" ca="1" si="1269"/>
        <v>-1396.1545831821293</v>
      </c>
      <c r="AA2731" s="5">
        <f ca="1">VLOOKUP(CONCATENATE($F2731," ",$G2731),AllocFactorMatrix,(AA$4+1),FALSE)*$E2735</f>
        <v>-18.036532148909156</v>
      </c>
      <c r="AB2731" s="5">
        <f ca="1">VLOOKUP(CONCATENATE($F2731," ",$G2731),AllocFactorMatrix,(AB$4+1),FALSE)*$E2735</f>
        <v>0</v>
      </c>
      <c r="AC2731" s="5">
        <f ca="1">VLOOKUP(CONCATENATE($F2731," ",$G2731),AllocFactorMatrix,(AC$4+1),FALSE)*$E2735</f>
        <v>0</v>
      </c>
    </row>
    <row r="2732" spans="4:29" hidden="1" outlineLevel="1">
      <c r="E2732" s="48"/>
      <c r="F2732" s="175" t="str">
        <f>F2735</f>
        <v>LABOR_M</v>
      </c>
      <c r="G2732" s="52" t="str">
        <f>$G$12</f>
        <v>DISTSEC</v>
      </c>
      <c r="H2732" s="4">
        <f t="shared" ca="1" si="1278"/>
        <v>-22228.782754796466</v>
      </c>
      <c r="I2732" s="5">
        <f ca="1">VLOOKUP(CONCATENATE($F2732," ",$G2732),AllocFactorMatrix,(I$4+1),FALSE)*$E2735</f>
        <v>-16496.092694384264</v>
      </c>
      <c r="J2732" s="5">
        <f ca="1">VLOOKUP(CONCATENATE($F2732," ",$G2732),AllocFactorMatrix,(J$4+1),FALSE)*$E2735</f>
        <v>-3326.349285485393</v>
      </c>
      <c r="K2732" s="5">
        <f ca="1">VLOOKUP(CONCATENATE($F2732," ",$G2732),AllocFactorMatrix,(K$4+1),FALSE)*$E2735</f>
        <v>0</v>
      </c>
      <c r="L2732" s="5">
        <f ca="1">VLOOKUP(CONCATENATE($F2732," ",$G2732),AllocFactorMatrix,(L$4+1),FALSE)*$E2735</f>
        <v>0</v>
      </c>
      <c r="M2732" s="5">
        <f t="shared" ca="1" si="1268"/>
        <v>-3326.349285485393</v>
      </c>
      <c r="N2732" s="5">
        <f ca="1">VLOOKUP(CONCATENATE($F2732," ",$G2732),AllocFactorMatrix,(N$4+1),FALSE)*$E2735</f>
        <v>-1662.6273922771716</v>
      </c>
      <c r="O2732" s="5">
        <f ca="1">VLOOKUP(CONCATENATE($F2732," ",$G2732),AllocFactorMatrix,(O$4+1),FALSE)*$E2735</f>
        <v>0</v>
      </c>
      <c r="P2732" s="5">
        <f ca="1">VLOOKUP(CONCATENATE($F2732," ",$G2732),AllocFactorMatrix,(P$4+1),FALSE)*$E2735</f>
        <v>0</v>
      </c>
      <c r="Q2732" s="5">
        <f ca="1">VLOOKUP(CONCATENATE($F2732," ",$G2732),AllocFactorMatrix,(Q$4+1),FALSE)*$E2735</f>
        <v>0</v>
      </c>
      <c r="R2732" s="5">
        <f t="shared" ca="1" si="1291"/>
        <v>-1662.6273922771716</v>
      </c>
      <c r="S2732" s="5">
        <f ca="1">VLOOKUP(CONCATENATE($F2732," ",$G2732),AllocFactorMatrix,(S$4+1),FALSE)*$E2735</f>
        <v>-62.145119041038541</v>
      </c>
      <c r="T2732" s="5">
        <f ca="1">VLOOKUP(CONCATENATE($F2732," ",$G2732),AllocFactorMatrix,(T$4+1),FALSE)*$E2735</f>
        <v>0</v>
      </c>
      <c r="U2732" s="5">
        <f ca="1">VLOOKUP(CONCATENATE($F2732," ",$G2732),AllocFactorMatrix,(U$4+1),FALSE)*$E2735</f>
        <v>0</v>
      </c>
      <c r="V2732" s="5">
        <f ca="1">VLOOKUP(CONCATENATE($F2732," ",$G2732),AllocFactorMatrix,(V$4+1),FALSE)*$E2735</f>
        <v>0</v>
      </c>
      <c r="W2732" s="5">
        <f t="shared" ca="1" si="1292"/>
        <v>-62.145119041038541</v>
      </c>
      <c r="X2732" s="5">
        <f ca="1">VLOOKUP(CONCATENATE($F2732," ",$G2732),AllocFactorMatrix,(X$4+1),FALSE)*$E2735</f>
        <v>-469.65356863467042</v>
      </c>
      <c r="Y2732" s="5">
        <f ca="1">VLOOKUP(CONCATENATE($F2732," ",$G2732),AllocFactorMatrix,(Y$4+1),FALSE)*$E2735</f>
        <v>0</v>
      </c>
      <c r="Z2732" s="5">
        <f t="shared" ca="1" si="1269"/>
        <v>-469.65356863467042</v>
      </c>
      <c r="AA2732" s="5">
        <f ca="1">VLOOKUP(CONCATENATE($F2732," ",$G2732),AllocFactorMatrix,(AA$4+1),FALSE)*$E2735</f>
        <v>-5.5529826648946621</v>
      </c>
      <c r="AB2732" s="5">
        <f ca="1">VLOOKUP(CONCATENATE($F2732," ",$G2732),AllocFactorMatrix,(AB$4+1),FALSE)*$E2735</f>
        <v>-170.91919686526498</v>
      </c>
      <c r="AC2732" s="5">
        <f ca="1">VLOOKUP(CONCATENATE($F2732," ",$G2732),AllocFactorMatrix,(AC$4+1),FALSE)*$E2735</f>
        <v>-35.442515443762453</v>
      </c>
    </row>
    <row r="2733" spans="4:29" hidden="1" outlineLevel="1">
      <c r="E2733" s="48"/>
      <c r="F2733" s="175" t="str">
        <f>F2735</f>
        <v>LABOR_M</v>
      </c>
      <c r="G2733" s="52" t="str">
        <f>$G$13</f>
        <v>ENERGY</v>
      </c>
      <c r="H2733" s="4">
        <f t="shared" ca="1" si="1278"/>
        <v>-63953.375756354653</v>
      </c>
      <c r="I2733" s="5">
        <f ca="1">VLOOKUP(CONCATENATE($F2733," ",$G2733),AllocFactorMatrix,(I$4+1),FALSE)*$E2735</f>
        <v>-25024.073966041607</v>
      </c>
      <c r="J2733" s="5">
        <f ca="1">VLOOKUP(CONCATENATE($F2733," ",$G2733),AllocFactorMatrix,(J$4+1),FALSE)*$E2735</f>
        <v>-7219.3727342413713</v>
      </c>
      <c r="K2733" s="5">
        <f ca="1">VLOOKUP(CONCATENATE($F2733," ",$G2733),AllocFactorMatrix,(K$4+1),FALSE)*$E2735</f>
        <v>-100.62264651891947</v>
      </c>
      <c r="L2733" s="5">
        <f ca="1">VLOOKUP(CONCATENATE($F2733," ",$G2733),AllocFactorMatrix,(L$4+1),FALSE)*$E2735</f>
        <v>-14.066960704510285</v>
      </c>
      <c r="M2733" s="5">
        <f t="shared" ca="1" si="1268"/>
        <v>-7334.0623414648007</v>
      </c>
      <c r="N2733" s="5">
        <f ca="1">VLOOKUP(CONCATENATE($F2733," ",$G2733),AllocFactorMatrix,(N$4+1),FALSE)*$E2735</f>
        <v>-4684.1045810676269</v>
      </c>
      <c r="O2733" s="5">
        <f ca="1">VLOOKUP(CONCATENATE($F2733," ",$G2733),AllocFactorMatrix,(O$4+1),FALSE)*$E2735</f>
        <v>-835.35836443902576</v>
      </c>
      <c r="P2733" s="5">
        <f ca="1">VLOOKUP(CONCATENATE($F2733," ",$G2733),AllocFactorMatrix,(P$4+1),FALSE)*$E2735</f>
        <v>-170.10955511033734</v>
      </c>
      <c r="Q2733" s="5">
        <f ca="1">VLOOKUP(CONCATENATE($F2733," ",$G2733),AllocFactorMatrix,(Q$4+1),FALSE)*$E2735</f>
        <v>-6.4250954667136124</v>
      </c>
      <c r="R2733" s="5">
        <f t="shared" ca="1" si="1291"/>
        <v>-5695.9975960837028</v>
      </c>
      <c r="S2733" s="5">
        <f ca="1">VLOOKUP(CONCATENATE($F2733," ",$G2733),AllocFactorMatrix,(S$4+1),FALSE)*$E2735</f>
        <v>-245.30664205969558</v>
      </c>
      <c r="T2733" s="5">
        <f ca="1">VLOOKUP(CONCATENATE($F2733," ",$G2733),AllocFactorMatrix,(T$4+1),FALSE)*$E2735</f>
        <v>-3878.3446522777972</v>
      </c>
      <c r="U2733" s="5">
        <f ca="1">VLOOKUP(CONCATENATE($F2733," ",$G2733),AllocFactorMatrix,(U$4+1),FALSE)*$E2735</f>
        <v>-16680.129128157907</v>
      </c>
      <c r="V2733" s="5">
        <f ca="1">VLOOKUP(CONCATENATE($F2733," ",$G2733),AllocFactorMatrix,(V$4+1),FALSE)*$E2735</f>
        <v>-3137.7065086356397</v>
      </c>
      <c r="W2733" s="5">
        <f t="shared" ca="1" si="1292"/>
        <v>-23941.486931131039</v>
      </c>
      <c r="X2733" s="5">
        <f ca="1">VLOOKUP(CONCATENATE($F2733," ",$G2733),AllocFactorMatrix,(X$4+1),FALSE)*$E2735</f>
        <v>-1286.6770946734459</v>
      </c>
      <c r="Y2733" s="5">
        <f ca="1">VLOOKUP(CONCATENATE($F2733," ",$G2733),AllocFactorMatrix,(Y$4+1),FALSE)*$E2735</f>
        <v>-25.816919242360076</v>
      </c>
      <c r="Z2733" s="5">
        <f t="shared" ca="1" si="1269"/>
        <v>-1312.4940139158059</v>
      </c>
      <c r="AA2733" s="5">
        <f ca="1">VLOOKUP(CONCATENATE($F2733," ",$G2733),AllocFactorMatrix,(AA$4+1),FALSE)*$E2735</f>
        <v>-23.028802671326805</v>
      </c>
      <c r="AB2733" s="5">
        <f ca="1">VLOOKUP(CONCATENATE($F2733," ",$G2733),AllocFactorMatrix,(AB$4+1),FALSE)*$E2735</f>
        <v>-515.8372929141799</v>
      </c>
      <c r="AC2733" s="5">
        <f ca="1">VLOOKUP(CONCATENATE($F2733," ",$G2733),AllocFactorMatrix,(AC$4+1),FALSE)*$E2735</f>
        <v>-106.39481213218957</v>
      </c>
    </row>
    <row r="2734" spans="4:29" hidden="1" outlineLevel="1">
      <c r="E2734" s="48"/>
      <c r="F2734" s="175" t="str">
        <f>F2735</f>
        <v>LABOR_M</v>
      </c>
      <c r="G2734" s="52" t="str">
        <f>$G$14</f>
        <v>CUSTOMER</v>
      </c>
      <c r="H2734" s="4">
        <f t="shared" ca="1" si="1278"/>
        <v>-42324.285652322709</v>
      </c>
      <c r="I2734" s="5">
        <f ca="1">VLOOKUP(CONCATENATE($F2734," ",$G2734),AllocFactorMatrix,(I$4+1),FALSE)*$E2735</f>
        <v>-32679.863724015351</v>
      </c>
      <c r="J2734" s="5">
        <f ca="1">VLOOKUP(CONCATENATE($F2734," ",$G2734),AllocFactorMatrix,(J$4+1),FALSE)*$E2735</f>
        <v>-6617.3814912307816</v>
      </c>
      <c r="K2734" s="5">
        <f ca="1">VLOOKUP(CONCATENATE($F2734," ",$G2734),AllocFactorMatrix,(K$4+1),FALSE)*$E2735</f>
        <v>-169.14147190812403</v>
      </c>
      <c r="L2734" s="5">
        <f ca="1">VLOOKUP(CONCATENATE($F2734," ",$G2734),AllocFactorMatrix,(L$4+1),FALSE)*$E2735</f>
        <v>-27.270873492631047</v>
      </c>
      <c r="M2734" s="5">
        <f t="shared" ca="1" si="1268"/>
        <v>-6813.7938366315366</v>
      </c>
      <c r="N2734" s="5">
        <f ca="1">VLOOKUP(CONCATENATE($F2734," ",$G2734),AllocFactorMatrix,(N$4+1),FALSE)*$E2735</f>
        <v>-271.37624335407287</v>
      </c>
      <c r="O2734" s="5">
        <f ca="1">VLOOKUP(CONCATENATE($F2734," ",$G2734),AllocFactorMatrix,(O$4+1),FALSE)*$E2735</f>
        <v>-65.542774610493666</v>
      </c>
      <c r="P2734" s="5">
        <f ca="1">VLOOKUP(CONCATENATE($F2734," ",$G2734),AllocFactorMatrix,(P$4+1),FALSE)*$E2735</f>
        <v>-66.720053364711177</v>
      </c>
      <c r="Q2734" s="5">
        <f ca="1">VLOOKUP(CONCATENATE($F2734," ",$G2734),AllocFactorMatrix,(Q$4+1),FALSE)*$E2735</f>
        <v>-8.2414869321545101</v>
      </c>
      <c r="R2734" s="5">
        <f t="shared" ca="1" si="1291"/>
        <v>-411.88055826143221</v>
      </c>
      <c r="S2734" s="5">
        <f ca="1">VLOOKUP(CONCATENATE($F2734," ",$G2734),AllocFactorMatrix,(S$4+1),FALSE)*$E2735</f>
        <v>-2.0624788502818756</v>
      </c>
      <c r="T2734" s="5">
        <f ca="1">VLOOKUP(CONCATENATE($F2734," ",$G2734),AllocFactorMatrix,(T$4+1),FALSE)*$E2735</f>
        <v>-47.649929935624229</v>
      </c>
      <c r="U2734" s="5">
        <f ca="1">VLOOKUP(CONCATENATE($F2734," ",$G2734),AllocFactorMatrix,(U$4+1),FALSE)*$E2735</f>
        <v>-112.07718083613013</v>
      </c>
      <c r="V2734" s="5">
        <f ca="1">VLOOKUP(CONCATENATE($F2734," ",$G2734),AllocFactorMatrix,(V$4+1),FALSE)*$E2735</f>
        <v>-33.002640124816182</v>
      </c>
      <c r="W2734" s="5">
        <f t="shared" ca="1" si="1292"/>
        <v>-194.7922297468524</v>
      </c>
      <c r="X2734" s="5">
        <f ca="1">VLOOKUP(CONCATENATE($F2734," ",$G2734),AllocFactorMatrix,(X$4+1),FALSE)*$E2735</f>
        <v>-60.132092579402489</v>
      </c>
      <c r="Y2734" s="5">
        <f ca="1">VLOOKUP(CONCATENATE($F2734," ",$G2734),AllocFactorMatrix,(Y$4+1),FALSE)*$E2735</f>
        <v>-0.89826716591707201</v>
      </c>
      <c r="Z2734" s="5">
        <f t="shared" ca="1" si="1269"/>
        <v>-61.030359745319558</v>
      </c>
      <c r="AA2734" s="5">
        <f ca="1">VLOOKUP(CONCATENATE($F2734," ",$G2734),AllocFactorMatrix,(AA$4+1),FALSE)*$E2735</f>
        <v>-4.8952330021706718</v>
      </c>
      <c r="AB2734" s="5">
        <f ca="1">VLOOKUP(CONCATENATE($F2734," ",$G2734),AllocFactorMatrix,(AB$4+1),FALSE)*$E2735</f>
        <v>-1778.6606304230679</v>
      </c>
      <c r="AC2734" s="5">
        <f ca="1">VLOOKUP(CONCATENATE($F2734," ",$G2734),AllocFactorMatrix,(AC$4+1),FALSE)*$E2735</f>
        <v>-379.3690804969753</v>
      </c>
    </row>
    <row r="2735" spans="4:29" collapsed="1">
      <c r="D2735" s="52" t="s">
        <v>254</v>
      </c>
      <c r="E2735" s="39">
        <v>-376163</v>
      </c>
      <c r="F2735" s="93" t="s">
        <v>69</v>
      </c>
      <c r="G2735" s="52" t="str">
        <f>$G$15</f>
        <v>TOTAL</v>
      </c>
      <c r="H2735" s="4">
        <f t="shared" ca="1" si="1278"/>
        <v>-376163.00000000017</v>
      </c>
      <c r="I2735" s="5">
        <f ca="1">VLOOKUP(CONCATENATE($F2735," ",$G2735),AllocFactorMatrix,(I$4+1),FALSE)*$E2735</f>
        <v>-209446.36701989881</v>
      </c>
      <c r="J2735" s="5">
        <f ca="1">VLOOKUP(CONCATENATE($F2735," ",$G2735),AllocFactorMatrix,(J$4+1),FALSE)*$E2735</f>
        <v>-48737.645093743798</v>
      </c>
      <c r="K2735" s="5">
        <f ca="1">VLOOKUP(CONCATENATE($F2735," ",$G2735),AllocFactorMatrix,(K$4+1),FALSE)*$E2735</f>
        <v>-709.37780639852599</v>
      </c>
      <c r="L2735" s="5">
        <f ca="1">VLOOKUP(CONCATENATE($F2735," ",$G2735),AllocFactorMatrix,(L$4+1),FALSE)*$E2735</f>
        <v>-86.316622405000572</v>
      </c>
      <c r="M2735" s="5">
        <f t="shared" ca="1" si="1268"/>
        <v>-49533.339522547321</v>
      </c>
      <c r="N2735" s="5">
        <f ca="1">VLOOKUP(CONCATENATE($F2735," ",$G2735),AllocFactorMatrix,(N$4+1),FALSE)*$E2735</f>
        <v>-25271.01537344405</v>
      </c>
      <c r="O2735" s="5">
        <f ca="1">VLOOKUP(CONCATENATE($F2735," ",$G2735),AllocFactorMatrix,(O$4+1),FALSE)*$E2735</f>
        <v>-4246.0184767221417</v>
      </c>
      <c r="P2735" s="5">
        <f ca="1">VLOOKUP(CONCATENATE($F2735," ",$G2735),AllocFactorMatrix,(P$4+1),FALSE)*$E2735</f>
        <v>-738.40317415484947</v>
      </c>
      <c r="Q2735" s="5">
        <f ca="1">VLOOKUP(CONCATENATE($F2735," ",$G2735),AllocFactorMatrix,(Q$4+1),FALSE)*$E2735</f>
        <v>-32.861937382704618</v>
      </c>
      <c r="R2735" s="5">
        <f t="shared" ca="1" si="1291"/>
        <v>-30288.298961703746</v>
      </c>
      <c r="S2735" s="5">
        <f ca="1">VLOOKUP(CONCATENATE($F2735," ",$G2735),AllocFactorMatrix,(S$4+1),FALSE)*$E2735</f>
        <v>-1181.0933916106299</v>
      </c>
      <c r="T2735" s="5">
        <f ca="1">VLOOKUP(CONCATENATE($F2735," ",$G2735),AllocFactorMatrix,(T$4+1),FALSE)*$E2735</f>
        <v>-15778.054722787278</v>
      </c>
      <c r="U2735" s="5">
        <f ca="1">VLOOKUP(CONCATENATE($F2735," ",$G2735),AllocFactorMatrix,(U$4+1),FALSE)*$E2735</f>
        <v>-50517.388160436152</v>
      </c>
      <c r="V2735" s="5">
        <f ca="1">VLOOKUP(CONCATENATE($F2735," ",$G2735),AllocFactorMatrix,(V$4+1),FALSE)*$E2735</f>
        <v>-9011.7300075888943</v>
      </c>
      <c r="W2735" s="5">
        <f t="shared" ca="1" si="1292"/>
        <v>-76488.266282422948</v>
      </c>
      <c r="X2735" s="5">
        <f ca="1">VLOOKUP(CONCATENATE($F2735," ",$G2735),AllocFactorMatrix,(X$4+1),FALSE)*$E2735</f>
        <v>-6934.4338999363044</v>
      </c>
      <c r="Y2735" s="5">
        <f ca="1">VLOOKUP(CONCATENATE($F2735," ",$G2735),AllocFactorMatrix,(Y$4+1),FALSE)*$E2735</f>
        <v>-129.08352294360279</v>
      </c>
      <c r="Z2735" s="5">
        <f t="shared" ca="1" si="1269"/>
        <v>-7063.5174228799069</v>
      </c>
      <c r="AA2735" s="5">
        <f ca="1">VLOOKUP(CONCATENATE($F2735," ",$G2735),AllocFactorMatrix,(AA$4+1),FALSE)*$E2735</f>
        <v>-100.98642985813215</v>
      </c>
      <c r="AB2735" s="5">
        <f ca="1">VLOOKUP(CONCATENATE($F2735," ",$G2735),AllocFactorMatrix,(AB$4+1),FALSE)*$E2735</f>
        <v>-2677.504555141159</v>
      </c>
      <c r="AC2735" s="5">
        <f ca="1">VLOOKUP(CONCATENATE($F2735," ",$G2735),AllocFactorMatrix,(AC$4+1),FALSE)*$E2735</f>
        <v>-564.71980554797881</v>
      </c>
    </row>
    <row r="2736" spans="4:29" hidden="1" outlineLevel="1">
      <c r="E2736" s="48"/>
      <c r="F2736" s="175" t="str">
        <f>F2743</f>
        <v>LABOR_M</v>
      </c>
      <c r="G2736" s="52" t="str">
        <f>$G$8</f>
        <v>PRODUCTION</v>
      </c>
      <c r="H2736" s="4">
        <f t="shared" ca="1" si="1278"/>
        <v>439924.1339622587</v>
      </c>
      <c r="I2736" s="5">
        <f ca="1">VLOOKUP(CONCATENATE($F2736," ",$G2736),AllocFactorMatrix,(I$4+1),FALSE)*$E2743</f>
        <v>226290.80675726969</v>
      </c>
      <c r="J2736" s="5">
        <f ca="1">VLOOKUP(CONCATENATE($F2736," ",$G2736),AllocFactorMatrix,(J$4+1),FALSE)*$E2743</f>
        <v>52771.050926561649</v>
      </c>
      <c r="K2736" s="5">
        <f ca="1">VLOOKUP(CONCATENATE($F2736," ",$G2736),AllocFactorMatrix,(K$4+1),FALSE)*$E2743</f>
        <v>733.72656702069207</v>
      </c>
      <c r="L2736" s="5">
        <f ca="1">VLOOKUP(CONCATENATE($F2736," ",$G2736),AllocFactorMatrix,(L$4+1),FALSE)*$E2743</f>
        <v>102.18881912605428</v>
      </c>
      <c r="M2736" s="5">
        <f t="shared" ref="M2736:M2743" ca="1" si="1293">SUBTOTAL(9,J2736:L2736)</f>
        <v>53606.966312708391</v>
      </c>
      <c r="N2736" s="5">
        <f ca="1">VLOOKUP(CONCATENATE($F2736," ",$G2736),AllocFactorMatrix,(N$4+1),FALSE)*$E2743</f>
        <v>31409.76208383479</v>
      </c>
      <c r="O2736" s="5">
        <f ca="1">VLOOKUP(CONCATENATE($F2736," ",$G2736),AllocFactorMatrix,(O$4+1),FALSE)*$E2743</f>
        <v>5628.365064926279</v>
      </c>
      <c r="P2736" s="5">
        <f ca="1">VLOOKUP(CONCATENATE($F2736," ",$G2736),AllocFactorMatrix,(P$4+1),FALSE)*$E2743</f>
        <v>1141.3749987425131</v>
      </c>
      <c r="Q2736" s="5">
        <f ca="1">VLOOKUP(CONCATENATE($F2736," ",$G2736),AllocFactorMatrix,(Q$4+1),FALSE)*$E2743</f>
        <v>43.343199422396573</v>
      </c>
      <c r="R2736" s="5">
        <f ca="1">SUBTOTAL(9,N2736:Q2736)</f>
        <v>38222.845346925977</v>
      </c>
      <c r="S2736" s="5">
        <f ca="1">VLOOKUP(CONCATENATE($F2736," ",$G2736),AllocFactorMatrix,(S$4+1),FALSE)*$E2743</f>
        <v>1487.4775305319099</v>
      </c>
      <c r="T2736" s="5">
        <f ca="1">VLOOKUP(CONCATENATE($F2736," ",$G2736),AllocFactorMatrix,(T$4+1),FALSE)*$E2743</f>
        <v>20081.805605500125</v>
      </c>
      <c r="U2736" s="5">
        <f ca="1">VLOOKUP(CONCATENATE($F2736," ",$G2736),AllocFactorMatrix,(U$4+1),FALSE)*$E2743</f>
        <v>76804.845005113166</v>
      </c>
      <c r="V2736" s="5">
        <f ca="1">VLOOKUP(CONCATENATE($F2736," ",$G2736),AllocFactorMatrix,(V$4+1),FALSE)*$E2743</f>
        <v>13913.910013818182</v>
      </c>
      <c r="W2736" s="5">
        <f ca="1">SUBTOTAL(9,S2736:V2736)</f>
        <v>112288.03815496337</v>
      </c>
      <c r="X2736" s="5">
        <f ca="1">VLOOKUP(CONCATENATE($F2736," ",$G2736),AllocFactorMatrix,(X$4+1),FALSE)*$E2743</f>
        <v>8620.7111842821087</v>
      </c>
      <c r="Y2736" s="5">
        <f ca="1">VLOOKUP(CONCATENATE($F2736," ",$G2736),AllocFactorMatrix,(Y$4+1),FALSE)*$E2743</f>
        <v>172.17771355406043</v>
      </c>
      <c r="Z2736" s="5">
        <f t="shared" ref="Z2736:Z2743" ca="1" si="1294">SUBTOTAL(9,X2736:Y2736)</f>
        <v>8792.8888978361683</v>
      </c>
      <c r="AA2736" s="5">
        <f ca="1">VLOOKUP(CONCATENATE($F2736," ",$G2736),AllocFactorMatrix,(AA$4+1),FALSE)*$E2743</f>
        <v>113.72112713776957</v>
      </c>
      <c r="AB2736" s="5">
        <f ca="1">VLOOKUP(CONCATENATE($F2736," ",$G2736),AllocFactorMatrix,(AB$4+1),FALSE)*$E2743</f>
        <v>505.21399531343815</v>
      </c>
      <c r="AC2736" s="5">
        <f ca="1">VLOOKUP(CONCATENATE($F2736," ",$G2736),AllocFactorMatrix,(AC$4+1),FALSE)*$E2743</f>
        <v>103.65337010366466</v>
      </c>
    </row>
    <row r="2737" spans="4:29" hidden="1" outlineLevel="1">
      <c r="E2737" s="48"/>
      <c r="F2737" s="175" t="str">
        <f>F2743</f>
        <v>LABOR_M</v>
      </c>
      <c r="G2737" s="52" t="str">
        <f>$G$9</f>
        <v>BULKTRAN</v>
      </c>
      <c r="H2737" s="4">
        <f t="shared" ca="1" si="1278"/>
        <v>68191.720542603332</v>
      </c>
      <c r="I2737" s="5">
        <f ca="1">VLOOKUP(CONCATENATE($F2737," ",$G2737),AllocFactorMatrix,(I$4+1),FALSE)*$E2743</f>
        <v>35076.864996626464</v>
      </c>
      <c r="J2737" s="5">
        <f ca="1">VLOOKUP(CONCATENATE($F2737," ",$G2737),AllocFactorMatrix,(J$4+1),FALSE)*$E2743</f>
        <v>8179.9303100572915</v>
      </c>
      <c r="K2737" s="5">
        <f ca="1">VLOOKUP(CONCATENATE($F2737," ",$G2737),AllocFactorMatrix,(K$4+1),FALSE)*$E2743</f>
        <v>113.73342162958295</v>
      </c>
      <c r="L2737" s="5">
        <f ca="1">VLOOKUP(CONCATENATE($F2737," ",$G2737),AllocFactorMatrix,(L$4+1),FALSE)*$E2743</f>
        <v>15.840075273115971</v>
      </c>
      <c r="M2737" s="5">
        <f t="shared" ca="1" si="1293"/>
        <v>8309.5038069599905</v>
      </c>
      <c r="N2737" s="5">
        <f ca="1">VLOOKUP(CONCATENATE($F2737," ",$G2737),AllocFactorMatrix,(N$4+1),FALSE)*$E2743</f>
        <v>4868.7615726812201</v>
      </c>
      <c r="O2737" s="5">
        <f ca="1">VLOOKUP(CONCATENATE($F2737," ",$G2737),AllocFactorMatrix,(O$4+1),FALSE)*$E2743</f>
        <v>872.44110515685361</v>
      </c>
      <c r="P2737" s="5">
        <f ca="1">VLOOKUP(CONCATENATE($F2737," ",$G2737),AllocFactorMatrix,(P$4+1),FALSE)*$E2743</f>
        <v>176.92215302568761</v>
      </c>
      <c r="Q2737" s="5">
        <f ca="1">VLOOKUP(CONCATENATE($F2737," ",$G2737),AllocFactorMatrix,(Q$4+1),FALSE)*$E2743</f>
        <v>6.7185387530659</v>
      </c>
      <c r="R2737" s="5">
        <f t="shared" ref="R2737:R2743" ca="1" si="1295">SUBTOTAL(9,N2737:Q2737)</f>
        <v>5924.8433696168267</v>
      </c>
      <c r="S2737" s="5">
        <f ca="1">VLOOKUP(CONCATENATE($F2737," ",$G2737),AllocFactorMatrix,(S$4+1),FALSE)*$E2743</f>
        <v>230.570783107197</v>
      </c>
      <c r="T2737" s="5">
        <f ca="1">VLOOKUP(CONCATENATE($F2737," ",$G2737),AllocFactorMatrix,(T$4+1),FALSE)*$E2743</f>
        <v>3112.8387149558607</v>
      </c>
      <c r="U2737" s="5">
        <f ca="1">VLOOKUP(CONCATENATE($F2737," ",$G2737),AllocFactorMatrix,(U$4+1),FALSE)*$E2743</f>
        <v>11905.358498372294</v>
      </c>
      <c r="V2737" s="5">
        <f ca="1">VLOOKUP(CONCATENATE($F2737," ",$G2737),AllocFactorMatrix,(V$4+1),FALSE)*$E2743</f>
        <v>2156.7661104917211</v>
      </c>
      <c r="W2737" s="5">
        <f t="shared" ref="W2737:W2743" ca="1" si="1296">SUBTOTAL(9,S2737:V2737)</f>
        <v>17405.534106927073</v>
      </c>
      <c r="X2737" s="5">
        <f ca="1">VLOOKUP(CONCATENATE($F2737," ",$G2737),AllocFactorMatrix,(X$4+1),FALSE)*$E2743</f>
        <v>1336.2784229689314</v>
      </c>
      <c r="Y2737" s="5">
        <f ca="1">VLOOKUP(CONCATENATE($F2737," ",$G2737),AllocFactorMatrix,(Y$4+1),FALSE)*$E2743</f>
        <v>26.688907518199851</v>
      </c>
      <c r="Z2737" s="5">
        <f t="shared" ca="1" si="1294"/>
        <v>1362.9673304871312</v>
      </c>
      <c r="AA2737" s="5">
        <f ca="1">VLOOKUP(CONCATENATE($F2737," ",$G2737),AllocFactorMatrix,(AA$4+1),FALSE)*$E2743</f>
        <v>17.627674234925994</v>
      </c>
      <c r="AB2737" s="5">
        <f ca="1">VLOOKUP(CONCATENATE($F2737," ",$G2737),AllocFactorMatrix,(AB$4+1),FALSE)*$E2743</f>
        <v>78.31216549165643</v>
      </c>
      <c r="AC2737" s="5">
        <f ca="1">VLOOKUP(CONCATENATE($F2737," ",$G2737),AllocFactorMatrix,(AC$4+1),FALSE)*$E2743</f>
        <v>16.067092259172398</v>
      </c>
    </row>
    <row r="2738" spans="4:29" hidden="1" outlineLevel="1">
      <c r="E2738" s="48"/>
      <c r="F2738" s="175" t="str">
        <f>F2743</f>
        <v>LABOR_M</v>
      </c>
      <c r="G2738" s="52" t="str">
        <f>$G$10</f>
        <v>SUBTRAN</v>
      </c>
      <c r="H2738" s="4">
        <f t="shared" ca="1" si="1278"/>
        <v>18898.599435178694</v>
      </c>
      <c r="I2738" s="5">
        <f ca="1">VLOOKUP(CONCATENATE($F2738," ",$G2738),AllocFactorMatrix,(I$4+1),FALSE)*$E2743</f>
        <v>9656.302904818649</v>
      </c>
      <c r="J2738" s="5">
        <f ca="1">VLOOKUP(CONCATENATE($F2738," ",$G2738),AllocFactorMatrix,(J$4+1),FALSE)*$E2743</f>
        <v>2263.6005261959372</v>
      </c>
      <c r="K2738" s="5">
        <f ca="1">VLOOKUP(CONCATENATE($F2738," ",$G2738),AllocFactorMatrix,(K$4+1),FALSE)*$E2743</f>
        <v>31.621621601504803</v>
      </c>
      <c r="L2738" s="5">
        <f ca="1">VLOOKUP(CONCATENATE($F2738," ",$G2738),AllocFactorMatrix,(L$4+1),FALSE)*$E2743</f>
        <v>5.7233665878618529</v>
      </c>
      <c r="M2738" s="5">
        <f t="shared" ca="1" si="1293"/>
        <v>2300.9455143853043</v>
      </c>
      <c r="N2738" s="5">
        <f ca="1">VLOOKUP(CONCATENATE($F2738," ",$G2738),AllocFactorMatrix,(N$4+1),FALSE)*$E2743</f>
        <v>1308.1991482068761</v>
      </c>
      <c r="O2738" s="5">
        <f ca="1">VLOOKUP(CONCATENATE($F2738," ",$G2738),AllocFactorMatrix,(O$4+1),FALSE)*$E2743</f>
        <v>235.07681451016225</v>
      </c>
      <c r="P2738" s="5">
        <f ca="1">VLOOKUP(CONCATENATE($F2738," ",$G2738),AllocFactorMatrix,(P$4+1),FALSE)*$E2743</f>
        <v>61.705851366447149</v>
      </c>
      <c r="Q2738" s="5">
        <f ca="1">VLOOKUP(CONCATENATE($F2738," ",$G2738),AllocFactorMatrix,(Q$4+1),FALSE)*$E2743</f>
        <v>0</v>
      </c>
      <c r="R2738" s="5">
        <f t="shared" ca="1" si="1295"/>
        <v>1604.9818140834855</v>
      </c>
      <c r="S2738" s="5">
        <f ca="1">VLOOKUP(CONCATENATE($F2738," ",$G2738),AllocFactorMatrix,(S$4+1),FALSE)*$E2743</f>
        <v>58.966074591914236</v>
      </c>
      <c r="T2738" s="5">
        <f ca="1">VLOOKUP(CONCATENATE($F2738," ",$G2738),AllocFactorMatrix,(T$4+1),FALSE)*$E2743</f>
        <v>827.35120472306789</v>
      </c>
      <c r="U2738" s="5">
        <f ca="1">VLOOKUP(CONCATENATE($F2738," ",$G2738),AllocFactorMatrix,(U$4+1),FALSE)*$E2743</f>
        <v>4079.4796473275701</v>
      </c>
      <c r="V2738" s="5">
        <f ca="1">VLOOKUP(CONCATENATE($F2738," ",$G2738),AllocFactorMatrix,(V$4+1),FALSE)*$E2743</f>
        <v>0</v>
      </c>
      <c r="W2738" s="5">
        <f t="shared" ca="1" si="1296"/>
        <v>4965.7969266425525</v>
      </c>
      <c r="X2738" s="5">
        <f ca="1">VLOOKUP(CONCATENATE($F2738," ",$G2738),AllocFactorMatrix,(X$4+1),FALSE)*$E2743</f>
        <v>358.60377861191148</v>
      </c>
      <c r="Y2738" s="5">
        <f ca="1">VLOOKUP(CONCATENATE($F2738," ",$G2738),AllocFactorMatrix,(Y$4+1),FALSE)*$E2743</f>
        <v>7.2002320852904296</v>
      </c>
      <c r="Z2738" s="5">
        <f t="shared" ca="1" si="1294"/>
        <v>365.80401069720193</v>
      </c>
      <c r="AA2738" s="5">
        <f ca="1">VLOOKUP(CONCATENATE($F2738," ",$G2738),AllocFactorMatrix,(AA$4+1),FALSE)*$E2743</f>
        <v>4.7682645514869275</v>
      </c>
      <c r="AB2738" s="5">
        <f ca="1">VLOOKUP(CONCATENATE($F2738," ",$G2738),AllocFactorMatrix,(AB$4+1),FALSE)*$E2743</f>
        <v>0</v>
      </c>
      <c r="AC2738" s="5">
        <f ca="1">VLOOKUP(CONCATENATE($F2738," ",$G2738),AllocFactorMatrix,(AC$4+1),FALSE)*$E2743</f>
        <v>0</v>
      </c>
    </row>
    <row r="2739" spans="4:29" hidden="1" outlineLevel="1">
      <c r="E2739" s="48"/>
      <c r="F2739" s="175" t="str">
        <f>F2743</f>
        <v>LABOR_M</v>
      </c>
      <c r="G2739" s="52" t="str">
        <f>$G$11</f>
        <v>DISTPRI</v>
      </c>
      <c r="H2739" s="4">
        <f t="shared" ca="1" si="1278"/>
        <v>154374.70646593245</v>
      </c>
      <c r="I2739" s="5">
        <f ca="1">VLOOKUP(CONCATENATE($F2739," ",$G2739),AllocFactorMatrix,(I$4+1),FALSE)*$E2743</f>
        <v>101085.64891550697</v>
      </c>
      <c r="J2739" s="5">
        <f ca="1">VLOOKUP(CONCATENATE($F2739," ",$G2739),AllocFactorMatrix,(J$4+1),FALSE)*$E2743</f>
        <v>23657.943402638779</v>
      </c>
      <c r="K2739" s="5">
        <f ca="1">VLOOKUP(CONCATENATE($F2739," ",$G2739),AllocFactorMatrix,(K$4+1),FALSE)*$E2743</f>
        <v>330.44825960390938</v>
      </c>
      <c r="L2739" s="5">
        <f ca="1">VLOOKUP(CONCATENATE($F2739," ",$G2739),AllocFactorMatrix,(L$4+1),FALSE)*$E2743</f>
        <v>0</v>
      </c>
      <c r="M2739" s="5">
        <f t="shared" ca="1" si="1293"/>
        <v>23988.391662242688</v>
      </c>
      <c r="N2739" s="5">
        <f ca="1">VLOOKUP(CONCATENATE($F2739," ",$G2739),AllocFactorMatrix,(N$4+1),FALSE)*$E2743</f>
        <v>13733.900240098657</v>
      </c>
      <c r="O2739" s="5">
        <f ca="1">VLOOKUP(CONCATENATE($F2739," ",$G2739),AllocFactorMatrix,(O$4+1),FALSE)*$E2743</f>
        <v>2467.6960867427201</v>
      </c>
      <c r="P2739" s="5">
        <f ca="1">VLOOKUP(CONCATENATE($F2739," ",$G2739),AllocFactorMatrix,(P$4+1),FALSE)*$E2743</f>
        <v>0</v>
      </c>
      <c r="Q2739" s="5">
        <f ca="1">VLOOKUP(CONCATENATE($F2739," ",$G2739),AllocFactorMatrix,(Q$4+1),FALSE)*$E2743</f>
        <v>0</v>
      </c>
      <c r="R2739" s="5">
        <f t="shared" ca="1" si="1295"/>
        <v>16201.596326841378</v>
      </c>
      <c r="S2739" s="5">
        <f ca="1">VLOOKUP(CONCATENATE($F2739," ",$G2739),AllocFactorMatrix,(S$4+1),FALSE)*$E2743</f>
        <v>621.00243135483822</v>
      </c>
      <c r="T2739" s="5">
        <f ca="1">VLOOKUP(CONCATENATE($F2739," ",$G2739),AllocFactorMatrix,(T$4+1),FALSE)*$E2743</f>
        <v>8587.136427691421</v>
      </c>
      <c r="U2739" s="5">
        <f ca="1">VLOOKUP(CONCATENATE($F2739," ",$G2739),AllocFactorMatrix,(U$4+1),FALSE)*$E2743</f>
        <v>0</v>
      </c>
      <c r="V2739" s="5">
        <f ca="1">VLOOKUP(CONCATENATE($F2739," ",$G2739),AllocFactorMatrix,(V$4+1),FALSE)*$E2743</f>
        <v>0</v>
      </c>
      <c r="W2739" s="5">
        <f t="shared" ca="1" si="1296"/>
        <v>9208.1388590462593</v>
      </c>
      <c r="X2739" s="5">
        <f ca="1">VLOOKUP(CONCATENATE($F2739," ",$G2739),AllocFactorMatrix,(X$4+1),FALSE)*$E2743</f>
        <v>3765.7219625073344</v>
      </c>
      <c r="Y2739" s="5">
        <f ca="1">VLOOKUP(CONCATENATE($F2739," ",$G2739),AllocFactorMatrix,(Y$4+1),FALSE)*$E2743</f>
        <v>75.583978367394437</v>
      </c>
      <c r="Z2739" s="5">
        <f t="shared" ca="1" si="1294"/>
        <v>3841.305940874729</v>
      </c>
      <c r="AA2739" s="5">
        <f ca="1">VLOOKUP(CONCATENATE($F2739," ",$G2739),AllocFactorMatrix,(AA$4+1),FALSE)*$E2743</f>
        <v>49.624761420379663</v>
      </c>
      <c r="AB2739" s="5">
        <f ca="1">VLOOKUP(CONCATENATE($F2739," ",$G2739),AllocFactorMatrix,(AB$4+1),FALSE)*$E2743</f>
        <v>0</v>
      </c>
      <c r="AC2739" s="5">
        <f ca="1">VLOOKUP(CONCATENATE($F2739," ",$G2739),AllocFactorMatrix,(AC$4+1),FALSE)*$E2743</f>
        <v>0</v>
      </c>
    </row>
    <row r="2740" spans="4:29" hidden="1" outlineLevel="1">
      <c r="E2740" s="48"/>
      <c r="F2740" s="175" t="str">
        <f>F2743</f>
        <v>LABOR_M</v>
      </c>
      <c r="G2740" s="52" t="str">
        <f>$G$12</f>
        <v>DISTSEC</v>
      </c>
      <c r="H2740" s="4">
        <f t="shared" ca="1" si="1278"/>
        <v>61159.098199425185</v>
      </c>
      <c r="I2740" s="5">
        <f ca="1">VLOOKUP(CONCATENATE($F2740," ",$G2740),AllocFactorMatrix,(I$4+1),FALSE)*$E2743</f>
        <v>45386.477709175182</v>
      </c>
      <c r="J2740" s="5">
        <f ca="1">VLOOKUP(CONCATENATE($F2740," ",$G2740),AllocFactorMatrix,(J$4+1),FALSE)*$E2743</f>
        <v>9151.9416443391165</v>
      </c>
      <c r="K2740" s="5">
        <f ca="1">VLOOKUP(CONCATENATE($F2740," ",$G2740),AllocFactorMatrix,(K$4+1),FALSE)*$E2743</f>
        <v>0</v>
      </c>
      <c r="L2740" s="5">
        <f ca="1">VLOOKUP(CONCATENATE($F2740," ",$G2740),AllocFactorMatrix,(L$4+1),FALSE)*$E2743</f>
        <v>0</v>
      </c>
      <c r="M2740" s="5">
        <f t="shared" ca="1" si="1293"/>
        <v>9151.9416443391165</v>
      </c>
      <c r="N2740" s="5">
        <f ca="1">VLOOKUP(CONCATENATE($F2740," ",$G2740),AllocFactorMatrix,(N$4+1),FALSE)*$E2743</f>
        <v>4574.4651461579688</v>
      </c>
      <c r="O2740" s="5">
        <f ca="1">VLOOKUP(CONCATENATE($F2740," ",$G2740),AllocFactorMatrix,(O$4+1),FALSE)*$E2743</f>
        <v>0</v>
      </c>
      <c r="P2740" s="5">
        <f ca="1">VLOOKUP(CONCATENATE($F2740," ",$G2740),AllocFactorMatrix,(P$4+1),FALSE)*$E2743</f>
        <v>0</v>
      </c>
      <c r="Q2740" s="5">
        <f ca="1">VLOOKUP(CONCATENATE($F2740," ",$G2740),AllocFactorMatrix,(Q$4+1),FALSE)*$E2743</f>
        <v>0</v>
      </c>
      <c r="R2740" s="5">
        <f t="shared" ca="1" si="1295"/>
        <v>4574.4651461579688</v>
      </c>
      <c r="S2740" s="5">
        <f ca="1">VLOOKUP(CONCATENATE($F2740," ",$G2740),AllocFactorMatrix,(S$4+1),FALSE)*$E2743</f>
        <v>170.98279649279181</v>
      </c>
      <c r="T2740" s="5">
        <f ca="1">VLOOKUP(CONCATENATE($F2740," ",$G2740),AllocFactorMatrix,(T$4+1),FALSE)*$E2743</f>
        <v>0</v>
      </c>
      <c r="U2740" s="5">
        <f ca="1">VLOOKUP(CONCATENATE($F2740," ",$G2740),AllocFactorMatrix,(U$4+1),FALSE)*$E2743</f>
        <v>0</v>
      </c>
      <c r="V2740" s="5">
        <f ca="1">VLOOKUP(CONCATENATE($F2740," ",$G2740),AllocFactorMatrix,(V$4+1),FALSE)*$E2743</f>
        <v>0</v>
      </c>
      <c r="W2740" s="5">
        <f t="shared" ca="1" si="1296"/>
        <v>170.98279649279181</v>
      </c>
      <c r="X2740" s="5">
        <f ca="1">VLOOKUP(CONCATENATE($F2740," ",$G2740),AllocFactorMatrix,(X$4+1),FALSE)*$E2743</f>
        <v>1292.180010065571</v>
      </c>
      <c r="Y2740" s="5">
        <f ca="1">VLOOKUP(CONCATENATE($F2740," ",$G2740),AllocFactorMatrix,(Y$4+1),FALSE)*$E2743</f>
        <v>0</v>
      </c>
      <c r="Z2740" s="5">
        <f t="shared" ca="1" si="1294"/>
        <v>1292.180010065571</v>
      </c>
      <c r="AA2740" s="5">
        <f ca="1">VLOOKUP(CONCATENATE($F2740," ",$G2740),AllocFactorMatrix,(AA$4+1),FALSE)*$E2743</f>
        <v>15.278183058796467</v>
      </c>
      <c r="AB2740" s="5">
        <f ca="1">VLOOKUP(CONCATENATE($F2740," ",$G2740),AllocFactorMatrix,(AB$4+1),FALSE)*$E2743</f>
        <v>470.25804609089761</v>
      </c>
      <c r="AC2740" s="5">
        <f ca="1">VLOOKUP(CONCATENATE($F2740," ",$G2740),AllocFactorMatrix,(AC$4+1),FALSE)*$E2743</f>
        <v>97.514664044840046</v>
      </c>
    </row>
    <row r="2741" spans="4:29" hidden="1" outlineLevel="1">
      <c r="E2741" s="48"/>
      <c r="F2741" s="175" t="str">
        <f>F2743</f>
        <v>LABOR_M</v>
      </c>
      <c r="G2741" s="52" t="str">
        <f>$G$13</f>
        <v>ENERGY</v>
      </c>
      <c r="H2741" s="4">
        <f t="shared" ca="1" si="1278"/>
        <v>175957.93846262939</v>
      </c>
      <c r="I2741" s="5">
        <f ca="1">VLOOKUP(CONCATENATE($F2741," ",$G2741),AllocFactorMatrix,(I$4+1),FALSE)*$E2743</f>
        <v>68849.914721874811</v>
      </c>
      <c r="J2741" s="5">
        <f ca="1">VLOOKUP(CONCATENATE($F2741," ",$G2741),AllocFactorMatrix,(J$4+1),FALSE)*$E2743</f>
        <v>19863.000635806227</v>
      </c>
      <c r="K2741" s="5">
        <f ca="1">VLOOKUP(CONCATENATE($F2741," ",$G2741),AllocFactorMatrix,(K$4+1),FALSE)*$E2743</f>
        <v>276.84783226417352</v>
      </c>
      <c r="L2741" s="5">
        <f ca="1">VLOOKUP(CONCATENATE($F2741," ",$G2741),AllocFactorMatrix,(L$4+1),FALSE)*$E2743</f>
        <v>38.703092318852306</v>
      </c>
      <c r="M2741" s="5">
        <f t="shared" ca="1" si="1293"/>
        <v>20178.551560389256</v>
      </c>
      <c r="N2741" s="5">
        <f ca="1">VLOOKUP(CONCATENATE($F2741," ",$G2741),AllocFactorMatrix,(N$4+1),FALSE)*$E2743</f>
        <v>12887.597814508194</v>
      </c>
      <c r="O2741" s="5">
        <f ca="1">VLOOKUP(CONCATENATE($F2741," ",$G2741),AllocFactorMatrix,(O$4+1),FALSE)*$E2743</f>
        <v>2298.3608597017565</v>
      </c>
      <c r="P2741" s="5">
        <f ca="1">VLOOKUP(CONCATENATE($F2741," ",$G2741),AllocFactorMatrix,(P$4+1),FALSE)*$E2743</f>
        <v>468.03044055162042</v>
      </c>
      <c r="Q2741" s="5">
        <f ca="1">VLOOKUP(CONCATENATE($F2741," ",$G2741),AllocFactorMatrix,(Q$4+1),FALSE)*$E2743</f>
        <v>17.677668135230171</v>
      </c>
      <c r="R2741" s="5">
        <f t="shared" ca="1" si="1295"/>
        <v>15671.666782896798</v>
      </c>
      <c r="S2741" s="5">
        <f ca="1">VLOOKUP(CONCATENATE($F2741," ",$G2741),AllocFactorMatrix,(S$4+1),FALSE)*$E2743</f>
        <v>674.92373182075914</v>
      </c>
      <c r="T2741" s="5">
        <f ca="1">VLOOKUP(CONCATENATE($F2741," ",$G2741),AllocFactorMatrix,(T$4+1),FALSE)*$E2743</f>
        <v>10670.672526532826</v>
      </c>
      <c r="U2741" s="5">
        <f ca="1">VLOOKUP(CONCATENATE($F2741," ",$G2741),AllocFactorMatrix,(U$4+1),FALSE)*$E2743</f>
        <v>45892.825827720073</v>
      </c>
      <c r="V2741" s="5">
        <f ca="1">VLOOKUP(CONCATENATE($F2741," ",$G2741),AllocFactorMatrix,(V$4+1),FALSE)*$E2743</f>
        <v>8632.9198768751812</v>
      </c>
      <c r="W2741" s="5">
        <f t="shared" ca="1" si="1296"/>
        <v>65871.341962948849</v>
      </c>
      <c r="X2741" s="5">
        <f ca="1">VLOOKUP(CONCATENATE($F2741," ",$G2741),AllocFactorMatrix,(X$4+1),FALSE)*$E2743</f>
        <v>3540.0953642908953</v>
      </c>
      <c r="Y2741" s="5">
        <f ca="1">VLOOKUP(CONCATENATE($F2741," ",$G2741),AllocFactorMatrix,(Y$4+1),FALSE)*$E2743</f>
        <v>71.031307317510681</v>
      </c>
      <c r="Z2741" s="5">
        <f t="shared" ca="1" si="1294"/>
        <v>3611.126671608406</v>
      </c>
      <c r="AA2741" s="5">
        <f ca="1">VLOOKUP(CONCATENATE($F2741," ",$G2741),AllocFactorMatrix,(AA$4+1),FALSE)*$E2743</f>
        <v>63.3602307209987</v>
      </c>
      <c r="AB2741" s="5">
        <f ca="1">VLOOKUP(CONCATENATE($F2741," ",$G2741),AllocFactorMatrix,(AB$4+1),FALSE)*$E2743</f>
        <v>1419.2474684857229</v>
      </c>
      <c r="AC2741" s="5">
        <f ca="1">VLOOKUP(CONCATENATE($F2741," ",$G2741),AllocFactorMatrix,(AC$4+1),FALSE)*$E2743</f>
        <v>292.72906370448516</v>
      </c>
    </row>
    <row r="2742" spans="4:29" hidden="1" outlineLevel="1">
      <c r="E2742" s="48"/>
      <c r="F2742" s="175" t="str">
        <f>F2743</f>
        <v>LABOR_M</v>
      </c>
      <c r="G2742" s="52" t="str">
        <f>$G$14</f>
        <v>CUSTOMER</v>
      </c>
      <c r="H2742" s="4">
        <f t="shared" ca="1" si="1278"/>
        <v>116448.80293197271</v>
      </c>
      <c r="I2742" s="5">
        <f ca="1">VLOOKUP(CONCATENATE($F2742," ",$G2742),AllocFactorMatrix,(I$4+1),FALSE)*$E2743</f>
        <v>89913.650094475815</v>
      </c>
      <c r="J2742" s="5">
        <f ca="1">VLOOKUP(CONCATENATE($F2742," ",$G2742),AllocFactorMatrix,(J$4+1),FALSE)*$E2743</f>
        <v>18206.713741800108</v>
      </c>
      <c r="K2742" s="5">
        <f ca="1">VLOOKUP(CONCATENATE($F2742," ",$G2742),AllocFactorMatrix,(K$4+1),FALSE)*$E2743</f>
        <v>465.36690758706328</v>
      </c>
      <c r="L2742" s="5">
        <f ca="1">VLOOKUP(CONCATENATE($F2742," ",$G2742),AllocFactorMatrix,(L$4+1),FALSE)*$E2743</f>
        <v>75.031640208010799</v>
      </c>
      <c r="M2742" s="5">
        <f t="shared" ca="1" si="1293"/>
        <v>18747.112289595181</v>
      </c>
      <c r="N2742" s="5">
        <f ca="1">VLOOKUP(CONCATENATE($F2742," ",$G2742),AllocFactorMatrix,(N$4+1),FALSE)*$E2743</f>
        <v>746.65025518329685</v>
      </c>
      <c r="O2742" s="5">
        <f ca="1">VLOOKUP(CONCATENATE($F2742," ",$G2742),AllocFactorMatrix,(O$4+1),FALSE)*$E2743</f>
        <v>180.33092647869</v>
      </c>
      <c r="P2742" s="5">
        <f ca="1">VLOOKUP(CONCATENATE($F2742," ",$G2742),AllocFactorMatrix,(P$4+1),FALSE)*$E2743</f>
        <v>183.57002903016686</v>
      </c>
      <c r="Q2742" s="5">
        <f ca="1">VLOOKUP(CONCATENATE($F2742," ",$G2742),AllocFactorMatrix,(Q$4+1),FALSE)*$E2743</f>
        <v>22.675191626683038</v>
      </c>
      <c r="R2742" s="5">
        <f t="shared" ca="1" si="1295"/>
        <v>1133.2264023188368</v>
      </c>
      <c r="S2742" s="5">
        <f ca="1">VLOOKUP(CONCATENATE($F2742," ",$G2742),AllocFactorMatrix,(S$4+1),FALSE)*$E2743</f>
        <v>5.6745953177039707</v>
      </c>
      <c r="T2742" s="5">
        <f ca="1">VLOOKUP(CONCATENATE($F2742," ",$G2742),AllocFactorMatrix,(T$4+1),FALSE)*$E2743</f>
        <v>131.10149918126976</v>
      </c>
      <c r="U2742" s="5">
        <f ca="1">VLOOKUP(CONCATENATE($F2742," ",$G2742),AllocFactorMatrix,(U$4+1),FALSE)*$E2743</f>
        <v>308.36323267375326</v>
      </c>
      <c r="V2742" s="5">
        <f ca="1">VLOOKUP(CONCATENATE($F2742," ",$G2742),AllocFactorMatrix,(V$4+1),FALSE)*$E2743</f>
        <v>90.801720026635067</v>
      </c>
      <c r="W2742" s="5">
        <f t="shared" ca="1" si="1296"/>
        <v>535.94104719936206</v>
      </c>
      <c r="X2742" s="5">
        <f ca="1">VLOOKUP(CONCATENATE($F2742," ",$G2742),AllocFactorMatrix,(X$4+1),FALSE)*$E2743</f>
        <v>165.44426186391405</v>
      </c>
      <c r="Y2742" s="5">
        <f ca="1">VLOOKUP(CONCATENATE($F2742," ",$G2742),AllocFactorMatrix,(Y$4+1),FALSE)*$E2743</f>
        <v>2.4714448116952048</v>
      </c>
      <c r="Z2742" s="5">
        <f t="shared" ca="1" si="1294"/>
        <v>167.91570667560924</v>
      </c>
      <c r="AA2742" s="5">
        <f ca="1">VLOOKUP(CONCATENATE($F2742," ",$G2742),AllocFactorMatrix,(AA$4+1),FALSE)*$E2743</f>
        <v>13.468485395324759</v>
      </c>
      <c r="AB2742" s="5">
        <f ca="1">VLOOKUP(CONCATENATE($F2742," ",$G2742),AllocFactorMatrix,(AB$4+1),FALSE)*$E2743</f>
        <v>4893.7128658573711</v>
      </c>
      <c r="AC2742" s="5">
        <f ca="1">VLOOKUP(CONCATENATE($F2742," ",$G2742),AllocFactorMatrix,(AC$4+1),FALSE)*$E2743</f>
        <v>1043.7760404551939</v>
      </c>
    </row>
    <row r="2743" spans="4:29" collapsed="1">
      <c r="D2743" s="52" t="s">
        <v>290</v>
      </c>
      <c r="E2743" s="41">
        <v>1034955</v>
      </c>
      <c r="F2743" s="93" t="s">
        <v>69</v>
      </c>
      <c r="G2743" s="52" t="str">
        <f>$G$15</f>
        <v>TOTAL</v>
      </c>
      <c r="H2743" s="4">
        <f t="shared" ca="1" si="1278"/>
        <v>1034955.0000000006</v>
      </c>
      <c r="I2743" s="5">
        <f ca="1">VLOOKUP(CONCATENATE($F2743," ",$G2743),AllocFactorMatrix,(I$4+1),FALSE)*$E2743</f>
        <v>576259.66609974764</v>
      </c>
      <c r="J2743" s="5">
        <f ca="1">VLOOKUP(CONCATENATE($F2743," ",$G2743),AllocFactorMatrix,(J$4+1),FALSE)*$E2743</f>
        <v>134094.18118739911</v>
      </c>
      <c r="K2743" s="5">
        <f ca="1">VLOOKUP(CONCATENATE($F2743," ",$G2743),AllocFactorMatrix,(K$4+1),FALSE)*$E2743</f>
        <v>1951.7446097069262</v>
      </c>
      <c r="L2743" s="5">
        <f ca="1">VLOOKUP(CONCATENATE($F2743," ",$G2743),AllocFactorMatrix,(L$4+1),FALSE)*$E2743</f>
        <v>237.48699351389524</v>
      </c>
      <c r="M2743" s="5">
        <f t="shared" ca="1" si="1293"/>
        <v>136283.41279061991</v>
      </c>
      <c r="N2743" s="5">
        <f ca="1">VLOOKUP(CONCATENATE($F2743," ",$G2743),AllocFactorMatrix,(N$4+1),FALSE)*$E2743</f>
        <v>69529.336260671014</v>
      </c>
      <c r="O2743" s="5">
        <f ca="1">VLOOKUP(CONCATENATE($F2743," ",$G2743),AllocFactorMatrix,(O$4+1),FALSE)*$E2743</f>
        <v>11682.27085751646</v>
      </c>
      <c r="P2743" s="5">
        <f ca="1">VLOOKUP(CONCATENATE($F2743," ",$G2743),AllocFactorMatrix,(P$4+1),FALSE)*$E2743</f>
        <v>2031.6034727164347</v>
      </c>
      <c r="Q2743" s="5">
        <f ca="1">VLOOKUP(CONCATENATE($F2743," ",$G2743),AllocFactorMatrix,(Q$4+1),FALSE)*$E2743</f>
        <v>90.414597937375703</v>
      </c>
      <c r="R2743" s="5">
        <f t="shared" ca="1" si="1295"/>
        <v>83333.625188841281</v>
      </c>
      <c r="S2743" s="5">
        <f ca="1">VLOOKUP(CONCATENATE($F2743," ",$G2743),AllocFactorMatrix,(S$4+1),FALSE)*$E2743</f>
        <v>3249.5979432171143</v>
      </c>
      <c r="T2743" s="5">
        <f ca="1">VLOOKUP(CONCATENATE($F2743," ",$G2743),AllocFactorMatrix,(T$4+1),FALSE)*$E2743</f>
        <v>43410.905978584567</v>
      </c>
      <c r="U2743" s="5">
        <f ca="1">VLOOKUP(CONCATENATE($F2743," ",$G2743),AllocFactorMatrix,(U$4+1),FALSE)*$E2743</f>
        <v>138990.87221120685</v>
      </c>
      <c r="V2743" s="5">
        <f ca="1">VLOOKUP(CONCATENATE($F2743," ",$G2743),AllocFactorMatrix,(V$4+1),FALSE)*$E2743</f>
        <v>24794.397721211721</v>
      </c>
      <c r="W2743" s="5">
        <f t="shared" ca="1" si="1296"/>
        <v>210445.77385422026</v>
      </c>
      <c r="X2743" s="5">
        <f ca="1">VLOOKUP(CONCATENATE($F2743," ",$G2743),AllocFactorMatrix,(X$4+1),FALSE)*$E2743</f>
        <v>19079.034984590664</v>
      </c>
      <c r="Y2743" s="5">
        <f ca="1">VLOOKUP(CONCATENATE($F2743," ",$G2743),AllocFactorMatrix,(Y$4+1),FALSE)*$E2743</f>
        <v>355.15358365415102</v>
      </c>
      <c r="Z2743" s="5">
        <f t="shared" ca="1" si="1294"/>
        <v>19434.188568244816</v>
      </c>
      <c r="AA2743" s="5">
        <f ca="1">VLOOKUP(CONCATENATE($F2743," ",$G2743),AllocFactorMatrix,(AA$4+1),FALSE)*$E2743</f>
        <v>277.84872651968209</v>
      </c>
      <c r="AB2743" s="5">
        <f ca="1">VLOOKUP(CONCATENATE($F2743," ",$G2743),AllocFactorMatrix,(AB$4+1),FALSE)*$E2743</f>
        <v>7366.7445412390862</v>
      </c>
      <c r="AC2743" s="5">
        <f ca="1">VLOOKUP(CONCATENATE($F2743," ",$G2743),AllocFactorMatrix,(AC$4+1),FALSE)*$E2743</f>
        <v>1553.7402305673561</v>
      </c>
    </row>
    <row r="2744" spans="4:29" hidden="1" outlineLevel="1">
      <c r="E2744" s="48"/>
      <c r="F2744" s="175" t="str">
        <f>F2751</f>
        <v>LABOR_M</v>
      </c>
      <c r="G2744" s="52" t="str">
        <f>$G$8</f>
        <v>PRODUCTION</v>
      </c>
      <c r="H2744" s="4">
        <f t="shared" ca="1" si="1278"/>
        <v>225356.79153068177</v>
      </c>
      <c r="I2744" s="5">
        <f ca="1">VLOOKUP(CONCATENATE($F2744," ",$G2744),AllocFactorMatrix,(I$4+1),FALSE)*$E2751</f>
        <v>115920.37405268337</v>
      </c>
      <c r="J2744" s="5">
        <f ca="1">VLOOKUP(CONCATENATE($F2744," ",$G2744),AllocFactorMatrix,(J$4+1),FALSE)*$E2751</f>
        <v>27032.649051102959</v>
      </c>
      <c r="K2744" s="5">
        <f ca="1">VLOOKUP(CONCATENATE($F2744," ",$G2744),AllocFactorMatrix,(K$4+1),FALSE)*$E2751</f>
        <v>375.86086381610147</v>
      </c>
      <c r="L2744" s="5">
        <f ca="1">VLOOKUP(CONCATENATE($F2744," ",$G2744),AllocFactorMatrix,(L$4+1),FALSE)*$E2751</f>
        <v>52.347535928848188</v>
      </c>
      <c r="M2744" s="5">
        <f t="shared" ca="1" si="1268"/>
        <v>27460.857450847911</v>
      </c>
      <c r="N2744" s="5">
        <f ca="1">VLOOKUP(CONCATENATE($F2744," ",$G2744),AllocFactorMatrix,(N$4+1),FALSE)*$E2751</f>
        <v>16090.054305959784</v>
      </c>
      <c r="O2744" s="5">
        <f ca="1">VLOOKUP(CONCATENATE($F2744," ",$G2744),AllocFactorMatrix,(O$4+1),FALSE)*$E2751</f>
        <v>2883.202340301656</v>
      </c>
      <c r="P2744" s="5">
        <f ca="1">VLOOKUP(CONCATENATE($F2744," ",$G2744),AllocFactorMatrix,(P$4+1),FALSE)*$E2751</f>
        <v>584.68401206653368</v>
      </c>
      <c r="Q2744" s="5">
        <f ca="1">VLOOKUP(CONCATENATE($F2744," ",$G2744),AllocFactorMatrix,(Q$4+1),FALSE)*$E2751</f>
        <v>22.203110951270897</v>
      </c>
      <c r="R2744" s="5">
        <f ca="1">SUBTOTAL(9,N2744:Q2744)</f>
        <v>19580.143769279246</v>
      </c>
      <c r="S2744" s="5">
        <f ca="1">VLOOKUP(CONCATENATE($F2744," ",$G2744),AllocFactorMatrix,(S$4+1),FALSE)*$E2751</f>
        <v>761.97948208817991</v>
      </c>
      <c r="T2744" s="5">
        <f ca="1">VLOOKUP(CONCATENATE($F2744," ",$G2744),AllocFactorMatrix,(T$4+1),FALSE)*$E2751</f>
        <v>10287.163012944906</v>
      </c>
      <c r="U2744" s="5">
        <f ca="1">VLOOKUP(CONCATENATE($F2744," ",$G2744),AllocFactorMatrix,(U$4+1),FALSE)*$E2751</f>
        <v>39344.268950356149</v>
      </c>
      <c r="V2744" s="5">
        <f ca="1">VLOOKUP(CONCATENATE($F2744," ",$G2744),AllocFactorMatrix,(V$4+1),FALSE)*$E2751</f>
        <v>7127.5792262619843</v>
      </c>
      <c r="W2744" s="5">
        <f ca="1">SUBTOTAL(9,S2744:V2744)</f>
        <v>57520.99067165122</v>
      </c>
      <c r="X2744" s="5">
        <f ca="1">VLOOKUP(CONCATENATE($F2744," ",$G2744),AllocFactorMatrix,(X$4+1),FALSE)*$E2751</f>
        <v>4416.070097598119</v>
      </c>
      <c r="Y2744" s="5">
        <f ca="1">VLOOKUP(CONCATENATE($F2744," ",$G2744),AllocFactorMatrix,(Y$4+1),FALSE)*$E2751</f>
        <v>88.200246597429526</v>
      </c>
      <c r="Z2744" s="5">
        <f t="shared" ca="1" si="1269"/>
        <v>4504.2703441955482</v>
      </c>
      <c r="AA2744" s="5">
        <f ca="1">VLOOKUP(CONCATENATE($F2744," ",$G2744),AllocFactorMatrix,(AA$4+1),FALSE)*$E2751</f>
        <v>58.255108921164833</v>
      </c>
      <c r="AB2744" s="5">
        <f ca="1">VLOOKUP(CONCATENATE($F2744," ",$G2744),AllocFactorMatrix,(AB$4+1),FALSE)*$E2751</f>
        <v>258.80236211364763</v>
      </c>
      <c r="AC2744" s="5">
        <f ca="1">VLOOKUP(CONCATENATE($F2744," ",$G2744),AllocFactorMatrix,(AC$4+1),FALSE)*$E2751</f>
        <v>53.097770989550071</v>
      </c>
    </row>
    <row r="2745" spans="4:29" hidden="1" outlineLevel="1">
      <c r="E2745" s="48"/>
      <c r="F2745" s="175" t="str">
        <f>F2751</f>
        <v>LABOR_M</v>
      </c>
      <c r="G2745" s="52" t="str">
        <f>$G$9</f>
        <v>BULKTRAN</v>
      </c>
      <c r="H2745" s="4">
        <f t="shared" ca="1" si="1278"/>
        <v>34932.085248490475</v>
      </c>
      <c r="I2745" s="5">
        <f ca="1">VLOOKUP(CONCATENATE($F2745," ",$G2745),AllocFactorMatrix,(I$4+1),FALSE)*$E2751</f>
        <v>17968.574902673507</v>
      </c>
      <c r="J2745" s="5">
        <f ca="1">VLOOKUP(CONCATENATE($F2745," ",$G2745),AllocFactorMatrix,(J$4+1),FALSE)*$E2751</f>
        <v>4190.2744298571088</v>
      </c>
      <c r="K2745" s="5">
        <f ca="1">VLOOKUP(CONCATENATE($F2745," ",$G2745),AllocFactorMatrix,(K$4+1),FALSE)*$E2751</f>
        <v>58.261406932605148</v>
      </c>
      <c r="L2745" s="5">
        <f ca="1">VLOOKUP(CONCATENATE($F2745," ",$G2745),AllocFactorMatrix,(L$4+1),FALSE)*$E2751</f>
        <v>8.1142821354287111</v>
      </c>
      <c r="M2745" s="5">
        <f t="shared" ca="1" si="1268"/>
        <v>4256.650118925143</v>
      </c>
      <c r="N2745" s="5">
        <f ca="1">VLOOKUP(CONCATENATE($F2745," ",$G2745),AllocFactorMatrix,(N$4+1),FALSE)*$E2751</f>
        <v>2494.0856889689212</v>
      </c>
      <c r="O2745" s="5">
        <f ca="1">VLOOKUP(CONCATENATE($F2745," ",$G2745),AllocFactorMatrix,(O$4+1),FALSE)*$E2751</f>
        <v>446.91916873671215</v>
      </c>
      <c r="P2745" s="5">
        <f ca="1">VLOOKUP(CONCATENATE($F2745," ",$G2745),AllocFactorMatrix,(P$4+1),FALSE)*$E2751</f>
        <v>90.630646692344868</v>
      </c>
      <c r="Q2745" s="5">
        <f ca="1">VLOOKUP(CONCATENATE($F2745," ",$G2745),AllocFactorMatrix,(Q$4+1),FALSE)*$E2751</f>
        <v>3.4416578229722017</v>
      </c>
      <c r="R2745" s="5">
        <f t="shared" ref="R2745:R2751" ca="1" si="1297">SUBTOTAL(9,N2745:Q2745)</f>
        <v>3035.07716222095</v>
      </c>
      <c r="S2745" s="5">
        <f ca="1">VLOOKUP(CONCATENATE($F2745," ",$G2745),AllocFactorMatrix,(S$4+1),FALSE)*$E2751</f>
        <v>118.11284694422417</v>
      </c>
      <c r="T2745" s="5">
        <f ca="1">VLOOKUP(CONCATENATE($F2745," ",$G2745),AllocFactorMatrix,(T$4+1),FALSE)*$E2751</f>
        <v>1594.5916379643886</v>
      </c>
      <c r="U2745" s="5">
        <f ca="1">VLOOKUP(CONCATENATE($F2745," ",$G2745),AllocFactorMatrix,(U$4+1),FALSE)*$E2751</f>
        <v>6098.672898554566</v>
      </c>
      <c r="V2745" s="5">
        <f ca="1">VLOOKUP(CONCATENATE($F2745," ",$G2745),AllocFactorMatrix,(V$4+1),FALSE)*$E2751</f>
        <v>1104.8311588748161</v>
      </c>
      <c r="W2745" s="5">
        <f t="shared" ref="W2745:W2751" ca="1" si="1298">SUBTOTAL(9,S2745:V2745)</f>
        <v>8916.2085423379958</v>
      </c>
      <c r="X2745" s="5">
        <f ca="1">VLOOKUP(CONCATENATE($F2745," ",$G2745),AllocFactorMatrix,(X$4+1),FALSE)*$E2751</f>
        <v>684.52579602689525</v>
      </c>
      <c r="Y2745" s="5">
        <f ca="1">VLOOKUP(CONCATENATE($F2745," ",$G2745),AllocFactorMatrix,(Y$4+1),FALSE)*$E2751</f>
        <v>13.671735882252367</v>
      </c>
      <c r="Z2745" s="5">
        <f t="shared" ca="1" si="1269"/>
        <v>698.19753190914764</v>
      </c>
      <c r="AA2745" s="5">
        <f ca="1">VLOOKUP(CONCATENATE($F2745," ",$G2745),AllocFactorMatrix,(AA$4+1),FALSE)*$E2751</f>
        <v>9.0300026778521563</v>
      </c>
      <c r="AB2745" s="5">
        <f ca="1">VLOOKUP(CONCATENATE($F2745," ",$G2745),AllocFactorMatrix,(AB$4+1),FALSE)*$E2751</f>
        <v>40.11641324168297</v>
      </c>
      <c r="AC2745" s="5">
        <f ca="1">VLOOKUP(CONCATENATE($F2745," ",$G2745),AllocFactorMatrix,(AC$4+1),FALSE)*$E2751</f>
        <v>8.2305745041602485</v>
      </c>
    </row>
    <row r="2746" spans="4:29" hidden="1" outlineLevel="1">
      <c r="E2746" s="48"/>
      <c r="F2746" s="175" t="str">
        <f>F2751</f>
        <v>LABOR_M</v>
      </c>
      <c r="G2746" s="52" t="str">
        <f>$G$10</f>
        <v>SUBTRAN</v>
      </c>
      <c r="H2746" s="4">
        <f t="shared" ca="1" si="1278"/>
        <v>9681.0504456225171</v>
      </c>
      <c r="I2746" s="5">
        <f ca="1">VLOOKUP(CONCATENATE($F2746," ",$G2746),AllocFactorMatrix,(I$4+1),FALSE)*$E2751</f>
        <v>4946.5652658760991</v>
      </c>
      <c r="J2746" s="5">
        <f ca="1">VLOOKUP(CONCATENATE($F2746," ",$G2746),AllocFactorMatrix,(J$4+1),FALSE)*$E2751</f>
        <v>1159.5584613560723</v>
      </c>
      <c r="K2746" s="5">
        <f ca="1">VLOOKUP(CONCATENATE($F2746," ",$G2746),AllocFactorMatrix,(K$4+1),FALSE)*$E2751</f>
        <v>16.198582066706475</v>
      </c>
      <c r="L2746" s="5">
        <f ca="1">VLOOKUP(CONCATENATE($F2746," ",$G2746),AllocFactorMatrix,(L$4+1),FALSE)*$E2751</f>
        <v>2.9318680913857422</v>
      </c>
      <c r="M2746" s="5">
        <f t="shared" ca="1" si="1268"/>
        <v>1178.6889115141644</v>
      </c>
      <c r="N2746" s="5">
        <f ca="1">VLOOKUP(CONCATENATE($F2746," ",$G2746),AllocFactorMatrix,(N$4+1),FALSE)*$E2751</f>
        <v>670.14182665496696</v>
      </c>
      <c r="O2746" s="5">
        <f ca="1">VLOOKUP(CONCATENATE($F2746," ",$G2746),AllocFactorMatrix,(O$4+1),FALSE)*$E2751</f>
        <v>120.42111944194502</v>
      </c>
      <c r="P2746" s="5">
        <f ca="1">VLOOKUP(CONCATENATE($F2746," ",$G2746),AllocFactorMatrix,(P$4+1),FALSE)*$E2751</f>
        <v>31.609615406561559</v>
      </c>
      <c r="Q2746" s="5">
        <f ca="1">VLOOKUP(CONCATENATE($F2746," ",$G2746),AllocFactorMatrix,(Q$4+1),FALSE)*$E2751</f>
        <v>0</v>
      </c>
      <c r="R2746" s="5">
        <f t="shared" ca="1" si="1297"/>
        <v>822.17256150347362</v>
      </c>
      <c r="S2746" s="5">
        <f ca="1">VLOOKUP(CONCATENATE($F2746," ",$G2746),AllocFactorMatrix,(S$4+1),FALSE)*$E2751</f>
        <v>30.20612954217389</v>
      </c>
      <c r="T2746" s="5">
        <f ca="1">VLOOKUP(CONCATENATE($F2746," ",$G2746),AllocFactorMatrix,(T$4+1),FALSE)*$E2751</f>
        <v>423.82128774374172</v>
      </c>
      <c r="U2746" s="5">
        <f ca="1">VLOOKUP(CONCATENATE($F2746," ",$G2746),AllocFactorMatrix,(U$4+1),FALSE)*$E2751</f>
        <v>2089.7658788488493</v>
      </c>
      <c r="V2746" s="5">
        <f ca="1">VLOOKUP(CONCATENATE($F2746," ",$G2746),AllocFactorMatrix,(V$4+1),FALSE)*$E2751</f>
        <v>0</v>
      </c>
      <c r="W2746" s="5">
        <f t="shared" ca="1" si="1298"/>
        <v>2543.7932961347651</v>
      </c>
      <c r="X2746" s="5">
        <f ca="1">VLOOKUP(CONCATENATE($F2746," ",$G2746),AllocFactorMatrix,(X$4+1),FALSE)*$E2751</f>
        <v>183.6993943726041</v>
      </c>
      <c r="Y2746" s="5">
        <f ca="1">VLOOKUP(CONCATENATE($F2746," ",$G2746),AllocFactorMatrix,(Y$4+1),FALSE)*$E2751</f>
        <v>3.6884114231308045</v>
      </c>
      <c r="Z2746" s="5">
        <f t="shared" ca="1" si="1269"/>
        <v>187.38780579573492</v>
      </c>
      <c r="AA2746" s="5">
        <f ca="1">VLOOKUP(CONCATENATE($F2746," ",$G2746),AllocFactorMatrix,(AA$4+1),FALSE)*$E2751</f>
        <v>2.4426047982736185</v>
      </c>
      <c r="AB2746" s="5">
        <f ca="1">VLOOKUP(CONCATENATE($F2746," ",$G2746),AllocFactorMatrix,(AB$4+1),FALSE)*$E2751</f>
        <v>0</v>
      </c>
      <c r="AC2746" s="5">
        <f ca="1">VLOOKUP(CONCATENATE($F2746," ",$G2746),AllocFactorMatrix,(AC$4+1),FALSE)*$E2751</f>
        <v>0</v>
      </c>
    </row>
    <row r="2747" spans="4:29" hidden="1" outlineLevel="1">
      <c r="E2747" s="48"/>
      <c r="F2747" s="175" t="str">
        <f>F2751</f>
        <v>LABOR_M</v>
      </c>
      <c r="G2747" s="52" t="str">
        <f>$G$11</f>
        <v>DISTPRI</v>
      </c>
      <c r="H2747" s="4">
        <f t="shared" ca="1" si="1278"/>
        <v>79080.427412145407</v>
      </c>
      <c r="I2747" s="5">
        <f ca="1">VLOOKUP(CONCATENATE($F2747," ",$G2747),AllocFactorMatrix,(I$4+1),FALSE)*$E2751</f>
        <v>51782.422810542892</v>
      </c>
      <c r="J2747" s="5">
        <f ca="1">VLOOKUP(CONCATENATE($F2747," ",$G2747),AllocFactorMatrix,(J$4+1),FALSE)*$E2751</f>
        <v>12119.085560080968</v>
      </c>
      <c r="K2747" s="5">
        <f ca="1">VLOOKUP(CONCATENATE($F2747," ",$G2747),AllocFactorMatrix,(K$4+1),FALSE)*$E2751</f>
        <v>169.27636790579788</v>
      </c>
      <c r="L2747" s="5">
        <f ca="1">VLOOKUP(CONCATENATE($F2747," ",$G2747),AllocFactorMatrix,(L$4+1),FALSE)*$E2751</f>
        <v>0</v>
      </c>
      <c r="M2747" s="5">
        <f t="shared" ca="1" si="1268"/>
        <v>12288.361927986765</v>
      </c>
      <c r="N2747" s="5">
        <f ca="1">VLOOKUP(CONCATENATE($F2747," ",$G2747),AllocFactorMatrix,(N$4+1),FALSE)*$E2751</f>
        <v>7035.366906187096</v>
      </c>
      <c r="O2747" s="5">
        <f ca="1">VLOOKUP(CONCATENATE($F2747," ",$G2747),AllocFactorMatrix,(O$4+1),FALSE)*$E2751</f>
        <v>1264.1090352839506</v>
      </c>
      <c r="P2747" s="5">
        <f ca="1">VLOOKUP(CONCATENATE($F2747," ",$G2747),AllocFactorMatrix,(P$4+1),FALSE)*$E2751</f>
        <v>0</v>
      </c>
      <c r="Q2747" s="5">
        <f ca="1">VLOOKUP(CONCATENATE($F2747," ",$G2747),AllocFactorMatrix,(Q$4+1),FALSE)*$E2751</f>
        <v>0</v>
      </c>
      <c r="R2747" s="5">
        <f t="shared" ca="1" si="1297"/>
        <v>8299.4759414710461</v>
      </c>
      <c r="S2747" s="5">
        <f ca="1">VLOOKUP(CONCATENATE($F2747," ",$G2747),AllocFactorMatrix,(S$4+1),FALSE)*$E2751</f>
        <v>318.1164765897679</v>
      </c>
      <c r="T2747" s="5">
        <f ca="1">VLOOKUP(CONCATENATE($F2747," ",$G2747),AllocFactorMatrix,(T$4+1),FALSE)*$E2751</f>
        <v>4398.8709970314976</v>
      </c>
      <c r="U2747" s="5">
        <f ca="1">VLOOKUP(CONCATENATE($F2747," ",$G2747),AllocFactorMatrix,(U$4+1),FALSE)*$E2751</f>
        <v>0</v>
      </c>
      <c r="V2747" s="5">
        <f ca="1">VLOOKUP(CONCATENATE($F2747," ",$G2747),AllocFactorMatrix,(V$4+1),FALSE)*$E2751</f>
        <v>0</v>
      </c>
      <c r="W2747" s="5">
        <f t="shared" ca="1" si="1298"/>
        <v>4716.987473621266</v>
      </c>
      <c r="X2747" s="5">
        <f ca="1">VLOOKUP(CONCATENATE($F2747," ",$G2747),AllocFactorMatrix,(X$4+1),FALSE)*$E2751</f>
        <v>1929.0394723833895</v>
      </c>
      <c r="Y2747" s="5">
        <f ca="1">VLOOKUP(CONCATENATE($F2747," ",$G2747),AllocFactorMatrix,(Y$4+1),FALSE)*$E2751</f>
        <v>38.718864324596858</v>
      </c>
      <c r="Z2747" s="5">
        <f t="shared" ca="1" si="1269"/>
        <v>1967.7583367079862</v>
      </c>
      <c r="AA2747" s="5">
        <f ca="1">VLOOKUP(CONCATENATE($F2747," ",$G2747),AllocFactorMatrix,(AA$4+1),FALSE)*$E2751</f>
        <v>25.420921815423149</v>
      </c>
      <c r="AB2747" s="5">
        <f ca="1">VLOOKUP(CONCATENATE($F2747," ",$G2747),AllocFactorMatrix,(AB$4+1),FALSE)*$E2751</f>
        <v>0</v>
      </c>
      <c r="AC2747" s="5">
        <f ca="1">VLOOKUP(CONCATENATE($F2747," ",$G2747),AllocFactorMatrix,(AC$4+1),FALSE)*$E2751</f>
        <v>0</v>
      </c>
    </row>
    <row r="2748" spans="4:29" hidden="1" outlineLevel="1">
      <c r="E2748" s="48"/>
      <c r="F2748" s="175" t="str">
        <f>F2751</f>
        <v>LABOR_M</v>
      </c>
      <c r="G2748" s="52" t="str">
        <f>$G$12</f>
        <v>DISTSEC</v>
      </c>
      <c r="H2748" s="4">
        <f t="shared" ca="1" si="1278"/>
        <v>31329.534069878453</v>
      </c>
      <c r="I2748" s="5">
        <f ca="1">VLOOKUP(CONCATENATE($F2748," ",$G2748),AllocFactorMatrix,(I$4+1),FALSE)*$E2751</f>
        <v>23249.806513902244</v>
      </c>
      <c r="J2748" s="5">
        <f ca="1">VLOOKUP(CONCATENATE($F2748," ",$G2748),AllocFactorMatrix,(J$4+1),FALSE)*$E2751</f>
        <v>4688.1997281404747</v>
      </c>
      <c r="K2748" s="5">
        <f ca="1">VLOOKUP(CONCATENATE($F2748," ",$G2748),AllocFactorMatrix,(K$4+1),FALSE)*$E2751</f>
        <v>0</v>
      </c>
      <c r="L2748" s="5">
        <f ca="1">VLOOKUP(CONCATENATE($F2748," ",$G2748),AllocFactorMatrix,(L$4+1),FALSE)*$E2751</f>
        <v>0</v>
      </c>
      <c r="M2748" s="5">
        <f t="shared" ca="1" si="1268"/>
        <v>4688.1997281404747</v>
      </c>
      <c r="N2748" s="5">
        <f ca="1">VLOOKUP(CONCATENATE($F2748," ",$G2748),AllocFactorMatrix,(N$4+1),FALSE)*$E2751</f>
        <v>2343.3285621823406</v>
      </c>
      <c r="O2748" s="5">
        <f ca="1">VLOOKUP(CONCATENATE($F2748," ",$G2748),AllocFactorMatrix,(O$4+1),FALSE)*$E2751</f>
        <v>0</v>
      </c>
      <c r="P2748" s="5">
        <f ca="1">VLOOKUP(CONCATENATE($F2748," ",$G2748),AllocFactorMatrix,(P$4+1),FALSE)*$E2751</f>
        <v>0</v>
      </c>
      <c r="Q2748" s="5">
        <f ca="1">VLOOKUP(CONCATENATE($F2748," ",$G2748),AllocFactorMatrix,(Q$4+1),FALSE)*$E2751</f>
        <v>0</v>
      </c>
      <c r="R2748" s="5">
        <f t="shared" ca="1" si="1297"/>
        <v>2343.3285621823406</v>
      </c>
      <c r="S2748" s="5">
        <f ca="1">VLOOKUP(CONCATENATE($F2748," ",$G2748),AllocFactorMatrix,(S$4+1),FALSE)*$E2751</f>
        <v>87.588134975710958</v>
      </c>
      <c r="T2748" s="5">
        <f ca="1">VLOOKUP(CONCATENATE($F2748," ",$G2748),AllocFactorMatrix,(T$4+1),FALSE)*$E2751</f>
        <v>0</v>
      </c>
      <c r="U2748" s="5">
        <f ca="1">VLOOKUP(CONCATENATE($F2748," ",$G2748),AllocFactorMatrix,(U$4+1),FALSE)*$E2751</f>
        <v>0</v>
      </c>
      <c r="V2748" s="5">
        <f ca="1">VLOOKUP(CONCATENATE($F2748," ",$G2748),AllocFactorMatrix,(V$4+1),FALSE)*$E2751</f>
        <v>0</v>
      </c>
      <c r="W2748" s="5">
        <f t="shared" ca="1" si="1298"/>
        <v>87.588134975710958</v>
      </c>
      <c r="X2748" s="5">
        <f ca="1">VLOOKUP(CONCATENATE($F2748," ",$G2748),AllocFactorMatrix,(X$4+1),FALSE)*$E2751</f>
        <v>661.93581726399088</v>
      </c>
      <c r="Y2748" s="5">
        <f ca="1">VLOOKUP(CONCATENATE($F2748," ",$G2748),AllocFactorMatrix,(Y$4+1),FALSE)*$E2751</f>
        <v>0</v>
      </c>
      <c r="Z2748" s="5">
        <f t="shared" ca="1" si="1269"/>
        <v>661.93581726399088</v>
      </c>
      <c r="AA2748" s="5">
        <f ca="1">VLOOKUP(CONCATENATE($F2748," ",$G2748),AllocFactorMatrix,(AA$4+1),FALSE)*$E2751</f>
        <v>7.826445627200278</v>
      </c>
      <c r="AB2748" s="5">
        <f ca="1">VLOOKUP(CONCATENATE($F2748," ",$G2748),AllocFactorMatrix,(AB$4+1),FALSE)*$E2751</f>
        <v>240.89572787026015</v>
      </c>
      <c r="AC2748" s="5">
        <f ca="1">VLOOKUP(CONCATENATE($F2748," ",$G2748),AllocFactorMatrix,(AC$4+1),FALSE)*$E2751</f>
        <v>49.953139916217424</v>
      </c>
    </row>
    <row r="2749" spans="4:29" hidden="1" outlineLevel="1">
      <c r="E2749" s="48"/>
      <c r="F2749" s="175" t="str">
        <f>F2751</f>
        <v>LABOR_M</v>
      </c>
      <c r="G2749" s="52" t="str">
        <f>$G$13</f>
        <v>ENERGY</v>
      </c>
      <c r="H2749" s="4">
        <f t="shared" ca="1" si="1278"/>
        <v>90136.715390324913</v>
      </c>
      <c r="I2749" s="5">
        <f ca="1">VLOOKUP(CONCATENATE($F2749," ",$G2749),AllocFactorMatrix,(I$4+1),FALSE)*$E2751</f>
        <v>35269.253675939188</v>
      </c>
      <c r="J2749" s="5">
        <f ca="1">VLOOKUP(CONCATENATE($F2749," ",$G2749),AllocFactorMatrix,(J$4+1),FALSE)*$E2751</f>
        <v>10175.077355135974</v>
      </c>
      <c r="K2749" s="5">
        <f ca="1">VLOOKUP(CONCATENATE($F2749," ",$G2749),AllocFactorMatrix,(K$4+1),FALSE)*$E2751</f>
        <v>141.81886012789406</v>
      </c>
      <c r="L2749" s="5">
        <f ca="1">VLOOKUP(CONCATENATE($F2749," ",$G2749),AllocFactorMatrix,(L$4+1),FALSE)*$E2751</f>
        <v>19.82615645278646</v>
      </c>
      <c r="M2749" s="5">
        <f t="shared" ca="1" si="1268"/>
        <v>10336.722371716654</v>
      </c>
      <c r="N2749" s="5">
        <f ca="1">VLOOKUP(CONCATENATE($F2749," ",$G2749),AllocFactorMatrix,(N$4+1),FALSE)*$E2751</f>
        <v>6601.8376119927862</v>
      </c>
      <c r="O2749" s="5">
        <f ca="1">VLOOKUP(CONCATENATE($F2749," ",$G2749),AllocFactorMatrix,(O$4+1),FALSE)*$E2751</f>
        <v>1177.3648889345147</v>
      </c>
      <c r="P2749" s="5">
        <f ca="1">VLOOKUP(CONCATENATE($F2749," ",$G2749),AllocFactorMatrix,(P$4+1),FALSE)*$E2751</f>
        <v>239.75460830356107</v>
      </c>
      <c r="Q2749" s="5">
        <f ca="1">VLOOKUP(CONCATENATE($F2749," ",$G2749),AllocFactorMatrix,(Q$4+1),FALSE)*$E2751</f>
        <v>9.0556126958049816</v>
      </c>
      <c r="R2749" s="5">
        <f t="shared" ca="1" si="1297"/>
        <v>8028.0127219266678</v>
      </c>
      <c r="S2749" s="5">
        <f ca="1">VLOOKUP(CONCATENATE($F2749," ",$G2749),AllocFactorMatrix,(S$4+1),FALSE)*$E2751</f>
        <v>345.73835575042398</v>
      </c>
      <c r="T2749" s="5">
        <f ca="1">VLOOKUP(CONCATENATE($F2749," ",$G2749),AllocFactorMatrix,(T$4+1),FALSE)*$E2751</f>
        <v>5466.1891412857385</v>
      </c>
      <c r="U2749" s="5">
        <f ca="1">VLOOKUP(CONCATENATE($F2749," ",$G2749),AllocFactorMatrix,(U$4+1),FALSE)*$E2751</f>
        <v>23509.189845216966</v>
      </c>
      <c r="V2749" s="5">
        <f ca="1">VLOOKUP(CONCATENATE($F2749," ",$G2749),AllocFactorMatrix,(V$4+1),FALSE)*$E2751</f>
        <v>4422.3241572851357</v>
      </c>
      <c r="W2749" s="5">
        <f t="shared" ca="1" si="1298"/>
        <v>33743.441499538261</v>
      </c>
      <c r="X2749" s="5">
        <f ca="1">VLOOKUP(CONCATENATE($F2749," ",$G2749),AllocFactorMatrix,(X$4+1),FALSE)*$E2751</f>
        <v>1813.4593476921602</v>
      </c>
      <c r="Y2749" s="5">
        <f ca="1">VLOOKUP(CONCATENATE($F2749," ",$G2749),AllocFactorMatrix,(Y$4+1),FALSE)*$E2751</f>
        <v>36.386700068328885</v>
      </c>
      <c r="Z2749" s="5">
        <f t="shared" ca="1" si="1269"/>
        <v>1849.8460477604892</v>
      </c>
      <c r="AA2749" s="5">
        <f ca="1">VLOOKUP(CONCATENATE($F2749," ",$G2749),AllocFactorMatrix,(AA$4+1),FALSE)*$E2751</f>
        <v>32.457092493027389</v>
      </c>
      <c r="AB2749" s="5">
        <f ca="1">VLOOKUP(CONCATENATE($F2749," ",$G2749),AllocFactorMatrix,(AB$4+1),FALSE)*$E2751</f>
        <v>727.02775591171337</v>
      </c>
      <c r="AC2749" s="5">
        <f ca="1">VLOOKUP(CONCATENATE($F2749," ",$G2749),AllocFactorMatrix,(AC$4+1),FALSE)*$E2751</f>
        <v>149.95422503890816</v>
      </c>
    </row>
    <row r="2750" spans="4:29" hidden="1" outlineLevel="1">
      <c r="E2750" s="48"/>
      <c r="F2750" s="175" t="str">
        <f>F2751</f>
        <v>LABOR_M</v>
      </c>
      <c r="G2750" s="52" t="str">
        <f>$G$14</f>
        <v>CUSTOMER</v>
      </c>
      <c r="H2750" s="4">
        <f t="shared" ca="1" si="1278"/>
        <v>59652.395902856675</v>
      </c>
      <c r="I2750" s="5">
        <f ca="1">VLOOKUP(CONCATENATE($F2750," ",$G2750),AllocFactorMatrix,(I$4+1),FALSE)*$E2751</f>
        <v>46059.422831850803</v>
      </c>
      <c r="J2750" s="5">
        <f ca="1">VLOOKUP(CONCATENATE($F2750," ",$G2750),AllocFactorMatrix,(J$4+1),FALSE)*$E2751</f>
        <v>9326.62310706883</v>
      </c>
      <c r="K2750" s="5">
        <f ca="1">VLOOKUP(CONCATENATE($F2750," ",$G2750),AllocFactorMatrix,(K$4+1),FALSE)*$E2751</f>
        <v>238.39017931071956</v>
      </c>
      <c r="L2750" s="5">
        <f ca="1">VLOOKUP(CONCATENATE($F2750," ",$G2750),AllocFactorMatrix,(L$4+1),FALSE)*$E2751</f>
        <v>38.435922003798112</v>
      </c>
      <c r="M2750" s="5">
        <f t="shared" ca="1" si="1268"/>
        <v>9603.4492083833484</v>
      </c>
      <c r="N2750" s="5">
        <f ca="1">VLOOKUP(CONCATENATE($F2750," ",$G2750),AllocFactorMatrix,(N$4+1),FALSE)*$E2751</f>
        <v>382.48118917274019</v>
      </c>
      <c r="O2750" s="5">
        <f ca="1">VLOOKUP(CONCATENATE($F2750," ",$G2750),AllocFactorMatrix,(O$4+1),FALSE)*$E2751</f>
        <v>92.376834703229221</v>
      </c>
      <c r="P2750" s="5">
        <f ca="1">VLOOKUP(CONCATENATE($F2750," ",$G2750),AllocFactorMatrix,(P$4+1),FALSE)*$E2751</f>
        <v>94.036106614195333</v>
      </c>
      <c r="Q2750" s="5">
        <f ca="1">VLOOKUP(CONCATENATE($F2750," ",$G2750),AllocFactorMatrix,(Q$4+1),FALSE)*$E2751</f>
        <v>11.615658332513895</v>
      </c>
      <c r="R2750" s="5">
        <f t="shared" ca="1" si="1297"/>
        <v>580.50978882267873</v>
      </c>
      <c r="S2750" s="5">
        <f ca="1">VLOOKUP(CONCATENATE($F2750," ",$G2750),AllocFactorMatrix,(S$4+1),FALSE)*$E2751</f>
        <v>2.9068843814386098</v>
      </c>
      <c r="T2750" s="5">
        <f ca="1">VLOOKUP(CONCATENATE($F2750," ",$G2750),AllocFactorMatrix,(T$4+1),FALSE)*$E2751</f>
        <v>67.158427873129369</v>
      </c>
      <c r="U2750" s="5">
        <f ca="1">VLOOKUP(CONCATENATE($F2750," ",$G2750),AllocFactorMatrix,(U$4+1),FALSE)*$E2751</f>
        <v>157.96302902388132</v>
      </c>
      <c r="V2750" s="5">
        <f ca="1">VLOOKUP(CONCATENATE($F2750," ",$G2750),AllocFactorMatrix,(V$4+1),FALSE)*$E2751</f>
        <v>46.514348068081311</v>
      </c>
      <c r="W2750" s="5">
        <f t="shared" ca="1" si="1298"/>
        <v>274.54268934653061</v>
      </c>
      <c r="X2750" s="5">
        <f ca="1">VLOOKUP(CONCATENATE($F2750," ",$G2750),AllocFactorMatrix,(X$4+1),FALSE)*$E2751</f>
        <v>84.750949430776657</v>
      </c>
      <c r="Y2750" s="5">
        <f ca="1">VLOOKUP(CONCATENATE($F2750," ",$G2750),AllocFactorMatrix,(Y$4+1),FALSE)*$E2751</f>
        <v>1.2660293678195043</v>
      </c>
      <c r="Z2750" s="5">
        <f t="shared" ca="1" si="1269"/>
        <v>86.016978798596156</v>
      </c>
      <c r="AA2750" s="5">
        <f ca="1">VLOOKUP(CONCATENATE($F2750," ",$G2750),AllocFactorMatrix,(AA$4+1),FALSE)*$E2751</f>
        <v>6.8994047408379418</v>
      </c>
      <c r="AB2750" s="5">
        <f ca="1">VLOOKUP(CONCATENATE($F2750," ",$G2750),AllocFactorMatrix,(AB$4+1),FALSE)*$E2751</f>
        <v>2506.8673095726253</v>
      </c>
      <c r="AC2750" s="5">
        <f ca="1">VLOOKUP(CONCATENATE($F2750," ",$G2750),AllocFactorMatrix,(AC$4+1),FALSE)*$E2751</f>
        <v>534.68769134125603</v>
      </c>
    </row>
    <row r="2751" spans="4:29" collapsed="1">
      <c r="D2751" s="52" t="s">
        <v>262</v>
      </c>
      <c r="E2751" s="39">
        <v>530169</v>
      </c>
      <c r="F2751" s="93" t="s">
        <v>69</v>
      </c>
      <c r="G2751" s="52" t="str">
        <f>$G$15</f>
        <v>TOTAL</v>
      </c>
      <c r="H2751" s="4">
        <f t="shared" ca="1" si="1278"/>
        <v>530169.00000000035</v>
      </c>
      <c r="I2751" s="5">
        <f ca="1">VLOOKUP(CONCATENATE($F2751," ",$G2751),AllocFactorMatrix,(I$4+1),FALSE)*$E2751</f>
        <v>295196.42005346814</v>
      </c>
      <c r="J2751" s="5">
        <f ca="1">VLOOKUP(CONCATENATE($F2751," ",$G2751),AllocFactorMatrix,(J$4+1),FALSE)*$E2751</f>
        <v>68691.467692742386</v>
      </c>
      <c r="K2751" s="5">
        <f ca="1">VLOOKUP(CONCATENATE($F2751," ",$G2751),AllocFactorMatrix,(K$4+1),FALSE)*$E2751</f>
        <v>999.80626015982477</v>
      </c>
      <c r="L2751" s="5">
        <f ca="1">VLOOKUP(CONCATENATE($F2751," ",$G2751),AllocFactorMatrix,(L$4+1),FALSE)*$E2751</f>
        <v>121.65576461224722</v>
      </c>
      <c r="M2751" s="5">
        <f t="shared" ca="1" si="1268"/>
        <v>69812.92971751446</v>
      </c>
      <c r="N2751" s="5">
        <f ca="1">VLOOKUP(CONCATENATE($F2751," ",$G2751),AllocFactorMatrix,(N$4+1),FALSE)*$E2751</f>
        <v>35617.296091118638</v>
      </c>
      <c r="O2751" s="5">
        <f ca="1">VLOOKUP(CONCATENATE($F2751," ",$G2751),AllocFactorMatrix,(O$4+1),FALSE)*$E2751</f>
        <v>5984.3933874020067</v>
      </c>
      <c r="P2751" s="5">
        <f ca="1">VLOOKUP(CONCATENATE($F2751," ",$G2751),AllocFactorMatrix,(P$4+1),FALSE)*$E2751</f>
        <v>1040.7149890831963</v>
      </c>
      <c r="Q2751" s="5">
        <f ca="1">VLOOKUP(CONCATENATE($F2751," ",$G2751),AllocFactorMatrix,(Q$4+1),FALSE)*$E2751</f>
        <v>46.316039802561981</v>
      </c>
      <c r="R2751" s="5">
        <f t="shared" ca="1" si="1297"/>
        <v>42688.720507406404</v>
      </c>
      <c r="S2751" s="5">
        <f ca="1">VLOOKUP(CONCATENATE($F2751," ",$G2751),AllocFactorMatrix,(S$4+1),FALSE)*$E2751</f>
        <v>1664.6483102719194</v>
      </c>
      <c r="T2751" s="5">
        <f ca="1">VLOOKUP(CONCATENATE($F2751," ",$G2751),AllocFactorMatrix,(T$4+1),FALSE)*$E2751</f>
        <v>22237.794504843401</v>
      </c>
      <c r="U2751" s="5">
        <f ca="1">VLOOKUP(CONCATENATE($F2751," ",$G2751),AllocFactorMatrix,(U$4+1),FALSE)*$E2751</f>
        <v>71199.860602000394</v>
      </c>
      <c r="V2751" s="5">
        <f ca="1">VLOOKUP(CONCATENATE($F2751," ",$G2751),AllocFactorMatrix,(V$4+1),FALSE)*$E2751</f>
        <v>12701.248890490018</v>
      </c>
      <c r="W2751" s="5">
        <f t="shared" ca="1" si="1298"/>
        <v>107803.55230760573</v>
      </c>
      <c r="X2751" s="5">
        <f ca="1">VLOOKUP(CONCATENATE($F2751," ",$G2751),AllocFactorMatrix,(X$4+1),FALSE)*$E2751</f>
        <v>9773.4808747679344</v>
      </c>
      <c r="Y2751" s="5">
        <f ca="1">VLOOKUP(CONCATENATE($F2751," ",$G2751),AllocFactorMatrix,(Y$4+1),FALSE)*$E2751</f>
        <v>181.93198766355792</v>
      </c>
      <c r="Z2751" s="5">
        <f t="shared" ca="1" si="1269"/>
        <v>9955.4128624314926</v>
      </c>
      <c r="AA2751" s="5">
        <f ca="1">VLOOKUP(CONCATENATE($F2751," ",$G2751),AllocFactorMatrix,(AA$4+1),FALSE)*$E2751</f>
        <v>142.33158107377938</v>
      </c>
      <c r="AB2751" s="5">
        <f ca="1">VLOOKUP(CONCATENATE($F2751," ",$G2751),AllocFactorMatrix,(AB$4+1),FALSE)*$E2751</f>
        <v>3773.7095687099295</v>
      </c>
      <c r="AC2751" s="5">
        <f ca="1">VLOOKUP(CONCATENATE($F2751," ",$G2751),AllocFactorMatrix,(AC$4+1),FALSE)*$E2751</f>
        <v>795.92340179009193</v>
      </c>
    </row>
    <row r="2752" spans="4:29" hidden="1" outlineLevel="1">
      <c r="E2752" s="48"/>
      <c r="F2752" s="175" t="str">
        <f>F2759</f>
        <v>LABOR_M</v>
      </c>
      <c r="G2752" s="52" t="str">
        <f>$G$8</f>
        <v>PRODUCTION</v>
      </c>
      <c r="H2752" s="4">
        <f t="shared" ref="H2752:H2815" ca="1" si="1299">SUBTOTAL(9,I2752:AC2752)</f>
        <v>2457.3062775056087</v>
      </c>
      <c r="I2752" s="5">
        <f ca="1">VLOOKUP(CONCATENATE($F2752," ",$G2752),AllocFactorMatrix,(I$4+1),FALSE)*$E2759</f>
        <v>1264.0038976223857</v>
      </c>
      <c r="J2752" s="5">
        <f ca="1">VLOOKUP(CONCATENATE($F2752," ",$G2752),AllocFactorMatrix,(J$4+1),FALSE)*$E2759</f>
        <v>294.76590325806717</v>
      </c>
      <c r="K2752" s="5">
        <f ca="1">VLOOKUP(CONCATENATE($F2752," ",$G2752),AllocFactorMatrix,(K$4+1),FALSE)*$E2759</f>
        <v>4.0984132488336416</v>
      </c>
      <c r="L2752" s="5">
        <f ca="1">VLOOKUP(CONCATENATE($F2752," ",$G2752),AllocFactorMatrix,(L$4+1),FALSE)*$E2759</f>
        <v>0.57080120717105554</v>
      </c>
      <c r="M2752" s="5">
        <f t="shared" ref="M2752:M2759" ca="1" si="1300">SUBTOTAL(9,J2752:L2752)</f>
        <v>299.43511771407185</v>
      </c>
      <c r="N2752" s="5">
        <f ca="1">VLOOKUP(CONCATENATE($F2752," ",$G2752),AllocFactorMatrix,(N$4+1),FALSE)*$E2759</f>
        <v>175.44708186022476</v>
      </c>
      <c r="O2752" s="5">
        <f ca="1">VLOOKUP(CONCATENATE($F2752," ",$G2752),AllocFactorMatrix,(O$4+1),FALSE)*$E2759</f>
        <v>31.438640752823861</v>
      </c>
      <c r="P2752" s="5">
        <f ca="1">VLOOKUP(CONCATENATE($F2752," ",$G2752),AllocFactorMatrix,(P$4+1),FALSE)*$E2759</f>
        <v>6.3754355191582892</v>
      </c>
      <c r="Q2752" s="5">
        <f ca="1">VLOOKUP(CONCATENATE($F2752," ",$G2752),AllocFactorMatrix,(Q$4+1),FALSE)*$E2759</f>
        <v>0.24210428072802645</v>
      </c>
      <c r="R2752" s="5">
        <f ca="1">SUBTOTAL(9,N2752:Q2752)</f>
        <v>213.50326241293493</v>
      </c>
      <c r="S2752" s="5">
        <f ca="1">VLOOKUP(CONCATENATE($F2752," ",$G2752),AllocFactorMatrix,(S$4+1),FALSE)*$E2759</f>
        <v>8.3086777724683412</v>
      </c>
      <c r="T2752" s="5">
        <f ca="1">VLOOKUP(CONCATENATE($F2752," ",$G2752),AllocFactorMatrix,(T$4+1),FALSE)*$E2759</f>
        <v>112.17194777105885</v>
      </c>
      <c r="U2752" s="5">
        <f ca="1">VLOOKUP(CONCATENATE($F2752," ",$G2752),AllocFactorMatrix,(U$4+1),FALSE)*$E2759</f>
        <v>429.0126710577361</v>
      </c>
      <c r="V2752" s="5">
        <f ca="1">VLOOKUP(CONCATENATE($F2752," ",$G2752),AllocFactorMatrix,(V$4+1),FALSE)*$E2759</f>
        <v>77.719624321717291</v>
      </c>
      <c r="W2752" s="5">
        <f ca="1">SUBTOTAL(9,S2752:V2752)</f>
        <v>627.21292092298063</v>
      </c>
      <c r="X2752" s="5">
        <f ca="1">VLOOKUP(CONCATENATE($F2752," ",$G2752),AllocFactorMatrix,(X$4+1),FALSE)*$E2759</f>
        <v>48.153138403442533</v>
      </c>
      <c r="Y2752" s="5">
        <f ca="1">VLOOKUP(CONCATENATE($F2752," ",$G2752),AllocFactorMatrix,(Y$4+1),FALSE)*$E2759</f>
        <v>0.96174168157651629</v>
      </c>
      <c r="Z2752" s="5">
        <f t="shared" ref="Z2752:Z2759" ca="1" si="1301">SUBTOTAL(9,X2752:Y2752)</f>
        <v>49.114880085019053</v>
      </c>
      <c r="AA2752" s="5">
        <f ca="1">VLOOKUP(CONCATENATE($F2752," ",$G2752),AllocFactorMatrix,(AA$4+1),FALSE)*$E2759</f>
        <v>0.6352177978592749</v>
      </c>
      <c r="AB2752" s="5">
        <f ca="1">VLOOKUP(CONCATENATE($F2752," ",$G2752),AllocFactorMatrix,(AB$4+1),FALSE)*$E2759</f>
        <v>2.8219991274084246</v>
      </c>
      <c r="AC2752" s="5">
        <f ca="1">VLOOKUP(CONCATENATE($F2752," ",$G2752),AllocFactorMatrix,(AC$4+1),FALSE)*$E2759</f>
        <v>0.57898182294813338</v>
      </c>
    </row>
    <row r="2753" spans="4:29" hidden="1" outlineLevel="1">
      <c r="E2753" s="48"/>
      <c r="F2753" s="175" t="str">
        <f>F2759</f>
        <v>LABOR_M</v>
      </c>
      <c r="G2753" s="52" t="str">
        <f>$G$9</f>
        <v>BULKTRAN</v>
      </c>
      <c r="H2753" s="4">
        <f t="shared" ca="1" si="1299"/>
        <v>380.90191018623023</v>
      </c>
      <c r="I2753" s="5">
        <f ca="1">VLOOKUP(CONCATENATE($F2753," ",$G2753),AllocFactorMatrix,(I$4+1),FALSE)*$E2759</f>
        <v>195.93060234067917</v>
      </c>
      <c r="J2753" s="5">
        <f ca="1">VLOOKUP(CONCATENATE($F2753," ",$G2753),AllocFactorMatrix,(J$4+1),FALSE)*$E2759</f>
        <v>45.691046588925317</v>
      </c>
      <c r="K2753" s="5">
        <f ca="1">VLOOKUP(CONCATENATE($F2753," ",$G2753),AllocFactorMatrix,(K$4+1),FALSE)*$E2759</f>
        <v>0.63528647181821341</v>
      </c>
      <c r="L2753" s="5">
        <f ca="1">VLOOKUP(CONCATENATE($F2753," ",$G2753),AllocFactorMatrix,(L$4+1),FALSE)*$E2759</f>
        <v>8.8478702121235639E-2</v>
      </c>
      <c r="M2753" s="5">
        <f t="shared" ca="1" si="1300"/>
        <v>46.414811762864765</v>
      </c>
      <c r="N2753" s="5">
        <f ca="1">VLOOKUP(CONCATENATE($F2753," ",$G2753),AllocFactorMatrix,(N$4+1),FALSE)*$E2759</f>
        <v>27.195685466199144</v>
      </c>
      <c r="O2753" s="5">
        <f ca="1">VLOOKUP(CONCATENATE($F2753," ",$G2753),AllocFactorMatrix,(O$4+1),FALSE)*$E2759</f>
        <v>4.873237994803417</v>
      </c>
      <c r="P2753" s="5">
        <f ca="1">VLOOKUP(CONCATENATE($F2753," ",$G2753),AllocFactorMatrix,(P$4+1),FALSE)*$E2759</f>
        <v>0.98824293485368941</v>
      </c>
      <c r="Q2753" s="5">
        <f ca="1">VLOOKUP(CONCATENATE($F2753," ",$G2753),AllocFactorMatrix,(Q$4+1),FALSE)*$E2759</f>
        <v>3.7528078545901962E-2</v>
      </c>
      <c r="R2753" s="5">
        <f t="shared" ref="R2753:R2759" ca="1" si="1302">SUBTOTAL(9,N2753:Q2753)</f>
        <v>33.094694474402154</v>
      </c>
      <c r="S2753" s="5">
        <f ca="1">VLOOKUP(CONCATENATE($F2753," ",$G2753),AllocFactorMatrix,(S$4+1),FALSE)*$E2759</f>
        <v>1.2879107759687194</v>
      </c>
      <c r="T2753" s="5">
        <f ca="1">VLOOKUP(CONCATENATE($F2753," ",$G2753),AllocFactorMatrix,(T$4+1),FALSE)*$E2759</f>
        <v>17.387539179152554</v>
      </c>
      <c r="U2753" s="5">
        <f ca="1">VLOOKUP(CONCATENATE($F2753," ",$G2753),AllocFactorMatrix,(U$4+1),FALSE)*$E2759</f>
        <v>66.500357483262775</v>
      </c>
      <c r="V2753" s="5">
        <f ca="1">VLOOKUP(CONCATENATE($F2753," ",$G2753),AllocFactorMatrix,(V$4+1),FALSE)*$E2759</f>
        <v>12.047156528305713</v>
      </c>
      <c r="W2753" s="5">
        <f t="shared" ref="W2753:W2759" ca="1" si="1303">SUBTOTAL(9,S2753:V2753)</f>
        <v>97.222963966689775</v>
      </c>
      <c r="X2753" s="5">
        <f ca="1">VLOOKUP(CONCATENATE($F2753," ",$G2753),AllocFactorMatrix,(X$4+1),FALSE)*$E2759</f>
        <v>7.464117341510879</v>
      </c>
      <c r="Y2753" s="5">
        <f ca="1">VLOOKUP(CONCATENATE($F2753," ",$G2753),AllocFactorMatrix,(Y$4+1),FALSE)*$E2759</f>
        <v>0.14907756797417604</v>
      </c>
      <c r="Z2753" s="5">
        <f t="shared" ca="1" si="1301"/>
        <v>7.6131949094850553</v>
      </c>
      <c r="AA2753" s="5">
        <f ca="1">VLOOKUP(CONCATENATE($F2753," ",$G2753),AllocFactorMatrix,(AA$4+1),FALSE)*$E2759</f>
        <v>9.8463783210001557E-2</v>
      </c>
      <c r="AB2753" s="5">
        <f ca="1">VLOOKUP(CONCATENATE($F2753," ",$G2753),AllocFactorMatrix,(AB$4+1),FALSE)*$E2759</f>
        <v>0.43743218662382982</v>
      </c>
      <c r="AC2753" s="5">
        <f ca="1">VLOOKUP(CONCATENATE($F2753," ",$G2753),AllocFactorMatrix,(AC$4+1),FALSE)*$E2759</f>
        <v>8.9746762274954595E-2</v>
      </c>
    </row>
    <row r="2754" spans="4:29" hidden="1" outlineLevel="1">
      <c r="E2754" s="48"/>
      <c r="F2754" s="175" t="str">
        <f>F2759</f>
        <v>LABOR_M</v>
      </c>
      <c r="G2754" s="52" t="str">
        <f>$G$10</f>
        <v>SUBTRAN</v>
      </c>
      <c r="H2754" s="4">
        <f t="shared" ca="1" si="1299"/>
        <v>105.56285378085812</v>
      </c>
      <c r="I2754" s="5">
        <f ca="1">VLOOKUP(CONCATENATE($F2754," ",$G2754),AllocFactorMatrix,(I$4+1),FALSE)*$E2759</f>
        <v>53.937694965246422</v>
      </c>
      <c r="J2754" s="5">
        <f ca="1">VLOOKUP(CONCATENATE($F2754," ",$G2754),AllocFactorMatrix,(J$4+1),FALSE)*$E2759</f>
        <v>12.643906877051382</v>
      </c>
      <c r="K2754" s="5">
        <f ca="1">VLOOKUP(CONCATENATE($F2754," ",$G2754),AllocFactorMatrix,(K$4+1),FALSE)*$E2759</f>
        <v>0.1766304761833116</v>
      </c>
      <c r="L2754" s="5">
        <f ca="1">VLOOKUP(CONCATENATE($F2754," ",$G2754),AllocFactorMatrix,(L$4+1),FALSE)*$E2759</f>
        <v>3.1969295519543722E-2</v>
      </c>
      <c r="M2754" s="5">
        <f t="shared" ca="1" si="1300"/>
        <v>12.852506648754236</v>
      </c>
      <c r="N2754" s="5">
        <f ca="1">VLOOKUP(CONCATENATE($F2754," ",$G2754),AllocFactorMatrix,(N$4+1),FALSE)*$E2759</f>
        <v>7.3072735295582429</v>
      </c>
      <c r="O2754" s="5">
        <f ca="1">VLOOKUP(CONCATENATE($F2754," ",$G2754),AllocFactorMatrix,(O$4+1),FALSE)*$E2759</f>
        <v>1.3130803413513128</v>
      </c>
      <c r="P2754" s="5">
        <f ca="1">VLOOKUP(CONCATENATE($F2754," ",$G2754),AllocFactorMatrix,(P$4+1),FALSE)*$E2759</f>
        <v>0.34467346575399993</v>
      </c>
      <c r="Q2754" s="5">
        <f ca="1">VLOOKUP(CONCATENATE($F2754," ",$G2754),AllocFactorMatrix,(Q$4+1),FALSE)*$E2759</f>
        <v>0</v>
      </c>
      <c r="R2754" s="5">
        <f t="shared" ca="1" si="1302"/>
        <v>8.9650273366635549</v>
      </c>
      <c r="S2754" s="5">
        <f ca="1">VLOOKUP(CONCATENATE($F2754," ",$G2754),AllocFactorMatrix,(S$4+1),FALSE)*$E2759</f>
        <v>0.32936975734776508</v>
      </c>
      <c r="T2754" s="5">
        <f ca="1">VLOOKUP(CONCATENATE($F2754," ",$G2754),AllocFactorMatrix,(T$4+1),FALSE)*$E2759</f>
        <v>4.6213770787174857</v>
      </c>
      <c r="U2754" s="5">
        <f ca="1">VLOOKUP(CONCATENATE($F2754," ",$G2754),AllocFactorMatrix,(U$4+1),FALSE)*$E2759</f>
        <v>22.786953868719589</v>
      </c>
      <c r="V2754" s="5">
        <f ca="1">VLOOKUP(CONCATENATE($F2754," ",$G2754),AllocFactorMatrix,(V$4+1),FALSE)*$E2759</f>
        <v>0</v>
      </c>
      <c r="W2754" s="5">
        <f t="shared" ca="1" si="1303"/>
        <v>27.737700704784839</v>
      </c>
      <c r="X2754" s="5">
        <f ca="1">VLOOKUP(CONCATENATE($F2754," ",$G2754),AllocFactorMatrix,(X$4+1),FALSE)*$E2759</f>
        <v>2.0030710940625052</v>
      </c>
      <c r="Y2754" s="5">
        <f ca="1">VLOOKUP(CONCATENATE($F2754," ",$G2754),AllocFactorMatrix,(Y$4+1),FALSE)*$E2759</f>
        <v>4.0218697126990034E-2</v>
      </c>
      <c r="Z2754" s="5">
        <f t="shared" ca="1" si="1301"/>
        <v>2.0432897911894954</v>
      </c>
      <c r="AA2754" s="5">
        <f ca="1">VLOOKUP(CONCATENATE($F2754," ",$G2754),AllocFactorMatrix,(AA$4+1),FALSE)*$E2759</f>
        <v>2.6634334219503196E-2</v>
      </c>
      <c r="AB2754" s="5">
        <f ca="1">VLOOKUP(CONCATENATE($F2754," ",$G2754),AllocFactorMatrix,(AB$4+1),FALSE)*$E2759</f>
        <v>0</v>
      </c>
      <c r="AC2754" s="5">
        <f ca="1">VLOOKUP(CONCATENATE($F2754," ",$G2754),AllocFactorMatrix,(AC$4+1),FALSE)*$E2759</f>
        <v>0</v>
      </c>
    </row>
    <row r="2755" spans="4:29" hidden="1" outlineLevel="1">
      <c r="E2755" s="48"/>
      <c r="F2755" s="175" t="str">
        <f>F2759</f>
        <v>LABOR_M</v>
      </c>
      <c r="G2755" s="52" t="str">
        <f>$G$11</f>
        <v>DISTPRI</v>
      </c>
      <c r="H2755" s="4">
        <f t="shared" ca="1" si="1299"/>
        <v>862.2985328633182</v>
      </c>
      <c r="I2755" s="5">
        <f ca="1">VLOOKUP(CONCATENATE($F2755," ",$G2755),AllocFactorMatrix,(I$4+1),FALSE)*$E2759</f>
        <v>564.63917405157304</v>
      </c>
      <c r="J2755" s="5">
        <f ca="1">VLOOKUP(CONCATENATE($F2755," ",$G2755),AllocFactorMatrix,(J$4+1),FALSE)*$E2759</f>
        <v>132.14735984719604</v>
      </c>
      <c r="K2755" s="5">
        <f ca="1">VLOOKUP(CONCATENATE($F2755," ",$G2755),AllocFactorMatrix,(K$4+1),FALSE)*$E2759</f>
        <v>1.8458014008050594</v>
      </c>
      <c r="L2755" s="5">
        <f ca="1">VLOOKUP(CONCATENATE($F2755," ",$G2755),AllocFactorMatrix,(L$4+1),FALSE)*$E2759</f>
        <v>0</v>
      </c>
      <c r="M2755" s="5">
        <f t="shared" ca="1" si="1300"/>
        <v>133.99316124800112</v>
      </c>
      <c r="N2755" s="5">
        <f ca="1">VLOOKUP(CONCATENATE($F2755," ",$G2755),AllocFactorMatrix,(N$4+1),FALSE)*$E2759</f>
        <v>76.714134709248555</v>
      </c>
      <c r="O2755" s="5">
        <f ca="1">VLOOKUP(CONCATENATE($F2755," ",$G2755),AllocFactorMatrix,(O$4+1),FALSE)*$E2759</f>
        <v>13.783933675821331</v>
      </c>
      <c r="P2755" s="5">
        <f ca="1">VLOOKUP(CONCATENATE($F2755," ",$G2755),AllocFactorMatrix,(P$4+1),FALSE)*$E2759</f>
        <v>0</v>
      </c>
      <c r="Q2755" s="5">
        <f ca="1">VLOOKUP(CONCATENATE($F2755," ",$G2755),AllocFactorMatrix,(Q$4+1),FALSE)*$E2759</f>
        <v>0</v>
      </c>
      <c r="R2755" s="5">
        <f t="shared" ca="1" si="1302"/>
        <v>90.498068385069885</v>
      </c>
      <c r="S2755" s="5">
        <f ca="1">VLOOKUP(CONCATENATE($F2755," ",$G2755),AllocFactorMatrix,(S$4+1),FALSE)*$E2759</f>
        <v>3.4687643961933801</v>
      </c>
      <c r="T2755" s="5">
        <f ca="1">VLOOKUP(CONCATENATE($F2755," ",$G2755),AllocFactorMatrix,(T$4+1),FALSE)*$E2759</f>
        <v>47.965598203288174</v>
      </c>
      <c r="U2755" s="5">
        <f ca="1">VLOOKUP(CONCATENATE($F2755," ",$G2755),AllocFactorMatrix,(U$4+1),FALSE)*$E2759</f>
        <v>0</v>
      </c>
      <c r="V2755" s="5">
        <f ca="1">VLOOKUP(CONCATENATE($F2755," ",$G2755),AllocFactorMatrix,(V$4+1),FALSE)*$E2759</f>
        <v>0</v>
      </c>
      <c r="W2755" s="5">
        <f t="shared" ca="1" si="1303"/>
        <v>51.434362599481553</v>
      </c>
      <c r="X2755" s="5">
        <f ca="1">VLOOKUP(CONCATENATE($F2755," ",$G2755),AllocFactorMatrix,(X$4+1),FALSE)*$E2759</f>
        <v>21.03438184776623</v>
      </c>
      <c r="Y2755" s="5">
        <f ca="1">VLOOKUP(CONCATENATE($F2755," ",$G2755),AllocFactorMatrix,(Y$4+1),FALSE)*$E2759</f>
        <v>0.4221932151078136</v>
      </c>
      <c r="Z2755" s="5">
        <f t="shared" ca="1" si="1301"/>
        <v>21.456575062874045</v>
      </c>
      <c r="AA2755" s="5">
        <f ca="1">VLOOKUP(CONCATENATE($F2755," ",$G2755),AllocFactorMatrix,(AA$4+1),FALSE)*$E2759</f>
        <v>0.27719151631830835</v>
      </c>
      <c r="AB2755" s="5">
        <f ca="1">VLOOKUP(CONCATENATE($F2755," ",$G2755),AllocFactorMatrix,(AB$4+1),FALSE)*$E2759</f>
        <v>0</v>
      </c>
      <c r="AC2755" s="5">
        <f ca="1">VLOOKUP(CONCATENATE($F2755," ",$G2755),AllocFactorMatrix,(AC$4+1),FALSE)*$E2759</f>
        <v>0</v>
      </c>
    </row>
    <row r="2756" spans="4:29" hidden="1" outlineLevel="1">
      <c r="E2756" s="48"/>
      <c r="F2756" s="175" t="str">
        <f>F2759</f>
        <v>LABOR_M</v>
      </c>
      <c r="G2756" s="52" t="str">
        <f>$G$12</f>
        <v>DISTSEC</v>
      </c>
      <c r="H2756" s="4">
        <f t="shared" ca="1" si="1299"/>
        <v>341.61943919385573</v>
      </c>
      <c r="I2756" s="5">
        <f ca="1">VLOOKUP(CONCATENATE($F2756," ",$G2756),AllocFactorMatrix,(I$4+1),FALSE)*$E2759</f>
        <v>253.51752263310166</v>
      </c>
      <c r="J2756" s="5">
        <f ca="1">VLOOKUP(CONCATENATE($F2756," ",$G2756),AllocFactorMatrix,(J$4+1),FALSE)*$E2759</f>
        <v>51.120459001526086</v>
      </c>
      <c r="K2756" s="5">
        <f ca="1">VLOOKUP(CONCATENATE($F2756," ",$G2756),AllocFactorMatrix,(K$4+1),FALSE)*$E2759</f>
        <v>0</v>
      </c>
      <c r="L2756" s="5">
        <f ca="1">VLOOKUP(CONCATENATE($F2756," ",$G2756),AllocFactorMatrix,(L$4+1),FALSE)*$E2759</f>
        <v>0</v>
      </c>
      <c r="M2756" s="5">
        <f t="shared" ca="1" si="1300"/>
        <v>51.120459001526086</v>
      </c>
      <c r="N2756" s="5">
        <f ca="1">VLOOKUP(CONCATENATE($F2756," ",$G2756),AllocFactorMatrix,(N$4+1),FALSE)*$E2759</f>
        <v>25.551819170823098</v>
      </c>
      <c r="O2756" s="5">
        <f ca="1">VLOOKUP(CONCATENATE($F2756," ",$G2756),AllocFactorMatrix,(O$4+1),FALSE)*$E2759</f>
        <v>0</v>
      </c>
      <c r="P2756" s="5">
        <f ca="1">VLOOKUP(CONCATENATE($F2756," ",$G2756),AllocFactorMatrix,(P$4+1),FALSE)*$E2759</f>
        <v>0</v>
      </c>
      <c r="Q2756" s="5">
        <f ca="1">VLOOKUP(CONCATENATE($F2756," ",$G2756),AllocFactorMatrix,(Q$4+1),FALSE)*$E2759</f>
        <v>0</v>
      </c>
      <c r="R2756" s="5">
        <f t="shared" ca="1" si="1302"/>
        <v>25.551819170823098</v>
      </c>
      <c r="S2756" s="5">
        <f ca="1">VLOOKUP(CONCATENATE($F2756," ",$G2756),AllocFactorMatrix,(S$4+1),FALSE)*$E2759</f>
        <v>0.95506717347597658</v>
      </c>
      <c r="T2756" s="5">
        <f ca="1">VLOOKUP(CONCATENATE($F2756," ",$G2756),AllocFactorMatrix,(T$4+1),FALSE)*$E2759</f>
        <v>0</v>
      </c>
      <c r="U2756" s="5">
        <f ca="1">VLOOKUP(CONCATENATE($F2756," ",$G2756),AllocFactorMatrix,(U$4+1),FALSE)*$E2759</f>
        <v>0</v>
      </c>
      <c r="V2756" s="5">
        <f ca="1">VLOOKUP(CONCATENATE($F2756," ",$G2756),AllocFactorMatrix,(V$4+1),FALSE)*$E2759</f>
        <v>0</v>
      </c>
      <c r="W2756" s="5">
        <f t="shared" ca="1" si="1303"/>
        <v>0.95506717347597658</v>
      </c>
      <c r="X2756" s="5">
        <f ca="1">VLOOKUP(CONCATENATE($F2756," ",$G2756),AllocFactorMatrix,(X$4+1),FALSE)*$E2759</f>
        <v>7.2177946270022035</v>
      </c>
      <c r="Y2756" s="5">
        <f ca="1">VLOOKUP(CONCATENATE($F2756," ",$G2756),AllocFactorMatrix,(Y$4+1),FALSE)*$E2759</f>
        <v>0</v>
      </c>
      <c r="Z2756" s="5">
        <f t="shared" ca="1" si="1301"/>
        <v>7.2177946270022035</v>
      </c>
      <c r="AA2756" s="5">
        <f ca="1">VLOOKUP(CONCATENATE($F2756," ",$G2756),AllocFactorMatrix,(AA$4+1),FALSE)*$E2759</f>
        <v>8.5340112626058506E-2</v>
      </c>
      <c r="AB2756" s="5">
        <f ca="1">VLOOKUP(CONCATENATE($F2756," ",$G2756),AllocFactorMatrix,(AB$4+1),FALSE)*$E2759</f>
        <v>2.6267439303655511</v>
      </c>
      <c r="AC2756" s="5">
        <f ca="1">VLOOKUP(CONCATENATE($F2756," ",$G2756),AllocFactorMatrix,(AC$4+1),FALSE)*$E2759</f>
        <v>0.54469254493501684</v>
      </c>
    </row>
    <row r="2757" spans="4:29" hidden="1" outlineLevel="1">
      <c r="E2757" s="48"/>
      <c r="F2757" s="175" t="str">
        <f>F2759</f>
        <v>LABOR_M</v>
      </c>
      <c r="G2757" s="52" t="str">
        <f>$G$13</f>
        <v>ENERGY</v>
      </c>
      <c r="H2757" s="4">
        <f t="shared" ca="1" si="1299"/>
        <v>982.85707325676992</v>
      </c>
      <c r="I2757" s="5">
        <f ca="1">VLOOKUP(CONCATENATE($F2757," ",$G2757),AllocFactorMatrix,(I$4+1),FALSE)*$E2759</f>
        <v>384.57841839225688</v>
      </c>
      <c r="J2757" s="5">
        <f ca="1">VLOOKUP(CONCATENATE($F2757," ",$G2757),AllocFactorMatrix,(J$4+1),FALSE)*$E2759</f>
        <v>110.94975788859981</v>
      </c>
      <c r="K2757" s="5">
        <f ca="1">VLOOKUP(CONCATENATE($F2757," ",$G2757),AllocFactorMatrix,(K$4+1),FALSE)*$E2759</f>
        <v>1.5464028081599559</v>
      </c>
      <c r="L2757" s="5">
        <f ca="1">VLOOKUP(CONCATENATE($F2757," ",$G2757),AllocFactorMatrix,(L$4+1),FALSE)*$E2759</f>
        <v>0.21618580198683537</v>
      </c>
      <c r="M2757" s="5">
        <f t="shared" ca="1" si="1300"/>
        <v>112.7123464987466</v>
      </c>
      <c r="N2757" s="5">
        <f ca="1">VLOOKUP(CONCATENATE($F2757," ",$G2757),AllocFactorMatrix,(N$4+1),FALSE)*$E2759</f>
        <v>71.986900846579672</v>
      </c>
      <c r="O2757" s="5">
        <f ca="1">VLOOKUP(CONCATENATE($F2757," ",$G2757),AllocFactorMatrix,(O$4+1),FALSE)*$E2759</f>
        <v>12.838069413584025</v>
      </c>
      <c r="P2757" s="5">
        <f ca="1">VLOOKUP(CONCATENATE($F2757," ",$G2757),AllocFactorMatrix,(P$4+1),FALSE)*$E2759</f>
        <v>2.6143010824904636</v>
      </c>
      <c r="Q2757" s="5">
        <f ca="1">VLOOKUP(CONCATENATE($F2757," ",$G2757),AllocFactorMatrix,(Q$4+1),FALSE)*$E2759</f>
        <v>9.8743036643878832E-2</v>
      </c>
      <c r="R2757" s="5">
        <f t="shared" ca="1" si="1302"/>
        <v>87.538014379298048</v>
      </c>
      <c r="S2757" s="5">
        <f ca="1">VLOOKUP(CONCATENATE($F2757," ",$G2757),AllocFactorMatrix,(S$4+1),FALSE)*$E2759</f>
        <v>3.7699553059367883</v>
      </c>
      <c r="T2757" s="5">
        <f ca="1">VLOOKUP(CONCATENATE($F2757," ",$G2757),AllocFactorMatrix,(T$4+1),FALSE)*$E2759</f>
        <v>59.603710186323333</v>
      </c>
      <c r="U2757" s="5">
        <f ca="1">VLOOKUP(CONCATENATE($F2757," ",$G2757),AllocFactorMatrix,(U$4+1),FALSE)*$E2759</f>
        <v>256.34585668946937</v>
      </c>
      <c r="V2757" s="5">
        <f ca="1">VLOOKUP(CONCATENATE($F2757," ",$G2757),AllocFactorMatrix,(V$4+1),FALSE)*$E2759</f>
        <v>48.221333109377142</v>
      </c>
      <c r="W2757" s="5">
        <f t="shared" ca="1" si="1303"/>
        <v>367.94085529110663</v>
      </c>
      <c r="X2757" s="5">
        <f ca="1">VLOOKUP(CONCATENATE($F2757," ",$G2757),AllocFactorMatrix,(X$4+1),FALSE)*$E2759</f>
        <v>19.774088053070585</v>
      </c>
      <c r="Y2757" s="5">
        <f ca="1">VLOOKUP(CONCATENATE($F2757," ",$G2757),AllocFactorMatrix,(Y$4+1),FALSE)*$E2759</f>
        <v>0.39676313231254429</v>
      </c>
      <c r="Z2757" s="5">
        <f t="shared" ca="1" si="1301"/>
        <v>20.170851185383128</v>
      </c>
      <c r="AA2757" s="5">
        <f ca="1">VLOOKUP(CONCATENATE($F2757," ",$G2757),AllocFactorMatrix,(AA$4+1),FALSE)*$E2759</f>
        <v>0.3539144154075235</v>
      </c>
      <c r="AB2757" s="5">
        <f ca="1">VLOOKUP(CONCATENATE($F2757," ",$G2757),AllocFactorMatrix,(AB$4+1),FALSE)*$E2759</f>
        <v>7.9275616962244388</v>
      </c>
      <c r="AC2757" s="5">
        <f ca="1">VLOOKUP(CONCATENATE($F2757," ",$G2757),AllocFactorMatrix,(AC$4+1),FALSE)*$E2759</f>
        <v>1.6351113983464294</v>
      </c>
    </row>
    <row r="2758" spans="4:29" hidden="1" outlineLevel="1">
      <c r="E2758" s="48"/>
      <c r="F2758" s="175" t="str">
        <f>F2759</f>
        <v>LABOR_M</v>
      </c>
      <c r="G2758" s="52" t="str">
        <f>$G$14</f>
        <v>CUSTOMER</v>
      </c>
      <c r="H2758" s="4">
        <f t="shared" ca="1" si="1299"/>
        <v>650.45391321336126</v>
      </c>
      <c r="I2758" s="5">
        <f ca="1">VLOOKUP(CONCATENATE($F2758," ",$G2758),AllocFactorMatrix,(I$4+1),FALSE)*$E2759</f>
        <v>502.23518046307782</v>
      </c>
      <c r="J2758" s="5">
        <f ca="1">VLOOKUP(CONCATENATE($F2758," ",$G2758),AllocFactorMatrix,(J$4+1),FALSE)*$E2759</f>
        <v>101.6981531963674</v>
      </c>
      <c r="K2758" s="5">
        <f ca="1">VLOOKUP(CONCATENATE($F2758," ",$G2758),AllocFactorMatrix,(K$4+1),FALSE)*$E2759</f>
        <v>2.5994232529538124</v>
      </c>
      <c r="L2758" s="5">
        <f ca="1">VLOOKUP(CONCATENATE($F2758," ",$G2758),AllocFactorMatrix,(L$4+1),FALSE)*$E2759</f>
        <v>0.41910799217599837</v>
      </c>
      <c r="M2758" s="5">
        <f t="shared" ca="1" si="1300"/>
        <v>104.71668444149721</v>
      </c>
      <c r="N2758" s="5">
        <f ca="1">VLOOKUP(CONCATENATE($F2758," ",$G2758),AllocFactorMatrix,(N$4+1),FALSE)*$E2759</f>
        <v>4.1706017413458936</v>
      </c>
      <c r="O2758" s="5">
        <f ca="1">VLOOKUP(CONCATENATE($F2758," ",$G2758),AllocFactorMatrix,(O$4+1),FALSE)*$E2759</f>
        <v>1.0072834915269813</v>
      </c>
      <c r="P2758" s="5">
        <f ca="1">VLOOKUP(CONCATENATE($F2758," ",$G2758),AllocFactorMatrix,(P$4+1),FALSE)*$E2759</f>
        <v>1.0253763089442485</v>
      </c>
      <c r="Q2758" s="5">
        <f ca="1">VLOOKUP(CONCATENATE($F2758," ",$G2758),AllocFactorMatrix,(Q$4+1),FALSE)*$E2759</f>
        <v>0.12665795401138663</v>
      </c>
      <c r="R2758" s="5">
        <f t="shared" ca="1" si="1302"/>
        <v>6.3299194958285101</v>
      </c>
      <c r="S2758" s="5">
        <f ca="1">VLOOKUP(CONCATENATE($F2758," ",$G2758),AllocFactorMatrix,(S$4+1),FALSE)*$E2759</f>
        <v>3.169687139213459E-2</v>
      </c>
      <c r="T2758" s="5">
        <f ca="1">VLOOKUP(CONCATENATE($F2758," ",$G2758),AllocFactorMatrix,(T$4+1),FALSE)*$E2759</f>
        <v>0.73230021282753399</v>
      </c>
      <c r="U2758" s="5">
        <f ca="1">VLOOKUP(CONCATENATE($F2758," ",$G2758),AllocFactorMatrix,(U$4+1),FALSE)*$E2759</f>
        <v>1.7224399593093107</v>
      </c>
      <c r="V2758" s="5">
        <f ca="1">VLOOKUP(CONCATENATE($F2758," ",$G2758),AllocFactorMatrix,(V$4+1),FALSE)*$E2759</f>
        <v>0.50719571717995215</v>
      </c>
      <c r="W2758" s="5">
        <f t="shared" ca="1" si="1303"/>
        <v>2.9936327607089313</v>
      </c>
      <c r="X2758" s="5">
        <f ca="1">VLOOKUP(CONCATENATE($F2758," ",$G2758),AllocFactorMatrix,(X$4+1),FALSE)*$E2759</f>
        <v>0.92413030309075006</v>
      </c>
      <c r="Y2758" s="5">
        <f ca="1">VLOOKUP(CONCATENATE($F2758," ",$G2758),AllocFactorMatrix,(Y$4+1),FALSE)*$E2759</f>
        <v>1.3804873116618575E-2</v>
      </c>
      <c r="Z2758" s="5">
        <f t="shared" ca="1" si="1301"/>
        <v>0.93793517620736866</v>
      </c>
      <c r="AA2758" s="5">
        <f ca="1">VLOOKUP(CONCATENATE($F2758," ",$G2758),AllocFactorMatrix,(AA$4+1),FALSE)*$E2759</f>
        <v>7.5231593712163744E-2</v>
      </c>
      <c r="AB2758" s="5">
        <f ca="1">VLOOKUP(CONCATENATE($F2758," ",$G2758),AllocFactorMatrix,(AB$4+1),FALSE)*$E2759</f>
        <v>27.335057154679635</v>
      </c>
      <c r="AC2758" s="5">
        <f ca="1">VLOOKUP(CONCATENATE($F2758," ",$G2758),AllocFactorMatrix,(AC$4+1),FALSE)*$E2759</f>
        <v>5.8302721276494873</v>
      </c>
    </row>
    <row r="2759" spans="4:29" collapsed="1">
      <c r="D2759" s="52" t="s">
        <v>263</v>
      </c>
      <c r="E2759" s="39">
        <v>5781</v>
      </c>
      <c r="F2759" s="93" t="s">
        <v>69</v>
      </c>
      <c r="G2759" s="52" t="str">
        <f>$G$15</f>
        <v>TOTAL</v>
      </c>
      <c r="H2759" s="4">
        <f t="shared" ca="1" si="1299"/>
        <v>5781.0000000000036</v>
      </c>
      <c r="I2759" s="5">
        <f ca="1">VLOOKUP(CONCATENATE($F2759," ",$G2759),AllocFactorMatrix,(I$4+1),FALSE)*$E2759</f>
        <v>3218.8424904683211</v>
      </c>
      <c r="J2759" s="5">
        <f ca="1">VLOOKUP(CONCATENATE($F2759," ",$G2759),AllocFactorMatrix,(J$4+1),FALSE)*$E2759</f>
        <v>749.01658665773323</v>
      </c>
      <c r="K2759" s="5">
        <f ca="1">VLOOKUP(CONCATENATE($F2759," ",$G2759),AllocFactorMatrix,(K$4+1),FALSE)*$E2759</f>
        <v>10.901957658753995</v>
      </c>
      <c r="L2759" s="5">
        <f ca="1">VLOOKUP(CONCATENATE($F2759," ",$G2759),AllocFactorMatrix,(L$4+1),FALSE)*$E2759</f>
        <v>1.3265429989746689</v>
      </c>
      <c r="M2759" s="5">
        <f t="shared" ca="1" si="1300"/>
        <v>761.24508731546189</v>
      </c>
      <c r="N2759" s="5">
        <f ca="1">VLOOKUP(CONCATENATE($F2759," ",$G2759),AllocFactorMatrix,(N$4+1),FALSE)*$E2759</f>
        <v>388.37349732397939</v>
      </c>
      <c r="O2759" s="5">
        <f ca="1">VLOOKUP(CONCATENATE($F2759," ",$G2759),AllocFactorMatrix,(O$4+1),FALSE)*$E2759</f>
        <v>65.254245669910915</v>
      </c>
      <c r="P2759" s="5">
        <f ca="1">VLOOKUP(CONCATENATE($F2759," ",$G2759),AllocFactorMatrix,(P$4+1),FALSE)*$E2759</f>
        <v>11.348029311200689</v>
      </c>
      <c r="Q2759" s="5">
        <f ca="1">VLOOKUP(CONCATENATE($F2759," ",$G2759),AllocFactorMatrix,(Q$4+1),FALSE)*$E2759</f>
        <v>0.50503334992919391</v>
      </c>
      <c r="R2759" s="5">
        <f t="shared" ca="1" si="1302"/>
        <v>465.48080565502016</v>
      </c>
      <c r="S2759" s="5">
        <f ca="1">VLOOKUP(CONCATENATE($F2759," ",$G2759),AllocFactorMatrix,(S$4+1),FALSE)*$E2759</f>
        <v>18.151442052783104</v>
      </c>
      <c r="T2759" s="5">
        <f ca="1">VLOOKUP(CONCATENATE($F2759," ",$G2759),AllocFactorMatrix,(T$4+1),FALSE)*$E2759</f>
        <v>242.48247263136793</v>
      </c>
      <c r="U2759" s="5">
        <f ca="1">VLOOKUP(CONCATENATE($F2759," ",$G2759),AllocFactorMatrix,(U$4+1),FALSE)*$E2759</f>
        <v>776.36827905849702</v>
      </c>
      <c r="V2759" s="5">
        <f ca="1">VLOOKUP(CONCATENATE($F2759," ",$G2759),AllocFactorMatrix,(V$4+1),FALSE)*$E2759</f>
        <v>138.49530967658009</v>
      </c>
      <c r="W2759" s="5">
        <f t="shared" ca="1" si="1303"/>
        <v>1175.4975034192282</v>
      </c>
      <c r="X2759" s="5">
        <f ca="1">VLOOKUP(CONCATENATE($F2759," ",$G2759),AllocFactorMatrix,(X$4+1),FALSE)*$E2759</f>
        <v>106.57072166994568</v>
      </c>
      <c r="Y2759" s="5">
        <f ca="1">VLOOKUP(CONCATENATE($F2759," ",$G2759),AllocFactorMatrix,(Y$4+1),FALSE)*$E2759</f>
        <v>1.9837991672146587</v>
      </c>
      <c r="Z2759" s="5">
        <f t="shared" ca="1" si="1301"/>
        <v>108.55452083716034</v>
      </c>
      <c r="AA2759" s="5">
        <f ca="1">VLOOKUP(CONCATENATE($F2759," ",$G2759),AllocFactorMatrix,(AA$4+1),FALSE)*$E2759</f>
        <v>1.5519935533528337</v>
      </c>
      <c r="AB2759" s="5">
        <f ca="1">VLOOKUP(CONCATENATE($F2759," ",$G2759),AllocFactorMatrix,(AB$4+1),FALSE)*$E2759</f>
        <v>41.148794095301881</v>
      </c>
      <c r="AC2759" s="5">
        <f ca="1">VLOOKUP(CONCATENATE($F2759," ",$G2759),AllocFactorMatrix,(AC$4+1),FALSE)*$E2759</f>
        <v>8.6788046561540213</v>
      </c>
    </row>
    <row r="2760" spans="4:29" hidden="1" outlineLevel="1">
      <c r="E2760" s="48"/>
      <c r="F2760" s="175" t="str">
        <f>F2767</f>
        <v>LABOR_M</v>
      </c>
      <c r="G2760" s="52" t="str">
        <f>$G$8</f>
        <v>PRODUCTION</v>
      </c>
      <c r="H2760" s="4">
        <f t="shared" ca="1" si="1299"/>
        <v>-139.84669871983138</v>
      </c>
      <c r="I2760" s="5">
        <f ca="1">VLOOKUP(CONCATENATE($F2760," ",$G2760),AllocFactorMatrix,(I$4+1),FALSE)*$E2767</f>
        <v>-71.935181165501618</v>
      </c>
      <c r="J2760" s="5">
        <f ca="1">VLOOKUP(CONCATENATE($F2760," ",$G2760),AllocFactorMatrix,(J$4+1),FALSE)*$E2767</f>
        <v>-16.775295307369674</v>
      </c>
      <c r="K2760" s="5">
        <f ca="1">VLOOKUP(CONCATENATE($F2760," ",$G2760),AllocFactorMatrix,(K$4+1),FALSE)*$E2767</f>
        <v>-0.23324303042142672</v>
      </c>
      <c r="L2760" s="5">
        <f ca="1">VLOOKUP(CONCATENATE($F2760," ",$G2760),AllocFactorMatrix,(L$4+1),FALSE)*$E2767</f>
        <v>-3.2484621546320237E-2</v>
      </c>
      <c r="M2760" s="5">
        <f t="shared" ref="M2760:M2767" ca="1" si="1304">SUBTOTAL(9,J2760:L2760)</f>
        <v>-17.041022959337422</v>
      </c>
      <c r="N2760" s="5">
        <f ca="1">VLOOKUP(CONCATENATE($F2760," ",$G2760),AllocFactorMatrix,(N$4+1),FALSE)*$E2767</f>
        <v>-9.9847932765981575</v>
      </c>
      <c r="O2760" s="5">
        <f ca="1">VLOOKUP(CONCATENATE($F2760," ",$G2760),AllocFactorMatrix,(O$4+1),FALSE)*$E2767</f>
        <v>-1.7891909371525774</v>
      </c>
      <c r="P2760" s="5">
        <f ca="1">VLOOKUP(CONCATENATE($F2760," ",$G2760),AllocFactorMatrix,(P$4+1),FALSE)*$E2767</f>
        <v>-0.3628296636919352</v>
      </c>
      <c r="Q2760" s="5">
        <f ca="1">VLOOKUP(CONCATENATE($F2760," ",$G2760),AllocFactorMatrix,(Q$4+1),FALSE)*$E2767</f>
        <v>-1.3778292399155977E-2</v>
      </c>
      <c r="R2760" s="5">
        <f ca="1">SUBTOTAL(9,N2760:Q2760)</f>
        <v>-12.150592169841826</v>
      </c>
      <c r="S2760" s="5">
        <f ca="1">VLOOKUP(CONCATENATE($F2760," ",$G2760),AllocFactorMatrix,(S$4+1),FALSE)*$E2767</f>
        <v>-0.47285158054697873</v>
      </c>
      <c r="T2760" s="5">
        <f ca="1">VLOOKUP(CONCATENATE($F2760," ",$G2760),AllocFactorMatrix,(T$4+1),FALSE)*$E2767</f>
        <v>-6.383769385344813</v>
      </c>
      <c r="U2760" s="5">
        <f ca="1">VLOOKUP(CONCATENATE($F2760," ",$G2760),AllocFactorMatrix,(U$4+1),FALSE)*$E2767</f>
        <v>-24.415355263448394</v>
      </c>
      <c r="V2760" s="5">
        <f ca="1">VLOOKUP(CONCATENATE($F2760," ",$G2760),AllocFactorMatrix,(V$4+1),FALSE)*$E2767</f>
        <v>-4.4230680508294391</v>
      </c>
      <c r="W2760" s="5">
        <f ca="1">SUBTOTAL(9,S2760:V2760)</f>
        <v>-35.695044280169625</v>
      </c>
      <c r="X2760" s="5">
        <f ca="1">VLOOKUP(CONCATENATE($F2760," ",$G2760),AllocFactorMatrix,(X$4+1),FALSE)*$E2767</f>
        <v>-2.7404225107650224</v>
      </c>
      <c r="Y2760" s="5">
        <f ca="1">VLOOKUP(CONCATENATE($F2760," ",$G2760),AllocFactorMatrix,(Y$4+1),FALSE)*$E2767</f>
        <v>-5.4733266431183855E-2</v>
      </c>
      <c r="Z2760" s="5">
        <f t="shared" ref="Z2760:Z2767" ca="1" si="1305">SUBTOTAL(9,X2760:Y2760)</f>
        <v>-2.7951557771962063</v>
      </c>
      <c r="AA2760" s="5">
        <f ca="1">VLOOKUP(CONCATENATE($F2760," ",$G2760),AllocFactorMatrix,(AA$4+1),FALSE)*$E2767</f>
        <v>-3.6150606382235155E-2</v>
      </c>
      <c r="AB2760" s="5">
        <f ca="1">VLOOKUP(CONCATENATE($F2760," ",$G2760),AllocFactorMatrix,(AB$4+1),FALSE)*$E2767</f>
        <v>-0.16060157635657701</v>
      </c>
      <c r="AC2760" s="5">
        <f ca="1">VLOOKUP(CONCATENATE($F2760," ",$G2760),AllocFactorMatrix,(AC$4+1),FALSE)*$E2767</f>
        <v>-3.295018504582873E-2</v>
      </c>
    </row>
    <row r="2761" spans="4:29" hidden="1" outlineLevel="1">
      <c r="E2761" s="48"/>
      <c r="F2761" s="175" t="str">
        <f>F2767</f>
        <v>LABOR_M</v>
      </c>
      <c r="G2761" s="52" t="str">
        <f>$G$9</f>
        <v>BULKTRAN</v>
      </c>
      <c r="H2761" s="4">
        <f t="shared" ca="1" si="1299"/>
        <v>-21.677344482143177</v>
      </c>
      <c r="I2761" s="5">
        <f ca="1">VLOOKUP(CONCATENATE($F2761," ",$G2761),AllocFactorMatrix,(I$4+1),FALSE)*$E2767</f>
        <v>-11.150522084428896</v>
      </c>
      <c r="J2761" s="5">
        <f ca="1">VLOOKUP(CONCATENATE($F2761," ",$G2761),AllocFactorMatrix,(J$4+1),FALSE)*$E2767</f>
        <v>-2.6003034644103842</v>
      </c>
      <c r="K2761" s="5">
        <f ca="1">VLOOKUP(CONCATENATE($F2761," ",$G2761),AllocFactorMatrix,(K$4+1),FALSE)*$E2767</f>
        <v>-3.6154514656321086E-2</v>
      </c>
      <c r="L2761" s="5">
        <f ca="1">VLOOKUP(CONCATENATE($F2761," ",$G2761),AllocFactorMatrix,(L$4+1),FALSE)*$E2767</f>
        <v>-5.0353732914524343E-3</v>
      </c>
      <c r="M2761" s="5">
        <f t="shared" ca="1" si="1304"/>
        <v>-2.6414933523581574</v>
      </c>
      <c r="N2761" s="5">
        <f ca="1">VLOOKUP(CONCATENATE($F2761," ",$G2761),AllocFactorMatrix,(N$4+1),FALSE)*$E2767</f>
        <v>-1.5477219371007642</v>
      </c>
      <c r="O2761" s="5">
        <f ca="1">VLOOKUP(CONCATENATE($F2761," ",$G2761),AllocFactorMatrix,(O$4+1),FALSE)*$E2767</f>
        <v>-0.27733874767173922</v>
      </c>
      <c r="P2761" s="5">
        <f ca="1">VLOOKUP(CONCATENATE($F2761," ",$G2761),AllocFactorMatrix,(P$4+1),FALSE)*$E2767</f>
        <v>-5.6241467837201839E-2</v>
      </c>
      <c r="Q2761" s="5">
        <f ca="1">VLOOKUP(CONCATENATE($F2761," ",$G2761),AllocFactorMatrix,(Q$4+1),FALSE)*$E2767</f>
        <v>-2.1357443074903558E-3</v>
      </c>
      <c r="R2761" s="5">
        <f t="shared" ref="R2761:R2767" ca="1" si="1306">SUBTOTAL(9,N2761:Q2761)</f>
        <v>-1.8834378969171957</v>
      </c>
      <c r="S2761" s="5">
        <f ca="1">VLOOKUP(CONCATENATE($F2761," ",$G2761),AllocFactorMatrix,(S$4+1),FALSE)*$E2767</f>
        <v>-7.3295735217732E-2</v>
      </c>
      <c r="T2761" s="5">
        <f ca="1">VLOOKUP(CONCATENATE($F2761," ",$G2761),AllocFactorMatrix,(T$4+1),FALSE)*$E2767</f>
        <v>-0.98953475003307212</v>
      </c>
      <c r="U2761" s="5">
        <f ca="1">VLOOKUP(CONCATENATE($F2761," ",$G2761),AllocFactorMatrix,(U$4+1),FALSE)*$E2767</f>
        <v>-3.784573190104386</v>
      </c>
      <c r="V2761" s="5">
        <f ca="1">VLOOKUP(CONCATENATE($F2761," ",$G2761),AllocFactorMatrix,(V$4+1),FALSE)*$E2767</f>
        <v>-0.68561053413121942</v>
      </c>
      <c r="W2761" s="5">
        <f t="shared" ref="W2761:W2767" ca="1" si="1307">SUBTOTAL(9,S2761:V2761)</f>
        <v>-5.5330142094864101</v>
      </c>
      <c r="X2761" s="5">
        <f ca="1">VLOOKUP(CONCATENATE($F2761," ",$G2761),AllocFactorMatrix,(X$4+1),FALSE)*$E2767</f>
        <v>-0.4247871657770419</v>
      </c>
      <c r="Y2761" s="5">
        <f ca="1">VLOOKUP(CONCATENATE($F2761," ",$G2761),AllocFactorMatrix,(Y$4+1),FALSE)*$E2767</f>
        <v>-8.4840892343027007E-3</v>
      </c>
      <c r="Z2761" s="5">
        <f t="shared" ca="1" si="1305"/>
        <v>-0.43327125501134461</v>
      </c>
      <c r="AA2761" s="5">
        <f ca="1">VLOOKUP(CONCATENATE($F2761," ",$G2761),AllocFactorMatrix,(AA$4+1),FALSE)*$E2767</f>
        <v>-5.6036299387805764E-3</v>
      </c>
      <c r="AB2761" s="5">
        <f ca="1">VLOOKUP(CONCATENATE($F2761," ",$G2761),AllocFactorMatrix,(AB$4+1),FALSE)*$E2767</f>
        <v>-2.4894514685909013E-2</v>
      </c>
      <c r="AC2761" s="5">
        <f ca="1">VLOOKUP(CONCATENATE($F2761," ",$G2761),AllocFactorMatrix,(AC$4+1),FALSE)*$E2767</f>
        <v>-5.1075393164608301E-3</v>
      </c>
    </row>
    <row r="2762" spans="4:29" hidden="1" outlineLevel="1">
      <c r="E2762" s="48"/>
      <c r="F2762" s="175" t="str">
        <f>F2767</f>
        <v>LABOR_M</v>
      </c>
      <c r="G2762" s="52" t="str">
        <f>$G$10</f>
        <v>SUBTRAN</v>
      </c>
      <c r="H2762" s="4">
        <f t="shared" ca="1" si="1299"/>
        <v>-6.007642085089488</v>
      </c>
      <c r="I2762" s="5">
        <f ca="1">VLOOKUP(CONCATENATE($F2762," ",$G2762),AllocFactorMatrix,(I$4+1),FALSE)*$E2767</f>
        <v>-3.0696249167213412</v>
      </c>
      <c r="J2762" s="5">
        <f ca="1">VLOOKUP(CONCATENATE($F2762," ",$G2762),AllocFactorMatrix,(J$4+1),FALSE)*$E2767</f>
        <v>-0.71957193609235504</v>
      </c>
      <c r="K2762" s="5">
        <f ca="1">VLOOKUP(CONCATENATE($F2762," ",$G2762),AllocFactorMatrix,(K$4+1),FALSE)*$E2767</f>
        <v>-1.0052140921001472E-2</v>
      </c>
      <c r="L2762" s="5">
        <f ca="1">VLOOKUP(CONCATENATE($F2762," ",$G2762),AllocFactorMatrix,(L$4+1),FALSE)*$E2767</f>
        <v>-1.8193908019252525E-3</v>
      </c>
      <c r="M2762" s="5">
        <f t="shared" ca="1" si="1304"/>
        <v>-0.7314434678152818</v>
      </c>
      <c r="N2762" s="5">
        <f ca="1">VLOOKUP(CONCATENATE($F2762," ",$G2762),AllocFactorMatrix,(N$4+1),FALSE)*$E2767</f>
        <v>-0.41586109517811137</v>
      </c>
      <c r="O2762" s="5">
        <f ca="1">VLOOKUP(CONCATENATE($F2762," ",$G2762),AllocFactorMatrix,(O$4+1),FALSE)*$E2767</f>
        <v>-7.4728149507798297E-2</v>
      </c>
      <c r="P2762" s="5">
        <f ca="1">VLOOKUP(CONCATENATE($F2762," ",$G2762),AllocFactorMatrix,(P$4+1),FALSE)*$E2767</f>
        <v>-1.9615563091691053E-2</v>
      </c>
      <c r="Q2762" s="5">
        <f ca="1">VLOOKUP(CONCATENATE($F2762," ",$G2762),AllocFactorMatrix,(Q$4+1),FALSE)*$E2767</f>
        <v>0</v>
      </c>
      <c r="R2762" s="5">
        <f t="shared" ca="1" si="1306"/>
        <v>-0.5102048077776008</v>
      </c>
      <c r="S2762" s="5">
        <f ca="1">VLOOKUP(CONCATENATE($F2762," ",$G2762),AllocFactorMatrix,(S$4+1),FALSE)*$E2767</f>
        <v>-1.8744620336864679E-2</v>
      </c>
      <c r="T2762" s="5">
        <f ca="1">VLOOKUP(CONCATENATE($F2762," ",$G2762),AllocFactorMatrix,(T$4+1),FALSE)*$E2767</f>
        <v>-0.26300519960180813</v>
      </c>
      <c r="U2762" s="5">
        <f ca="1">VLOOKUP(CONCATENATE($F2762," ",$G2762),AllocFactorMatrix,(U$4+1),FALSE)*$E2767</f>
        <v>-1.2968185128539604</v>
      </c>
      <c r="V2762" s="5">
        <f ca="1">VLOOKUP(CONCATENATE($F2762," ",$G2762),AllocFactorMatrix,(V$4+1),FALSE)*$E2767</f>
        <v>0</v>
      </c>
      <c r="W2762" s="5">
        <f t="shared" ca="1" si="1307"/>
        <v>-1.5785683327926332</v>
      </c>
      <c r="X2762" s="5">
        <f ca="1">VLOOKUP(CONCATENATE($F2762," ",$G2762),AllocFactorMatrix,(X$4+1),FALSE)*$E2767</f>
        <v>-0.1139959159222564</v>
      </c>
      <c r="Y2762" s="5">
        <f ca="1">VLOOKUP(CONCATENATE($F2762," ",$G2762),AllocFactorMatrix,(Y$4+1),FALSE)*$E2767</f>
        <v>-2.2888689421864247E-3</v>
      </c>
      <c r="Z2762" s="5">
        <f t="shared" ca="1" si="1305"/>
        <v>-0.11628478486444283</v>
      </c>
      <c r="AA2762" s="5">
        <f ca="1">VLOOKUP(CONCATENATE($F2762," ",$G2762),AllocFactorMatrix,(AA$4+1),FALSE)*$E2767</f>
        <v>-1.5157751181831087E-3</v>
      </c>
      <c r="AB2762" s="5">
        <f ca="1">VLOOKUP(CONCATENATE($F2762," ",$G2762),AllocFactorMatrix,(AB$4+1),FALSE)*$E2767</f>
        <v>0</v>
      </c>
      <c r="AC2762" s="5">
        <f ca="1">VLOOKUP(CONCATENATE($F2762," ",$G2762),AllocFactorMatrix,(AC$4+1),FALSE)*$E2767</f>
        <v>0</v>
      </c>
    </row>
    <row r="2763" spans="4:29" hidden="1" outlineLevel="1">
      <c r="E2763" s="48"/>
      <c r="F2763" s="175" t="str">
        <f>F2767</f>
        <v>LABOR_M</v>
      </c>
      <c r="G2763" s="52" t="str">
        <f>$G$11</f>
        <v>DISTPRI</v>
      </c>
      <c r="H2763" s="4">
        <f t="shared" ca="1" si="1299"/>
        <v>-49.073900244253885</v>
      </c>
      <c r="I2763" s="5">
        <f ca="1">VLOOKUP(CONCATENATE($F2763," ",$G2763),AllocFactorMatrix,(I$4+1),FALSE)*$E2767</f>
        <v>-32.133936734642369</v>
      </c>
      <c r="J2763" s="5">
        <f ca="1">VLOOKUP(CONCATENATE($F2763," ",$G2763),AllocFactorMatrix,(J$4+1),FALSE)*$E2767</f>
        <v>-7.5205814547184744</v>
      </c>
      <c r="K2763" s="5">
        <f ca="1">VLOOKUP(CONCATENATE($F2763," ",$G2763),AllocFactorMatrix,(K$4+1),FALSE)*$E2767</f>
        <v>-0.10504560817589768</v>
      </c>
      <c r="L2763" s="5">
        <f ca="1">VLOOKUP(CONCATENATE($F2763," ",$G2763),AllocFactorMatrix,(L$4+1),FALSE)*$E2767</f>
        <v>0</v>
      </c>
      <c r="M2763" s="5">
        <f t="shared" ca="1" si="1304"/>
        <v>-7.6256270628943721</v>
      </c>
      <c r="N2763" s="5">
        <f ca="1">VLOOKUP(CONCATENATE($F2763," ",$G2763),AllocFactorMatrix,(N$4+1),FALSE)*$E2767</f>
        <v>-4.3658450647539828</v>
      </c>
      <c r="O2763" s="5">
        <f ca="1">VLOOKUP(CONCATENATE($F2763," ",$G2763),AllocFactorMatrix,(O$4+1),FALSE)*$E2767</f>
        <v>-0.78445151000609192</v>
      </c>
      <c r="P2763" s="5">
        <f ca="1">VLOOKUP(CONCATENATE($F2763," ",$G2763),AllocFactorMatrix,(P$4+1),FALSE)*$E2767</f>
        <v>0</v>
      </c>
      <c r="Q2763" s="5">
        <f ca="1">VLOOKUP(CONCATENATE($F2763," ",$G2763),AllocFactorMatrix,(Q$4+1),FALSE)*$E2767</f>
        <v>0</v>
      </c>
      <c r="R2763" s="5">
        <f t="shared" ca="1" si="1306"/>
        <v>-5.1502965747600751</v>
      </c>
      <c r="S2763" s="5">
        <f ca="1">VLOOKUP(CONCATENATE($F2763," ",$G2763),AllocFactorMatrix,(S$4+1),FALSE)*$E2767</f>
        <v>-0.19740935588092406</v>
      </c>
      <c r="T2763" s="5">
        <f ca="1">VLOOKUP(CONCATENATE($F2763," ",$G2763),AllocFactorMatrix,(T$4+1),FALSE)*$E2767</f>
        <v>-2.7297494912440423</v>
      </c>
      <c r="U2763" s="5">
        <f ca="1">VLOOKUP(CONCATENATE($F2763," ",$G2763),AllocFactorMatrix,(U$4+1),FALSE)*$E2767</f>
        <v>0</v>
      </c>
      <c r="V2763" s="5">
        <f ca="1">VLOOKUP(CONCATENATE($F2763," ",$G2763),AllocFactorMatrix,(V$4+1),FALSE)*$E2767</f>
        <v>0</v>
      </c>
      <c r="W2763" s="5">
        <f t="shared" ca="1" si="1307"/>
        <v>-2.9271588471249665</v>
      </c>
      <c r="X2763" s="5">
        <f ca="1">VLOOKUP(CONCATENATE($F2763," ",$G2763),AllocFactorMatrix,(X$4+1),FALSE)*$E2767</f>
        <v>-1.1970786417427937</v>
      </c>
      <c r="Y2763" s="5">
        <f ca="1">VLOOKUP(CONCATENATE($F2763," ",$G2763),AllocFactorMatrix,(Y$4+1),FALSE)*$E2767</f>
        <v>-2.4027256144347118E-2</v>
      </c>
      <c r="Z2763" s="5">
        <f t="shared" ca="1" si="1305"/>
        <v>-1.2211058978871407</v>
      </c>
      <c r="AA2763" s="5">
        <f ca="1">VLOOKUP(CONCATENATE($F2763," ",$G2763),AllocFactorMatrix,(AA$4+1),FALSE)*$E2767</f>
        <v>-1.5775126944944377E-2</v>
      </c>
      <c r="AB2763" s="5">
        <f ca="1">VLOOKUP(CONCATENATE($F2763," ",$G2763),AllocFactorMatrix,(AB$4+1),FALSE)*$E2767</f>
        <v>0</v>
      </c>
      <c r="AC2763" s="5">
        <f ca="1">VLOOKUP(CONCATENATE($F2763," ",$G2763),AllocFactorMatrix,(AC$4+1),FALSE)*$E2767</f>
        <v>0</v>
      </c>
    </row>
    <row r="2764" spans="4:29" hidden="1" outlineLevel="1">
      <c r="E2764" s="48"/>
      <c r="F2764" s="175" t="str">
        <f>F2767</f>
        <v>LABOR_M</v>
      </c>
      <c r="G2764" s="52" t="str">
        <f>$G$12</f>
        <v>DISTSEC</v>
      </c>
      <c r="H2764" s="4">
        <f t="shared" ca="1" si="1299"/>
        <v>-19.441756702089354</v>
      </c>
      <c r="I2764" s="5">
        <f ca="1">VLOOKUP(CONCATENATE($F2764," ",$G2764),AllocFactorMatrix,(I$4+1),FALSE)*$E2767</f>
        <v>-14.427826491314729</v>
      </c>
      <c r="J2764" s="5">
        <f ca="1">VLOOKUP(CONCATENATE($F2764," ",$G2764),AllocFactorMatrix,(J$4+1),FALSE)*$E2767</f>
        <v>-2.9092944147209967</v>
      </c>
      <c r="K2764" s="5">
        <f ca="1">VLOOKUP(CONCATENATE($F2764," ",$G2764),AllocFactorMatrix,(K$4+1),FALSE)*$E2767</f>
        <v>0</v>
      </c>
      <c r="L2764" s="5">
        <f ca="1">VLOOKUP(CONCATENATE($F2764," ",$G2764),AllocFactorMatrix,(L$4+1),FALSE)*$E2767</f>
        <v>0</v>
      </c>
      <c r="M2764" s="5">
        <f t="shared" ca="1" si="1304"/>
        <v>-2.9092944147209967</v>
      </c>
      <c r="N2764" s="5">
        <f ca="1">VLOOKUP(CONCATENATE($F2764," ",$G2764),AllocFactorMatrix,(N$4+1),FALSE)*$E2767</f>
        <v>-1.4541685706972494</v>
      </c>
      <c r="O2764" s="5">
        <f ca="1">VLOOKUP(CONCATENATE($F2764," ",$G2764),AllocFactorMatrix,(O$4+1),FALSE)*$E2767</f>
        <v>0</v>
      </c>
      <c r="P2764" s="5">
        <f ca="1">VLOOKUP(CONCATENATE($F2764," ",$G2764),AllocFactorMatrix,(P$4+1),FALSE)*$E2767</f>
        <v>0</v>
      </c>
      <c r="Q2764" s="5">
        <f ca="1">VLOOKUP(CONCATENATE($F2764," ",$G2764),AllocFactorMatrix,(Q$4+1),FALSE)*$E2767</f>
        <v>0</v>
      </c>
      <c r="R2764" s="5">
        <f t="shared" ca="1" si="1306"/>
        <v>-1.4541685706972494</v>
      </c>
      <c r="S2764" s="5">
        <f ca="1">VLOOKUP(CONCATENATE($F2764," ",$G2764),AllocFactorMatrix,(S$4+1),FALSE)*$E2767</f>
        <v>-5.4353416376681597E-2</v>
      </c>
      <c r="T2764" s="5">
        <f ca="1">VLOOKUP(CONCATENATE($F2764," ",$G2764),AllocFactorMatrix,(T$4+1),FALSE)*$E2767</f>
        <v>0</v>
      </c>
      <c r="U2764" s="5">
        <f ca="1">VLOOKUP(CONCATENATE($F2764," ",$G2764),AllocFactorMatrix,(U$4+1),FALSE)*$E2767</f>
        <v>0</v>
      </c>
      <c r="V2764" s="5">
        <f ca="1">VLOOKUP(CONCATENATE($F2764," ",$G2764),AllocFactorMatrix,(V$4+1),FALSE)*$E2767</f>
        <v>0</v>
      </c>
      <c r="W2764" s="5">
        <f t="shared" ca="1" si="1307"/>
        <v>-5.4353416376681597E-2</v>
      </c>
      <c r="X2764" s="5">
        <f ca="1">VLOOKUP(CONCATENATE($F2764," ",$G2764),AllocFactorMatrix,(X$4+1),FALSE)*$E2767</f>
        <v>-0.41076879991069448</v>
      </c>
      <c r="Y2764" s="5">
        <f ca="1">VLOOKUP(CONCATENATE($F2764," ",$G2764),AllocFactorMatrix,(Y$4+1),FALSE)*$E2767</f>
        <v>0</v>
      </c>
      <c r="Z2764" s="5">
        <f t="shared" ca="1" si="1305"/>
        <v>-0.41076879991069448</v>
      </c>
      <c r="AA2764" s="5">
        <f ca="1">VLOOKUP(CONCATENATE($F2764," ",$G2764),AllocFactorMatrix,(AA$4+1),FALSE)*$E2767</f>
        <v>-4.8567543770927602E-3</v>
      </c>
      <c r="AB2764" s="5">
        <f ca="1">VLOOKUP(CONCATENATE($F2764," ",$G2764),AllocFactorMatrix,(AB$4+1),FALSE)*$E2767</f>
        <v>-0.14948949197202324</v>
      </c>
      <c r="AC2764" s="5">
        <f ca="1">VLOOKUP(CONCATENATE($F2764," ",$G2764),AllocFactorMatrix,(AC$4+1),FALSE)*$E2767</f>
        <v>-3.0998762719879006E-2</v>
      </c>
    </row>
    <row r="2765" spans="4:29" hidden="1" outlineLevel="1">
      <c r="E2765" s="48"/>
      <c r="F2765" s="175" t="str">
        <f>F2767</f>
        <v>LABOR_M</v>
      </c>
      <c r="G2765" s="52" t="str">
        <f>$G$13</f>
        <v>ENERGY</v>
      </c>
      <c r="H2765" s="4">
        <f t="shared" ca="1" si="1299"/>
        <v>-55.934955388596663</v>
      </c>
      <c r="I2765" s="5">
        <f ca="1">VLOOKUP(CONCATENATE($F2765," ",$G2765),AllocFactorMatrix,(I$4+1),FALSE)*$E2767</f>
        <v>-21.886576656469906</v>
      </c>
      <c r="J2765" s="5">
        <f ca="1">VLOOKUP(CONCATENATE($F2765," ",$G2765),AllocFactorMatrix,(J$4+1),FALSE)*$E2767</f>
        <v>-6.3142138635788507</v>
      </c>
      <c r="K2765" s="5">
        <f ca="1">VLOOKUP(CONCATENATE($F2765," ",$G2765),AllocFactorMatrix,(K$4+1),FALSE)*$E2767</f>
        <v>-8.8006663879021882E-2</v>
      </c>
      <c r="L2765" s="5">
        <f ca="1">VLOOKUP(CONCATENATE($F2765," ",$G2765),AllocFactorMatrix,(L$4+1),FALSE)*$E2767</f>
        <v>-1.2303257023641037E-2</v>
      </c>
      <c r="M2765" s="5">
        <f t="shared" ca="1" si="1304"/>
        <v>-6.4145237844815135</v>
      </c>
      <c r="N2765" s="5">
        <f ca="1">VLOOKUP(CONCATENATE($F2765," ",$G2765),AllocFactorMatrix,(N$4+1),FALSE)*$E2767</f>
        <v>-4.0968154953338027</v>
      </c>
      <c r="O2765" s="5">
        <f ca="1">VLOOKUP(CONCATENATE($F2765," ",$G2765),AllocFactorMatrix,(O$4+1),FALSE)*$E2767</f>
        <v>-0.73062183654543233</v>
      </c>
      <c r="P2765" s="5">
        <f ca="1">VLOOKUP(CONCATENATE($F2765," ",$G2765),AllocFactorMatrix,(P$4+1),FALSE)*$E2767</f>
        <v>-0.14878136241815645</v>
      </c>
      <c r="Q2765" s="5">
        <f ca="1">VLOOKUP(CONCATENATE($F2765," ",$G2765),AllocFactorMatrix,(Q$4+1),FALSE)*$E2767</f>
        <v>-5.619522410627251E-3</v>
      </c>
      <c r="R2765" s="5">
        <f t="shared" ca="1" si="1306"/>
        <v>-4.9818382167080184</v>
      </c>
      <c r="S2765" s="5">
        <f ca="1">VLOOKUP(CONCATENATE($F2765," ",$G2765),AllocFactorMatrix,(S$4+1),FALSE)*$E2767</f>
        <v>-0.21455030196388228</v>
      </c>
      <c r="T2765" s="5">
        <f ca="1">VLOOKUP(CONCATENATE($F2765," ",$G2765),AllocFactorMatrix,(T$4+1),FALSE)*$E2767</f>
        <v>-3.392081067514336</v>
      </c>
      <c r="U2765" s="5">
        <f ca="1">VLOOKUP(CONCATENATE($F2765," ",$G2765),AllocFactorMatrix,(U$4+1),FALSE)*$E2767</f>
        <v>-14.58878859208362</v>
      </c>
      <c r="V2765" s="5">
        <f ca="1">VLOOKUP(CONCATENATE($F2765," ",$G2765),AllocFactorMatrix,(V$4+1),FALSE)*$E2767</f>
        <v>-2.7443035102897562</v>
      </c>
      <c r="W2765" s="5">
        <f t="shared" ca="1" si="1307"/>
        <v>-20.939723471851597</v>
      </c>
      <c r="X2765" s="5">
        <f ca="1">VLOOKUP(CONCATENATE($F2765," ",$G2765),AllocFactorMatrix,(X$4+1),FALSE)*$E2767</f>
        <v>-1.1253546046462934</v>
      </c>
      <c r="Y2765" s="5">
        <f ca="1">VLOOKUP(CONCATENATE($F2765," ",$G2765),AllocFactorMatrix,(Y$4+1),FALSE)*$E2767</f>
        <v>-2.2580015660063495E-2</v>
      </c>
      <c r="Z2765" s="5">
        <f t="shared" ca="1" si="1305"/>
        <v>-1.147934620306357</v>
      </c>
      <c r="AA2765" s="5">
        <f ca="1">VLOOKUP(CONCATENATE($F2765," ",$G2765),AllocFactorMatrix,(AA$4+1),FALSE)*$E2767</f>
        <v>-2.0141470795550117E-2</v>
      </c>
      <c r="AB2765" s="5">
        <f ca="1">VLOOKUP(CONCATENATE($F2765," ",$G2765),AllocFactorMatrix,(AB$4+1),FALSE)*$E2767</f>
        <v>-0.45116204775261037</v>
      </c>
      <c r="AC2765" s="5">
        <f ca="1">VLOOKUP(CONCATENATE($F2765," ",$G2765),AllocFactorMatrix,(AC$4+1),FALSE)*$E2767</f>
        <v>-9.3055120231097604E-2</v>
      </c>
    </row>
    <row r="2766" spans="4:29" hidden="1" outlineLevel="1">
      <c r="E2766" s="48"/>
      <c r="F2766" s="175" t="str">
        <f>F2767</f>
        <v>LABOR_M</v>
      </c>
      <c r="G2766" s="52" t="str">
        <f>$G$14</f>
        <v>CUSTOMER</v>
      </c>
      <c r="H2766" s="4">
        <f t="shared" ca="1" si="1299"/>
        <v>-37.01770237799618</v>
      </c>
      <c r="I2766" s="5">
        <f ca="1">VLOOKUP(CONCATENATE($F2766," ",$G2766),AllocFactorMatrix,(I$4+1),FALSE)*$E2767</f>
        <v>-28.582489945053208</v>
      </c>
      <c r="J2766" s="5">
        <f ca="1">VLOOKUP(CONCATENATE($F2766," ",$G2766),AllocFactorMatrix,(J$4+1),FALSE)*$E2767</f>
        <v>-5.7876997754030226</v>
      </c>
      <c r="K2766" s="5">
        <f ca="1">VLOOKUP(CONCATENATE($F2766," ",$G2766),AllocFactorMatrix,(K$4+1),FALSE)*$E2767</f>
        <v>-0.14793465667216818</v>
      </c>
      <c r="L2766" s="5">
        <f ca="1">VLOOKUP(CONCATENATE($F2766," ",$G2766),AllocFactorMatrix,(L$4+1),FALSE)*$E2767</f>
        <v>-2.3851674351479585E-2</v>
      </c>
      <c r="M2766" s="5">
        <f t="shared" ca="1" si="1304"/>
        <v>-5.9594861064266702</v>
      </c>
      <c r="N2766" s="5">
        <f ca="1">VLOOKUP(CONCATENATE($F2766," ",$G2766),AllocFactorMatrix,(N$4+1),FALSE)*$E2767</f>
        <v>-0.23735131861318093</v>
      </c>
      <c r="O2766" s="5">
        <f ca="1">VLOOKUP(CONCATENATE($F2766," ",$G2766),AllocFactorMatrix,(O$4+1),FALSE)*$E2767</f>
        <v>-5.7325076753568044E-2</v>
      </c>
      <c r="P2766" s="5">
        <f ca="1">VLOOKUP(CONCATENATE($F2766," ",$G2766),AllocFactorMatrix,(P$4+1),FALSE)*$E2767</f>
        <v>-5.8354749289510073E-2</v>
      </c>
      <c r="Q2766" s="5">
        <f ca="1">VLOOKUP(CONCATENATE($F2766," ",$G2766),AllocFactorMatrix,(Q$4+1),FALSE)*$E2767</f>
        <v>-7.2081762445504582E-3</v>
      </c>
      <c r="R2766" s="5">
        <f t="shared" ca="1" si="1306"/>
        <v>-0.36023932090080946</v>
      </c>
      <c r="S2766" s="5">
        <f ca="1">VLOOKUP(CONCATENATE($F2766," ",$G2766),AllocFactorMatrix,(S$4+1),FALSE)*$E2767</f>
        <v>-1.8038869897962775E-3</v>
      </c>
      <c r="T2766" s="5">
        <f ca="1">VLOOKUP(CONCATENATE($F2766," ",$G2766),AllocFactorMatrix,(T$4+1),FALSE)*$E2767</f>
        <v>-4.1675621868233641E-2</v>
      </c>
      <c r="U2766" s="5">
        <f ca="1">VLOOKUP(CONCATENATE($F2766," ",$G2766),AllocFactorMatrix,(U$4+1),FALSE)*$E2767</f>
        <v>-9.8025038334676212E-2</v>
      </c>
      <c r="V2766" s="5">
        <f ca="1">VLOOKUP(CONCATENATE($F2766," ",$G2766),AllocFactorMatrix,(V$4+1),FALSE)*$E2767</f>
        <v>-2.8864796912680204E-2</v>
      </c>
      <c r="W2766" s="5">
        <f t="shared" ca="1" si="1307"/>
        <v>-0.17036934410538634</v>
      </c>
      <c r="X2766" s="5">
        <f ca="1">VLOOKUP(CONCATENATE($F2766," ",$G2766),AllocFactorMatrix,(X$4+1),FALSE)*$E2767</f>
        <v>-5.2592781476709351E-2</v>
      </c>
      <c r="Y2766" s="5">
        <f ca="1">VLOOKUP(CONCATENATE($F2766," ",$G2766),AllocFactorMatrix,(Y$4+1),FALSE)*$E2767</f>
        <v>-7.8564318549861813E-4</v>
      </c>
      <c r="Z2766" s="5">
        <f t="shared" ca="1" si="1305"/>
        <v>-5.337842466220797E-2</v>
      </c>
      <c r="AA2766" s="5">
        <f ca="1">VLOOKUP(CONCATENATE($F2766," ",$G2766),AllocFactorMatrix,(AA$4+1),FALSE)*$E2767</f>
        <v>-4.2814728128873674E-3</v>
      </c>
      <c r="AB2766" s="5">
        <f ca="1">VLOOKUP(CONCATENATE($F2766," ",$G2766),AllocFactorMatrix,(AB$4+1),FALSE)*$E2767</f>
        <v>-1.5556536592094101</v>
      </c>
      <c r="AC2766" s="5">
        <f ca="1">VLOOKUP(CONCATENATE($F2766," ",$G2766),AllocFactorMatrix,(AC$4+1),FALSE)*$E2767</f>
        <v>-0.33180410482558059</v>
      </c>
    </row>
    <row r="2767" spans="4:29" collapsed="1">
      <c r="D2767" s="52" t="s">
        <v>265</v>
      </c>
      <c r="E2767" s="39">
        <v>-329</v>
      </c>
      <c r="F2767" s="93" t="s">
        <v>69</v>
      </c>
      <c r="G2767" s="52" t="str">
        <f>$G$15</f>
        <v>TOTAL</v>
      </c>
      <c r="H2767" s="4">
        <f t="shared" ca="1" si="1299"/>
        <v>-329.00000000000017</v>
      </c>
      <c r="I2767" s="5">
        <f ca="1">VLOOKUP(CONCATENATE($F2767," ",$G2767),AllocFactorMatrix,(I$4+1),FALSE)*$E2767</f>
        <v>-183.18615799413209</v>
      </c>
      <c r="J2767" s="5">
        <f ca="1">VLOOKUP(CONCATENATE($F2767," ",$G2767),AllocFactorMatrix,(J$4+1),FALSE)*$E2767</f>
        <v>-42.62696021629376</v>
      </c>
      <c r="K2767" s="5">
        <f ca="1">VLOOKUP(CONCATENATE($F2767," ",$G2767),AllocFactorMatrix,(K$4+1),FALSE)*$E2767</f>
        <v>-0.62043661472583711</v>
      </c>
      <c r="L2767" s="5">
        <f ca="1">VLOOKUP(CONCATENATE($F2767," ",$G2767),AllocFactorMatrix,(L$4+1),FALSE)*$E2767</f>
        <v>-7.5494317014818554E-2</v>
      </c>
      <c r="M2767" s="5">
        <f t="shared" ca="1" si="1304"/>
        <v>-43.322891148034415</v>
      </c>
      <c r="N2767" s="5">
        <f ca="1">VLOOKUP(CONCATENATE($F2767," ",$G2767),AllocFactorMatrix,(N$4+1),FALSE)*$E2767</f>
        <v>-22.102556758275249</v>
      </c>
      <c r="O2767" s="5">
        <f ca="1">VLOOKUP(CONCATENATE($F2767," ",$G2767),AllocFactorMatrix,(O$4+1),FALSE)*$E2767</f>
        <v>-3.7136562576372065</v>
      </c>
      <c r="P2767" s="5">
        <f ca="1">VLOOKUP(CONCATENATE($F2767," ",$G2767),AllocFactorMatrix,(P$4+1),FALSE)*$E2767</f>
        <v>-0.64582280632849454</v>
      </c>
      <c r="Q2767" s="5">
        <f ca="1">VLOOKUP(CONCATENATE($F2767," ",$G2767),AllocFactorMatrix,(Q$4+1),FALSE)*$E2767</f>
        <v>-2.8741735361824044E-2</v>
      </c>
      <c r="R2767" s="5">
        <f t="shared" ca="1" si="1306"/>
        <v>-26.490777557602772</v>
      </c>
      <c r="S2767" s="5">
        <f ca="1">VLOOKUP(CONCATENATE($F2767," ",$G2767),AllocFactorMatrix,(S$4+1),FALSE)*$E2767</f>
        <v>-1.0330088973128595</v>
      </c>
      <c r="T2767" s="5">
        <f ca="1">VLOOKUP(CONCATENATE($F2767," ",$G2767),AllocFactorMatrix,(T$4+1),FALSE)*$E2767</f>
        <v>-13.799815515606305</v>
      </c>
      <c r="U2767" s="5">
        <f ca="1">VLOOKUP(CONCATENATE($F2767," ",$G2767),AllocFactorMatrix,(U$4+1),FALSE)*$E2767</f>
        <v>-44.183560596825032</v>
      </c>
      <c r="V2767" s="5">
        <f ca="1">VLOOKUP(CONCATENATE($F2767," ",$G2767),AllocFactorMatrix,(V$4+1),FALSE)*$E2767</f>
        <v>-7.8818468921630949</v>
      </c>
      <c r="W2767" s="5">
        <f t="shared" ca="1" si="1307"/>
        <v>-66.898231901907295</v>
      </c>
      <c r="X2767" s="5">
        <f ca="1">VLOOKUP(CONCATENATE($F2767," ",$G2767),AllocFactorMatrix,(X$4+1),FALSE)*$E2767</f>
        <v>-6.0650004202408114</v>
      </c>
      <c r="Y2767" s="5">
        <f ca="1">VLOOKUP(CONCATENATE($F2767," ",$G2767),AllocFactorMatrix,(Y$4+1),FALSE)*$E2767</f>
        <v>-0.1128991395975822</v>
      </c>
      <c r="Z2767" s="5">
        <f t="shared" ca="1" si="1305"/>
        <v>-6.1778995598383935</v>
      </c>
      <c r="AA2767" s="5">
        <f ca="1">VLOOKUP(CONCATENATE($F2767," ",$G2767),AllocFactorMatrix,(AA$4+1),FALSE)*$E2767</f>
        <v>-8.8324836369673462E-2</v>
      </c>
      <c r="AB2767" s="5">
        <f ca="1">VLOOKUP(CONCATENATE($F2767," ",$G2767),AllocFactorMatrix,(AB$4+1),FALSE)*$E2767</f>
        <v>-2.3418012899765297</v>
      </c>
      <c r="AC2767" s="5">
        <f ca="1">VLOOKUP(CONCATENATE($F2767," ",$G2767),AllocFactorMatrix,(AC$4+1),FALSE)*$E2767</f>
        <v>-0.49391571213884677</v>
      </c>
    </row>
    <row r="2768" spans="4:29" hidden="1" outlineLevel="1">
      <c r="E2768" s="48"/>
      <c r="F2768" s="175" t="str">
        <f>F2775</f>
        <v>LABOR_M</v>
      </c>
      <c r="G2768" s="52" t="str">
        <f>$G$8</f>
        <v>PRODUCTION</v>
      </c>
      <c r="H2768" s="4">
        <f t="shared" ca="1" si="1299"/>
        <v>-306.04748656011725</v>
      </c>
      <c r="I2768" s="5">
        <f ca="1">VLOOKUP(CONCATENATE($F2768," ",$G2768),AllocFactorMatrix,(I$4+1),FALSE)*$E2775</f>
        <v>-157.42653628924367</v>
      </c>
      <c r="J2768" s="5">
        <f ca="1">VLOOKUP(CONCATENATE($F2768," ",$G2768),AllocFactorMatrix,(J$4+1),FALSE)*$E2775</f>
        <v>-36.711892465976192</v>
      </c>
      <c r="K2768" s="5">
        <f ca="1">VLOOKUP(CONCATENATE($F2768," ",$G2768),AllocFactorMatrix,(K$4+1),FALSE)*$E2775</f>
        <v>-0.51044067447850228</v>
      </c>
      <c r="L2768" s="5">
        <f ca="1">VLOOKUP(CONCATENATE($F2768," ",$G2768),AllocFactorMatrix,(L$4+1),FALSE)*$E2775</f>
        <v>-7.1090965086171951E-2</v>
      </c>
      <c r="M2768" s="5">
        <f t="shared" ref="M2768:M2775" ca="1" si="1308">SUBTOTAL(9,J2768:L2768)</f>
        <v>-37.293424105540865</v>
      </c>
      <c r="N2768" s="5">
        <f ca="1">VLOOKUP(CONCATENATE($F2768," ",$G2768),AllocFactorMatrix,(N$4+1),FALSE)*$E2775</f>
        <v>-21.851219328725453</v>
      </c>
      <c r="O2768" s="5">
        <f ca="1">VLOOKUP(CONCATENATE($F2768," ",$G2768),AllocFactorMatrix,(O$4+1),FALSE)*$E2775</f>
        <v>-3.9155546344980419</v>
      </c>
      <c r="P2768" s="5">
        <f ca="1">VLOOKUP(CONCATENATE($F2768," ",$G2768),AllocFactorMatrix,(P$4+1),FALSE)*$E2775</f>
        <v>-0.79403452236532923</v>
      </c>
      <c r="Q2768" s="5">
        <f ca="1">VLOOKUP(CONCATENATE($F2768," ",$G2768),AllocFactorMatrix,(Q$4+1),FALSE)*$E2775</f>
        <v>-3.0153101906967485E-2</v>
      </c>
      <c r="R2768" s="5">
        <f ca="1">SUBTOTAL(9,N2768:Q2768)</f>
        <v>-26.590961587495791</v>
      </c>
      <c r="S2768" s="5">
        <f ca="1">VLOOKUP(CONCATENATE($F2768," ",$G2768),AllocFactorMatrix,(S$4+1),FALSE)*$E2775</f>
        <v>-1.0348119695860933</v>
      </c>
      <c r="T2768" s="5">
        <f ca="1">VLOOKUP(CONCATENATE($F2768," ",$G2768),AllocFactorMatrix,(T$4+1),FALSE)*$E2775</f>
        <v>-13.970559141180138</v>
      </c>
      <c r="U2768" s="5">
        <f ca="1">VLOOKUP(CONCATENATE($F2768," ",$G2768),AllocFactorMatrix,(U$4+1),FALSE)*$E2775</f>
        <v>-53.431780515753324</v>
      </c>
      <c r="V2768" s="5">
        <f ca="1">VLOOKUP(CONCATENATE($F2768," ",$G2768),AllocFactorMatrix,(V$4+1),FALSE)*$E2775</f>
        <v>-9.679662603638894</v>
      </c>
      <c r="W2768" s="5">
        <f ca="1">SUBTOTAL(9,S2768:V2768)</f>
        <v>-78.11681423015844</v>
      </c>
      <c r="X2768" s="5">
        <f ca="1">VLOOKUP(CONCATENATE($F2768," ",$G2768),AllocFactorMatrix,(X$4+1),FALSE)*$E2775</f>
        <v>-5.9972772272061281</v>
      </c>
      <c r="Y2768" s="5">
        <f ca="1">VLOOKUP(CONCATENATE($F2768," ",$G2768),AllocFactorMatrix,(Y$4+1),FALSE)*$E2775</f>
        <v>-0.11978100860319871</v>
      </c>
      <c r="Z2768" s="5">
        <f t="shared" ref="Z2768:Z2775" ca="1" si="1309">SUBTOTAL(9,X2768:Y2768)</f>
        <v>-6.1170582358093268</v>
      </c>
      <c r="AA2768" s="5">
        <f ca="1">VLOOKUP(CONCATENATE($F2768," ",$G2768),AllocFactorMatrix,(AA$4+1),FALSE)*$E2775</f>
        <v>-7.91137890431894E-2</v>
      </c>
      <c r="AB2768" s="5">
        <f ca="1">VLOOKUP(CONCATENATE($F2768," ",$G2768),AllocFactorMatrix,(AB$4+1),FALSE)*$E2775</f>
        <v>-0.35146849537001656</v>
      </c>
      <c r="AC2768" s="5">
        <f ca="1">VLOOKUP(CONCATENATE($F2768," ",$G2768),AllocFactorMatrix,(AC$4+1),FALSE)*$E2775</f>
        <v>-7.2109827455916972E-2</v>
      </c>
    </row>
    <row r="2769" spans="4:29" hidden="1" outlineLevel="1">
      <c r="E2769" s="48"/>
      <c r="F2769" s="175" t="str">
        <f>F2775</f>
        <v>LABOR_M</v>
      </c>
      <c r="G2769" s="52" t="str">
        <f>$G$9</f>
        <v>BULKTRAN</v>
      </c>
      <c r="H2769" s="4">
        <f t="shared" ca="1" si="1299"/>
        <v>-47.439781237516996</v>
      </c>
      <c r="I2769" s="5">
        <f ca="1">VLOOKUP(CONCATENATE($F2769," ",$G2769),AllocFactorMatrix,(I$4+1),FALSE)*$E2775</f>
        <v>-24.402358361060198</v>
      </c>
      <c r="J2769" s="5">
        <f ca="1">VLOOKUP(CONCATENATE($F2769," ",$G2769),AllocFactorMatrix,(J$4+1),FALSE)*$E2775</f>
        <v>-5.6906337215060079</v>
      </c>
      <c r="K2769" s="5">
        <f ca="1">VLOOKUP(CONCATENATE($F2769," ",$G2769),AllocFactorMatrix,(K$4+1),FALSE)*$E2775</f>
        <v>-7.9122342105018797E-2</v>
      </c>
      <c r="L2769" s="5">
        <f ca="1">VLOOKUP(CONCATENATE($F2769," ",$G2769),AllocFactorMatrix,(L$4+1),FALSE)*$E2775</f>
        <v>-1.1019661914424781E-2</v>
      </c>
      <c r="M2769" s="5">
        <f t="shared" ca="1" si="1308"/>
        <v>-5.7807757255254515</v>
      </c>
      <c r="N2769" s="5">
        <f ca="1">VLOOKUP(CONCATENATE($F2769," ",$G2769),AllocFactorMatrix,(N$4+1),FALSE)*$E2775</f>
        <v>-3.3871118380320677</v>
      </c>
      <c r="O2769" s="5">
        <f ca="1">VLOOKUP(CONCATENATE($F2769," ",$G2769),AllocFactorMatrix,(O$4+1),FALSE)*$E2775</f>
        <v>-0.60694194019347181</v>
      </c>
      <c r="P2769" s="5">
        <f ca="1">VLOOKUP(CONCATENATE($F2769," ",$G2769),AllocFactorMatrix,(P$4+1),FALSE)*$E2775</f>
        <v>-0.12308163174098882</v>
      </c>
      <c r="Q2769" s="5">
        <f ca="1">VLOOKUP(CONCATENATE($F2769," ",$G2769),AllocFactorMatrix,(Q$4+1),FALSE)*$E2775</f>
        <v>-4.6739693051460673E-3</v>
      </c>
      <c r="R2769" s="5">
        <f t="shared" ref="R2769:R2775" ca="1" si="1310">SUBTOTAL(9,N2769:Q2769)</f>
        <v>-4.1218093792716743</v>
      </c>
      <c r="S2769" s="5">
        <f ca="1">VLOOKUP(CONCATENATE($F2769," ",$G2769),AllocFactorMatrix,(S$4+1),FALSE)*$E2775</f>
        <v>-0.16040404059807611</v>
      </c>
      <c r="T2769" s="5">
        <f ca="1">VLOOKUP(CONCATENATE($F2769," ",$G2769),AllocFactorMatrix,(T$4+1),FALSE)*$E2775</f>
        <v>-2.1655471733246565</v>
      </c>
      <c r="U2769" s="5">
        <f ca="1">VLOOKUP(CONCATENATE($F2769," ",$G2769),AllocFactorMatrix,(U$4+1),FALSE)*$E2775</f>
        <v>-8.2823486227208445</v>
      </c>
      <c r="V2769" s="5">
        <f ca="1">VLOOKUP(CONCATENATE($F2769," ",$G2769),AllocFactorMatrix,(V$4+1),FALSE)*$E2775</f>
        <v>-1.5004242692233374</v>
      </c>
      <c r="W2769" s="5">
        <f t="shared" ref="W2769:W2775" ca="1" si="1311">SUBTOTAL(9,S2769:V2769)</f>
        <v>-12.108724105866916</v>
      </c>
      <c r="X2769" s="5">
        <f ca="1">VLOOKUP(CONCATENATE($F2769," ",$G2769),AllocFactorMatrix,(X$4+1),FALSE)*$E2775</f>
        <v>-0.92962540838744734</v>
      </c>
      <c r="Y2769" s="5">
        <f ca="1">VLOOKUP(CONCATENATE($F2769," ",$G2769),AllocFactorMatrix,(Y$4+1),FALSE)*$E2775</f>
        <v>-1.8567003795434481E-2</v>
      </c>
      <c r="Z2769" s="5">
        <f t="shared" ca="1" si="1309"/>
        <v>-0.94819241218288186</v>
      </c>
      <c r="AA2769" s="5">
        <f ca="1">VLOOKUP(CONCATENATE($F2769," ",$G2769),AllocFactorMatrix,(AA$4+1),FALSE)*$E2775</f>
        <v>-1.2263263087908861E-2</v>
      </c>
      <c r="AB2769" s="5">
        <f ca="1">VLOOKUP(CONCATENATE($F2769," ",$G2769),AllocFactorMatrix,(AB$4+1),FALSE)*$E2775</f>
        <v>-5.4480396881016691E-2</v>
      </c>
      <c r="AC2769" s="5">
        <f ca="1">VLOOKUP(CONCATENATE($F2769," ",$G2769),AllocFactorMatrix,(AC$4+1),FALSE)*$E2775</f>
        <v>-1.1177593640886923E-2</v>
      </c>
    </row>
    <row r="2770" spans="4:29" hidden="1" outlineLevel="1">
      <c r="E2770" s="48"/>
      <c r="F2770" s="175" t="str">
        <f>F2775</f>
        <v>LABOR_M</v>
      </c>
      <c r="G2770" s="52" t="str">
        <f>$G$10</f>
        <v>SUBTRAN</v>
      </c>
      <c r="H2770" s="4">
        <f t="shared" ca="1" si="1299"/>
        <v>-13.147423408098572</v>
      </c>
      <c r="I2770" s="5">
        <f ca="1">VLOOKUP(CONCATENATE($F2770," ",$G2770),AllocFactorMatrix,(I$4+1),FALSE)*$E2775</f>
        <v>-6.7177201824904733</v>
      </c>
      <c r="J2770" s="5">
        <f ca="1">VLOOKUP(CONCATENATE($F2770," ",$G2770),AllocFactorMatrix,(J$4+1),FALSE)*$E2775</f>
        <v>-1.5747470941838773</v>
      </c>
      <c r="K2770" s="5">
        <f ca="1">VLOOKUP(CONCATENATE($F2770," ",$G2770),AllocFactorMatrix,(K$4+1),FALSE)*$E2775</f>
        <v>-2.1998606270884683E-2</v>
      </c>
      <c r="L2770" s="5">
        <f ca="1">VLOOKUP(CONCATENATE($F2770," ",$G2770),AllocFactorMatrix,(L$4+1),FALSE)*$E2775</f>
        <v>-3.981645523970157E-3</v>
      </c>
      <c r="M2770" s="5">
        <f t="shared" ca="1" si="1308"/>
        <v>-1.6007273459787321</v>
      </c>
      <c r="N2770" s="5">
        <f ca="1">VLOOKUP(CONCATENATE($F2770," ",$G2770),AllocFactorMatrix,(N$4+1),FALSE)*$E2775</f>
        <v>-0.91009115054176348</v>
      </c>
      <c r="O2770" s="5">
        <f ca="1">VLOOKUP(CONCATENATE($F2770," ",$G2770),AllocFactorMatrix,(O$4+1),FALSE)*$E2775</f>
        <v>-0.16353880743347954</v>
      </c>
      <c r="P2770" s="5">
        <f ca="1">VLOOKUP(CONCATENATE($F2770," ",$G2770),AllocFactorMatrix,(P$4+1),FALSE)*$E2775</f>
        <v>-4.2927676066922667E-2</v>
      </c>
      <c r="Q2770" s="5">
        <f ca="1">VLOOKUP(CONCATENATE($F2770," ",$G2770),AllocFactorMatrix,(Q$4+1),FALSE)*$E2775</f>
        <v>0</v>
      </c>
      <c r="R2770" s="5">
        <f t="shared" ca="1" si="1310"/>
        <v>-1.1165576340421657</v>
      </c>
      <c r="S2770" s="5">
        <f ca="1">VLOOKUP(CONCATENATE($F2770," ",$G2770),AllocFactorMatrix,(S$4+1),FALSE)*$E2775</f>
        <v>-4.1021661527485008E-2</v>
      </c>
      <c r="T2770" s="5">
        <f ca="1">VLOOKUP(CONCATENATE($F2770," ",$G2770),AllocFactorMatrix,(T$4+1),FALSE)*$E2775</f>
        <v>-0.57557368909818196</v>
      </c>
      <c r="U2770" s="5">
        <f ca="1">VLOOKUP(CONCATENATE($F2770," ",$G2770),AllocFactorMatrix,(U$4+1),FALSE)*$E2775</f>
        <v>-2.8380222773703694</v>
      </c>
      <c r="V2770" s="5">
        <f ca="1">VLOOKUP(CONCATENATE($F2770," ",$G2770),AllocFactorMatrix,(V$4+1),FALSE)*$E2775</f>
        <v>0</v>
      </c>
      <c r="W2770" s="5">
        <f t="shared" ca="1" si="1311"/>
        <v>-3.4546176279960363</v>
      </c>
      <c r="X2770" s="5">
        <f ca="1">VLOOKUP(CONCATENATE($F2770," ",$G2770),AllocFactorMatrix,(X$4+1),FALSE)*$E2775</f>
        <v>-0.24947434487545472</v>
      </c>
      <c r="Y2770" s="5">
        <f ca="1">VLOOKUP(CONCATENATE($F2770," ",$G2770),AllocFactorMatrix,(Y$4+1),FALSE)*$E2775</f>
        <v>-5.0090748886754584E-3</v>
      </c>
      <c r="Z2770" s="5">
        <f t="shared" ca="1" si="1309"/>
        <v>-0.25448341976413019</v>
      </c>
      <c r="AA2770" s="5">
        <f ca="1">VLOOKUP(CONCATENATE($F2770," ",$G2770),AllocFactorMatrix,(AA$4+1),FALSE)*$E2775</f>
        <v>-3.3171978270268641E-3</v>
      </c>
      <c r="AB2770" s="5">
        <f ca="1">VLOOKUP(CONCATENATE($F2770," ",$G2770),AllocFactorMatrix,(AB$4+1),FALSE)*$E2775</f>
        <v>0</v>
      </c>
      <c r="AC2770" s="5">
        <f ca="1">VLOOKUP(CONCATENATE($F2770," ",$G2770),AllocFactorMatrix,(AC$4+1),FALSE)*$E2775</f>
        <v>0</v>
      </c>
    </row>
    <row r="2771" spans="4:29" hidden="1" outlineLevel="1">
      <c r="E2771" s="48"/>
      <c r="F2771" s="175" t="str">
        <f>F2775</f>
        <v>LABOR_M</v>
      </c>
      <c r="G2771" s="52" t="str">
        <f>$G$11</f>
        <v>DISTPRI</v>
      </c>
      <c r="H2771" s="4">
        <f t="shared" ca="1" si="1299"/>
        <v>-107.39576953149785</v>
      </c>
      <c r="I2771" s="5">
        <f ca="1">VLOOKUP(CONCATENATE($F2771," ",$G2771),AllocFactorMatrix,(I$4+1),FALSE)*$E2775</f>
        <v>-70.323508963351088</v>
      </c>
      <c r="J2771" s="5">
        <f ca="1">VLOOKUP(CONCATENATE($F2771," ",$G2771),AllocFactorMatrix,(J$4+1),FALSE)*$E2775</f>
        <v>-16.458415341633135</v>
      </c>
      <c r="K2771" s="5">
        <f ca="1">VLOOKUP(CONCATENATE($F2771," ",$G2771),AllocFactorMatrix,(K$4+1),FALSE)*$E2775</f>
        <v>-0.22988704524816517</v>
      </c>
      <c r="L2771" s="5">
        <f ca="1">VLOOKUP(CONCATENATE($F2771," ",$G2771),AllocFactorMatrix,(L$4+1),FALSE)*$E2775</f>
        <v>0</v>
      </c>
      <c r="M2771" s="5">
        <f t="shared" ca="1" si="1308"/>
        <v>-16.688302386881301</v>
      </c>
      <c r="N2771" s="5">
        <f ca="1">VLOOKUP(CONCATENATE($F2771," ",$G2771),AllocFactorMatrix,(N$4+1),FALSE)*$E2775</f>
        <v>-9.5544329684585652</v>
      </c>
      <c r="O2771" s="5">
        <f ca="1">VLOOKUP(CONCATENATE($F2771," ",$G2771),AllocFactorMatrix,(O$4+1),FALSE)*$E2775</f>
        <v>-1.7167327878552772</v>
      </c>
      <c r="P2771" s="5">
        <f ca="1">VLOOKUP(CONCATENATE($F2771," ",$G2771),AllocFactorMatrix,(P$4+1),FALSE)*$E2775</f>
        <v>0</v>
      </c>
      <c r="Q2771" s="5">
        <f ca="1">VLOOKUP(CONCATENATE($F2771," ",$G2771),AllocFactorMatrix,(Q$4+1),FALSE)*$E2775</f>
        <v>0</v>
      </c>
      <c r="R2771" s="5">
        <f t="shared" ca="1" si="1310"/>
        <v>-11.271165756313842</v>
      </c>
      <c r="S2771" s="5">
        <f ca="1">VLOOKUP(CONCATENATE($F2771," ",$G2771),AllocFactorMatrix,(S$4+1),FALSE)*$E2775</f>
        <v>-0.43202047487618644</v>
      </c>
      <c r="T2771" s="5">
        <f ca="1">VLOOKUP(CONCATENATE($F2771," ",$G2771),AllocFactorMatrix,(T$4+1),FALSE)*$E2775</f>
        <v>-5.9739198592574789</v>
      </c>
      <c r="U2771" s="5">
        <f ca="1">VLOOKUP(CONCATENATE($F2771," ",$G2771),AllocFactorMatrix,(U$4+1),FALSE)*$E2775</f>
        <v>0</v>
      </c>
      <c r="V2771" s="5">
        <f ca="1">VLOOKUP(CONCATENATE($F2771," ",$G2771),AllocFactorMatrix,(V$4+1),FALSE)*$E2775</f>
        <v>0</v>
      </c>
      <c r="W2771" s="5">
        <f t="shared" ca="1" si="1311"/>
        <v>-6.4059403341336658</v>
      </c>
      <c r="X2771" s="5">
        <f ca="1">VLOOKUP(CONCATENATE($F2771," ",$G2771),AllocFactorMatrix,(X$4+1),FALSE)*$E2775</f>
        <v>-2.6197465715951713</v>
      </c>
      <c r="Y2771" s="5">
        <f ca="1">VLOOKUP(CONCATENATE($F2771," ",$G2771),AllocFactorMatrix,(Y$4+1),FALSE)*$E2775</f>
        <v>-5.2582445057537765E-2</v>
      </c>
      <c r="Z2771" s="5">
        <f t="shared" ca="1" si="1309"/>
        <v>-2.6723290166527089</v>
      </c>
      <c r="AA2771" s="5">
        <f ca="1">VLOOKUP(CONCATENATE($F2771," ",$G2771),AllocFactorMatrix,(AA$4+1),FALSE)*$E2775</f>
        <v>-3.4523074165227818E-2</v>
      </c>
      <c r="AB2771" s="5">
        <f ca="1">VLOOKUP(CONCATENATE($F2771," ",$G2771),AllocFactorMatrix,(AB$4+1),FALSE)*$E2775</f>
        <v>0</v>
      </c>
      <c r="AC2771" s="5">
        <f ca="1">VLOOKUP(CONCATENATE($F2771," ",$G2771),AllocFactorMatrix,(AC$4+1),FALSE)*$E2775</f>
        <v>0</v>
      </c>
    </row>
    <row r="2772" spans="4:29" hidden="1" outlineLevel="1">
      <c r="E2772" s="48"/>
      <c r="F2772" s="175" t="str">
        <f>F2775</f>
        <v>LABOR_M</v>
      </c>
      <c r="G2772" s="52" t="str">
        <f>$G$12</f>
        <v>DISTSEC</v>
      </c>
      <c r="H2772" s="4">
        <f t="shared" ca="1" si="1299"/>
        <v>-42.547309500013171</v>
      </c>
      <c r="I2772" s="5">
        <f ca="1">VLOOKUP(CONCATENATE($F2772," ",$G2772),AllocFactorMatrix,(I$4+1),FALSE)*$E2775</f>
        <v>-31.574574692238919</v>
      </c>
      <c r="J2772" s="5">
        <f ca="1">VLOOKUP(CONCATENATE($F2772," ",$G2772),AllocFactorMatrix,(J$4+1),FALSE)*$E2775</f>
        <v>-6.3668449197541577</v>
      </c>
      <c r="K2772" s="5">
        <f ca="1">VLOOKUP(CONCATENATE($F2772," ",$G2772),AllocFactorMatrix,(K$4+1),FALSE)*$E2775</f>
        <v>0</v>
      </c>
      <c r="L2772" s="5">
        <f ca="1">VLOOKUP(CONCATENATE($F2772," ",$G2772),AllocFactorMatrix,(L$4+1),FALSE)*$E2775</f>
        <v>0</v>
      </c>
      <c r="M2772" s="5">
        <f t="shared" ca="1" si="1308"/>
        <v>-6.3668449197541577</v>
      </c>
      <c r="N2772" s="5">
        <f ca="1">VLOOKUP(CONCATENATE($F2772," ",$G2772),AllocFactorMatrix,(N$4+1),FALSE)*$E2775</f>
        <v>-3.1823749875441325</v>
      </c>
      <c r="O2772" s="5">
        <f ca="1">VLOOKUP(CONCATENATE($F2772," ",$G2772),AllocFactorMatrix,(O$4+1),FALSE)*$E2775</f>
        <v>0</v>
      </c>
      <c r="P2772" s="5">
        <f ca="1">VLOOKUP(CONCATENATE($F2772," ",$G2772),AllocFactorMatrix,(P$4+1),FALSE)*$E2775</f>
        <v>0</v>
      </c>
      <c r="Q2772" s="5">
        <f ca="1">VLOOKUP(CONCATENATE($F2772," ",$G2772),AllocFactorMatrix,(Q$4+1),FALSE)*$E2775</f>
        <v>0</v>
      </c>
      <c r="R2772" s="5">
        <f t="shared" ca="1" si="1310"/>
        <v>-3.1823749875441325</v>
      </c>
      <c r="S2772" s="5">
        <f ca="1">VLOOKUP(CONCATENATE($F2772," ",$G2772),AllocFactorMatrix,(S$4+1),FALSE)*$E2775</f>
        <v>-0.11894972580915121</v>
      </c>
      <c r="T2772" s="5">
        <f ca="1">VLOOKUP(CONCATENATE($F2772," ",$G2772),AllocFactorMatrix,(T$4+1),FALSE)*$E2775</f>
        <v>0</v>
      </c>
      <c r="U2772" s="5">
        <f ca="1">VLOOKUP(CONCATENATE($F2772," ",$G2772),AllocFactorMatrix,(U$4+1),FALSE)*$E2775</f>
        <v>0</v>
      </c>
      <c r="V2772" s="5">
        <f ca="1">VLOOKUP(CONCATENATE($F2772," ",$G2772),AllocFactorMatrix,(V$4+1),FALSE)*$E2775</f>
        <v>0</v>
      </c>
      <c r="W2772" s="5">
        <f t="shared" ca="1" si="1311"/>
        <v>-0.11894972580915121</v>
      </c>
      <c r="X2772" s="5">
        <f ca="1">VLOOKUP(CONCATENATE($F2772," ",$G2772),AllocFactorMatrix,(X$4+1),FALSE)*$E2775</f>
        <v>-0.89894691773769009</v>
      </c>
      <c r="Y2772" s="5">
        <f ca="1">VLOOKUP(CONCATENATE($F2772," ",$G2772),AllocFactorMatrix,(Y$4+1),FALSE)*$E2775</f>
        <v>0</v>
      </c>
      <c r="Z2772" s="5">
        <f t="shared" ca="1" si="1309"/>
        <v>-0.89894691773769009</v>
      </c>
      <c r="AA2772" s="5">
        <f ca="1">VLOOKUP(CONCATENATE($F2772," ",$G2772),AllocFactorMatrix,(AA$4+1),FALSE)*$E2775</f>
        <v>-1.0628763378440082E-2</v>
      </c>
      <c r="AB2772" s="5">
        <f ca="1">VLOOKUP(CONCATENATE($F2772," ",$G2772),AllocFactorMatrix,(AB$4+1),FALSE)*$E2775</f>
        <v>-0.32715025598740649</v>
      </c>
      <c r="AC2772" s="5">
        <f ca="1">VLOOKUP(CONCATENATE($F2772," ",$G2772),AllocFactorMatrix,(AC$4+1),FALSE)*$E2775</f>
        <v>-6.7839237563261046E-2</v>
      </c>
    </row>
    <row r="2773" spans="4:29" hidden="1" outlineLevel="1">
      <c r="E2773" s="48"/>
      <c r="F2773" s="175" t="str">
        <f>F2775</f>
        <v>LABOR_M</v>
      </c>
      <c r="G2773" s="52" t="str">
        <f>$G$13</f>
        <v>ENERGY</v>
      </c>
      <c r="H2773" s="4">
        <f t="shared" ca="1" si="1299"/>
        <v>-122.41084461942127</v>
      </c>
      <c r="I2773" s="5">
        <f ca="1">VLOOKUP(CONCATENATE($F2773," ",$G2773),AllocFactorMatrix,(I$4+1),FALSE)*$E2775</f>
        <v>-47.897675357624109</v>
      </c>
      <c r="J2773" s="5">
        <f ca="1">VLOOKUP(CONCATENATE($F2773," ",$G2773),AllocFactorMatrix,(J$4+1),FALSE)*$E2775</f>
        <v>-13.818340370142165</v>
      </c>
      <c r="K2773" s="5">
        <f ca="1">VLOOKUP(CONCATENATE($F2773," ",$G2773),AllocFactorMatrix,(K$4+1),FALSE)*$E2775</f>
        <v>-0.19259817019117248</v>
      </c>
      <c r="L2773" s="5">
        <f ca="1">VLOOKUP(CONCATENATE($F2773," ",$G2773),AllocFactorMatrix,(L$4+1),FALSE)*$E2775</f>
        <v>-2.6925060963591329E-2</v>
      </c>
      <c r="M2773" s="5">
        <f t="shared" ca="1" si="1308"/>
        <v>-14.037863601296928</v>
      </c>
      <c r="N2773" s="5">
        <f ca="1">VLOOKUP(CONCATENATE($F2773," ",$G2773),AllocFactorMatrix,(N$4+1),FALSE)*$E2775</f>
        <v>-8.9656752481469226</v>
      </c>
      <c r="O2773" s="5">
        <f ca="1">VLOOKUP(CONCATENATE($F2773," ",$G2773),AllocFactorMatrix,(O$4+1),FALSE)*$E2775</f>
        <v>-1.5989292471510981</v>
      </c>
      <c r="P2773" s="5">
        <f ca="1">VLOOKUP(CONCATENATE($F2773," ",$G2773),AllocFactorMatrix,(P$4+1),FALSE)*$E2775</f>
        <v>-0.32560054997286519</v>
      </c>
      <c r="Q2773" s="5">
        <f ca="1">VLOOKUP(CONCATENATE($F2773," ",$G2773),AllocFactorMatrix,(Q$4+1),FALSE)*$E2775</f>
        <v>-1.2298042965506444E-2</v>
      </c>
      <c r="R2773" s="5">
        <f t="shared" ca="1" si="1310"/>
        <v>-10.902503088236392</v>
      </c>
      <c r="S2773" s="5">
        <f ca="1">VLOOKUP(CONCATENATE($F2773," ",$G2773),AllocFactorMatrix,(S$4+1),FALSE)*$E2775</f>
        <v>-0.46953257572642926</v>
      </c>
      <c r="T2773" s="5">
        <f ca="1">VLOOKUP(CONCATENATE($F2773," ",$G2773),AllocFactorMatrix,(T$4+1),FALSE)*$E2775</f>
        <v>-7.4233992966879088</v>
      </c>
      <c r="U2773" s="5">
        <f ca="1">VLOOKUP(CONCATENATE($F2773," ",$G2773),AllocFactorMatrix,(U$4+1),FALSE)*$E2775</f>
        <v>-31.926832177204279</v>
      </c>
      <c r="V2773" s="5">
        <f ca="1">VLOOKUP(CONCATENATE($F2773," ",$G2773),AllocFactorMatrix,(V$4+1),FALSE)*$E2775</f>
        <v>-6.0057706000262137</v>
      </c>
      <c r="W2773" s="5">
        <f t="shared" ca="1" si="1311"/>
        <v>-45.825534649644837</v>
      </c>
      <c r="X2773" s="5">
        <f ca="1">VLOOKUP(CONCATENATE($F2773," ",$G2773),AllocFactorMatrix,(X$4+1),FALSE)*$E2775</f>
        <v>-2.4627821135116452</v>
      </c>
      <c r="Y2773" s="5">
        <f ca="1">VLOOKUP(CONCATENATE($F2773," ",$G2773),AllocFactorMatrix,(Y$4+1),FALSE)*$E2775</f>
        <v>-4.9415231839652629E-2</v>
      </c>
      <c r="Z2773" s="5">
        <f t="shared" ca="1" si="1309"/>
        <v>-2.5121973453512978</v>
      </c>
      <c r="AA2773" s="5">
        <f ca="1">VLOOKUP(CONCATENATE($F2773," ",$G2773),AllocFactorMatrix,(AA$4+1),FALSE)*$E2775</f>
        <v>-4.4078598701507855E-2</v>
      </c>
      <c r="AB2773" s="5">
        <f ca="1">VLOOKUP(CONCATENATE($F2773," ",$G2773),AllocFactorMatrix,(AB$4+1),FALSE)*$E2775</f>
        <v>-0.98734551483853938</v>
      </c>
      <c r="AC2773" s="5">
        <f ca="1">VLOOKUP(CONCATENATE($F2773," ",$G2773),AllocFactorMatrix,(AC$4+1),FALSE)*$E2775</f>
        <v>-0.20364646372763001</v>
      </c>
    </row>
    <row r="2774" spans="4:29" hidden="1" outlineLevel="1">
      <c r="E2774" s="48"/>
      <c r="F2774" s="175" t="str">
        <f>F2775</f>
        <v>LABOR_M</v>
      </c>
      <c r="G2774" s="52" t="str">
        <f>$G$14</f>
        <v>CUSTOMER</v>
      </c>
      <c r="H2774" s="4">
        <f t="shared" ca="1" si="1299"/>
        <v>-81.011385143335048</v>
      </c>
      <c r="I2774" s="5">
        <f ca="1">VLOOKUP(CONCATENATE($F2774," ",$G2774),AllocFactorMatrix,(I$4+1),FALSE)*$E2775</f>
        <v>-62.55134577640824</v>
      </c>
      <c r="J2774" s="5">
        <f ca="1">VLOOKUP(CONCATENATE($F2774," ",$G2774),AllocFactorMatrix,(J$4+1),FALSE)*$E2775</f>
        <v>-12.666090693891114</v>
      </c>
      <c r="K2774" s="5">
        <f ca="1">VLOOKUP(CONCATENATE($F2774," ",$G2774),AllocFactorMatrix,(K$4+1),FALSE)*$E2775</f>
        <v>-0.32374757691173583</v>
      </c>
      <c r="L2774" s="5">
        <f ca="1">VLOOKUP(CONCATENATE($F2774," ",$G2774),AllocFactorMatrix,(L$4+1),FALSE)*$E2775</f>
        <v>-5.2198193109620969E-2</v>
      </c>
      <c r="M2774" s="5">
        <f t="shared" ca="1" si="1308"/>
        <v>-13.042036463912471</v>
      </c>
      <c r="N2774" s="5">
        <f ca="1">VLOOKUP(CONCATENATE($F2774," ",$G2774),AllocFactorMatrix,(N$4+1),FALSE)*$E2775</f>
        <v>-0.51943145714738681</v>
      </c>
      <c r="O2774" s="5">
        <f ca="1">VLOOKUP(CONCATENATE($F2774," ",$G2774),AllocFactorMatrix,(O$4+1),FALSE)*$E2775</f>
        <v>-0.12545305550932823</v>
      </c>
      <c r="P2774" s="5">
        <f ca="1">VLOOKUP(CONCATENATE($F2774," ",$G2774),AllocFactorMatrix,(P$4+1),FALSE)*$E2775</f>
        <v>-0.12770644221412539</v>
      </c>
      <c r="Q2774" s="5">
        <f ca="1">VLOOKUP(CONCATENATE($F2774," ",$G2774),AllocFactorMatrix,(Q$4+1),FALSE)*$E2775</f>
        <v>-1.5774732206918936E-2</v>
      </c>
      <c r="R2774" s="5">
        <f t="shared" ca="1" si="1310"/>
        <v>-0.78836568707775945</v>
      </c>
      <c r="S2774" s="5">
        <f ca="1">VLOOKUP(CONCATENATE($F2774," ",$G2774),AllocFactorMatrix,(S$4+1),FALSE)*$E2775</f>
        <v>-3.9477162086727045E-3</v>
      </c>
      <c r="T2774" s="5">
        <f ca="1">VLOOKUP(CONCATENATE($F2774," ",$G2774),AllocFactorMatrix,(T$4+1),FALSE)*$E2775</f>
        <v>-9.1205008343854782E-2</v>
      </c>
      <c r="U2774" s="5">
        <f ca="1">VLOOKUP(CONCATENATE($F2774," ",$G2774),AllocFactorMatrix,(U$4+1),FALSE)*$E2775</f>
        <v>-0.21452288024609995</v>
      </c>
      <c r="V2774" s="5">
        <f ca="1">VLOOKUP(CONCATENATE($F2774," ",$G2774),AllocFactorMatrix,(V$4+1),FALSE)*$E2775</f>
        <v>-6.3169160416807743E-2</v>
      </c>
      <c r="W2774" s="5">
        <f t="shared" ca="1" si="1311"/>
        <v>-0.37284476521543519</v>
      </c>
      <c r="X2774" s="5">
        <f ca="1">VLOOKUP(CONCATENATE($F2774," ",$G2774),AllocFactorMatrix,(X$4+1),FALSE)*$E2775</f>
        <v>-0.11509666462988065</v>
      </c>
      <c r="Y2774" s="5">
        <f ca="1">VLOOKUP(CONCATENATE($F2774," ",$G2774),AllocFactorMatrix,(Y$4+1),FALSE)*$E2775</f>
        <v>-1.7193407099057904E-3</v>
      </c>
      <c r="Z2774" s="5">
        <f t="shared" ca="1" si="1309"/>
        <v>-0.11681600533978644</v>
      </c>
      <c r="AA2774" s="5">
        <f ca="1">VLOOKUP(CONCATENATE($F2774," ",$G2774),AllocFactorMatrix,(AA$4+1),FALSE)*$E2775</f>
        <v>-9.3697885266836017E-3</v>
      </c>
      <c r="AB2774" s="5">
        <f ca="1">VLOOKUP(CONCATENATE($F2774," ",$G2774),AllocFactorMatrix,(AB$4+1),FALSE)*$E2775</f>
        <v>-3.4044700140753048</v>
      </c>
      <c r="AC2774" s="5">
        <f ca="1">VLOOKUP(CONCATENATE($F2774," ",$G2774),AllocFactorMatrix,(AC$4+1),FALSE)*$E2775</f>
        <v>-0.72613664277938605</v>
      </c>
    </row>
    <row r="2775" spans="4:29" collapsed="1">
      <c r="D2775" s="52" t="s">
        <v>264</v>
      </c>
      <c r="E2775" s="39">
        <v>-720</v>
      </c>
      <c r="F2775" s="93" t="s">
        <v>69</v>
      </c>
      <c r="G2775" s="52" t="str">
        <f>$G$15</f>
        <v>TOTAL</v>
      </c>
      <c r="H2775" s="4">
        <f t="shared" ca="1" si="1299"/>
        <v>-720.00000000000034</v>
      </c>
      <c r="I2775" s="5">
        <f ca="1">VLOOKUP(CONCATENATE($F2775," ",$G2775),AllocFactorMatrix,(I$4+1),FALSE)*$E2775</f>
        <v>-400.89371962241671</v>
      </c>
      <c r="J2775" s="5">
        <f ca="1">VLOOKUP(CONCATENATE($F2775," ",$G2775),AllocFactorMatrix,(J$4+1),FALSE)*$E2775</f>
        <v>-93.286964607086645</v>
      </c>
      <c r="K2775" s="5">
        <f ca="1">VLOOKUP(CONCATENATE($F2775," ",$G2775),AllocFactorMatrix,(K$4+1),FALSE)*$E2775</f>
        <v>-1.3577944152054795</v>
      </c>
      <c r="L2775" s="5">
        <f ca="1">VLOOKUP(CONCATENATE($F2775," ",$G2775),AllocFactorMatrix,(L$4+1),FALSE)*$E2775</f>
        <v>-0.16521552659777919</v>
      </c>
      <c r="M2775" s="5">
        <f t="shared" ca="1" si="1308"/>
        <v>-94.809974548889898</v>
      </c>
      <c r="N2775" s="5">
        <f ca="1">VLOOKUP(CONCATENATE($F2775," ",$G2775),AllocFactorMatrix,(N$4+1),FALSE)*$E2775</f>
        <v>-48.370336978596292</v>
      </c>
      <c r="O2775" s="5">
        <f ca="1">VLOOKUP(CONCATENATE($F2775," ",$G2775),AllocFactorMatrix,(O$4+1),FALSE)*$E2775</f>
        <v>-8.1271504726406949</v>
      </c>
      <c r="P2775" s="5">
        <f ca="1">VLOOKUP(CONCATENATE($F2775," ",$G2775),AllocFactorMatrix,(P$4+1),FALSE)*$E2775</f>
        <v>-1.4133508223602311</v>
      </c>
      <c r="Q2775" s="5">
        <f ca="1">VLOOKUP(CONCATENATE($F2775," ",$G2775),AllocFactorMatrix,(Q$4+1),FALSE)*$E2775</f>
        <v>-6.2899846384538938E-2</v>
      </c>
      <c r="R2775" s="5">
        <f t="shared" ca="1" si="1310"/>
        <v>-57.973738119981753</v>
      </c>
      <c r="S2775" s="5">
        <f ca="1">VLOOKUP(CONCATENATE($F2775," ",$G2775),AllocFactorMatrix,(S$4+1),FALSE)*$E2775</f>
        <v>-2.2606881643320937</v>
      </c>
      <c r="T2775" s="5">
        <f ca="1">VLOOKUP(CONCATENATE($F2775," ",$G2775),AllocFactorMatrix,(T$4+1),FALSE)*$E2775</f>
        <v>-30.200204167892217</v>
      </c>
      <c r="U2775" s="5">
        <f ca="1">VLOOKUP(CONCATENATE($F2775," ",$G2775),AllocFactorMatrix,(U$4+1),FALSE)*$E2775</f>
        <v>-96.693506473294903</v>
      </c>
      <c r="V2775" s="5">
        <f ca="1">VLOOKUP(CONCATENATE($F2775," ",$G2775),AllocFactorMatrix,(V$4+1),FALSE)*$E2775</f>
        <v>-17.249026633305252</v>
      </c>
      <c r="W2775" s="5">
        <f t="shared" ca="1" si="1311"/>
        <v>-146.40342543882446</v>
      </c>
      <c r="X2775" s="5">
        <f ca="1">VLOOKUP(CONCATENATE($F2775," ",$G2775),AllocFactorMatrix,(X$4+1),FALSE)*$E2775</f>
        <v>-13.272949247943416</v>
      </c>
      <c r="Y2775" s="5">
        <f ca="1">VLOOKUP(CONCATENATE($F2775," ",$G2775),AllocFactorMatrix,(Y$4+1),FALSE)*$E2775</f>
        <v>-0.24707410489440482</v>
      </c>
      <c r="Z2775" s="5">
        <f t="shared" ca="1" si="1309"/>
        <v>-13.520023352837821</v>
      </c>
      <c r="AA2775" s="5">
        <f ca="1">VLOOKUP(CONCATENATE($F2775," ",$G2775),AllocFactorMatrix,(AA$4+1),FALSE)*$E2775</f>
        <v>-0.19329447472998448</v>
      </c>
      <c r="AB2775" s="5">
        <f ca="1">VLOOKUP(CONCATENATE($F2775," ",$G2775),AllocFactorMatrix,(AB$4+1),FALSE)*$E2775</f>
        <v>-5.124914677152284</v>
      </c>
      <c r="AC2775" s="5">
        <f ca="1">VLOOKUP(CONCATENATE($F2775," ",$G2775),AllocFactorMatrix,(AC$4+1),FALSE)*$E2775</f>
        <v>-1.0809097651670809</v>
      </c>
    </row>
    <row r="2776" spans="4:29" hidden="1" outlineLevel="1">
      <c r="E2776" s="48"/>
      <c r="F2776" s="175" t="str">
        <f>F2783</f>
        <v>LABOR_M</v>
      </c>
      <c r="G2776" s="52" t="str">
        <f>$G$8</f>
        <v>PRODUCTION</v>
      </c>
      <c r="H2776" s="4">
        <f t="shared" ca="1" si="1299"/>
        <v>76256.832067895913</v>
      </c>
      <c r="I2776" s="5">
        <f ca="1">VLOOKUP(CONCATENATE($F2776," ",$G2776),AllocFactorMatrix,(I$4+1),FALSE)*$E2783</f>
        <v>39225.445292069882</v>
      </c>
      <c r="J2776" s="5">
        <f ca="1">VLOOKUP(CONCATENATE($F2776," ",$G2776),AllocFactorMatrix,(J$4+1),FALSE)*$E2783</f>
        <v>9147.3798727724006</v>
      </c>
      <c r="K2776" s="5">
        <f ca="1">VLOOKUP(CONCATENATE($F2776," ",$G2776),AllocFactorMatrix,(K$4+1),FALSE)*$E2783</f>
        <v>127.18480139089348</v>
      </c>
      <c r="L2776" s="5">
        <f ca="1">VLOOKUP(CONCATENATE($F2776," ",$G2776),AllocFactorMatrix,(L$4+1),FALSE)*$E2783</f>
        <v>17.713498800637844</v>
      </c>
      <c r="M2776" s="5">
        <f t="shared" ref="M2776:M2783" ca="1" si="1312">SUBTOTAL(9,J2776:L2776)</f>
        <v>9292.2781729639319</v>
      </c>
      <c r="N2776" s="5">
        <f ca="1">VLOOKUP(CONCATENATE($F2776," ",$G2776),AllocFactorMatrix,(N$4+1),FALSE)*$E2783</f>
        <v>5444.5954827407586</v>
      </c>
      <c r="O2776" s="5">
        <f ca="1">VLOOKUP(CONCATENATE($F2776," ",$G2776),AllocFactorMatrix,(O$4+1),FALSE)*$E2783</f>
        <v>975.62569642909546</v>
      </c>
      <c r="P2776" s="5">
        <f ca="1">VLOOKUP(CONCATENATE($F2776," ",$G2776),AllocFactorMatrix,(P$4+1),FALSE)*$E2783</f>
        <v>197.84693515602788</v>
      </c>
      <c r="Q2776" s="5">
        <f ca="1">VLOOKUP(CONCATENATE($F2776," ",$G2776),AllocFactorMatrix,(Q$4+1),FALSE)*$E2783</f>
        <v>7.5131478918193988</v>
      </c>
      <c r="R2776" s="5">
        <f ca="1">SUBTOTAL(9,N2776:Q2776)</f>
        <v>6625.5812622177009</v>
      </c>
      <c r="S2776" s="5">
        <f ca="1">VLOOKUP(CONCATENATE($F2776," ",$G2776),AllocFactorMatrix,(S$4+1),FALSE)*$E2783</f>
        <v>257.84064908853492</v>
      </c>
      <c r="T2776" s="5">
        <f ca="1">VLOOKUP(CONCATENATE($F2776," ",$G2776),AllocFactorMatrix,(T$4+1),FALSE)*$E2783</f>
        <v>3480.9976526773844</v>
      </c>
      <c r="U2776" s="5">
        <f ca="1">VLOOKUP(CONCATENATE($F2776," ",$G2776),AllocFactorMatrix,(U$4+1),FALSE)*$E2783</f>
        <v>13313.418645175203</v>
      </c>
      <c r="V2776" s="5">
        <f ca="1">VLOOKUP(CONCATENATE($F2776," ",$G2776),AllocFactorMatrix,(V$4+1),FALSE)*$E2783</f>
        <v>2411.8492654066913</v>
      </c>
      <c r="W2776" s="5">
        <f ca="1">SUBTOTAL(9,S2776:V2776)</f>
        <v>19464.106212347811</v>
      </c>
      <c r="X2776" s="5">
        <f ca="1">VLOOKUP(CONCATENATE($F2776," ",$G2776),AllocFactorMatrix,(X$4+1),FALSE)*$E2783</f>
        <v>1494.3215757788603</v>
      </c>
      <c r="Y2776" s="5">
        <f ca="1">VLOOKUP(CONCATENATE($F2776," ",$G2776),AllocFactorMatrix,(Y$4+1),FALSE)*$E2783</f>
        <v>29.845434643630345</v>
      </c>
      <c r="Z2776" s="5">
        <f t="shared" ref="Z2776:Z2783" ca="1" si="1313">SUBTOTAL(9,X2776:Y2776)</f>
        <v>1524.1670104224906</v>
      </c>
      <c r="AA2776" s="5">
        <f ca="1">VLOOKUP(CONCATENATE($F2776," ",$G2776),AllocFactorMatrix,(AA$4+1),FALSE)*$E2783</f>
        <v>19.712519103261361</v>
      </c>
      <c r="AB2776" s="5">
        <f ca="1">VLOOKUP(CONCATENATE($F2776," ",$G2776),AllocFactorMatrix,(AB$4+1),FALSE)*$E2783</f>
        <v>87.574233429695795</v>
      </c>
      <c r="AC2776" s="5">
        <f ca="1">VLOOKUP(CONCATENATE($F2776," ",$G2776),AllocFactorMatrix,(AC$4+1),FALSE)*$E2783</f>
        <v>17.967365341099313</v>
      </c>
    </row>
    <row r="2777" spans="4:29" hidden="1" outlineLevel="1">
      <c r="E2777" s="48"/>
      <c r="F2777" s="175" t="str">
        <f>F2783</f>
        <v>LABOR_M</v>
      </c>
      <c r="G2777" s="52" t="str">
        <f>$G$9</f>
        <v>BULKTRAN</v>
      </c>
      <c r="H2777" s="4">
        <f t="shared" ca="1" si="1299"/>
        <v>11820.412158347986</v>
      </c>
      <c r="I2777" s="5">
        <f ca="1">VLOOKUP(CONCATENATE($F2777," ",$G2777),AllocFactorMatrix,(I$4+1),FALSE)*$E2783</f>
        <v>6080.2542916308321</v>
      </c>
      <c r="J2777" s="5">
        <f ca="1">VLOOKUP(CONCATENATE($F2777," ",$G2777),AllocFactorMatrix,(J$4+1),FALSE)*$E2783</f>
        <v>1417.9162356085803</v>
      </c>
      <c r="K2777" s="5">
        <f ca="1">VLOOKUP(CONCATENATE($F2777," ",$G2777),AllocFactorMatrix,(K$4+1),FALSE)*$E2783</f>
        <v>19.714650241167181</v>
      </c>
      <c r="L2777" s="5">
        <f ca="1">VLOOKUP(CONCATENATE($F2777," ",$G2777),AllocFactorMatrix,(L$4+1),FALSE)*$E2783</f>
        <v>2.7457324270108412</v>
      </c>
      <c r="M2777" s="5">
        <f t="shared" ca="1" si="1312"/>
        <v>1440.3766182767583</v>
      </c>
      <c r="N2777" s="5">
        <f ca="1">VLOOKUP(CONCATENATE($F2777," ",$G2777),AllocFactorMatrix,(N$4+1),FALSE)*$E2783</f>
        <v>843.95536630965682</v>
      </c>
      <c r="O2777" s="5">
        <f ca="1">VLOOKUP(CONCATENATE($F2777," ",$G2777),AllocFactorMatrix,(O$4+1),FALSE)*$E2783</f>
        <v>151.22970009820671</v>
      </c>
      <c r="P2777" s="5">
        <f ca="1">VLOOKUP(CONCATENATE($F2777," ",$G2777),AllocFactorMatrix,(P$4+1),FALSE)*$E2783</f>
        <v>30.667839908796381</v>
      </c>
      <c r="Q2777" s="5">
        <f ca="1">VLOOKUP(CONCATENATE($F2777," ",$G2777),AllocFactorMatrix,(Q$4+1),FALSE)*$E2783</f>
        <v>1.1645973518655617</v>
      </c>
      <c r="R2777" s="5">
        <f t="shared" ref="R2777:R2783" ca="1" si="1314">SUBTOTAL(9,N2777:Q2777)</f>
        <v>1027.0175036685255</v>
      </c>
      <c r="S2777" s="5">
        <f ca="1">VLOOKUP(CONCATENATE($F2777," ",$G2777),AllocFactorMatrix,(S$4+1),FALSE)*$E2783</f>
        <v>39.967340115687293</v>
      </c>
      <c r="T2777" s="5">
        <f ca="1">VLOOKUP(CONCATENATE($F2777," ",$G2777),AllocFactorMatrix,(T$4+1),FALSE)*$E2783</f>
        <v>539.58217068672684</v>
      </c>
      <c r="U2777" s="5">
        <f ca="1">VLOOKUP(CONCATENATE($F2777," ",$G2777),AllocFactorMatrix,(U$4+1),FALSE)*$E2783</f>
        <v>2063.6851984946106</v>
      </c>
      <c r="V2777" s="5">
        <f ca="1">VLOOKUP(CONCATENATE($F2777," ",$G2777),AllocFactorMatrix,(V$4+1),FALSE)*$E2783</f>
        <v>373.85571374814822</v>
      </c>
      <c r="W2777" s="5">
        <f t="shared" ref="W2777:W2783" ca="1" si="1315">SUBTOTAL(9,S2777:V2777)</f>
        <v>3017.0904230451733</v>
      </c>
      <c r="X2777" s="5">
        <f ca="1">VLOOKUP(CONCATENATE($F2777," ",$G2777),AllocFactorMatrix,(X$4+1),FALSE)*$E2783</f>
        <v>231.63166425653895</v>
      </c>
      <c r="Y2777" s="5">
        <f ca="1">VLOOKUP(CONCATENATE($F2777," ",$G2777),AllocFactorMatrix,(Y$4+1),FALSE)*$E2783</f>
        <v>4.6262784456957586</v>
      </c>
      <c r="Z2777" s="5">
        <f t="shared" ca="1" si="1313"/>
        <v>236.25794270223471</v>
      </c>
      <c r="AA2777" s="5">
        <f ca="1">VLOOKUP(CONCATENATE($F2777," ",$G2777),AllocFactorMatrix,(AA$4+1),FALSE)*$E2783</f>
        <v>3.0555963860706243</v>
      </c>
      <c r="AB2777" s="5">
        <f ca="1">VLOOKUP(CONCATENATE($F2777," ",$G2777),AllocFactorMatrix,(AB$4+1),FALSE)*$E2783</f>
        <v>13.574698889519992</v>
      </c>
      <c r="AC2777" s="5">
        <f ca="1">VLOOKUP(CONCATENATE($F2777," ",$G2777),AllocFactorMatrix,(AC$4+1),FALSE)*$E2783</f>
        <v>2.785083748854325</v>
      </c>
    </row>
    <row r="2778" spans="4:29" hidden="1" outlineLevel="1">
      <c r="E2778" s="48"/>
      <c r="F2778" s="175" t="str">
        <f>F2783</f>
        <v>LABOR_M</v>
      </c>
      <c r="G2778" s="52" t="str">
        <f>$G$10</f>
        <v>SUBTRAN</v>
      </c>
      <c r="H2778" s="4">
        <f t="shared" ca="1" si="1299"/>
        <v>3275.8996658512278</v>
      </c>
      <c r="I2778" s="5">
        <f ca="1">VLOOKUP(CONCATENATE($F2778," ",$G2778),AllocFactorMatrix,(I$4+1),FALSE)*$E2783</f>
        <v>1673.8319454705429</v>
      </c>
      <c r="J2778" s="5">
        <f ca="1">VLOOKUP(CONCATENATE($F2778," ",$G2778),AllocFactorMatrix,(J$4+1),FALSE)*$E2783</f>
        <v>392.37448430081611</v>
      </c>
      <c r="K2778" s="5">
        <f ca="1">VLOOKUP(CONCATENATE($F2778," ",$G2778),AllocFactorMatrix,(K$4+1),FALSE)*$E2783</f>
        <v>5.4813193958287671</v>
      </c>
      <c r="L2778" s="5">
        <f ca="1">VLOOKUP(CONCATENATE($F2778," ",$G2778),AllocFactorMatrix,(L$4+1),FALSE)*$E2783</f>
        <v>0.99209334305589747</v>
      </c>
      <c r="M2778" s="5">
        <f t="shared" ca="1" si="1312"/>
        <v>398.8478970397008</v>
      </c>
      <c r="N2778" s="5">
        <f ca="1">VLOOKUP(CONCATENATE($F2778," ",$G2778),AllocFactorMatrix,(N$4+1),FALSE)*$E2783</f>
        <v>226.76437834332273</v>
      </c>
      <c r="O2778" s="5">
        <f ca="1">VLOOKUP(CONCATENATE($F2778," ",$G2778),AllocFactorMatrix,(O$4+1),FALSE)*$E2783</f>
        <v>40.748419518841985</v>
      </c>
      <c r="P2778" s="5">
        <f ca="1">VLOOKUP(CONCATENATE($F2778," ",$G2778),AllocFactorMatrix,(P$4+1),FALSE)*$E2783</f>
        <v>10.696145953341565</v>
      </c>
      <c r="Q2778" s="5">
        <f ca="1">VLOOKUP(CONCATENATE($F2778," ",$G2778),AllocFactorMatrix,(Q$4+1),FALSE)*$E2783</f>
        <v>0</v>
      </c>
      <c r="R2778" s="5">
        <f t="shared" ca="1" si="1314"/>
        <v>278.20894381550625</v>
      </c>
      <c r="S2778" s="5">
        <f ca="1">VLOOKUP(CONCATENATE($F2778," ",$G2778),AllocFactorMatrix,(S$4+1),FALSE)*$E2783</f>
        <v>10.221230663931681</v>
      </c>
      <c r="T2778" s="5">
        <f ca="1">VLOOKUP(CONCATENATE($F2778," ",$G2778),AllocFactorMatrix,(T$4+1),FALSE)*$E2783</f>
        <v>143.41377753363034</v>
      </c>
      <c r="U2778" s="5">
        <f ca="1">VLOOKUP(CONCATENATE($F2778," ",$G2778),AllocFactorMatrix,(U$4+1),FALSE)*$E2783</f>
        <v>707.14055077811702</v>
      </c>
      <c r="V2778" s="5">
        <f ca="1">VLOOKUP(CONCATENATE($F2778," ",$G2778),AllocFactorMatrix,(V$4+1),FALSE)*$E2783</f>
        <v>0</v>
      </c>
      <c r="W2778" s="5">
        <f t="shared" ca="1" si="1315"/>
        <v>860.77555897567902</v>
      </c>
      <c r="X2778" s="5">
        <f ca="1">VLOOKUP(CONCATENATE($F2778," ",$G2778),AllocFactorMatrix,(X$4+1),FALSE)*$E2783</f>
        <v>62.160690931467471</v>
      </c>
      <c r="Y2778" s="5">
        <f ca="1">VLOOKUP(CONCATENATE($F2778," ",$G2778),AllocFactorMatrix,(Y$4+1),FALSE)*$E2783</f>
        <v>1.2480944930949684</v>
      </c>
      <c r="Z2778" s="5">
        <f t="shared" ca="1" si="1313"/>
        <v>63.408785424562438</v>
      </c>
      <c r="AA2778" s="5">
        <f ca="1">VLOOKUP(CONCATENATE($F2778," ",$G2778),AllocFactorMatrix,(AA$4+1),FALSE)*$E2783</f>
        <v>0.82653512523419359</v>
      </c>
      <c r="AB2778" s="5">
        <f ca="1">VLOOKUP(CONCATENATE($F2778," ",$G2778),AllocFactorMatrix,(AB$4+1),FALSE)*$E2783</f>
        <v>0</v>
      </c>
      <c r="AC2778" s="5">
        <f ca="1">VLOOKUP(CONCATENATE($F2778," ",$G2778),AllocFactorMatrix,(AC$4+1),FALSE)*$E2783</f>
        <v>0</v>
      </c>
    </row>
    <row r="2779" spans="4:29" hidden="1" outlineLevel="1">
      <c r="E2779" s="48"/>
      <c r="F2779" s="175" t="str">
        <f>F2783</f>
        <v>LABOR_M</v>
      </c>
      <c r="G2779" s="52" t="str">
        <f>$G$11</f>
        <v>DISTPRI</v>
      </c>
      <c r="H2779" s="4">
        <f t="shared" ca="1" si="1299"/>
        <v>26759.445908264879</v>
      </c>
      <c r="I2779" s="5">
        <f ca="1">VLOOKUP(CONCATENATE($F2779," ",$G2779),AllocFactorMatrix,(I$4+1),FALSE)*$E2783</f>
        <v>17522.274316701645</v>
      </c>
      <c r="J2779" s="5">
        <f ca="1">VLOOKUP(CONCATENATE($F2779," ",$G2779),AllocFactorMatrix,(J$4+1),FALSE)*$E2783</f>
        <v>4100.8884892902561</v>
      </c>
      <c r="K2779" s="5">
        <f ca="1">VLOOKUP(CONCATENATE($F2779," ",$G2779),AllocFactorMatrix,(K$4+1),FALSE)*$E2783</f>
        <v>57.280188774334484</v>
      </c>
      <c r="L2779" s="5">
        <f ca="1">VLOOKUP(CONCATENATE($F2779," ",$G2779),AllocFactorMatrix,(L$4+1),FALSE)*$E2783</f>
        <v>0</v>
      </c>
      <c r="M2779" s="5">
        <f t="shared" ca="1" si="1312"/>
        <v>4158.1686780645905</v>
      </c>
      <c r="N2779" s="5">
        <f ca="1">VLOOKUP(CONCATENATE($F2779," ",$G2779),AllocFactorMatrix,(N$4+1),FALSE)*$E2783</f>
        <v>2380.6462146409258</v>
      </c>
      <c r="O2779" s="5">
        <f ca="1">VLOOKUP(CONCATENATE($F2779," ",$G2779),AllocFactorMatrix,(O$4+1),FALSE)*$E2783</f>
        <v>427.75258630727325</v>
      </c>
      <c r="P2779" s="5">
        <f ca="1">VLOOKUP(CONCATENATE($F2779," ",$G2779),AllocFactorMatrix,(P$4+1),FALSE)*$E2783</f>
        <v>0</v>
      </c>
      <c r="Q2779" s="5">
        <f ca="1">VLOOKUP(CONCATENATE($F2779," ",$G2779),AllocFactorMatrix,(Q$4+1),FALSE)*$E2783</f>
        <v>0</v>
      </c>
      <c r="R2779" s="5">
        <f t="shared" ca="1" si="1314"/>
        <v>2808.3988009481991</v>
      </c>
      <c r="S2779" s="5">
        <f ca="1">VLOOKUP(CONCATENATE($F2779," ",$G2779),AllocFactorMatrix,(S$4+1),FALSE)*$E2783</f>
        <v>107.64510165664979</v>
      </c>
      <c r="T2779" s="5">
        <f ca="1">VLOOKUP(CONCATENATE($F2779," ",$G2779),AllocFactorMatrix,(T$4+1),FALSE)*$E2783</f>
        <v>1488.5016982649884</v>
      </c>
      <c r="U2779" s="5">
        <f ca="1">VLOOKUP(CONCATENATE($F2779," ",$G2779),AllocFactorMatrix,(U$4+1),FALSE)*$E2783</f>
        <v>0</v>
      </c>
      <c r="V2779" s="5">
        <f ca="1">VLOOKUP(CONCATENATE($F2779," ",$G2779),AllocFactorMatrix,(V$4+1),FALSE)*$E2783</f>
        <v>0</v>
      </c>
      <c r="W2779" s="5">
        <f t="shared" ca="1" si="1315"/>
        <v>1596.1467999216381</v>
      </c>
      <c r="X2779" s="5">
        <f ca="1">VLOOKUP(CONCATENATE($F2779," ",$G2779),AllocFactorMatrix,(X$4+1),FALSE)*$E2783</f>
        <v>652.7535207557969</v>
      </c>
      <c r="Y2779" s="5">
        <f ca="1">VLOOKUP(CONCATENATE($F2779," ",$G2779),AllocFactorMatrix,(Y$4+1),FALSE)*$E2783</f>
        <v>13.101792560169827</v>
      </c>
      <c r="Z2779" s="5">
        <f t="shared" ca="1" si="1313"/>
        <v>665.85531331596667</v>
      </c>
      <c r="AA2779" s="5">
        <f ca="1">VLOOKUP(CONCATENATE($F2779," ",$G2779),AllocFactorMatrix,(AA$4+1),FALSE)*$E2783</f>
        <v>8.6019993128359307</v>
      </c>
      <c r="AB2779" s="5">
        <f ca="1">VLOOKUP(CONCATENATE($F2779," ",$G2779),AllocFactorMatrix,(AB$4+1),FALSE)*$E2783</f>
        <v>0</v>
      </c>
      <c r="AC2779" s="5">
        <f ca="1">VLOOKUP(CONCATENATE($F2779," ",$G2779),AllocFactorMatrix,(AC$4+1),FALSE)*$E2783</f>
        <v>0</v>
      </c>
    </row>
    <row r="2780" spans="4:29" hidden="1" outlineLevel="1">
      <c r="E2780" s="48"/>
      <c r="F2780" s="175" t="str">
        <f>F2783</f>
        <v>LABOR_M</v>
      </c>
      <c r="G2780" s="52" t="str">
        <f>$G$12</f>
        <v>DISTSEC</v>
      </c>
      <c r="H2780" s="4">
        <f t="shared" ca="1" si="1299"/>
        <v>10601.37128375328</v>
      </c>
      <c r="I2780" s="5">
        <f ca="1">VLOOKUP(CONCATENATE($F2780," ",$G2780),AllocFactorMatrix,(I$4+1),FALSE)*$E2783</f>
        <v>7867.3315274828647</v>
      </c>
      <c r="J2780" s="5">
        <f ca="1">VLOOKUP(CONCATENATE($F2780," ",$G2780),AllocFactorMatrix,(J$4+1),FALSE)*$E2783</f>
        <v>1586.4055258387443</v>
      </c>
      <c r="K2780" s="5">
        <f ca="1">VLOOKUP(CONCATENATE($F2780," ",$G2780),AllocFactorMatrix,(K$4+1),FALSE)*$E2783</f>
        <v>0</v>
      </c>
      <c r="L2780" s="5">
        <f ca="1">VLOOKUP(CONCATENATE($F2780," ",$G2780),AllocFactorMatrix,(L$4+1),FALSE)*$E2783</f>
        <v>0</v>
      </c>
      <c r="M2780" s="5">
        <f t="shared" ca="1" si="1312"/>
        <v>1586.4055258387443</v>
      </c>
      <c r="N2780" s="5">
        <f ca="1">VLOOKUP(CONCATENATE($F2780," ",$G2780),AllocFactorMatrix,(N$4+1),FALSE)*$E2783</f>
        <v>792.94176772974629</v>
      </c>
      <c r="O2780" s="5">
        <f ca="1">VLOOKUP(CONCATENATE($F2780," ",$G2780),AllocFactorMatrix,(O$4+1),FALSE)*$E2783</f>
        <v>0</v>
      </c>
      <c r="P2780" s="5">
        <f ca="1">VLOOKUP(CONCATENATE($F2780," ",$G2780),AllocFactorMatrix,(P$4+1),FALSE)*$E2783</f>
        <v>0</v>
      </c>
      <c r="Q2780" s="5">
        <f ca="1">VLOOKUP(CONCATENATE($F2780," ",$G2780),AllocFactorMatrix,(Q$4+1),FALSE)*$E2783</f>
        <v>0</v>
      </c>
      <c r="R2780" s="5">
        <f t="shared" ca="1" si="1314"/>
        <v>792.94176772974629</v>
      </c>
      <c r="S2780" s="5">
        <f ca="1">VLOOKUP(CONCATENATE($F2780," ",$G2780),AllocFactorMatrix,(S$4+1),FALSE)*$E2783</f>
        <v>29.638306680780175</v>
      </c>
      <c r="T2780" s="5">
        <f ca="1">VLOOKUP(CONCATENATE($F2780," ",$G2780),AllocFactorMatrix,(T$4+1),FALSE)*$E2783</f>
        <v>0</v>
      </c>
      <c r="U2780" s="5">
        <f ca="1">VLOOKUP(CONCATENATE($F2780," ",$G2780),AllocFactorMatrix,(U$4+1),FALSE)*$E2783</f>
        <v>0</v>
      </c>
      <c r="V2780" s="5">
        <f ca="1">VLOOKUP(CONCATENATE($F2780," ",$G2780),AllocFactorMatrix,(V$4+1),FALSE)*$E2783</f>
        <v>0</v>
      </c>
      <c r="W2780" s="5">
        <f t="shared" ca="1" si="1315"/>
        <v>29.638306680780175</v>
      </c>
      <c r="X2780" s="5">
        <f ca="1">VLOOKUP(CONCATENATE($F2780," ",$G2780),AllocFactorMatrix,(X$4+1),FALSE)*$E2783</f>
        <v>223.98760700297444</v>
      </c>
      <c r="Y2780" s="5">
        <f ca="1">VLOOKUP(CONCATENATE($F2780," ",$G2780),AllocFactorMatrix,(Y$4+1),FALSE)*$E2783</f>
        <v>0</v>
      </c>
      <c r="Z2780" s="5">
        <f t="shared" ca="1" si="1313"/>
        <v>223.98760700297444</v>
      </c>
      <c r="AA2780" s="5">
        <f ca="1">VLOOKUP(CONCATENATE($F2780," ",$G2780),AllocFactorMatrix,(AA$4+1),FALSE)*$E2783</f>
        <v>2.6483335417946541</v>
      </c>
      <c r="AB2780" s="5">
        <f ca="1">VLOOKUP(CONCATENATE($F2780," ",$G2780),AllocFactorMatrix,(AB$4+1),FALSE)*$E2783</f>
        <v>81.514938783528777</v>
      </c>
      <c r="AC2780" s="5">
        <f ca="1">VLOOKUP(CONCATENATE($F2780," ",$G2780),AllocFactorMatrix,(AC$4+1),FALSE)*$E2783</f>
        <v>16.903276692845878</v>
      </c>
    </row>
    <row r="2781" spans="4:29" hidden="1" outlineLevel="1">
      <c r="E2781" s="48"/>
      <c r="F2781" s="175" t="str">
        <f>F2783</f>
        <v>LABOR_M</v>
      </c>
      <c r="G2781" s="52" t="str">
        <f>$G$13</f>
        <v>ENERGY</v>
      </c>
      <c r="H2781" s="4">
        <f t="shared" ca="1" si="1299"/>
        <v>30500.702117672463</v>
      </c>
      <c r="I2781" s="5">
        <f ca="1">VLOOKUP(CONCATENATE($F2781," ",$G2781),AllocFactorMatrix,(I$4+1),FALSE)*$E2783</f>
        <v>11934.504109941341</v>
      </c>
      <c r="J2781" s="5">
        <f ca="1">VLOOKUP(CONCATENATE($F2781," ",$G2781),AllocFactorMatrix,(J$4+1),FALSE)*$E2783</f>
        <v>3443.0698088937561</v>
      </c>
      <c r="K2781" s="5">
        <f ca="1">VLOOKUP(CONCATENATE($F2781," ",$G2781),AllocFactorMatrix,(K$4+1),FALSE)*$E2783</f>
        <v>47.98904407263381</v>
      </c>
      <c r="L2781" s="5">
        <f ca="1">VLOOKUP(CONCATENATE($F2781," ",$G2781),AllocFactorMatrix,(L$4+1),FALSE)*$E2783</f>
        <v>6.7088276900948394</v>
      </c>
      <c r="M2781" s="5">
        <f t="shared" ca="1" si="1312"/>
        <v>3497.767680656485</v>
      </c>
      <c r="N2781" s="5">
        <f ca="1">VLOOKUP(CONCATENATE($F2781," ",$G2781),AllocFactorMatrix,(N$4+1),FALSE)*$E2783</f>
        <v>2233.9474159966085</v>
      </c>
      <c r="O2781" s="5">
        <f ca="1">VLOOKUP(CONCATENATE($F2781," ",$G2781),AllocFactorMatrix,(O$4+1),FALSE)*$E2783</f>
        <v>398.39987074848193</v>
      </c>
      <c r="P2781" s="5">
        <f ca="1">VLOOKUP(CONCATENATE($F2781," ",$G2781),AllocFactorMatrix,(P$4+1),FALSE)*$E2783</f>
        <v>81.128803701572238</v>
      </c>
      <c r="Q2781" s="5">
        <f ca="1">VLOOKUP(CONCATENATE($F2781," ",$G2781),AllocFactorMatrix,(Q$4+1),FALSE)*$E2783</f>
        <v>3.064262372238689</v>
      </c>
      <c r="R2781" s="5">
        <f t="shared" ca="1" si="1314"/>
        <v>2716.5403528189017</v>
      </c>
      <c r="S2781" s="5">
        <f ca="1">VLOOKUP(CONCATENATE($F2781," ",$G2781),AllocFactorMatrix,(S$4+1),FALSE)*$E2783</f>
        <v>116.99186678516863</v>
      </c>
      <c r="T2781" s="5">
        <f ca="1">VLOOKUP(CONCATENATE($F2781," ",$G2781),AllocFactorMatrix,(T$4+1),FALSE)*$E2783</f>
        <v>1849.6636580914039</v>
      </c>
      <c r="U2781" s="5">
        <f ca="1">VLOOKUP(CONCATENATE($F2781," ",$G2781),AllocFactorMatrix,(U$4+1),FALSE)*$E2783</f>
        <v>7955.102350820066</v>
      </c>
      <c r="V2781" s="5">
        <f ca="1">VLOOKUP(CONCATENATE($F2781," ",$G2781),AllocFactorMatrix,(V$4+1),FALSE)*$E2783</f>
        <v>1496.4378411731982</v>
      </c>
      <c r="W2781" s="5">
        <f t="shared" ca="1" si="1315"/>
        <v>11418.195716869837</v>
      </c>
      <c r="X2781" s="5">
        <f ca="1">VLOOKUP(CONCATENATE($F2781," ",$G2781),AllocFactorMatrix,(X$4+1),FALSE)*$E2783</f>
        <v>613.64320994998491</v>
      </c>
      <c r="Y2781" s="5">
        <f ca="1">VLOOKUP(CONCATENATE($F2781," ",$G2781),AllocFactorMatrix,(Y$4+1),FALSE)*$E2783</f>
        <v>12.31262860004678</v>
      </c>
      <c r="Z2781" s="5">
        <f t="shared" ca="1" si="1313"/>
        <v>625.95583855003167</v>
      </c>
      <c r="AA2781" s="5">
        <f ca="1">VLOOKUP(CONCATENATE($F2781," ",$G2781),AllocFactorMatrix,(AA$4+1),FALSE)*$E2783</f>
        <v>10.982917509792374</v>
      </c>
      <c r="AB2781" s="5">
        <f ca="1">VLOOKUP(CONCATENATE($F2781," ",$G2781),AllocFactorMatrix,(AB$4+1),FALSE)*$E2783</f>
        <v>246.01359078060273</v>
      </c>
      <c r="AC2781" s="5">
        <f ca="1">VLOOKUP(CONCATENATE($F2781," ",$G2781),AllocFactorMatrix,(AC$4+1),FALSE)*$E2783</f>
        <v>50.74191054546781</v>
      </c>
    </row>
    <row r="2782" spans="4:29" hidden="1" outlineLevel="1">
      <c r="E2782" s="48"/>
      <c r="F2782" s="175" t="str">
        <f>F2783</f>
        <v>LABOR_M</v>
      </c>
      <c r="G2782" s="52" t="str">
        <f>$G$14</f>
        <v>CUSTOMER</v>
      </c>
      <c r="H2782" s="4">
        <f t="shared" ca="1" si="1299"/>
        <v>20185.336798214325</v>
      </c>
      <c r="I2782" s="5">
        <f ca="1">VLOOKUP(CONCATENATE($F2782," ",$G2782),AllocFactorMatrix,(I$4+1),FALSE)*$E2783</f>
        <v>15585.710322621719</v>
      </c>
      <c r="J2782" s="5">
        <f ca="1">VLOOKUP(CONCATENATE($F2782," ",$G2782),AllocFactorMatrix,(J$4+1),FALSE)*$E2783</f>
        <v>3155.9675978945356</v>
      </c>
      <c r="K2782" s="5">
        <f ca="1">VLOOKUP(CONCATENATE($F2782," ",$G2782),AllocFactorMatrix,(K$4+1),FALSE)*$E2783</f>
        <v>80.667104580507512</v>
      </c>
      <c r="L2782" s="5">
        <f ca="1">VLOOKUP(CONCATENATE($F2782," ",$G2782),AllocFactorMatrix,(L$4+1),FALSE)*$E2783</f>
        <v>13.006049783147226</v>
      </c>
      <c r="M2782" s="5">
        <f t="shared" ca="1" si="1312"/>
        <v>3249.6407522581903</v>
      </c>
      <c r="N2782" s="5">
        <f ca="1">VLOOKUP(CONCATENATE($F2782," ",$G2782),AllocFactorMatrix,(N$4+1),FALSE)*$E2783</f>
        <v>129.42500473922388</v>
      </c>
      <c r="O2782" s="5">
        <f ca="1">VLOOKUP(CONCATENATE($F2782," ",$G2782),AllocFactorMatrix,(O$4+1),FALSE)*$E2783</f>
        <v>31.258719664407618</v>
      </c>
      <c r="P2782" s="5">
        <f ca="1">VLOOKUP(CONCATENATE($F2782," ",$G2782),AllocFactorMatrix,(P$4+1),FALSE)*$E2783</f>
        <v>31.820188518352911</v>
      </c>
      <c r="Q2782" s="5">
        <f ca="1">VLOOKUP(CONCATENATE($F2782," ",$G2782),AllocFactorMatrix,(Q$4+1),FALSE)*$E2783</f>
        <v>3.9305374415573016</v>
      </c>
      <c r="R2782" s="5">
        <f t="shared" ca="1" si="1314"/>
        <v>196.43445036354171</v>
      </c>
      <c r="S2782" s="5">
        <f ca="1">VLOOKUP(CONCATENATE($F2782," ",$G2782),AllocFactorMatrix,(S$4+1),FALSE)*$E2783</f>
        <v>0.98363928866094885</v>
      </c>
      <c r="T2782" s="5">
        <f ca="1">VLOOKUP(CONCATENATE($F2782," ",$G2782),AllocFactorMatrix,(T$4+1),FALSE)*$E2783</f>
        <v>22.725247912343814</v>
      </c>
      <c r="U2782" s="5">
        <f ca="1">VLOOKUP(CONCATENATE($F2782," ",$G2782),AllocFactorMatrix,(U$4+1),FALSE)*$E2783</f>
        <v>53.451950994653231</v>
      </c>
      <c r="V2782" s="5">
        <f ca="1">VLOOKUP(CONCATENATE($F2782," ",$G2782),AllocFactorMatrix,(V$4+1),FALSE)*$E2783</f>
        <v>15.739649137187929</v>
      </c>
      <c r="W2782" s="5">
        <f t="shared" ca="1" si="1315"/>
        <v>92.900487332845913</v>
      </c>
      <c r="X2782" s="5">
        <f ca="1">VLOOKUP(CONCATENATE($F2782," ",$G2782),AllocFactorMatrix,(X$4+1),FALSE)*$E2783</f>
        <v>28.678252270278595</v>
      </c>
      <c r="Y2782" s="5">
        <f ca="1">VLOOKUP(CONCATENATE($F2782," ",$G2782),AllocFactorMatrix,(Y$4+1),FALSE)*$E2783</f>
        <v>0.4284023935515261</v>
      </c>
      <c r="Z2782" s="5">
        <f t="shared" ca="1" si="1313"/>
        <v>29.10665466383012</v>
      </c>
      <c r="AA2782" s="5">
        <f ca="1">VLOOKUP(CONCATENATE($F2782," ",$G2782),AllocFactorMatrix,(AA$4+1),FALSE)*$E2783</f>
        <v>2.3346389745653306</v>
      </c>
      <c r="AB2782" s="5">
        <f ca="1">VLOOKUP(CONCATENATE($F2782," ",$G2782),AllocFactorMatrix,(AB$4+1),FALSE)*$E2783</f>
        <v>848.2804451737635</v>
      </c>
      <c r="AC2782" s="5">
        <f ca="1">VLOOKUP(CONCATENATE($F2782," ",$G2782),AllocFactorMatrix,(AC$4+1),FALSE)*$E2783</f>
        <v>180.92904682586371</v>
      </c>
    </row>
    <row r="2783" spans="4:29" collapsed="1">
      <c r="D2783" s="52" t="s">
        <v>674</v>
      </c>
      <c r="E2783" s="39">
        <v>179400</v>
      </c>
      <c r="F2783" s="93" t="s">
        <v>69</v>
      </c>
      <c r="G2783" s="52" t="str">
        <f>$G$15</f>
        <v>TOTAL</v>
      </c>
      <c r="H2783" s="4">
        <f t="shared" ca="1" si="1299"/>
        <v>179400.00000000003</v>
      </c>
      <c r="I2783" s="5">
        <f ca="1">VLOOKUP(CONCATENATE($F2783," ",$G2783),AllocFactorMatrix,(I$4+1),FALSE)*$E2783</f>
        <v>99889.351805918835</v>
      </c>
      <c r="J2783" s="5">
        <f ca="1">VLOOKUP(CONCATENATE($F2783," ",$G2783),AllocFactorMatrix,(J$4+1),FALSE)*$E2783</f>
        <v>23244.002014599089</v>
      </c>
      <c r="K2783" s="5">
        <f ca="1">VLOOKUP(CONCATENATE($F2783," ",$G2783),AllocFactorMatrix,(K$4+1),FALSE)*$E2783</f>
        <v>338.31710845536526</v>
      </c>
      <c r="L2783" s="5">
        <f ca="1">VLOOKUP(CONCATENATE($F2783," ",$G2783),AllocFactorMatrix,(L$4+1),FALSE)*$E2783</f>
        <v>41.166202043946647</v>
      </c>
      <c r="M2783" s="5">
        <f t="shared" ca="1" si="1312"/>
        <v>23623.485325098402</v>
      </c>
      <c r="N2783" s="5">
        <f ca="1">VLOOKUP(CONCATENATE($F2783," ",$G2783),AllocFactorMatrix,(N$4+1),FALSE)*$E2783</f>
        <v>12052.275630500242</v>
      </c>
      <c r="O2783" s="5">
        <f ca="1">VLOOKUP(CONCATENATE($F2783," ",$G2783),AllocFactorMatrix,(O$4+1),FALSE)*$E2783</f>
        <v>2025.0149927663067</v>
      </c>
      <c r="P2783" s="5">
        <f ca="1">VLOOKUP(CONCATENATE($F2783," ",$G2783),AllocFactorMatrix,(P$4+1),FALSE)*$E2783</f>
        <v>352.15991323809095</v>
      </c>
      <c r="Q2783" s="5">
        <f ca="1">VLOOKUP(CONCATENATE($F2783," ",$G2783),AllocFactorMatrix,(Q$4+1),FALSE)*$E2783</f>
        <v>15.672545057480953</v>
      </c>
      <c r="R2783" s="5">
        <f t="shared" ca="1" si="1314"/>
        <v>14445.12308156212</v>
      </c>
      <c r="S2783" s="5">
        <f ca="1">VLOOKUP(CONCATENATE($F2783," ",$G2783),AllocFactorMatrix,(S$4+1),FALSE)*$E2783</f>
        <v>563.28813427941338</v>
      </c>
      <c r="T2783" s="5">
        <f ca="1">VLOOKUP(CONCATENATE($F2783," ",$G2783),AllocFactorMatrix,(T$4+1),FALSE)*$E2783</f>
        <v>7524.8842051664778</v>
      </c>
      <c r="U2783" s="5">
        <f ca="1">VLOOKUP(CONCATENATE($F2783," ",$G2783),AllocFactorMatrix,(U$4+1),FALSE)*$E2783</f>
        <v>24092.798696262646</v>
      </c>
      <c r="V2783" s="5">
        <f ca="1">VLOOKUP(CONCATENATE($F2783," ",$G2783),AllocFactorMatrix,(V$4+1),FALSE)*$E2783</f>
        <v>4297.8824694652258</v>
      </c>
      <c r="W2783" s="5">
        <f t="shared" ca="1" si="1315"/>
        <v>36478.853505173764</v>
      </c>
      <c r="X2783" s="5">
        <f ca="1">VLOOKUP(CONCATENATE($F2783," ",$G2783),AllocFactorMatrix,(X$4+1),FALSE)*$E2783</f>
        <v>3307.1765209459013</v>
      </c>
      <c r="Y2783" s="5">
        <f ca="1">VLOOKUP(CONCATENATE($F2783," ",$G2783),AllocFactorMatrix,(Y$4+1),FALSE)*$E2783</f>
        <v>61.562631136189204</v>
      </c>
      <c r="Z2783" s="5">
        <f t="shared" ca="1" si="1313"/>
        <v>3368.7391520820906</v>
      </c>
      <c r="AA2783" s="5">
        <f ca="1">VLOOKUP(CONCATENATE($F2783," ",$G2783),AllocFactorMatrix,(AA$4+1),FALSE)*$E2783</f>
        <v>48.162539953554464</v>
      </c>
      <c r="AB2783" s="5">
        <f ca="1">VLOOKUP(CONCATENATE($F2783," ",$G2783),AllocFactorMatrix,(AB$4+1),FALSE)*$E2783</f>
        <v>1276.9579070571108</v>
      </c>
      <c r="AC2783" s="5">
        <f ca="1">VLOOKUP(CONCATENATE($F2783," ",$G2783),AllocFactorMatrix,(AC$4+1),FALSE)*$E2783</f>
        <v>269.32668315413105</v>
      </c>
    </row>
    <row r="2784" spans="4:29" hidden="1" outlineLevel="1">
      <c r="E2784" s="48"/>
      <c r="F2784" s="175" t="str">
        <f>F2791</f>
        <v>CUST_TOTAL</v>
      </c>
      <c r="G2784" s="52" t="str">
        <f>$G$8</f>
        <v>PRODUCTION</v>
      </c>
      <c r="H2784" s="4">
        <f t="shared" si="1299"/>
        <v>0</v>
      </c>
      <c r="I2784" s="5">
        <f>VLOOKUP(CONCATENATE($F2784," ",$G2784),AllocFactorMatrix,(I$4+1),FALSE)*$E2791</f>
        <v>0</v>
      </c>
      <c r="J2784" s="5">
        <f>VLOOKUP(CONCATENATE($F2784," ",$G2784),AllocFactorMatrix,(J$4+1),FALSE)*$E2791</f>
        <v>0</v>
      </c>
      <c r="K2784" s="5">
        <f>VLOOKUP(CONCATENATE($F2784," ",$G2784),AllocFactorMatrix,(K$4+1),FALSE)*$E2791</f>
        <v>0</v>
      </c>
      <c r="L2784" s="5">
        <f>VLOOKUP(CONCATENATE($F2784," ",$G2784),AllocFactorMatrix,(L$4+1),FALSE)*$E2791</f>
        <v>0</v>
      </c>
      <c r="M2784" s="5">
        <f t="shared" ref="M2784:M2839" si="1316">SUBTOTAL(9,J2784:L2784)</f>
        <v>0</v>
      </c>
      <c r="N2784" s="5">
        <f>VLOOKUP(CONCATENATE($F2784," ",$G2784),AllocFactorMatrix,(N$4+1),FALSE)*$E2791</f>
        <v>0</v>
      </c>
      <c r="O2784" s="5">
        <f>VLOOKUP(CONCATENATE($F2784," ",$G2784),AllocFactorMatrix,(O$4+1),FALSE)*$E2791</f>
        <v>0</v>
      </c>
      <c r="P2784" s="5">
        <f>VLOOKUP(CONCATENATE($F2784," ",$G2784),AllocFactorMatrix,(P$4+1),FALSE)*$E2791</f>
        <v>0</v>
      </c>
      <c r="Q2784" s="5">
        <f>VLOOKUP(CONCATENATE($F2784," ",$G2784),AllocFactorMatrix,(Q$4+1),FALSE)*$E2791</f>
        <v>0</v>
      </c>
      <c r="R2784" s="5">
        <f>SUBTOTAL(9,N2784:Q2784)</f>
        <v>0</v>
      </c>
      <c r="S2784" s="5">
        <f>VLOOKUP(CONCATENATE($F2784," ",$G2784),AllocFactorMatrix,(S$4+1),FALSE)*$E2791</f>
        <v>0</v>
      </c>
      <c r="T2784" s="5">
        <f>VLOOKUP(CONCATENATE($F2784," ",$G2784),AllocFactorMatrix,(T$4+1),FALSE)*$E2791</f>
        <v>0</v>
      </c>
      <c r="U2784" s="5">
        <f>VLOOKUP(CONCATENATE($F2784," ",$G2784),AllocFactorMatrix,(U$4+1),FALSE)*$E2791</f>
        <v>0</v>
      </c>
      <c r="V2784" s="5">
        <f>VLOOKUP(CONCATENATE($F2784," ",$G2784),AllocFactorMatrix,(V$4+1),FALSE)*$E2791</f>
        <v>0</v>
      </c>
      <c r="W2784" s="5">
        <f>SUBTOTAL(9,S2784:V2784)</f>
        <v>0</v>
      </c>
      <c r="X2784" s="5">
        <f>VLOOKUP(CONCATENATE($F2784," ",$G2784),AllocFactorMatrix,(X$4+1),FALSE)*$E2791</f>
        <v>0</v>
      </c>
      <c r="Y2784" s="5">
        <f>VLOOKUP(CONCATENATE($F2784," ",$G2784),AllocFactorMatrix,(Y$4+1),FALSE)*$E2791</f>
        <v>0</v>
      </c>
      <c r="Z2784" s="5">
        <f t="shared" ref="Z2784:Z2839" si="1317">SUBTOTAL(9,X2784:Y2784)</f>
        <v>0</v>
      </c>
      <c r="AA2784" s="5">
        <f>VLOOKUP(CONCATENATE($F2784," ",$G2784),AllocFactorMatrix,(AA$4+1),FALSE)*$E2791</f>
        <v>0</v>
      </c>
      <c r="AB2784" s="5">
        <f>VLOOKUP(CONCATENATE($F2784," ",$G2784),AllocFactorMatrix,(AB$4+1),FALSE)*$E2791</f>
        <v>0</v>
      </c>
      <c r="AC2784" s="5">
        <f>VLOOKUP(CONCATENATE($F2784," ",$G2784),AllocFactorMatrix,(AC$4+1),FALSE)*$E2791</f>
        <v>0</v>
      </c>
    </row>
    <row r="2785" spans="4:29" hidden="1" outlineLevel="1">
      <c r="E2785" s="48"/>
      <c r="F2785" s="175" t="str">
        <f>F2791</f>
        <v>CUST_TOTAL</v>
      </c>
      <c r="G2785" s="52" t="str">
        <f>$G$9</f>
        <v>BULKTRAN</v>
      </c>
      <c r="H2785" s="4">
        <f t="shared" si="1299"/>
        <v>0</v>
      </c>
      <c r="I2785" s="5">
        <f>VLOOKUP(CONCATENATE($F2785," ",$G2785),AllocFactorMatrix,(I$4+1),FALSE)*$E2791</f>
        <v>0</v>
      </c>
      <c r="J2785" s="5">
        <f>VLOOKUP(CONCATENATE($F2785," ",$G2785),AllocFactorMatrix,(J$4+1),FALSE)*$E2791</f>
        <v>0</v>
      </c>
      <c r="K2785" s="5">
        <f>VLOOKUP(CONCATENATE($F2785," ",$G2785),AllocFactorMatrix,(K$4+1),FALSE)*$E2791</f>
        <v>0</v>
      </c>
      <c r="L2785" s="5">
        <f>VLOOKUP(CONCATENATE($F2785," ",$G2785),AllocFactorMatrix,(L$4+1),FALSE)*$E2791</f>
        <v>0</v>
      </c>
      <c r="M2785" s="5">
        <f t="shared" si="1316"/>
        <v>0</v>
      </c>
      <c r="N2785" s="5">
        <f>VLOOKUP(CONCATENATE($F2785," ",$G2785),AllocFactorMatrix,(N$4+1),FALSE)*$E2791</f>
        <v>0</v>
      </c>
      <c r="O2785" s="5">
        <f>VLOOKUP(CONCATENATE($F2785," ",$G2785),AllocFactorMatrix,(O$4+1),FALSE)*$E2791</f>
        <v>0</v>
      </c>
      <c r="P2785" s="5">
        <f>VLOOKUP(CONCATENATE($F2785," ",$G2785),AllocFactorMatrix,(P$4+1),FALSE)*$E2791</f>
        <v>0</v>
      </c>
      <c r="Q2785" s="5">
        <f>VLOOKUP(CONCATENATE($F2785," ",$G2785),AllocFactorMatrix,(Q$4+1),FALSE)*$E2791</f>
        <v>0</v>
      </c>
      <c r="R2785" s="5">
        <f t="shared" ref="R2785:R2791" si="1318">SUBTOTAL(9,N2785:Q2785)</f>
        <v>0</v>
      </c>
      <c r="S2785" s="5">
        <f>VLOOKUP(CONCATENATE($F2785," ",$G2785),AllocFactorMatrix,(S$4+1),FALSE)*$E2791</f>
        <v>0</v>
      </c>
      <c r="T2785" s="5">
        <f>VLOOKUP(CONCATENATE($F2785," ",$G2785),AllocFactorMatrix,(T$4+1),FALSE)*$E2791</f>
        <v>0</v>
      </c>
      <c r="U2785" s="5">
        <f>VLOOKUP(CONCATENATE($F2785," ",$G2785),AllocFactorMatrix,(U$4+1),FALSE)*$E2791</f>
        <v>0</v>
      </c>
      <c r="V2785" s="5">
        <f>VLOOKUP(CONCATENATE($F2785," ",$G2785),AllocFactorMatrix,(V$4+1),FALSE)*$E2791</f>
        <v>0</v>
      </c>
      <c r="W2785" s="5">
        <f t="shared" ref="W2785:W2791" si="1319">SUBTOTAL(9,S2785:V2785)</f>
        <v>0</v>
      </c>
      <c r="X2785" s="5">
        <f>VLOOKUP(CONCATENATE($F2785," ",$G2785),AllocFactorMatrix,(X$4+1),FALSE)*$E2791</f>
        <v>0</v>
      </c>
      <c r="Y2785" s="5">
        <f>VLOOKUP(CONCATENATE($F2785," ",$G2785),AllocFactorMatrix,(Y$4+1),FALSE)*$E2791</f>
        <v>0</v>
      </c>
      <c r="Z2785" s="5">
        <f t="shared" si="1317"/>
        <v>0</v>
      </c>
      <c r="AA2785" s="5">
        <f>VLOOKUP(CONCATENATE($F2785," ",$G2785),AllocFactorMatrix,(AA$4+1),FALSE)*$E2791</f>
        <v>0</v>
      </c>
      <c r="AB2785" s="5">
        <f>VLOOKUP(CONCATENATE($F2785," ",$G2785),AllocFactorMatrix,(AB$4+1),FALSE)*$E2791</f>
        <v>0</v>
      </c>
      <c r="AC2785" s="5">
        <f>VLOOKUP(CONCATENATE($F2785," ",$G2785),AllocFactorMatrix,(AC$4+1),FALSE)*$E2791</f>
        <v>0</v>
      </c>
    </row>
    <row r="2786" spans="4:29" hidden="1" outlineLevel="1">
      <c r="E2786" s="48"/>
      <c r="F2786" s="175" t="str">
        <f>F2791</f>
        <v>CUST_TOTAL</v>
      </c>
      <c r="G2786" s="52" t="str">
        <f>$G$10</f>
        <v>SUBTRAN</v>
      </c>
      <c r="H2786" s="4">
        <f t="shared" si="1299"/>
        <v>0</v>
      </c>
      <c r="I2786" s="5">
        <f>VLOOKUP(CONCATENATE($F2786," ",$G2786),AllocFactorMatrix,(I$4+1),FALSE)*$E2791</f>
        <v>0</v>
      </c>
      <c r="J2786" s="5">
        <f>VLOOKUP(CONCATENATE($F2786," ",$G2786),AllocFactorMatrix,(J$4+1),FALSE)*$E2791</f>
        <v>0</v>
      </c>
      <c r="K2786" s="5">
        <f>VLOOKUP(CONCATENATE($F2786," ",$G2786),AllocFactorMatrix,(K$4+1),FALSE)*$E2791</f>
        <v>0</v>
      </c>
      <c r="L2786" s="5">
        <f>VLOOKUP(CONCATENATE($F2786," ",$G2786),AllocFactorMatrix,(L$4+1),FALSE)*$E2791</f>
        <v>0</v>
      </c>
      <c r="M2786" s="5">
        <f t="shared" si="1316"/>
        <v>0</v>
      </c>
      <c r="N2786" s="5">
        <f>VLOOKUP(CONCATENATE($F2786," ",$G2786),AllocFactorMatrix,(N$4+1),FALSE)*$E2791</f>
        <v>0</v>
      </c>
      <c r="O2786" s="5">
        <f>VLOOKUP(CONCATENATE($F2786," ",$G2786),AllocFactorMatrix,(O$4+1),FALSE)*$E2791</f>
        <v>0</v>
      </c>
      <c r="P2786" s="5">
        <f>VLOOKUP(CONCATENATE($F2786," ",$G2786),AllocFactorMatrix,(P$4+1),FALSE)*$E2791</f>
        <v>0</v>
      </c>
      <c r="Q2786" s="5">
        <f>VLOOKUP(CONCATENATE($F2786," ",$G2786),AllocFactorMatrix,(Q$4+1),FALSE)*$E2791</f>
        <v>0</v>
      </c>
      <c r="R2786" s="5">
        <f t="shared" si="1318"/>
        <v>0</v>
      </c>
      <c r="S2786" s="5">
        <f>VLOOKUP(CONCATENATE($F2786," ",$G2786),AllocFactorMatrix,(S$4+1),FALSE)*$E2791</f>
        <v>0</v>
      </c>
      <c r="T2786" s="5">
        <f>VLOOKUP(CONCATENATE($F2786," ",$G2786),AllocFactorMatrix,(T$4+1),FALSE)*$E2791</f>
        <v>0</v>
      </c>
      <c r="U2786" s="5">
        <f>VLOOKUP(CONCATENATE($F2786," ",$G2786),AllocFactorMatrix,(U$4+1),FALSE)*$E2791</f>
        <v>0</v>
      </c>
      <c r="V2786" s="5">
        <f>VLOOKUP(CONCATENATE($F2786," ",$G2786),AllocFactorMatrix,(V$4+1),FALSE)*$E2791</f>
        <v>0</v>
      </c>
      <c r="W2786" s="5">
        <f t="shared" si="1319"/>
        <v>0</v>
      </c>
      <c r="X2786" s="5">
        <f>VLOOKUP(CONCATENATE($F2786," ",$G2786),AllocFactorMatrix,(X$4+1),FALSE)*$E2791</f>
        <v>0</v>
      </c>
      <c r="Y2786" s="5">
        <f>VLOOKUP(CONCATENATE($F2786," ",$G2786),AllocFactorMatrix,(Y$4+1),FALSE)*$E2791</f>
        <v>0</v>
      </c>
      <c r="Z2786" s="5">
        <f t="shared" si="1317"/>
        <v>0</v>
      </c>
      <c r="AA2786" s="5">
        <f>VLOOKUP(CONCATENATE($F2786," ",$G2786),AllocFactorMatrix,(AA$4+1),FALSE)*$E2791</f>
        <v>0</v>
      </c>
      <c r="AB2786" s="5">
        <f>VLOOKUP(CONCATENATE($F2786," ",$G2786),AllocFactorMatrix,(AB$4+1),FALSE)*$E2791</f>
        <v>0</v>
      </c>
      <c r="AC2786" s="5">
        <f>VLOOKUP(CONCATENATE($F2786," ",$G2786),AllocFactorMatrix,(AC$4+1),FALSE)*$E2791</f>
        <v>0</v>
      </c>
    </row>
    <row r="2787" spans="4:29" hidden="1" outlineLevel="1">
      <c r="E2787" s="48"/>
      <c r="F2787" s="175" t="str">
        <f>F2791</f>
        <v>CUST_TOTAL</v>
      </c>
      <c r="G2787" s="52" t="str">
        <f>$G$11</f>
        <v>DISTPRI</v>
      </c>
      <c r="H2787" s="4">
        <f t="shared" si="1299"/>
        <v>0</v>
      </c>
      <c r="I2787" s="5">
        <f>VLOOKUP(CONCATENATE($F2787," ",$G2787),AllocFactorMatrix,(I$4+1),FALSE)*$E2791</f>
        <v>0</v>
      </c>
      <c r="J2787" s="5">
        <f>VLOOKUP(CONCATENATE($F2787," ",$G2787),AllocFactorMatrix,(J$4+1),FALSE)*$E2791</f>
        <v>0</v>
      </c>
      <c r="K2787" s="5">
        <f>VLOOKUP(CONCATENATE($F2787," ",$G2787),AllocFactorMatrix,(K$4+1),FALSE)*$E2791</f>
        <v>0</v>
      </c>
      <c r="L2787" s="5">
        <f>VLOOKUP(CONCATENATE($F2787," ",$G2787),AllocFactorMatrix,(L$4+1),FALSE)*$E2791</f>
        <v>0</v>
      </c>
      <c r="M2787" s="5">
        <f t="shared" si="1316"/>
        <v>0</v>
      </c>
      <c r="N2787" s="5">
        <f>VLOOKUP(CONCATENATE($F2787," ",$G2787),AllocFactorMatrix,(N$4+1),FALSE)*$E2791</f>
        <v>0</v>
      </c>
      <c r="O2787" s="5">
        <f>VLOOKUP(CONCATENATE($F2787," ",$G2787),AllocFactorMatrix,(O$4+1),FALSE)*$E2791</f>
        <v>0</v>
      </c>
      <c r="P2787" s="5">
        <f>VLOOKUP(CONCATENATE($F2787," ",$G2787),AllocFactorMatrix,(P$4+1),FALSE)*$E2791</f>
        <v>0</v>
      </c>
      <c r="Q2787" s="5">
        <f>VLOOKUP(CONCATENATE($F2787," ",$G2787),AllocFactorMatrix,(Q$4+1),FALSE)*$E2791</f>
        <v>0</v>
      </c>
      <c r="R2787" s="5">
        <f t="shared" si="1318"/>
        <v>0</v>
      </c>
      <c r="S2787" s="5">
        <f>VLOOKUP(CONCATENATE($F2787," ",$G2787),AllocFactorMatrix,(S$4+1),FALSE)*$E2791</f>
        <v>0</v>
      </c>
      <c r="T2787" s="5">
        <f>VLOOKUP(CONCATENATE($F2787," ",$G2787),AllocFactorMatrix,(T$4+1),FALSE)*$E2791</f>
        <v>0</v>
      </c>
      <c r="U2787" s="5">
        <f>VLOOKUP(CONCATENATE($F2787," ",$G2787),AllocFactorMatrix,(U$4+1),FALSE)*$E2791</f>
        <v>0</v>
      </c>
      <c r="V2787" s="5">
        <f>VLOOKUP(CONCATENATE($F2787," ",$G2787),AllocFactorMatrix,(V$4+1),FALSE)*$E2791</f>
        <v>0</v>
      </c>
      <c r="W2787" s="5">
        <f t="shared" si="1319"/>
        <v>0</v>
      </c>
      <c r="X2787" s="5">
        <f>VLOOKUP(CONCATENATE($F2787," ",$G2787),AllocFactorMatrix,(X$4+1),FALSE)*$E2791</f>
        <v>0</v>
      </c>
      <c r="Y2787" s="5">
        <f>VLOOKUP(CONCATENATE($F2787," ",$G2787),AllocFactorMatrix,(Y$4+1),FALSE)*$E2791</f>
        <v>0</v>
      </c>
      <c r="Z2787" s="5">
        <f t="shared" si="1317"/>
        <v>0</v>
      </c>
      <c r="AA2787" s="5">
        <f>VLOOKUP(CONCATENATE($F2787," ",$G2787),AllocFactorMatrix,(AA$4+1),FALSE)*$E2791</f>
        <v>0</v>
      </c>
      <c r="AB2787" s="5">
        <f>VLOOKUP(CONCATENATE($F2787," ",$G2787),AllocFactorMatrix,(AB$4+1),FALSE)*$E2791</f>
        <v>0</v>
      </c>
      <c r="AC2787" s="5">
        <f>VLOOKUP(CONCATENATE($F2787," ",$G2787),AllocFactorMatrix,(AC$4+1),FALSE)*$E2791</f>
        <v>0</v>
      </c>
    </row>
    <row r="2788" spans="4:29" hidden="1" outlineLevel="1">
      <c r="E2788" s="48"/>
      <c r="F2788" s="175" t="str">
        <f>F2791</f>
        <v>CUST_TOTAL</v>
      </c>
      <c r="G2788" s="52" t="str">
        <f>$G$12</f>
        <v>DISTSEC</v>
      </c>
      <c r="H2788" s="4">
        <f t="shared" si="1299"/>
        <v>0</v>
      </c>
      <c r="I2788" s="5">
        <f>VLOOKUP(CONCATENATE($F2788," ",$G2788),AllocFactorMatrix,(I$4+1),FALSE)*$E2791</f>
        <v>0</v>
      </c>
      <c r="J2788" s="5">
        <f>VLOOKUP(CONCATENATE($F2788," ",$G2788),AllocFactorMatrix,(J$4+1),FALSE)*$E2791</f>
        <v>0</v>
      </c>
      <c r="K2788" s="5">
        <f>VLOOKUP(CONCATENATE($F2788," ",$G2788),AllocFactorMatrix,(K$4+1),FALSE)*$E2791</f>
        <v>0</v>
      </c>
      <c r="L2788" s="5">
        <f>VLOOKUP(CONCATENATE($F2788," ",$G2788),AllocFactorMatrix,(L$4+1),FALSE)*$E2791</f>
        <v>0</v>
      </c>
      <c r="M2788" s="5">
        <f t="shared" si="1316"/>
        <v>0</v>
      </c>
      <c r="N2788" s="5">
        <f>VLOOKUP(CONCATENATE($F2788," ",$G2788),AllocFactorMatrix,(N$4+1),FALSE)*$E2791</f>
        <v>0</v>
      </c>
      <c r="O2788" s="5">
        <f>VLOOKUP(CONCATENATE($F2788," ",$G2788),AllocFactorMatrix,(O$4+1),FALSE)*$E2791</f>
        <v>0</v>
      </c>
      <c r="P2788" s="5">
        <f>VLOOKUP(CONCATENATE($F2788," ",$G2788),AllocFactorMatrix,(P$4+1),FALSE)*$E2791</f>
        <v>0</v>
      </c>
      <c r="Q2788" s="5">
        <f>VLOOKUP(CONCATENATE($F2788," ",$G2788),AllocFactorMatrix,(Q$4+1),FALSE)*$E2791</f>
        <v>0</v>
      </c>
      <c r="R2788" s="5">
        <f t="shared" si="1318"/>
        <v>0</v>
      </c>
      <c r="S2788" s="5">
        <f>VLOOKUP(CONCATENATE($F2788," ",$G2788),AllocFactorMatrix,(S$4+1),FALSE)*$E2791</f>
        <v>0</v>
      </c>
      <c r="T2788" s="5">
        <f>VLOOKUP(CONCATENATE($F2788," ",$G2788),AllocFactorMatrix,(T$4+1),FALSE)*$E2791</f>
        <v>0</v>
      </c>
      <c r="U2788" s="5">
        <f>VLOOKUP(CONCATENATE($F2788," ",$G2788),AllocFactorMatrix,(U$4+1),FALSE)*$E2791</f>
        <v>0</v>
      </c>
      <c r="V2788" s="5">
        <f>VLOOKUP(CONCATENATE($F2788," ",$G2788),AllocFactorMatrix,(V$4+1),FALSE)*$E2791</f>
        <v>0</v>
      </c>
      <c r="W2788" s="5">
        <f t="shared" si="1319"/>
        <v>0</v>
      </c>
      <c r="X2788" s="5">
        <f>VLOOKUP(CONCATENATE($F2788," ",$G2788),AllocFactorMatrix,(X$4+1),FALSE)*$E2791</f>
        <v>0</v>
      </c>
      <c r="Y2788" s="5">
        <f>VLOOKUP(CONCATENATE($F2788," ",$G2788),AllocFactorMatrix,(Y$4+1),FALSE)*$E2791</f>
        <v>0</v>
      </c>
      <c r="Z2788" s="5">
        <f t="shared" si="1317"/>
        <v>0</v>
      </c>
      <c r="AA2788" s="5">
        <f>VLOOKUP(CONCATENATE($F2788," ",$G2788),AllocFactorMatrix,(AA$4+1),FALSE)*$E2791</f>
        <v>0</v>
      </c>
      <c r="AB2788" s="5">
        <f>VLOOKUP(CONCATENATE($F2788," ",$G2788),AllocFactorMatrix,(AB$4+1),FALSE)*$E2791</f>
        <v>0</v>
      </c>
      <c r="AC2788" s="5">
        <f>VLOOKUP(CONCATENATE($F2788," ",$G2788),AllocFactorMatrix,(AC$4+1),FALSE)*$E2791</f>
        <v>0</v>
      </c>
    </row>
    <row r="2789" spans="4:29" hidden="1" outlineLevel="1">
      <c r="E2789" s="48"/>
      <c r="F2789" s="175" t="str">
        <f>F2791</f>
        <v>CUST_TOTAL</v>
      </c>
      <c r="G2789" s="52" t="str">
        <f>$G$13</f>
        <v>ENERGY</v>
      </c>
      <c r="H2789" s="4">
        <f t="shared" si="1299"/>
        <v>0</v>
      </c>
      <c r="I2789" s="5">
        <f>VLOOKUP(CONCATENATE($F2789," ",$G2789),AllocFactorMatrix,(I$4+1),FALSE)*$E2791</f>
        <v>0</v>
      </c>
      <c r="J2789" s="5">
        <f>VLOOKUP(CONCATENATE($F2789," ",$G2789),AllocFactorMatrix,(J$4+1),FALSE)*$E2791</f>
        <v>0</v>
      </c>
      <c r="K2789" s="5">
        <f>VLOOKUP(CONCATENATE($F2789," ",$G2789),AllocFactorMatrix,(K$4+1),FALSE)*$E2791</f>
        <v>0</v>
      </c>
      <c r="L2789" s="5">
        <f>VLOOKUP(CONCATENATE($F2789," ",$G2789),AllocFactorMatrix,(L$4+1),FALSE)*$E2791</f>
        <v>0</v>
      </c>
      <c r="M2789" s="5">
        <f t="shared" si="1316"/>
        <v>0</v>
      </c>
      <c r="N2789" s="5">
        <f>VLOOKUP(CONCATENATE($F2789," ",$G2789),AllocFactorMatrix,(N$4+1),FALSE)*$E2791</f>
        <v>0</v>
      </c>
      <c r="O2789" s="5">
        <f>VLOOKUP(CONCATENATE($F2789," ",$G2789),AllocFactorMatrix,(O$4+1),FALSE)*$E2791</f>
        <v>0</v>
      </c>
      <c r="P2789" s="5">
        <f>VLOOKUP(CONCATENATE($F2789," ",$G2789),AllocFactorMatrix,(P$4+1),FALSE)*$E2791</f>
        <v>0</v>
      </c>
      <c r="Q2789" s="5">
        <f>VLOOKUP(CONCATENATE($F2789," ",$G2789),AllocFactorMatrix,(Q$4+1),FALSE)*$E2791</f>
        <v>0</v>
      </c>
      <c r="R2789" s="5">
        <f t="shared" si="1318"/>
        <v>0</v>
      </c>
      <c r="S2789" s="5">
        <f>VLOOKUP(CONCATENATE($F2789," ",$G2789),AllocFactorMatrix,(S$4+1),FALSE)*$E2791</f>
        <v>0</v>
      </c>
      <c r="T2789" s="5">
        <f>VLOOKUP(CONCATENATE($F2789," ",$G2789),AllocFactorMatrix,(T$4+1),FALSE)*$E2791</f>
        <v>0</v>
      </c>
      <c r="U2789" s="5">
        <f>VLOOKUP(CONCATENATE($F2789," ",$G2789),AllocFactorMatrix,(U$4+1),FALSE)*$E2791</f>
        <v>0</v>
      </c>
      <c r="V2789" s="5">
        <f>VLOOKUP(CONCATENATE($F2789," ",$G2789),AllocFactorMatrix,(V$4+1),FALSE)*$E2791</f>
        <v>0</v>
      </c>
      <c r="W2789" s="5">
        <f t="shared" si="1319"/>
        <v>0</v>
      </c>
      <c r="X2789" s="5">
        <f>VLOOKUP(CONCATENATE($F2789," ",$G2789),AllocFactorMatrix,(X$4+1),FALSE)*$E2791</f>
        <v>0</v>
      </c>
      <c r="Y2789" s="5">
        <f>VLOOKUP(CONCATENATE($F2789," ",$G2789),AllocFactorMatrix,(Y$4+1),FALSE)*$E2791</f>
        <v>0</v>
      </c>
      <c r="Z2789" s="5">
        <f t="shared" si="1317"/>
        <v>0</v>
      </c>
      <c r="AA2789" s="5">
        <f>VLOOKUP(CONCATENATE($F2789," ",$G2789),AllocFactorMatrix,(AA$4+1),FALSE)*$E2791</f>
        <v>0</v>
      </c>
      <c r="AB2789" s="5">
        <f>VLOOKUP(CONCATENATE($F2789," ",$G2789),AllocFactorMatrix,(AB$4+1),FALSE)*$E2791</f>
        <v>0</v>
      </c>
      <c r="AC2789" s="5">
        <f>VLOOKUP(CONCATENATE($F2789," ",$G2789),AllocFactorMatrix,(AC$4+1),FALSE)*$E2791</f>
        <v>0</v>
      </c>
    </row>
    <row r="2790" spans="4:29" hidden="1" outlineLevel="1">
      <c r="E2790" s="48"/>
      <c r="F2790" s="175" t="str">
        <f>F2791</f>
        <v>CUST_TOTAL</v>
      </c>
      <c r="G2790" s="52" t="str">
        <f>$G$14</f>
        <v>CUSTOMER</v>
      </c>
      <c r="H2790" s="4">
        <f t="shared" si="1299"/>
        <v>404340</v>
      </c>
      <c r="I2790" s="5">
        <f>VLOOKUP(CONCATENATE($F2790," ",$G2790),AllocFactorMatrix,(I$4+1),FALSE)*$E2791</f>
        <v>257598.78616984285</v>
      </c>
      <c r="J2790" s="5">
        <f>VLOOKUP(CONCATENATE($F2790," ",$G2790),AllocFactorMatrix,(J$4+1),FALSE)*$E2791</f>
        <v>58407.213153795965</v>
      </c>
      <c r="K2790" s="5">
        <f>VLOOKUP(CONCATENATE($F2790," ",$G2790),AllocFactorMatrix,(K$4+1),FALSE)*$E2791</f>
        <v>144.44359766988811</v>
      </c>
      <c r="L2790" s="5">
        <f>VLOOKUP(CONCATENATE($F2790," ",$G2790),AllocFactorMatrix,(L$4+1),FALSE)*$E2791</f>
        <v>11.55548781359105</v>
      </c>
      <c r="M2790" s="5">
        <f t="shared" si="1316"/>
        <v>58563.212239279441</v>
      </c>
      <c r="N2790" s="5">
        <f>VLOOKUP(CONCATENATE($F2790," ",$G2790),AllocFactorMatrix,(N$4+1),FALSE)*$E2791</f>
        <v>1045.7716471299898</v>
      </c>
      <c r="O2790" s="5">
        <f>VLOOKUP(CONCATENATE($F2790," ",$G2790),AllocFactorMatrix,(O$4+1),FALSE)*$E2791</f>
        <v>107.85121959351646</v>
      </c>
      <c r="P2790" s="5">
        <f>VLOOKUP(CONCATENATE($F2790," ",$G2790),AllocFactorMatrix,(P$4+1),FALSE)*$E2791</f>
        <v>23.1109756271821</v>
      </c>
      <c r="Q2790" s="5">
        <f>VLOOKUP(CONCATENATE($F2790," ",$G2790),AllocFactorMatrix,(Q$4+1),FALSE)*$E2791</f>
        <v>1.9259146355985084</v>
      </c>
      <c r="R2790" s="5">
        <f t="shared" si="1318"/>
        <v>1178.6597569862868</v>
      </c>
      <c r="S2790" s="5">
        <f>VLOOKUP(CONCATENATE($F2790," ",$G2790),AllocFactorMatrix,(S$4+1),FALSE)*$E2791</f>
        <v>9.6295731779925422</v>
      </c>
      <c r="T2790" s="5">
        <f>VLOOKUP(CONCATENATE($F2790," ",$G2790),AllocFactorMatrix,(T$4+1),FALSE)*$E2791</f>
        <v>84.740243966334361</v>
      </c>
      <c r="U2790" s="5">
        <f>VLOOKUP(CONCATENATE($F2790," ",$G2790),AllocFactorMatrix,(U$4+1),FALSE)*$E2791</f>
        <v>36.592378076371659</v>
      </c>
      <c r="V2790" s="5">
        <f>VLOOKUP(CONCATENATE($F2790," ",$G2790),AllocFactorMatrix,(V$4+1),FALSE)*$E2791</f>
        <v>7.7036585423940336</v>
      </c>
      <c r="W2790" s="5">
        <f t="shared" si="1319"/>
        <v>138.6658537630926</v>
      </c>
      <c r="X2790" s="5">
        <f>VLOOKUP(CONCATENATE($F2790," ",$G2790),AllocFactorMatrix,(X$4+1),FALSE)*$E2791</f>
        <v>294.66493924657175</v>
      </c>
      <c r="Y2790" s="5">
        <f>VLOOKUP(CONCATENATE($F2790," ",$G2790),AllocFactorMatrix,(Y$4+1),FALSE)*$E2791</f>
        <v>1.9259146355985084</v>
      </c>
      <c r="Z2790" s="5">
        <f t="shared" si="1317"/>
        <v>296.59085388217028</v>
      </c>
      <c r="AA2790" s="5">
        <f>VLOOKUP(CONCATENATE($F2790," ",$G2790),AllocFactorMatrix,(AA$4+1),FALSE)*$E2791</f>
        <v>17.333231720386575</v>
      </c>
      <c r="AB2790" s="5">
        <f>VLOOKUP(CONCATENATE($F2790," ",$G2790),AllocFactorMatrix,(AB$4+1),FALSE)*$E2791</f>
        <v>86440.826589567849</v>
      </c>
      <c r="AC2790" s="5">
        <f>VLOOKUP(CONCATENATE($F2790," ",$G2790),AllocFactorMatrix,(AC$4+1),FALSE)*$E2791</f>
        <v>105.92530495791794</v>
      </c>
    </row>
    <row r="2791" spans="4:29" collapsed="1">
      <c r="D2791" s="52" t="s">
        <v>266</v>
      </c>
      <c r="E2791" s="39">
        <v>404340</v>
      </c>
      <c r="F2791" s="93" t="s">
        <v>41</v>
      </c>
      <c r="G2791" s="52" t="str">
        <f>$G$15</f>
        <v>TOTAL</v>
      </c>
      <c r="H2791" s="4">
        <f t="shared" si="1299"/>
        <v>404340</v>
      </c>
      <c r="I2791" s="5">
        <f>VLOOKUP(CONCATENATE($F2791," ",$G2791),AllocFactorMatrix,(I$4+1),FALSE)*$E2791</f>
        <v>257598.78616984285</v>
      </c>
      <c r="J2791" s="5">
        <f>VLOOKUP(CONCATENATE($F2791," ",$G2791),AllocFactorMatrix,(J$4+1),FALSE)*$E2791</f>
        <v>58407.213153795965</v>
      </c>
      <c r="K2791" s="5">
        <f>VLOOKUP(CONCATENATE($F2791," ",$G2791),AllocFactorMatrix,(K$4+1),FALSE)*$E2791</f>
        <v>144.44359766988811</v>
      </c>
      <c r="L2791" s="5">
        <f>VLOOKUP(CONCATENATE($F2791," ",$G2791),AllocFactorMatrix,(L$4+1),FALSE)*$E2791</f>
        <v>11.55548781359105</v>
      </c>
      <c r="M2791" s="5">
        <f t="shared" si="1316"/>
        <v>58563.212239279441</v>
      </c>
      <c r="N2791" s="5">
        <f>VLOOKUP(CONCATENATE($F2791," ",$G2791),AllocFactorMatrix,(N$4+1),FALSE)*$E2791</f>
        <v>1045.7716471299898</v>
      </c>
      <c r="O2791" s="5">
        <f>VLOOKUP(CONCATENATE($F2791," ",$G2791),AllocFactorMatrix,(O$4+1),FALSE)*$E2791</f>
        <v>107.85121959351646</v>
      </c>
      <c r="P2791" s="5">
        <f>VLOOKUP(CONCATENATE($F2791," ",$G2791),AllocFactorMatrix,(P$4+1),FALSE)*$E2791</f>
        <v>23.1109756271821</v>
      </c>
      <c r="Q2791" s="5">
        <f>VLOOKUP(CONCATENATE($F2791," ",$G2791),AllocFactorMatrix,(Q$4+1),FALSE)*$E2791</f>
        <v>1.9259146355985084</v>
      </c>
      <c r="R2791" s="5">
        <f t="shared" si="1318"/>
        <v>1178.6597569862868</v>
      </c>
      <c r="S2791" s="5">
        <f>VLOOKUP(CONCATENATE($F2791," ",$G2791),AllocFactorMatrix,(S$4+1),FALSE)*$E2791</f>
        <v>9.6295731779925422</v>
      </c>
      <c r="T2791" s="5">
        <f>VLOOKUP(CONCATENATE($F2791," ",$G2791),AllocFactorMatrix,(T$4+1),FALSE)*$E2791</f>
        <v>84.740243966334361</v>
      </c>
      <c r="U2791" s="5">
        <f>VLOOKUP(CONCATENATE($F2791," ",$G2791),AllocFactorMatrix,(U$4+1),FALSE)*$E2791</f>
        <v>36.592378076371659</v>
      </c>
      <c r="V2791" s="5">
        <f>VLOOKUP(CONCATENATE($F2791," ",$G2791),AllocFactorMatrix,(V$4+1),FALSE)*$E2791</f>
        <v>7.7036585423940336</v>
      </c>
      <c r="W2791" s="5">
        <f t="shared" si="1319"/>
        <v>138.6658537630926</v>
      </c>
      <c r="X2791" s="5">
        <f>VLOOKUP(CONCATENATE($F2791," ",$G2791),AllocFactorMatrix,(X$4+1),FALSE)*$E2791</f>
        <v>294.66493924657175</v>
      </c>
      <c r="Y2791" s="5">
        <f>VLOOKUP(CONCATENATE($F2791," ",$G2791),AllocFactorMatrix,(Y$4+1),FALSE)*$E2791</f>
        <v>1.9259146355985084</v>
      </c>
      <c r="Z2791" s="5">
        <f t="shared" si="1317"/>
        <v>296.59085388217028</v>
      </c>
      <c r="AA2791" s="5">
        <f>VLOOKUP(CONCATENATE($F2791," ",$G2791),AllocFactorMatrix,(AA$4+1),FALSE)*$E2791</f>
        <v>17.333231720386575</v>
      </c>
      <c r="AB2791" s="5">
        <f>VLOOKUP(CONCATENATE($F2791," ",$G2791),AllocFactorMatrix,(AB$4+1),FALSE)*$E2791</f>
        <v>86440.826589567849</v>
      </c>
      <c r="AC2791" s="5">
        <f>VLOOKUP(CONCATENATE($F2791," ",$G2791),AllocFactorMatrix,(AC$4+1),FALSE)*$E2791</f>
        <v>105.92530495791794</v>
      </c>
    </row>
    <row r="2792" spans="4:29" hidden="1" outlineLevel="1">
      <c r="E2792" s="48"/>
      <c r="F2792" s="175" t="str">
        <f>F2799</f>
        <v>LABOR_M</v>
      </c>
      <c r="G2792" s="52" t="str">
        <f>$G$8</f>
        <v>PRODUCTION</v>
      </c>
      <c r="H2792" s="4">
        <f t="shared" ca="1" si="1299"/>
        <v>-192775.91125658952</v>
      </c>
      <c r="I2792" s="5">
        <f ca="1">VLOOKUP(CONCATENATE($F2792," ",$G2792),AllocFactorMatrix,(I$4+1),FALSE)*$E2799</f>
        <v>-99161.226024858042</v>
      </c>
      <c r="J2792" s="5">
        <f ca="1">VLOOKUP(CONCATENATE($F2792," ",$G2792),AllocFactorMatrix,(J$4+1),FALSE)*$E2799</f>
        <v>-23124.413154402115</v>
      </c>
      <c r="K2792" s="5">
        <f ca="1">VLOOKUP(CONCATENATE($F2792," ",$G2792),AllocFactorMatrix,(K$4+1),FALSE)*$E2799</f>
        <v>-321.5209092909588</v>
      </c>
      <c r="L2792" s="5">
        <f ca="1">VLOOKUP(CONCATENATE($F2792," ",$G2792),AllocFactorMatrix,(L$4+1),FALSE)*$E2799</f>
        <v>-44.77940900816764</v>
      </c>
      <c r="M2792" s="5">
        <f t="shared" ca="1" si="1316"/>
        <v>-23490.713472701238</v>
      </c>
      <c r="N2792" s="5">
        <f ca="1">VLOOKUP(CONCATENATE($F2792," ",$G2792),AllocFactorMatrix,(N$4+1),FALSE)*$E2799</f>
        <v>-13763.840263838287</v>
      </c>
      <c r="O2792" s="5">
        <f ca="1">VLOOKUP(CONCATENATE($F2792," ",$G2792),AllocFactorMatrix,(O$4+1),FALSE)*$E2799</f>
        <v>-2466.3643581077108</v>
      </c>
      <c r="P2792" s="5">
        <f ca="1">VLOOKUP(CONCATENATE($F2792," ",$G2792),AllocFactorMatrix,(P$4+1),FALSE)*$E2799</f>
        <v>-500.15352303211682</v>
      </c>
      <c r="Q2792" s="5">
        <f ca="1">VLOOKUP(CONCATENATE($F2792," ",$G2792),AllocFactorMatrix,(Q$4+1),FALSE)*$E2799</f>
        <v>-18.993103856733185</v>
      </c>
      <c r="R2792" s="5">
        <f ca="1">SUBTOTAL(9,N2792:Q2792)</f>
        <v>-16749.351248834846</v>
      </c>
      <c r="S2792" s="5">
        <f ca="1">VLOOKUP(CONCATENATE($F2792," ",$G2792),AllocFactorMatrix,(S$4+1),FALSE)*$E2799</f>
        <v>-651.81656173150702</v>
      </c>
      <c r="T2792" s="5">
        <f ca="1">VLOOKUP(CONCATENATE($F2792," ",$G2792),AllocFactorMatrix,(T$4+1),FALSE)*$E2799</f>
        <v>-8799.8999745944675</v>
      </c>
      <c r="U2792" s="5">
        <f ca="1">VLOOKUP(CONCATENATE($F2792," ",$G2792),AllocFactorMatrix,(U$4+1),FALSE)*$E2799</f>
        <v>-33656.084860422845</v>
      </c>
      <c r="V2792" s="5">
        <f ca="1">VLOOKUP(CONCATENATE($F2792," ",$G2792),AllocFactorMatrix,(V$4+1),FALSE)*$E2799</f>
        <v>-6097.111922225432</v>
      </c>
      <c r="W2792" s="5">
        <f ca="1">SUBTOTAL(9,S2792:V2792)</f>
        <v>-49204.913318974257</v>
      </c>
      <c r="X2792" s="5">
        <f ca="1">VLOOKUP(CONCATENATE($F2792," ",$G2792),AllocFactorMatrix,(X$4+1),FALSE)*$E2799</f>
        <v>-3777.6182890035043</v>
      </c>
      <c r="Y2792" s="5">
        <f ca="1">VLOOKUP(CONCATENATE($F2792," ",$G2792),AllocFactorMatrix,(Y$4+1),FALSE)*$E2799</f>
        <v>-75.44872641905927</v>
      </c>
      <c r="Z2792" s="5">
        <f t="shared" ca="1" si="1317"/>
        <v>-3853.0670154225636</v>
      </c>
      <c r="AA2792" s="5">
        <f ca="1">VLOOKUP(CONCATENATE($F2792," ",$G2792),AllocFactorMatrix,(AA$4+1),FALSE)*$E2799</f>
        <v>-49.832896676204527</v>
      </c>
      <c r="AB2792" s="5">
        <f ca="1">VLOOKUP(CONCATENATE($F2792," ",$G2792),AllocFactorMatrix,(AB$4+1),FALSE)*$E2799</f>
        <v>-221.38610002806931</v>
      </c>
      <c r="AC2792" s="5">
        <f ca="1">VLOOKUP(CONCATENATE($F2792," ",$G2792),AllocFactorMatrix,(AC$4+1),FALSE)*$E2799</f>
        <v>-45.421179094177042</v>
      </c>
    </row>
    <row r="2793" spans="4:29" hidden="1" outlineLevel="1">
      <c r="E2793" s="48"/>
      <c r="F2793" s="175" t="str">
        <f>F2799</f>
        <v>LABOR_M</v>
      </c>
      <c r="G2793" s="52" t="str">
        <f>$G$9</f>
        <v>BULKTRAN</v>
      </c>
      <c r="H2793" s="4">
        <f t="shared" ca="1" si="1299"/>
        <v>-29881.79109283154</v>
      </c>
      <c r="I2793" s="5">
        <f ca="1">VLOOKUP(CONCATENATE($F2793," ",$G2793),AllocFactorMatrix,(I$4+1),FALSE)*$E2799</f>
        <v>-15370.774394316695</v>
      </c>
      <c r="J2793" s="5">
        <f ca="1">VLOOKUP(CONCATENATE($F2793," ",$G2793),AllocFactorMatrix,(J$4+1),FALSE)*$E2799</f>
        <v>-3584.4669519130621</v>
      </c>
      <c r="K2793" s="5">
        <f ca="1">VLOOKUP(CONCATENATE($F2793," ",$G2793),AllocFactorMatrix,(K$4+1),FALSE)*$E2799</f>
        <v>-49.83828415481684</v>
      </c>
      <c r="L2793" s="5">
        <f ca="1">VLOOKUP(CONCATENATE($F2793," ",$G2793),AllocFactorMatrix,(L$4+1),FALSE)*$E2799</f>
        <v>-6.9411625992082318</v>
      </c>
      <c r="M2793" s="5">
        <f t="shared" ca="1" si="1316"/>
        <v>-3641.2463986670873</v>
      </c>
      <c r="N2793" s="5">
        <f ca="1">VLOOKUP(CONCATENATE($F2793," ",$G2793),AllocFactorMatrix,(N$4+1),FALSE)*$E2799</f>
        <v>-2133.5041122004213</v>
      </c>
      <c r="O2793" s="5">
        <f ca="1">VLOOKUP(CONCATENATE($F2793," ",$G2793),AllocFactorMatrix,(O$4+1),FALSE)*$E2799</f>
        <v>-382.30598432853242</v>
      </c>
      <c r="P2793" s="5">
        <f ca="1">VLOOKUP(CONCATENATE($F2793," ",$G2793),AllocFactorMatrix,(P$4+1),FALSE)*$E2799</f>
        <v>-77.527752259962853</v>
      </c>
      <c r="Q2793" s="5">
        <f ca="1">VLOOKUP(CONCATENATE($F2793," ",$G2793),AllocFactorMatrix,(Q$4+1),FALSE)*$E2799</f>
        <v>-2.9440813323192283</v>
      </c>
      <c r="R2793" s="5">
        <f t="shared" ref="R2793:R2799" ca="1" si="1320">SUBTOTAL(9,N2793:Q2793)</f>
        <v>-2596.2819301212353</v>
      </c>
      <c r="S2793" s="5">
        <f ca="1">VLOOKUP(CONCATENATE($F2793," ",$G2793),AllocFactorMatrix,(S$4+1),FALSE)*$E2799</f>
        <v>-101.03672290561038</v>
      </c>
      <c r="T2793" s="5">
        <f ca="1">VLOOKUP(CONCATENATE($F2793," ",$G2793),AllocFactorMatrix,(T$4+1),FALSE)*$E2799</f>
        <v>-1364.0541028419418</v>
      </c>
      <c r="U2793" s="5">
        <f ca="1">VLOOKUP(CONCATENATE($F2793," ",$G2793),AllocFactorMatrix,(U$4+1),FALSE)*$E2799</f>
        <v>-5216.9593713560516</v>
      </c>
      <c r="V2793" s="5">
        <f ca="1">VLOOKUP(CONCATENATE($F2793," ",$G2793),AllocFactorMatrix,(V$4+1),FALSE)*$E2799</f>
        <v>-945.100575803011</v>
      </c>
      <c r="W2793" s="5">
        <f t="shared" ref="W2793:W2799" ca="1" si="1321">SUBTOTAL(9,S2793:V2793)</f>
        <v>-7627.1507729066143</v>
      </c>
      <c r="X2793" s="5">
        <f ca="1">VLOOKUP(CONCATENATE($F2793," ",$G2793),AllocFactorMatrix,(X$4+1),FALSE)*$E2799</f>
        <v>-585.56071557204882</v>
      </c>
      <c r="Y2793" s="5">
        <f ca="1">VLOOKUP(CONCATENATE($F2793," ",$G2793),AllocFactorMatrix,(Y$4+1),FALSE)*$E2799</f>
        <v>-11.695149390702008</v>
      </c>
      <c r="Z2793" s="5">
        <f t="shared" ca="1" si="1317"/>
        <v>-597.25586496275082</v>
      </c>
      <c r="AA2793" s="5">
        <f ca="1">VLOOKUP(CONCATENATE($F2793," ",$G2793),AllocFactorMatrix,(AA$4+1),FALSE)*$E2799</f>
        <v>-7.7244931605950367</v>
      </c>
      <c r="AB2793" s="5">
        <f ca="1">VLOOKUP(CONCATENATE($F2793," ",$G2793),AllocFactorMatrix,(AB$4+1),FALSE)*$E2799</f>
        <v>-34.316596657609288</v>
      </c>
      <c r="AC2793" s="5">
        <f ca="1">VLOOKUP(CONCATENATE($F2793," ",$G2793),AllocFactorMatrix,(AC$4+1),FALSE)*$E2799</f>
        <v>-7.0406420389097741</v>
      </c>
    </row>
    <row r="2794" spans="4:29" hidden="1" outlineLevel="1">
      <c r="E2794" s="48"/>
      <c r="F2794" s="175" t="str">
        <f>F2799</f>
        <v>LABOR_M</v>
      </c>
      <c r="G2794" s="52" t="str">
        <f>$G$10</f>
        <v>SUBTRAN</v>
      </c>
      <c r="H2794" s="4">
        <f t="shared" ca="1" si="1299"/>
        <v>-8281.4159222789785</v>
      </c>
      <c r="I2794" s="5">
        <f ca="1">VLOOKUP(CONCATENATE($F2794," ",$G2794),AllocFactorMatrix,(I$4+1),FALSE)*$E2799</f>
        <v>-4231.4173016153882</v>
      </c>
      <c r="J2794" s="5">
        <f ca="1">VLOOKUP(CONCATENATE($F2794," ",$G2794),AllocFactorMatrix,(J$4+1),FALSE)*$E2799</f>
        <v>-991.91569743648893</v>
      </c>
      <c r="K2794" s="5">
        <f ca="1">VLOOKUP(CONCATENATE($F2794," ",$G2794),AllocFactorMatrix,(K$4+1),FALSE)*$E2799</f>
        <v>-13.856677661071696</v>
      </c>
      <c r="L2794" s="5">
        <f ca="1">VLOOKUP(CONCATENATE($F2794," ",$G2794),AllocFactorMatrix,(L$4+1),FALSE)*$E2799</f>
        <v>-2.50799427504298</v>
      </c>
      <c r="M2794" s="5">
        <f t="shared" ca="1" si="1316"/>
        <v>-1008.2803693726036</v>
      </c>
      <c r="N2794" s="5">
        <f ca="1">VLOOKUP(CONCATENATE($F2794," ",$G2794),AllocFactorMatrix,(N$4+1),FALSE)*$E2799</f>
        <v>-573.25630360236187</v>
      </c>
      <c r="O2794" s="5">
        <f ca="1">VLOOKUP(CONCATENATE($F2794," ",$G2794),AllocFactorMatrix,(O$4+1),FALSE)*$E2799</f>
        <v>-103.01127770448839</v>
      </c>
      <c r="P2794" s="5">
        <f ca="1">VLOOKUP(CONCATENATE($F2794," ",$G2794),AllocFactorMatrix,(P$4+1),FALSE)*$E2799</f>
        <v>-27.039666180376067</v>
      </c>
      <c r="Q2794" s="5">
        <f ca="1">VLOOKUP(CONCATENATE($F2794," ",$G2794),AllocFactorMatrix,(Q$4+1),FALSE)*$E2799</f>
        <v>0</v>
      </c>
      <c r="R2794" s="5">
        <f t="shared" ca="1" si="1320"/>
        <v>-703.30724748722639</v>
      </c>
      <c r="S2794" s="5">
        <f ca="1">VLOOKUP(CONCATENATE($F2794," ",$G2794),AllocFactorMatrix,(S$4+1),FALSE)*$E2799</f>
        <v>-25.839088799923612</v>
      </c>
      <c r="T2794" s="5">
        <f ca="1">VLOOKUP(CONCATENATE($F2794," ",$G2794),AllocFactorMatrix,(T$4+1),FALSE)*$E2799</f>
        <v>-362.54747149973258</v>
      </c>
      <c r="U2794" s="5">
        <f ca="1">VLOOKUP(CONCATENATE($F2794," ",$G2794),AllocFactorMatrix,(U$4+1),FALSE)*$E2799</f>
        <v>-1787.6386989347359</v>
      </c>
      <c r="V2794" s="5">
        <f ca="1">VLOOKUP(CONCATENATE($F2794," ",$G2794),AllocFactorMatrix,(V$4+1),FALSE)*$E2799</f>
        <v>0</v>
      </c>
      <c r="W2794" s="5">
        <f t="shared" ca="1" si="1321"/>
        <v>-2176.0252592343923</v>
      </c>
      <c r="X2794" s="5">
        <f ca="1">VLOOKUP(CONCATENATE($F2794," ",$G2794),AllocFactorMatrix,(X$4+1),FALSE)*$E2799</f>
        <v>-157.14111789988365</v>
      </c>
      <c r="Y2794" s="5">
        <f ca="1">VLOOKUP(CONCATENATE($F2794," ",$G2794),AllocFactorMatrix,(Y$4+1),FALSE)*$E2799</f>
        <v>-3.1551606159890193</v>
      </c>
      <c r="Z2794" s="5">
        <f t="shared" ca="1" si="1317"/>
        <v>-160.29627851587267</v>
      </c>
      <c r="AA2794" s="5">
        <f ca="1">VLOOKUP(CONCATENATE($F2794," ",$G2794),AllocFactorMatrix,(AA$4+1),FALSE)*$E2799</f>
        <v>-2.0894660534905878</v>
      </c>
      <c r="AB2794" s="5">
        <f ca="1">VLOOKUP(CONCATENATE($F2794," ",$G2794),AllocFactorMatrix,(AB$4+1),FALSE)*$E2799</f>
        <v>0</v>
      </c>
      <c r="AC2794" s="5">
        <f ca="1">VLOOKUP(CONCATENATE($F2794," ",$G2794),AllocFactorMatrix,(AC$4+1),FALSE)*$E2799</f>
        <v>0</v>
      </c>
    </row>
    <row r="2795" spans="4:29" hidden="1" outlineLevel="1">
      <c r="E2795" s="48"/>
      <c r="F2795" s="175" t="str">
        <f>F2799</f>
        <v>LABOR_M</v>
      </c>
      <c r="G2795" s="52" t="str">
        <f>$G$11</f>
        <v>DISTPRI</v>
      </c>
      <c r="H2795" s="4">
        <f t="shared" ca="1" si="1299"/>
        <v>-67647.401941562377</v>
      </c>
      <c r="I2795" s="5">
        <f ca="1">VLOOKUP(CONCATENATE($F2795," ",$G2795),AllocFactorMatrix,(I$4+1),FALSE)*$E2799</f>
        <v>-44295.996923693034</v>
      </c>
      <c r="J2795" s="5">
        <f ca="1">VLOOKUP(CONCATENATE($F2795," ",$G2795),AllocFactorMatrix,(J$4+1),FALSE)*$E2799</f>
        <v>-10366.972952413138</v>
      </c>
      <c r="K2795" s="5">
        <f ca="1">VLOOKUP(CONCATENATE($F2795," ",$G2795),AllocFactorMatrix,(K$4+1),FALSE)*$E2799</f>
        <v>-144.80329550131648</v>
      </c>
      <c r="L2795" s="5">
        <f ca="1">VLOOKUP(CONCATENATE($F2795," ",$G2795),AllocFactorMatrix,(L$4+1),FALSE)*$E2799</f>
        <v>0</v>
      </c>
      <c r="M2795" s="5">
        <f t="shared" ca="1" si="1316"/>
        <v>-10511.776247914455</v>
      </c>
      <c r="N2795" s="5">
        <f ca="1">VLOOKUP(CONCATENATE($F2795," ",$G2795),AllocFactorMatrix,(N$4+1),FALSE)*$E2799</f>
        <v>-6018.2311664657336</v>
      </c>
      <c r="O2795" s="5">
        <f ca="1">VLOOKUP(CONCATENATE($F2795," ",$G2795),AllocFactorMatrix,(O$4+1),FALSE)*$E2799</f>
        <v>-1081.3509082612852</v>
      </c>
      <c r="P2795" s="5">
        <f ca="1">VLOOKUP(CONCATENATE($F2795," ",$G2795),AllocFactorMatrix,(P$4+1),FALSE)*$E2799</f>
        <v>0</v>
      </c>
      <c r="Q2795" s="5">
        <f ca="1">VLOOKUP(CONCATENATE($F2795," ",$G2795),AllocFactorMatrix,(Q$4+1),FALSE)*$E2799</f>
        <v>0</v>
      </c>
      <c r="R2795" s="5">
        <f t="shared" ca="1" si="1320"/>
        <v>-7099.5820747270191</v>
      </c>
      <c r="S2795" s="5">
        <f ca="1">VLOOKUP(CONCATENATE($F2795," ",$G2795),AllocFactorMatrix,(S$4+1),FALSE)*$E2799</f>
        <v>-272.12489689701118</v>
      </c>
      <c r="T2795" s="5">
        <f ca="1">VLOOKUP(CONCATENATE($F2795," ",$G2795),AllocFactorMatrix,(T$4+1),FALSE)*$E2799</f>
        <v>-3762.9057424589605</v>
      </c>
      <c r="U2795" s="5">
        <f ca="1">VLOOKUP(CONCATENATE($F2795," ",$G2795),AllocFactorMatrix,(U$4+1),FALSE)*$E2799</f>
        <v>0</v>
      </c>
      <c r="V2795" s="5">
        <f ca="1">VLOOKUP(CONCATENATE($F2795," ",$G2795),AllocFactorMatrix,(V$4+1),FALSE)*$E2799</f>
        <v>0</v>
      </c>
      <c r="W2795" s="5">
        <f t="shared" ca="1" si="1321"/>
        <v>-4035.0306393559717</v>
      </c>
      <c r="X2795" s="5">
        <f ca="1">VLOOKUP(CONCATENATE($F2795," ",$G2795),AllocFactorMatrix,(X$4+1),FALSE)*$E2799</f>
        <v>-1650.1492571525587</v>
      </c>
      <c r="Y2795" s="5">
        <f ca="1">VLOOKUP(CONCATENATE($F2795," ",$G2795),AllocFactorMatrix,(Y$4+1),FALSE)*$E2799</f>
        <v>-33.121097892353511</v>
      </c>
      <c r="Z2795" s="5">
        <f t="shared" ca="1" si="1317"/>
        <v>-1683.2703550449121</v>
      </c>
      <c r="AA2795" s="5">
        <f ca="1">VLOOKUP(CONCATENATE($F2795," ",$G2795),AllocFactorMatrix,(AA$4+1),FALSE)*$E2799</f>
        <v>-21.745700826964054</v>
      </c>
      <c r="AB2795" s="5">
        <f ca="1">VLOOKUP(CONCATENATE($F2795," ",$G2795),AllocFactorMatrix,(AB$4+1),FALSE)*$E2799</f>
        <v>0</v>
      </c>
      <c r="AC2795" s="5">
        <f ca="1">VLOOKUP(CONCATENATE($F2795," ",$G2795),AllocFactorMatrix,(AC$4+1),FALSE)*$E2799</f>
        <v>0</v>
      </c>
    </row>
    <row r="2796" spans="4:29" hidden="1" outlineLevel="1">
      <c r="E2796" s="48"/>
      <c r="F2796" s="175" t="str">
        <f>F2799</f>
        <v>LABOR_M</v>
      </c>
      <c r="G2796" s="52" t="str">
        <f>$G$12</f>
        <v>DISTSEC</v>
      </c>
      <c r="H2796" s="4">
        <f t="shared" ca="1" si="1299"/>
        <v>-26800.077506174966</v>
      </c>
      <c r="I2796" s="5">
        <f ca="1">VLOOKUP(CONCATENATE($F2796," ",$G2796),AllocFactorMatrix,(I$4+1),FALSE)*$E2799</f>
        <v>-19888.473770033605</v>
      </c>
      <c r="J2796" s="5">
        <f ca="1">VLOOKUP(CONCATENATE($F2796," ",$G2796),AllocFactorMatrix,(J$4+1),FALSE)*$E2799</f>
        <v>-4010.404872231813</v>
      </c>
      <c r="K2796" s="5">
        <f ca="1">VLOOKUP(CONCATENATE($F2796," ",$G2796),AllocFactorMatrix,(K$4+1),FALSE)*$E2799</f>
        <v>0</v>
      </c>
      <c r="L2796" s="5">
        <f ca="1">VLOOKUP(CONCATENATE($F2796," ",$G2796),AllocFactorMatrix,(L$4+1),FALSE)*$E2799</f>
        <v>0</v>
      </c>
      <c r="M2796" s="5">
        <f t="shared" ca="1" si="1316"/>
        <v>-4010.404872231813</v>
      </c>
      <c r="N2796" s="5">
        <f ca="1">VLOOKUP(CONCATENATE($F2796," ",$G2796),AllocFactorMatrix,(N$4+1),FALSE)*$E2799</f>
        <v>-2004.5426449319652</v>
      </c>
      <c r="O2796" s="5">
        <f ca="1">VLOOKUP(CONCATENATE($F2796," ",$G2796),AllocFactorMatrix,(O$4+1),FALSE)*$E2799</f>
        <v>0</v>
      </c>
      <c r="P2796" s="5">
        <f ca="1">VLOOKUP(CONCATENATE($F2796," ",$G2796),AllocFactorMatrix,(P$4+1),FALSE)*$E2799</f>
        <v>0</v>
      </c>
      <c r="Q2796" s="5">
        <f ca="1">VLOOKUP(CONCATENATE($F2796," ",$G2796),AllocFactorMatrix,(Q$4+1),FALSE)*$E2799</f>
        <v>0</v>
      </c>
      <c r="R2796" s="5">
        <f t="shared" ca="1" si="1320"/>
        <v>-2004.5426449319652</v>
      </c>
      <c r="S2796" s="5">
        <f ca="1">VLOOKUP(CONCATENATE($F2796," ",$G2796),AllocFactorMatrix,(S$4+1),FALSE)*$E2799</f>
        <v>-74.925110623564251</v>
      </c>
      <c r="T2796" s="5">
        <f ca="1">VLOOKUP(CONCATENATE($F2796," ",$G2796),AllocFactorMatrix,(T$4+1),FALSE)*$E2799</f>
        <v>0</v>
      </c>
      <c r="U2796" s="5">
        <f ca="1">VLOOKUP(CONCATENATE($F2796," ",$G2796),AllocFactorMatrix,(U$4+1),FALSE)*$E2799</f>
        <v>0</v>
      </c>
      <c r="V2796" s="5">
        <f ca="1">VLOOKUP(CONCATENATE($F2796," ",$G2796),AllocFactorMatrix,(V$4+1),FALSE)*$E2799</f>
        <v>0</v>
      </c>
      <c r="W2796" s="5">
        <f t="shared" ca="1" si="1321"/>
        <v>-74.925110623564251</v>
      </c>
      <c r="X2796" s="5">
        <f ca="1">VLOOKUP(CONCATENATE($F2796," ",$G2796),AllocFactorMatrix,(X$4+1),FALSE)*$E2799</f>
        <v>-566.23667518388504</v>
      </c>
      <c r="Y2796" s="5">
        <f ca="1">VLOOKUP(CONCATENATE($F2796," ",$G2796),AllocFactorMatrix,(Y$4+1),FALSE)*$E2799</f>
        <v>0</v>
      </c>
      <c r="Z2796" s="5">
        <f t="shared" ca="1" si="1317"/>
        <v>-566.23667518388504</v>
      </c>
      <c r="AA2796" s="5">
        <f ca="1">VLOOKUP(CONCATENATE($F2796," ",$G2796),AllocFactorMatrix,(AA$4+1),FALSE)*$E2799</f>
        <v>-6.6949399547085369</v>
      </c>
      <c r="AB2796" s="5">
        <f ca="1">VLOOKUP(CONCATENATE($F2796," ",$G2796),AllocFactorMatrix,(AB$4+1),FALSE)*$E2799</f>
        <v>-206.06831124362304</v>
      </c>
      <c r="AC2796" s="5">
        <f ca="1">VLOOKUP(CONCATENATE($F2796," ",$G2796),AllocFactorMatrix,(AC$4+1),FALSE)*$E2799</f>
        <v>-42.73118197179187</v>
      </c>
    </row>
    <row r="2797" spans="4:29" hidden="1" outlineLevel="1">
      <c r="E2797" s="48"/>
      <c r="F2797" s="175" t="str">
        <f>F2799</f>
        <v>LABOR_M</v>
      </c>
      <c r="G2797" s="52" t="str">
        <f>$G$13</f>
        <v>ENERGY</v>
      </c>
      <c r="H2797" s="4">
        <f t="shared" ca="1" si="1299"/>
        <v>-77105.230905277684</v>
      </c>
      <c r="I2797" s="5">
        <f ca="1">VLOOKUP(CONCATENATE($F2797," ",$G2797),AllocFactorMatrix,(I$4+1),FALSE)*$E2799</f>
        <v>-30170.213511374564</v>
      </c>
      <c r="J2797" s="5">
        <f ca="1">VLOOKUP(CONCATENATE($F2797," ",$G2797),AllocFactorMatrix,(J$4+1),FALSE)*$E2799</f>
        <v>-8704.0190620373269</v>
      </c>
      <c r="K2797" s="5">
        <f ca="1">VLOOKUP(CONCATENATE($F2797," ",$G2797),AllocFactorMatrix,(K$4+1),FALSE)*$E2799</f>
        <v>-121.31544742375077</v>
      </c>
      <c r="L2797" s="5">
        <f ca="1">VLOOKUP(CONCATENATE($F2797," ",$G2797),AllocFactorMatrix,(L$4+1),FALSE)*$E2799</f>
        <v>-16.959796733622138</v>
      </c>
      <c r="M2797" s="5">
        <f t="shared" ca="1" si="1316"/>
        <v>-8842.2943061946989</v>
      </c>
      <c r="N2797" s="5">
        <f ca="1">VLOOKUP(CONCATENATE($F2797," ",$G2797),AllocFactorMatrix,(N$4+1),FALSE)*$E2799</f>
        <v>-5647.3792201938786</v>
      </c>
      <c r="O2797" s="5">
        <f ca="1">VLOOKUP(CONCATENATE($F2797," ",$G2797),AllocFactorMatrix,(O$4+1),FALSE)*$E2799</f>
        <v>-1007.1477668999528</v>
      </c>
      <c r="P2797" s="5">
        <f ca="1">VLOOKUP(CONCATENATE($F2797," ",$G2797),AllocFactorMatrix,(P$4+1),FALSE)*$E2799</f>
        <v>-205.09216864401921</v>
      </c>
      <c r="Q2797" s="5">
        <f ca="1">VLOOKUP(CONCATENATE($F2797," ",$G2797),AllocFactorMatrix,(Q$4+1),FALSE)*$E2799</f>
        <v>-7.7464006190506707</v>
      </c>
      <c r="R2797" s="5">
        <f t="shared" ca="1" si="1320"/>
        <v>-6867.3655563569009</v>
      </c>
      <c r="S2797" s="5">
        <f ca="1">VLOOKUP(CONCATENATE($F2797," ",$G2797),AllocFactorMatrix,(S$4+1),FALSE)*$E2799</f>
        <v>-295.7533524214586</v>
      </c>
      <c r="T2797" s="5">
        <f ca="1">VLOOKUP(CONCATENATE($F2797," ",$G2797),AllocFactorMatrix,(T$4+1),FALSE)*$E2799</f>
        <v>-4675.9167347693065</v>
      </c>
      <c r="U2797" s="5">
        <f ca="1">VLOOKUP(CONCATENATE($F2797," ",$G2797),AllocFactorMatrix,(U$4+1),FALSE)*$E2799</f>
        <v>-20110.356845841226</v>
      </c>
      <c r="V2797" s="5">
        <f ca="1">VLOOKUP(CONCATENATE($F2797," ",$G2797),AllocFactorMatrix,(V$4+1),FALSE)*$E2799</f>
        <v>-3782.9681701720674</v>
      </c>
      <c r="W2797" s="5">
        <f t="shared" ca="1" si="1321"/>
        <v>-28864.995103204063</v>
      </c>
      <c r="X2797" s="5">
        <f ca="1">VLOOKUP(CONCATENATE($F2797," ",$G2797),AllocFactorMatrix,(X$4+1),FALSE)*$E2799</f>
        <v>-1551.2790890552797</v>
      </c>
      <c r="Y2797" s="5">
        <f ca="1">VLOOKUP(CONCATENATE($F2797," ",$G2797),AllocFactorMatrix,(Y$4+1),FALSE)*$E2799</f>
        <v>-31.126105477665643</v>
      </c>
      <c r="Z2797" s="5">
        <f t="shared" ca="1" si="1317"/>
        <v>-1582.4051945329452</v>
      </c>
      <c r="AA2797" s="5">
        <f ca="1">VLOOKUP(CONCATENATE($F2797," ",$G2797),AllocFactorMatrix,(AA$4+1),FALSE)*$E2799</f>
        <v>-27.764619559872003</v>
      </c>
      <c r="AB2797" s="5">
        <f ca="1">VLOOKUP(CONCATENATE($F2797," ",$G2797),AllocFactorMatrix,(AB$4+1),FALSE)*$E2799</f>
        <v>-621.91796929107556</v>
      </c>
      <c r="AC2797" s="5">
        <f ca="1">VLOOKUP(CONCATENATE($F2797," ",$G2797),AllocFactorMatrix,(AC$4+1),FALSE)*$E2799</f>
        <v>-128.27464476354828</v>
      </c>
    </row>
    <row r="2798" spans="4:29" hidden="1" outlineLevel="1">
      <c r="E2798" s="48"/>
      <c r="F2798" s="175" t="str">
        <f>F2799</f>
        <v>LABOR_M</v>
      </c>
      <c r="G2798" s="52" t="str">
        <f>$G$14</f>
        <v>CUSTOMER</v>
      </c>
      <c r="H2798" s="4">
        <f t="shared" ca="1" si="1299"/>
        <v>-51028.171375285179</v>
      </c>
      <c r="I2798" s="5">
        <f ca="1">VLOOKUP(CONCATENATE($F2798," ",$G2798),AllocFactorMatrix,(I$4+1),FALSE)*$E2799</f>
        <v>-39400.397689606478</v>
      </c>
      <c r="J2798" s="5">
        <f ca="1">VLOOKUP(CONCATENATE($F2798," ",$G2798),AllocFactorMatrix,(J$4+1),FALSE)*$E2799</f>
        <v>-7978.2297937409694</v>
      </c>
      <c r="K2798" s="5">
        <f ca="1">VLOOKUP(CONCATENATE($F2798," ",$G2798),AllocFactorMatrix,(K$4+1),FALSE)*$E2799</f>
        <v>-203.92500150140339</v>
      </c>
      <c r="L2798" s="5">
        <f ca="1">VLOOKUP(CONCATENATE($F2798," ",$G2798),AllocFactorMatrix,(L$4+1),FALSE)*$E2799</f>
        <v>-32.879061859826813</v>
      </c>
      <c r="M2798" s="5">
        <f t="shared" ca="1" si="1316"/>
        <v>-8215.0338571021985</v>
      </c>
      <c r="N2798" s="5">
        <f ca="1">VLOOKUP(CONCATENATE($F2798," ",$G2798),AllocFactorMatrix,(N$4+1),FALSE)*$E2799</f>
        <v>-327.18410339650399</v>
      </c>
      <c r="O2798" s="5">
        <f ca="1">VLOOKUP(CONCATENATE($F2798," ",$G2798),AllocFactorMatrix,(O$4+1),FALSE)*$E2799</f>
        <v>-79.02148574248686</v>
      </c>
      <c r="P2798" s="5">
        <f ca="1">VLOOKUP(CONCATENATE($F2798," ",$G2798),AllocFactorMatrix,(P$4+1),FALSE)*$E2799</f>
        <v>-80.440868990208543</v>
      </c>
      <c r="Q2798" s="5">
        <f ca="1">VLOOKUP(CONCATENATE($F2798," ",$G2798),AllocFactorMatrix,(Q$4+1),FALSE)*$E2799</f>
        <v>-9.9363285423359375</v>
      </c>
      <c r="R2798" s="5">
        <f t="shared" ca="1" si="1320"/>
        <v>-496.5827866715353</v>
      </c>
      <c r="S2798" s="5">
        <f ca="1">VLOOKUP(CONCATENATE($F2798," ",$G2798),AllocFactorMatrix,(S$4+1),FALSE)*$E2799</f>
        <v>-2.4866225763295069</v>
      </c>
      <c r="T2798" s="5">
        <f ca="1">VLOOKUP(CONCATENATE($F2798," ",$G2798),AllocFactorMatrix,(T$4+1),FALSE)*$E2799</f>
        <v>-57.449021366812524</v>
      </c>
      <c r="U2798" s="5">
        <f ca="1">VLOOKUP(CONCATENATE($F2798," ",$G2798),AllocFactorMatrix,(U$4+1),FALSE)*$E2799</f>
        <v>-135.12557867946006</v>
      </c>
      <c r="V2798" s="5">
        <f ca="1">VLOOKUP(CONCATENATE($F2798," ",$G2798),AllocFactorMatrix,(V$4+1),FALSE)*$E2799</f>
        <v>-39.789552266987009</v>
      </c>
      <c r="W2798" s="5">
        <f t="shared" ca="1" si="1321"/>
        <v>-234.8507748895891</v>
      </c>
      <c r="X2798" s="5">
        <f ca="1">VLOOKUP(CONCATENATE($F2798," ",$G2798),AllocFactorMatrix,(X$4+1),FALSE)*$E2799</f>
        <v>-72.498110198532601</v>
      </c>
      <c r="Y2798" s="5">
        <f ca="1">VLOOKUP(CONCATENATE($F2798," ",$G2798),AllocFactorMatrix,(Y$4+1),FALSE)*$E2799</f>
        <v>-1.0829936093839918</v>
      </c>
      <c r="Z2798" s="5">
        <f t="shared" ca="1" si="1317"/>
        <v>-73.581103807916591</v>
      </c>
      <c r="AA2798" s="5">
        <f ca="1">VLOOKUP(CONCATENATE($F2798," ",$G2798),AllocFactorMatrix,(AA$4+1),FALSE)*$E2799</f>
        <v>-5.901925684196593</v>
      </c>
      <c r="AB2798" s="5">
        <f ca="1">VLOOKUP(CONCATENATE($F2798," ",$G2798),AllocFactorMatrix,(AB$4+1),FALSE)*$E2799</f>
        <v>-2144.4378344214338</v>
      </c>
      <c r="AC2798" s="5">
        <f ca="1">VLOOKUP(CONCATENATE($F2798," ",$G2798),AllocFactorMatrix,(AC$4+1),FALSE)*$E2799</f>
        <v>-457.38540310181554</v>
      </c>
    </row>
    <row r="2799" spans="4:29" collapsed="1">
      <c r="D2799" s="52" t="s">
        <v>330</v>
      </c>
      <c r="E2799" s="39">
        <v>-453520</v>
      </c>
      <c r="F2799" s="93" t="s">
        <v>69</v>
      </c>
      <c r="G2799" s="52" t="str">
        <f>$G$15</f>
        <v>TOTAL</v>
      </c>
      <c r="H2799" s="4">
        <f t="shared" ca="1" si="1299"/>
        <v>-453520.00000000017</v>
      </c>
      <c r="I2799" s="5">
        <f ca="1">VLOOKUP(CONCATENATE($F2799," ",$G2799),AllocFactorMatrix,(I$4+1),FALSE)*$E2799</f>
        <v>-252518.49961549783</v>
      </c>
      <c r="J2799" s="5">
        <f ca="1">VLOOKUP(CONCATENATE($F2799," ",$G2799),AllocFactorMatrix,(J$4+1),FALSE)*$E2799</f>
        <v>-58760.422484174916</v>
      </c>
      <c r="K2799" s="5">
        <f ca="1">VLOOKUP(CONCATENATE($F2799," ",$G2799),AllocFactorMatrix,(K$4+1),FALSE)*$E2799</f>
        <v>-855.25961553331808</v>
      </c>
      <c r="L2799" s="5">
        <f ca="1">VLOOKUP(CONCATENATE($F2799," ",$G2799),AllocFactorMatrix,(L$4+1),FALSE)*$E2799</f>
        <v>-104.06742447586781</v>
      </c>
      <c r="M2799" s="5">
        <f t="shared" ca="1" si="1316"/>
        <v>-59719.749524184102</v>
      </c>
      <c r="N2799" s="5">
        <f ca="1">VLOOKUP(CONCATENATE($F2799," ",$G2799),AllocFactorMatrix,(N$4+1),FALSE)*$E2799</f>
        <v>-30467.937814629153</v>
      </c>
      <c r="O2799" s="5">
        <f ca="1">VLOOKUP(CONCATENATE($F2799," ",$G2799),AllocFactorMatrix,(O$4+1),FALSE)*$E2799</f>
        <v>-5119.2017810444559</v>
      </c>
      <c r="P2799" s="5">
        <f ca="1">VLOOKUP(CONCATENATE($F2799," ",$G2799),AllocFactorMatrix,(P$4+1),FALSE)*$E2799</f>
        <v>-890.25397910668335</v>
      </c>
      <c r="Q2799" s="5">
        <f ca="1">VLOOKUP(CONCATENATE($F2799," ",$G2799),AllocFactorMatrix,(Q$4+1),FALSE)*$E2799</f>
        <v>-39.619914350439032</v>
      </c>
      <c r="R2799" s="5">
        <f t="shared" ca="1" si="1320"/>
        <v>-36517.013489130732</v>
      </c>
      <c r="S2799" s="5">
        <f ca="1">VLOOKUP(CONCATENATE($F2799," ",$G2799),AllocFactorMatrix,(S$4+1),FALSE)*$E2799</f>
        <v>-1423.9823559554045</v>
      </c>
      <c r="T2799" s="5">
        <f ca="1">VLOOKUP(CONCATENATE($F2799," ",$G2799),AllocFactorMatrix,(T$4+1),FALSE)*$E2799</f>
        <v>-19022.77304753122</v>
      </c>
      <c r="U2799" s="5">
        <f ca="1">VLOOKUP(CONCATENATE($F2799," ",$G2799),AllocFactorMatrix,(U$4+1),FALSE)*$E2799</f>
        <v>-60906.165355234312</v>
      </c>
      <c r="V2799" s="5">
        <f ca="1">VLOOKUP(CONCATENATE($F2799," ",$G2799),AllocFactorMatrix,(V$4+1),FALSE)*$E2799</f>
        <v>-10864.970220467498</v>
      </c>
      <c r="W2799" s="5">
        <f t="shared" ca="1" si="1321"/>
        <v>-92217.890979188436</v>
      </c>
      <c r="X2799" s="5">
        <f ca="1">VLOOKUP(CONCATENATE($F2799," ",$G2799),AllocFactorMatrix,(X$4+1),FALSE)*$E2799</f>
        <v>-8360.4832540656917</v>
      </c>
      <c r="Y2799" s="5">
        <f ca="1">VLOOKUP(CONCATENATE($F2799," ",$G2799),AllocFactorMatrix,(Y$4+1),FALSE)*$E2799</f>
        <v>-155.62923340515343</v>
      </c>
      <c r="Z2799" s="5">
        <f t="shared" ca="1" si="1317"/>
        <v>-8516.1124874708457</v>
      </c>
      <c r="AA2799" s="5">
        <f ca="1">VLOOKUP(CONCATENATE($F2799," ",$G2799),AllocFactorMatrix,(AA$4+1),FALSE)*$E2799</f>
        <v>-121.75404191603134</v>
      </c>
      <c r="AB2799" s="5">
        <f ca="1">VLOOKUP(CONCATENATE($F2799," ",$G2799),AllocFactorMatrix,(AB$4+1),FALSE)*$E2799</f>
        <v>-3228.1268116418109</v>
      </c>
      <c r="AC2799" s="5">
        <f ca="1">VLOOKUP(CONCATENATE($F2799," ",$G2799),AllocFactorMatrix,(AC$4+1),FALSE)*$E2799</f>
        <v>-680.85305097024252</v>
      </c>
    </row>
    <row r="2800" spans="4:29" hidden="1" outlineLevel="1">
      <c r="E2800" s="48"/>
      <c r="F2800" s="175" t="str">
        <f>F2807</f>
        <v>LABOR_M</v>
      </c>
      <c r="G2800" s="52" t="str">
        <f>$G$8</f>
        <v>PRODUCTION</v>
      </c>
      <c r="H2800" s="4">
        <f t="shared" ca="1" si="1299"/>
        <v>155387.53504778203</v>
      </c>
      <c r="I2800" s="5">
        <f ca="1">VLOOKUP(CONCATENATE($F2800," ",$G2800),AllocFactorMatrix,(I$4+1),FALSE)*$E2807</f>
        <v>79929.16948948917</v>
      </c>
      <c r="J2800" s="5">
        <f ca="1">VLOOKUP(CONCATENATE($F2800," ",$G2800),AllocFactorMatrix,(J$4+1),FALSE)*$E2807</f>
        <v>18639.494613548224</v>
      </c>
      <c r="K2800" s="5">
        <f ca="1">VLOOKUP(CONCATENATE($F2800," ",$G2800),AllocFactorMatrix,(K$4+1),FALSE)*$E2807</f>
        <v>259.16278250421635</v>
      </c>
      <c r="L2800" s="5">
        <f ca="1">VLOOKUP(CONCATENATE($F2800," ",$G2800),AllocFactorMatrix,(L$4+1),FALSE)*$E2807</f>
        <v>36.094561510925146</v>
      </c>
      <c r="M2800" s="5">
        <f t="shared" ref="M2800:M2807" ca="1" si="1322">SUBTOTAL(9,J2800:L2800)</f>
        <v>18934.751957563367</v>
      </c>
      <c r="N2800" s="5">
        <f ca="1">VLOOKUP(CONCATENATE($F2800," ",$G2800),AllocFactorMatrix,(N$4+1),FALSE)*$E2807</f>
        <v>11094.379984761395</v>
      </c>
      <c r="O2800" s="5">
        <f ca="1">VLOOKUP(CONCATENATE($F2800," ",$G2800),AllocFactorMatrix,(O$4+1),FALSE)*$E2807</f>
        <v>1988.0195385301927</v>
      </c>
      <c r="P2800" s="5">
        <f ca="1">VLOOKUP(CONCATENATE($F2800," ",$G2800),AllocFactorMatrix,(P$4+1),FALSE)*$E2807</f>
        <v>403.15007504221131</v>
      </c>
      <c r="Q2800" s="5">
        <f ca="1">VLOOKUP(CONCATENATE($F2800," ",$G2800),AllocFactorMatrix,(Q$4+1),FALSE)*$E2807</f>
        <v>15.309441786406863</v>
      </c>
      <c r="R2800" s="5">
        <f ca="1">SUBTOTAL(9,N2800:Q2800)</f>
        <v>13500.859040120205</v>
      </c>
      <c r="S2800" s="5">
        <f ca="1">VLOOKUP(CONCATENATE($F2800," ",$G2800),AllocFactorMatrix,(S$4+1),FALSE)*$E2807</f>
        <v>525.39847001925261</v>
      </c>
      <c r="T2800" s="5">
        <f ca="1">VLOOKUP(CONCATENATE($F2800," ",$G2800),AllocFactorMatrix,(T$4+1),FALSE)*$E2807</f>
        <v>7093.1827364013225</v>
      </c>
      <c r="U2800" s="5">
        <f ca="1">VLOOKUP(CONCATENATE($F2800," ",$G2800),AllocFactorMatrix,(U$4+1),FALSE)*$E2807</f>
        <v>27128.576551554586</v>
      </c>
      <c r="V2800" s="5">
        <f ca="1">VLOOKUP(CONCATENATE($F2800," ",$G2800),AllocFactorMatrix,(V$4+1),FALSE)*$E2807</f>
        <v>4914.5932514567194</v>
      </c>
      <c r="W2800" s="5">
        <f ca="1">SUBTOTAL(9,S2800:V2800)</f>
        <v>39661.751009431879</v>
      </c>
      <c r="X2800" s="5">
        <f ca="1">VLOOKUP(CONCATENATE($F2800," ",$G2800),AllocFactorMatrix,(X$4+1),FALSE)*$E2807</f>
        <v>3044.9592506315266</v>
      </c>
      <c r="Y2800" s="5">
        <f ca="1">VLOOKUP(CONCATENATE($F2800," ",$G2800),AllocFactorMatrix,(Y$4+1),FALSE)*$E2807</f>
        <v>60.815646230547117</v>
      </c>
      <c r="Z2800" s="5">
        <f t="shared" ref="Z2800:Z2807" ca="1" si="1323">SUBTOTAL(9,X2800:Y2800)</f>
        <v>3105.7748968620735</v>
      </c>
      <c r="AA2800" s="5">
        <f ca="1">VLOOKUP(CONCATENATE($F2800," ",$G2800),AllocFactorMatrix,(AA$4+1),FALSE)*$E2807</f>
        <v>40.167938661690776</v>
      </c>
      <c r="AB2800" s="5">
        <f ca="1">VLOOKUP(CONCATENATE($F2800," ",$G2800),AllocFactorMatrix,(AB$4+1),FALSE)*$E2807</f>
        <v>178.44885366105365</v>
      </c>
      <c r="AC2800" s="5">
        <f ca="1">VLOOKUP(CONCATENATE($F2800," ",$G2800),AllocFactorMatrix,(AC$4+1),FALSE)*$E2807</f>
        <v>36.611861992517312</v>
      </c>
    </row>
    <row r="2801" spans="4:29" hidden="1" outlineLevel="1">
      <c r="E2801" s="48"/>
      <c r="F2801" s="175" t="str">
        <f>F2807</f>
        <v>LABOR_M</v>
      </c>
      <c r="G2801" s="52" t="str">
        <f>$G$9</f>
        <v>BULKTRAN</v>
      </c>
      <c r="H2801" s="4">
        <f t="shared" ca="1" si="1299"/>
        <v>24086.297040233265</v>
      </c>
      <c r="I2801" s="5">
        <f ca="1">VLOOKUP(CONCATENATE($F2801," ",$G2801),AllocFactorMatrix,(I$4+1),FALSE)*$E2807</f>
        <v>12389.653506704899</v>
      </c>
      <c r="J2801" s="5">
        <f ca="1">VLOOKUP(CONCATENATE($F2801," ",$G2801),AllocFactorMatrix,(J$4+1),FALSE)*$E2807</f>
        <v>2889.2691025936911</v>
      </c>
      <c r="K2801" s="5">
        <f ca="1">VLOOKUP(CONCATENATE($F2801," ",$G2801),AllocFactorMatrix,(K$4+1),FALSE)*$E2807</f>
        <v>40.172281253128851</v>
      </c>
      <c r="L2801" s="5">
        <f ca="1">VLOOKUP(CONCATENATE($F2801," ",$G2801),AllocFactorMatrix,(L$4+1),FALSE)*$E2807</f>
        <v>5.5949425404153299</v>
      </c>
      <c r="M2801" s="5">
        <f t="shared" ca="1" si="1322"/>
        <v>2935.036326387235</v>
      </c>
      <c r="N2801" s="5">
        <f ca="1">VLOOKUP(CONCATENATE($F2801," ",$G2801),AllocFactorMatrix,(N$4+1),FALSE)*$E2807</f>
        <v>1719.7166536428342</v>
      </c>
      <c r="O2801" s="5">
        <f ca="1">VLOOKUP(CONCATENATE($F2801," ",$G2801),AllocFactorMatrix,(O$4+1),FALSE)*$E2807</f>
        <v>308.15875360981352</v>
      </c>
      <c r="P2801" s="5">
        <f ca="1">VLOOKUP(CONCATENATE($F2801," ",$G2801),AllocFactorMatrix,(P$4+1),FALSE)*$E2807</f>
        <v>62.491450528982796</v>
      </c>
      <c r="Q2801" s="5">
        <f ca="1">VLOOKUP(CONCATENATE($F2801," ",$G2801),AllocFactorMatrix,(Q$4+1),FALSE)*$E2807</f>
        <v>2.3730845738312523</v>
      </c>
      <c r="R2801" s="5">
        <f t="shared" ref="R2801:R2807" ca="1" si="1324">SUBTOTAL(9,N2801:Q2801)</f>
        <v>2092.7399423554621</v>
      </c>
      <c r="S2801" s="5">
        <f ca="1">VLOOKUP(CONCATENATE($F2801," ",$G2801),AllocFactorMatrix,(S$4+1),FALSE)*$E2807</f>
        <v>81.440918729268475</v>
      </c>
      <c r="T2801" s="5">
        <f ca="1">VLOOKUP(CONCATENATE($F2801," ",$G2801),AllocFactorMatrix,(T$4+1),FALSE)*$E2807</f>
        <v>1099.4994308718537</v>
      </c>
      <c r="U2801" s="5">
        <f ca="1">VLOOKUP(CONCATENATE($F2801," ",$G2801),AllocFactorMatrix,(U$4+1),FALSE)*$E2807</f>
        <v>4205.1439512089646</v>
      </c>
      <c r="V2801" s="5">
        <f ca="1">VLOOKUP(CONCATENATE($F2801," ",$G2801),AllocFactorMatrix,(V$4+1),FALSE)*$E2807</f>
        <v>761.80082816882282</v>
      </c>
      <c r="W2801" s="5">
        <f t="shared" ref="W2801:W2807" ca="1" si="1325">SUBTOTAL(9,S2801:V2801)</f>
        <v>6147.88512897891</v>
      </c>
      <c r="X2801" s="5">
        <f ca="1">VLOOKUP(CONCATENATE($F2801," ",$G2801),AllocFactorMatrix,(X$4+1),FALSE)*$E2807</f>
        <v>471.99276932711615</v>
      </c>
      <c r="Y2801" s="5">
        <f ca="1">VLOOKUP(CONCATENATE($F2801," ",$G2801),AllocFactorMatrix,(Y$4+1),FALSE)*$E2807</f>
        <v>9.4269062145317015</v>
      </c>
      <c r="Z2801" s="5">
        <f t="shared" ca="1" si="1323"/>
        <v>481.41967554164785</v>
      </c>
      <c r="AA2801" s="5">
        <f ca="1">VLOOKUP(CONCATENATE($F2801," ",$G2801),AllocFactorMatrix,(AA$4+1),FALSE)*$E2807</f>
        <v>6.2263482189986821</v>
      </c>
      <c r="AB2801" s="5">
        <f ca="1">VLOOKUP(CONCATENATE($F2801," ",$G2801),AllocFactorMatrix,(AB$4+1),FALSE)*$E2807</f>
        <v>27.660983839196309</v>
      </c>
      <c r="AC2801" s="5">
        <f ca="1">VLOOKUP(CONCATENATE($F2801," ",$G2801),AllocFactorMatrix,(AC$4+1),FALSE)*$E2807</f>
        <v>5.6751282068837012</v>
      </c>
    </row>
    <row r="2802" spans="4:29" hidden="1" outlineLevel="1">
      <c r="E2802" s="48"/>
      <c r="F2802" s="175" t="str">
        <f>F2807</f>
        <v>LABOR_M</v>
      </c>
      <c r="G2802" s="52" t="str">
        <f>$G$10</f>
        <v>SUBTRAN</v>
      </c>
      <c r="H2802" s="4">
        <f t="shared" ca="1" si="1299"/>
        <v>6675.2572895665589</v>
      </c>
      <c r="I2802" s="5">
        <f ca="1">VLOOKUP(CONCATENATE($F2802," ",$G2802),AllocFactorMatrix,(I$4+1),FALSE)*$E2807</f>
        <v>3410.7451494880552</v>
      </c>
      <c r="J2802" s="5">
        <f ca="1">VLOOKUP(CONCATENATE($F2802," ",$G2802),AllocFactorMatrix,(J$4+1),FALSE)*$E2807</f>
        <v>799.53628124576721</v>
      </c>
      <c r="K2802" s="5">
        <f ca="1">VLOOKUP(CONCATENATE($F2802," ",$G2802),AllocFactorMatrix,(K$4+1),FALSE)*$E2807</f>
        <v>11.169211815265104</v>
      </c>
      <c r="L2802" s="5">
        <f ca="1">VLOOKUP(CONCATENATE($F2802," ",$G2802),AllocFactorMatrix,(L$4+1),FALSE)*$E2807</f>
        <v>2.0215754435945201</v>
      </c>
      <c r="M2802" s="5">
        <f t="shared" ca="1" si="1322"/>
        <v>812.72706850462691</v>
      </c>
      <c r="N2802" s="5">
        <f ca="1">VLOOKUP(CONCATENATE($F2802," ",$G2802),AllocFactorMatrix,(N$4+1),FALSE)*$E2807</f>
        <v>462.07476539332998</v>
      </c>
      <c r="O2802" s="5">
        <f ca="1">VLOOKUP(CONCATENATE($F2802," ",$G2802),AllocFactorMatrix,(O$4+1),FALSE)*$E2807</f>
        <v>83.032513866930856</v>
      </c>
      <c r="P2802" s="5">
        <f ca="1">VLOOKUP(CONCATENATE($F2802," ",$G2802),AllocFactorMatrix,(P$4+1),FALSE)*$E2807</f>
        <v>21.795394709305995</v>
      </c>
      <c r="Q2802" s="5">
        <f ca="1">VLOOKUP(CONCATENATE($F2802," ",$G2802),AllocFactorMatrix,(Q$4+1),FALSE)*$E2807</f>
        <v>0</v>
      </c>
      <c r="R2802" s="5">
        <f t="shared" ca="1" si="1324"/>
        <v>566.90267396956688</v>
      </c>
      <c r="S2802" s="5">
        <f ca="1">VLOOKUP(CONCATENATE($F2802," ",$G2802),AllocFactorMatrix,(S$4+1),FALSE)*$E2807</f>
        <v>20.827666124512426</v>
      </c>
      <c r="T2802" s="5">
        <f ca="1">VLOOKUP(CONCATENATE($F2802," ",$G2802),AllocFactorMatrix,(T$4+1),FALSE)*$E2807</f>
        <v>292.23235188947291</v>
      </c>
      <c r="U2802" s="5">
        <f ca="1">VLOOKUP(CONCATENATE($F2802," ",$G2802),AllocFactorMatrix,(U$4+1),FALSE)*$E2807</f>
        <v>1440.9309190802633</v>
      </c>
      <c r="V2802" s="5">
        <f ca="1">VLOOKUP(CONCATENATE($F2802," ",$G2802),AllocFactorMatrix,(V$4+1),FALSE)*$E2807</f>
        <v>0</v>
      </c>
      <c r="W2802" s="5">
        <f t="shared" ca="1" si="1325"/>
        <v>1753.9909370942487</v>
      </c>
      <c r="X2802" s="5">
        <f ca="1">VLOOKUP(CONCATENATE($F2802," ",$G2802),AllocFactorMatrix,(X$4+1),FALSE)*$E2807</f>
        <v>126.66401525974459</v>
      </c>
      <c r="Y2802" s="5">
        <f ca="1">VLOOKUP(CONCATENATE($F2802," ",$G2802),AllocFactorMatrix,(Y$4+1),FALSE)*$E2807</f>
        <v>2.5432255908042909</v>
      </c>
      <c r="Z2802" s="5">
        <f t="shared" ca="1" si="1323"/>
        <v>129.20724085054889</v>
      </c>
      <c r="AA2802" s="5">
        <f ca="1">VLOOKUP(CONCATENATE($F2802," ",$G2802),AllocFactorMatrix,(AA$4+1),FALSE)*$E2807</f>
        <v>1.6842196595080103</v>
      </c>
      <c r="AB2802" s="5">
        <f ca="1">VLOOKUP(CONCATENATE($F2802," ",$G2802),AllocFactorMatrix,(AB$4+1),FALSE)*$E2807</f>
        <v>0</v>
      </c>
      <c r="AC2802" s="5">
        <f ca="1">VLOOKUP(CONCATENATE($F2802," ",$G2802),AllocFactorMatrix,(AC$4+1),FALSE)*$E2807</f>
        <v>0</v>
      </c>
    </row>
    <row r="2803" spans="4:29" hidden="1" outlineLevel="1">
      <c r="E2803" s="48"/>
      <c r="F2803" s="175" t="str">
        <f>F2807</f>
        <v>LABOR_M</v>
      </c>
      <c r="G2803" s="52" t="str">
        <f>$G$11</f>
        <v>DISTPRI</v>
      </c>
      <c r="H2803" s="4">
        <f t="shared" ca="1" si="1299"/>
        <v>54527.367924588732</v>
      </c>
      <c r="I2803" s="5">
        <f ca="1">VLOOKUP(CONCATENATE($F2803," ",$G2803),AllocFactorMatrix,(I$4+1),FALSE)*$E2807</f>
        <v>35704.9059168772</v>
      </c>
      <c r="J2803" s="5">
        <f ca="1">VLOOKUP(CONCATENATE($F2803," ",$G2803),AllocFactorMatrix,(J$4+1),FALSE)*$E2807</f>
        <v>8356.3260704204858</v>
      </c>
      <c r="K2803" s="5">
        <f ca="1">VLOOKUP(CONCATENATE($F2803," ",$G2803),AllocFactorMatrix,(K$4+1),FALSE)*$E2807</f>
        <v>116.7190807610618</v>
      </c>
      <c r="L2803" s="5">
        <f ca="1">VLOOKUP(CONCATENATE($F2803," ",$G2803),AllocFactorMatrix,(L$4+1),FALSE)*$E2807</f>
        <v>0</v>
      </c>
      <c r="M2803" s="5">
        <f t="shared" ca="1" si="1322"/>
        <v>8473.0451511815481</v>
      </c>
      <c r="N2803" s="5">
        <f ca="1">VLOOKUP(CONCATENATE($F2803," ",$G2803),AllocFactorMatrix,(N$4+1),FALSE)*$E2807</f>
        <v>4851.0112088648357</v>
      </c>
      <c r="O2803" s="5">
        <f ca="1">VLOOKUP(CONCATENATE($F2803," ",$G2803),AllocFactorMatrix,(O$4+1),FALSE)*$E2807</f>
        <v>871.62577036272637</v>
      </c>
      <c r="P2803" s="5">
        <f ca="1">VLOOKUP(CONCATENATE($F2803," ",$G2803),AllocFactorMatrix,(P$4+1),FALSE)*$E2807</f>
        <v>0</v>
      </c>
      <c r="Q2803" s="5">
        <f ca="1">VLOOKUP(CONCATENATE($F2803," ",$G2803),AllocFactorMatrix,(Q$4+1),FALSE)*$E2807</f>
        <v>0</v>
      </c>
      <c r="R2803" s="5">
        <f t="shared" ca="1" si="1324"/>
        <v>5722.6369792275618</v>
      </c>
      <c r="S2803" s="5">
        <f ca="1">VLOOKUP(CONCATENATE($F2803," ",$G2803),AllocFactorMatrix,(S$4+1),FALSE)*$E2807</f>
        <v>219.34699557807443</v>
      </c>
      <c r="T2803" s="5">
        <f ca="1">VLOOKUP(CONCATENATE($F2803," ",$G2803),AllocFactorMatrix,(T$4+1),FALSE)*$E2807</f>
        <v>3033.1001634305876</v>
      </c>
      <c r="U2803" s="5">
        <f ca="1">VLOOKUP(CONCATENATE($F2803," ",$G2803),AllocFactorMatrix,(U$4+1),FALSE)*$E2807</f>
        <v>0</v>
      </c>
      <c r="V2803" s="5">
        <f ca="1">VLOOKUP(CONCATENATE($F2803," ",$G2803),AllocFactorMatrix,(V$4+1),FALSE)*$E2807</f>
        <v>0</v>
      </c>
      <c r="W2803" s="5">
        <f t="shared" ca="1" si="1325"/>
        <v>3252.4471590086619</v>
      </c>
      <c r="X2803" s="5">
        <f ca="1">VLOOKUP(CONCATENATE($F2803," ",$G2803),AllocFactorMatrix,(X$4+1),FALSE)*$E2807</f>
        <v>1330.1071895262535</v>
      </c>
      <c r="Y2803" s="5">
        <f ca="1">VLOOKUP(CONCATENATE($F2803," ",$G2803),AllocFactorMatrix,(Y$4+1),FALSE)*$E2807</f>
        <v>26.69734888566467</v>
      </c>
      <c r="Z2803" s="5">
        <f t="shared" ca="1" si="1323"/>
        <v>1356.8045384119182</v>
      </c>
      <c r="AA2803" s="5">
        <f ca="1">VLOOKUP(CONCATENATE($F2803," ",$G2803),AllocFactorMatrix,(AA$4+1),FALSE)*$E2807</f>
        <v>17.528179881826176</v>
      </c>
      <c r="AB2803" s="5">
        <f ca="1">VLOOKUP(CONCATENATE($F2803," ",$G2803),AllocFactorMatrix,(AB$4+1),FALSE)*$E2807</f>
        <v>0</v>
      </c>
      <c r="AC2803" s="5">
        <f ca="1">VLOOKUP(CONCATENATE($F2803," ",$G2803),AllocFactorMatrix,(AC$4+1),FALSE)*$E2807</f>
        <v>0</v>
      </c>
    </row>
    <row r="2804" spans="4:29" hidden="1" outlineLevel="1">
      <c r="E2804" s="48"/>
      <c r="F2804" s="175" t="str">
        <f>F2807</f>
        <v>LABOR_M</v>
      </c>
      <c r="G2804" s="52" t="str">
        <f>$G$12</f>
        <v>DISTSEC</v>
      </c>
      <c r="H2804" s="4">
        <f t="shared" ca="1" si="1299"/>
        <v>21602.273622408768</v>
      </c>
      <c r="I2804" s="5">
        <f ca="1">VLOOKUP(CONCATENATE($F2804," ",$G2804),AllocFactorMatrix,(I$4+1),FALSE)*$E2807</f>
        <v>16031.157082041045</v>
      </c>
      <c r="J2804" s="5">
        <f ca="1">VLOOKUP(CONCATENATE($F2804," ",$G2804),AllocFactorMatrix,(J$4+1),FALSE)*$E2807</f>
        <v>3232.5974940420133</v>
      </c>
      <c r="K2804" s="5">
        <f ca="1">VLOOKUP(CONCATENATE($F2804," ",$G2804),AllocFactorMatrix,(K$4+1),FALSE)*$E2807</f>
        <v>0</v>
      </c>
      <c r="L2804" s="5">
        <f ca="1">VLOOKUP(CONCATENATE($F2804," ",$G2804),AllocFactorMatrix,(L$4+1),FALSE)*$E2807</f>
        <v>0</v>
      </c>
      <c r="M2804" s="5">
        <f t="shared" ca="1" si="1322"/>
        <v>3232.5974940420133</v>
      </c>
      <c r="N2804" s="5">
        <f ca="1">VLOOKUP(CONCATENATE($F2804," ",$G2804),AllocFactorMatrix,(N$4+1),FALSE)*$E2807</f>
        <v>1615.7669205855841</v>
      </c>
      <c r="O2804" s="5">
        <f ca="1">VLOOKUP(CONCATENATE($F2804," ",$G2804),AllocFactorMatrix,(O$4+1),FALSE)*$E2807</f>
        <v>0</v>
      </c>
      <c r="P2804" s="5">
        <f ca="1">VLOOKUP(CONCATENATE($F2804," ",$G2804),AllocFactorMatrix,(P$4+1),FALSE)*$E2807</f>
        <v>0</v>
      </c>
      <c r="Q2804" s="5">
        <f ca="1">VLOOKUP(CONCATENATE($F2804," ",$G2804),AllocFactorMatrix,(Q$4+1),FALSE)*$E2807</f>
        <v>0</v>
      </c>
      <c r="R2804" s="5">
        <f t="shared" ca="1" si="1324"/>
        <v>1615.7669205855841</v>
      </c>
      <c r="S2804" s="5">
        <f ca="1">VLOOKUP(CONCATENATE($F2804," ",$G2804),AllocFactorMatrix,(S$4+1),FALSE)*$E2807</f>
        <v>60.393584328498783</v>
      </c>
      <c r="T2804" s="5">
        <f ca="1">VLOOKUP(CONCATENATE($F2804," ",$G2804),AllocFactorMatrix,(T$4+1),FALSE)*$E2807</f>
        <v>0</v>
      </c>
      <c r="U2804" s="5">
        <f ca="1">VLOOKUP(CONCATENATE($F2804," ",$G2804),AllocFactorMatrix,(U$4+1),FALSE)*$E2807</f>
        <v>0</v>
      </c>
      <c r="V2804" s="5">
        <f ca="1">VLOOKUP(CONCATENATE($F2804," ",$G2804),AllocFactorMatrix,(V$4+1),FALSE)*$E2807</f>
        <v>0</v>
      </c>
      <c r="W2804" s="5">
        <f t="shared" ca="1" si="1325"/>
        <v>60.393584328498783</v>
      </c>
      <c r="X2804" s="5">
        <f ca="1">VLOOKUP(CONCATENATE($F2804," ",$G2804),AllocFactorMatrix,(X$4+1),FALSE)*$E2807</f>
        <v>456.41657527098295</v>
      </c>
      <c r="Y2804" s="5">
        <f ca="1">VLOOKUP(CONCATENATE($F2804," ",$G2804),AllocFactorMatrix,(Y$4+1),FALSE)*$E2807</f>
        <v>0</v>
      </c>
      <c r="Z2804" s="5">
        <f t="shared" ca="1" si="1323"/>
        <v>456.41657527098295</v>
      </c>
      <c r="AA2804" s="5">
        <f ca="1">VLOOKUP(CONCATENATE($F2804," ",$G2804),AllocFactorMatrix,(AA$4+1),FALSE)*$E2807</f>
        <v>5.3964741241471321</v>
      </c>
      <c r="AB2804" s="5">
        <f ca="1">VLOOKUP(CONCATENATE($F2804," ",$G2804),AllocFactorMatrix,(AB$4+1),FALSE)*$E2807</f>
        <v>166.10190934585043</v>
      </c>
      <c r="AC2804" s="5">
        <f ca="1">VLOOKUP(CONCATENATE($F2804," ",$G2804),AllocFactorMatrix,(AC$4+1),FALSE)*$E2807</f>
        <v>34.44358267064343</v>
      </c>
    </row>
    <row r="2805" spans="4:29" hidden="1" outlineLevel="1">
      <c r="E2805" s="48"/>
      <c r="F2805" s="175" t="str">
        <f>F2807</f>
        <v>LABOR_M</v>
      </c>
      <c r="G2805" s="52" t="str">
        <f>$G$13</f>
        <v>ENERGY</v>
      </c>
      <c r="H2805" s="4">
        <f t="shared" ca="1" si="1299"/>
        <v>62150.876069333681</v>
      </c>
      <c r="I2805" s="5">
        <f ca="1">VLOOKUP(CONCATENATE($F2805," ",$G2805),AllocFactorMatrix,(I$4+1),FALSE)*$E2807</f>
        <v>24318.780696400594</v>
      </c>
      <c r="J2805" s="5">
        <f ca="1">VLOOKUP(CONCATENATE($F2805," ",$G2805),AllocFactorMatrix,(J$4+1),FALSE)*$E2807</f>
        <v>7015.8976722910284</v>
      </c>
      <c r="K2805" s="5">
        <f ca="1">VLOOKUP(CONCATENATE($F2805," ",$G2805),AllocFactorMatrix,(K$4+1),FALSE)*$E2807</f>
        <v>97.786638462854455</v>
      </c>
      <c r="L2805" s="5">
        <f ca="1">VLOOKUP(CONCATENATE($F2805," ",$G2805),AllocFactorMatrix,(L$4+1),FALSE)*$E2807</f>
        <v>13.670489181821402</v>
      </c>
      <c r="M2805" s="5">
        <f t="shared" ca="1" si="1322"/>
        <v>7127.3547999357042</v>
      </c>
      <c r="N2805" s="5">
        <f ca="1">VLOOKUP(CONCATENATE($F2805," ",$G2805),AllocFactorMatrix,(N$4+1),FALSE)*$E2807</f>
        <v>4552.0850130386634</v>
      </c>
      <c r="O2805" s="5">
        <f ca="1">VLOOKUP(CONCATENATE($F2805," ",$G2805),AllocFactorMatrix,(O$4+1),FALSE)*$E2807</f>
        <v>811.81413127472581</v>
      </c>
      <c r="P2805" s="5">
        <f ca="1">VLOOKUP(CONCATENATE($F2805," ",$G2805),AllocFactorMatrix,(P$4+1),FALSE)*$E2807</f>
        <v>165.31508701198692</v>
      </c>
      <c r="Q2805" s="5">
        <f ca="1">VLOOKUP(CONCATENATE($F2805," ",$G2805),AllocFactorMatrix,(Q$4+1),FALSE)*$E2807</f>
        <v>6.2440067840465296</v>
      </c>
      <c r="R2805" s="5">
        <f t="shared" ca="1" si="1324"/>
        <v>5535.4582381094224</v>
      </c>
      <c r="S2805" s="5">
        <f ca="1">VLOOKUP(CONCATENATE($F2805," ",$G2805),AllocFactorMatrix,(S$4+1),FALSE)*$E2807</f>
        <v>238.39277488212392</v>
      </c>
      <c r="T2805" s="5">
        <f ca="1">VLOOKUP(CONCATENATE($F2805," ",$G2805),AllocFactorMatrix,(T$4+1),FALSE)*$E2807</f>
        <v>3769.0350976340674</v>
      </c>
      <c r="U2805" s="5">
        <f ca="1">VLOOKUP(CONCATENATE($F2805," ",$G2805),AllocFactorMatrix,(U$4+1),FALSE)*$E2807</f>
        <v>16210.006524348573</v>
      </c>
      <c r="V2805" s="5">
        <f ca="1">VLOOKUP(CONCATENATE($F2805," ",$G2805),AllocFactorMatrix,(V$4+1),FALSE)*$E2807</f>
        <v>3049.2715365502536</v>
      </c>
      <c r="W2805" s="5">
        <f t="shared" ca="1" si="1325"/>
        <v>23266.705933415018</v>
      </c>
      <c r="X2805" s="5">
        <f ca="1">VLOOKUP(CONCATENATE($F2805," ",$G2805),AllocFactorMatrix,(X$4+1),FALSE)*$E2807</f>
        <v>1250.4126280519868</v>
      </c>
      <c r="Y2805" s="5">
        <f ca="1">VLOOKUP(CONCATENATE($F2805," ",$G2805),AllocFactorMatrix,(Y$4+1),FALSE)*$E2807</f>
        <v>25.089279953521189</v>
      </c>
      <c r="Z2805" s="5">
        <f t="shared" ca="1" si="1323"/>
        <v>1275.5019080055079</v>
      </c>
      <c r="AA2805" s="5">
        <f ca="1">VLOOKUP(CONCATENATE($F2805," ",$G2805),AllocFactorMatrix,(AA$4+1),FALSE)*$E2807</f>
        <v>22.379745305447102</v>
      </c>
      <c r="AB2805" s="5">
        <f ca="1">VLOOKUP(CONCATENATE($F2805," ",$G2805),AllocFactorMatrix,(AB$4+1),FALSE)*$E2807</f>
        <v>501.29863020818237</v>
      </c>
      <c r="AC2805" s="5">
        <f ca="1">VLOOKUP(CONCATENATE($F2805," ",$G2805),AllocFactorMatrix,(AC$4+1),FALSE)*$E2807</f>
        <v>103.39611795380021</v>
      </c>
    </row>
    <row r="2806" spans="4:29" hidden="1" outlineLevel="1">
      <c r="E2806" s="48"/>
      <c r="F2806" s="175" t="str">
        <f>F2807</f>
        <v>LABOR_M</v>
      </c>
      <c r="G2806" s="52" t="str">
        <f>$G$14</f>
        <v>CUSTOMER</v>
      </c>
      <c r="H2806" s="4">
        <f t="shared" ca="1" si="1299"/>
        <v>41131.393006087106</v>
      </c>
      <c r="I2806" s="5">
        <f ca="1">VLOOKUP(CONCATENATE($F2806," ",$G2806),AllocFactorMatrix,(I$4+1),FALSE)*$E2807</f>
        <v>31758.795157457738</v>
      </c>
      <c r="J2806" s="5">
        <f ca="1">VLOOKUP(CONCATENATE($F2806," ",$G2806),AllocFactorMatrix,(J$4+1),FALSE)*$E2807</f>
        <v>6430.8733057632353</v>
      </c>
      <c r="K2806" s="5">
        <f ca="1">VLOOKUP(CONCATENATE($F2806," ",$G2806),AllocFactorMatrix,(K$4+1),FALSE)*$E2807</f>
        <v>164.37428883809872</v>
      </c>
      <c r="L2806" s="5">
        <f ca="1">VLOOKUP(CONCATENATE($F2806," ",$G2806),AllocFactorMatrix,(L$4+1),FALSE)*$E2807</f>
        <v>26.502255099091879</v>
      </c>
      <c r="M2806" s="5">
        <f t="shared" ca="1" si="1322"/>
        <v>6621.7498497004253</v>
      </c>
      <c r="N2806" s="5">
        <f ca="1">VLOOKUP(CONCATENATE($F2806," ",$G2806),AllocFactorMatrix,(N$4+1),FALSE)*$E2807</f>
        <v>263.72761514757758</v>
      </c>
      <c r="O2806" s="5">
        <f ca="1">VLOOKUP(CONCATENATE($F2806," ",$G2806),AllocFactorMatrix,(O$4+1),FALSE)*$E2807</f>
        <v>63.695478368118806</v>
      </c>
      <c r="P2806" s="5">
        <f ca="1">VLOOKUP(CONCATENATE($F2806," ",$G2806),AllocFactorMatrix,(P$4+1),FALSE)*$E2807</f>
        <v>64.839576003108178</v>
      </c>
      <c r="Q2806" s="5">
        <f ca="1">VLOOKUP(CONCATENATE($F2806," ",$G2806),AllocFactorMatrix,(Q$4+1),FALSE)*$E2807</f>
        <v>8.0092040004076299</v>
      </c>
      <c r="R2806" s="5">
        <f t="shared" ca="1" si="1324"/>
        <v>400.27187351921219</v>
      </c>
      <c r="S2806" s="5">
        <f ca="1">VLOOKUP(CONCATENATE($F2806," ",$G2806),AllocFactorMatrix,(S$4+1),FALSE)*$E2807</f>
        <v>2.0043487291091702</v>
      </c>
      <c r="T2806" s="5">
        <f ca="1">VLOOKUP(CONCATENATE($F2806," ",$G2806),AllocFactorMatrix,(T$4+1),FALSE)*$E2807</f>
        <v>46.306936187760968</v>
      </c>
      <c r="U2806" s="5">
        <f ca="1">VLOOKUP(CONCATENATE($F2806," ",$G2806),AllocFactorMatrix,(U$4+1),FALSE)*$E2807</f>
        <v>108.91833142450631</v>
      </c>
      <c r="V2806" s="5">
        <f ca="1">VLOOKUP(CONCATENATE($F2806," ",$G2806),AllocFactorMatrix,(V$4+1),FALSE)*$E2807</f>
        <v>32.072474237678684</v>
      </c>
      <c r="W2806" s="5">
        <f t="shared" ca="1" si="1325"/>
        <v>189.30209057905512</v>
      </c>
      <c r="X2806" s="5">
        <f ca="1">VLOOKUP(CONCATENATE($F2806," ",$G2806),AllocFactorMatrix,(X$4+1),FALSE)*$E2807</f>
        <v>58.437294192727499</v>
      </c>
      <c r="Y2806" s="5">
        <f ca="1">VLOOKUP(CONCATENATE($F2806," ",$G2806),AllocFactorMatrix,(Y$4+1),FALSE)*$E2807</f>
        <v>0.87294987396370927</v>
      </c>
      <c r="Z2806" s="5">
        <f t="shared" ca="1" si="1323"/>
        <v>59.310244066691212</v>
      </c>
      <c r="AA2806" s="5">
        <f ca="1">VLOOKUP(CONCATENATE($F2806," ",$G2806),AllocFactorMatrix,(AA$4+1),FALSE)*$E2807</f>
        <v>4.7572628661152558</v>
      </c>
      <c r="AB2806" s="5">
        <f ca="1">VLOOKUP(CONCATENATE($F2806," ",$G2806),AllocFactorMatrix,(AB$4+1),FALSE)*$E2807</f>
        <v>1728.5298094658092</v>
      </c>
      <c r="AC2806" s="5">
        <f ca="1">VLOOKUP(CONCATENATE($F2806," ",$G2806),AllocFactorMatrix,(AC$4+1),FALSE)*$E2807</f>
        <v>368.6767184320488</v>
      </c>
    </row>
    <row r="2807" spans="4:29" collapsed="1">
      <c r="D2807" s="52" t="s">
        <v>331</v>
      </c>
      <c r="E2807" s="39">
        <v>365561</v>
      </c>
      <c r="F2807" s="93" t="s">
        <v>69</v>
      </c>
      <c r="G2807" s="52" t="str">
        <f>$G$15</f>
        <v>TOTAL</v>
      </c>
      <c r="H2807" s="4">
        <f t="shared" ca="1" si="1299"/>
        <v>365561.00000000017</v>
      </c>
      <c r="I2807" s="5">
        <f ca="1">VLOOKUP(CONCATENATE($F2807," ",$G2807),AllocFactorMatrix,(I$4+1),FALSE)*$E2807</f>
        <v>203543.20699845871</v>
      </c>
      <c r="J2807" s="5">
        <f ca="1">VLOOKUP(CONCATENATE($F2807," ",$G2807),AllocFactorMatrix,(J$4+1),FALSE)*$E2807</f>
        <v>47363.994539904452</v>
      </c>
      <c r="K2807" s="5">
        <f ca="1">VLOOKUP(CONCATENATE($F2807," ",$G2807),AllocFactorMatrix,(K$4+1),FALSE)*$E2807</f>
        <v>689.38428363462538</v>
      </c>
      <c r="L2807" s="5">
        <f ca="1">VLOOKUP(CONCATENATE($F2807," ",$G2807),AllocFactorMatrix,(L$4+1),FALSE)*$E2807</f>
        <v>83.883823775848285</v>
      </c>
      <c r="M2807" s="5">
        <f t="shared" ca="1" si="1322"/>
        <v>48137.262647314921</v>
      </c>
      <c r="N2807" s="5">
        <f ca="1">VLOOKUP(CONCATENATE($F2807," ",$G2807),AllocFactorMatrix,(N$4+1),FALSE)*$E2807</f>
        <v>24558.762161434221</v>
      </c>
      <c r="O2807" s="5">
        <f ca="1">VLOOKUP(CONCATENATE($F2807," ",$G2807),AllocFactorMatrix,(O$4+1),FALSE)*$E2807</f>
        <v>4126.3461860125071</v>
      </c>
      <c r="P2807" s="5">
        <f ca="1">VLOOKUP(CONCATENATE($F2807," ",$G2807),AllocFactorMatrix,(P$4+1),FALSE)*$E2807</f>
        <v>717.59158329559511</v>
      </c>
      <c r="Q2807" s="5">
        <f ca="1">VLOOKUP(CONCATENATE($F2807," ",$G2807),AllocFactorMatrix,(Q$4+1),FALSE)*$E2807</f>
        <v>31.935737144692279</v>
      </c>
      <c r="R2807" s="5">
        <f t="shared" ca="1" si="1324"/>
        <v>29434.635667887014</v>
      </c>
      <c r="S2807" s="5">
        <f ca="1">VLOOKUP(CONCATENATE($F2807," ",$G2807),AllocFactorMatrix,(S$4+1),FALSE)*$E2807</f>
        <v>1147.8047583908397</v>
      </c>
      <c r="T2807" s="5">
        <f ca="1">VLOOKUP(CONCATENATE($F2807," ",$G2807),AllocFactorMatrix,(T$4+1),FALSE)*$E2807</f>
        <v>15333.356716415065</v>
      </c>
      <c r="U2807" s="5">
        <f ca="1">VLOOKUP(CONCATENATE($F2807," ",$G2807),AllocFactorMatrix,(U$4+1),FALSE)*$E2807</f>
        <v>49093.576277616885</v>
      </c>
      <c r="V2807" s="5">
        <f ca="1">VLOOKUP(CONCATENATE($F2807," ",$G2807),AllocFactorMatrix,(V$4+1),FALSE)*$E2807</f>
        <v>8757.7380904134752</v>
      </c>
      <c r="W2807" s="5">
        <f t="shared" ca="1" si="1325"/>
        <v>74332.475842836269</v>
      </c>
      <c r="X2807" s="5">
        <f ca="1">VLOOKUP(CONCATENATE($F2807," ",$G2807),AllocFactorMatrix,(X$4+1),FALSE)*$E2807</f>
        <v>6738.9897222603377</v>
      </c>
      <c r="Y2807" s="5">
        <f ca="1">VLOOKUP(CONCATENATE($F2807," ",$G2807),AllocFactorMatrix,(Y$4+1),FALSE)*$E2807</f>
        <v>125.44535674903267</v>
      </c>
      <c r="Z2807" s="5">
        <f t="shared" ca="1" si="1323"/>
        <v>6864.4350790093704</v>
      </c>
      <c r="AA2807" s="5">
        <f ca="1">VLOOKUP(CONCATENATE($F2807," ",$G2807),AllocFactorMatrix,(AA$4+1),FALSE)*$E2807</f>
        <v>98.140168717733133</v>
      </c>
      <c r="AB2807" s="5">
        <f ca="1">VLOOKUP(CONCATENATE($F2807," ",$G2807),AllocFactorMatrix,(AB$4+1),FALSE)*$E2807</f>
        <v>2602.040186520092</v>
      </c>
      <c r="AC2807" s="5">
        <f ca="1">VLOOKUP(CONCATENATE($F2807," ",$G2807),AllocFactorMatrix,(AC$4+1),FALSE)*$E2807</f>
        <v>548.80340925589348</v>
      </c>
    </row>
    <row r="2808" spans="4:29" hidden="1" outlineLevel="1">
      <c r="E2808" s="48"/>
      <c r="F2808" s="175" t="str">
        <f>F2815</f>
        <v>LABOR_M</v>
      </c>
      <c r="G2808" s="52" t="str">
        <f>$G$8</f>
        <v>PRODUCTION</v>
      </c>
      <c r="H2808" s="4">
        <f t="shared" ca="1" si="1299"/>
        <v>-963.62451671081374</v>
      </c>
      <c r="I2808" s="5">
        <f ca="1">VLOOKUP(CONCATENATE($F2808," ",$G2808),AllocFactorMatrix,(I$4+1),FALSE)*$E2815</f>
        <v>-495.67494134404916</v>
      </c>
      <c r="J2808" s="5">
        <f ca="1">VLOOKUP(CONCATENATE($F2808," ",$G2808),AllocFactorMatrix,(J$4+1),FALSE)*$E2815</f>
        <v>-115.59147252828892</v>
      </c>
      <c r="K2808" s="5">
        <f ca="1">VLOOKUP(CONCATENATE($F2808," ",$G2808),AllocFactorMatrix,(K$4+1),FALSE)*$E2815</f>
        <v>-1.6071791792260619</v>
      </c>
      <c r="L2808" s="5">
        <f ca="1">VLOOKUP(CONCATENATE($F2808," ",$G2808),AllocFactorMatrix,(L$4+1),FALSE)*$E2815</f>
        <v>-0.22383780256993305</v>
      </c>
      <c r="M2808" s="5">
        <f t="shared" ca="1" si="1316"/>
        <v>-117.42248951008492</v>
      </c>
      <c r="N2808" s="5">
        <f ca="1">VLOOKUP(CONCATENATE($F2808," ",$G2808),AllocFactorMatrix,(N$4+1),FALSE)*$E2815</f>
        <v>-68.800991969750825</v>
      </c>
      <c r="O2808" s="5">
        <f ca="1">VLOOKUP(CONCATENATE($F2808," ",$G2808),AllocFactorMatrix,(O$4+1),FALSE)*$E2815</f>
        <v>-12.328558828343139</v>
      </c>
      <c r="P2808" s="5">
        <f ca="1">VLOOKUP(CONCATENATE($F2808," ",$G2808),AllocFactorMatrix,(P$4+1),FALSE)*$E2815</f>
        <v>-2.50010591972528</v>
      </c>
      <c r="Q2808" s="5">
        <f ca="1">VLOOKUP(CONCATENATE($F2808," ",$G2808),AllocFactorMatrix,(Q$4+1),FALSE)*$E2815</f>
        <v>-9.4940391698743465E-2</v>
      </c>
      <c r="R2808" s="5">
        <f ca="1">SUBTOTAL(9,N2808:Q2808)</f>
        <v>-83.724597109517987</v>
      </c>
      <c r="S2808" s="5">
        <f ca="1">VLOOKUP(CONCATENATE($F2808," ",$G2808),AllocFactorMatrix,(S$4+1),FALSE)*$E2815</f>
        <v>-3.2582204653495466</v>
      </c>
      <c r="T2808" s="5">
        <f ca="1">VLOOKUP(CONCATENATE($F2808," ",$G2808),AllocFactorMatrix,(T$4+1),FALSE)*$E2815</f>
        <v>-43.987857740354684</v>
      </c>
      <c r="U2808" s="5">
        <f ca="1">VLOOKUP(CONCATENATE($F2808," ",$G2808),AllocFactorMatrix,(U$4+1),FALSE)*$E2815</f>
        <v>-168.23589781835111</v>
      </c>
      <c r="V2808" s="5">
        <f ca="1">VLOOKUP(CONCATENATE($F2808," ",$G2808),AllocFactorMatrix,(V$4+1),FALSE)*$E2815</f>
        <v>-30.47749322562413</v>
      </c>
      <c r="W2808" s="5">
        <f ca="1">SUBTOTAL(9,S2808:V2808)</f>
        <v>-245.95946924967947</v>
      </c>
      <c r="X2808" s="5">
        <f ca="1">VLOOKUP(CONCATENATE($F2808," ",$G2808),AllocFactorMatrix,(X$4+1),FALSE)*$E2815</f>
        <v>-18.88309371399485</v>
      </c>
      <c r="Y2808" s="5">
        <f ca="1">VLOOKUP(CONCATENATE($F2808," ",$G2808),AllocFactorMatrix,(Y$4+1),FALSE)*$E2815</f>
        <v>-0.37714381458812707</v>
      </c>
      <c r="Z2808" s="5">
        <f t="shared" ca="1" si="1317"/>
        <v>-19.260237528582977</v>
      </c>
      <c r="AA2808" s="5">
        <f ca="1">VLOOKUP(CONCATENATE($F2808," ",$G2808),AllocFactorMatrix,(AA$4+1),FALSE)*$E2815</f>
        <v>-0.24909855522348662</v>
      </c>
      <c r="AB2808" s="5">
        <f ca="1">VLOOKUP(CONCATENATE($F2808," ",$G2808),AllocFactorMatrix,(AB$4+1),FALSE)*$E2815</f>
        <v>-1.1066376097275381</v>
      </c>
      <c r="AC2808" s="5">
        <f ca="1">VLOOKUP(CONCATENATE($F2808," ",$G2808),AllocFactorMatrix,(AC$4+1),FALSE)*$E2815</f>
        <v>-0.22704580394800528</v>
      </c>
    </row>
    <row r="2809" spans="4:29" hidden="1" outlineLevel="1">
      <c r="E2809" s="48"/>
      <c r="F2809" s="175" t="str">
        <f>F2815</f>
        <v>LABOR_M</v>
      </c>
      <c r="G2809" s="52" t="str">
        <f>$G$9</f>
        <v>BULKTRAN</v>
      </c>
      <c r="H2809" s="4">
        <f t="shared" ca="1" si="1299"/>
        <v>-149.36942231312642</v>
      </c>
      <c r="I2809" s="5">
        <f ca="1">VLOOKUP(CONCATENATE($F2809," ",$G2809),AllocFactorMatrix,(I$4+1),FALSE)*$E2815</f>
        <v>-76.833536672949265</v>
      </c>
      <c r="J2809" s="5">
        <f ca="1">VLOOKUP(CONCATENATE($F2809," ",$G2809),AllocFactorMatrix,(J$4+1),FALSE)*$E2815</f>
        <v>-17.917592564797388</v>
      </c>
      <c r="K2809" s="5">
        <f ca="1">VLOOKUP(CONCATENATE($F2809," ",$G2809),AllocFactorMatrix,(K$4+1),FALSE)*$E2815</f>
        <v>-0.24912548548899668</v>
      </c>
      <c r="L2809" s="5">
        <f ca="1">VLOOKUP(CONCATENATE($F2809," ",$G2809),AllocFactorMatrix,(L$4+1),FALSE)*$E2815</f>
        <v>-3.4696629944445806E-2</v>
      </c>
      <c r="M2809" s="5">
        <f t="shared" ca="1" si="1316"/>
        <v>-18.20141468023083</v>
      </c>
      <c r="N2809" s="5">
        <f ca="1">VLOOKUP(CONCATENATE($F2809," ",$G2809),AllocFactorMatrix,(N$4+1),FALSE)*$E2815</f>
        <v>-10.664697967803747</v>
      </c>
      <c r="O2809" s="5">
        <f ca="1">VLOOKUP(CONCATENATE($F2809," ",$G2809),AllocFactorMatrix,(O$4+1),FALSE)*$E2815</f>
        <v>-1.9110241366925007</v>
      </c>
      <c r="P2809" s="5">
        <f ca="1">VLOOKUP(CONCATENATE($F2809," ",$G2809),AllocFactorMatrix,(P$4+1),FALSE)*$E2815</f>
        <v>-0.38753619327336342</v>
      </c>
      <c r="Q2809" s="5">
        <f ca="1">VLOOKUP(CONCATENATE($F2809," ",$G2809),AllocFactorMatrix,(Q$4+1),FALSE)*$E2815</f>
        <v>-1.4716511687175186E-2</v>
      </c>
      <c r="R2809" s="5">
        <f t="shared" ref="R2809:R2815" ca="1" si="1326">SUBTOTAL(9,N2809:Q2809)</f>
        <v>-12.977974809456784</v>
      </c>
      <c r="S2809" s="5">
        <f ca="1">VLOOKUP(CONCATENATE($F2809," ",$G2809),AllocFactorMatrix,(S$4+1),FALSE)*$E2815</f>
        <v>-0.50504994449422014</v>
      </c>
      <c r="T2809" s="5">
        <f ca="1">VLOOKUP(CONCATENATE($F2809," ",$G2809),AllocFactorMatrix,(T$4+1),FALSE)*$E2815</f>
        <v>-6.8184658915652721</v>
      </c>
      <c r="U2809" s="5">
        <f ca="1">VLOOKUP(CONCATENATE($F2809," ",$G2809),AllocFactorMatrix,(U$4+1),FALSE)*$E2815</f>
        <v>-26.077894899594661</v>
      </c>
      <c r="V2809" s="5">
        <f ca="1">VLOOKUP(CONCATENATE($F2809," ",$G2809),AllocFactorMatrix,(V$4+1),FALSE)*$E2815</f>
        <v>-4.7242525254573691</v>
      </c>
      <c r="W2809" s="5">
        <f t="shared" ref="W2809:W2815" ca="1" si="1327">SUBTOTAL(9,S2809:V2809)</f>
        <v>-38.125663261111519</v>
      </c>
      <c r="X2809" s="5">
        <f ca="1">VLOOKUP(CONCATENATE($F2809," ",$G2809),AllocFactorMatrix,(X$4+1),FALSE)*$E2815</f>
        <v>-2.9270288900199208</v>
      </c>
      <c r="Y2809" s="5">
        <f ca="1">VLOOKUP(CONCATENATE($F2809," ",$G2809),AllocFactorMatrix,(Y$4+1),FALSE)*$E2815</f>
        <v>-5.8460274450347183E-2</v>
      </c>
      <c r="Z2809" s="5">
        <f t="shared" ca="1" si="1317"/>
        <v>-2.9854891644702679</v>
      </c>
      <c r="AA2809" s="5">
        <f ca="1">VLOOKUP(CONCATENATE($F2809," ",$G2809),AllocFactorMatrix,(AA$4+1),FALSE)*$E2815</f>
        <v>-3.8612246417068591E-2</v>
      </c>
      <c r="AB2809" s="5">
        <f ca="1">VLOOKUP(CONCATENATE($F2809," ",$G2809),AllocFactorMatrix,(AB$4+1),FALSE)*$E2815</f>
        <v>-0.17153758295731225</v>
      </c>
      <c r="AC2809" s="5">
        <f ca="1">VLOOKUP(CONCATENATE($F2809," ",$G2809),AllocFactorMatrix,(AC$4+1),FALSE)*$E2815</f>
        <v>-3.5193895533181467E-2</v>
      </c>
    </row>
    <row r="2810" spans="4:29" hidden="1" outlineLevel="1">
      <c r="E2810" s="48"/>
      <c r="F2810" s="175" t="str">
        <f>F2815</f>
        <v>LABOR_M</v>
      </c>
      <c r="G2810" s="52" t="str">
        <f>$G$10</f>
        <v>SUBTRAN</v>
      </c>
      <c r="H2810" s="4">
        <f t="shared" ca="1" si="1299"/>
        <v>-41.396123425221468</v>
      </c>
      <c r="I2810" s="5">
        <f ca="1">VLOOKUP(CONCATENATE($F2810," ",$G2810),AllocFactorMatrix,(I$4+1),FALSE)*$E2815</f>
        <v>-21.151488407924866</v>
      </c>
      <c r="J2810" s="5">
        <f ca="1">VLOOKUP(CONCATENATE($F2810," ",$G2810),AllocFactorMatrix,(J$4+1),FALSE)*$E2815</f>
        <v>-4.9582661979372915</v>
      </c>
      <c r="K2810" s="5">
        <f ca="1">VLOOKUP(CONCATENATE($F2810," ",$G2810),AllocFactorMatrix,(K$4+1),FALSE)*$E2815</f>
        <v>-6.9265056133466077E-2</v>
      </c>
      <c r="L2810" s="5">
        <f ca="1">VLOOKUP(CONCATENATE($F2810," ",$G2810),AllocFactorMatrix,(L$4+1),FALSE)*$E2815</f>
        <v>-1.2536653337278259E-2</v>
      </c>
      <c r="M2810" s="5">
        <f t="shared" ca="1" si="1316"/>
        <v>-5.0400679074080363</v>
      </c>
      <c r="N2810" s="5">
        <f ca="1">VLOOKUP(CONCATENATE($F2810," ",$G2810),AllocFactorMatrix,(N$4+1),FALSE)*$E2815</f>
        <v>-2.8655231087196915</v>
      </c>
      <c r="O2810" s="5">
        <f ca="1">VLOOKUP(CONCATENATE($F2810," ",$G2810),AllocFactorMatrix,(O$4+1),FALSE)*$E2815</f>
        <v>-0.51492010618291406</v>
      </c>
      <c r="P2810" s="5">
        <f ca="1">VLOOKUP(CONCATENATE($F2810," ",$G2810),AllocFactorMatrix,(P$4+1),FALSE)*$E2815</f>
        <v>-0.13516255783849124</v>
      </c>
      <c r="Q2810" s="5">
        <f ca="1">VLOOKUP(CONCATENATE($F2810," ",$G2810),AllocFactorMatrix,(Q$4+1),FALSE)*$E2815</f>
        <v>0</v>
      </c>
      <c r="R2810" s="5">
        <f t="shared" ca="1" si="1326"/>
        <v>-3.5156057727410968</v>
      </c>
      <c r="S2810" s="5">
        <f ca="1">VLOOKUP(CONCATENATE($F2810," ",$G2810),AllocFactorMatrix,(S$4+1),FALSE)*$E2815</f>
        <v>-0.12916125928167849</v>
      </c>
      <c r="T2810" s="5">
        <f ca="1">VLOOKUP(CONCATENATE($F2810," ",$G2810),AllocFactorMatrix,(T$4+1),FALSE)*$E2815</f>
        <v>-1.8122577127577479</v>
      </c>
      <c r="U2810" s="5">
        <f ca="1">VLOOKUP(CONCATENATE($F2810," ",$G2810),AllocFactorMatrix,(U$4+1),FALSE)*$E2815</f>
        <v>-8.9358284761092044</v>
      </c>
      <c r="V2810" s="5">
        <f ca="1">VLOOKUP(CONCATENATE($F2810," ",$G2810),AllocFactorMatrix,(V$4+1),FALSE)*$E2815</f>
        <v>0</v>
      </c>
      <c r="W2810" s="5">
        <f t="shared" ca="1" si="1327"/>
        <v>-10.87724744814863</v>
      </c>
      <c r="X2810" s="5">
        <f ca="1">VLOOKUP(CONCATENATE($F2810," ",$G2810),AllocFactorMatrix,(X$4+1),FALSE)*$E2815</f>
        <v>-0.78549769421202209</v>
      </c>
      <c r="Y2810" s="5">
        <f ca="1">VLOOKUP(CONCATENATE($F2810," ",$G2810),AllocFactorMatrix,(Y$4+1),FALSE)*$E2815</f>
        <v>-1.5771628850871199E-2</v>
      </c>
      <c r="Z2810" s="5">
        <f t="shared" ca="1" si="1317"/>
        <v>-0.80126932306289333</v>
      </c>
      <c r="AA2810" s="5">
        <f ca="1">VLOOKUP(CONCATENATE($F2810," ",$G2810),AllocFactorMatrix,(AA$4+1),FALSE)*$E2815</f>
        <v>-1.0444565935930418E-2</v>
      </c>
      <c r="AB2810" s="5">
        <f ca="1">VLOOKUP(CONCATENATE($F2810," ",$G2810),AllocFactorMatrix,(AB$4+1),FALSE)*$E2815</f>
        <v>0</v>
      </c>
      <c r="AC2810" s="5">
        <f ca="1">VLOOKUP(CONCATENATE($F2810," ",$G2810),AllocFactorMatrix,(AC$4+1),FALSE)*$E2815</f>
        <v>0</v>
      </c>
    </row>
    <row r="2811" spans="4:29" hidden="1" outlineLevel="1">
      <c r="E2811" s="48"/>
      <c r="F2811" s="175" t="str">
        <f>F2815</f>
        <v>LABOR_M</v>
      </c>
      <c r="G2811" s="52" t="str">
        <f>$G$11</f>
        <v>DISTPRI</v>
      </c>
      <c r="H2811" s="4">
        <f t="shared" ca="1" si="1299"/>
        <v>-338.14751323320223</v>
      </c>
      <c r="I2811" s="5">
        <f ca="1">VLOOKUP(CONCATENATE($F2811," ",$G2811),AllocFactorMatrix,(I$4+1),FALSE)*$E2815</f>
        <v>-221.42138169432903</v>
      </c>
      <c r="J2811" s="5">
        <f ca="1">VLOOKUP(CONCATENATE($F2811," ",$G2811),AllocFactorMatrix,(J$4+1),FALSE)*$E2815</f>
        <v>-51.821149415947666</v>
      </c>
      <c r="K2811" s="5">
        <f ca="1">VLOOKUP(CONCATENATE($F2811," ",$G2811),AllocFactorMatrix,(K$4+1),FALSE)*$E2815</f>
        <v>-0.72382490496887553</v>
      </c>
      <c r="L2811" s="5">
        <f ca="1">VLOOKUP(CONCATENATE($F2811," ",$G2811),AllocFactorMatrix,(L$4+1),FALSE)*$E2815</f>
        <v>0</v>
      </c>
      <c r="M2811" s="5">
        <f t="shared" ca="1" si="1316"/>
        <v>-52.544974320916545</v>
      </c>
      <c r="N2811" s="5">
        <f ca="1">VLOOKUP(CONCATENATE($F2811," ",$G2811),AllocFactorMatrix,(N$4+1),FALSE)*$E2815</f>
        <v>-30.083193804854954</v>
      </c>
      <c r="O2811" s="5">
        <f ca="1">VLOOKUP(CONCATENATE($F2811," ",$G2811),AllocFactorMatrix,(O$4+1),FALSE)*$E2815</f>
        <v>-5.4053239306498799</v>
      </c>
      <c r="P2811" s="5">
        <f ca="1">VLOOKUP(CONCATENATE($F2811," ",$G2811),AllocFactorMatrix,(P$4+1),FALSE)*$E2815</f>
        <v>0</v>
      </c>
      <c r="Q2811" s="5">
        <f ca="1">VLOOKUP(CONCATENATE($F2811," ",$G2811),AllocFactorMatrix,(Q$4+1),FALSE)*$E2815</f>
        <v>0</v>
      </c>
      <c r="R2811" s="5">
        <f t="shared" ca="1" si="1326"/>
        <v>-35.488517735504836</v>
      </c>
      <c r="S2811" s="5">
        <f ca="1">VLOOKUP(CONCATENATE($F2811," ",$G2811),AllocFactorMatrix,(S$4+1),FALSE)*$E2815</f>
        <v>-1.3602644674226592</v>
      </c>
      <c r="T2811" s="5">
        <f ca="1">VLOOKUP(CONCATENATE($F2811," ",$G2811),AllocFactorMatrix,(T$4+1),FALSE)*$E2815</f>
        <v>-18.809550445745423</v>
      </c>
      <c r="U2811" s="5">
        <f ca="1">VLOOKUP(CONCATENATE($F2811," ",$G2811),AllocFactorMatrix,(U$4+1),FALSE)*$E2815</f>
        <v>0</v>
      </c>
      <c r="V2811" s="5">
        <f ca="1">VLOOKUP(CONCATENATE($F2811," ",$G2811),AllocFactorMatrix,(V$4+1),FALSE)*$E2815</f>
        <v>0</v>
      </c>
      <c r="W2811" s="5">
        <f t="shared" ca="1" si="1327"/>
        <v>-20.169814913168082</v>
      </c>
      <c r="X2811" s="5">
        <f ca="1">VLOOKUP(CONCATENATE($F2811," ",$G2811),AllocFactorMatrix,(X$4+1),FALSE)*$E2815</f>
        <v>-8.2485631636197976</v>
      </c>
      <c r="Y2811" s="5">
        <f ca="1">VLOOKUP(CONCATENATE($F2811," ",$G2811),AllocFactorMatrix,(Y$4+1),FALSE)*$E2815</f>
        <v>-0.16556167075755293</v>
      </c>
      <c r="Z2811" s="5">
        <f t="shared" ca="1" si="1317"/>
        <v>-8.4141248343773505</v>
      </c>
      <c r="AA2811" s="5">
        <f ca="1">VLOOKUP(CONCATENATE($F2811," ",$G2811),AllocFactorMatrix,(AA$4+1),FALSE)*$E2815</f>
        <v>-0.10869973490634925</v>
      </c>
      <c r="AB2811" s="5">
        <f ca="1">VLOOKUP(CONCATENATE($F2811," ",$G2811),AllocFactorMatrix,(AB$4+1),FALSE)*$E2815</f>
        <v>0</v>
      </c>
      <c r="AC2811" s="5">
        <f ca="1">VLOOKUP(CONCATENATE($F2811," ",$G2811),AllocFactorMatrix,(AC$4+1),FALSE)*$E2815</f>
        <v>0</v>
      </c>
    </row>
    <row r="2812" spans="4:29" hidden="1" outlineLevel="1">
      <c r="E2812" s="48"/>
      <c r="F2812" s="175" t="str">
        <f>F2815</f>
        <v>LABOR_M</v>
      </c>
      <c r="G2812" s="52" t="str">
        <f>$G$12</f>
        <v>DISTSEC</v>
      </c>
      <c r="H2812" s="4">
        <f t="shared" ca="1" si="1299"/>
        <v>-133.96493143962479</v>
      </c>
      <c r="I2812" s="5">
        <f ca="1">VLOOKUP(CONCATENATE($F2812," ",$G2812),AllocFactorMatrix,(I$4+1),FALSE)*$E2815</f>
        <v>-99.416056704591156</v>
      </c>
      <c r="J2812" s="5">
        <f ca="1">VLOOKUP(CONCATENATE($F2812," ",$G2812),AllocFactorMatrix,(J$4+1),FALSE)*$E2815</f>
        <v>-20.046718657059269</v>
      </c>
      <c r="K2812" s="5">
        <f ca="1">VLOOKUP(CONCATENATE($F2812," ",$G2812),AllocFactorMatrix,(K$4+1),FALSE)*$E2815</f>
        <v>0</v>
      </c>
      <c r="L2812" s="5">
        <f ca="1">VLOOKUP(CONCATENATE($F2812," ",$G2812),AllocFactorMatrix,(L$4+1),FALSE)*$E2815</f>
        <v>0</v>
      </c>
      <c r="M2812" s="5">
        <f t="shared" ca="1" si="1316"/>
        <v>-20.046718657059269</v>
      </c>
      <c r="N2812" s="5">
        <f ca="1">VLOOKUP(CONCATENATE($F2812," ",$G2812),AllocFactorMatrix,(N$4+1),FALSE)*$E2815</f>
        <v>-10.020061245503539</v>
      </c>
      <c r="O2812" s="5">
        <f ca="1">VLOOKUP(CONCATENATE($F2812," ",$G2812),AllocFactorMatrix,(O$4+1),FALSE)*$E2815</f>
        <v>0</v>
      </c>
      <c r="P2812" s="5">
        <f ca="1">VLOOKUP(CONCATENATE($F2812," ",$G2812),AllocFactorMatrix,(P$4+1),FALSE)*$E2815</f>
        <v>0</v>
      </c>
      <c r="Q2812" s="5">
        <f ca="1">VLOOKUP(CONCATENATE($F2812," ",$G2812),AllocFactorMatrix,(Q$4+1),FALSE)*$E2815</f>
        <v>0</v>
      </c>
      <c r="R2812" s="5">
        <f t="shared" ca="1" si="1326"/>
        <v>-10.020061245503539</v>
      </c>
      <c r="S2812" s="5">
        <f ca="1">VLOOKUP(CONCATENATE($F2812," ",$G2812),AllocFactorMatrix,(S$4+1),FALSE)*$E2815</f>
        <v>-0.37452642834631361</v>
      </c>
      <c r="T2812" s="5">
        <f ca="1">VLOOKUP(CONCATENATE($F2812," ",$G2812),AllocFactorMatrix,(T$4+1),FALSE)*$E2815</f>
        <v>0</v>
      </c>
      <c r="U2812" s="5">
        <f ca="1">VLOOKUP(CONCATENATE($F2812," ",$G2812),AllocFactorMatrix,(U$4+1),FALSE)*$E2815</f>
        <v>0</v>
      </c>
      <c r="V2812" s="5">
        <f ca="1">VLOOKUP(CONCATENATE($F2812," ",$G2812),AllocFactorMatrix,(V$4+1),FALSE)*$E2815</f>
        <v>0</v>
      </c>
      <c r="W2812" s="5">
        <f t="shared" ca="1" si="1327"/>
        <v>-0.37452642834631361</v>
      </c>
      <c r="X2812" s="5">
        <f ca="1">VLOOKUP(CONCATENATE($F2812," ",$G2812),AllocFactorMatrix,(X$4+1),FALSE)*$E2815</f>
        <v>-2.8304342534879772</v>
      </c>
      <c r="Y2812" s="5">
        <f ca="1">VLOOKUP(CONCATENATE($F2812," ",$G2812),AllocFactorMatrix,(Y$4+1),FALSE)*$E2815</f>
        <v>0</v>
      </c>
      <c r="Z2812" s="5">
        <f t="shared" ca="1" si="1317"/>
        <v>-2.8304342534879772</v>
      </c>
      <c r="AA2812" s="5">
        <f ca="1">VLOOKUP(CONCATENATE($F2812," ",$G2812),AllocFactorMatrix,(AA$4+1),FALSE)*$E2815</f>
        <v>-3.3465842470727314E-2</v>
      </c>
      <c r="AB2812" s="5">
        <f ca="1">VLOOKUP(CONCATENATE($F2812," ",$G2812),AllocFactorMatrix,(AB$4+1),FALSE)*$E2815</f>
        <v>-1.0300689310047924</v>
      </c>
      <c r="AC2812" s="5">
        <f ca="1">VLOOKUP(CONCATENATE($F2812," ",$G2812),AllocFactorMatrix,(AC$4+1),FALSE)*$E2815</f>
        <v>-0.21359937716098998</v>
      </c>
    </row>
    <row r="2813" spans="4:29" hidden="1" outlineLevel="1">
      <c r="E2813" s="48"/>
      <c r="F2813" s="175" t="str">
        <f>F2815</f>
        <v>LABOR_M</v>
      </c>
      <c r="G2813" s="52" t="str">
        <f>$G$13</f>
        <v>ENERGY</v>
      </c>
      <c r="H2813" s="4">
        <f t="shared" ca="1" si="1299"/>
        <v>-385.42414548920556</v>
      </c>
      <c r="I2813" s="5">
        <f ca="1">VLOOKUP(CONCATENATE($F2813," ",$G2813),AllocFactorMatrix,(I$4+1),FALSE)*$E2815</f>
        <v>-150.81115282740814</v>
      </c>
      <c r="J2813" s="5">
        <f ca="1">VLOOKUP(CONCATENATE($F2813," ",$G2813),AllocFactorMatrix,(J$4+1),FALSE)*$E2815</f>
        <v>-43.508580026544848</v>
      </c>
      <c r="K2813" s="5">
        <f ca="1">VLOOKUP(CONCATENATE($F2813," ",$G2813),AllocFactorMatrix,(K$4+1),FALSE)*$E2815</f>
        <v>-0.60641673864359447</v>
      </c>
      <c r="L2813" s="5">
        <f ca="1">VLOOKUP(CONCATENATE($F2813," ",$G2813),AllocFactorMatrix,(L$4+1),FALSE)*$E2815</f>
        <v>-8.47765461173077E-2</v>
      </c>
      <c r="M2813" s="5">
        <f t="shared" ca="1" si="1316"/>
        <v>-44.199773311305755</v>
      </c>
      <c r="N2813" s="5">
        <f ca="1">VLOOKUP(CONCATENATE($F2813," ",$G2813),AllocFactorMatrix,(N$4+1),FALSE)*$E2815</f>
        <v>-28.229424704929272</v>
      </c>
      <c r="O2813" s="5">
        <f ca="1">VLOOKUP(CONCATENATE($F2813," ",$G2813),AllocFactorMatrix,(O$4+1),FALSE)*$E2815</f>
        <v>-5.0344063934604719</v>
      </c>
      <c r="P2813" s="5">
        <f ca="1">VLOOKUP(CONCATENATE($F2813," ",$G2813),AllocFactorMatrix,(P$4+1),FALSE)*$E2815</f>
        <v>-1.025189509428452</v>
      </c>
      <c r="Q2813" s="5">
        <f ca="1">VLOOKUP(CONCATENATE($F2813," ",$G2813),AllocFactorMatrix,(Q$4+1),FALSE)*$E2815</f>
        <v>-3.8721754726115429E-2</v>
      </c>
      <c r="R2813" s="5">
        <f t="shared" ca="1" si="1326"/>
        <v>-34.327742362544313</v>
      </c>
      <c r="S2813" s="5">
        <f ca="1">VLOOKUP(CONCATENATE($F2813," ",$G2813),AllocFactorMatrix,(S$4+1),FALSE)*$E2815</f>
        <v>-1.4783754849608544</v>
      </c>
      <c r="T2813" s="5">
        <f ca="1">VLOOKUP(CONCATENATE($F2813," ",$G2813),AllocFactorMatrix,(T$4+1),FALSE)*$E2815</f>
        <v>-23.373397507765958</v>
      </c>
      <c r="U2813" s="5">
        <f ca="1">VLOOKUP(CONCATENATE($F2813," ",$G2813),AllocFactorMatrix,(U$4+1),FALSE)*$E2815</f>
        <v>-100.52517853572513</v>
      </c>
      <c r="V2813" s="5">
        <f ca="1">VLOOKUP(CONCATENATE($F2813," ",$G2813),AllocFactorMatrix,(V$4+1),FALSE)*$E2815</f>
        <v>-18.909836042026981</v>
      </c>
      <c r="W2813" s="5">
        <f t="shared" ca="1" si="1327"/>
        <v>-144.28678757047891</v>
      </c>
      <c r="X2813" s="5">
        <f ca="1">VLOOKUP(CONCATENATE($F2813," ",$G2813),AllocFactorMatrix,(X$4+1),FALSE)*$E2815</f>
        <v>-7.7543431268484717</v>
      </c>
      <c r="Y2813" s="5">
        <f ca="1">VLOOKUP(CONCATENATE($F2813," ",$G2813),AllocFactorMatrix,(Y$4+1),FALSE)*$E2815</f>
        <v>-0.15558934802846183</v>
      </c>
      <c r="Z2813" s="5">
        <f t="shared" ca="1" si="1317"/>
        <v>-7.9099324748769337</v>
      </c>
      <c r="AA2813" s="5">
        <f ca="1">VLOOKUP(CONCATENATE($F2813," ",$G2813),AllocFactorMatrix,(AA$4+1),FALSE)*$E2815</f>
        <v>-0.13878636563377542</v>
      </c>
      <c r="AB2813" s="5">
        <f ca="1">VLOOKUP(CONCATENATE($F2813," ",$G2813),AllocFactorMatrix,(AB$4+1),FALSE)*$E2815</f>
        <v>-3.1087670585263454</v>
      </c>
      <c r="AC2813" s="5">
        <f ca="1">VLOOKUP(CONCATENATE($F2813," ",$G2813),AllocFactorMatrix,(AC$4+1),FALSE)*$E2815</f>
        <v>-0.64120351843130174</v>
      </c>
    </row>
    <row r="2814" spans="4:29" hidden="1" outlineLevel="1">
      <c r="E2814" s="48"/>
      <c r="F2814" s="175" t="str">
        <f>F2815</f>
        <v>LABOR_M</v>
      </c>
      <c r="G2814" s="52" t="str">
        <f>$G$14</f>
        <v>CUSTOMER</v>
      </c>
      <c r="H2814" s="4">
        <f t="shared" ca="1" si="1299"/>
        <v>-255.07334738880644</v>
      </c>
      <c r="I2814" s="5">
        <f ca="1">VLOOKUP(CONCATENATE($F2814," ",$G2814),AllocFactorMatrix,(I$4+1),FALSE)*$E2815</f>
        <v>-196.94986232655205</v>
      </c>
      <c r="J2814" s="5">
        <f ca="1">VLOOKUP(CONCATENATE($F2814," ",$G2814),AllocFactorMatrix,(J$4+1),FALSE)*$E2815</f>
        <v>-39.880593893126601</v>
      </c>
      <c r="K2814" s="5">
        <f ca="1">VLOOKUP(CONCATENATE($F2814," ",$G2814),AllocFactorMatrix,(K$4+1),FALSE)*$E2815</f>
        <v>-1.0193552178595906</v>
      </c>
      <c r="L2814" s="5">
        <f ca="1">VLOOKUP(CONCATENATE($F2814," ",$G2814),AllocFactorMatrix,(L$4+1),FALSE)*$E2815</f>
        <v>-0.16435181080487604</v>
      </c>
      <c r="M2814" s="5">
        <f t="shared" ca="1" si="1316"/>
        <v>-41.064300921791066</v>
      </c>
      <c r="N2814" s="5">
        <f ca="1">VLOOKUP(CONCATENATE($F2814," ",$G2814),AllocFactorMatrix,(N$4+1),FALSE)*$E2815</f>
        <v>-1.6354876574348971</v>
      </c>
      <c r="O2814" s="5">
        <f ca="1">VLOOKUP(CONCATENATE($F2814," ",$G2814),AllocFactorMatrix,(O$4+1),FALSE)*$E2815</f>
        <v>-0.39500288449950988</v>
      </c>
      <c r="P2814" s="5">
        <f ca="1">VLOOKUP(CONCATENATE($F2814," ",$G2814),AllocFactorMatrix,(P$4+1),FALSE)*$E2815</f>
        <v>-0.40209792291586427</v>
      </c>
      <c r="Q2814" s="5">
        <f ca="1">VLOOKUP(CONCATENATE($F2814," ",$G2814),AllocFactorMatrix,(Q$4+1),FALSE)*$E2815</f>
        <v>-4.966849710150726E-2</v>
      </c>
      <c r="R2814" s="5">
        <f t="shared" ca="1" si="1326"/>
        <v>-2.4822569619517783</v>
      </c>
      <c r="S2814" s="5">
        <f ca="1">VLOOKUP(CONCATENATE($F2814," ",$G2814),AllocFactorMatrix,(S$4+1),FALSE)*$E2815</f>
        <v>-1.2429823118140308E-2</v>
      </c>
      <c r="T2814" s="5">
        <f ca="1">VLOOKUP(CONCATENATE($F2814," ",$G2814),AllocFactorMatrix,(T$4+1),FALSE)*$E2815</f>
        <v>-0.28716910266044277</v>
      </c>
      <c r="U2814" s="5">
        <f ca="1">VLOOKUP(CONCATENATE($F2814," ",$G2814),AllocFactorMatrix,(U$4+1),FALSE)*$E2815</f>
        <v>-0.67544912433042859</v>
      </c>
      <c r="V2814" s="5">
        <f ca="1">VLOOKUP(CONCATENATE($F2814," ",$G2814),AllocFactorMatrix,(V$4+1),FALSE)*$E2815</f>
        <v>-0.19889512036792104</v>
      </c>
      <c r="W2814" s="5">
        <f t="shared" ca="1" si="1327"/>
        <v>-1.1739431704769328</v>
      </c>
      <c r="X2814" s="5">
        <f ca="1">VLOOKUP(CONCATENATE($F2814," ",$G2814),AllocFactorMatrix,(X$4+1),FALSE)*$E2815</f>
        <v>-0.36239463710547143</v>
      </c>
      <c r="Y2814" s="5">
        <f ca="1">VLOOKUP(CONCATENATE($F2814," ",$G2814),AllocFactorMatrix,(Y$4+1),FALSE)*$E2815</f>
        <v>-5.4135352629950369E-3</v>
      </c>
      <c r="Z2814" s="5">
        <f t="shared" ca="1" si="1317"/>
        <v>-0.36780817236846647</v>
      </c>
      <c r="AA2814" s="5">
        <f ca="1">VLOOKUP(CONCATENATE($F2814," ",$G2814),AllocFactorMatrix,(AA$4+1),FALSE)*$E2815</f>
        <v>-2.9501820263877394E-2</v>
      </c>
      <c r="AB2814" s="5">
        <f ca="1">VLOOKUP(CONCATENATE($F2814," ",$G2814),AllocFactorMatrix,(AB$4+1),FALSE)*$E2815</f>
        <v>-10.719352113762106</v>
      </c>
      <c r="AC2814" s="5">
        <f ca="1">VLOOKUP(CONCATENATE($F2814," ",$G2814),AllocFactorMatrix,(AC$4+1),FALSE)*$E2815</f>
        <v>-2.2863219016400946</v>
      </c>
    </row>
    <row r="2815" spans="4:29" collapsed="1">
      <c r="D2815" s="52" t="s">
        <v>332</v>
      </c>
      <c r="E2815" s="39">
        <v>-2267</v>
      </c>
      <c r="F2815" s="93" t="s">
        <v>69</v>
      </c>
      <c r="G2815" s="52" t="str">
        <f>$G$15</f>
        <v>TOTAL</v>
      </c>
      <c r="H2815" s="4">
        <f t="shared" ca="1" si="1299"/>
        <v>-2267.0000000000014</v>
      </c>
      <c r="I2815" s="5">
        <f ca="1">VLOOKUP(CONCATENATE($F2815," ",$G2815),AllocFactorMatrix,(I$4+1),FALSE)*$E2815</f>
        <v>-1262.2584199778039</v>
      </c>
      <c r="J2815" s="5">
        <f ca="1">VLOOKUP(CONCATENATE($F2815," ",$G2815),AllocFactorMatrix,(J$4+1),FALSE)*$E2815</f>
        <v>-293.72437328370199</v>
      </c>
      <c r="K2815" s="5">
        <f ca="1">VLOOKUP(CONCATENATE($F2815," ",$G2815),AllocFactorMatrix,(K$4+1),FALSE)*$E2815</f>
        <v>-4.275166582320586</v>
      </c>
      <c r="L2815" s="5">
        <f ca="1">VLOOKUP(CONCATENATE($F2815," ",$G2815),AllocFactorMatrix,(L$4+1),FALSE)*$E2815</f>
        <v>-0.52019944277384089</v>
      </c>
      <c r="M2815" s="5">
        <f t="shared" ca="1" si="1316"/>
        <v>-298.51973930879643</v>
      </c>
      <c r="N2815" s="5">
        <f ca="1">VLOOKUP(CONCATENATE($F2815," ",$G2815),AllocFactorMatrix,(N$4+1),FALSE)*$E2815</f>
        <v>-152.29938045899695</v>
      </c>
      <c r="O2815" s="5">
        <f ca="1">VLOOKUP(CONCATENATE($F2815," ",$G2815),AllocFactorMatrix,(O$4+1),FALSE)*$E2815</f>
        <v>-25.589236279828413</v>
      </c>
      <c r="P2815" s="5">
        <f ca="1">VLOOKUP(CONCATENATE($F2815," ",$G2815),AllocFactorMatrix,(P$4+1),FALSE)*$E2815</f>
        <v>-4.4500921031814498</v>
      </c>
      <c r="Q2815" s="5">
        <f ca="1">VLOOKUP(CONCATENATE($F2815," ",$G2815),AllocFactorMatrix,(Q$4+1),FALSE)*$E2815</f>
        <v>-0.19804715521354135</v>
      </c>
      <c r="R2815" s="5">
        <f t="shared" ca="1" si="1326"/>
        <v>-182.53675599722035</v>
      </c>
      <c r="S2815" s="5">
        <f ca="1">VLOOKUP(CONCATENATE($F2815," ",$G2815),AllocFactorMatrix,(S$4+1),FALSE)*$E2815</f>
        <v>-7.1180278729734123</v>
      </c>
      <c r="T2815" s="5">
        <f ca="1">VLOOKUP(CONCATENATE($F2815," ",$G2815),AllocFactorMatrix,(T$4+1),FALSE)*$E2815</f>
        <v>-95.088698400849523</v>
      </c>
      <c r="U2815" s="5">
        <f ca="1">VLOOKUP(CONCATENATE($F2815," ",$G2815),AllocFactorMatrix,(U$4+1),FALSE)*$E2815</f>
        <v>-304.4502488541105</v>
      </c>
      <c r="V2815" s="5">
        <f ca="1">VLOOKUP(CONCATENATE($F2815," ",$G2815),AllocFactorMatrix,(V$4+1),FALSE)*$E2815</f>
        <v>-54.3104769134764</v>
      </c>
      <c r="W2815" s="5">
        <f t="shared" ca="1" si="1327"/>
        <v>-460.96745204140984</v>
      </c>
      <c r="X2815" s="5">
        <f ca="1">VLOOKUP(CONCATENATE($F2815," ",$G2815),AllocFactorMatrix,(X$4+1),FALSE)*$E2815</f>
        <v>-41.791355479288505</v>
      </c>
      <c r="Y2815" s="5">
        <f ca="1">VLOOKUP(CONCATENATE($F2815," ",$G2815),AllocFactorMatrix,(Y$4+1),FALSE)*$E2815</f>
        <v>-0.77794027193835513</v>
      </c>
      <c r="Z2815" s="5">
        <f t="shared" ca="1" si="1317"/>
        <v>-42.569295751226861</v>
      </c>
      <c r="AA2815" s="5">
        <f ca="1">VLOOKUP(CONCATENATE($F2815," ",$G2815),AllocFactorMatrix,(AA$4+1),FALSE)*$E2815</f>
        <v>-0.60860913085121504</v>
      </c>
      <c r="AB2815" s="5">
        <f ca="1">VLOOKUP(CONCATENATE($F2815," ",$G2815),AllocFactorMatrix,(AB$4+1),FALSE)*$E2815</f>
        <v>-16.136363295978093</v>
      </c>
      <c r="AC2815" s="5">
        <f ca="1">VLOOKUP(CONCATENATE($F2815," ",$G2815),AllocFactorMatrix,(AC$4+1),FALSE)*$E2815</f>
        <v>-3.4033644967135732</v>
      </c>
    </row>
    <row r="2816" spans="4:29" hidden="1" outlineLevel="1">
      <c r="E2816" s="48"/>
      <c r="F2816" s="175" t="str">
        <f>F2823</f>
        <v>LABOR_M</v>
      </c>
      <c r="G2816" s="52" t="str">
        <f>$G$8</f>
        <v>PRODUCTION</v>
      </c>
      <c r="H2816" s="4">
        <f t="shared" ref="H2816:H2879" ca="1" si="1328">SUBTOTAL(9,I2816:AC2816)</f>
        <v>-888065.21787270287</v>
      </c>
      <c r="I2816" s="5">
        <f ca="1">VLOOKUP(CONCATENATE($F2816," ",$G2816),AllocFactorMatrix,(I$4+1),FALSE)*$E2823</f>
        <v>-456808.29736593849</v>
      </c>
      <c r="J2816" s="5">
        <f ca="1">VLOOKUP(CONCATENATE($F2816," ",$G2816),AllocFactorMatrix,(J$4+1),FALSE)*$E2823</f>
        <v>-106527.76517709522</v>
      </c>
      <c r="K2816" s="5">
        <f ca="1">VLOOKUP(CONCATENATE($F2816," ",$G2816),AllocFactorMatrix,(K$4+1),FALSE)*$E2823</f>
        <v>-1481.1577572057508</v>
      </c>
      <c r="L2816" s="5">
        <f ca="1">VLOOKUP(CONCATENATE($F2816," ",$G2816),AllocFactorMatrix,(L$4+1),FALSE)*$E2823</f>
        <v>-206.28633192722077</v>
      </c>
      <c r="M2816" s="5">
        <f t="shared" ca="1" si="1316"/>
        <v>-108215.20926622819</v>
      </c>
      <c r="N2816" s="5">
        <f ca="1">VLOOKUP(CONCATENATE($F2816," ",$G2816),AllocFactorMatrix,(N$4+1),FALSE)*$E2823</f>
        <v>-63406.199057730126</v>
      </c>
      <c r="O2816" s="5">
        <f ca="1">VLOOKUP(CONCATENATE($F2816," ",$G2816),AllocFactorMatrix,(O$4+1),FALSE)*$E2823</f>
        <v>-11361.857333518505</v>
      </c>
      <c r="P2816" s="5">
        <f ca="1">VLOOKUP(CONCATENATE($F2816," ",$G2816),AllocFactorMatrix,(P$4+1),FALSE)*$E2823</f>
        <v>-2304.0687215848097</v>
      </c>
      <c r="Q2816" s="5">
        <f ca="1">VLOOKUP(CONCATENATE($F2816," ",$G2816),AllocFactorMatrix,(Q$4+1),FALSE)*$E2823</f>
        <v>-87.495967751687019</v>
      </c>
      <c r="R2816" s="5">
        <f ca="1">SUBTOTAL(9,N2816:Q2816)</f>
        <v>-77159.62108058513</v>
      </c>
      <c r="S2816" s="5">
        <f ca="1">VLOOKUP(CONCATENATE($F2816," ",$G2816),AllocFactorMatrix,(S$4+1),FALSE)*$E2823</f>
        <v>-3002.73832520836</v>
      </c>
      <c r="T2816" s="5">
        <f ca="1">VLOOKUP(CONCATENATE($F2816," ",$G2816),AllocFactorMatrix,(T$4+1),FALSE)*$E2823</f>
        <v>-40538.701320386572</v>
      </c>
      <c r="U2816" s="5">
        <f ca="1">VLOOKUP(CONCATENATE($F2816," ",$G2816),AllocFactorMatrix,(U$4+1),FALSE)*$E2823</f>
        <v>-155044.25910626806</v>
      </c>
      <c r="V2816" s="5">
        <f ca="1">VLOOKUP(CONCATENATE($F2816," ",$G2816),AllocFactorMatrix,(V$4+1),FALSE)*$E2823</f>
        <v>-28087.705524568231</v>
      </c>
      <c r="W2816" s="5">
        <f ca="1">SUBTOTAL(9,S2816:V2816)</f>
        <v>-226673.40427643122</v>
      </c>
      <c r="X2816" s="5">
        <f ca="1">VLOOKUP(CONCATENATE($F2816," ",$G2816),AllocFactorMatrix,(X$4+1),FALSE)*$E2823</f>
        <v>-17402.440932562997</v>
      </c>
      <c r="Y2816" s="5">
        <f ca="1">VLOOKUP(CONCATENATE($F2816," ",$G2816),AllocFactorMatrix,(Y$4+1),FALSE)*$E2823</f>
        <v>-347.57138082660481</v>
      </c>
      <c r="Z2816" s="5">
        <f t="shared" ca="1" si="1317"/>
        <v>-17750.012313389601</v>
      </c>
      <c r="AA2816" s="5">
        <f ca="1">VLOOKUP(CONCATENATE($F2816," ",$G2816),AllocFactorMatrix,(AA$4+1),FALSE)*$E2823</f>
        <v>-229.56634963108621</v>
      </c>
      <c r="AB2816" s="5">
        <f ca="1">VLOOKUP(CONCATENATE($F2816," ",$G2816),AllocFactorMatrix,(AB$4+1),FALSE)*$E2823</f>
        <v>-1019.8644315768732</v>
      </c>
      <c r="AC2816" s="5">
        <f ca="1">VLOOKUP(CONCATENATE($F2816," ",$G2816),AllocFactorMatrix,(AC$4+1),FALSE)*$E2823</f>
        <v>-209.24278892198257</v>
      </c>
    </row>
    <row r="2817" spans="4:29" hidden="1" outlineLevel="1">
      <c r="E2817" s="48"/>
      <c r="F2817" s="175" t="str">
        <f>F2823</f>
        <v>LABOR_M</v>
      </c>
      <c r="G2817" s="52" t="str">
        <f>$G$9</f>
        <v>BULKTRAN</v>
      </c>
      <c r="H2817" s="4">
        <f t="shared" ca="1" si="1328"/>
        <v>-137657.13332284897</v>
      </c>
      <c r="I2817" s="5">
        <f ca="1">VLOOKUP(CONCATENATE($F2817," ",$G2817),AllocFactorMatrix,(I$4+1),FALSE)*$E2823</f>
        <v>-70808.899423083014</v>
      </c>
      <c r="J2817" s="5">
        <f ca="1">VLOOKUP(CONCATENATE($F2817," ",$G2817),AllocFactorMatrix,(J$4+1),FALSE)*$E2823</f>
        <v>-16512.646231879073</v>
      </c>
      <c r="K2817" s="5">
        <f ca="1">VLOOKUP(CONCATENATE($F2817," ",$G2817),AllocFactorMatrix,(K$4+1),FALSE)*$E2823</f>
        <v>-229.59116825254384</v>
      </c>
      <c r="L2817" s="5">
        <f ca="1">VLOOKUP(CONCATENATE($F2817," ",$G2817),AllocFactorMatrix,(L$4+1),FALSE)*$E2823</f>
        <v>-31.976013163548256</v>
      </c>
      <c r="M2817" s="5">
        <f t="shared" ca="1" si="1316"/>
        <v>-16774.213413295165</v>
      </c>
      <c r="N2817" s="5">
        <f ca="1">VLOOKUP(CONCATENATE($F2817," ",$G2817),AllocFactorMatrix,(N$4+1),FALSE)*$E2823</f>
        <v>-9828.4623938916047</v>
      </c>
      <c r="O2817" s="5">
        <f ca="1">VLOOKUP(CONCATENATE($F2817," ",$G2817),AllocFactorMatrix,(O$4+1),FALSE)*$E2823</f>
        <v>-1761.177758432985</v>
      </c>
      <c r="P2817" s="5">
        <f ca="1">VLOOKUP(CONCATENATE($F2817," ",$G2817),AllocFactorMatrix,(P$4+1),FALSE)*$E2823</f>
        <v>-357.14887691691001</v>
      </c>
      <c r="Q2817" s="5">
        <f ca="1">VLOOKUP(CONCATENATE($F2817," ",$G2817),AllocFactorMatrix,(Q$4+1),FALSE)*$E2823</f>
        <v>-13.562567090350937</v>
      </c>
      <c r="R2817" s="5">
        <f t="shared" ref="R2817:R2823" ca="1" si="1329">SUBTOTAL(9,N2817:Q2817)</f>
        <v>-11960.35159633185</v>
      </c>
      <c r="S2817" s="5">
        <f ca="1">VLOOKUP(CONCATENATE($F2817," ",$G2817),AllocFactorMatrix,(S$4+1),FALSE)*$E2823</f>
        <v>-465.44819192106263</v>
      </c>
      <c r="T2817" s="5">
        <f ca="1">VLOOKUP(CONCATENATE($F2817," ",$G2817),AllocFactorMatrix,(T$4+1),FALSE)*$E2823</f>
        <v>-6283.8193638110815</v>
      </c>
      <c r="U2817" s="5">
        <f ca="1">VLOOKUP(CONCATENATE($F2817," ",$G2817),AllocFactorMatrix,(U$4+1),FALSE)*$E2823</f>
        <v>-24033.086554002668</v>
      </c>
      <c r="V2817" s="5">
        <f ca="1">VLOOKUP(CONCATENATE($F2817," ",$G2817),AllocFactorMatrix,(V$4+1),FALSE)*$E2823</f>
        <v>-4353.8165286894928</v>
      </c>
      <c r="W2817" s="5">
        <f t="shared" ref="W2817:W2823" ca="1" si="1330">SUBTOTAL(9,S2817:V2817)</f>
        <v>-35136.170638424308</v>
      </c>
      <c r="X2817" s="5">
        <f ca="1">VLOOKUP(CONCATENATE($F2817," ",$G2817),AllocFactorMatrix,(X$4+1),FALSE)*$E2823</f>
        <v>-2697.5159970066652</v>
      </c>
      <c r="Y2817" s="5">
        <f ca="1">VLOOKUP(CONCATENATE($F2817," ",$G2817),AllocFactorMatrix,(Y$4+1),FALSE)*$E2823</f>
        <v>-53.876313300801847</v>
      </c>
      <c r="Z2817" s="5">
        <f t="shared" ca="1" si="1317"/>
        <v>-2751.3923103074671</v>
      </c>
      <c r="AA2817" s="5">
        <f ca="1">VLOOKUP(CONCATENATE($F2817," ",$G2817),AllocFactorMatrix,(AA$4+1),FALSE)*$E2823</f>
        <v>-35.584600051452497</v>
      </c>
      <c r="AB2817" s="5">
        <f ca="1">VLOOKUP(CONCATENATE($F2817," ",$G2817),AllocFactorMatrix,(AB$4+1),FALSE)*$E2823</f>
        <v>-158.08705397235025</v>
      </c>
      <c r="AC2817" s="5">
        <f ca="1">VLOOKUP(CONCATENATE($F2817," ",$G2817),AllocFactorMatrix,(AC$4+1),FALSE)*$E2823</f>
        <v>-32.434287383166996</v>
      </c>
    </row>
    <row r="2818" spans="4:29" hidden="1" outlineLevel="1">
      <c r="E2818" s="48"/>
      <c r="F2818" s="175" t="str">
        <f>F2823</f>
        <v>LABOR_M</v>
      </c>
      <c r="G2818" s="52" t="str">
        <f>$G$10</f>
        <v>SUBTRAN</v>
      </c>
      <c r="H2818" s="4">
        <f t="shared" ca="1" si="1328"/>
        <v>-38150.188928554548</v>
      </c>
      <c r="I2818" s="5">
        <f ca="1">VLOOKUP(CONCATENATE($F2818," ",$G2818),AllocFactorMatrix,(I$4+1),FALSE)*$E2823</f>
        <v>-19492.967266370248</v>
      </c>
      <c r="J2818" s="5">
        <f ca="1">VLOOKUP(CONCATENATE($F2818," ",$G2818),AllocFactorMatrix,(J$4+1),FALSE)*$E2823</f>
        <v>-4569.4808247219698</v>
      </c>
      <c r="K2818" s="5">
        <f ca="1">VLOOKUP(CONCATENATE($F2818," ",$G2818),AllocFactorMatrix,(K$4+1),FALSE)*$E2823</f>
        <v>-63.833875227763038</v>
      </c>
      <c r="L2818" s="5">
        <f ca="1">VLOOKUP(CONCATENATE($F2818," ",$G2818),AllocFactorMatrix,(L$4+1),FALSE)*$E2823</f>
        <v>-11.553634827979076</v>
      </c>
      <c r="M2818" s="5">
        <f t="shared" ca="1" si="1316"/>
        <v>-4644.8683347777123</v>
      </c>
      <c r="N2818" s="5">
        <f ca="1">VLOOKUP(CONCATENATE($F2818," ",$G2818),AllocFactorMatrix,(N$4+1),FALSE)*$E2823</f>
        <v>-2640.8329797903116</v>
      </c>
      <c r="O2818" s="5">
        <f ca="1">VLOOKUP(CONCATENATE($F2818," ",$G2818),AllocFactorMatrix,(O$4+1),FALSE)*$E2823</f>
        <v>-474.54441886268091</v>
      </c>
      <c r="P2818" s="5">
        <f ca="1">VLOOKUP(CONCATENATE($F2818," ",$G2818),AllocFactorMatrix,(P$4+1),FALSE)*$E2823</f>
        <v>-124.56425121351886</v>
      </c>
      <c r="Q2818" s="5">
        <f ca="1">VLOOKUP(CONCATENATE($F2818," ",$G2818),AllocFactorMatrix,(Q$4+1),FALSE)*$E2823</f>
        <v>0</v>
      </c>
      <c r="R2818" s="5">
        <f t="shared" ca="1" si="1329"/>
        <v>-3239.9416498665109</v>
      </c>
      <c r="S2818" s="5">
        <f ca="1">VLOOKUP(CONCATENATE($F2818," ",$G2818),AllocFactorMatrix,(S$4+1),FALSE)*$E2823</f>
        <v>-119.03352382131155</v>
      </c>
      <c r="T2818" s="5">
        <f ca="1">VLOOKUP(CONCATENATE($F2818," ",$G2818),AllocFactorMatrix,(T$4+1),FALSE)*$E2823</f>
        <v>-1670.1557635905206</v>
      </c>
      <c r="U2818" s="5">
        <f ca="1">VLOOKUP(CONCATENATE($F2818," ",$G2818),AllocFactorMatrix,(U$4+1),FALSE)*$E2823</f>
        <v>-8235.1562511049269</v>
      </c>
      <c r="V2818" s="5">
        <f ca="1">VLOOKUP(CONCATENATE($F2818," ",$G2818),AllocFactorMatrix,(V$4+1),FALSE)*$E2823</f>
        <v>0</v>
      </c>
      <c r="W2818" s="5">
        <f t="shared" ca="1" si="1330"/>
        <v>-10024.345538516758</v>
      </c>
      <c r="X2818" s="5">
        <f ca="1">VLOOKUP(CONCATENATE($F2818," ",$G2818),AllocFactorMatrix,(X$4+1),FALSE)*$E2823</f>
        <v>-723.90559689158317</v>
      </c>
      <c r="Y2818" s="5">
        <f ca="1">VLOOKUP(CONCATENATE($F2818," ",$G2818),AllocFactorMatrix,(Y$4+1),FALSE)*$E2823</f>
        <v>-14.534950874293338</v>
      </c>
      <c r="Z2818" s="5">
        <f t="shared" ca="1" si="1317"/>
        <v>-738.44054776587654</v>
      </c>
      <c r="AA2818" s="5">
        <f ca="1">VLOOKUP(CONCATENATE($F2818," ",$G2818),AllocFactorMatrix,(AA$4+1),FALSE)*$E2823</f>
        <v>-9.6255912574103224</v>
      </c>
      <c r="AB2818" s="5">
        <f ca="1">VLOOKUP(CONCATENATE($F2818," ",$G2818),AllocFactorMatrix,(AB$4+1),FALSE)*$E2823</f>
        <v>0</v>
      </c>
      <c r="AC2818" s="5">
        <f ca="1">VLOOKUP(CONCATENATE($F2818," ",$G2818),AllocFactorMatrix,(AC$4+1),FALSE)*$E2823</f>
        <v>0</v>
      </c>
    </row>
    <row r="2819" spans="4:29" hidden="1" outlineLevel="1">
      <c r="E2819" s="48"/>
      <c r="F2819" s="175" t="str">
        <f>F2823</f>
        <v>LABOR_M</v>
      </c>
      <c r="G2819" s="52" t="str">
        <f>$G$11</f>
        <v>DISTPRI</v>
      </c>
      <c r="H2819" s="4">
        <f t="shared" ca="1" si="1328"/>
        <v>-311632.84018299473</v>
      </c>
      <c r="I2819" s="5">
        <f ca="1">VLOOKUP(CONCATENATE($F2819," ",$G2819),AllocFactorMatrix,(I$4+1),FALSE)*$E2823</f>
        <v>-204059.3863751397</v>
      </c>
      <c r="J2819" s="5">
        <f ca="1">VLOOKUP(CONCATENATE($F2819," ",$G2819),AllocFactorMatrix,(J$4+1),FALSE)*$E2823</f>
        <v>-47757.77239829021</v>
      </c>
      <c r="K2819" s="5">
        <f ca="1">VLOOKUP(CONCATENATE($F2819," ",$G2819),AllocFactorMatrix,(K$4+1),FALSE)*$E2823</f>
        <v>-667.06866708516918</v>
      </c>
      <c r="L2819" s="5">
        <f ca="1">VLOOKUP(CONCATENATE($F2819," ",$G2819),AllocFactorMatrix,(L$4+1),FALSE)*$E2823</f>
        <v>0</v>
      </c>
      <c r="M2819" s="5">
        <f t="shared" ca="1" si="1316"/>
        <v>-48424.841065375382</v>
      </c>
      <c r="N2819" s="5">
        <f ca="1">VLOOKUP(CONCATENATE($F2819," ",$G2819),AllocFactorMatrix,(N$4+1),FALSE)*$E2823</f>
        <v>-27724.323735354639</v>
      </c>
      <c r="O2819" s="5">
        <f ca="1">VLOOKUP(CONCATENATE($F2819," ",$G2819),AllocFactorMatrix,(O$4+1),FALSE)*$E2823</f>
        <v>-4981.4840644882597</v>
      </c>
      <c r="P2819" s="5">
        <f ca="1">VLOOKUP(CONCATENATE($F2819," ",$G2819),AllocFactorMatrix,(P$4+1),FALSE)*$E2823</f>
        <v>0</v>
      </c>
      <c r="Q2819" s="5">
        <f ca="1">VLOOKUP(CONCATENATE($F2819," ",$G2819),AllocFactorMatrix,(Q$4+1),FALSE)*$E2823</f>
        <v>0</v>
      </c>
      <c r="R2819" s="5">
        <f t="shared" ca="1" si="1329"/>
        <v>-32705.8077998429</v>
      </c>
      <c r="S2819" s="5">
        <f ca="1">VLOOKUP(CONCATENATE($F2819," ",$G2819),AllocFactorMatrix,(S$4+1),FALSE)*$E2823</f>
        <v>-1253.6040124316646</v>
      </c>
      <c r="T2819" s="5">
        <f ca="1">VLOOKUP(CONCATENATE($F2819," ",$G2819),AllocFactorMatrix,(T$4+1),FALSE)*$E2823</f>
        <v>-17334.664306492992</v>
      </c>
      <c r="U2819" s="5">
        <f ca="1">VLOOKUP(CONCATENATE($F2819," ",$G2819),AllocFactorMatrix,(U$4+1),FALSE)*$E2823</f>
        <v>0</v>
      </c>
      <c r="V2819" s="5">
        <f ca="1">VLOOKUP(CONCATENATE($F2819," ",$G2819),AllocFactorMatrix,(V$4+1),FALSE)*$E2823</f>
        <v>0</v>
      </c>
      <c r="W2819" s="5">
        <f t="shared" ca="1" si="1330"/>
        <v>-18588.268318924656</v>
      </c>
      <c r="X2819" s="5">
        <f ca="1">VLOOKUP(CONCATENATE($F2819," ",$G2819),AllocFactorMatrix,(X$4+1),FALSE)*$E2823</f>
        <v>-7601.7804819250941</v>
      </c>
      <c r="Y2819" s="5">
        <f ca="1">VLOOKUP(CONCATENATE($F2819," ",$G2819),AllocFactorMatrix,(Y$4+1),FALSE)*$E2823</f>
        <v>-152.57972235341006</v>
      </c>
      <c r="Z2819" s="5">
        <f t="shared" ca="1" si="1317"/>
        <v>-7754.3602042785042</v>
      </c>
      <c r="AA2819" s="5">
        <f ca="1">VLOOKUP(CONCATENATE($F2819," ",$G2819),AllocFactorMatrix,(AA$4+1),FALSE)*$E2823</f>
        <v>-100.17641943338157</v>
      </c>
      <c r="AB2819" s="5">
        <f ca="1">VLOOKUP(CONCATENATE($F2819," ",$G2819),AllocFactorMatrix,(AB$4+1),FALSE)*$E2823</f>
        <v>0</v>
      </c>
      <c r="AC2819" s="5">
        <f ca="1">VLOOKUP(CONCATENATE($F2819," ",$G2819),AllocFactorMatrix,(AC$4+1),FALSE)*$E2823</f>
        <v>0</v>
      </c>
    </row>
    <row r="2820" spans="4:29" hidden="1" outlineLevel="1">
      <c r="E2820" s="48"/>
      <c r="F2820" s="175" t="str">
        <f>F2823</f>
        <v>LABOR_M</v>
      </c>
      <c r="G2820" s="52" t="str">
        <f>$G$12</f>
        <v>DISTSEC</v>
      </c>
      <c r="H2820" s="4">
        <f t="shared" ca="1" si="1328"/>
        <v>-123460.5325654403</v>
      </c>
      <c r="I2820" s="5">
        <f ca="1">VLOOKUP(CONCATENATE($F2820," ",$G2820),AllocFactorMatrix,(I$4+1),FALSE)*$E2823</f>
        <v>-91620.688895261017</v>
      </c>
      <c r="J2820" s="5">
        <f ca="1">VLOOKUP(CONCATENATE($F2820," ",$G2820),AllocFactorMatrix,(J$4+1),FALSE)*$E2823</f>
        <v>-18474.824231933468</v>
      </c>
      <c r="K2820" s="5">
        <f ca="1">VLOOKUP(CONCATENATE($F2820," ",$G2820),AllocFactorMatrix,(K$4+1),FALSE)*$E2823</f>
        <v>0</v>
      </c>
      <c r="L2820" s="5">
        <f ca="1">VLOOKUP(CONCATENATE($F2820," ",$G2820),AllocFactorMatrix,(L$4+1),FALSE)*$E2823</f>
        <v>0</v>
      </c>
      <c r="M2820" s="5">
        <f t="shared" ca="1" si="1316"/>
        <v>-18474.824231933468</v>
      </c>
      <c r="N2820" s="5">
        <f ca="1">VLOOKUP(CONCATENATE($F2820," ",$G2820),AllocFactorMatrix,(N$4+1),FALSE)*$E2823</f>
        <v>-9234.372640766238</v>
      </c>
      <c r="O2820" s="5">
        <f ca="1">VLOOKUP(CONCATENATE($F2820," ",$G2820),AllocFactorMatrix,(O$4+1),FALSE)*$E2823</f>
        <v>0</v>
      </c>
      <c r="P2820" s="5">
        <f ca="1">VLOOKUP(CONCATENATE($F2820," ",$G2820),AllocFactorMatrix,(P$4+1),FALSE)*$E2823</f>
        <v>0</v>
      </c>
      <c r="Q2820" s="5">
        <f ca="1">VLOOKUP(CONCATENATE($F2820," ",$G2820),AllocFactorMatrix,(Q$4+1),FALSE)*$E2823</f>
        <v>0</v>
      </c>
      <c r="R2820" s="5">
        <f t="shared" ca="1" si="1329"/>
        <v>-9234.372640766238</v>
      </c>
      <c r="S2820" s="5">
        <f ca="1">VLOOKUP(CONCATENATE($F2820," ",$G2820),AllocFactorMatrix,(S$4+1),FALSE)*$E2823</f>
        <v>-345.15922791560678</v>
      </c>
      <c r="T2820" s="5">
        <f ca="1">VLOOKUP(CONCATENATE($F2820," ",$G2820),AllocFactorMatrix,(T$4+1),FALSE)*$E2823</f>
        <v>0</v>
      </c>
      <c r="U2820" s="5">
        <f ca="1">VLOOKUP(CONCATENATE($F2820," ",$G2820),AllocFactorMatrix,(U$4+1),FALSE)*$E2823</f>
        <v>0</v>
      </c>
      <c r="V2820" s="5">
        <f ca="1">VLOOKUP(CONCATENATE($F2820," ",$G2820),AllocFactorMatrix,(V$4+1),FALSE)*$E2823</f>
        <v>0</v>
      </c>
      <c r="W2820" s="5">
        <f t="shared" ca="1" si="1330"/>
        <v>-345.15922791560678</v>
      </c>
      <c r="X2820" s="5">
        <f ca="1">VLOOKUP(CONCATENATE($F2820," ",$G2820),AllocFactorMatrix,(X$4+1),FALSE)*$E2823</f>
        <v>-2608.4954963350128</v>
      </c>
      <c r="Y2820" s="5">
        <f ca="1">VLOOKUP(CONCATENATE($F2820," ",$G2820),AllocFactorMatrix,(Y$4+1),FALSE)*$E2823</f>
        <v>0</v>
      </c>
      <c r="Z2820" s="5">
        <f t="shared" ca="1" si="1317"/>
        <v>-2608.4954963350128</v>
      </c>
      <c r="AA2820" s="5">
        <f ca="1">VLOOKUP(CONCATENATE($F2820," ",$G2820),AllocFactorMatrix,(AA$4+1),FALSE)*$E2823</f>
        <v>-30.841733652132692</v>
      </c>
      <c r="AB2820" s="5">
        <f ca="1">VLOOKUP(CONCATENATE($F2820," ",$G2820),AllocFactorMatrix,(AB$4+1),FALSE)*$E2823</f>
        <v>-949.2996221797016</v>
      </c>
      <c r="AC2820" s="5">
        <f ca="1">VLOOKUP(CONCATENATE($F2820," ",$G2820),AllocFactorMatrix,(AC$4+1),FALSE)*$E2823</f>
        <v>-196.85071739709036</v>
      </c>
    </row>
    <row r="2821" spans="4:29" hidden="1" outlineLevel="1">
      <c r="E2821" s="48"/>
      <c r="F2821" s="175" t="str">
        <f>F2823</f>
        <v>LABOR_M</v>
      </c>
      <c r="G2821" s="52" t="str">
        <f>$G$13</f>
        <v>ENERGY</v>
      </c>
      <c r="H2821" s="4">
        <f t="shared" ca="1" si="1328"/>
        <v>-355202.43808822817</v>
      </c>
      <c r="I2821" s="5">
        <f ca="1">VLOOKUP(CONCATENATE($F2821," ",$G2821),AllocFactorMatrix,(I$4+1),FALSE)*$E2823</f>
        <v>-138985.81550255272</v>
      </c>
      <c r="J2821" s="5">
        <f ca="1">VLOOKUP(CONCATENATE($F2821," ",$G2821),AllocFactorMatrix,(J$4+1),FALSE)*$E2823</f>
        <v>-40097.00451841137</v>
      </c>
      <c r="K2821" s="5">
        <f ca="1">VLOOKUP(CONCATENATE($F2821," ",$G2821),AllocFactorMatrix,(K$4+1),FALSE)*$E2823</f>
        <v>-558.86665790052143</v>
      </c>
      <c r="L2821" s="5">
        <f ca="1">VLOOKUP(CONCATENATE($F2821," ",$G2821),AllocFactorMatrix,(L$4+1),FALSE)*$E2823</f>
        <v>-78.129085128659042</v>
      </c>
      <c r="M2821" s="5">
        <f t="shared" ca="1" si="1316"/>
        <v>-40734.000261440553</v>
      </c>
      <c r="N2821" s="5">
        <f ca="1">VLOOKUP(CONCATENATE($F2821," ",$G2821),AllocFactorMatrix,(N$4+1),FALSE)*$E2823</f>
        <v>-26015.911557102398</v>
      </c>
      <c r="O2821" s="5">
        <f ca="1">VLOOKUP(CONCATENATE($F2821," ",$G2821),AllocFactorMatrix,(O$4+1),FALSE)*$E2823</f>
        <v>-4639.6507489544547</v>
      </c>
      <c r="P2821" s="5">
        <f ca="1">VLOOKUP(CONCATENATE($F2821," ",$G2821),AllocFactorMatrix,(P$4+1),FALSE)*$E2823</f>
        <v>-944.80280364702617</v>
      </c>
      <c r="Q2821" s="5">
        <f ca="1">VLOOKUP(CONCATENATE($F2821," ",$G2821),AllocFactorMatrix,(Q$4+1),FALSE)*$E2823</f>
        <v>-35.685521643468959</v>
      </c>
      <c r="R2821" s="5">
        <f t="shared" ca="1" si="1329"/>
        <v>-31636.050631347352</v>
      </c>
      <c r="S2821" s="5">
        <f ca="1">VLOOKUP(CONCATENATE($F2821," ",$G2821),AllocFactorMatrix,(S$4+1),FALSE)*$E2823</f>
        <v>-1362.4537611711955</v>
      </c>
      <c r="T2821" s="5">
        <f ca="1">VLOOKUP(CONCATENATE($F2821," ",$G2821),AllocFactorMatrix,(T$4+1),FALSE)*$E2823</f>
        <v>-21540.653013904921</v>
      </c>
      <c r="U2821" s="5">
        <f ca="1">VLOOKUP(CONCATENATE($F2821," ",$G2821),AllocFactorMatrix,(U$4+1),FALSE)*$E2823</f>
        <v>-92642.842756575614</v>
      </c>
      <c r="V2821" s="5">
        <f ca="1">VLOOKUP(CONCATENATE($F2821," ",$G2821),AllocFactorMatrix,(V$4+1),FALSE)*$E2823</f>
        <v>-17427.086353013008</v>
      </c>
      <c r="W2821" s="5">
        <f t="shared" ca="1" si="1330"/>
        <v>-132973.03588466474</v>
      </c>
      <c r="X2821" s="5">
        <f ca="1">VLOOKUP(CONCATENATE($F2821," ",$G2821),AllocFactorMatrix,(X$4+1),FALSE)*$E2823</f>
        <v>-7146.3130077988653</v>
      </c>
      <c r="Y2821" s="5">
        <f ca="1">VLOOKUP(CONCATENATE($F2821," ",$G2821),AllocFactorMatrix,(Y$4+1),FALSE)*$E2823</f>
        <v>-143.38934497764959</v>
      </c>
      <c r="Z2821" s="5">
        <f t="shared" ca="1" si="1317"/>
        <v>-7289.702352776515</v>
      </c>
      <c r="AA2821" s="5">
        <f ca="1">VLOOKUP(CONCATENATE($F2821," ",$G2821),AllocFactorMatrix,(AA$4+1),FALSE)*$E2823</f>
        <v>-127.9039105968569</v>
      </c>
      <c r="AB2821" s="5">
        <f ca="1">VLOOKUP(CONCATENATE($F2821," ",$G2821),AllocFactorMatrix,(AB$4+1),FALSE)*$E2823</f>
        <v>-2865.0037927316457</v>
      </c>
      <c r="AC2821" s="5">
        <f ca="1">VLOOKUP(CONCATENATE($F2821," ",$G2821),AllocFactorMatrix,(AC$4+1),FALSE)*$E2823</f>
        <v>-590.92575211774647</v>
      </c>
    </row>
    <row r="2822" spans="4:29" hidden="1" outlineLevel="1">
      <c r="E2822" s="48"/>
      <c r="F2822" s="175" t="str">
        <f>F2823</f>
        <v>LABOR_M</v>
      </c>
      <c r="G2822" s="52" t="str">
        <f>$G$14</f>
        <v>CUSTOMER</v>
      </c>
      <c r="H2822" s="4">
        <f t="shared" ca="1" si="1328"/>
        <v>-235072.6490392313</v>
      </c>
      <c r="I2822" s="5">
        <f ca="1">VLOOKUP(CONCATENATE($F2822," ",$G2822),AllocFactorMatrix,(I$4+1),FALSE)*$E2823</f>
        <v>-181506.71694617905</v>
      </c>
      <c r="J2822" s="5">
        <f ca="1">VLOOKUP(CONCATENATE($F2822," ",$G2822),AllocFactorMatrix,(J$4+1),FALSE)*$E2823</f>
        <v>-36753.49442693856</v>
      </c>
      <c r="K2822" s="5">
        <f ca="1">VLOOKUP(CONCATENATE($F2822," ",$G2822),AllocFactorMatrix,(K$4+1),FALSE)*$E2823</f>
        <v>-939.42598796479433</v>
      </c>
      <c r="L2822" s="5">
        <f ca="1">VLOOKUP(CONCATENATE($F2822," ",$G2822),AllocFactorMatrix,(L$4+1),FALSE)*$E2823</f>
        <v>-151.46472940352447</v>
      </c>
      <c r="M2822" s="5">
        <f t="shared" ca="1" si="1316"/>
        <v>-37844.385144306878</v>
      </c>
      <c r="N2822" s="5">
        <f ca="1">VLOOKUP(CONCATENATE($F2822," ",$G2822),AllocFactorMatrix,(N$4+1),FALSE)*$E2823</f>
        <v>-1507.2465235584216</v>
      </c>
      <c r="O2822" s="5">
        <f ca="1">VLOOKUP(CONCATENATE($F2822," ",$G2822),AllocFactorMatrix,(O$4+1),FALSE)*$E2823</f>
        <v>-364.03009325745057</v>
      </c>
      <c r="P2822" s="5">
        <f ca="1">VLOOKUP(CONCATENATE($F2822," ",$G2822),AllocFactorMatrix,(P$4+1),FALSE)*$E2823</f>
        <v>-370.56879866372435</v>
      </c>
      <c r="Q2822" s="5">
        <f ca="1">VLOOKUP(CONCATENATE($F2822," ",$G2822),AllocFactorMatrix,(Q$4+1),FALSE)*$E2823</f>
        <v>-45.77391290377156</v>
      </c>
      <c r="R2822" s="5">
        <f t="shared" ca="1" si="1329"/>
        <v>-2287.6193283833677</v>
      </c>
      <c r="S2822" s="5">
        <f ca="1">VLOOKUP(CONCATENATE($F2822," ",$G2822),AllocFactorMatrix,(S$4+1),FALSE)*$E2823</f>
        <v>-11.455181332671625</v>
      </c>
      <c r="T2822" s="5">
        <f ca="1">VLOOKUP(CONCATENATE($F2822," ",$G2822),AllocFactorMatrix,(T$4+1),FALSE)*$E2823</f>
        <v>-264.65172616294927</v>
      </c>
      <c r="U2822" s="5">
        <f ca="1">VLOOKUP(CONCATENATE($F2822," ",$G2822),AllocFactorMatrix,(U$4+1),FALSE)*$E2823</f>
        <v>-622.48610673366954</v>
      </c>
      <c r="V2822" s="5">
        <f ca="1">VLOOKUP(CONCATENATE($F2822," ",$G2822),AllocFactorMatrix,(V$4+1),FALSE)*$E2823</f>
        <v>-183.29944427551641</v>
      </c>
      <c r="W2822" s="5">
        <f t="shared" ca="1" si="1330"/>
        <v>-1081.8924585048069</v>
      </c>
      <c r="X2822" s="5">
        <f ca="1">VLOOKUP(CONCATENATE($F2822," ",$G2822),AllocFactorMatrix,(X$4+1),FALSE)*$E2823</f>
        <v>-333.97870931666176</v>
      </c>
      <c r="Y2822" s="5">
        <f ca="1">VLOOKUP(CONCATENATE($F2822," ",$G2822),AllocFactorMatrix,(Y$4+1),FALSE)*$E2823</f>
        <v>-4.9890515334781718</v>
      </c>
      <c r="Z2822" s="5">
        <f t="shared" ca="1" si="1317"/>
        <v>-338.96776085013994</v>
      </c>
      <c r="AA2822" s="5">
        <f ca="1">VLOOKUP(CONCATENATE($F2822," ",$G2822),AllocFactorMatrix,(AA$4+1),FALSE)*$E2823</f>
        <v>-27.188536598995796</v>
      </c>
      <c r="AB2822" s="5">
        <f ca="1">VLOOKUP(CONCATENATE($F2822," ",$G2822),AllocFactorMatrix,(AB$4+1),FALSE)*$E2823</f>
        <v>-9878.831023162089</v>
      </c>
      <c r="AC2822" s="5">
        <f ca="1">VLOOKUP(CONCATENATE($F2822," ",$G2822),AllocFactorMatrix,(AC$4+1),FALSE)*$E2823</f>
        <v>-2107.0478412458992</v>
      </c>
    </row>
    <row r="2823" spans="4:29" collapsed="1">
      <c r="D2823" s="52" t="s">
        <v>333</v>
      </c>
      <c r="E2823" s="39">
        <v>-2089241</v>
      </c>
      <c r="F2823" s="93" t="s">
        <v>69</v>
      </c>
      <c r="G2823" s="52" t="str">
        <f>$G$15</f>
        <v>TOTAL</v>
      </c>
      <c r="H2823" s="4">
        <f t="shared" ca="1" si="1328"/>
        <v>-2089241.0000000007</v>
      </c>
      <c r="I2823" s="5">
        <f ca="1">VLOOKUP(CONCATENATE($F2823," ",$G2823),AllocFactorMatrix,(I$4+1),FALSE)*$E2823</f>
        <v>-1163282.7717745244</v>
      </c>
      <c r="J2823" s="5">
        <f ca="1">VLOOKUP(CONCATENATE($F2823," ",$G2823),AllocFactorMatrix,(J$4+1),FALSE)*$E2823</f>
        <v>-270692.98780926986</v>
      </c>
      <c r="K2823" s="5">
        <f ca="1">VLOOKUP(CONCATENATE($F2823," ",$G2823),AllocFactorMatrix,(K$4+1),FALSE)*$E2823</f>
        <v>-3939.9441136365431</v>
      </c>
      <c r="L2823" s="5">
        <f ca="1">VLOOKUP(CONCATENATE($F2823," ",$G2823),AllocFactorMatrix,(L$4+1),FALSE)*$E2823</f>
        <v>-479.40979445093166</v>
      </c>
      <c r="M2823" s="5">
        <f t="shared" ca="1" si="1316"/>
        <v>-275112.34171735734</v>
      </c>
      <c r="N2823" s="5">
        <f ca="1">VLOOKUP(CONCATENATE($F2823," ",$G2823),AllocFactorMatrix,(N$4+1),FALSE)*$E2823</f>
        <v>-140357.34888819375</v>
      </c>
      <c r="O2823" s="5">
        <f ca="1">VLOOKUP(CONCATENATE($F2823," ",$G2823),AllocFactorMatrix,(O$4+1),FALSE)*$E2823</f>
        <v>-23582.744417514332</v>
      </c>
      <c r="P2823" s="5">
        <f ca="1">VLOOKUP(CONCATENATE($F2823," ",$G2823),AllocFactorMatrix,(P$4+1),FALSE)*$E2823</f>
        <v>-4101.1534520259884</v>
      </c>
      <c r="Q2823" s="5">
        <f ca="1">VLOOKUP(CONCATENATE($F2823," ",$G2823),AllocFactorMatrix,(Q$4+1),FALSE)*$E2823</f>
        <v>-182.51796938927851</v>
      </c>
      <c r="R2823" s="5">
        <f t="shared" ca="1" si="1329"/>
        <v>-168223.76472712334</v>
      </c>
      <c r="S2823" s="5">
        <f ca="1">VLOOKUP(CONCATENATE($F2823," ",$G2823),AllocFactorMatrix,(S$4+1),FALSE)*$E2823</f>
        <v>-6559.8922238018722</v>
      </c>
      <c r="T2823" s="5">
        <f ca="1">VLOOKUP(CONCATENATE($F2823," ",$G2823),AllocFactorMatrix,(T$4+1),FALSE)*$E2823</f>
        <v>-87632.645494349039</v>
      </c>
      <c r="U2823" s="5">
        <f ca="1">VLOOKUP(CONCATENATE($F2823," ",$G2823),AllocFactorMatrix,(U$4+1),FALSE)*$E2823</f>
        <v>-280577.8307746849</v>
      </c>
      <c r="V2823" s="5">
        <f ca="1">VLOOKUP(CONCATENATE($F2823," ",$G2823),AllocFactorMatrix,(V$4+1),FALSE)*$E2823</f>
        <v>-50051.907850546253</v>
      </c>
      <c r="W2823" s="5">
        <f t="shared" ca="1" si="1330"/>
        <v>-424822.27634338202</v>
      </c>
      <c r="X2823" s="5">
        <f ca="1">VLOOKUP(CONCATENATE($F2823," ",$G2823),AllocFactorMatrix,(X$4+1),FALSE)*$E2823</f>
        <v>-38514.430221836876</v>
      </c>
      <c r="Y2823" s="5">
        <f ca="1">VLOOKUP(CONCATENATE($F2823," ",$G2823),AllocFactorMatrix,(Y$4+1),FALSE)*$E2823</f>
        <v>-716.94076386623783</v>
      </c>
      <c r="Z2823" s="5">
        <f t="shared" ca="1" si="1317"/>
        <v>-39231.370985703114</v>
      </c>
      <c r="AA2823" s="5">
        <f ca="1">VLOOKUP(CONCATENATE($F2823," ",$G2823),AllocFactorMatrix,(AA$4+1),FALSE)*$E2823</f>
        <v>-560.88714122131591</v>
      </c>
      <c r="AB2823" s="5">
        <f ca="1">VLOOKUP(CONCATENATE($F2823," ",$G2823),AllocFactorMatrix,(AB$4+1),FALSE)*$E2823</f>
        <v>-14871.085923622661</v>
      </c>
      <c r="AC2823" s="5">
        <f ca="1">VLOOKUP(CONCATENATE($F2823," ",$G2823),AllocFactorMatrix,(AC$4+1),FALSE)*$E2823</f>
        <v>-3136.5013870658854</v>
      </c>
    </row>
    <row r="2824" spans="4:29" hidden="1" outlineLevel="1">
      <c r="E2824" s="48"/>
      <c r="F2824" s="175" t="str">
        <f>F2831</f>
        <v>TRANS_TOTAL</v>
      </c>
      <c r="G2824" s="52" t="str">
        <f>$G$8</f>
        <v>PRODUCTION</v>
      </c>
      <c r="H2824" s="4">
        <f t="shared" si="1328"/>
        <v>0</v>
      </c>
      <c r="I2824" s="5">
        <f>VLOOKUP(CONCATENATE($F2824," ",$G2824),AllocFactorMatrix,(I$4+1),FALSE)*$E2831</f>
        <v>0</v>
      </c>
      <c r="J2824" s="5">
        <f>VLOOKUP(CONCATENATE($F2824," ",$G2824),AllocFactorMatrix,(J$4+1),FALSE)*$E2831</f>
        <v>0</v>
      </c>
      <c r="K2824" s="5">
        <f>VLOOKUP(CONCATENATE($F2824," ",$G2824),AllocFactorMatrix,(K$4+1),FALSE)*$E2831</f>
        <v>0</v>
      </c>
      <c r="L2824" s="5">
        <f>VLOOKUP(CONCATENATE($F2824," ",$G2824),AllocFactorMatrix,(L$4+1),FALSE)*$E2831</f>
        <v>0</v>
      </c>
      <c r="M2824" s="5">
        <f t="shared" ref="M2824:M2831" si="1331">SUBTOTAL(9,J2824:L2824)</f>
        <v>0</v>
      </c>
      <c r="N2824" s="5">
        <f>VLOOKUP(CONCATENATE($F2824," ",$G2824),AllocFactorMatrix,(N$4+1),FALSE)*$E2831</f>
        <v>0</v>
      </c>
      <c r="O2824" s="5">
        <f>VLOOKUP(CONCATENATE($F2824," ",$G2824),AllocFactorMatrix,(O$4+1),FALSE)*$E2831</f>
        <v>0</v>
      </c>
      <c r="P2824" s="5">
        <f>VLOOKUP(CONCATENATE($F2824," ",$G2824),AllocFactorMatrix,(P$4+1),FALSE)*$E2831</f>
        <v>0</v>
      </c>
      <c r="Q2824" s="5">
        <f>VLOOKUP(CONCATENATE($F2824," ",$G2824),AllocFactorMatrix,(Q$4+1),FALSE)*$E2831</f>
        <v>0</v>
      </c>
      <c r="R2824" s="5">
        <f>SUBTOTAL(9,N2824:Q2824)</f>
        <v>0</v>
      </c>
      <c r="S2824" s="5">
        <f>VLOOKUP(CONCATENATE($F2824," ",$G2824),AllocFactorMatrix,(S$4+1),FALSE)*$E2831</f>
        <v>0</v>
      </c>
      <c r="T2824" s="5">
        <f>VLOOKUP(CONCATENATE($F2824," ",$G2824),AllocFactorMatrix,(T$4+1),FALSE)*$E2831</f>
        <v>0</v>
      </c>
      <c r="U2824" s="5">
        <f>VLOOKUP(CONCATENATE($F2824," ",$G2824),AllocFactorMatrix,(U$4+1),FALSE)*$E2831</f>
        <v>0</v>
      </c>
      <c r="V2824" s="5">
        <f>VLOOKUP(CONCATENATE($F2824," ",$G2824),AllocFactorMatrix,(V$4+1),FALSE)*$E2831</f>
        <v>0</v>
      </c>
      <c r="W2824" s="5">
        <f>SUBTOTAL(9,S2824:V2824)</f>
        <v>0</v>
      </c>
      <c r="X2824" s="5">
        <f>VLOOKUP(CONCATENATE($F2824," ",$G2824),AllocFactorMatrix,(X$4+1),FALSE)*$E2831</f>
        <v>0</v>
      </c>
      <c r="Y2824" s="5">
        <f>VLOOKUP(CONCATENATE($F2824," ",$G2824),AllocFactorMatrix,(Y$4+1),FALSE)*$E2831</f>
        <v>0</v>
      </c>
      <c r="Z2824" s="5">
        <f t="shared" ref="Z2824:Z2831" si="1332">SUBTOTAL(9,X2824:Y2824)</f>
        <v>0</v>
      </c>
      <c r="AA2824" s="5">
        <f>VLOOKUP(CONCATENATE($F2824," ",$G2824),AllocFactorMatrix,(AA$4+1),FALSE)*$E2831</f>
        <v>0</v>
      </c>
      <c r="AB2824" s="5">
        <f>VLOOKUP(CONCATENATE($F2824," ",$G2824),AllocFactorMatrix,(AB$4+1),FALSE)*$E2831</f>
        <v>0</v>
      </c>
      <c r="AC2824" s="5">
        <f>VLOOKUP(CONCATENATE($F2824," ",$G2824),AllocFactorMatrix,(AC$4+1),FALSE)*$E2831</f>
        <v>0</v>
      </c>
    </row>
    <row r="2825" spans="4:29" hidden="1" outlineLevel="1">
      <c r="E2825" s="48"/>
      <c r="F2825" s="175" t="str">
        <f>F2831</f>
        <v>TRANS_TOTAL</v>
      </c>
      <c r="G2825" s="52" t="str">
        <f>$G$9</f>
        <v>BULKTRAN</v>
      </c>
      <c r="H2825" s="4">
        <f t="shared" si="1328"/>
        <v>56560.788</v>
      </c>
      <c r="I2825" s="5">
        <f>VLOOKUP(CONCATENATE($F2825," ",$G2825),AllocFactorMatrix,(I$4+1),FALSE)*$E2831</f>
        <v>29094.076362823394</v>
      </c>
      <c r="J2825" s="5">
        <f>VLOOKUP(CONCATENATE($F2825," ",$G2825),AllocFactorMatrix,(J$4+1),FALSE)*$E2831</f>
        <v>6784.7430808388563</v>
      </c>
      <c r="K2825" s="5">
        <f>VLOOKUP(CONCATENATE($F2825," ",$G2825),AllocFactorMatrix,(K$4+1),FALSE)*$E2831</f>
        <v>94.334794577979466</v>
      </c>
      <c r="L2825" s="5">
        <f>VLOOKUP(CONCATENATE($F2825," ",$G2825),AllocFactorMatrix,(L$4+1),FALSE)*$E2831</f>
        <v>13.13835656730522</v>
      </c>
      <c r="M2825" s="5">
        <f t="shared" si="1331"/>
        <v>6892.2162319841409</v>
      </c>
      <c r="N2825" s="5">
        <f>VLOOKUP(CONCATENATE($F2825," ",$G2825),AllocFactorMatrix,(N$4+1),FALSE)*$E2831</f>
        <v>4038.3346972881209</v>
      </c>
      <c r="O2825" s="5">
        <f>VLOOKUP(CONCATENATE($F2825," ",$G2825),AllocFactorMatrix,(O$4+1),FALSE)*$E2831</f>
        <v>723.63559679408797</v>
      </c>
      <c r="P2825" s="5">
        <f>VLOOKUP(CONCATENATE($F2825," ",$G2825),AllocFactorMatrix,(P$4+1),FALSE)*$E2831</f>
        <v>146.74591446241041</v>
      </c>
      <c r="Q2825" s="5">
        <f>VLOOKUP(CONCATENATE($F2825," ",$G2825),AllocFactorMatrix,(Q$4+1),FALSE)*$E2831</f>
        <v>5.5726097399835188</v>
      </c>
      <c r="R2825" s="5">
        <f t="shared" ref="R2825:R2831" si="1333">SUBTOTAL(9,N2825:Q2825)</f>
        <v>4914.2888182846036</v>
      </c>
      <c r="S2825" s="5">
        <f>VLOOKUP(CONCATENATE($F2825," ",$G2825),AllocFactorMatrix,(S$4+1),FALSE)*$E2831</f>
        <v>191.24411407353398</v>
      </c>
      <c r="T2825" s="5">
        <f>VLOOKUP(CONCATENATE($F2825," ",$G2825),AllocFactorMatrix,(T$4+1),FALSE)*$E2831</f>
        <v>2581.9059738317264</v>
      </c>
      <c r="U2825" s="5">
        <f>VLOOKUP(CONCATENATE($F2825," ",$G2825),AllocFactorMatrix,(U$4+1),FALSE)*$E2831</f>
        <v>9874.7538958154837</v>
      </c>
      <c r="V2825" s="5">
        <f>VLOOKUP(CONCATENATE($F2825," ",$G2825),AllocFactorMatrix,(V$4+1),FALSE)*$E2831</f>
        <v>1788.9032535099873</v>
      </c>
      <c r="W2825" s="5">
        <f t="shared" ref="W2825:W2831" si="1334">SUBTOTAL(9,S2825:V2825)</f>
        <v>14436.807237230731</v>
      </c>
      <c r="X2825" s="5">
        <f>VLOOKUP(CONCATENATE($F2825," ",$G2825),AllocFactorMatrix,(X$4+1),FALSE)*$E2831</f>
        <v>1108.3597831103314</v>
      </c>
      <c r="Y2825" s="5">
        <f>VLOOKUP(CONCATENATE($F2825," ",$G2825),AllocFactorMatrix,(Y$4+1),FALSE)*$E2831</f>
        <v>22.136787693242145</v>
      </c>
      <c r="Z2825" s="5">
        <f t="shared" si="1332"/>
        <v>1130.4965708035736</v>
      </c>
      <c r="AA2825" s="5">
        <f>VLOOKUP(CONCATENATE($F2825," ",$G2825),AllocFactorMatrix,(AA$4+1),FALSE)*$E2831</f>
        <v>14.621058647608212</v>
      </c>
      <c r="AB2825" s="5">
        <f>VLOOKUP(CONCATENATE($F2825," ",$G2825),AllocFactorMatrix,(AB$4+1),FALSE)*$E2831</f>
        <v>64.955067198036161</v>
      </c>
      <c r="AC2825" s="5">
        <f>VLOOKUP(CONCATENATE($F2825," ",$G2825),AllocFactorMatrix,(AC$4+1),FALSE)*$E2831</f>
        <v>13.326653027910211</v>
      </c>
    </row>
    <row r="2826" spans="4:29" hidden="1" outlineLevel="1">
      <c r="E2826" s="48"/>
      <c r="F2826" s="175" t="str">
        <f>F2831</f>
        <v>TRANS_TOTAL</v>
      </c>
      <c r="G2826" s="52" t="str">
        <f>$G$10</f>
        <v>SUBTRAN</v>
      </c>
      <c r="H2826" s="4">
        <f t="shared" si="1328"/>
        <v>15675.211999999998</v>
      </c>
      <c r="I2826" s="5">
        <f>VLOOKUP(CONCATENATE($F2826," ",$G2826),AllocFactorMatrix,(I$4+1),FALSE)*$E2831</f>
        <v>8009.3022601183584</v>
      </c>
      <c r="J2826" s="5">
        <f>VLOOKUP(CONCATENATE($F2826," ",$G2826),AllocFactorMatrix,(J$4+1),FALSE)*$E2831</f>
        <v>1877.5157520606708</v>
      </c>
      <c r="K2826" s="5">
        <f>VLOOKUP(CONCATENATE($F2826," ",$G2826),AllocFactorMatrix,(K$4+1),FALSE)*$E2831</f>
        <v>26.228167017747083</v>
      </c>
      <c r="L2826" s="5">
        <f>VLOOKUP(CONCATENATE($F2826," ",$G2826),AllocFactorMatrix,(L$4+1),FALSE)*$E2831</f>
        <v>4.747176367548791</v>
      </c>
      <c r="M2826" s="5">
        <f t="shared" si="1331"/>
        <v>1908.4910954459667</v>
      </c>
      <c r="N2826" s="5">
        <f>VLOOKUP(CONCATENATE($F2826," ",$G2826),AllocFactorMatrix,(N$4+1),FALSE)*$E2831</f>
        <v>1085.069772323493</v>
      </c>
      <c r="O2826" s="5">
        <f>VLOOKUP(CONCATENATE($F2826," ",$G2826),AllocFactorMatrix,(O$4+1),FALSE)*$E2831</f>
        <v>194.98158667103542</v>
      </c>
      <c r="P2826" s="5">
        <f>VLOOKUP(CONCATENATE($F2826," ",$G2826),AllocFactorMatrix,(P$4+1),FALSE)*$E2831</f>
        <v>51.181163192922405</v>
      </c>
      <c r="Q2826" s="5">
        <f>VLOOKUP(CONCATENATE($F2826," ",$G2826),AllocFactorMatrix,(Q$4+1),FALSE)*$E2831</f>
        <v>0</v>
      </c>
      <c r="R2826" s="5">
        <f t="shared" si="1333"/>
        <v>1331.232522187451</v>
      </c>
      <c r="S2826" s="5">
        <f>VLOOKUP(CONCATENATE($F2826," ",$G2826),AllocFactorMatrix,(S$4+1),FALSE)*$E2831</f>
        <v>48.90868887963866</v>
      </c>
      <c r="T2826" s="5">
        <f>VLOOKUP(CONCATENATE($F2826," ",$G2826),AllocFactorMatrix,(T$4+1),FALSE)*$E2831</f>
        <v>686.23633073827818</v>
      </c>
      <c r="U2826" s="5">
        <f>VLOOKUP(CONCATENATE($F2826," ",$G2826),AllocFactorMatrix,(U$4+1),FALSE)*$E2831</f>
        <v>3383.6744643897568</v>
      </c>
      <c r="V2826" s="5">
        <f>VLOOKUP(CONCATENATE($F2826," ",$G2826),AllocFactorMatrix,(V$4+1),FALSE)*$E2831</f>
        <v>0</v>
      </c>
      <c r="W2826" s="5">
        <f t="shared" si="1334"/>
        <v>4118.819484007674</v>
      </c>
      <c r="X2826" s="5">
        <f>VLOOKUP(CONCATENATE($F2826," ",$G2826),AllocFactorMatrix,(X$4+1),FALSE)*$E2831</f>
        <v>297.43951518858307</v>
      </c>
      <c r="Y2826" s="5">
        <f>VLOOKUP(CONCATENATE($F2826," ",$G2826),AllocFactorMatrix,(Y$4+1),FALSE)*$E2831</f>
        <v>5.9721443789129358</v>
      </c>
      <c r="Z2826" s="5">
        <f t="shared" si="1332"/>
        <v>303.41165956749603</v>
      </c>
      <c r="AA2826" s="5">
        <f>VLOOKUP(CONCATENATE($F2826," ",$G2826),AllocFactorMatrix,(AA$4+1),FALSE)*$E2831</f>
        <v>3.9549786730497951</v>
      </c>
      <c r="AB2826" s="5">
        <f>VLOOKUP(CONCATENATE($F2826," ",$G2826),AllocFactorMatrix,(AB$4+1),FALSE)*$E2831</f>
        <v>0</v>
      </c>
      <c r="AC2826" s="5">
        <f>VLOOKUP(CONCATENATE($F2826," ",$G2826),AllocFactorMatrix,(AC$4+1),FALSE)*$E2831</f>
        <v>0</v>
      </c>
    </row>
    <row r="2827" spans="4:29" hidden="1" outlineLevel="1">
      <c r="E2827" s="48"/>
      <c r="F2827" s="175" t="str">
        <f>F2831</f>
        <v>TRANS_TOTAL</v>
      </c>
      <c r="G2827" s="52" t="str">
        <f>$G$11</f>
        <v>DISTPRI</v>
      </c>
      <c r="H2827" s="4">
        <f t="shared" si="1328"/>
        <v>0</v>
      </c>
      <c r="I2827" s="5">
        <f>VLOOKUP(CONCATENATE($F2827," ",$G2827),AllocFactorMatrix,(I$4+1),FALSE)*$E2831</f>
        <v>0</v>
      </c>
      <c r="J2827" s="5">
        <f>VLOOKUP(CONCATENATE($F2827," ",$G2827),AllocFactorMatrix,(J$4+1),FALSE)*$E2831</f>
        <v>0</v>
      </c>
      <c r="K2827" s="5">
        <f>VLOOKUP(CONCATENATE($F2827," ",$G2827),AllocFactorMatrix,(K$4+1),FALSE)*$E2831</f>
        <v>0</v>
      </c>
      <c r="L2827" s="5">
        <f>VLOOKUP(CONCATENATE($F2827," ",$G2827),AllocFactorMatrix,(L$4+1),FALSE)*$E2831</f>
        <v>0</v>
      </c>
      <c r="M2827" s="5">
        <f t="shared" si="1331"/>
        <v>0</v>
      </c>
      <c r="N2827" s="5">
        <f>VLOOKUP(CONCATENATE($F2827," ",$G2827),AllocFactorMatrix,(N$4+1),FALSE)*$E2831</f>
        <v>0</v>
      </c>
      <c r="O2827" s="5">
        <f>VLOOKUP(CONCATENATE($F2827," ",$G2827),AllocFactorMatrix,(O$4+1),FALSE)*$E2831</f>
        <v>0</v>
      </c>
      <c r="P2827" s="5">
        <f>VLOOKUP(CONCATENATE($F2827," ",$G2827),AllocFactorMatrix,(P$4+1),FALSE)*$E2831</f>
        <v>0</v>
      </c>
      <c r="Q2827" s="5">
        <f>VLOOKUP(CONCATENATE($F2827," ",$G2827),AllocFactorMatrix,(Q$4+1),FALSE)*$E2831</f>
        <v>0</v>
      </c>
      <c r="R2827" s="5">
        <f t="shared" si="1333"/>
        <v>0</v>
      </c>
      <c r="S2827" s="5">
        <f>VLOOKUP(CONCATENATE($F2827," ",$G2827),AllocFactorMatrix,(S$4+1),FALSE)*$E2831</f>
        <v>0</v>
      </c>
      <c r="T2827" s="5">
        <f>VLOOKUP(CONCATENATE($F2827," ",$G2827),AllocFactorMatrix,(T$4+1),FALSE)*$E2831</f>
        <v>0</v>
      </c>
      <c r="U2827" s="5">
        <f>VLOOKUP(CONCATENATE($F2827," ",$G2827),AllocFactorMatrix,(U$4+1),FALSE)*$E2831</f>
        <v>0</v>
      </c>
      <c r="V2827" s="5">
        <f>VLOOKUP(CONCATENATE($F2827," ",$G2827),AllocFactorMatrix,(V$4+1),FALSE)*$E2831</f>
        <v>0</v>
      </c>
      <c r="W2827" s="5">
        <f t="shared" si="1334"/>
        <v>0</v>
      </c>
      <c r="X2827" s="5">
        <f>VLOOKUP(CONCATENATE($F2827," ",$G2827),AllocFactorMatrix,(X$4+1),FALSE)*$E2831</f>
        <v>0</v>
      </c>
      <c r="Y2827" s="5">
        <f>VLOOKUP(CONCATENATE($F2827," ",$G2827),AllocFactorMatrix,(Y$4+1),FALSE)*$E2831</f>
        <v>0</v>
      </c>
      <c r="Z2827" s="5">
        <f t="shared" si="1332"/>
        <v>0</v>
      </c>
      <c r="AA2827" s="5">
        <f>VLOOKUP(CONCATENATE($F2827," ",$G2827),AllocFactorMatrix,(AA$4+1),FALSE)*$E2831</f>
        <v>0</v>
      </c>
      <c r="AB2827" s="5">
        <f>VLOOKUP(CONCATENATE($F2827," ",$G2827),AllocFactorMatrix,(AB$4+1),FALSE)*$E2831</f>
        <v>0</v>
      </c>
      <c r="AC2827" s="5">
        <f>VLOOKUP(CONCATENATE($F2827," ",$G2827),AllocFactorMatrix,(AC$4+1),FALSE)*$E2831</f>
        <v>0</v>
      </c>
    </row>
    <row r="2828" spans="4:29" hidden="1" outlineLevel="1">
      <c r="E2828" s="48"/>
      <c r="F2828" s="175" t="str">
        <f>F2831</f>
        <v>TRANS_TOTAL</v>
      </c>
      <c r="G2828" s="52" t="str">
        <f>$G$12</f>
        <v>DISTSEC</v>
      </c>
      <c r="H2828" s="4">
        <f t="shared" si="1328"/>
        <v>0</v>
      </c>
      <c r="I2828" s="5">
        <f>VLOOKUP(CONCATENATE($F2828," ",$G2828),AllocFactorMatrix,(I$4+1),FALSE)*$E2831</f>
        <v>0</v>
      </c>
      <c r="J2828" s="5">
        <f>VLOOKUP(CONCATENATE($F2828," ",$G2828),AllocFactorMatrix,(J$4+1),FALSE)*$E2831</f>
        <v>0</v>
      </c>
      <c r="K2828" s="5">
        <f>VLOOKUP(CONCATENATE($F2828," ",$G2828),AllocFactorMatrix,(K$4+1),FALSE)*$E2831</f>
        <v>0</v>
      </c>
      <c r="L2828" s="5">
        <f>VLOOKUP(CONCATENATE($F2828," ",$G2828),AllocFactorMatrix,(L$4+1),FALSE)*$E2831</f>
        <v>0</v>
      </c>
      <c r="M2828" s="5">
        <f t="shared" si="1331"/>
        <v>0</v>
      </c>
      <c r="N2828" s="5">
        <f>VLOOKUP(CONCATENATE($F2828," ",$G2828),AllocFactorMatrix,(N$4+1),FALSE)*$E2831</f>
        <v>0</v>
      </c>
      <c r="O2828" s="5">
        <f>VLOOKUP(CONCATENATE($F2828," ",$G2828),AllocFactorMatrix,(O$4+1),FALSE)*$E2831</f>
        <v>0</v>
      </c>
      <c r="P2828" s="5">
        <f>VLOOKUP(CONCATENATE($F2828," ",$G2828),AllocFactorMatrix,(P$4+1),FALSE)*$E2831</f>
        <v>0</v>
      </c>
      <c r="Q2828" s="5">
        <f>VLOOKUP(CONCATENATE($F2828," ",$G2828),AllocFactorMatrix,(Q$4+1),FALSE)*$E2831</f>
        <v>0</v>
      </c>
      <c r="R2828" s="5">
        <f t="shared" si="1333"/>
        <v>0</v>
      </c>
      <c r="S2828" s="5">
        <f>VLOOKUP(CONCATENATE($F2828," ",$G2828),AllocFactorMatrix,(S$4+1),FALSE)*$E2831</f>
        <v>0</v>
      </c>
      <c r="T2828" s="5">
        <f>VLOOKUP(CONCATENATE($F2828," ",$G2828),AllocFactorMatrix,(T$4+1),FALSE)*$E2831</f>
        <v>0</v>
      </c>
      <c r="U2828" s="5">
        <f>VLOOKUP(CONCATENATE($F2828," ",$G2828),AllocFactorMatrix,(U$4+1),FALSE)*$E2831</f>
        <v>0</v>
      </c>
      <c r="V2828" s="5">
        <f>VLOOKUP(CONCATENATE($F2828," ",$G2828),AllocFactorMatrix,(V$4+1),FALSE)*$E2831</f>
        <v>0</v>
      </c>
      <c r="W2828" s="5">
        <f t="shared" si="1334"/>
        <v>0</v>
      </c>
      <c r="X2828" s="5">
        <f>VLOOKUP(CONCATENATE($F2828," ",$G2828),AllocFactorMatrix,(X$4+1),FALSE)*$E2831</f>
        <v>0</v>
      </c>
      <c r="Y2828" s="5">
        <f>VLOOKUP(CONCATENATE($F2828," ",$G2828),AllocFactorMatrix,(Y$4+1),FALSE)*$E2831</f>
        <v>0</v>
      </c>
      <c r="Z2828" s="5">
        <f t="shared" si="1332"/>
        <v>0</v>
      </c>
      <c r="AA2828" s="5">
        <f>VLOOKUP(CONCATENATE($F2828," ",$G2828),AllocFactorMatrix,(AA$4+1),FALSE)*$E2831</f>
        <v>0</v>
      </c>
      <c r="AB2828" s="5">
        <f>VLOOKUP(CONCATENATE($F2828," ",$G2828),AllocFactorMatrix,(AB$4+1),FALSE)*$E2831</f>
        <v>0</v>
      </c>
      <c r="AC2828" s="5">
        <f>VLOOKUP(CONCATENATE($F2828," ",$G2828),AllocFactorMatrix,(AC$4+1),FALSE)*$E2831</f>
        <v>0</v>
      </c>
    </row>
    <row r="2829" spans="4:29" hidden="1" outlineLevel="1">
      <c r="E2829" s="48"/>
      <c r="F2829" s="175" t="str">
        <f>F2831</f>
        <v>TRANS_TOTAL</v>
      </c>
      <c r="G2829" s="52" t="str">
        <f>$G$13</f>
        <v>ENERGY</v>
      </c>
      <c r="H2829" s="4">
        <f t="shared" si="1328"/>
        <v>0</v>
      </c>
      <c r="I2829" s="5">
        <f>VLOOKUP(CONCATENATE($F2829," ",$G2829),AllocFactorMatrix,(I$4+1),FALSE)*$E2831</f>
        <v>0</v>
      </c>
      <c r="J2829" s="5">
        <f>VLOOKUP(CONCATENATE($F2829," ",$G2829),AllocFactorMatrix,(J$4+1),FALSE)*$E2831</f>
        <v>0</v>
      </c>
      <c r="K2829" s="5">
        <f>VLOOKUP(CONCATENATE($F2829," ",$G2829),AllocFactorMatrix,(K$4+1),FALSE)*$E2831</f>
        <v>0</v>
      </c>
      <c r="L2829" s="5">
        <f>VLOOKUP(CONCATENATE($F2829," ",$G2829),AllocFactorMatrix,(L$4+1),FALSE)*$E2831</f>
        <v>0</v>
      </c>
      <c r="M2829" s="5">
        <f t="shared" si="1331"/>
        <v>0</v>
      </c>
      <c r="N2829" s="5">
        <f>VLOOKUP(CONCATENATE($F2829," ",$G2829),AllocFactorMatrix,(N$4+1),FALSE)*$E2831</f>
        <v>0</v>
      </c>
      <c r="O2829" s="5">
        <f>VLOOKUP(CONCATENATE($F2829," ",$G2829),AllocFactorMatrix,(O$4+1),FALSE)*$E2831</f>
        <v>0</v>
      </c>
      <c r="P2829" s="5">
        <f>VLOOKUP(CONCATENATE($F2829," ",$G2829),AllocFactorMatrix,(P$4+1),FALSE)*$E2831</f>
        <v>0</v>
      </c>
      <c r="Q2829" s="5">
        <f>VLOOKUP(CONCATENATE($F2829," ",$G2829),AllocFactorMatrix,(Q$4+1),FALSE)*$E2831</f>
        <v>0</v>
      </c>
      <c r="R2829" s="5">
        <f t="shared" si="1333"/>
        <v>0</v>
      </c>
      <c r="S2829" s="5">
        <f>VLOOKUP(CONCATENATE($F2829," ",$G2829),AllocFactorMatrix,(S$4+1),FALSE)*$E2831</f>
        <v>0</v>
      </c>
      <c r="T2829" s="5">
        <f>VLOOKUP(CONCATENATE($F2829," ",$G2829),AllocFactorMatrix,(T$4+1),FALSE)*$E2831</f>
        <v>0</v>
      </c>
      <c r="U2829" s="5">
        <f>VLOOKUP(CONCATENATE($F2829," ",$G2829),AllocFactorMatrix,(U$4+1),FALSE)*$E2831</f>
        <v>0</v>
      </c>
      <c r="V2829" s="5">
        <f>VLOOKUP(CONCATENATE($F2829," ",$G2829),AllocFactorMatrix,(V$4+1),FALSE)*$E2831</f>
        <v>0</v>
      </c>
      <c r="W2829" s="5">
        <f t="shared" si="1334"/>
        <v>0</v>
      </c>
      <c r="X2829" s="5">
        <f>VLOOKUP(CONCATENATE($F2829," ",$G2829),AllocFactorMatrix,(X$4+1),FALSE)*$E2831</f>
        <v>0</v>
      </c>
      <c r="Y2829" s="5">
        <f>VLOOKUP(CONCATENATE($F2829," ",$G2829),AllocFactorMatrix,(Y$4+1),FALSE)*$E2831</f>
        <v>0</v>
      </c>
      <c r="Z2829" s="5">
        <f t="shared" si="1332"/>
        <v>0</v>
      </c>
      <c r="AA2829" s="5">
        <f>VLOOKUP(CONCATENATE($F2829," ",$G2829),AllocFactorMatrix,(AA$4+1),FALSE)*$E2831</f>
        <v>0</v>
      </c>
      <c r="AB2829" s="5">
        <f>VLOOKUP(CONCATENATE($F2829," ",$G2829),AllocFactorMatrix,(AB$4+1),FALSE)*$E2831</f>
        <v>0</v>
      </c>
      <c r="AC2829" s="5">
        <f>VLOOKUP(CONCATENATE($F2829," ",$G2829),AllocFactorMatrix,(AC$4+1),FALSE)*$E2831</f>
        <v>0</v>
      </c>
    </row>
    <row r="2830" spans="4:29" hidden="1" outlineLevel="1">
      <c r="E2830" s="48"/>
      <c r="F2830" s="175" t="str">
        <f>F2831</f>
        <v>TRANS_TOTAL</v>
      </c>
      <c r="G2830" s="52" t="str">
        <f>$G$14</f>
        <v>CUSTOMER</v>
      </c>
      <c r="H2830" s="4">
        <f t="shared" si="1328"/>
        <v>0</v>
      </c>
      <c r="I2830" s="5">
        <f>VLOOKUP(CONCATENATE($F2830," ",$G2830),AllocFactorMatrix,(I$4+1),FALSE)*$E2831</f>
        <v>0</v>
      </c>
      <c r="J2830" s="5">
        <f>VLOOKUP(CONCATENATE($F2830," ",$G2830),AllocFactorMatrix,(J$4+1),FALSE)*$E2831</f>
        <v>0</v>
      </c>
      <c r="K2830" s="5">
        <f>VLOOKUP(CONCATENATE($F2830," ",$G2830),AllocFactorMatrix,(K$4+1),FALSE)*$E2831</f>
        <v>0</v>
      </c>
      <c r="L2830" s="5">
        <f>VLOOKUP(CONCATENATE($F2830," ",$G2830),AllocFactorMatrix,(L$4+1),FALSE)*$E2831</f>
        <v>0</v>
      </c>
      <c r="M2830" s="5">
        <f t="shared" si="1331"/>
        <v>0</v>
      </c>
      <c r="N2830" s="5">
        <f>VLOOKUP(CONCATENATE($F2830," ",$G2830),AllocFactorMatrix,(N$4+1),FALSE)*$E2831</f>
        <v>0</v>
      </c>
      <c r="O2830" s="5">
        <f>VLOOKUP(CONCATENATE($F2830," ",$G2830),AllocFactorMatrix,(O$4+1),FALSE)*$E2831</f>
        <v>0</v>
      </c>
      <c r="P2830" s="5">
        <f>VLOOKUP(CONCATENATE($F2830," ",$G2830),AllocFactorMatrix,(P$4+1),FALSE)*$E2831</f>
        <v>0</v>
      </c>
      <c r="Q2830" s="5">
        <f>VLOOKUP(CONCATENATE($F2830," ",$G2830),AllocFactorMatrix,(Q$4+1),FALSE)*$E2831</f>
        <v>0</v>
      </c>
      <c r="R2830" s="5">
        <f t="shared" si="1333"/>
        <v>0</v>
      </c>
      <c r="S2830" s="5">
        <f>VLOOKUP(CONCATENATE($F2830," ",$G2830),AllocFactorMatrix,(S$4+1),FALSE)*$E2831</f>
        <v>0</v>
      </c>
      <c r="T2830" s="5">
        <f>VLOOKUP(CONCATENATE($F2830," ",$G2830),AllocFactorMatrix,(T$4+1),FALSE)*$E2831</f>
        <v>0</v>
      </c>
      <c r="U2830" s="5">
        <f>VLOOKUP(CONCATENATE($F2830," ",$G2830),AllocFactorMatrix,(U$4+1),FALSE)*$E2831</f>
        <v>0</v>
      </c>
      <c r="V2830" s="5">
        <f>VLOOKUP(CONCATENATE($F2830," ",$G2830),AllocFactorMatrix,(V$4+1),FALSE)*$E2831</f>
        <v>0</v>
      </c>
      <c r="W2830" s="5">
        <f t="shared" si="1334"/>
        <v>0</v>
      </c>
      <c r="X2830" s="5">
        <f>VLOOKUP(CONCATENATE($F2830," ",$G2830),AllocFactorMatrix,(X$4+1),FALSE)*$E2831</f>
        <v>0</v>
      </c>
      <c r="Y2830" s="5">
        <f>VLOOKUP(CONCATENATE($F2830," ",$G2830),AllocFactorMatrix,(Y$4+1),FALSE)*$E2831</f>
        <v>0</v>
      </c>
      <c r="Z2830" s="5">
        <f t="shared" si="1332"/>
        <v>0</v>
      </c>
      <c r="AA2830" s="5">
        <f>VLOOKUP(CONCATENATE($F2830," ",$G2830),AllocFactorMatrix,(AA$4+1),FALSE)*$E2831</f>
        <v>0</v>
      </c>
      <c r="AB2830" s="5">
        <f>VLOOKUP(CONCATENATE($F2830," ",$G2830),AllocFactorMatrix,(AB$4+1),FALSE)*$E2831</f>
        <v>0</v>
      </c>
      <c r="AC2830" s="5">
        <f>VLOOKUP(CONCATENATE($F2830," ",$G2830),AllocFactorMatrix,(AC$4+1),FALSE)*$E2831</f>
        <v>0</v>
      </c>
    </row>
    <row r="2831" spans="4:29" collapsed="1">
      <c r="D2831" s="52" t="s">
        <v>269</v>
      </c>
      <c r="E2831" s="39">
        <v>72236</v>
      </c>
      <c r="F2831" s="93" t="s">
        <v>191</v>
      </c>
      <c r="G2831" s="52" t="str">
        <f>$G$15</f>
        <v>TOTAL</v>
      </c>
      <c r="H2831" s="4">
        <f t="shared" si="1328"/>
        <v>72235.999999999971</v>
      </c>
      <c r="I2831" s="5">
        <f>VLOOKUP(CONCATENATE($F2831," ",$G2831),AllocFactorMatrix,(I$4+1),FALSE)*$E2831</f>
        <v>37103.378622941753</v>
      </c>
      <c r="J2831" s="5">
        <f>VLOOKUP(CONCATENATE($F2831," ",$G2831),AllocFactorMatrix,(J$4+1),FALSE)*$E2831</f>
        <v>8662.2588328995262</v>
      </c>
      <c r="K2831" s="5">
        <f>VLOOKUP(CONCATENATE($F2831," ",$G2831),AllocFactorMatrix,(K$4+1),FALSE)*$E2831</f>
        <v>120.56296159572655</v>
      </c>
      <c r="L2831" s="5">
        <f>VLOOKUP(CONCATENATE($F2831," ",$G2831),AllocFactorMatrix,(L$4+1),FALSE)*$E2831</f>
        <v>17.885532934854009</v>
      </c>
      <c r="M2831" s="5">
        <f t="shared" si="1331"/>
        <v>8800.7073274301056</v>
      </c>
      <c r="N2831" s="5">
        <f>VLOOKUP(CONCATENATE($F2831," ",$G2831),AllocFactorMatrix,(N$4+1),FALSE)*$E2831</f>
        <v>5123.4044696116143</v>
      </c>
      <c r="O2831" s="5">
        <f>VLOOKUP(CONCATENATE($F2831," ",$G2831),AllocFactorMatrix,(O$4+1),FALSE)*$E2831</f>
        <v>918.61718346512339</v>
      </c>
      <c r="P2831" s="5">
        <f>VLOOKUP(CONCATENATE($F2831," ",$G2831),AllocFactorMatrix,(P$4+1),FALSE)*$E2831</f>
        <v>197.92707765533282</v>
      </c>
      <c r="Q2831" s="5">
        <f>VLOOKUP(CONCATENATE($F2831," ",$G2831),AllocFactorMatrix,(Q$4+1),FALSE)*$E2831</f>
        <v>5.5726097399835188</v>
      </c>
      <c r="R2831" s="5">
        <f t="shared" si="1333"/>
        <v>6245.5213404720544</v>
      </c>
      <c r="S2831" s="5">
        <f>VLOOKUP(CONCATENATE($F2831," ",$G2831),AllocFactorMatrix,(S$4+1),FALSE)*$E2831</f>
        <v>240.15280295317262</v>
      </c>
      <c r="T2831" s="5">
        <f>VLOOKUP(CONCATENATE($F2831," ",$G2831),AllocFactorMatrix,(T$4+1),FALSE)*$E2831</f>
        <v>3268.1423045700044</v>
      </c>
      <c r="U2831" s="5">
        <f>VLOOKUP(CONCATENATE($F2831," ",$G2831),AllocFactorMatrix,(U$4+1),FALSE)*$E2831</f>
        <v>13258.428360205242</v>
      </c>
      <c r="V2831" s="5">
        <f>VLOOKUP(CONCATENATE($F2831," ",$G2831),AllocFactorMatrix,(V$4+1),FALSE)*$E2831</f>
        <v>1788.9032535099873</v>
      </c>
      <c r="W2831" s="5">
        <f t="shared" si="1334"/>
        <v>18555.626721238405</v>
      </c>
      <c r="X2831" s="5">
        <f>VLOOKUP(CONCATENATE($F2831," ",$G2831),AllocFactorMatrix,(X$4+1),FALSE)*$E2831</f>
        <v>1405.7992982989144</v>
      </c>
      <c r="Y2831" s="5">
        <f>VLOOKUP(CONCATENATE($F2831," ",$G2831),AllocFactorMatrix,(Y$4+1),FALSE)*$E2831</f>
        <v>28.108932072155078</v>
      </c>
      <c r="Z2831" s="5">
        <f t="shared" si="1332"/>
        <v>1433.9082303710695</v>
      </c>
      <c r="AA2831" s="5">
        <f>VLOOKUP(CONCATENATE($F2831," ",$G2831),AllocFactorMatrix,(AA$4+1),FALSE)*$E2831</f>
        <v>18.57603732065801</v>
      </c>
      <c r="AB2831" s="5">
        <f>VLOOKUP(CONCATENATE($F2831," ",$G2831),AllocFactorMatrix,(AB$4+1),FALSE)*$E2831</f>
        <v>64.955067198036161</v>
      </c>
      <c r="AC2831" s="5">
        <f>VLOOKUP(CONCATENATE($F2831," ",$G2831),AllocFactorMatrix,(AC$4+1),FALSE)*$E2831</f>
        <v>13.326653027910211</v>
      </c>
    </row>
    <row r="2832" spans="4:29" hidden="1" outlineLevel="1">
      <c r="E2832" s="48"/>
      <c r="F2832" s="175" t="str">
        <f>F2839</f>
        <v>TDPLANT</v>
      </c>
      <c r="G2832" s="52" t="str">
        <f>$G$8</f>
        <v>PRODUCTION</v>
      </c>
      <c r="H2832" s="4">
        <f t="shared" si="1328"/>
        <v>22.530264926854656</v>
      </c>
      <c r="I2832" s="5">
        <f>VLOOKUP(CONCATENATE($F2832," ",$G2832),AllocFactorMatrix,(I$4+1),FALSE)*$E2839</f>
        <v>11.589252403211763</v>
      </c>
      <c r="J2832" s="5">
        <f>VLOOKUP(CONCATENATE($F2832," ",$G2832),AllocFactorMatrix,(J$4+1),FALSE)*$E2839</f>
        <v>2.702615442202529</v>
      </c>
      <c r="K2832" s="5">
        <f>VLOOKUP(CONCATENATE($F2832," ",$G2832),AllocFactorMatrix,(K$4+1),FALSE)*$E2839</f>
        <v>3.7577056275494063E-2</v>
      </c>
      <c r="L2832" s="5">
        <f>VLOOKUP(CONCATENATE($F2832," ",$G2832),AllocFactorMatrix,(L$4+1),FALSE)*$E2839</f>
        <v>5.2334959365288071E-3</v>
      </c>
      <c r="M2832" s="5">
        <f t="shared" si="1316"/>
        <v>2.745425994414552</v>
      </c>
      <c r="N2832" s="5">
        <f>VLOOKUP(CONCATENATE($F2832," ",$G2832),AllocFactorMatrix,(N$4+1),FALSE)*$E2839</f>
        <v>1.6086188649495259</v>
      </c>
      <c r="O2832" s="5">
        <f>VLOOKUP(CONCATENATE($F2832," ",$G2832),AllocFactorMatrix,(O$4+1),FALSE)*$E2839</f>
        <v>0.2882509647191156</v>
      </c>
      <c r="P2832" s="5">
        <f>VLOOKUP(CONCATENATE($F2832," ",$G2832),AllocFactorMatrix,(P$4+1),FALSE)*$E2839</f>
        <v>5.8454354097252997E-2</v>
      </c>
      <c r="Q2832" s="5">
        <f>VLOOKUP(CONCATENATE($F2832," ",$G2832),AllocFactorMatrix,(Q$4+1),FALSE)*$E2839</f>
        <v>2.2197776625000223E-3</v>
      </c>
      <c r="R2832" s="5">
        <f>SUBTOTAL(9,N2832:Q2832)</f>
        <v>1.9575439614283945</v>
      </c>
      <c r="S2832" s="5">
        <f>VLOOKUP(CONCATENATE($F2832," ",$G2832),AllocFactorMatrix,(S$4+1),FALSE)*$E2839</f>
        <v>7.6179641552701391E-2</v>
      </c>
      <c r="T2832" s="5">
        <f>VLOOKUP(CONCATENATE($F2832," ",$G2832),AllocFactorMatrix,(T$4+1),FALSE)*$E2839</f>
        <v>1.0284691508657458</v>
      </c>
      <c r="U2832" s="5">
        <f>VLOOKUP(CONCATENATE($F2832," ",$G2832),AllocFactorMatrix,(U$4+1),FALSE)*$E2839</f>
        <v>3.9334816438592228</v>
      </c>
      <c r="V2832" s="5">
        <f>VLOOKUP(CONCATENATE($F2832," ",$G2832),AllocFactorMatrix,(V$4+1),FALSE)*$E2839</f>
        <v>0.71258668160868355</v>
      </c>
      <c r="W2832" s="5">
        <f>SUBTOTAL(9,S2832:V2832)</f>
        <v>5.750717117886353</v>
      </c>
      <c r="X2832" s="5">
        <f>VLOOKUP(CONCATENATE($F2832," ",$G2832),AllocFactorMatrix,(X$4+1),FALSE)*$E2839</f>
        <v>0.4415009131016161</v>
      </c>
      <c r="Y2832" s="5">
        <f>VLOOKUP(CONCATENATE($F2832," ",$G2832),AllocFactorMatrix,(Y$4+1),FALSE)*$E2839</f>
        <v>8.8179056373521737E-3</v>
      </c>
      <c r="Z2832" s="5">
        <f t="shared" si="1317"/>
        <v>0.45031881873896829</v>
      </c>
      <c r="AA2832" s="5">
        <f>VLOOKUP(CONCATENATE($F2832," ",$G2832),AllocFactorMatrix,(AA$4+1),FALSE)*$E2839</f>
        <v>5.8241113055513358E-3</v>
      </c>
      <c r="AB2832" s="5">
        <f>VLOOKUP(CONCATENATE($F2832," ",$G2832),AllocFactorMatrix,(AB$4+1),FALSE)*$E2839</f>
        <v>2.5874018450969982E-2</v>
      </c>
      <c r="AC2832" s="5">
        <f>VLOOKUP(CONCATENATE($F2832," ",$G2832),AllocFactorMatrix,(AC$4+1),FALSE)*$E2839</f>
        <v>5.3085014181041262E-3</v>
      </c>
    </row>
    <row r="2833" spans="4:29" hidden="1" outlineLevel="1">
      <c r="E2833" s="48"/>
      <c r="F2833" s="175" t="str">
        <f>F2839</f>
        <v>TDPLANT</v>
      </c>
      <c r="G2833" s="52" t="str">
        <f>$G$9</f>
        <v>BULKTRAN</v>
      </c>
      <c r="H2833" s="4">
        <f t="shared" si="1328"/>
        <v>931.15145719336897</v>
      </c>
      <c r="I2833" s="5">
        <f>VLOOKUP(CONCATENATE($F2833," ",$G2833),AllocFactorMatrix,(I$4+1),FALSE)*$E2839</f>
        <v>478.97125480179227</v>
      </c>
      <c r="J2833" s="5">
        <f>VLOOKUP(CONCATENATE($F2833," ",$G2833),AllocFactorMatrix,(J$4+1),FALSE)*$E2839</f>
        <v>111.69617025854959</v>
      </c>
      <c r="K2833" s="5">
        <f>VLOOKUP(CONCATENATE($F2833," ",$G2833),AllocFactorMatrix,(K$4+1),FALSE)*$E2839</f>
        <v>1.5530190533293611</v>
      </c>
      <c r="L2833" s="5">
        <f>VLOOKUP(CONCATENATE($F2833," ",$G2833),AllocFactorMatrix,(L$4+1),FALSE)*$E2839</f>
        <v>0.21629472104901232</v>
      </c>
      <c r="M2833" s="5">
        <f t="shared" si="1316"/>
        <v>113.46548403292796</v>
      </c>
      <c r="N2833" s="5">
        <f>VLOOKUP(CONCATENATE($F2833," ",$G2833),AllocFactorMatrix,(N$4+1),FALSE)*$E2839</f>
        <v>66.482476128415612</v>
      </c>
      <c r="O2833" s="5">
        <f>VLOOKUP(CONCATENATE($F2833," ",$G2833),AllocFactorMatrix,(O$4+1),FALSE)*$E2839</f>
        <v>11.913100298952839</v>
      </c>
      <c r="P2833" s="5">
        <f>VLOOKUP(CONCATENATE($F2833," ",$G2833),AllocFactorMatrix,(P$4+1),FALSE)*$E2839</f>
        <v>2.4158551696423842</v>
      </c>
      <c r="Q2833" s="5">
        <f>VLOOKUP(CONCATENATE($F2833," ",$G2833),AllocFactorMatrix,(Q$4+1),FALSE)*$E2839</f>
        <v>9.1741007564385663E-2</v>
      </c>
      <c r="R2833" s="5">
        <f t="shared" ref="R2833:R2839" si="1335">SUBTOTAL(9,N2833:Q2833)</f>
        <v>80.903172604575218</v>
      </c>
      <c r="S2833" s="5">
        <f>VLOOKUP(CONCATENATE($F2833," ",$G2833),AllocFactorMatrix,(S$4+1),FALSE)*$E2839</f>
        <v>3.148422110017739</v>
      </c>
      <c r="T2833" s="5">
        <f>VLOOKUP(CONCATENATE($F2833," ",$G2833),AllocFactorMatrix,(T$4+1),FALSE)*$E2839</f>
        <v>42.505516540357895</v>
      </c>
      <c r="U2833" s="5">
        <f>VLOOKUP(CONCATENATE($F2833," ",$G2833),AllocFactorMatrix,(U$4+1),FALSE)*$E2839</f>
        <v>162.56653778434779</v>
      </c>
      <c r="V2833" s="5">
        <f>VLOOKUP(CONCATENATE($F2833," ",$G2833),AllocFactorMatrix,(V$4+1),FALSE)*$E2839</f>
        <v>29.450436073906594</v>
      </c>
      <c r="W2833" s="5">
        <f t="shared" ref="W2833:W2839" si="1336">SUBTOTAL(9,S2833:V2833)</f>
        <v>237.67091250863001</v>
      </c>
      <c r="X2833" s="5">
        <f>VLOOKUP(CONCATENATE($F2833," ",$G2833),AllocFactorMatrix,(X$4+1),FALSE)*$E2839</f>
        <v>18.246754750618244</v>
      </c>
      <c r="Y2833" s="5">
        <f>VLOOKUP(CONCATENATE($F2833," ",$G2833),AllocFactorMatrix,(Y$4+1),FALSE)*$E2839</f>
        <v>0.36443449334798267</v>
      </c>
      <c r="Z2833" s="5">
        <f t="shared" si="1317"/>
        <v>18.611189243966226</v>
      </c>
      <c r="AA2833" s="5">
        <f>VLOOKUP(CONCATENATE($F2833," ",$G2833),AllocFactorMatrix,(AA$4+1),FALSE)*$E2839</f>
        <v>0.24070421482512047</v>
      </c>
      <c r="AB2833" s="5">
        <f>VLOOKUP(CONCATENATE($F2833," ",$G2833),AllocFactorMatrix,(AB$4+1),FALSE)*$E2839</f>
        <v>1.0693451702537202</v>
      </c>
      <c r="AC2833" s="5">
        <f>VLOOKUP(CONCATENATE($F2833," ",$G2833),AllocFactorMatrix,(AC$4+1),FALSE)*$E2839</f>
        <v>0.21939461639836094</v>
      </c>
    </row>
    <row r="2834" spans="4:29" hidden="1" outlineLevel="1">
      <c r="E2834" s="48"/>
      <c r="F2834" s="175" t="str">
        <f>F2839</f>
        <v>TDPLANT</v>
      </c>
      <c r="G2834" s="52" t="str">
        <f>$G$10</f>
        <v>SUBTRAN</v>
      </c>
      <c r="H2834" s="4">
        <f t="shared" si="1328"/>
        <v>257.80798447306432</v>
      </c>
      <c r="I2834" s="5">
        <f>VLOOKUP(CONCATENATE($F2834," ",$G2834),AllocFactorMatrix,(I$4+1),FALSE)*$E2839</f>
        <v>131.72785623037649</v>
      </c>
      <c r="J2834" s="5">
        <f>VLOOKUP(CONCATENATE($F2834," ",$G2834),AllocFactorMatrix,(J$4+1),FALSE)*$E2839</f>
        <v>30.879234797921143</v>
      </c>
      <c r="K2834" s="5">
        <f>VLOOKUP(CONCATENATE($F2834," ",$G2834),AllocFactorMatrix,(K$4+1),FALSE)*$E2839</f>
        <v>0.43137093618052996</v>
      </c>
      <c r="L2834" s="5">
        <f>VLOOKUP(CONCATENATE($F2834," ",$G2834),AllocFactorMatrix,(L$4+1),FALSE)*$E2839</f>
        <v>7.8076135190765936E-2</v>
      </c>
      <c r="M2834" s="5">
        <f t="shared" si="1316"/>
        <v>31.388681869292441</v>
      </c>
      <c r="N2834" s="5">
        <f>VLOOKUP(CONCATENATE($F2834," ",$G2834),AllocFactorMatrix,(N$4+1),FALSE)*$E2839</f>
        <v>17.845988367836206</v>
      </c>
      <c r="O2834" s="5">
        <f>VLOOKUP(CONCATENATE($F2834," ",$G2834),AllocFactorMatrix,(O$4+1),FALSE)*$E2839</f>
        <v>3.2068344510440903</v>
      </c>
      <c r="P2834" s="5">
        <f>VLOOKUP(CONCATENATE($F2834," ",$G2834),AllocFactorMatrix,(P$4+1),FALSE)*$E2839</f>
        <v>0.84176931870231231</v>
      </c>
      <c r="Q2834" s="5">
        <f>VLOOKUP(CONCATENATE($F2834," ",$G2834),AllocFactorMatrix,(Q$4+1),FALSE)*$E2839</f>
        <v>0</v>
      </c>
      <c r="R2834" s="5">
        <f t="shared" si="1335"/>
        <v>21.89459213758261</v>
      </c>
      <c r="S2834" s="5">
        <f>VLOOKUP(CONCATENATE($F2834," ",$G2834),AllocFactorMatrix,(S$4+1),FALSE)*$E2839</f>
        <v>0.80439425656761876</v>
      </c>
      <c r="T2834" s="5">
        <f>VLOOKUP(CONCATENATE($F2834," ",$G2834),AllocFactorMatrix,(T$4+1),FALSE)*$E2839</f>
        <v>11.286431424329486</v>
      </c>
      <c r="U2834" s="5">
        <f>VLOOKUP(CONCATENATE($F2834," ",$G2834),AllocFactorMatrix,(U$4+1),FALSE)*$E2839</f>
        <v>55.650813129500172</v>
      </c>
      <c r="V2834" s="5">
        <f>VLOOKUP(CONCATENATE($F2834," ",$G2834),AllocFactorMatrix,(V$4+1),FALSE)*$E2839</f>
        <v>0</v>
      </c>
      <c r="W2834" s="5">
        <f t="shared" si="1336"/>
        <v>67.741638810397276</v>
      </c>
      <c r="X2834" s="5">
        <f>VLOOKUP(CONCATENATE($F2834," ",$G2834),AllocFactorMatrix,(X$4+1),FALSE)*$E2839</f>
        <v>4.8919454431247242</v>
      </c>
      <c r="Y2834" s="5">
        <f>VLOOKUP(CONCATENATE($F2834," ",$G2834),AllocFactorMatrix,(Y$4+1),FALSE)*$E2839</f>
        <v>9.8223010017962409E-2</v>
      </c>
      <c r="Z2834" s="5">
        <f t="shared" si="1317"/>
        <v>4.9901684531426866</v>
      </c>
      <c r="AA2834" s="5">
        <f>VLOOKUP(CONCATENATE($F2834," ",$G2834),AllocFactorMatrix,(AA$4+1),FALSE)*$E2839</f>
        <v>6.5046972272714512E-2</v>
      </c>
      <c r="AB2834" s="5">
        <f>VLOOKUP(CONCATENATE($F2834," ",$G2834),AllocFactorMatrix,(AB$4+1),FALSE)*$E2839</f>
        <v>0</v>
      </c>
      <c r="AC2834" s="5">
        <f>VLOOKUP(CONCATENATE($F2834," ",$G2834),AllocFactorMatrix,(AC$4+1),FALSE)*$E2839</f>
        <v>0</v>
      </c>
    </row>
    <row r="2835" spans="4:29" hidden="1" outlineLevel="1">
      <c r="E2835" s="48"/>
      <c r="F2835" s="175" t="str">
        <f>F2839</f>
        <v>TDPLANT</v>
      </c>
      <c r="G2835" s="52" t="str">
        <f>$G$11</f>
        <v>DISTPRI</v>
      </c>
      <c r="H2835" s="4">
        <f t="shared" si="1328"/>
        <v>1016.9258532780996</v>
      </c>
      <c r="I2835" s="5">
        <f>VLOOKUP(CONCATENATE($F2835," ",$G2835),AllocFactorMatrix,(I$4+1),FALSE)*$E2839</f>
        <v>665.89023636626382</v>
      </c>
      <c r="J2835" s="5">
        <f>VLOOKUP(CONCATENATE($F2835," ",$G2835),AllocFactorMatrix,(J$4+1),FALSE)*$E2839</f>
        <v>155.84401636962889</v>
      </c>
      <c r="K2835" s="5">
        <f>VLOOKUP(CONCATENATE($F2835," ",$G2835),AllocFactorMatrix,(K$4+1),FALSE)*$E2839</f>
        <v>2.1767903956217496</v>
      </c>
      <c r="L2835" s="5">
        <f>VLOOKUP(CONCATENATE($F2835," ",$G2835),AllocFactorMatrix,(L$4+1),FALSE)*$E2839</f>
        <v>0</v>
      </c>
      <c r="M2835" s="5">
        <f t="shared" si="1316"/>
        <v>158.02080676525063</v>
      </c>
      <c r="N2835" s="5">
        <f>VLOOKUP(CONCATENATE($F2835," ",$G2835),AllocFactorMatrix,(N$4+1),FALSE)*$E2839</f>
        <v>90.470508674818035</v>
      </c>
      <c r="O2835" s="5">
        <f>VLOOKUP(CONCATENATE($F2835," ",$G2835),AllocFactorMatrix,(O$4+1),FALSE)*$E2839</f>
        <v>16.255667823379209</v>
      </c>
      <c r="P2835" s="5">
        <f>VLOOKUP(CONCATENATE($F2835," ",$G2835),AllocFactorMatrix,(P$4+1),FALSE)*$E2839</f>
        <v>0</v>
      </c>
      <c r="Q2835" s="5">
        <f>VLOOKUP(CONCATENATE($F2835," ",$G2835),AllocFactorMatrix,(Q$4+1),FALSE)*$E2839</f>
        <v>0</v>
      </c>
      <c r="R2835" s="5">
        <f t="shared" si="1335"/>
        <v>106.72617649819725</v>
      </c>
      <c r="S2835" s="5">
        <f>VLOOKUP(CONCATENATE($F2835," ",$G2835),AllocFactorMatrix,(S$4+1),FALSE)*$E2839</f>
        <v>4.0907830165342309</v>
      </c>
      <c r="T2835" s="5">
        <f>VLOOKUP(CONCATENATE($F2835," ",$G2835),AllocFactorMatrix,(T$4+1),FALSE)*$E2839</f>
        <v>56.566786352870864</v>
      </c>
      <c r="U2835" s="5">
        <f>VLOOKUP(CONCATENATE($F2835," ",$G2835),AllocFactorMatrix,(U$4+1),FALSE)*$E2839</f>
        <v>0</v>
      </c>
      <c r="V2835" s="5">
        <f>VLOOKUP(CONCATENATE($F2835," ",$G2835),AllocFactorMatrix,(V$4+1),FALSE)*$E2839</f>
        <v>0</v>
      </c>
      <c r="W2835" s="5">
        <f t="shared" si="1336"/>
        <v>60.657569369405095</v>
      </c>
      <c r="X2835" s="5">
        <f>VLOOKUP(CONCATENATE($F2835," ",$G2835),AllocFactorMatrix,(X$4+1),FALSE)*$E2839</f>
        <v>24.806265920097086</v>
      </c>
      <c r="Y2835" s="5">
        <f>VLOOKUP(CONCATENATE($F2835," ",$G2835),AllocFactorMatrix,(Y$4+1),FALSE)*$E2839</f>
        <v>0.49790087673707273</v>
      </c>
      <c r="Z2835" s="5">
        <f t="shared" si="1317"/>
        <v>25.30416679683416</v>
      </c>
      <c r="AA2835" s="5">
        <f>VLOOKUP(CONCATENATE($F2835," ",$G2835),AllocFactorMatrix,(AA$4+1),FALSE)*$E2839</f>
        <v>0.32689748214859488</v>
      </c>
      <c r="AB2835" s="5">
        <f>VLOOKUP(CONCATENATE($F2835," ",$G2835),AllocFactorMatrix,(AB$4+1),FALSE)*$E2839</f>
        <v>0</v>
      </c>
      <c r="AC2835" s="5">
        <f>VLOOKUP(CONCATENATE($F2835," ",$G2835),AllocFactorMatrix,(AC$4+1),FALSE)*$E2839</f>
        <v>0</v>
      </c>
    </row>
    <row r="2836" spans="4:29" hidden="1" outlineLevel="1">
      <c r="E2836" s="48"/>
      <c r="F2836" s="175" t="str">
        <f>F2839</f>
        <v>TDPLANT</v>
      </c>
      <c r="G2836" s="52" t="str">
        <f>$G$12</f>
        <v>DISTSEC</v>
      </c>
      <c r="H2836" s="4">
        <f t="shared" si="1328"/>
        <v>489.86921304892184</v>
      </c>
      <c r="I2836" s="5">
        <f>VLOOKUP(CONCATENATE($F2836," ",$G2836),AllocFactorMatrix,(I$4+1),FALSE)*$E2839</f>
        <v>363.53443351892088</v>
      </c>
      <c r="J2836" s="5">
        <f>VLOOKUP(CONCATENATE($F2836," ",$G2836),AllocFactorMatrix,(J$4+1),FALSE)*$E2839</f>
        <v>73.304783477402481</v>
      </c>
      <c r="K2836" s="5">
        <f>VLOOKUP(CONCATENATE($F2836," ",$G2836),AllocFactorMatrix,(K$4+1),FALSE)*$E2839</f>
        <v>0</v>
      </c>
      <c r="L2836" s="5">
        <f>VLOOKUP(CONCATENATE($F2836," ",$G2836),AllocFactorMatrix,(L$4+1),FALSE)*$E2839</f>
        <v>0</v>
      </c>
      <c r="M2836" s="5">
        <f t="shared" si="1316"/>
        <v>73.304783477402481</v>
      </c>
      <c r="N2836" s="5">
        <f>VLOOKUP(CONCATENATE($F2836," ",$G2836),AllocFactorMatrix,(N$4+1),FALSE)*$E2839</f>
        <v>36.640331647159357</v>
      </c>
      <c r="O2836" s="5">
        <f>VLOOKUP(CONCATENATE($F2836," ",$G2836),AllocFactorMatrix,(O$4+1),FALSE)*$E2839</f>
        <v>0</v>
      </c>
      <c r="P2836" s="5">
        <f>VLOOKUP(CONCATENATE($F2836," ",$G2836),AllocFactorMatrix,(P$4+1),FALSE)*$E2839</f>
        <v>0</v>
      </c>
      <c r="Q2836" s="5">
        <f>VLOOKUP(CONCATENATE($F2836," ",$G2836),AllocFactorMatrix,(Q$4+1),FALSE)*$E2839</f>
        <v>0</v>
      </c>
      <c r="R2836" s="5">
        <f t="shared" si="1335"/>
        <v>36.640331647159357</v>
      </c>
      <c r="S2836" s="5">
        <f>VLOOKUP(CONCATENATE($F2836," ",$G2836),AllocFactorMatrix,(S$4+1),FALSE)*$E2839</f>
        <v>1.3695298071549247</v>
      </c>
      <c r="T2836" s="5">
        <f>VLOOKUP(CONCATENATE($F2836," ",$G2836),AllocFactorMatrix,(T$4+1),FALSE)*$E2839</f>
        <v>0</v>
      </c>
      <c r="U2836" s="5">
        <f>VLOOKUP(CONCATENATE($F2836," ",$G2836),AllocFactorMatrix,(U$4+1),FALSE)*$E2839</f>
        <v>0</v>
      </c>
      <c r="V2836" s="5">
        <f>VLOOKUP(CONCATENATE($F2836," ",$G2836),AllocFactorMatrix,(V$4+1),FALSE)*$E2839</f>
        <v>0</v>
      </c>
      <c r="W2836" s="5">
        <f t="shared" si="1336"/>
        <v>1.3695298071549247</v>
      </c>
      <c r="X2836" s="5">
        <f>VLOOKUP(CONCATENATE($F2836," ",$G2836),AllocFactorMatrix,(X$4+1),FALSE)*$E2839</f>
        <v>10.350041502971651</v>
      </c>
      <c r="Y2836" s="5">
        <f>VLOOKUP(CONCATENATE($F2836," ",$G2836),AllocFactorMatrix,(Y$4+1),FALSE)*$E2839</f>
        <v>0</v>
      </c>
      <c r="Z2836" s="5">
        <f t="shared" si="1317"/>
        <v>10.350041502971651</v>
      </c>
      <c r="AA2836" s="5">
        <f>VLOOKUP(CONCATENATE($F2836," ",$G2836),AllocFactorMatrix,(AA$4+1),FALSE)*$E2839</f>
        <v>0.12237445829278658</v>
      </c>
      <c r="AB2836" s="5">
        <f>VLOOKUP(CONCATENATE($F2836," ",$G2836),AllocFactorMatrix,(AB$4+1),FALSE)*$E2839</f>
        <v>3.766650355394495</v>
      </c>
      <c r="AC2836" s="5">
        <f>VLOOKUP(CONCATENATE($F2836," ",$G2836),AllocFactorMatrix,(AC$4+1),FALSE)*$E2839</f>
        <v>0.78106828162526398</v>
      </c>
    </row>
    <row r="2837" spans="4:29" hidden="1" outlineLevel="1">
      <c r="E2837" s="48"/>
      <c r="F2837" s="175" t="str">
        <f>F2839</f>
        <v>TDPLANT</v>
      </c>
      <c r="G2837" s="52" t="str">
        <f>$G$13</f>
        <v>ENERGY</v>
      </c>
      <c r="H2837" s="4">
        <f t="shared" si="1328"/>
        <v>0</v>
      </c>
      <c r="I2837" s="5">
        <f>VLOOKUP(CONCATENATE($F2837," ",$G2837),AllocFactorMatrix,(I$4+1),FALSE)*$E2839</f>
        <v>0</v>
      </c>
      <c r="J2837" s="5">
        <f>VLOOKUP(CONCATENATE($F2837," ",$G2837),AllocFactorMatrix,(J$4+1),FALSE)*$E2839</f>
        <v>0</v>
      </c>
      <c r="K2837" s="5">
        <f>VLOOKUP(CONCATENATE($F2837," ",$G2837),AllocFactorMatrix,(K$4+1),FALSE)*$E2839</f>
        <v>0</v>
      </c>
      <c r="L2837" s="5">
        <f>VLOOKUP(CONCATENATE($F2837," ",$G2837),AllocFactorMatrix,(L$4+1),FALSE)*$E2839</f>
        <v>0</v>
      </c>
      <c r="M2837" s="5">
        <f t="shared" si="1316"/>
        <v>0</v>
      </c>
      <c r="N2837" s="5">
        <f>VLOOKUP(CONCATENATE($F2837," ",$G2837),AllocFactorMatrix,(N$4+1),FALSE)*$E2839</f>
        <v>0</v>
      </c>
      <c r="O2837" s="5">
        <f>VLOOKUP(CONCATENATE($F2837," ",$G2837),AllocFactorMatrix,(O$4+1),FALSE)*$E2839</f>
        <v>0</v>
      </c>
      <c r="P2837" s="5">
        <f>VLOOKUP(CONCATENATE($F2837," ",$G2837),AllocFactorMatrix,(P$4+1),FALSE)*$E2839</f>
        <v>0</v>
      </c>
      <c r="Q2837" s="5">
        <f>VLOOKUP(CONCATENATE($F2837," ",$G2837),AllocFactorMatrix,(Q$4+1),FALSE)*$E2839</f>
        <v>0</v>
      </c>
      <c r="R2837" s="5">
        <f t="shared" si="1335"/>
        <v>0</v>
      </c>
      <c r="S2837" s="5">
        <f>VLOOKUP(CONCATENATE($F2837," ",$G2837),AllocFactorMatrix,(S$4+1),FALSE)*$E2839</f>
        <v>0</v>
      </c>
      <c r="T2837" s="5">
        <f>VLOOKUP(CONCATENATE($F2837," ",$G2837),AllocFactorMatrix,(T$4+1),FALSE)*$E2839</f>
        <v>0</v>
      </c>
      <c r="U2837" s="5">
        <f>VLOOKUP(CONCATENATE($F2837," ",$G2837),AllocFactorMatrix,(U$4+1),FALSE)*$E2839</f>
        <v>0</v>
      </c>
      <c r="V2837" s="5">
        <f>VLOOKUP(CONCATENATE($F2837," ",$G2837),AllocFactorMatrix,(V$4+1),FALSE)*$E2839</f>
        <v>0</v>
      </c>
      <c r="W2837" s="5">
        <f t="shared" si="1336"/>
        <v>0</v>
      </c>
      <c r="X2837" s="5">
        <f>VLOOKUP(CONCATENATE($F2837," ",$G2837),AllocFactorMatrix,(X$4+1),FALSE)*$E2839</f>
        <v>0</v>
      </c>
      <c r="Y2837" s="5">
        <f>VLOOKUP(CONCATENATE($F2837," ",$G2837),AllocFactorMatrix,(Y$4+1),FALSE)*$E2839</f>
        <v>0</v>
      </c>
      <c r="Z2837" s="5">
        <f t="shared" si="1317"/>
        <v>0</v>
      </c>
      <c r="AA2837" s="5">
        <f>VLOOKUP(CONCATENATE($F2837," ",$G2837),AllocFactorMatrix,(AA$4+1),FALSE)*$E2839</f>
        <v>0</v>
      </c>
      <c r="AB2837" s="5">
        <f>VLOOKUP(CONCATENATE($F2837," ",$G2837),AllocFactorMatrix,(AB$4+1),FALSE)*$E2839</f>
        <v>0</v>
      </c>
      <c r="AC2837" s="5">
        <f>VLOOKUP(CONCATENATE($F2837," ",$G2837),AllocFactorMatrix,(AC$4+1),FALSE)*$E2839</f>
        <v>0</v>
      </c>
    </row>
    <row r="2838" spans="4:29" hidden="1" outlineLevel="1">
      <c r="E2838" s="48"/>
      <c r="F2838" s="175" t="str">
        <f>F2839</f>
        <v>TDPLANT</v>
      </c>
      <c r="G2838" s="52" t="str">
        <f>$G$14</f>
        <v>CUSTOMER</v>
      </c>
      <c r="H2838" s="4">
        <f t="shared" si="1328"/>
        <v>214.71522707969081</v>
      </c>
      <c r="I2838" s="5">
        <f>VLOOKUP(CONCATENATE($F2838," ",$G2838),AllocFactorMatrix,(I$4+1),FALSE)*$E2839</f>
        <v>100.40587783143405</v>
      </c>
      <c r="J2838" s="5">
        <f>VLOOKUP(CONCATENATE($F2838," ",$G2838),AllocFactorMatrix,(J$4+1),FALSE)*$E2839</f>
        <v>33.927668657540934</v>
      </c>
      <c r="K2838" s="5">
        <f>VLOOKUP(CONCATENATE($F2838," ",$G2838),AllocFactorMatrix,(K$4+1),FALSE)*$E2839</f>
        <v>2.2941244608729225</v>
      </c>
      <c r="L2838" s="5">
        <f>VLOOKUP(CONCATENATE($F2838," ",$G2838),AllocFactorMatrix,(L$4+1),FALSE)*$E2839</f>
        <v>0.38643804901006745</v>
      </c>
      <c r="M2838" s="5">
        <f t="shared" si="1316"/>
        <v>36.608231167423924</v>
      </c>
      <c r="N2838" s="5">
        <f>VLOOKUP(CONCATENATE($F2838," ",$G2838),AllocFactorMatrix,(N$4+1),FALSE)*$E2839</f>
        <v>2.769191331657292</v>
      </c>
      <c r="O2838" s="5">
        <f>VLOOKUP(CONCATENATE($F2838," ",$G2838),AllocFactorMatrix,(O$4+1),FALSE)*$E2839</f>
        <v>0.80699407024709469</v>
      </c>
      <c r="P2838" s="5">
        <f>VLOOKUP(CONCATENATE($F2838," ",$G2838),AllocFactorMatrix,(P$4+1),FALSE)*$E2839</f>
        <v>0.95040449261123894</v>
      </c>
      <c r="Q2838" s="5">
        <f>VLOOKUP(CONCATENATE($F2838," ",$G2838),AllocFactorMatrix,(Q$4+1),FALSE)*$E2839</f>
        <v>0.11879892478669249</v>
      </c>
      <c r="R2838" s="5">
        <f t="shared" si="1335"/>
        <v>4.6453888193023181</v>
      </c>
      <c r="S2838" s="5">
        <f>VLOOKUP(CONCATENATE($F2838," ",$G2838),AllocFactorMatrix,(S$4+1),FALSE)*$E2839</f>
        <v>1.8200818300826586E-2</v>
      </c>
      <c r="T2838" s="5">
        <f>VLOOKUP(CONCATENATE($F2838," ",$G2838),AllocFactorMatrix,(T$4+1),FALSE)*$E2839</f>
        <v>0.57220858913062689</v>
      </c>
      <c r="U2838" s="5">
        <f>VLOOKUP(CONCATENATE($F2838," ",$G2838),AllocFactorMatrix,(U$4+1),FALSE)*$E2839</f>
        <v>1.5975824153414728</v>
      </c>
      <c r="V2838" s="5">
        <f>VLOOKUP(CONCATENATE($F2838," ",$G2838),AllocFactorMatrix,(V$4+1),FALSE)*$E2839</f>
        <v>0.47519424422258127</v>
      </c>
      <c r="W2838" s="5">
        <f t="shared" si="1336"/>
        <v>2.6631860669955079</v>
      </c>
      <c r="X2838" s="5">
        <f>VLOOKUP(CONCATENATE($F2838," ",$G2838),AllocFactorMatrix,(X$4+1),FALSE)*$E2839</f>
        <v>0.55692263417278642</v>
      </c>
      <c r="Y2838" s="5">
        <f>VLOOKUP(CONCATENATE($F2838," ",$G2838),AllocFactorMatrix,(Y$4+1),FALSE)*$E2839</f>
        <v>1.0543835596109887E-2</v>
      </c>
      <c r="Z2838" s="5">
        <f t="shared" si="1317"/>
        <v>0.56746646976889636</v>
      </c>
      <c r="AA2838" s="5">
        <f>VLOOKUP(CONCATENATE($F2838," ",$G2838),AllocFactorMatrix,(AA$4+1),FALSE)*$E2839</f>
        <v>5.4343527373056068E-2</v>
      </c>
      <c r="AB2838" s="5">
        <f>VLOOKUP(CONCATENATE($F2838," ",$G2838),AllocFactorMatrix,(AB$4+1),FALSE)*$E2839</f>
        <v>61.547188150658144</v>
      </c>
      <c r="AC2838" s="5">
        <f>VLOOKUP(CONCATENATE($F2838," ",$G2838),AllocFactorMatrix,(AC$4+1),FALSE)*$E2839</f>
        <v>8.223545046734877</v>
      </c>
    </row>
    <row r="2839" spans="4:29" collapsed="1">
      <c r="D2839" s="52" t="s">
        <v>334</v>
      </c>
      <c r="E2839" s="39">
        <v>2933</v>
      </c>
      <c r="F2839" s="93" t="s">
        <v>204</v>
      </c>
      <c r="G2839" s="52" t="str">
        <f>$G$15</f>
        <v>TOTAL</v>
      </c>
      <c r="H2839" s="4">
        <f t="shared" si="1328"/>
        <v>2933.0000000000005</v>
      </c>
      <c r="I2839" s="5">
        <f>VLOOKUP(CONCATENATE($F2839," ",$G2839),AllocFactorMatrix,(I$4+1),FALSE)*$E2839</f>
        <v>1752.1189111519996</v>
      </c>
      <c r="J2839" s="5">
        <f>VLOOKUP(CONCATENATE($F2839," ",$G2839),AllocFactorMatrix,(J$4+1),FALSE)*$E2839</f>
        <v>408.35448900324559</v>
      </c>
      <c r="K2839" s="5">
        <f>VLOOKUP(CONCATENATE($F2839," ",$G2839),AllocFactorMatrix,(K$4+1),FALSE)*$E2839</f>
        <v>6.4928819022800566</v>
      </c>
      <c r="L2839" s="5">
        <f>VLOOKUP(CONCATENATE($F2839," ",$G2839),AllocFactorMatrix,(L$4+1),FALSE)*$E2839</f>
        <v>0.6860424011863745</v>
      </c>
      <c r="M2839" s="5">
        <f t="shared" si="1316"/>
        <v>415.53341330671202</v>
      </c>
      <c r="N2839" s="5">
        <f>VLOOKUP(CONCATENATE($F2839," ",$G2839),AllocFactorMatrix,(N$4+1),FALSE)*$E2839</f>
        <v>215.81711501483605</v>
      </c>
      <c r="O2839" s="5">
        <f>VLOOKUP(CONCATENATE($F2839," ",$G2839),AllocFactorMatrix,(O$4+1),FALSE)*$E2839</f>
        <v>32.470847608342361</v>
      </c>
      <c r="P2839" s="5">
        <f>VLOOKUP(CONCATENATE($F2839," ",$G2839),AllocFactorMatrix,(P$4+1),FALSE)*$E2839</f>
        <v>4.2664833350531879</v>
      </c>
      <c r="Q2839" s="5">
        <f>VLOOKUP(CONCATENATE($F2839," ",$G2839),AllocFactorMatrix,(Q$4+1),FALSE)*$E2839</f>
        <v>0.21275971001357818</v>
      </c>
      <c r="R2839" s="5">
        <f t="shared" si="1335"/>
        <v>252.76720566824517</v>
      </c>
      <c r="S2839" s="5">
        <f>VLOOKUP(CONCATENATE($F2839," ",$G2839),AllocFactorMatrix,(S$4+1),FALSE)*$E2839</f>
        <v>9.5075096501280427</v>
      </c>
      <c r="T2839" s="5">
        <f>VLOOKUP(CONCATENATE($F2839," ",$G2839),AllocFactorMatrix,(T$4+1),FALSE)*$E2839</f>
        <v>111.95941205755463</v>
      </c>
      <c r="U2839" s="5">
        <f>VLOOKUP(CONCATENATE($F2839," ",$G2839),AllocFactorMatrix,(U$4+1),FALSE)*$E2839</f>
        <v>223.74841497304865</v>
      </c>
      <c r="V2839" s="5">
        <f>VLOOKUP(CONCATENATE($F2839," ",$G2839),AllocFactorMatrix,(V$4+1),FALSE)*$E2839</f>
        <v>30.638216999737864</v>
      </c>
      <c r="W2839" s="5">
        <f t="shared" si="1336"/>
        <v>375.85355368046919</v>
      </c>
      <c r="X2839" s="5">
        <f>VLOOKUP(CONCATENATE($F2839," ",$G2839),AllocFactorMatrix,(X$4+1),FALSE)*$E2839</f>
        <v>59.293431164086108</v>
      </c>
      <c r="Y2839" s="5">
        <f>VLOOKUP(CONCATENATE($F2839," ",$G2839),AllocFactorMatrix,(Y$4+1),FALSE)*$E2839</f>
        <v>0.97992012133647988</v>
      </c>
      <c r="Z2839" s="5">
        <f t="shared" si="1317"/>
        <v>60.273351285422585</v>
      </c>
      <c r="AA2839" s="5">
        <f>VLOOKUP(CONCATENATE($F2839," ",$G2839),AllocFactorMatrix,(AA$4+1),FALSE)*$E2839</f>
        <v>0.81519076621782371</v>
      </c>
      <c r="AB2839" s="5">
        <f>VLOOKUP(CONCATENATE($F2839," ",$G2839),AllocFactorMatrix,(AB$4+1),FALSE)*$E2839</f>
        <v>66.409057694757323</v>
      </c>
      <c r="AC2839" s="5">
        <f>VLOOKUP(CONCATENATE($F2839," ",$G2839),AllocFactorMatrix,(AC$4+1),FALSE)*$E2839</f>
        <v>9.2293164461766057</v>
      </c>
    </row>
    <row r="2840" spans="4:29" hidden="1" outlineLevel="1">
      <c r="E2840" s="48"/>
      <c r="F2840" s="175" t="str">
        <f>F2847</f>
        <v>REV</v>
      </c>
      <c r="G2840" s="52" t="str">
        <f>$G$8</f>
        <v>PRODUCTION</v>
      </c>
      <c r="H2840" s="4">
        <f t="shared" ca="1" si="1328"/>
        <v>24012.22419190019</v>
      </c>
      <c r="I2840" s="5">
        <f ca="1">VLOOKUP(CONCATENATE($F2840," ",$G2840),AllocFactorMatrix,(I$4+1),FALSE)*$E2847</f>
        <v>11525.528158899469</v>
      </c>
      <c r="J2840" s="5">
        <f ca="1">VLOOKUP(CONCATENATE($F2840," ",$G2840),AllocFactorMatrix,(J$4+1),FALSE)*$E2847</f>
        <v>3366.60736031225</v>
      </c>
      <c r="K2840" s="5">
        <f ca="1">VLOOKUP(CONCATENATE($F2840," ",$G2840),AllocFactorMatrix,(K$4+1),FALSE)*$E2847</f>
        <v>41.444871252162827</v>
      </c>
      <c r="L2840" s="5">
        <f ca="1">VLOOKUP(CONCATENATE($F2840," ",$G2840),AllocFactorMatrix,(L$4+1),FALSE)*$E2847</f>
        <v>7.7020974899840429</v>
      </c>
      <c r="M2840" s="5">
        <f t="shared" ref="M2840:M2847" ca="1" si="1337">SUBTOTAL(9,J2840:L2840)</f>
        <v>3415.7543290543972</v>
      </c>
      <c r="N2840" s="5">
        <f ca="1">VLOOKUP(CONCATENATE($F2840," ",$G2840),AllocFactorMatrix,(N$4+1),FALSE)*$E2847</f>
        <v>1862.9677841744146</v>
      </c>
      <c r="O2840" s="5">
        <f ca="1">VLOOKUP(CONCATENATE($F2840," ",$G2840),AllocFactorMatrix,(O$4+1),FALSE)*$E2847</f>
        <v>348.33633915174994</v>
      </c>
      <c r="P2840" s="5">
        <f ca="1">VLOOKUP(CONCATENATE($F2840," ",$G2840),AllocFactorMatrix,(P$4+1),FALSE)*$E2847</f>
        <v>64.152876014622265</v>
      </c>
      <c r="Q2840" s="5">
        <f ca="1">VLOOKUP(CONCATENATE($F2840," ",$G2840),AllocFactorMatrix,(Q$4+1),FALSE)*$E2847</f>
        <v>2.0286222122961037</v>
      </c>
      <c r="R2840" s="5">
        <f ca="1">SUBTOTAL(9,N2840:Q2840)</f>
        <v>2277.4856215530826</v>
      </c>
      <c r="S2840" s="5">
        <f ca="1">VLOOKUP(CONCATENATE($F2840," ",$G2840),AllocFactorMatrix,(S$4+1),FALSE)*$E2847</f>
        <v>89.583786305039055</v>
      </c>
      <c r="T2840" s="5">
        <f ca="1">VLOOKUP(CONCATENATE($F2840," ",$G2840),AllocFactorMatrix,(T$4+1),FALSE)*$E2847</f>
        <v>1242.4297453414388</v>
      </c>
      <c r="U2840" s="5">
        <f ca="1">VLOOKUP(CONCATENATE($F2840," ",$G2840),AllocFactorMatrix,(U$4+1),FALSE)*$E2847</f>
        <v>4004.3027552217686</v>
      </c>
      <c r="V2840" s="5">
        <f ca="1">VLOOKUP(CONCATENATE($F2840," ",$G2840),AllocFactorMatrix,(V$4+1),FALSE)*$E2847</f>
        <v>841.80313813853718</v>
      </c>
      <c r="W2840" s="5">
        <f ca="1">SUBTOTAL(9,S2840:V2840)</f>
        <v>6178.1194250067838</v>
      </c>
      <c r="X2840" s="5">
        <f ca="1">VLOOKUP(CONCATENATE($F2840," ",$G2840),AllocFactorMatrix,(X$4+1),FALSE)*$E2847</f>
        <v>548.2840144323601</v>
      </c>
      <c r="Y2840" s="5">
        <f ca="1">VLOOKUP(CONCATENATE($F2840," ",$G2840),AllocFactorMatrix,(Y$4+1),FALSE)*$E2847</f>
        <v>10.240263483576166</v>
      </c>
      <c r="Z2840" s="5">
        <f t="shared" ref="Z2840:Z2847" ca="1" si="1338">SUBTOTAL(9,X2840:Y2840)</f>
        <v>558.5242779159363</v>
      </c>
      <c r="AA2840" s="5">
        <f ca="1">VLOOKUP(CONCATENATE($F2840," ",$G2840),AllocFactorMatrix,(AA$4+1),FALSE)*$E2847</f>
        <v>7.7890851511848052</v>
      </c>
      <c r="AB2840" s="5">
        <f ca="1">VLOOKUP(CONCATENATE($F2840," ",$G2840),AllocFactorMatrix,(AB$4+1),FALSE)*$E2847</f>
        <v>40.267713940982127</v>
      </c>
      <c r="AC2840" s="5">
        <f ca="1">VLOOKUP(CONCATENATE($F2840," ",$G2840),AllocFactorMatrix,(AC$4+1),FALSE)*$E2847</f>
        <v>8.7555803783523398</v>
      </c>
    </row>
    <row r="2841" spans="4:29" hidden="1" outlineLevel="1">
      <c r="E2841" s="48"/>
      <c r="F2841" s="175" t="str">
        <f>F2847</f>
        <v>REV</v>
      </c>
      <c r="G2841" s="52" t="str">
        <f>$G$9</f>
        <v>BULKTRAN</v>
      </c>
      <c r="H2841" s="4">
        <f t="shared" ca="1" si="1328"/>
        <v>4150.776866411089</v>
      </c>
      <c r="I2841" s="5">
        <f ca="1">VLOOKUP(CONCATENATE($F2841," ",$G2841),AllocFactorMatrix,(I$4+1),FALSE)*$E2847</f>
        <v>924.98608921240407</v>
      </c>
      <c r="J2841" s="5">
        <f ca="1">VLOOKUP(CONCATENATE($F2841," ",$G2841),AllocFactorMatrix,(J$4+1),FALSE)*$E2847</f>
        <v>644.62687223829664</v>
      </c>
      <c r="K2841" s="5">
        <f ca="1">VLOOKUP(CONCATENATE($F2841," ",$G2841),AllocFactorMatrix,(K$4+1),FALSE)*$E2847</f>
        <v>6.5377980586387423</v>
      </c>
      <c r="L2841" s="5">
        <f ca="1">VLOOKUP(CONCATENATE($F2841," ",$G2841),AllocFactorMatrix,(L$4+1),FALSE)*$E2847</f>
        <v>-0.79561878878284131</v>
      </c>
      <c r="M2841" s="5">
        <f t="shared" ca="1" si="1337"/>
        <v>650.36905150815255</v>
      </c>
      <c r="N2841" s="5">
        <f ca="1">VLOOKUP(CONCATENATE($F2841," ",$G2841),AllocFactorMatrix,(N$4+1),FALSE)*$E2847</f>
        <v>355.20896442990704</v>
      </c>
      <c r="O2841" s="5">
        <f ca="1">VLOOKUP(CONCATENATE($F2841," ",$G2841),AllocFactorMatrix,(O$4+1),FALSE)*$E2847</f>
        <v>107.30179309041355</v>
      </c>
      <c r="P2841" s="5">
        <f ca="1">VLOOKUP(CONCATENATE($F2841," ",$G2841),AllocFactorMatrix,(P$4+1),FALSE)*$E2847</f>
        <v>16.50368226402302</v>
      </c>
      <c r="Q2841" s="5">
        <f ca="1">VLOOKUP(CONCATENATE($F2841," ",$G2841),AllocFactorMatrix,(Q$4+1),FALSE)*$E2847</f>
        <v>-0.14367378307604081</v>
      </c>
      <c r="R2841" s="5">
        <f t="shared" ref="R2841:R2847" ca="1" si="1339">SUBTOTAL(9,N2841:Q2841)</f>
        <v>478.87076600126755</v>
      </c>
      <c r="S2841" s="5">
        <f ca="1">VLOOKUP(CONCATENATE($F2841," ",$G2841),AllocFactorMatrix,(S$4+1),FALSE)*$E2847</f>
        <v>13.313408801816205</v>
      </c>
      <c r="T2841" s="5">
        <f ca="1">VLOOKUP(CONCATENATE($F2841," ",$G2841),AllocFactorMatrix,(T$4+1),FALSE)*$E2847</f>
        <v>394.62118450610626</v>
      </c>
      <c r="U2841" s="5">
        <f ca="1">VLOOKUP(CONCATENATE($F2841," ",$G2841),AllocFactorMatrix,(U$4+1),FALSE)*$E2847</f>
        <v>1255.909851351003</v>
      </c>
      <c r="V2841" s="5">
        <f ca="1">VLOOKUP(CONCATENATE($F2841," ",$G2841),AllocFactorMatrix,(V$4+1),FALSE)*$E2847</f>
        <v>308.07011770982467</v>
      </c>
      <c r="W2841" s="5">
        <f t="shared" ref="W2841:W2847" ca="1" si="1340">SUBTOTAL(9,S2841:V2841)</f>
        <v>1971.9145623687502</v>
      </c>
      <c r="X2841" s="5">
        <f ca="1">VLOOKUP(CONCATENATE($F2841," ",$G2841),AllocFactorMatrix,(X$4+1),FALSE)*$E2847</f>
        <v>108.62069542424994</v>
      </c>
      <c r="Y2841" s="5">
        <f ca="1">VLOOKUP(CONCATENATE($F2841," ",$G2841),AllocFactorMatrix,(Y$4+1),FALSE)*$E2847</f>
        <v>1.6374013671245606</v>
      </c>
      <c r="Z2841" s="5">
        <f t="shared" ca="1" si="1338"/>
        <v>110.2580967913745</v>
      </c>
      <c r="AA2841" s="5">
        <f ca="1">VLOOKUP(CONCATENATE($F2841," ",$G2841),AllocFactorMatrix,(AA$4+1),FALSE)*$E2847</f>
        <v>1.6485354057082371</v>
      </c>
      <c r="AB2841" s="5">
        <f ca="1">VLOOKUP(CONCATENATE($F2841," ",$G2841),AllocFactorMatrix,(AB$4+1),FALSE)*$E2847</f>
        <v>10.378989952010846</v>
      </c>
      <c r="AC2841" s="5">
        <f ca="1">VLOOKUP(CONCATENATE($F2841," ",$G2841),AllocFactorMatrix,(AC$4+1),FALSE)*$E2847</f>
        <v>2.3507751714200871</v>
      </c>
    </row>
    <row r="2842" spans="4:29" hidden="1" outlineLevel="1">
      <c r="E2842" s="48"/>
      <c r="F2842" s="175" t="str">
        <f>F2847</f>
        <v>REV</v>
      </c>
      <c r="G2842" s="52" t="str">
        <f>$G$10</f>
        <v>SUBTRAN</v>
      </c>
      <c r="H2842" s="4">
        <f t="shared" ca="1" si="1328"/>
        <v>1148.3110024028272</v>
      </c>
      <c r="I2842" s="5">
        <f ca="1">VLOOKUP(CONCATENATE($F2842," ",$G2842),AllocFactorMatrix,(I$4+1),FALSE)*$E2847</f>
        <v>276.76981875841807</v>
      </c>
      <c r="J2842" s="5">
        <f ca="1">VLOOKUP(CONCATENATE($F2842," ",$G2842),AllocFactorMatrix,(J$4+1),FALSE)*$E2847</f>
        <v>178.2173037948055</v>
      </c>
      <c r="K2842" s="5">
        <f ca="1">VLOOKUP(CONCATENATE($F2842," ",$G2842),AllocFactorMatrix,(K$4+1),FALSE)*$E2847</f>
        <v>1.8433382540261831</v>
      </c>
      <c r="L2842" s="5">
        <f ca="1">VLOOKUP(CONCATENATE($F2842," ",$G2842),AllocFactorMatrix,(L$4+1),FALSE)*$E2847</f>
        <v>-0.20767685359449894</v>
      </c>
      <c r="M2842" s="5">
        <f t="shared" ca="1" si="1337"/>
        <v>179.85296519523718</v>
      </c>
      <c r="N2842" s="5">
        <f ca="1">VLOOKUP(CONCATENATE($F2842," ",$G2842),AllocFactorMatrix,(N$4+1),FALSE)*$E2847</f>
        <v>95.705980512688399</v>
      </c>
      <c r="O2842" s="5">
        <f ca="1">VLOOKUP(CONCATENATE($F2842," ",$G2842),AllocFactorMatrix,(O$4+1),FALSE)*$E2847</f>
        <v>28.415189162800583</v>
      </c>
      <c r="P2842" s="5">
        <f ca="1">VLOOKUP(CONCATENATE($F2842," ",$G2842),AllocFactorMatrix,(P$4+1),FALSE)*$E2847</f>
        <v>5.7080065215408808</v>
      </c>
      <c r="Q2842" s="5">
        <f ca="1">VLOOKUP(CONCATENATE($F2842," ",$G2842),AllocFactorMatrix,(Q$4+1),FALSE)*$E2847</f>
        <v>0</v>
      </c>
      <c r="R2842" s="5">
        <f t="shared" ca="1" si="1339"/>
        <v>129.82917619702988</v>
      </c>
      <c r="S2842" s="5">
        <f ca="1">VLOOKUP(CONCATENATE($F2842," ",$G2842),AllocFactorMatrix,(S$4+1),FALSE)*$E2847</f>
        <v>3.4571771850982249</v>
      </c>
      <c r="T2842" s="5">
        <f ca="1">VLOOKUP(CONCATENATE($F2842," ",$G2842),AllocFactorMatrix,(T$4+1),FALSE)*$E2847</f>
        <v>103.02156043422903</v>
      </c>
      <c r="U2842" s="5">
        <f ca="1">VLOOKUP(CONCATENATE($F2842," ",$G2842),AllocFactorMatrix,(U$4+1),FALSE)*$E2847</f>
        <v>425.39502852117289</v>
      </c>
      <c r="V2842" s="5">
        <f ca="1">VLOOKUP(CONCATENATE($F2842," ",$G2842),AllocFactorMatrix,(V$4+1),FALSE)*$E2847</f>
        <v>0</v>
      </c>
      <c r="W2842" s="5">
        <f t="shared" ca="1" si="1340"/>
        <v>531.87376614050015</v>
      </c>
      <c r="X2842" s="5">
        <f ca="1">VLOOKUP(CONCATENATE($F2842," ",$G2842),AllocFactorMatrix,(X$4+1),FALSE)*$E2847</f>
        <v>29.095626995619085</v>
      </c>
      <c r="Y2842" s="5">
        <f ca="1">VLOOKUP(CONCATENATE($F2842," ",$G2842),AllocFactorMatrix,(Y$4+1),FALSE)*$E2847</f>
        <v>0.44699907414829232</v>
      </c>
      <c r="Z2842" s="5">
        <f t="shared" ca="1" si="1338"/>
        <v>29.542626069767376</v>
      </c>
      <c r="AA2842" s="5">
        <f ca="1">VLOOKUP(CONCATENATE($F2842," ",$G2842),AllocFactorMatrix,(AA$4+1),FALSE)*$E2847</f>
        <v>0.44265004187452994</v>
      </c>
      <c r="AB2842" s="5">
        <f ca="1">VLOOKUP(CONCATENATE($F2842," ",$G2842),AllocFactorMatrix,(AB$4+1),FALSE)*$E2847</f>
        <v>0</v>
      </c>
      <c r="AC2842" s="5">
        <f ca="1">VLOOKUP(CONCATENATE($F2842," ",$G2842),AllocFactorMatrix,(AC$4+1),FALSE)*$E2847</f>
        <v>0</v>
      </c>
    </row>
    <row r="2843" spans="4:29" hidden="1" outlineLevel="1">
      <c r="E2843" s="48"/>
      <c r="F2843" s="175" t="str">
        <f>F2847</f>
        <v>REV</v>
      </c>
      <c r="G2843" s="52" t="str">
        <f>$G$11</f>
        <v>DISTPRI</v>
      </c>
      <c r="H2843" s="4">
        <f t="shared" ca="1" si="1328"/>
        <v>7716.5289285295112</v>
      </c>
      <c r="I2843" s="5">
        <f ca="1">VLOOKUP(CONCATENATE($F2843," ",$G2843),AllocFactorMatrix,(I$4+1),FALSE)*$E2847</f>
        <v>4196.5332306880218</v>
      </c>
      <c r="J2843" s="5">
        <f ca="1">VLOOKUP(CONCATENATE($F2843," ",$G2843),AllocFactorMatrix,(J$4+1),FALSE)*$E2847</f>
        <v>1543.1774704483548</v>
      </c>
      <c r="K2843" s="5">
        <f ca="1">VLOOKUP(CONCATENATE($F2843," ",$G2843),AllocFactorMatrix,(K$4+1),FALSE)*$E2847</f>
        <v>17.830506153138028</v>
      </c>
      <c r="L2843" s="5">
        <f ca="1">VLOOKUP(CONCATENATE($F2843," ",$G2843),AllocFactorMatrix,(L$4+1),FALSE)*$E2847</f>
        <v>0</v>
      </c>
      <c r="M2843" s="5">
        <f t="shared" ca="1" si="1337"/>
        <v>1561.0079766014928</v>
      </c>
      <c r="N2843" s="5">
        <f ca="1">VLOOKUP(CONCATENATE($F2843," ",$G2843),AllocFactorMatrix,(N$4+1),FALSE)*$E2847</f>
        <v>827.03951094041895</v>
      </c>
      <c r="O2843" s="5">
        <f ca="1">VLOOKUP(CONCATENATE($F2843," ",$G2843),AllocFactorMatrix,(O$4+1),FALSE)*$E2847</f>
        <v>185.99354005394221</v>
      </c>
      <c r="P2843" s="5">
        <f ca="1">VLOOKUP(CONCATENATE($F2843," ",$G2843),AllocFactorMatrix,(P$4+1),FALSE)*$E2847</f>
        <v>0</v>
      </c>
      <c r="Q2843" s="5">
        <f ca="1">VLOOKUP(CONCATENATE($F2843," ",$G2843),AllocFactorMatrix,(Q$4+1),FALSE)*$E2847</f>
        <v>0</v>
      </c>
      <c r="R2843" s="5">
        <f t="shared" ca="1" si="1339"/>
        <v>1013.0330509943611</v>
      </c>
      <c r="S2843" s="5">
        <f ca="1">VLOOKUP(CONCATENATE($F2843," ",$G2843),AllocFactorMatrix,(S$4+1),FALSE)*$E2847</f>
        <v>35.360952577874841</v>
      </c>
      <c r="T2843" s="5">
        <f ca="1">VLOOKUP(CONCATENATE($F2843," ",$G2843),AllocFactorMatrix,(T$4+1),FALSE)*$E2847</f>
        <v>655.11172066496579</v>
      </c>
      <c r="U2843" s="5">
        <f ca="1">VLOOKUP(CONCATENATE($F2843," ",$G2843),AllocFactorMatrix,(U$4+1),FALSE)*$E2847</f>
        <v>0</v>
      </c>
      <c r="V2843" s="5">
        <f ca="1">VLOOKUP(CONCATENATE($F2843," ",$G2843),AllocFactorMatrix,(V$4+1),FALSE)*$E2847</f>
        <v>0</v>
      </c>
      <c r="W2843" s="5">
        <f t="shared" ca="1" si="1340"/>
        <v>690.47267324284064</v>
      </c>
      <c r="X2843" s="5">
        <f ca="1">VLOOKUP(CONCATENATE($F2843," ",$G2843),AllocFactorMatrix,(X$4+1),FALSE)*$E2847</f>
        <v>247.54133423883616</v>
      </c>
      <c r="Y2843" s="5">
        <f ca="1">VLOOKUP(CONCATENATE($F2843," ",$G2843),AllocFactorMatrix,(Y$4+1),FALSE)*$E2847</f>
        <v>4.3313192105393883</v>
      </c>
      <c r="Z2843" s="5">
        <f t="shared" ca="1" si="1338"/>
        <v>251.87265344937555</v>
      </c>
      <c r="AA2843" s="5">
        <f ca="1">VLOOKUP(CONCATENATE($F2843," ",$G2843),AllocFactorMatrix,(AA$4+1),FALSE)*$E2847</f>
        <v>3.6093435534156662</v>
      </c>
      <c r="AB2843" s="5">
        <f ca="1">VLOOKUP(CONCATENATE($F2843," ",$G2843),AllocFactorMatrix,(AB$4+1),FALSE)*$E2847</f>
        <v>0</v>
      </c>
      <c r="AC2843" s="5">
        <f ca="1">VLOOKUP(CONCATENATE($F2843," ",$G2843),AllocFactorMatrix,(AC$4+1),FALSE)*$E2847</f>
        <v>0</v>
      </c>
    </row>
    <row r="2844" spans="4:29" hidden="1" outlineLevel="1">
      <c r="E2844" s="48"/>
      <c r="F2844" s="175" t="str">
        <f>F2847</f>
        <v>REV</v>
      </c>
      <c r="G2844" s="52" t="str">
        <f>$G$12</f>
        <v>DISTSEC</v>
      </c>
      <c r="H2844" s="4">
        <f t="shared" ca="1" si="1328"/>
        <v>3184.0696239754129</v>
      </c>
      <c r="I2844" s="5">
        <f ca="1">VLOOKUP(CONCATENATE($F2844," ",$G2844),AllocFactorMatrix,(I$4+1),FALSE)*$E2847</f>
        <v>2033.4190731441106</v>
      </c>
      <c r="J2844" s="5">
        <f ca="1">VLOOKUP(CONCATENATE($F2844," ",$G2844),AllocFactorMatrix,(J$4+1),FALSE)*$E2847</f>
        <v>672.35821316827105</v>
      </c>
      <c r="K2844" s="5">
        <f ca="1">VLOOKUP(CONCATENATE($F2844," ",$G2844),AllocFactorMatrix,(K$4+1),FALSE)*$E2847</f>
        <v>0</v>
      </c>
      <c r="L2844" s="5">
        <f ca="1">VLOOKUP(CONCATENATE($F2844," ",$G2844),AllocFactorMatrix,(L$4+1),FALSE)*$E2847</f>
        <v>0</v>
      </c>
      <c r="M2844" s="5">
        <f t="shared" ca="1" si="1337"/>
        <v>672.35821316827105</v>
      </c>
      <c r="N2844" s="5">
        <f ca="1">VLOOKUP(CONCATENATE($F2844," ",$G2844),AllocFactorMatrix,(N$4+1),FALSE)*$E2847</f>
        <v>309.82196064751122</v>
      </c>
      <c r="O2844" s="5">
        <f ca="1">VLOOKUP(CONCATENATE($F2844," ",$G2844),AllocFactorMatrix,(O$4+1),FALSE)*$E2847</f>
        <v>0</v>
      </c>
      <c r="P2844" s="5">
        <f ca="1">VLOOKUP(CONCATENATE($F2844," ",$G2844),AllocFactorMatrix,(P$4+1),FALSE)*$E2847</f>
        <v>0</v>
      </c>
      <c r="Q2844" s="5">
        <f ca="1">VLOOKUP(CONCATENATE($F2844," ",$G2844),AllocFactorMatrix,(Q$4+1),FALSE)*$E2847</f>
        <v>0</v>
      </c>
      <c r="R2844" s="5">
        <f t="shared" ca="1" si="1339"/>
        <v>309.82196064751122</v>
      </c>
      <c r="S2844" s="5">
        <f ca="1">VLOOKUP(CONCATENATE($F2844," ",$G2844),AllocFactorMatrix,(S$4+1),FALSE)*$E2847</f>
        <v>10.820461393301979</v>
      </c>
      <c r="T2844" s="5">
        <f ca="1">VLOOKUP(CONCATENATE($F2844," ",$G2844),AllocFactorMatrix,(T$4+1),FALSE)*$E2847</f>
        <v>0</v>
      </c>
      <c r="U2844" s="5">
        <f ca="1">VLOOKUP(CONCATENATE($F2844," ",$G2844),AllocFactorMatrix,(U$4+1),FALSE)*$E2847</f>
        <v>0</v>
      </c>
      <c r="V2844" s="5">
        <f ca="1">VLOOKUP(CONCATENATE($F2844," ",$G2844),AllocFactorMatrix,(V$4+1),FALSE)*$E2847</f>
        <v>0</v>
      </c>
      <c r="W2844" s="5">
        <f t="shared" ca="1" si="1340"/>
        <v>10.820461393301979</v>
      </c>
      <c r="X2844" s="5">
        <f ca="1">VLOOKUP(CONCATENATE($F2844," ",$G2844),AllocFactorMatrix,(X$4+1),FALSE)*$E2847</f>
        <v>95.836855241371879</v>
      </c>
      <c r="Y2844" s="5">
        <f ca="1">VLOOKUP(CONCATENATE($F2844," ",$G2844),AllocFactorMatrix,(Y$4+1),FALSE)*$E2847</f>
        <v>0</v>
      </c>
      <c r="Z2844" s="5">
        <f t="shared" ca="1" si="1338"/>
        <v>95.836855241371879</v>
      </c>
      <c r="AA2844" s="5">
        <f ca="1">VLOOKUP(CONCATENATE($F2844," ",$G2844),AllocFactorMatrix,(AA$4+1),FALSE)*$E2847</f>
        <v>1.259371994690027</v>
      </c>
      <c r="AB2844" s="5">
        <f ca="1">VLOOKUP(CONCATENATE($F2844," ",$G2844),AllocFactorMatrix,(AB$4+1),FALSE)*$E2847</f>
        <v>49.454396617562793</v>
      </c>
      <c r="AC2844" s="5">
        <f ca="1">VLOOKUP(CONCATENATE($F2844," ",$G2844),AllocFactorMatrix,(AC$4+1),FALSE)*$E2847</f>
        <v>11.099291768592533</v>
      </c>
    </row>
    <row r="2845" spans="4:29" hidden="1" outlineLevel="1">
      <c r="E2845" s="48"/>
      <c r="F2845" s="175" t="str">
        <f>F2847</f>
        <v>REV</v>
      </c>
      <c r="G2845" s="52" t="str">
        <f>$G$13</f>
        <v>ENERGY</v>
      </c>
      <c r="H2845" s="4">
        <f t="shared" ca="1" si="1328"/>
        <v>20827.298175571825</v>
      </c>
      <c r="I2845" s="5">
        <f ca="1">VLOOKUP(CONCATENATE($F2845," ",$G2845),AllocFactorMatrix,(I$4+1),FALSE)*$E2847</f>
        <v>9223.8467059796712</v>
      </c>
      <c r="J2845" s="5">
        <f ca="1">VLOOKUP(CONCATENATE($F2845," ",$G2845),AllocFactorMatrix,(J$4+1),FALSE)*$E2847</f>
        <v>2603.0556767871617</v>
      </c>
      <c r="K2845" s="5">
        <f ca="1">VLOOKUP(CONCATENATE($F2845," ",$G2845),AllocFactorMatrix,(K$4+1),FALSE)*$E2847</f>
        <v>35.49243697674715</v>
      </c>
      <c r="L2845" s="5">
        <f ca="1">VLOOKUP(CONCATENATE($F2845," ",$G2845),AllocFactorMatrix,(L$4+1),FALSE)*$E2847</f>
        <v>8.6874580938710402</v>
      </c>
      <c r="M2845" s="5">
        <f t="shared" ca="1" si="1337"/>
        <v>2647.2355718577801</v>
      </c>
      <c r="N2845" s="5">
        <f ca="1">VLOOKUP(CONCATENATE($F2845," ",$G2845),AllocFactorMatrix,(N$4+1),FALSE)*$E2847</f>
        <v>1615.554306576696</v>
      </c>
      <c r="O2845" s="5">
        <f ca="1">VLOOKUP(CONCATENATE($F2845," ",$G2845),AllocFactorMatrix,(O$4+1),FALSE)*$E2847</f>
        <v>236.56452902715995</v>
      </c>
      <c r="P2845" s="5">
        <f ca="1">VLOOKUP(CONCATENATE($F2845," ",$G2845),AllocFactorMatrix,(P$4+1),FALSE)*$E2847</f>
        <v>50.886028423635118</v>
      </c>
      <c r="Q2845" s="5">
        <f ca="1">VLOOKUP(CONCATENATE($F2845," ",$G2845),AllocFactorMatrix,(Q$4+1),FALSE)*$E2847</f>
        <v>2.664350088474063</v>
      </c>
      <c r="R2845" s="5">
        <f t="shared" ca="1" si="1339"/>
        <v>1905.6692141159651</v>
      </c>
      <c r="S2845" s="5">
        <f ca="1">VLOOKUP(CONCATENATE($F2845," ",$G2845),AllocFactorMatrix,(S$4+1),FALSE)*$E2847</f>
        <v>91.399753720437175</v>
      </c>
      <c r="T2845" s="5">
        <f ca="1">VLOOKUP(CONCATENATE($F2845," ",$G2845),AllocFactorMatrix,(T$4+1),FALSE)*$E2847</f>
        <v>1080.4614561806663</v>
      </c>
      <c r="U2845" s="5">
        <f ca="1">VLOOKUP(CONCATENATE($F2845," ",$G2845),AllocFactorMatrix,(U$4+1),FALSE)*$E2847</f>
        <v>4385.128952780814</v>
      </c>
      <c r="V2845" s="5">
        <f ca="1">VLOOKUP(CONCATENATE($F2845," ",$G2845),AllocFactorMatrix,(V$4+1),FALSE)*$E2847</f>
        <v>789.49573307018909</v>
      </c>
      <c r="W2845" s="5">
        <f t="shared" ca="1" si="1340"/>
        <v>6346.4858957521064</v>
      </c>
      <c r="X2845" s="5">
        <f ca="1">VLOOKUP(CONCATENATE($F2845," ",$G2845),AllocFactorMatrix,(X$4+1),FALSE)*$E2847</f>
        <v>457.67905842819044</v>
      </c>
      <c r="Y2845" s="5">
        <f ca="1">VLOOKUP(CONCATENATE($F2845," ",$G2845),AllocFactorMatrix,(Y$4+1),FALSE)*$E2847</f>
        <v>9.3751594506302336</v>
      </c>
      <c r="Z2845" s="5">
        <f t="shared" ca="1" si="1338"/>
        <v>467.05421787882068</v>
      </c>
      <c r="AA2845" s="5">
        <f ca="1">VLOOKUP(CONCATENATE($F2845," ",$G2845),AllocFactorMatrix,(AA$4+1),FALSE)*$E2847</f>
        <v>8.3857582693253789</v>
      </c>
      <c r="AB2845" s="5">
        <f ca="1">VLOOKUP(CONCATENATE($F2845," ",$G2845),AllocFactorMatrix,(AB$4+1),FALSE)*$E2847</f>
        <v>189.00686880288316</v>
      </c>
      <c r="AC2845" s="5">
        <f ca="1">VLOOKUP(CONCATENATE($F2845," ",$G2845),AllocFactorMatrix,(AC$4+1),FALSE)*$E2847</f>
        <v>39.613942915259713</v>
      </c>
    </row>
    <row r="2846" spans="4:29" hidden="1" outlineLevel="1">
      <c r="E2846" s="48"/>
      <c r="F2846" s="175" t="str">
        <f>F2847</f>
        <v>REV</v>
      </c>
      <c r="G2846" s="52" t="str">
        <f>$G$14</f>
        <v>CUSTOMER</v>
      </c>
      <c r="H2846" s="4">
        <f t="shared" ca="1" si="1328"/>
        <v>2831.7912112091499</v>
      </c>
      <c r="I2846" s="5">
        <f ca="1">VLOOKUP(CONCATENATE($F2846," ",$G2846),AllocFactorMatrix,(I$4+1),FALSE)*$E2847</f>
        <v>1439.7397660702422</v>
      </c>
      <c r="J2846" s="5">
        <f ca="1">VLOOKUP(CONCATENATE($F2846," ",$G2846),AllocFactorMatrix,(J$4+1),FALSE)*$E2847</f>
        <v>480.47507022503942</v>
      </c>
      <c r="K2846" s="5">
        <f ca="1">VLOOKUP(CONCATENATE($F2846," ",$G2846),AllocFactorMatrix,(K$4+1),FALSE)*$E2847</f>
        <v>21.469775881198988</v>
      </c>
      <c r="L2846" s="5">
        <f ca="1">VLOOKUP(CONCATENATE($F2846," ",$G2846),AllocFactorMatrix,(L$4+1),FALSE)*$E2847</f>
        <v>3.2685420586298912</v>
      </c>
      <c r="M2846" s="5">
        <f t="shared" ca="1" si="1337"/>
        <v>505.21338816486832</v>
      </c>
      <c r="N2846" s="5">
        <f ca="1">VLOOKUP(CONCATENATE($F2846," ",$G2846),AllocFactorMatrix,(N$4+1),FALSE)*$E2847</f>
        <v>30.000301764649642</v>
      </c>
      <c r="O2846" s="5">
        <f ca="1">VLOOKUP(CONCATENATE($F2846," ",$G2846),AllocFactorMatrix,(O$4+1),FALSE)*$E2847</f>
        <v>10.117793204927137</v>
      </c>
      <c r="P2846" s="5">
        <f ca="1">VLOOKUP(CONCATENATE($F2846," ",$G2846),AllocFactorMatrix,(P$4+1),FALSE)*$E2847</f>
        <v>9.8883720559223267</v>
      </c>
      <c r="Q2846" s="5">
        <f ca="1">VLOOKUP(CONCATENATE($F2846," ",$G2846),AllocFactorMatrix,(Q$4+1),FALSE)*$E2847</f>
        <v>0.61937540749735343</v>
      </c>
      <c r="R2846" s="5">
        <f t="shared" ca="1" si="1339"/>
        <v>50.625842432996457</v>
      </c>
      <c r="S2846" s="5">
        <f ca="1">VLOOKUP(CONCATENATE($F2846," ",$G2846),AllocFactorMatrix,(S$4+1),FALSE)*$E2847</f>
        <v>0.19876862019435051</v>
      </c>
      <c r="T2846" s="5">
        <f ca="1">VLOOKUP(CONCATENATE($F2846," ",$G2846),AllocFactorMatrix,(T$4+1),FALSE)*$E2847</f>
        <v>7.2736010497321786</v>
      </c>
      <c r="U2846" s="5">
        <f ca="1">VLOOKUP(CONCATENATE($F2846," ",$G2846),AllocFactorMatrix,(U$4+1),FALSE)*$E2847</f>
        <v>16.341262034744595</v>
      </c>
      <c r="V2846" s="5">
        <f ca="1">VLOOKUP(CONCATENATE($F2846," ",$G2846),AllocFactorMatrix,(V$4+1),FALSE)*$E2847</f>
        <v>6.0058353234890669</v>
      </c>
      <c r="W2846" s="5">
        <f t="shared" ca="1" si="1340"/>
        <v>29.81946702816019</v>
      </c>
      <c r="X2846" s="5">
        <f ca="1">VLOOKUP(CONCATENATE($F2846," ",$G2846),AllocFactorMatrix,(X$4+1),FALSE)*$E2847</f>
        <v>6.6729885355969625</v>
      </c>
      <c r="Y2846" s="5">
        <f ca="1">VLOOKUP(CONCATENATE($F2846," ",$G2846),AllocFactorMatrix,(Y$4+1),FALSE)*$E2847</f>
        <v>0.1087779081518991</v>
      </c>
      <c r="Z2846" s="5">
        <f t="shared" ca="1" si="1338"/>
        <v>6.7817664437488618</v>
      </c>
      <c r="AA2846" s="5">
        <f ca="1">VLOOKUP(CONCATENATE($F2846," ",$G2846),AllocFactorMatrix,(AA$4+1),FALSE)*$E2847</f>
        <v>0.68548420073349092</v>
      </c>
      <c r="AB2846" s="5">
        <f ca="1">VLOOKUP(CONCATENATE($F2846," ",$G2846),AllocFactorMatrix,(AB$4+1),FALSE)*$E2847</f>
        <v>681.72001409065695</v>
      </c>
      <c r="AC2846" s="5">
        <f ca="1">VLOOKUP(CONCATENATE($F2846," ",$G2846),AllocFactorMatrix,(AC$4+1),FALSE)*$E2847</f>
        <v>117.20548277774149</v>
      </c>
    </row>
    <row r="2847" spans="4:29" collapsed="1">
      <c r="D2847" s="52" t="s">
        <v>270</v>
      </c>
      <c r="E2847" s="39">
        <v>63871</v>
      </c>
      <c r="F2847" s="54" t="s">
        <v>238</v>
      </c>
      <c r="G2847" s="52" t="str">
        <f>$G$15</f>
        <v>TOTAL</v>
      </c>
      <c r="H2847" s="4">
        <f t="shared" ca="1" si="1328"/>
        <v>63871</v>
      </c>
      <c r="I2847" s="5">
        <f ca="1">VLOOKUP(CONCATENATE($F2847," ",$G2847),AllocFactorMatrix,(I$4+1),FALSE)*$E2847</f>
        <v>29620.822842752346</v>
      </c>
      <c r="J2847" s="5">
        <f ca="1">VLOOKUP(CONCATENATE($F2847," ",$G2847),AllocFactorMatrix,(J$4+1),FALSE)*$E2847</f>
        <v>9488.5179669741774</v>
      </c>
      <c r="K2847" s="5">
        <f ca="1">VLOOKUP(CONCATENATE($F2847," ",$G2847),AllocFactorMatrix,(K$4+1),FALSE)*$E2847</f>
        <v>124.61872657591192</v>
      </c>
      <c r="L2847" s="5">
        <f ca="1">VLOOKUP(CONCATENATE($F2847," ",$G2847),AllocFactorMatrix,(L$4+1),FALSE)*$E2847</f>
        <v>18.654802000107619</v>
      </c>
      <c r="M2847" s="5">
        <f t="shared" ca="1" si="1337"/>
        <v>9631.7914955501983</v>
      </c>
      <c r="N2847" s="5">
        <f ca="1">VLOOKUP(CONCATENATE($F2847," ",$G2847),AllocFactorMatrix,(N$4+1),FALSE)*$E2847</f>
        <v>5096.2988090462832</v>
      </c>
      <c r="O2847" s="5">
        <f ca="1">VLOOKUP(CONCATENATE($F2847," ",$G2847),AllocFactorMatrix,(O$4+1),FALSE)*$E2847</f>
        <v>916.72918369099352</v>
      </c>
      <c r="P2847" s="5">
        <f ca="1">VLOOKUP(CONCATENATE($F2847," ",$G2847),AllocFactorMatrix,(P$4+1),FALSE)*$E2847</f>
        <v>147.13896527974356</v>
      </c>
      <c r="Q2847" s="5">
        <f ca="1">VLOOKUP(CONCATENATE($F2847," ",$G2847),AllocFactorMatrix,(Q$4+1),FALSE)*$E2847</f>
        <v>5.1686739251914808</v>
      </c>
      <c r="R2847" s="5">
        <f t="shared" ca="1" si="1339"/>
        <v>6165.3356319422119</v>
      </c>
      <c r="S2847" s="5">
        <f ca="1">VLOOKUP(CONCATENATE($F2847," ",$G2847),AllocFactorMatrix,(S$4+1),FALSE)*$E2847</f>
        <v>244.13430860376184</v>
      </c>
      <c r="T2847" s="5">
        <f ca="1">VLOOKUP(CONCATENATE($F2847," ",$G2847),AllocFactorMatrix,(T$4+1),FALSE)*$E2847</f>
        <v>3482.9192681771387</v>
      </c>
      <c r="U2847" s="5">
        <f ca="1">VLOOKUP(CONCATENATE($F2847," ",$G2847),AllocFactorMatrix,(U$4+1),FALSE)*$E2847</f>
        <v>10087.077849909501</v>
      </c>
      <c r="V2847" s="5">
        <f ca="1">VLOOKUP(CONCATENATE($F2847," ",$G2847),AllocFactorMatrix,(V$4+1),FALSE)*$E2847</f>
        <v>1945.3748242420399</v>
      </c>
      <c r="W2847" s="5">
        <f t="shared" ca="1" si="1340"/>
        <v>15759.506250932442</v>
      </c>
      <c r="X2847" s="5">
        <f ca="1">VLOOKUP(CONCATENATE($F2847," ",$G2847),AllocFactorMatrix,(X$4+1),FALSE)*$E2847</f>
        <v>1493.7305732962245</v>
      </c>
      <c r="Y2847" s="5">
        <f ca="1">VLOOKUP(CONCATENATE($F2847," ",$G2847),AllocFactorMatrix,(Y$4+1),FALSE)*$E2847</f>
        <v>26.139920494170539</v>
      </c>
      <c r="Z2847" s="5">
        <f t="shared" ca="1" si="1338"/>
        <v>1519.8704937903951</v>
      </c>
      <c r="AA2847" s="5">
        <f ca="1">VLOOKUP(CONCATENATE($F2847," ",$G2847),AllocFactorMatrix,(AA$4+1),FALSE)*$E2847</f>
        <v>23.820228616932145</v>
      </c>
      <c r="AB2847" s="5">
        <f ca="1">VLOOKUP(CONCATENATE($F2847," ",$G2847),AllocFactorMatrix,(AB$4+1),FALSE)*$E2847</f>
        <v>970.82798340409613</v>
      </c>
      <c r="AC2847" s="5">
        <f ca="1">VLOOKUP(CONCATENATE($F2847," ",$G2847),AllocFactorMatrix,(AC$4+1),FALSE)*$E2847</f>
        <v>179.02507301136617</v>
      </c>
    </row>
    <row r="2848" spans="4:29" hidden="1" outlineLevel="1">
      <c r="E2848" s="48"/>
      <c r="F2848" s="175" t="str">
        <f>F2855</f>
        <v>EXP_OM_DIST</v>
      </c>
      <c r="G2848" s="52" t="str">
        <f>$G$8</f>
        <v>PRODUCTION</v>
      </c>
      <c r="H2848" s="4">
        <f t="shared" si="1328"/>
        <v>0</v>
      </c>
      <c r="I2848" s="5">
        <f>VLOOKUP(CONCATENATE($F2848," ",$G2848),AllocFactorMatrix,(I$4+1),FALSE)*$E2855</f>
        <v>0</v>
      </c>
      <c r="J2848" s="5">
        <f>VLOOKUP(CONCATENATE($F2848," ",$G2848),AllocFactorMatrix,(J$4+1),FALSE)*$E2855</f>
        <v>0</v>
      </c>
      <c r="K2848" s="5">
        <f>VLOOKUP(CONCATENATE($F2848," ",$G2848),AllocFactorMatrix,(K$4+1),FALSE)*$E2855</f>
        <v>0</v>
      </c>
      <c r="L2848" s="5">
        <f>VLOOKUP(CONCATENATE($F2848," ",$G2848),AllocFactorMatrix,(L$4+1),FALSE)*$E2855</f>
        <v>0</v>
      </c>
      <c r="M2848" s="5">
        <f t="shared" ref="M2848:M2855" si="1341">SUBTOTAL(9,J2848:L2848)</f>
        <v>0</v>
      </c>
      <c r="N2848" s="5">
        <f>VLOOKUP(CONCATENATE($F2848," ",$G2848),AllocFactorMatrix,(N$4+1),FALSE)*$E2855</f>
        <v>0</v>
      </c>
      <c r="O2848" s="5">
        <f>VLOOKUP(CONCATENATE($F2848," ",$G2848),AllocFactorMatrix,(O$4+1),FALSE)*$E2855</f>
        <v>0</v>
      </c>
      <c r="P2848" s="5">
        <f>VLOOKUP(CONCATENATE($F2848," ",$G2848),AllocFactorMatrix,(P$4+1),FALSE)*$E2855</f>
        <v>0</v>
      </c>
      <c r="Q2848" s="5">
        <f>VLOOKUP(CONCATENATE($F2848," ",$G2848),AllocFactorMatrix,(Q$4+1),FALSE)*$E2855</f>
        <v>0</v>
      </c>
      <c r="R2848" s="5">
        <f>SUBTOTAL(9,N2848:Q2848)</f>
        <v>0</v>
      </c>
      <c r="S2848" s="5">
        <f>VLOOKUP(CONCATENATE($F2848," ",$G2848),AllocFactorMatrix,(S$4+1),FALSE)*$E2855</f>
        <v>0</v>
      </c>
      <c r="T2848" s="5">
        <f>VLOOKUP(CONCATENATE($F2848," ",$G2848),AllocFactorMatrix,(T$4+1),FALSE)*$E2855</f>
        <v>0</v>
      </c>
      <c r="U2848" s="5">
        <f>VLOOKUP(CONCATENATE($F2848," ",$G2848),AllocFactorMatrix,(U$4+1),FALSE)*$E2855</f>
        <v>0</v>
      </c>
      <c r="V2848" s="5">
        <f>VLOOKUP(CONCATENATE($F2848," ",$G2848),AllocFactorMatrix,(V$4+1),FALSE)*$E2855</f>
        <v>0</v>
      </c>
      <c r="W2848" s="5">
        <f>SUBTOTAL(9,S2848:V2848)</f>
        <v>0</v>
      </c>
      <c r="X2848" s="5">
        <f>VLOOKUP(CONCATENATE($F2848," ",$G2848),AllocFactorMatrix,(X$4+1),FALSE)*$E2855</f>
        <v>0</v>
      </c>
      <c r="Y2848" s="5">
        <f>VLOOKUP(CONCATENATE($F2848," ",$G2848),AllocFactorMatrix,(Y$4+1),FALSE)*$E2855</f>
        <v>0</v>
      </c>
      <c r="Z2848" s="5">
        <f t="shared" ref="Z2848:Z2855" si="1342">SUBTOTAL(9,X2848:Y2848)</f>
        <v>0</v>
      </c>
      <c r="AA2848" s="5">
        <f>VLOOKUP(CONCATENATE($F2848," ",$G2848),AllocFactorMatrix,(AA$4+1),FALSE)*$E2855</f>
        <v>0</v>
      </c>
      <c r="AB2848" s="5">
        <f>VLOOKUP(CONCATENATE($F2848," ",$G2848),AllocFactorMatrix,(AB$4+1),FALSE)*$E2855</f>
        <v>0</v>
      </c>
      <c r="AC2848" s="5">
        <f>VLOOKUP(CONCATENATE($F2848," ",$G2848),AllocFactorMatrix,(AC$4+1),FALSE)*$E2855</f>
        <v>0</v>
      </c>
    </row>
    <row r="2849" spans="4:29" hidden="1" outlineLevel="1">
      <c r="E2849" s="48"/>
      <c r="F2849" s="175" t="str">
        <f>F2855</f>
        <v>EXP_OM_DIST</v>
      </c>
      <c r="G2849" s="52" t="str">
        <f>$G$9</f>
        <v>BULKTRAN</v>
      </c>
      <c r="H2849" s="4">
        <f t="shared" si="1328"/>
        <v>0</v>
      </c>
      <c r="I2849" s="5">
        <f>VLOOKUP(CONCATENATE($F2849," ",$G2849),AllocFactorMatrix,(I$4+1),FALSE)*$E2855</f>
        <v>0</v>
      </c>
      <c r="J2849" s="5">
        <f>VLOOKUP(CONCATENATE($F2849," ",$G2849),AllocFactorMatrix,(J$4+1),FALSE)*$E2855</f>
        <v>0</v>
      </c>
      <c r="K2849" s="5">
        <f>VLOOKUP(CONCATENATE($F2849," ",$G2849),AllocFactorMatrix,(K$4+1),FALSE)*$E2855</f>
        <v>0</v>
      </c>
      <c r="L2849" s="5">
        <f>VLOOKUP(CONCATENATE($F2849," ",$G2849),AllocFactorMatrix,(L$4+1),FALSE)*$E2855</f>
        <v>0</v>
      </c>
      <c r="M2849" s="5">
        <f t="shared" si="1341"/>
        <v>0</v>
      </c>
      <c r="N2849" s="5">
        <f>VLOOKUP(CONCATENATE($F2849," ",$G2849),AllocFactorMatrix,(N$4+1),FALSE)*$E2855</f>
        <v>0</v>
      </c>
      <c r="O2849" s="5">
        <f>VLOOKUP(CONCATENATE($F2849," ",$G2849),AllocFactorMatrix,(O$4+1),FALSE)*$E2855</f>
        <v>0</v>
      </c>
      <c r="P2849" s="5">
        <f>VLOOKUP(CONCATENATE($F2849," ",$G2849),AllocFactorMatrix,(P$4+1),FALSE)*$E2855</f>
        <v>0</v>
      </c>
      <c r="Q2849" s="5">
        <f>VLOOKUP(CONCATENATE($F2849," ",$G2849),AllocFactorMatrix,(Q$4+1),FALSE)*$E2855</f>
        <v>0</v>
      </c>
      <c r="R2849" s="5">
        <f t="shared" ref="R2849:R2855" si="1343">SUBTOTAL(9,N2849:Q2849)</f>
        <v>0</v>
      </c>
      <c r="S2849" s="5">
        <f>VLOOKUP(CONCATENATE($F2849," ",$G2849),AllocFactorMatrix,(S$4+1),FALSE)*$E2855</f>
        <v>0</v>
      </c>
      <c r="T2849" s="5">
        <f>VLOOKUP(CONCATENATE($F2849," ",$G2849),AllocFactorMatrix,(T$4+1),FALSE)*$E2855</f>
        <v>0</v>
      </c>
      <c r="U2849" s="5">
        <f>VLOOKUP(CONCATENATE($F2849," ",$G2849),AllocFactorMatrix,(U$4+1),FALSE)*$E2855</f>
        <v>0</v>
      </c>
      <c r="V2849" s="5">
        <f>VLOOKUP(CONCATENATE($F2849," ",$G2849),AllocFactorMatrix,(V$4+1),FALSE)*$E2855</f>
        <v>0</v>
      </c>
      <c r="W2849" s="5">
        <f t="shared" ref="W2849:W2855" si="1344">SUBTOTAL(9,S2849:V2849)</f>
        <v>0</v>
      </c>
      <c r="X2849" s="5">
        <f>VLOOKUP(CONCATENATE($F2849," ",$G2849),AllocFactorMatrix,(X$4+1),FALSE)*$E2855</f>
        <v>0</v>
      </c>
      <c r="Y2849" s="5">
        <f>VLOOKUP(CONCATENATE($F2849," ",$G2849),AllocFactorMatrix,(Y$4+1),FALSE)*$E2855</f>
        <v>0</v>
      </c>
      <c r="Z2849" s="5">
        <f t="shared" si="1342"/>
        <v>0</v>
      </c>
      <c r="AA2849" s="5">
        <f>VLOOKUP(CONCATENATE($F2849," ",$G2849),AllocFactorMatrix,(AA$4+1),FALSE)*$E2855</f>
        <v>0</v>
      </c>
      <c r="AB2849" s="5">
        <f>VLOOKUP(CONCATENATE($F2849," ",$G2849),AllocFactorMatrix,(AB$4+1),FALSE)*$E2855</f>
        <v>0</v>
      </c>
      <c r="AC2849" s="5">
        <f>VLOOKUP(CONCATENATE($F2849," ",$G2849),AllocFactorMatrix,(AC$4+1),FALSE)*$E2855</f>
        <v>0</v>
      </c>
    </row>
    <row r="2850" spans="4:29" hidden="1" outlineLevel="1">
      <c r="E2850" s="48"/>
      <c r="F2850" s="175" t="str">
        <f>F2855</f>
        <v>EXP_OM_DIST</v>
      </c>
      <c r="G2850" s="52" t="str">
        <f>$G$10</f>
        <v>SUBTRAN</v>
      </c>
      <c r="H2850" s="4">
        <f t="shared" si="1328"/>
        <v>0</v>
      </c>
      <c r="I2850" s="5">
        <f>VLOOKUP(CONCATENATE($F2850," ",$G2850),AllocFactorMatrix,(I$4+1),FALSE)*$E2855</f>
        <v>0</v>
      </c>
      <c r="J2850" s="5">
        <f>VLOOKUP(CONCATENATE($F2850," ",$G2850),AllocFactorMatrix,(J$4+1),FALSE)*$E2855</f>
        <v>0</v>
      </c>
      <c r="K2850" s="5">
        <f>VLOOKUP(CONCATENATE($F2850," ",$G2850),AllocFactorMatrix,(K$4+1),FALSE)*$E2855</f>
        <v>0</v>
      </c>
      <c r="L2850" s="5">
        <f>VLOOKUP(CONCATENATE($F2850," ",$G2850),AllocFactorMatrix,(L$4+1),FALSE)*$E2855</f>
        <v>0</v>
      </c>
      <c r="M2850" s="5">
        <f t="shared" si="1341"/>
        <v>0</v>
      </c>
      <c r="N2850" s="5">
        <f>VLOOKUP(CONCATENATE($F2850," ",$G2850),AllocFactorMatrix,(N$4+1),FALSE)*$E2855</f>
        <v>0</v>
      </c>
      <c r="O2850" s="5">
        <f>VLOOKUP(CONCATENATE($F2850," ",$G2850),AllocFactorMatrix,(O$4+1),FALSE)*$E2855</f>
        <v>0</v>
      </c>
      <c r="P2850" s="5">
        <f>VLOOKUP(CONCATENATE($F2850," ",$G2850),AllocFactorMatrix,(P$4+1),FALSE)*$E2855</f>
        <v>0</v>
      </c>
      <c r="Q2850" s="5">
        <f>VLOOKUP(CONCATENATE($F2850," ",$G2850),AllocFactorMatrix,(Q$4+1),FALSE)*$E2855</f>
        <v>0</v>
      </c>
      <c r="R2850" s="5">
        <f t="shared" si="1343"/>
        <v>0</v>
      </c>
      <c r="S2850" s="5">
        <f>VLOOKUP(CONCATENATE($F2850," ",$G2850),AllocFactorMatrix,(S$4+1),FALSE)*$E2855</f>
        <v>0</v>
      </c>
      <c r="T2850" s="5">
        <f>VLOOKUP(CONCATENATE($F2850," ",$G2850),AllocFactorMatrix,(T$4+1),FALSE)*$E2855</f>
        <v>0</v>
      </c>
      <c r="U2850" s="5">
        <f>VLOOKUP(CONCATENATE($F2850," ",$G2850),AllocFactorMatrix,(U$4+1),FALSE)*$E2855</f>
        <v>0</v>
      </c>
      <c r="V2850" s="5">
        <f>VLOOKUP(CONCATENATE($F2850," ",$G2850),AllocFactorMatrix,(V$4+1),FALSE)*$E2855</f>
        <v>0</v>
      </c>
      <c r="W2850" s="5">
        <f t="shared" si="1344"/>
        <v>0</v>
      </c>
      <c r="X2850" s="5">
        <f>VLOOKUP(CONCATENATE($F2850," ",$G2850),AllocFactorMatrix,(X$4+1),FALSE)*$E2855</f>
        <v>0</v>
      </c>
      <c r="Y2850" s="5">
        <f>VLOOKUP(CONCATENATE($F2850," ",$G2850),AllocFactorMatrix,(Y$4+1),FALSE)*$E2855</f>
        <v>0</v>
      </c>
      <c r="Z2850" s="5">
        <f t="shared" si="1342"/>
        <v>0</v>
      </c>
      <c r="AA2850" s="5">
        <f>VLOOKUP(CONCATENATE($F2850," ",$G2850),AllocFactorMatrix,(AA$4+1),FALSE)*$E2855</f>
        <v>0</v>
      </c>
      <c r="AB2850" s="5">
        <f>VLOOKUP(CONCATENATE($F2850," ",$G2850),AllocFactorMatrix,(AB$4+1),FALSE)*$E2855</f>
        <v>0</v>
      </c>
      <c r="AC2850" s="5">
        <f>VLOOKUP(CONCATENATE($F2850," ",$G2850),AllocFactorMatrix,(AC$4+1),FALSE)*$E2855</f>
        <v>0</v>
      </c>
    </row>
    <row r="2851" spans="4:29" hidden="1" outlineLevel="1">
      <c r="E2851" s="48"/>
      <c r="F2851" s="175" t="str">
        <f>F2855</f>
        <v>EXP_OM_DIST</v>
      </c>
      <c r="G2851" s="52" t="str">
        <f>$G$11</f>
        <v>DISTPRI</v>
      </c>
      <c r="H2851" s="4">
        <f t="shared" si="1328"/>
        <v>1367480.0290514701</v>
      </c>
      <c r="I2851" s="5">
        <f>VLOOKUP(CONCATENATE($F2851," ",$G2851),AllocFactorMatrix,(I$4+1),FALSE)*$E2855</f>
        <v>895435.58838228148</v>
      </c>
      <c r="J2851" s="5">
        <f>VLOOKUP(CONCATENATE($F2851," ",$G2851),AllocFactorMatrix,(J$4+1),FALSE)*$E2855</f>
        <v>209566.48839800668</v>
      </c>
      <c r="K2851" s="5">
        <f>VLOOKUP(CONCATENATE($F2851," ",$G2851),AllocFactorMatrix,(K$4+1),FALSE)*$E2855</f>
        <v>2927.1725011693125</v>
      </c>
      <c r="L2851" s="5">
        <f>VLOOKUP(CONCATENATE($F2851," ",$G2851),AllocFactorMatrix,(L$4+1),FALSE)*$E2855</f>
        <v>0</v>
      </c>
      <c r="M2851" s="5">
        <f t="shared" si="1341"/>
        <v>212493.660899176</v>
      </c>
      <c r="N2851" s="5">
        <f>VLOOKUP(CONCATENATE($F2851," ",$G2851),AllocFactorMatrix,(N$4+1),FALSE)*$E2855</f>
        <v>121657.45755419256</v>
      </c>
      <c r="O2851" s="5">
        <f>VLOOKUP(CONCATENATE($F2851," ",$G2851),AllocFactorMatrix,(O$4+1),FALSE)*$E2855</f>
        <v>21859.313573067928</v>
      </c>
      <c r="P2851" s="5">
        <f>VLOOKUP(CONCATENATE($F2851," ",$G2851),AllocFactorMatrix,(P$4+1),FALSE)*$E2855</f>
        <v>0</v>
      </c>
      <c r="Q2851" s="5">
        <f>VLOOKUP(CONCATENATE($F2851," ",$G2851),AllocFactorMatrix,(Q$4+1),FALSE)*$E2855</f>
        <v>0</v>
      </c>
      <c r="R2851" s="5">
        <f t="shared" si="1343"/>
        <v>143516.77112726049</v>
      </c>
      <c r="S2851" s="5">
        <f>VLOOKUP(CONCATENATE($F2851," ",$G2851),AllocFactorMatrix,(S$4+1),FALSE)*$E2855</f>
        <v>5500.9557090724065</v>
      </c>
      <c r="T2851" s="5">
        <f>VLOOKUP(CONCATENATE($F2851," ",$G2851),AllocFactorMatrix,(T$4+1),FALSE)*$E2855</f>
        <v>76066.460888784277</v>
      </c>
      <c r="U2851" s="5">
        <f>VLOOKUP(CONCATENATE($F2851," ",$G2851),AllocFactorMatrix,(U$4+1),FALSE)*$E2855</f>
        <v>0</v>
      </c>
      <c r="V2851" s="5">
        <f>VLOOKUP(CONCATENATE($F2851," ",$G2851),AllocFactorMatrix,(V$4+1),FALSE)*$E2855</f>
        <v>0</v>
      </c>
      <c r="W2851" s="5">
        <f t="shared" si="1344"/>
        <v>81567.416597856689</v>
      </c>
      <c r="X2851" s="5">
        <f>VLOOKUP(CONCATENATE($F2851," ",$G2851),AllocFactorMatrix,(X$4+1),FALSE)*$E2855</f>
        <v>33357.46960481313</v>
      </c>
      <c r="Y2851" s="5">
        <f>VLOOKUP(CONCATENATE($F2851," ",$G2851),AllocFactorMatrix,(Y$4+1),FALSE)*$E2855</f>
        <v>669.53702002004934</v>
      </c>
      <c r="Z2851" s="5">
        <f t="shared" si="1342"/>
        <v>34027.006624833179</v>
      </c>
      <c r="AA2851" s="5">
        <f>VLOOKUP(CONCATENATE($F2851," ",$G2851),AllocFactorMatrix,(AA$4+1),FALSE)*$E2855</f>
        <v>439.58542006224752</v>
      </c>
      <c r="AB2851" s="5">
        <f>VLOOKUP(CONCATENATE($F2851," ",$G2851),AllocFactorMatrix,(AB$4+1),FALSE)*$E2855</f>
        <v>0</v>
      </c>
      <c r="AC2851" s="5">
        <f>VLOOKUP(CONCATENATE($F2851," ",$G2851),AllocFactorMatrix,(AC$4+1),FALSE)*$E2855</f>
        <v>0</v>
      </c>
    </row>
    <row r="2852" spans="4:29" hidden="1" outlineLevel="1">
      <c r="E2852" s="48"/>
      <c r="F2852" s="175" t="str">
        <f>F2855</f>
        <v>EXP_OM_DIST</v>
      </c>
      <c r="G2852" s="52" t="str">
        <f>$G$12</f>
        <v>DISTSEC</v>
      </c>
      <c r="H2852" s="4">
        <f t="shared" si="1328"/>
        <v>541758.73300182156</v>
      </c>
      <c r="I2852" s="5">
        <f>VLOOKUP(CONCATENATE($F2852," ",$G2852),AllocFactorMatrix,(I$4+1),FALSE)*$E2855</f>
        <v>402041.91008443071</v>
      </c>
      <c r="J2852" s="5">
        <f>VLOOKUP(CONCATENATE($F2852," ",$G2852),AllocFactorMatrix,(J$4+1),FALSE)*$E2855</f>
        <v>81069.61115705868</v>
      </c>
      <c r="K2852" s="5">
        <f>VLOOKUP(CONCATENATE($F2852," ",$G2852),AllocFactorMatrix,(K$4+1),FALSE)*$E2855</f>
        <v>0</v>
      </c>
      <c r="L2852" s="5">
        <f>VLOOKUP(CONCATENATE($F2852," ",$G2852),AllocFactorMatrix,(L$4+1),FALSE)*$E2855</f>
        <v>0</v>
      </c>
      <c r="M2852" s="5">
        <f t="shared" si="1341"/>
        <v>81069.61115705868</v>
      </c>
      <c r="N2852" s="5">
        <f>VLOOKUP(CONCATENATE($F2852," ",$G2852),AllocFactorMatrix,(N$4+1),FALSE)*$E2855</f>
        <v>40521.46801874895</v>
      </c>
      <c r="O2852" s="5">
        <f>VLOOKUP(CONCATENATE($F2852," ",$G2852),AllocFactorMatrix,(O$4+1),FALSE)*$E2855</f>
        <v>0</v>
      </c>
      <c r="P2852" s="5">
        <f>VLOOKUP(CONCATENATE($F2852," ",$G2852),AllocFactorMatrix,(P$4+1),FALSE)*$E2855</f>
        <v>0</v>
      </c>
      <c r="Q2852" s="5">
        <f>VLOOKUP(CONCATENATE($F2852," ",$G2852),AllocFactorMatrix,(Q$4+1),FALSE)*$E2855</f>
        <v>0</v>
      </c>
      <c r="R2852" s="5">
        <f t="shared" si="1343"/>
        <v>40521.46801874895</v>
      </c>
      <c r="S2852" s="5">
        <f>VLOOKUP(CONCATENATE($F2852," ",$G2852),AllocFactorMatrix,(S$4+1),FALSE)*$E2855</f>
        <v>1514.5975974170562</v>
      </c>
      <c r="T2852" s="5">
        <f>VLOOKUP(CONCATENATE($F2852," ",$G2852),AllocFactorMatrix,(T$4+1),FALSE)*$E2855</f>
        <v>0</v>
      </c>
      <c r="U2852" s="5">
        <f>VLOOKUP(CONCATENATE($F2852," ",$G2852),AllocFactorMatrix,(U$4+1),FALSE)*$E2855</f>
        <v>0</v>
      </c>
      <c r="V2852" s="5">
        <f>VLOOKUP(CONCATENATE($F2852," ",$G2852),AllocFactorMatrix,(V$4+1),FALSE)*$E2855</f>
        <v>0</v>
      </c>
      <c r="W2852" s="5">
        <f t="shared" si="1344"/>
        <v>1514.5975974170562</v>
      </c>
      <c r="X2852" s="5">
        <f>VLOOKUP(CONCATENATE($F2852," ",$G2852),AllocFactorMatrix,(X$4+1),FALSE)*$E2855</f>
        <v>11446.372259785618</v>
      </c>
      <c r="Y2852" s="5">
        <f>VLOOKUP(CONCATENATE($F2852," ",$G2852),AllocFactorMatrix,(Y$4+1),FALSE)*$E2855</f>
        <v>0</v>
      </c>
      <c r="Z2852" s="5">
        <f t="shared" si="1342"/>
        <v>11446.372259785618</v>
      </c>
      <c r="AA2852" s="5">
        <f>VLOOKUP(CONCATENATE($F2852," ",$G2852),AllocFactorMatrix,(AA$4+1),FALSE)*$E2855</f>
        <v>135.33700365420469</v>
      </c>
      <c r="AB2852" s="5">
        <f>VLOOKUP(CONCATENATE($F2852," ",$G2852),AllocFactorMatrix,(AB$4+1),FALSE)*$E2855</f>
        <v>4165.6337443594193</v>
      </c>
      <c r="AC2852" s="5">
        <f>VLOOKUP(CONCATENATE($F2852," ",$G2852),AllocFactorMatrix,(AC$4+1),FALSE)*$E2855</f>
        <v>863.80313636683684</v>
      </c>
    </row>
    <row r="2853" spans="4:29" hidden="1" outlineLevel="1">
      <c r="E2853" s="48"/>
      <c r="F2853" s="175" t="str">
        <f>F2855</f>
        <v>EXP_OM_DIST</v>
      </c>
      <c r="G2853" s="52" t="str">
        <f>$G$13</f>
        <v>ENERGY</v>
      </c>
      <c r="H2853" s="4">
        <f t="shared" si="1328"/>
        <v>0</v>
      </c>
      <c r="I2853" s="5">
        <f>VLOOKUP(CONCATENATE($F2853," ",$G2853),AllocFactorMatrix,(I$4+1),FALSE)*$E2855</f>
        <v>0</v>
      </c>
      <c r="J2853" s="5">
        <f>VLOOKUP(CONCATENATE($F2853," ",$G2853),AllocFactorMatrix,(J$4+1),FALSE)*$E2855</f>
        <v>0</v>
      </c>
      <c r="K2853" s="5">
        <f>VLOOKUP(CONCATENATE($F2853," ",$G2853),AllocFactorMatrix,(K$4+1),FALSE)*$E2855</f>
        <v>0</v>
      </c>
      <c r="L2853" s="5">
        <f>VLOOKUP(CONCATENATE($F2853," ",$G2853),AllocFactorMatrix,(L$4+1),FALSE)*$E2855</f>
        <v>0</v>
      </c>
      <c r="M2853" s="5">
        <f t="shared" si="1341"/>
        <v>0</v>
      </c>
      <c r="N2853" s="5">
        <f>VLOOKUP(CONCATENATE($F2853," ",$G2853),AllocFactorMatrix,(N$4+1),FALSE)*$E2855</f>
        <v>0</v>
      </c>
      <c r="O2853" s="5">
        <f>VLOOKUP(CONCATENATE($F2853," ",$G2853),AllocFactorMatrix,(O$4+1),FALSE)*$E2855</f>
        <v>0</v>
      </c>
      <c r="P2853" s="5">
        <f>VLOOKUP(CONCATENATE($F2853," ",$G2853),AllocFactorMatrix,(P$4+1),FALSE)*$E2855</f>
        <v>0</v>
      </c>
      <c r="Q2853" s="5">
        <f>VLOOKUP(CONCATENATE($F2853," ",$G2853),AllocFactorMatrix,(Q$4+1),FALSE)*$E2855</f>
        <v>0</v>
      </c>
      <c r="R2853" s="5">
        <f t="shared" si="1343"/>
        <v>0</v>
      </c>
      <c r="S2853" s="5">
        <f>VLOOKUP(CONCATENATE($F2853," ",$G2853),AllocFactorMatrix,(S$4+1),FALSE)*$E2855</f>
        <v>0</v>
      </c>
      <c r="T2853" s="5">
        <f>VLOOKUP(CONCATENATE($F2853," ",$G2853),AllocFactorMatrix,(T$4+1),FALSE)*$E2855</f>
        <v>0</v>
      </c>
      <c r="U2853" s="5">
        <f>VLOOKUP(CONCATENATE($F2853," ",$G2853),AllocFactorMatrix,(U$4+1),FALSE)*$E2855</f>
        <v>0</v>
      </c>
      <c r="V2853" s="5">
        <f>VLOOKUP(CONCATENATE($F2853," ",$G2853),AllocFactorMatrix,(V$4+1),FALSE)*$E2855</f>
        <v>0</v>
      </c>
      <c r="W2853" s="5">
        <f t="shared" si="1344"/>
        <v>0</v>
      </c>
      <c r="X2853" s="5">
        <f>VLOOKUP(CONCATENATE($F2853," ",$G2853),AllocFactorMatrix,(X$4+1),FALSE)*$E2855</f>
        <v>0</v>
      </c>
      <c r="Y2853" s="5">
        <f>VLOOKUP(CONCATENATE($F2853," ",$G2853),AllocFactorMatrix,(Y$4+1),FALSE)*$E2855</f>
        <v>0</v>
      </c>
      <c r="Z2853" s="5">
        <f t="shared" si="1342"/>
        <v>0</v>
      </c>
      <c r="AA2853" s="5">
        <f>VLOOKUP(CONCATENATE($F2853," ",$G2853),AllocFactorMatrix,(AA$4+1),FALSE)*$E2855</f>
        <v>0</v>
      </c>
      <c r="AB2853" s="5">
        <f>VLOOKUP(CONCATENATE($F2853," ",$G2853),AllocFactorMatrix,(AB$4+1),FALSE)*$E2855</f>
        <v>0</v>
      </c>
      <c r="AC2853" s="5">
        <f>VLOOKUP(CONCATENATE($F2853," ",$G2853),AllocFactorMatrix,(AC$4+1),FALSE)*$E2855</f>
        <v>0</v>
      </c>
    </row>
    <row r="2854" spans="4:29" hidden="1" outlineLevel="1">
      <c r="E2854" s="48"/>
      <c r="F2854" s="175" t="str">
        <f>F2855</f>
        <v>EXP_OM_DIST</v>
      </c>
      <c r="G2854" s="52" t="str">
        <f>$G$14</f>
        <v>CUSTOMER</v>
      </c>
      <c r="H2854" s="4">
        <f t="shared" si="1328"/>
        <v>126322.23794670857</v>
      </c>
      <c r="I2854" s="5">
        <f>VLOOKUP(CONCATENATE($F2854," ",$G2854),AllocFactorMatrix,(I$4+1),FALSE)*$E2855</f>
        <v>54238.67972848624</v>
      </c>
      <c r="J2854" s="5">
        <f>VLOOKUP(CONCATENATE($F2854," ",$G2854),AllocFactorMatrix,(J$4+1),FALSE)*$E2855</f>
        <v>30735.014849664709</v>
      </c>
      <c r="K2854" s="5">
        <f>VLOOKUP(CONCATENATE($F2854," ",$G2854),AllocFactorMatrix,(K$4+1),FALSE)*$E2855</f>
        <v>3792.1309611763795</v>
      </c>
      <c r="L2854" s="5">
        <f>VLOOKUP(CONCATENATE($F2854," ",$G2854),AllocFactorMatrix,(L$4+1),FALSE)*$E2855</f>
        <v>638.31217435480835</v>
      </c>
      <c r="M2854" s="5">
        <f t="shared" si="1341"/>
        <v>35165.457985195899</v>
      </c>
      <c r="N2854" s="5">
        <f>VLOOKUP(CONCATENATE($F2854," ",$G2854),AllocFactorMatrix,(N$4+1),FALSE)*$E2855</f>
        <v>4121.0030940515653</v>
      </c>
      <c r="O2854" s="5">
        <f>VLOOKUP(CONCATENATE($F2854," ",$G2854),AllocFactorMatrix,(O$4+1),FALSE)*$E2855</f>
        <v>1335.0204738552761</v>
      </c>
      <c r="P2854" s="5">
        <f>VLOOKUP(CONCATENATE($F2854," ",$G2854),AllocFactorMatrix,(P$4+1),FALSE)*$E2855</f>
        <v>1569.8629049321539</v>
      </c>
      <c r="Q2854" s="5">
        <f>VLOOKUP(CONCATENATE($F2854," ",$G2854),AllocFactorMatrix,(Q$4+1),FALSE)*$E2855</f>
        <v>196.23015949351174</v>
      </c>
      <c r="R2854" s="5">
        <f t="shared" si="1343"/>
        <v>7222.116632332506</v>
      </c>
      <c r="S2854" s="5">
        <f>VLOOKUP(CONCATENATE($F2854," ",$G2854),AllocFactorMatrix,(S$4+1),FALSE)*$E2855</f>
        <v>25.891602998342591</v>
      </c>
      <c r="T2854" s="5">
        <f>VLOOKUP(CONCATENATE($F2854," ",$G2854),AllocFactorMatrix,(T$4+1),FALSE)*$E2855</f>
        <v>946.7683073786377</v>
      </c>
      <c r="U2854" s="5">
        <f>VLOOKUP(CONCATENATE($F2854," ",$G2854),AllocFactorMatrix,(U$4+1),FALSE)*$E2855</f>
        <v>2638.861022769152</v>
      </c>
      <c r="V2854" s="5">
        <f>VLOOKUP(CONCATENATE($F2854," ",$G2854),AllocFactorMatrix,(V$4+1),FALSE)*$E2855</f>
        <v>784.91823475359604</v>
      </c>
      <c r="W2854" s="5">
        <f t="shared" si="1344"/>
        <v>4396.4391678997281</v>
      </c>
      <c r="X2854" s="5">
        <f>VLOOKUP(CONCATENATE($F2854," ",$G2854),AllocFactorMatrix,(X$4+1),FALSE)*$E2855</f>
        <v>792.24604215433635</v>
      </c>
      <c r="Y2854" s="5">
        <f>VLOOKUP(CONCATENATE($F2854," ",$G2854),AllocFactorMatrix,(Y$4+1),FALSE)*$E2855</f>
        <v>17.452577994240109</v>
      </c>
      <c r="Z2854" s="5">
        <f t="shared" si="1342"/>
        <v>809.69862014857642</v>
      </c>
      <c r="AA2854" s="5">
        <f>VLOOKUP(CONCATENATE($F2854," ",$G2854),AllocFactorMatrix,(AA$4+1),FALSE)*$E2855</f>
        <v>82.253776924515435</v>
      </c>
      <c r="AB2854" s="5">
        <f>VLOOKUP(CONCATENATE($F2854," ",$G2854),AllocFactorMatrix,(AB$4+1),FALSE)*$E2855</f>
        <v>15366.860767013639</v>
      </c>
      <c r="AC2854" s="5">
        <f>VLOOKUP(CONCATENATE($F2854," ",$G2854),AllocFactorMatrix,(AC$4+1),FALSE)*$E2855</f>
        <v>9040.7312687074591</v>
      </c>
    </row>
    <row r="2855" spans="4:29" collapsed="1">
      <c r="D2855" s="52" t="s">
        <v>335</v>
      </c>
      <c r="E2855" s="39">
        <v>2035561</v>
      </c>
      <c r="F2855" s="93" t="s">
        <v>77</v>
      </c>
      <c r="G2855" s="52" t="str">
        <f>$G$15</f>
        <v>TOTAL</v>
      </c>
      <c r="H2855" s="4">
        <f t="shared" si="1328"/>
        <v>2035561.0000000002</v>
      </c>
      <c r="I2855" s="5">
        <f>VLOOKUP(CONCATENATE($F2855," ",$G2855),AllocFactorMatrix,(I$4+1),FALSE)*$E2855</f>
        <v>1351716.1781951985</v>
      </c>
      <c r="J2855" s="5">
        <f>VLOOKUP(CONCATENATE($F2855," ",$G2855),AllocFactorMatrix,(J$4+1),FALSE)*$E2855</f>
        <v>321371.11440473003</v>
      </c>
      <c r="K2855" s="5">
        <f>VLOOKUP(CONCATENATE($F2855," ",$G2855),AllocFactorMatrix,(K$4+1),FALSE)*$E2855</f>
        <v>6719.3034623456915</v>
      </c>
      <c r="L2855" s="5">
        <f>VLOOKUP(CONCATENATE($F2855," ",$G2855),AllocFactorMatrix,(L$4+1),FALSE)*$E2855</f>
        <v>638.31217435480835</v>
      </c>
      <c r="M2855" s="5">
        <f t="shared" si="1341"/>
        <v>328728.73004143051</v>
      </c>
      <c r="N2855" s="5">
        <f>VLOOKUP(CONCATENATE($F2855," ",$G2855),AllocFactorMatrix,(N$4+1),FALSE)*$E2855</f>
        <v>166299.92866699307</v>
      </c>
      <c r="O2855" s="5">
        <f>VLOOKUP(CONCATENATE($F2855," ",$G2855),AllocFactorMatrix,(O$4+1),FALSE)*$E2855</f>
        <v>23194.334046923203</v>
      </c>
      <c r="P2855" s="5">
        <f>VLOOKUP(CONCATENATE($F2855," ",$G2855),AllocFactorMatrix,(P$4+1),FALSE)*$E2855</f>
        <v>1569.8629049321539</v>
      </c>
      <c r="Q2855" s="5">
        <f>VLOOKUP(CONCATENATE($F2855," ",$G2855),AllocFactorMatrix,(Q$4+1),FALSE)*$E2855</f>
        <v>196.23015949351174</v>
      </c>
      <c r="R2855" s="5">
        <f t="shared" si="1343"/>
        <v>191260.35577834194</v>
      </c>
      <c r="S2855" s="5">
        <f>VLOOKUP(CONCATENATE($F2855," ",$G2855),AllocFactorMatrix,(S$4+1),FALSE)*$E2855</f>
        <v>7041.4449094878055</v>
      </c>
      <c r="T2855" s="5">
        <f>VLOOKUP(CONCATENATE($F2855," ",$G2855),AllocFactorMatrix,(T$4+1),FALSE)*$E2855</f>
        <v>77013.229196162923</v>
      </c>
      <c r="U2855" s="5">
        <f>VLOOKUP(CONCATENATE($F2855," ",$G2855),AllocFactorMatrix,(U$4+1),FALSE)*$E2855</f>
        <v>2638.861022769152</v>
      </c>
      <c r="V2855" s="5">
        <f>VLOOKUP(CONCATENATE($F2855," ",$G2855),AllocFactorMatrix,(V$4+1),FALSE)*$E2855</f>
        <v>784.91823475359604</v>
      </c>
      <c r="W2855" s="5">
        <f t="shared" si="1344"/>
        <v>87478.453363173481</v>
      </c>
      <c r="X2855" s="5">
        <f>VLOOKUP(CONCATENATE($F2855," ",$G2855),AllocFactorMatrix,(X$4+1),FALSE)*$E2855</f>
        <v>45596.087906753084</v>
      </c>
      <c r="Y2855" s="5">
        <f>VLOOKUP(CONCATENATE($F2855," ",$G2855),AllocFactorMatrix,(Y$4+1),FALSE)*$E2855</f>
        <v>686.98959801428941</v>
      </c>
      <c r="Z2855" s="5">
        <f t="shared" si="1342"/>
        <v>46283.077504767374</v>
      </c>
      <c r="AA2855" s="5">
        <f>VLOOKUP(CONCATENATE($F2855," ",$G2855),AllocFactorMatrix,(AA$4+1),FALSE)*$E2855</f>
        <v>657.17620064096764</v>
      </c>
      <c r="AB2855" s="5">
        <f>VLOOKUP(CONCATENATE($F2855," ",$G2855),AllocFactorMatrix,(AB$4+1),FALSE)*$E2855</f>
        <v>19532.494511373057</v>
      </c>
      <c r="AC2855" s="5">
        <f>VLOOKUP(CONCATENATE($F2855," ",$G2855),AllocFactorMatrix,(AC$4+1),FALSE)*$E2855</f>
        <v>9904.534405074297</v>
      </c>
    </row>
    <row r="2856" spans="4:29" hidden="1" outlineLevel="1">
      <c r="E2856" s="48"/>
      <c r="F2856" s="175" t="str">
        <f>F2863</f>
        <v>CUST_TOTAL</v>
      </c>
      <c r="G2856" s="52" t="str">
        <f>$G$8</f>
        <v>PRODUCTION</v>
      </c>
      <c r="H2856" s="4">
        <f t="shared" si="1328"/>
        <v>0</v>
      </c>
      <c r="I2856" s="5">
        <f>VLOOKUP(CONCATENATE($F2856," ",$G2856),AllocFactorMatrix,(I$4+1),FALSE)*$E2863</f>
        <v>0</v>
      </c>
      <c r="J2856" s="5">
        <f>VLOOKUP(CONCATENATE($F2856," ",$G2856),AllocFactorMatrix,(J$4+1),FALSE)*$E2863</f>
        <v>0</v>
      </c>
      <c r="K2856" s="5">
        <f>VLOOKUP(CONCATENATE($F2856," ",$G2856),AllocFactorMatrix,(K$4+1),FALSE)*$E2863</f>
        <v>0</v>
      </c>
      <c r="L2856" s="5">
        <f>VLOOKUP(CONCATENATE($F2856," ",$G2856),AllocFactorMatrix,(L$4+1),FALSE)*$E2863</f>
        <v>0</v>
      </c>
      <c r="M2856" s="5">
        <f t="shared" ref="M2856:M2863" si="1345">SUBTOTAL(9,J2856:L2856)</f>
        <v>0</v>
      </c>
      <c r="N2856" s="5">
        <f>VLOOKUP(CONCATENATE($F2856," ",$G2856),AllocFactorMatrix,(N$4+1),FALSE)*$E2863</f>
        <v>0</v>
      </c>
      <c r="O2856" s="5">
        <f>VLOOKUP(CONCATENATE($F2856," ",$G2856),AllocFactorMatrix,(O$4+1),FALSE)*$E2863</f>
        <v>0</v>
      </c>
      <c r="P2856" s="5">
        <f>VLOOKUP(CONCATENATE($F2856," ",$G2856),AllocFactorMatrix,(P$4+1),FALSE)*$E2863</f>
        <v>0</v>
      </c>
      <c r="Q2856" s="5">
        <f>VLOOKUP(CONCATENATE($F2856," ",$G2856),AllocFactorMatrix,(Q$4+1),FALSE)*$E2863</f>
        <v>0</v>
      </c>
      <c r="R2856" s="5">
        <f>SUBTOTAL(9,N2856:Q2856)</f>
        <v>0</v>
      </c>
      <c r="S2856" s="5">
        <f>VLOOKUP(CONCATENATE($F2856," ",$G2856),AllocFactorMatrix,(S$4+1),FALSE)*$E2863</f>
        <v>0</v>
      </c>
      <c r="T2856" s="5">
        <f>VLOOKUP(CONCATENATE($F2856," ",$G2856),AllocFactorMatrix,(T$4+1),FALSE)*$E2863</f>
        <v>0</v>
      </c>
      <c r="U2856" s="5">
        <f>VLOOKUP(CONCATENATE($F2856," ",$G2856),AllocFactorMatrix,(U$4+1),FALSE)*$E2863</f>
        <v>0</v>
      </c>
      <c r="V2856" s="5">
        <f>VLOOKUP(CONCATENATE($F2856," ",$G2856),AllocFactorMatrix,(V$4+1),FALSE)*$E2863</f>
        <v>0</v>
      </c>
      <c r="W2856" s="5">
        <f>SUBTOTAL(9,S2856:V2856)</f>
        <v>0</v>
      </c>
      <c r="X2856" s="5">
        <f>VLOOKUP(CONCATENATE($F2856," ",$G2856),AllocFactorMatrix,(X$4+1),FALSE)*$E2863</f>
        <v>0</v>
      </c>
      <c r="Y2856" s="5">
        <f>VLOOKUP(CONCATENATE($F2856," ",$G2856),AllocFactorMatrix,(Y$4+1),FALSE)*$E2863</f>
        <v>0</v>
      </c>
      <c r="Z2856" s="5">
        <f t="shared" ref="Z2856:Z2863" si="1346">SUBTOTAL(9,X2856:Y2856)</f>
        <v>0</v>
      </c>
      <c r="AA2856" s="5">
        <f>VLOOKUP(CONCATENATE($F2856," ",$G2856),AllocFactorMatrix,(AA$4+1),FALSE)*$E2863</f>
        <v>0</v>
      </c>
      <c r="AB2856" s="5">
        <f>VLOOKUP(CONCATENATE($F2856," ",$G2856),AllocFactorMatrix,(AB$4+1),FALSE)*$E2863</f>
        <v>0</v>
      </c>
      <c r="AC2856" s="5">
        <f>VLOOKUP(CONCATENATE($F2856," ",$G2856),AllocFactorMatrix,(AC$4+1),FALSE)*$E2863</f>
        <v>0</v>
      </c>
    </row>
    <row r="2857" spans="4:29" hidden="1" outlineLevel="1">
      <c r="E2857" s="48"/>
      <c r="F2857" s="175" t="str">
        <f>F2863</f>
        <v>CUST_TOTAL</v>
      </c>
      <c r="G2857" s="52" t="str">
        <f>$G$9</f>
        <v>BULKTRAN</v>
      </c>
      <c r="H2857" s="4">
        <f t="shared" si="1328"/>
        <v>0</v>
      </c>
      <c r="I2857" s="5">
        <f>VLOOKUP(CONCATENATE($F2857," ",$G2857),AllocFactorMatrix,(I$4+1),FALSE)*$E2863</f>
        <v>0</v>
      </c>
      <c r="J2857" s="5">
        <f>VLOOKUP(CONCATENATE($F2857," ",$G2857),AllocFactorMatrix,(J$4+1),FALSE)*$E2863</f>
        <v>0</v>
      </c>
      <c r="K2857" s="5">
        <f>VLOOKUP(CONCATENATE($F2857," ",$G2857),AllocFactorMatrix,(K$4+1),FALSE)*$E2863</f>
        <v>0</v>
      </c>
      <c r="L2857" s="5">
        <f>VLOOKUP(CONCATENATE($F2857," ",$G2857),AllocFactorMatrix,(L$4+1),FALSE)*$E2863</f>
        <v>0</v>
      </c>
      <c r="M2857" s="5">
        <f t="shared" si="1345"/>
        <v>0</v>
      </c>
      <c r="N2857" s="5">
        <f>VLOOKUP(CONCATENATE($F2857," ",$G2857),AllocFactorMatrix,(N$4+1),FALSE)*$E2863</f>
        <v>0</v>
      </c>
      <c r="O2857" s="5">
        <f>VLOOKUP(CONCATENATE($F2857," ",$G2857),AllocFactorMatrix,(O$4+1),FALSE)*$E2863</f>
        <v>0</v>
      </c>
      <c r="P2857" s="5">
        <f>VLOOKUP(CONCATENATE($F2857," ",$G2857),AllocFactorMatrix,(P$4+1),FALSE)*$E2863</f>
        <v>0</v>
      </c>
      <c r="Q2857" s="5">
        <f>VLOOKUP(CONCATENATE($F2857," ",$G2857),AllocFactorMatrix,(Q$4+1),FALSE)*$E2863</f>
        <v>0</v>
      </c>
      <c r="R2857" s="5">
        <f t="shared" ref="R2857:R2863" si="1347">SUBTOTAL(9,N2857:Q2857)</f>
        <v>0</v>
      </c>
      <c r="S2857" s="5">
        <f>VLOOKUP(CONCATENATE($F2857," ",$G2857),AllocFactorMatrix,(S$4+1),FALSE)*$E2863</f>
        <v>0</v>
      </c>
      <c r="T2857" s="5">
        <f>VLOOKUP(CONCATENATE($F2857," ",$G2857),AllocFactorMatrix,(T$4+1),FALSE)*$E2863</f>
        <v>0</v>
      </c>
      <c r="U2857" s="5">
        <f>VLOOKUP(CONCATENATE($F2857," ",$G2857),AllocFactorMatrix,(U$4+1),FALSE)*$E2863</f>
        <v>0</v>
      </c>
      <c r="V2857" s="5">
        <f>VLOOKUP(CONCATENATE($F2857," ",$G2857),AllocFactorMatrix,(V$4+1),FALSE)*$E2863</f>
        <v>0</v>
      </c>
      <c r="W2857" s="5">
        <f t="shared" ref="W2857:W2863" si="1348">SUBTOTAL(9,S2857:V2857)</f>
        <v>0</v>
      </c>
      <c r="X2857" s="5">
        <f>VLOOKUP(CONCATENATE($F2857," ",$G2857),AllocFactorMatrix,(X$4+1),FALSE)*$E2863</f>
        <v>0</v>
      </c>
      <c r="Y2857" s="5">
        <f>VLOOKUP(CONCATENATE($F2857," ",$G2857),AllocFactorMatrix,(Y$4+1),FALSE)*$E2863</f>
        <v>0</v>
      </c>
      <c r="Z2857" s="5">
        <f t="shared" si="1346"/>
        <v>0</v>
      </c>
      <c r="AA2857" s="5">
        <f>VLOOKUP(CONCATENATE($F2857," ",$G2857),AllocFactorMatrix,(AA$4+1),FALSE)*$E2863</f>
        <v>0</v>
      </c>
      <c r="AB2857" s="5">
        <f>VLOOKUP(CONCATENATE($F2857," ",$G2857),AllocFactorMatrix,(AB$4+1),FALSE)*$E2863</f>
        <v>0</v>
      </c>
      <c r="AC2857" s="5">
        <f>VLOOKUP(CONCATENATE($F2857," ",$G2857),AllocFactorMatrix,(AC$4+1),FALSE)*$E2863</f>
        <v>0</v>
      </c>
    </row>
    <row r="2858" spans="4:29" hidden="1" outlineLevel="1">
      <c r="E2858" s="48"/>
      <c r="F2858" s="175" t="str">
        <f>F2863</f>
        <v>CUST_TOTAL</v>
      </c>
      <c r="G2858" s="52" t="str">
        <f>$G$10</f>
        <v>SUBTRAN</v>
      </c>
      <c r="H2858" s="4">
        <f t="shared" si="1328"/>
        <v>0</v>
      </c>
      <c r="I2858" s="5">
        <f>VLOOKUP(CONCATENATE($F2858," ",$G2858),AllocFactorMatrix,(I$4+1),FALSE)*$E2863</f>
        <v>0</v>
      </c>
      <c r="J2858" s="5">
        <f>VLOOKUP(CONCATENATE($F2858," ",$G2858),AllocFactorMatrix,(J$4+1),FALSE)*$E2863</f>
        <v>0</v>
      </c>
      <c r="K2858" s="5">
        <f>VLOOKUP(CONCATENATE($F2858," ",$G2858),AllocFactorMatrix,(K$4+1),FALSE)*$E2863</f>
        <v>0</v>
      </c>
      <c r="L2858" s="5">
        <f>VLOOKUP(CONCATENATE($F2858," ",$G2858),AllocFactorMatrix,(L$4+1),FALSE)*$E2863</f>
        <v>0</v>
      </c>
      <c r="M2858" s="5">
        <f t="shared" si="1345"/>
        <v>0</v>
      </c>
      <c r="N2858" s="5">
        <f>VLOOKUP(CONCATENATE($F2858," ",$G2858),AllocFactorMatrix,(N$4+1),FALSE)*$E2863</f>
        <v>0</v>
      </c>
      <c r="O2858" s="5">
        <f>VLOOKUP(CONCATENATE($F2858," ",$G2858),AllocFactorMatrix,(O$4+1),FALSE)*$E2863</f>
        <v>0</v>
      </c>
      <c r="P2858" s="5">
        <f>VLOOKUP(CONCATENATE($F2858," ",$G2858),AllocFactorMatrix,(P$4+1),FALSE)*$E2863</f>
        <v>0</v>
      </c>
      <c r="Q2858" s="5">
        <f>VLOOKUP(CONCATENATE($F2858," ",$G2858),AllocFactorMatrix,(Q$4+1),FALSE)*$E2863</f>
        <v>0</v>
      </c>
      <c r="R2858" s="5">
        <f t="shared" si="1347"/>
        <v>0</v>
      </c>
      <c r="S2858" s="5">
        <f>VLOOKUP(CONCATENATE($F2858," ",$G2858),AllocFactorMatrix,(S$4+1),FALSE)*$E2863</f>
        <v>0</v>
      </c>
      <c r="T2858" s="5">
        <f>VLOOKUP(CONCATENATE($F2858," ",$G2858),AllocFactorMatrix,(T$4+1),FALSE)*$E2863</f>
        <v>0</v>
      </c>
      <c r="U2858" s="5">
        <f>VLOOKUP(CONCATENATE($F2858," ",$G2858),AllocFactorMatrix,(U$4+1),FALSE)*$E2863</f>
        <v>0</v>
      </c>
      <c r="V2858" s="5">
        <f>VLOOKUP(CONCATENATE($F2858," ",$G2858),AllocFactorMatrix,(V$4+1),FALSE)*$E2863</f>
        <v>0</v>
      </c>
      <c r="W2858" s="5">
        <f t="shared" si="1348"/>
        <v>0</v>
      </c>
      <c r="X2858" s="5">
        <f>VLOOKUP(CONCATENATE($F2858," ",$G2858),AllocFactorMatrix,(X$4+1),FALSE)*$E2863</f>
        <v>0</v>
      </c>
      <c r="Y2858" s="5">
        <f>VLOOKUP(CONCATENATE($F2858," ",$G2858),AllocFactorMatrix,(Y$4+1),FALSE)*$E2863</f>
        <v>0</v>
      </c>
      <c r="Z2858" s="5">
        <f t="shared" si="1346"/>
        <v>0</v>
      </c>
      <c r="AA2858" s="5">
        <f>VLOOKUP(CONCATENATE($F2858," ",$G2858),AllocFactorMatrix,(AA$4+1),FALSE)*$E2863</f>
        <v>0</v>
      </c>
      <c r="AB2858" s="5">
        <f>VLOOKUP(CONCATENATE($F2858," ",$G2858),AllocFactorMatrix,(AB$4+1),FALSE)*$E2863</f>
        <v>0</v>
      </c>
      <c r="AC2858" s="5">
        <f>VLOOKUP(CONCATENATE($F2858," ",$G2858),AllocFactorMatrix,(AC$4+1),FALSE)*$E2863</f>
        <v>0</v>
      </c>
    </row>
    <row r="2859" spans="4:29" hidden="1" outlineLevel="1">
      <c r="E2859" s="48"/>
      <c r="F2859" s="175" t="str">
        <f>F2863</f>
        <v>CUST_TOTAL</v>
      </c>
      <c r="G2859" s="52" t="str">
        <f>$G$11</f>
        <v>DISTPRI</v>
      </c>
      <c r="H2859" s="4">
        <f t="shared" si="1328"/>
        <v>0</v>
      </c>
      <c r="I2859" s="5">
        <f>VLOOKUP(CONCATENATE($F2859," ",$G2859),AllocFactorMatrix,(I$4+1),FALSE)*$E2863</f>
        <v>0</v>
      </c>
      <c r="J2859" s="5">
        <f>VLOOKUP(CONCATENATE($F2859," ",$G2859),AllocFactorMatrix,(J$4+1),FALSE)*$E2863</f>
        <v>0</v>
      </c>
      <c r="K2859" s="5">
        <f>VLOOKUP(CONCATENATE($F2859," ",$G2859),AllocFactorMatrix,(K$4+1),FALSE)*$E2863</f>
        <v>0</v>
      </c>
      <c r="L2859" s="5">
        <f>VLOOKUP(CONCATENATE($F2859," ",$G2859),AllocFactorMatrix,(L$4+1),FALSE)*$E2863</f>
        <v>0</v>
      </c>
      <c r="M2859" s="5">
        <f t="shared" si="1345"/>
        <v>0</v>
      </c>
      <c r="N2859" s="5">
        <f>VLOOKUP(CONCATENATE($F2859," ",$G2859),AllocFactorMatrix,(N$4+1),FALSE)*$E2863</f>
        <v>0</v>
      </c>
      <c r="O2859" s="5">
        <f>VLOOKUP(CONCATENATE($F2859," ",$G2859),AllocFactorMatrix,(O$4+1),FALSE)*$E2863</f>
        <v>0</v>
      </c>
      <c r="P2859" s="5">
        <f>VLOOKUP(CONCATENATE($F2859," ",$G2859),AllocFactorMatrix,(P$4+1),FALSE)*$E2863</f>
        <v>0</v>
      </c>
      <c r="Q2859" s="5">
        <f>VLOOKUP(CONCATENATE($F2859," ",$G2859),AllocFactorMatrix,(Q$4+1),FALSE)*$E2863</f>
        <v>0</v>
      </c>
      <c r="R2859" s="5">
        <f t="shared" si="1347"/>
        <v>0</v>
      </c>
      <c r="S2859" s="5">
        <f>VLOOKUP(CONCATENATE($F2859," ",$G2859),AllocFactorMatrix,(S$4+1),FALSE)*$E2863</f>
        <v>0</v>
      </c>
      <c r="T2859" s="5">
        <f>VLOOKUP(CONCATENATE($F2859," ",$G2859),AllocFactorMatrix,(T$4+1),FALSE)*$E2863</f>
        <v>0</v>
      </c>
      <c r="U2859" s="5">
        <f>VLOOKUP(CONCATENATE($F2859," ",$G2859),AllocFactorMatrix,(U$4+1),FALSE)*$E2863</f>
        <v>0</v>
      </c>
      <c r="V2859" s="5">
        <f>VLOOKUP(CONCATENATE($F2859," ",$G2859),AllocFactorMatrix,(V$4+1),FALSE)*$E2863</f>
        <v>0</v>
      </c>
      <c r="W2859" s="5">
        <f t="shared" si="1348"/>
        <v>0</v>
      </c>
      <c r="X2859" s="5">
        <f>VLOOKUP(CONCATENATE($F2859," ",$G2859),AllocFactorMatrix,(X$4+1),FALSE)*$E2863</f>
        <v>0</v>
      </c>
      <c r="Y2859" s="5">
        <f>VLOOKUP(CONCATENATE($F2859," ",$G2859),AllocFactorMatrix,(Y$4+1),FALSE)*$E2863</f>
        <v>0</v>
      </c>
      <c r="Z2859" s="5">
        <f t="shared" si="1346"/>
        <v>0</v>
      </c>
      <c r="AA2859" s="5">
        <f>VLOOKUP(CONCATENATE($F2859," ",$G2859),AllocFactorMatrix,(AA$4+1),FALSE)*$E2863</f>
        <v>0</v>
      </c>
      <c r="AB2859" s="5">
        <f>VLOOKUP(CONCATENATE($F2859," ",$G2859),AllocFactorMatrix,(AB$4+1),FALSE)*$E2863</f>
        <v>0</v>
      </c>
      <c r="AC2859" s="5">
        <f>VLOOKUP(CONCATENATE($F2859," ",$G2859),AllocFactorMatrix,(AC$4+1),FALSE)*$E2863</f>
        <v>0</v>
      </c>
    </row>
    <row r="2860" spans="4:29" hidden="1" outlineLevel="1">
      <c r="E2860" s="48"/>
      <c r="F2860" s="175" t="str">
        <f>F2863</f>
        <v>CUST_TOTAL</v>
      </c>
      <c r="G2860" s="52" t="str">
        <f>$G$12</f>
        <v>DISTSEC</v>
      </c>
      <c r="H2860" s="4">
        <f t="shared" si="1328"/>
        <v>0</v>
      </c>
      <c r="I2860" s="5">
        <f>VLOOKUP(CONCATENATE($F2860," ",$G2860),AllocFactorMatrix,(I$4+1),FALSE)*$E2863</f>
        <v>0</v>
      </c>
      <c r="J2860" s="5">
        <f>VLOOKUP(CONCATENATE($F2860," ",$G2860),AllocFactorMatrix,(J$4+1),FALSE)*$E2863</f>
        <v>0</v>
      </c>
      <c r="K2860" s="5">
        <f>VLOOKUP(CONCATENATE($F2860," ",$G2860),AllocFactorMatrix,(K$4+1),FALSE)*$E2863</f>
        <v>0</v>
      </c>
      <c r="L2860" s="5">
        <f>VLOOKUP(CONCATENATE($F2860," ",$G2860),AllocFactorMatrix,(L$4+1),FALSE)*$E2863</f>
        <v>0</v>
      </c>
      <c r="M2860" s="5">
        <f t="shared" si="1345"/>
        <v>0</v>
      </c>
      <c r="N2860" s="5">
        <f>VLOOKUP(CONCATENATE($F2860," ",$G2860),AllocFactorMatrix,(N$4+1),FALSE)*$E2863</f>
        <v>0</v>
      </c>
      <c r="O2860" s="5">
        <f>VLOOKUP(CONCATENATE($F2860," ",$G2860),AllocFactorMatrix,(O$4+1),FALSE)*$E2863</f>
        <v>0</v>
      </c>
      <c r="P2860" s="5">
        <f>VLOOKUP(CONCATENATE($F2860," ",$G2860),AllocFactorMatrix,(P$4+1),FALSE)*$E2863</f>
        <v>0</v>
      </c>
      <c r="Q2860" s="5">
        <f>VLOOKUP(CONCATENATE($F2860," ",$G2860),AllocFactorMatrix,(Q$4+1),FALSE)*$E2863</f>
        <v>0</v>
      </c>
      <c r="R2860" s="5">
        <f t="shared" si="1347"/>
        <v>0</v>
      </c>
      <c r="S2860" s="5">
        <f>VLOOKUP(CONCATENATE($F2860," ",$G2860),AllocFactorMatrix,(S$4+1),FALSE)*$E2863</f>
        <v>0</v>
      </c>
      <c r="T2860" s="5">
        <f>VLOOKUP(CONCATENATE($F2860," ",$G2860),AllocFactorMatrix,(T$4+1),FALSE)*$E2863</f>
        <v>0</v>
      </c>
      <c r="U2860" s="5">
        <f>VLOOKUP(CONCATENATE($F2860," ",$G2860),AllocFactorMatrix,(U$4+1),FALSE)*$E2863</f>
        <v>0</v>
      </c>
      <c r="V2860" s="5">
        <f>VLOOKUP(CONCATENATE($F2860," ",$G2860),AllocFactorMatrix,(V$4+1),FALSE)*$E2863</f>
        <v>0</v>
      </c>
      <c r="W2860" s="5">
        <f t="shared" si="1348"/>
        <v>0</v>
      </c>
      <c r="X2860" s="5">
        <f>VLOOKUP(CONCATENATE($F2860," ",$G2860),AllocFactorMatrix,(X$4+1),FALSE)*$E2863</f>
        <v>0</v>
      </c>
      <c r="Y2860" s="5">
        <f>VLOOKUP(CONCATENATE($F2860," ",$G2860),AllocFactorMatrix,(Y$4+1),FALSE)*$E2863</f>
        <v>0</v>
      </c>
      <c r="Z2860" s="5">
        <f t="shared" si="1346"/>
        <v>0</v>
      </c>
      <c r="AA2860" s="5">
        <f>VLOOKUP(CONCATENATE($F2860," ",$G2860),AllocFactorMatrix,(AA$4+1),FALSE)*$E2863</f>
        <v>0</v>
      </c>
      <c r="AB2860" s="5">
        <f>VLOOKUP(CONCATENATE($F2860," ",$G2860),AllocFactorMatrix,(AB$4+1),FALSE)*$E2863</f>
        <v>0</v>
      </c>
      <c r="AC2860" s="5">
        <f>VLOOKUP(CONCATENATE($F2860," ",$G2860),AllocFactorMatrix,(AC$4+1),FALSE)*$E2863</f>
        <v>0</v>
      </c>
    </row>
    <row r="2861" spans="4:29" hidden="1" outlineLevel="1">
      <c r="E2861" s="48"/>
      <c r="F2861" s="175" t="str">
        <f>F2863</f>
        <v>CUST_TOTAL</v>
      </c>
      <c r="G2861" s="52" t="str">
        <f>$G$13</f>
        <v>ENERGY</v>
      </c>
      <c r="H2861" s="4">
        <f t="shared" si="1328"/>
        <v>0</v>
      </c>
      <c r="I2861" s="5">
        <f>VLOOKUP(CONCATENATE($F2861," ",$G2861),AllocFactorMatrix,(I$4+1),FALSE)*$E2863</f>
        <v>0</v>
      </c>
      <c r="J2861" s="5">
        <f>VLOOKUP(CONCATENATE($F2861," ",$G2861),AllocFactorMatrix,(J$4+1),FALSE)*$E2863</f>
        <v>0</v>
      </c>
      <c r="K2861" s="5">
        <f>VLOOKUP(CONCATENATE($F2861," ",$G2861),AllocFactorMatrix,(K$4+1),FALSE)*$E2863</f>
        <v>0</v>
      </c>
      <c r="L2861" s="5">
        <f>VLOOKUP(CONCATENATE($F2861," ",$G2861),AllocFactorMatrix,(L$4+1),FALSE)*$E2863</f>
        <v>0</v>
      </c>
      <c r="M2861" s="5">
        <f t="shared" si="1345"/>
        <v>0</v>
      </c>
      <c r="N2861" s="5">
        <f>VLOOKUP(CONCATENATE($F2861," ",$G2861),AllocFactorMatrix,(N$4+1),FALSE)*$E2863</f>
        <v>0</v>
      </c>
      <c r="O2861" s="5">
        <f>VLOOKUP(CONCATENATE($F2861," ",$G2861),AllocFactorMatrix,(O$4+1),FALSE)*$E2863</f>
        <v>0</v>
      </c>
      <c r="P2861" s="5">
        <f>VLOOKUP(CONCATENATE($F2861," ",$G2861),AllocFactorMatrix,(P$4+1),FALSE)*$E2863</f>
        <v>0</v>
      </c>
      <c r="Q2861" s="5">
        <f>VLOOKUP(CONCATENATE($F2861," ",$G2861),AllocFactorMatrix,(Q$4+1),FALSE)*$E2863</f>
        <v>0</v>
      </c>
      <c r="R2861" s="5">
        <f t="shared" si="1347"/>
        <v>0</v>
      </c>
      <c r="S2861" s="5">
        <f>VLOOKUP(CONCATENATE($F2861," ",$G2861),AllocFactorMatrix,(S$4+1),FALSE)*$E2863</f>
        <v>0</v>
      </c>
      <c r="T2861" s="5">
        <f>VLOOKUP(CONCATENATE($F2861," ",$G2861),AllocFactorMatrix,(T$4+1),FALSE)*$E2863</f>
        <v>0</v>
      </c>
      <c r="U2861" s="5">
        <f>VLOOKUP(CONCATENATE($F2861," ",$G2861),AllocFactorMatrix,(U$4+1),FALSE)*$E2863</f>
        <v>0</v>
      </c>
      <c r="V2861" s="5">
        <f>VLOOKUP(CONCATENATE($F2861," ",$G2861),AllocFactorMatrix,(V$4+1),FALSE)*$E2863</f>
        <v>0</v>
      </c>
      <c r="W2861" s="5">
        <f t="shared" si="1348"/>
        <v>0</v>
      </c>
      <c r="X2861" s="5">
        <f>VLOOKUP(CONCATENATE($F2861," ",$G2861),AllocFactorMatrix,(X$4+1),FALSE)*$E2863</f>
        <v>0</v>
      </c>
      <c r="Y2861" s="5">
        <f>VLOOKUP(CONCATENATE($F2861," ",$G2861),AllocFactorMatrix,(Y$4+1),FALSE)*$E2863</f>
        <v>0</v>
      </c>
      <c r="Z2861" s="5">
        <f t="shared" si="1346"/>
        <v>0</v>
      </c>
      <c r="AA2861" s="5">
        <f>VLOOKUP(CONCATENATE($F2861," ",$G2861),AllocFactorMatrix,(AA$4+1),FALSE)*$E2863</f>
        <v>0</v>
      </c>
      <c r="AB2861" s="5">
        <f>VLOOKUP(CONCATENATE($F2861," ",$G2861),AllocFactorMatrix,(AB$4+1),FALSE)*$E2863</f>
        <v>0</v>
      </c>
      <c r="AC2861" s="5">
        <f>VLOOKUP(CONCATENATE($F2861," ",$G2861),AllocFactorMatrix,(AC$4+1),FALSE)*$E2863</f>
        <v>0</v>
      </c>
    </row>
    <row r="2862" spans="4:29" hidden="1" outlineLevel="1">
      <c r="E2862" s="48"/>
      <c r="F2862" s="175" t="str">
        <f>F2863</f>
        <v>CUST_TOTAL</v>
      </c>
      <c r="G2862" s="52" t="str">
        <f>$G$14</f>
        <v>CUSTOMER</v>
      </c>
      <c r="H2862" s="4">
        <f t="shared" si="1328"/>
        <v>0</v>
      </c>
      <c r="I2862" s="5">
        <f>VLOOKUP(CONCATENATE($F2862," ",$G2862),AllocFactorMatrix,(I$4+1),FALSE)*$E2863</f>
        <v>0</v>
      </c>
      <c r="J2862" s="5">
        <f>VLOOKUP(CONCATENATE($F2862," ",$G2862),AllocFactorMatrix,(J$4+1),FALSE)*$E2863</f>
        <v>0</v>
      </c>
      <c r="K2862" s="5">
        <f>VLOOKUP(CONCATENATE($F2862," ",$G2862),AllocFactorMatrix,(K$4+1),FALSE)*$E2863</f>
        <v>0</v>
      </c>
      <c r="L2862" s="5">
        <f>VLOOKUP(CONCATENATE($F2862," ",$G2862),AllocFactorMatrix,(L$4+1),FALSE)*$E2863</f>
        <v>0</v>
      </c>
      <c r="M2862" s="5">
        <f t="shared" si="1345"/>
        <v>0</v>
      </c>
      <c r="N2862" s="5">
        <f>VLOOKUP(CONCATENATE($F2862," ",$G2862),AllocFactorMatrix,(N$4+1),FALSE)*$E2863</f>
        <v>0</v>
      </c>
      <c r="O2862" s="5">
        <f>VLOOKUP(CONCATENATE($F2862," ",$G2862),AllocFactorMatrix,(O$4+1),FALSE)*$E2863</f>
        <v>0</v>
      </c>
      <c r="P2862" s="5">
        <f>VLOOKUP(CONCATENATE($F2862," ",$G2862),AllocFactorMatrix,(P$4+1),FALSE)*$E2863</f>
        <v>0</v>
      </c>
      <c r="Q2862" s="5">
        <f>VLOOKUP(CONCATENATE($F2862," ",$G2862),AllocFactorMatrix,(Q$4+1),FALSE)*$E2863</f>
        <v>0</v>
      </c>
      <c r="R2862" s="5">
        <f t="shared" si="1347"/>
        <v>0</v>
      </c>
      <c r="S2862" s="5">
        <f>VLOOKUP(CONCATENATE($F2862," ",$G2862),AllocFactorMatrix,(S$4+1),FALSE)*$E2863</f>
        <v>0</v>
      </c>
      <c r="T2862" s="5">
        <f>VLOOKUP(CONCATENATE($F2862," ",$G2862),AllocFactorMatrix,(T$4+1),FALSE)*$E2863</f>
        <v>0</v>
      </c>
      <c r="U2862" s="5">
        <f>VLOOKUP(CONCATENATE($F2862," ",$G2862),AllocFactorMatrix,(U$4+1),FALSE)*$E2863</f>
        <v>0</v>
      </c>
      <c r="V2862" s="5">
        <f>VLOOKUP(CONCATENATE($F2862," ",$G2862),AllocFactorMatrix,(V$4+1),FALSE)*$E2863</f>
        <v>0</v>
      </c>
      <c r="W2862" s="5">
        <f t="shared" si="1348"/>
        <v>0</v>
      </c>
      <c r="X2862" s="5">
        <f>VLOOKUP(CONCATENATE($F2862," ",$G2862),AllocFactorMatrix,(X$4+1),FALSE)*$E2863</f>
        <v>0</v>
      </c>
      <c r="Y2862" s="5">
        <f>VLOOKUP(CONCATENATE($F2862," ",$G2862),AllocFactorMatrix,(Y$4+1),FALSE)*$E2863</f>
        <v>0</v>
      </c>
      <c r="Z2862" s="5">
        <f t="shared" si="1346"/>
        <v>0</v>
      </c>
      <c r="AA2862" s="5">
        <f>VLOOKUP(CONCATENATE($F2862," ",$G2862),AllocFactorMatrix,(AA$4+1),FALSE)*$E2863</f>
        <v>0</v>
      </c>
      <c r="AB2862" s="5">
        <f>VLOOKUP(CONCATENATE($F2862," ",$G2862),AllocFactorMatrix,(AB$4+1),FALSE)*$E2863</f>
        <v>0</v>
      </c>
      <c r="AC2862" s="5">
        <f>VLOOKUP(CONCATENATE($F2862," ",$G2862),AllocFactorMatrix,(AC$4+1),FALSE)*$E2863</f>
        <v>0</v>
      </c>
    </row>
    <row r="2863" spans="4:29" collapsed="1">
      <c r="D2863" s="52" t="s">
        <v>271</v>
      </c>
      <c r="E2863" s="39">
        <v>0</v>
      </c>
      <c r="F2863" s="92" t="s">
        <v>41</v>
      </c>
      <c r="G2863" s="52" t="str">
        <f>$G$15</f>
        <v>TOTAL</v>
      </c>
      <c r="H2863" s="4">
        <f t="shared" si="1328"/>
        <v>0</v>
      </c>
      <c r="I2863" s="5">
        <f>VLOOKUP(CONCATENATE($F2863," ",$G2863),AllocFactorMatrix,(I$4+1),FALSE)*$E2863</f>
        <v>0</v>
      </c>
      <c r="J2863" s="5">
        <f>VLOOKUP(CONCATENATE($F2863," ",$G2863),AllocFactorMatrix,(J$4+1),FALSE)*$E2863</f>
        <v>0</v>
      </c>
      <c r="K2863" s="5">
        <f>VLOOKUP(CONCATENATE($F2863," ",$G2863),AllocFactorMatrix,(K$4+1),FALSE)*$E2863</f>
        <v>0</v>
      </c>
      <c r="L2863" s="5">
        <f>VLOOKUP(CONCATENATE($F2863," ",$G2863),AllocFactorMatrix,(L$4+1),FALSE)*$E2863</f>
        <v>0</v>
      </c>
      <c r="M2863" s="5">
        <f t="shared" si="1345"/>
        <v>0</v>
      </c>
      <c r="N2863" s="5">
        <f>VLOOKUP(CONCATENATE($F2863," ",$G2863),AllocFactorMatrix,(N$4+1),FALSE)*$E2863</f>
        <v>0</v>
      </c>
      <c r="O2863" s="5">
        <f>VLOOKUP(CONCATENATE($F2863," ",$G2863),AllocFactorMatrix,(O$4+1),FALSE)*$E2863</f>
        <v>0</v>
      </c>
      <c r="P2863" s="5">
        <f>VLOOKUP(CONCATENATE($F2863," ",$G2863),AllocFactorMatrix,(P$4+1),FALSE)*$E2863</f>
        <v>0</v>
      </c>
      <c r="Q2863" s="5">
        <f>VLOOKUP(CONCATENATE($F2863," ",$G2863),AllocFactorMatrix,(Q$4+1),FALSE)*$E2863</f>
        <v>0</v>
      </c>
      <c r="R2863" s="5">
        <f t="shared" si="1347"/>
        <v>0</v>
      </c>
      <c r="S2863" s="5">
        <f>VLOOKUP(CONCATENATE($F2863," ",$G2863),AllocFactorMatrix,(S$4+1),FALSE)*$E2863</f>
        <v>0</v>
      </c>
      <c r="T2863" s="5">
        <f>VLOOKUP(CONCATENATE($F2863," ",$G2863),AllocFactorMatrix,(T$4+1),FALSE)*$E2863</f>
        <v>0</v>
      </c>
      <c r="U2863" s="5">
        <f>VLOOKUP(CONCATENATE($F2863," ",$G2863),AllocFactorMatrix,(U$4+1),FALSE)*$E2863</f>
        <v>0</v>
      </c>
      <c r="V2863" s="5">
        <f>VLOOKUP(CONCATENATE($F2863," ",$G2863),AllocFactorMatrix,(V$4+1),FALSE)*$E2863</f>
        <v>0</v>
      </c>
      <c r="W2863" s="5">
        <f t="shared" si="1348"/>
        <v>0</v>
      </c>
      <c r="X2863" s="5">
        <f>VLOOKUP(CONCATENATE($F2863," ",$G2863),AllocFactorMatrix,(X$4+1),FALSE)*$E2863</f>
        <v>0</v>
      </c>
      <c r="Y2863" s="5">
        <f>VLOOKUP(CONCATENATE($F2863," ",$G2863),AllocFactorMatrix,(Y$4+1),FALSE)*$E2863</f>
        <v>0</v>
      </c>
      <c r="Z2863" s="5">
        <f t="shared" si="1346"/>
        <v>0</v>
      </c>
      <c r="AA2863" s="5">
        <f>VLOOKUP(CONCATENATE($F2863," ",$G2863),AllocFactorMatrix,(AA$4+1),FALSE)*$E2863</f>
        <v>0</v>
      </c>
      <c r="AB2863" s="5">
        <f>VLOOKUP(CONCATENATE($F2863," ",$G2863),AllocFactorMatrix,(AB$4+1),FALSE)*$E2863</f>
        <v>0</v>
      </c>
      <c r="AC2863" s="5">
        <f>VLOOKUP(CONCATENATE($F2863," ",$G2863),AllocFactorMatrix,(AC$4+1),FALSE)*$E2863</f>
        <v>0</v>
      </c>
    </row>
    <row r="2864" spans="4:29" hidden="1" outlineLevel="1">
      <c r="E2864" s="48"/>
      <c r="F2864" s="175" t="str">
        <f>F2871</f>
        <v>REV_RENT</v>
      </c>
      <c r="G2864" s="52" t="str">
        <f>$G$8</f>
        <v>PRODUCTION</v>
      </c>
      <c r="H2864" s="4">
        <f t="shared" si="1328"/>
        <v>-2990.3316347642472</v>
      </c>
      <c r="I2864" s="5">
        <f>VLOOKUP(CONCATENATE($F2864," ",$G2864),AllocFactorMatrix,(I$4+1),FALSE)*$E2871</f>
        <v>-1538.1846683606586</v>
      </c>
      <c r="J2864" s="5">
        <f>VLOOKUP(CONCATENATE($F2864," ",$G2864),AllocFactorMatrix,(J$4+1),FALSE)*$E2871</f>
        <v>-358.70490114777527</v>
      </c>
      <c r="K2864" s="5">
        <f>VLOOKUP(CONCATENATE($F2864," ",$G2864),AllocFactorMatrix,(K$4+1),FALSE)*$E2871</f>
        <v>-4.9874185007026197</v>
      </c>
      <c r="L2864" s="5">
        <f>VLOOKUP(CONCATENATE($F2864," ",$G2864),AllocFactorMatrix,(L$4+1),FALSE)*$E2871</f>
        <v>-0.69461626439902846</v>
      </c>
      <c r="M2864" s="5">
        <f t="shared" ref="M2864:M2879" si="1349">SUBTOTAL(9,J2864:L2864)</f>
        <v>-364.38693591287694</v>
      </c>
      <c r="N2864" s="5">
        <f>VLOOKUP(CONCATENATE($F2864," ",$G2864),AllocFactorMatrix,(N$4+1),FALSE)*$E2871</f>
        <v>-213.50409752188682</v>
      </c>
      <c r="O2864" s="5">
        <f>VLOOKUP(CONCATENATE($F2864," ",$G2864),AllocFactorMatrix,(O$4+1),FALSE)*$E2871</f>
        <v>-38.258137724935274</v>
      </c>
      <c r="P2864" s="5">
        <f>VLOOKUP(CONCATENATE($F2864," ",$G2864),AllocFactorMatrix,(P$4+1),FALSE)*$E2871</f>
        <v>-7.7583599133971415</v>
      </c>
      <c r="Q2864" s="5">
        <f>VLOOKUP(CONCATENATE($F2864," ",$G2864),AllocFactorMatrix,(Q$4+1),FALSE)*$E2871</f>
        <v>-0.29462020921045307</v>
      </c>
      <c r="R2864" s="5">
        <f>SUBTOTAL(9,N2864:Q2864)</f>
        <v>-259.81521536942967</v>
      </c>
      <c r="S2864" s="5">
        <f>VLOOKUP(CONCATENATE($F2864," ",$G2864),AllocFactorMatrix,(S$4+1),FALSE)*$E2871</f>
        <v>-10.110950439314088</v>
      </c>
      <c r="T2864" s="5">
        <f>VLOOKUP(CONCATENATE($F2864," ",$G2864),AllocFactorMatrix,(T$4+1),FALSE)*$E2871</f>
        <v>-136.50366949512448</v>
      </c>
      <c r="U2864" s="5">
        <f>VLOOKUP(CONCATENATE($F2864," ",$G2864),AllocFactorMatrix,(U$4+1),FALSE)*$E2871</f>
        <v>-522.07173917323314</v>
      </c>
      <c r="V2864" s="5">
        <f>VLOOKUP(CONCATENATE($F2864," ",$G2864),AllocFactorMatrix,(V$4+1),FALSE)*$E2871</f>
        <v>-94.578137604865077</v>
      </c>
      <c r="W2864" s="5">
        <f>SUBTOTAL(9,S2864:V2864)</f>
        <v>-763.26449671253681</v>
      </c>
      <c r="X2864" s="5">
        <f>VLOOKUP(CONCATENATE($F2864," ",$G2864),AllocFactorMatrix,(X$4+1),FALSE)*$E2871</f>
        <v>-58.598252240319979</v>
      </c>
      <c r="Y2864" s="5">
        <f>VLOOKUP(CONCATENATE($F2864," ",$G2864),AllocFactorMatrix,(Y$4+1),FALSE)*$E2871</f>
        <v>-1.1703573955009581</v>
      </c>
      <c r="Z2864" s="5">
        <f t="shared" ref="Z2864:Z2879" si="1350">SUBTOTAL(9,X2864:Y2864)</f>
        <v>-59.768609635820937</v>
      </c>
      <c r="AA2864" s="5">
        <f>VLOOKUP(CONCATENATE($F2864," ",$G2864),AllocFactorMatrix,(AA$4+1),FALSE)*$E2871</f>
        <v>-0.77300574750985074</v>
      </c>
      <c r="AB2864" s="5">
        <f>VLOOKUP(CONCATENATE($F2864," ",$G2864),AllocFactorMatrix,(AB$4+1),FALSE)*$E2871</f>
        <v>-3.4341316510746807</v>
      </c>
      <c r="AC2864" s="5">
        <f>VLOOKUP(CONCATENATE($F2864," ",$G2864),AllocFactorMatrix,(AC$4+1),FALSE)*$E2871</f>
        <v>-0.70457137433952732</v>
      </c>
    </row>
    <row r="2865" spans="1:29" hidden="1" outlineLevel="1">
      <c r="E2865" s="48"/>
      <c r="F2865" s="175" t="str">
        <f>F2871</f>
        <v>REV_RENT</v>
      </c>
      <c r="G2865" s="52" t="str">
        <f>$G$9</f>
        <v>BULKTRAN</v>
      </c>
      <c r="H2865" s="4">
        <f t="shared" si="1328"/>
        <v>40.340011591262176</v>
      </c>
      <c r="I2865" s="5">
        <f>VLOOKUP(CONCATENATE($F2865," ",$G2865),AllocFactorMatrix,(I$4+1),FALSE)*$E2871</f>
        <v>20.750336394064426</v>
      </c>
      <c r="J2865" s="5">
        <f>VLOOKUP(CONCATENATE($F2865," ",$G2865),AllocFactorMatrix,(J$4+1),FALSE)*$E2871</f>
        <v>4.838981637327529</v>
      </c>
      <c r="K2865" s="5">
        <f>VLOOKUP(CONCATENATE($F2865," ",$G2865),AllocFactorMatrix,(K$4+1),FALSE)*$E2871</f>
        <v>6.7281005822178899E-2</v>
      </c>
      <c r="L2865" s="5">
        <f>VLOOKUP(CONCATENATE($F2865," ",$G2865),AllocFactorMatrix,(L$4+1),FALSE)*$E2871</f>
        <v>9.3704751110473931E-3</v>
      </c>
      <c r="M2865" s="5">
        <f t="shared" si="1349"/>
        <v>4.9156331182607547</v>
      </c>
      <c r="N2865" s="5">
        <f>VLOOKUP(CONCATENATE($F2865," ",$G2865),AllocFactorMatrix,(N$4+1),FALSE)*$E2871</f>
        <v>2.8802015364071485</v>
      </c>
      <c r="O2865" s="5">
        <f>VLOOKUP(CONCATENATE($F2865," ",$G2865),AllocFactorMatrix,(O$4+1),FALSE)*$E2871</f>
        <v>0.51610787958830107</v>
      </c>
      <c r="P2865" s="5">
        <f>VLOOKUP(CONCATENATE($F2865," ",$G2865),AllocFactorMatrix,(P$4+1),FALSE)*$E2871</f>
        <v>0.10466141119504917</v>
      </c>
      <c r="Q2865" s="5">
        <f>VLOOKUP(CONCATENATE($F2865," ",$G2865),AllocFactorMatrix,(Q$4+1),FALSE)*$E2871</f>
        <v>3.9744697599424462E-3</v>
      </c>
      <c r="R2865" s="5">
        <f t="shared" ref="R2865:R2871" si="1351">SUBTOTAL(9,N2865:Q2865)</f>
        <v>3.5049452969504413</v>
      </c>
      <c r="S2865" s="5">
        <f>VLOOKUP(CONCATENATE($F2865," ",$G2865),AllocFactorMatrix,(S$4+1),FALSE)*$E2871</f>
        <v>0.13639820185120166</v>
      </c>
      <c r="T2865" s="5">
        <f>VLOOKUP(CONCATENATE($F2865," ",$G2865),AllocFactorMatrix,(T$4+1),FALSE)*$E2871</f>
        <v>1.8414544880796369</v>
      </c>
      <c r="U2865" s="5">
        <f>VLOOKUP(CONCATENATE($F2865," ",$G2865),AllocFactorMatrix,(U$4+1),FALSE)*$E2871</f>
        <v>7.0428242021320111</v>
      </c>
      <c r="V2865" s="5">
        <f>VLOOKUP(CONCATENATE($F2865," ",$G2865),AllocFactorMatrix,(V$4+1),FALSE)*$E2871</f>
        <v>1.2758729242286988</v>
      </c>
      <c r="W2865" s="5">
        <f t="shared" ref="W2865:W2871" si="1352">SUBTOTAL(9,S2865:V2865)</f>
        <v>10.296549816291549</v>
      </c>
      <c r="X2865" s="5">
        <f>VLOOKUP(CONCATENATE($F2865," ",$G2865),AllocFactorMatrix,(X$4+1),FALSE)*$E2871</f>
        <v>0.79049900255915084</v>
      </c>
      <c r="Y2865" s="5">
        <f>VLOOKUP(CONCATENATE($F2865," ",$G2865),AllocFactorMatrix,(Y$4+1),FALSE)*$E2871</f>
        <v>1.5788292626663862E-2</v>
      </c>
      <c r="Z2865" s="5">
        <f t="shared" si="1350"/>
        <v>0.80628729518581466</v>
      </c>
      <c r="AA2865" s="5">
        <f>VLOOKUP(CONCATENATE($F2865," ",$G2865),AllocFactorMatrix,(AA$4+1),FALSE)*$E2871</f>
        <v>1.0427960715841499E-2</v>
      </c>
      <c r="AB2865" s="5">
        <f>VLOOKUP(CONCATENATE($F2865," ",$G2865),AllocFactorMatrix,(AB$4+1),FALSE)*$E2871</f>
        <v>4.632693879158812E-2</v>
      </c>
      <c r="AC2865" s="5">
        <f>VLOOKUP(CONCATENATE($F2865," ",$G2865),AllocFactorMatrix,(AC$4+1),FALSE)*$E2871</f>
        <v>9.5047710017517242E-3</v>
      </c>
    </row>
    <row r="2866" spans="1:29" hidden="1" outlineLevel="1">
      <c r="E2866" s="48"/>
      <c r="F2866" s="175" t="str">
        <f>F2871</f>
        <v>REV_RENT</v>
      </c>
      <c r="G2866" s="52" t="str">
        <f>$G$10</f>
        <v>SUBTRAN</v>
      </c>
      <c r="H2866" s="4">
        <f t="shared" si="1328"/>
        <v>11.179798870119908</v>
      </c>
      <c r="I2866" s="5">
        <f>VLOOKUP(CONCATENATE($F2866," ",$G2866),AllocFactorMatrix,(I$4+1),FALSE)*$E2871</f>
        <v>5.7123558110805828</v>
      </c>
      <c r="J2866" s="5">
        <f>VLOOKUP(CONCATENATE($F2866," ",$G2866),AllocFactorMatrix,(J$4+1),FALSE)*$E2871</f>
        <v>1.3390727017612407</v>
      </c>
      <c r="K2866" s="5">
        <f>VLOOKUP(CONCATENATE($F2866," ",$G2866),AllocFactorMatrix,(K$4+1),FALSE)*$E2871</f>
        <v>1.8706326395478742E-2</v>
      </c>
      <c r="L2866" s="5">
        <f>VLOOKUP(CONCATENATE($F2866," ",$G2866),AllocFactorMatrix,(L$4+1),FALSE)*$E2871</f>
        <v>3.3857581632823798E-3</v>
      </c>
      <c r="M2866" s="5">
        <f t="shared" si="1349"/>
        <v>1.3611647863200018</v>
      </c>
      <c r="N2866" s="5">
        <f>VLOOKUP(CONCATENATE($F2866," ",$G2866),AllocFactorMatrix,(N$4+1),FALSE)*$E2871</f>
        <v>0.77388821373665984</v>
      </c>
      <c r="O2866" s="5">
        <f>VLOOKUP(CONCATENATE($F2866," ",$G2866),AllocFactorMatrix,(O$4+1),FALSE)*$E2871</f>
        <v>0.13906382397629002</v>
      </c>
      <c r="P2866" s="5">
        <f>VLOOKUP(CONCATENATE($F2866," ",$G2866),AllocFactorMatrix,(P$4+1),FALSE)*$E2871</f>
        <v>3.6503181611556947E-2</v>
      </c>
      <c r="Q2866" s="5">
        <f>VLOOKUP(CONCATENATE($F2866," ",$G2866),AllocFactorMatrix,(Q$4+1),FALSE)*$E2871</f>
        <v>0</v>
      </c>
      <c r="R2866" s="5">
        <f t="shared" si="1351"/>
        <v>0.94945521932450683</v>
      </c>
      <c r="S2866" s="5">
        <f>VLOOKUP(CONCATENATE($F2866," ",$G2866),AllocFactorMatrix,(S$4+1),FALSE)*$E2871</f>
        <v>3.4882418475464992E-2</v>
      </c>
      <c r="T2866" s="5">
        <f>VLOOKUP(CONCATENATE($F2866," ",$G2866),AllocFactorMatrix,(T$4+1),FALSE)*$E2871</f>
        <v>0.48943415597971085</v>
      </c>
      <c r="U2866" s="5">
        <f>VLOOKUP(CONCATENATE($F2866," ",$G2866),AllocFactorMatrix,(U$4+1),FALSE)*$E2871</f>
        <v>2.4132879321720306</v>
      </c>
      <c r="V2866" s="5">
        <f>VLOOKUP(CONCATENATE($F2866," ",$G2866),AllocFactorMatrix,(V$4+1),FALSE)*$E2871</f>
        <v>0</v>
      </c>
      <c r="W2866" s="5">
        <f t="shared" si="1352"/>
        <v>2.9376045066272063</v>
      </c>
      <c r="X2866" s="5">
        <f>VLOOKUP(CONCATENATE($F2866," ",$G2866),AllocFactorMatrix,(X$4+1),FALSE)*$E2871</f>
        <v>0.21213837208927924</v>
      </c>
      <c r="Y2866" s="5">
        <f>VLOOKUP(CONCATENATE($F2866," ",$G2866),AllocFactorMatrix,(Y$4+1),FALSE)*$E2871</f>
        <v>4.2594239222770204E-3</v>
      </c>
      <c r="Z2866" s="5">
        <f t="shared" si="1350"/>
        <v>0.21639779601155626</v>
      </c>
      <c r="AA2866" s="5">
        <f>VLOOKUP(CONCATENATE($F2866," ",$G2866),AllocFactorMatrix,(AA$4+1),FALSE)*$E2871</f>
        <v>2.8207507560542365E-3</v>
      </c>
      <c r="AB2866" s="5">
        <f>VLOOKUP(CONCATENATE($F2866," ",$G2866),AllocFactorMatrix,(AB$4+1),FALSE)*$E2871</f>
        <v>0</v>
      </c>
      <c r="AC2866" s="5">
        <f>VLOOKUP(CONCATENATE($F2866," ",$G2866),AllocFactorMatrix,(AC$4+1),FALSE)*$E2871</f>
        <v>0</v>
      </c>
    </row>
    <row r="2867" spans="1:29" hidden="1" outlineLevel="1">
      <c r="E2867" s="48"/>
      <c r="F2867" s="175" t="str">
        <f>F2871</f>
        <v>REV_RENT</v>
      </c>
      <c r="G2867" s="52" t="str">
        <f>$G$11</f>
        <v>DISTPRI</v>
      </c>
      <c r="H2867" s="4">
        <f t="shared" si="1328"/>
        <v>-4381.2677035723036</v>
      </c>
      <c r="I2867" s="5">
        <f>VLOOKUP(CONCATENATE($F2867," ",$G2867),AllocFactorMatrix,(I$4+1),FALSE)*$E2871</f>
        <v>-2868.8850591330215</v>
      </c>
      <c r="J2867" s="5">
        <f>VLOOKUP(CONCATENATE($F2867," ",$G2867),AllocFactorMatrix,(J$4+1),FALSE)*$E2871</f>
        <v>-671.42983287742618</v>
      </c>
      <c r="K2867" s="5">
        <f>VLOOKUP(CONCATENATE($F2867," ",$G2867),AllocFactorMatrix,(K$4+1),FALSE)*$E2871</f>
        <v>-9.3783646340003433</v>
      </c>
      <c r="L2867" s="5">
        <f>VLOOKUP(CONCATENATE($F2867," ",$G2867),AllocFactorMatrix,(L$4+1),FALSE)*$E2871</f>
        <v>0</v>
      </c>
      <c r="M2867" s="5">
        <f t="shared" si="1349"/>
        <v>-680.80819751142656</v>
      </c>
      <c r="N2867" s="5">
        <f>VLOOKUP(CONCATENATE($F2867," ",$G2867),AllocFactorMatrix,(N$4+1),FALSE)*$E2871</f>
        <v>-389.77818933898334</v>
      </c>
      <c r="O2867" s="5">
        <f>VLOOKUP(CONCATENATE($F2867," ",$G2867),AllocFactorMatrix,(O$4+1),FALSE)*$E2871</f>
        <v>-70.035029795917808</v>
      </c>
      <c r="P2867" s="5">
        <f>VLOOKUP(CONCATENATE($F2867," ",$G2867),AllocFactorMatrix,(P$4+1),FALSE)*$E2871</f>
        <v>0</v>
      </c>
      <c r="Q2867" s="5">
        <f>VLOOKUP(CONCATENATE($F2867," ",$G2867),AllocFactorMatrix,(Q$4+1),FALSE)*$E2871</f>
        <v>0</v>
      </c>
      <c r="R2867" s="5">
        <f t="shared" si="1351"/>
        <v>-459.81321913490115</v>
      </c>
      <c r="S2867" s="5">
        <f>VLOOKUP(CONCATENATE($F2867," ",$G2867),AllocFactorMatrix,(S$4+1),FALSE)*$E2871</f>
        <v>-17.62450571483518</v>
      </c>
      <c r="T2867" s="5">
        <f>VLOOKUP(CONCATENATE($F2867," ",$G2867),AllocFactorMatrix,(T$4+1),FALSE)*$E2871</f>
        <v>-243.70924718238257</v>
      </c>
      <c r="U2867" s="5">
        <f>VLOOKUP(CONCATENATE($F2867," ",$G2867),AllocFactorMatrix,(U$4+1),FALSE)*$E2871</f>
        <v>0</v>
      </c>
      <c r="V2867" s="5">
        <f>VLOOKUP(CONCATENATE($F2867," ",$G2867),AllocFactorMatrix,(V$4+1),FALSE)*$E2871</f>
        <v>0</v>
      </c>
      <c r="W2867" s="5">
        <f t="shared" si="1352"/>
        <v>-261.33375289721778</v>
      </c>
      <c r="X2867" s="5">
        <f>VLOOKUP(CONCATENATE($F2867," ",$G2867),AllocFactorMatrix,(X$4+1),FALSE)*$E2871</f>
        <v>-106.87395877644785</v>
      </c>
      <c r="Y2867" s="5">
        <f>VLOOKUP(CONCATENATE($F2867," ",$G2867),AllocFactorMatrix,(Y$4+1),FALSE)*$E2871</f>
        <v>-2.1451288939075801</v>
      </c>
      <c r="Z2867" s="5">
        <f t="shared" si="1350"/>
        <v>-109.01908767035543</v>
      </c>
      <c r="AA2867" s="5">
        <f>VLOOKUP(CONCATENATE($F2867," ",$G2867),AllocFactorMatrix,(AA$4+1),FALSE)*$E2871</f>
        <v>-1.4083872253811907</v>
      </c>
      <c r="AB2867" s="5">
        <f>VLOOKUP(CONCATENATE($F2867," ",$G2867),AllocFactorMatrix,(AB$4+1),FALSE)*$E2871</f>
        <v>0</v>
      </c>
      <c r="AC2867" s="5">
        <f>VLOOKUP(CONCATENATE($F2867," ",$G2867),AllocFactorMatrix,(AC$4+1),FALSE)*$E2871</f>
        <v>0</v>
      </c>
    </row>
    <row r="2868" spans="1:29" hidden="1" outlineLevel="1">
      <c r="E2868" s="48"/>
      <c r="F2868" s="175" t="str">
        <f>F2871</f>
        <v>REV_RENT</v>
      </c>
      <c r="G2868" s="52" t="str">
        <f>$G$12</f>
        <v>DISTSEC</v>
      </c>
      <c r="H2868" s="4">
        <f t="shared" si="1328"/>
        <v>-3036.9813561056339</v>
      </c>
      <c r="I2868" s="5">
        <f>VLOOKUP(CONCATENATE($F2868," ",$G2868),AllocFactorMatrix,(I$4+1),FALSE)*$E2871</f>
        <v>-2253.7593045046651</v>
      </c>
      <c r="J2868" s="5">
        <f>VLOOKUP(CONCATENATE($F2868," ",$G2868),AllocFactorMatrix,(J$4+1),FALSE)*$E2871</f>
        <v>-454.45856731559638</v>
      </c>
      <c r="K2868" s="5">
        <f>VLOOKUP(CONCATENATE($F2868," ",$G2868),AllocFactorMatrix,(K$4+1),FALSE)*$E2871</f>
        <v>0</v>
      </c>
      <c r="L2868" s="5">
        <f>VLOOKUP(CONCATENATE($F2868," ",$G2868),AllocFactorMatrix,(L$4+1),FALSE)*$E2871</f>
        <v>0</v>
      </c>
      <c r="M2868" s="5">
        <f t="shared" si="1349"/>
        <v>-454.45856731559638</v>
      </c>
      <c r="N2868" s="5">
        <f>VLOOKUP(CONCATENATE($F2868," ",$G2868),AllocFactorMatrix,(N$4+1),FALSE)*$E2871</f>
        <v>-227.15451620520062</v>
      </c>
      <c r="O2868" s="5">
        <f>VLOOKUP(CONCATENATE($F2868," ",$G2868),AllocFactorMatrix,(O$4+1),FALSE)*$E2871</f>
        <v>0</v>
      </c>
      <c r="P2868" s="5">
        <f>VLOOKUP(CONCATENATE($F2868," ",$G2868),AllocFactorMatrix,(P$4+1),FALSE)*$E2871</f>
        <v>0</v>
      </c>
      <c r="Q2868" s="5">
        <f>VLOOKUP(CONCATENATE($F2868," ",$G2868),AllocFactorMatrix,(Q$4+1),FALSE)*$E2871</f>
        <v>0</v>
      </c>
      <c r="R2868" s="5">
        <f t="shared" si="1351"/>
        <v>-227.15451620520062</v>
      </c>
      <c r="S2868" s="5">
        <f>VLOOKUP(CONCATENATE($F2868," ",$G2868),AllocFactorMatrix,(S$4+1),FALSE)*$E2871</f>
        <v>-8.4905039552773012</v>
      </c>
      <c r="T2868" s="5">
        <f>VLOOKUP(CONCATENATE($F2868," ",$G2868),AllocFactorMatrix,(T$4+1),FALSE)*$E2871</f>
        <v>0</v>
      </c>
      <c r="U2868" s="5">
        <f>VLOOKUP(CONCATENATE($F2868," ",$G2868),AllocFactorMatrix,(U$4+1),FALSE)*$E2871</f>
        <v>0</v>
      </c>
      <c r="V2868" s="5">
        <f>VLOOKUP(CONCATENATE($F2868," ",$G2868),AllocFactorMatrix,(V$4+1),FALSE)*$E2871</f>
        <v>0</v>
      </c>
      <c r="W2868" s="5">
        <f t="shared" si="1352"/>
        <v>-8.4905039552773012</v>
      </c>
      <c r="X2868" s="5">
        <f>VLOOKUP(CONCATENATE($F2868," ",$G2868),AllocFactorMatrix,(X$4+1),FALSE)*$E2871</f>
        <v>-64.165867627826032</v>
      </c>
      <c r="Y2868" s="5">
        <f>VLOOKUP(CONCATENATE($F2868," ",$G2868),AllocFactorMatrix,(Y$4+1),FALSE)*$E2871</f>
        <v>0</v>
      </c>
      <c r="Z2868" s="5">
        <f t="shared" si="1350"/>
        <v>-64.165867627826032</v>
      </c>
      <c r="AA2868" s="5">
        <f>VLOOKUP(CONCATENATE($F2868," ",$G2868),AllocFactorMatrix,(AA$4+1),FALSE)*$E2871</f>
        <v>-0.75866973959354278</v>
      </c>
      <c r="AB2868" s="5">
        <f>VLOOKUP(CONCATENATE($F2868," ",$G2868),AllocFactorMatrix,(AB$4+1),FALSE)*$E2871</f>
        <v>-23.3516346804169</v>
      </c>
      <c r="AC2868" s="5">
        <f>VLOOKUP(CONCATENATE($F2868," ",$G2868),AllocFactorMatrix,(AC$4+1),FALSE)*$E2871</f>
        <v>-4.842292077057917</v>
      </c>
    </row>
    <row r="2869" spans="1:29" hidden="1" outlineLevel="1">
      <c r="E2869" s="48"/>
      <c r="F2869" s="175" t="str">
        <f>F2871</f>
        <v>REV_RENT</v>
      </c>
      <c r="G2869" s="52" t="str">
        <f>$G$13</f>
        <v>ENERGY</v>
      </c>
      <c r="H2869" s="4">
        <f t="shared" si="1328"/>
        <v>0</v>
      </c>
      <c r="I2869" s="5">
        <f>VLOOKUP(CONCATENATE($F2869," ",$G2869),AllocFactorMatrix,(I$4+1),FALSE)*$E2871</f>
        <v>0</v>
      </c>
      <c r="J2869" s="5">
        <f>VLOOKUP(CONCATENATE($F2869," ",$G2869),AllocFactorMatrix,(J$4+1),FALSE)*$E2871</f>
        <v>0</v>
      </c>
      <c r="K2869" s="5">
        <f>VLOOKUP(CONCATENATE($F2869," ",$G2869),AllocFactorMatrix,(K$4+1),FALSE)*$E2871</f>
        <v>0</v>
      </c>
      <c r="L2869" s="5">
        <f>VLOOKUP(CONCATENATE($F2869," ",$G2869),AllocFactorMatrix,(L$4+1),FALSE)*$E2871</f>
        <v>0</v>
      </c>
      <c r="M2869" s="5">
        <f t="shared" si="1349"/>
        <v>0</v>
      </c>
      <c r="N2869" s="5">
        <f>VLOOKUP(CONCATENATE($F2869," ",$G2869),AllocFactorMatrix,(N$4+1),FALSE)*$E2871</f>
        <v>0</v>
      </c>
      <c r="O2869" s="5">
        <f>VLOOKUP(CONCATENATE($F2869," ",$G2869),AllocFactorMatrix,(O$4+1),FALSE)*$E2871</f>
        <v>0</v>
      </c>
      <c r="P2869" s="5">
        <f>VLOOKUP(CONCATENATE($F2869," ",$G2869),AllocFactorMatrix,(P$4+1),FALSE)*$E2871</f>
        <v>0</v>
      </c>
      <c r="Q2869" s="5">
        <f>VLOOKUP(CONCATENATE($F2869," ",$G2869),AllocFactorMatrix,(Q$4+1),FALSE)*$E2871</f>
        <v>0</v>
      </c>
      <c r="R2869" s="5">
        <f t="shared" si="1351"/>
        <v>0</v>
      </c>
      <c r="S2869" s="5">
        <f>VLOOKUP(CONCATENATE($F2869," ",$G2869),AllocFactorMatrix,(S$4+1),FALSE)*$E2871</f>
        <v>0</v>
      </c>
      <c r="T2869" s="5">
        <f>VLOOKUP(CONCATENATE($F2869," ",$G2869),AllocFactorMatrix,(T$4+1),FALSE)*$E2871</f>
        <v>0</v>
      </c>
      <c r="U2869" s="5">
        <f>VLOOKUP(CONCATENATE($F2869," ",$G2869),AllocFactorMatrix,(U$4+1),FALSE)*$E2871</f>
        <v>0</v>
      </c>
      <c r="V2869" s="5">
        <f>VLOOKUP(CONCATENATE($F2869," ",$G2869),AllocFactorMatrix,(V$4+1),FALSE)*$E2871</f>
        <v>0</v>
      </c>
      <c r="W2869" s="5">
        <f t="shared" si="1352"/>
        <v>0</v>
      </c>
      <c r="X2869" s="5">
        <f>VLOOKUP(CONCATENATE($F2869," ",$G2869),AllocFactorMatrix,(X$4+1),FALSE)*$E2871</f>
        <v>0</v>
      </c>
      <c r="Y2869" s="5">
        <f>VLOOKUP(CONCATENATE($F2869," ",$G2869),AllocFactorMatrix,(Y$4+1),FALSE)*$E2871</f>
        <v>0</v>
      </c>
      <c r="Z2869" s="5">
        <f t="shared" si="1350"/>
        <v>0</v>
      </c>
      <c r="AA2869" s="5">
        <f>VLOOKUP(CONCATENATE($F2869," ",$G2869),AllocFactorMatrix,(AA$4+1),FALSE)*$E2871</f>
        <v>0</v>
      </c>
      <c r="AB2869" s="5">
        <f>VLOOKUP(CONCATENATE($F2869," ",$G2869),AllocFactorMatrix,(AB$4+1),FALSE)*$E2871</f>
        <v>0</v>
      </c>
      <c r="AC2869" s="5">
        <f>VLOOKUP(CONCATENATE($F2869," ",$G2869),AllocFactorMatrix,(AC$4+1),FALSE)*$E2871</f>
        <v>0</v>
      </c>
    </row>
    <row r="2870" spans="1:29" hidden="1" outlineLevel="1">
      <c r="E2870" s="48"/>
      <c r="F2870" s="175" t="str">
        <f>F2871</f>
        <v>REV_RENT</v>
      </c>
      <c r="G2870" s="52" t="str">
        <f>$G$14</f>
        <v>CUSTOMER</v>
      </c>
      <c r="H2870" s="4">
        <f t="shared" si="1328"/>
        <v>-186.93911601919751</v>
      </c>
      <c r="I2870" s="5">
        <f>VLOOKUP(CONCATENATE($F2870," ",$G2870),AllocFactorMatrix,(I$4+1),FALSE)*$E2871</f>
        <v>-87.417116616389237</v>
      </c>
      <c r="J2870" s="5">
        <f>VLOOKUP(CONCATENATE($F2870," ",$G2870),AllocFactorMatrix,(J$4+1),FALSE)*$E2871</f>
        <v>-29.538698646086118</v>
      </c>
      <c r="K2870" s="5">
        <f>VLOOKUP(CONCATENATE($F2870," ",$G2870),AllocFactorMatrix,(K$4+1),FALSE)*$E2871</f>
        <v>-1.9973506517748356</v>
      </c>
      <c r="L2870" s="5">
        <f>VLOOKUP(CONCATENATE($F2870," ",$G2870),AllocFactorMatrix,(L$4+1),FALSE)*$E2871</f>
        <v>-0.33644743440256147</v>
      </c>
      <c r="M2870" s="5">
        <f t="shared" si="1349"/>
        <v>-31.872496732263514</v>
      </c>
      <c r="N2870" s="5">
        <f>VLOOKUP(CONCATENATE($F2870," ",$G2870),AllocFactorMatrix,(N$4+1),FALSE)*$E2871</f>
        <v>-2.4109616568363235</v>
      </c>
      <c r="O2870" s="5">
        <f>VLOOKUP(CONCATENATE($F2870," ",$G2870),AllocFactorMatrix,(O$4+1),FALSE)*$E2871</f>
        <v>-0.70259925286405234</v>
      </c>
      <c r="P2870" s="5">
        <f>VLOOKUP(CONCATENATE($F2870," ",$G2870),AllocFactorMatrix,(P$4+1),FALSE)*$E2871</f>
        <v>-0.82745773611798035</v>
      </c>
      <c r="Q2870" s="5">
        <f>VLOOKUP(CONCATENATE($F2870," ",$G2870),AllocFactorMatrix,(Q$4+1),FALSE)*$E2871</f>
        <v>-0.10343079196433959</v>
      </c>
      <c r="R2870" s="5">
        <f t="shared" si="1351"/>
        <v>-4.0444494377826956</v>
      </c>
      <c r="S2870" s="5">
        <f>VLOOKUP(CONCATENATE($F2870," ",$G2870),AllocFactorMatrix,(S$4+1),FALSE)*$E2871</f>
        <v>-1.5846313884016017E-2</v>
      </c>
      <c r="T2870" s="5">
        <f>VLOOKUP(CONCATENATE($F2870," ",$G2870),AllocFactorMatrix,(T$4+1),FALSE)*$E2871</f>
        <v>-0.49818622221408981</v>
      </c>
      <c r="U2870" s="5">
        <f>VLOOKUP(CONCATENATE($F2870," ",$G2870),AllocFactorMatrix,(U$4+1),FALSE)*$E2871</f>
        <v>-1.3909150671503439</v>
      </c>
      <c r="V2870" s="5">
        <f>VLOOKUP(CONCATENATE($F2870," ",$G2870),AllocFactorMatrix,(V$4+1),FALSE)*$E2871</f>
        <v>-0.4137219011458847</v>
      </c>
      <c r="W2870" s="5">
        <f t="shared" si="1352"/>
        <v>-2.3186695043943346</v>
      </c>
      <c r="X2870" s="5">
        <f>VLOOKUP(CONCATENATE($F2870," ",$G2870),AllocFactorMatrix,(X$4+1),FALSE)*$E2871</f>
        <v>-0.48487769749419468</v>
      </c>
      <c r="Y2870" s="5">
        <f>VLOOKUP(CONCATENATE($F2870," ",$G2870),AllocFactorMatrix,(Y$4+1),FALSE)*$E2871</f>
        <v>-9.1798580501092318E-3</v>
      </c>
      <c r="Z2870" s="5">
        <f t="shared" si="1350"/>
        <v>-0.49405755554430392</v>
      </c>
      <c r="AA2870" s="5">
        <f>VLOOKUP(CONCATENATE($F2870," ",$G2870),AllocFactorMatrix,(AA$4+1),FALSE)*$E2871</f>
        <v>-4.7313509650220187E-2</v>
      </c>
      <c r="AB2870" s="5">
        <f>VLOOKUP(CONCATENATE($F2870," ",$G2870),AllocFactorMatrix,(AB$4+1),FALSE)*$E2871</f>
        <v>-53.585286441194071</v>
      </c>
      <c r="AC2870" s="5">
        <f>VLOOKUP(CONCATENATE($F2870," ",$G2870),AllocFactorMatrix,(AC$4+1),FALSE)*$E2871</f>
        <v>-7.1597262219791427</v>
      </c>
    </row>
    <row r="2871" spans="1:29" collapsed="1">
      <c r="D2871" s="52" t="s">
        <v>273</v>
      </c>
      <c r="E2871" s="39">
        <v>-10544</v>
      </c>
      <c r="F2871" s="93" t="s">
        <v>575</v>
      </c>
      <c r="G2871" s="52" t="str">
        <f>$G$15</f>
        <v>TOTAL</v>
      </c>
      <c r="H2871" s="4">
        <f t="shared" si="1328"/>
        <v>-10544</v>
      </c>
      <c r="I2871" s="5">
        <f>VLOOKUP(CONCATENATE($F2871," ",$G2871),AllocFactorMatrix,(I$4+1),FALSE)*$E2871</f>
        <v>-6721.7834564095901</v>
      </c>
      <c r="J2871" s="5">
        <f>VLOOKUP(CONCATENATE($F2871," ",$G2871),AllocFactorMatrix,(J$4+1),FALSE)*$E2871</f>
        <v>-1507.9539456477949</v>
      </c>
      <c r="K2871" s="5">
        <f>VLOOKUP(CONCATENATE($F2871," ",$G2871),AllocFactorMatrix,(K$4+1),FALSE)*$E2871</f>
        <v>-16.277146454260141</v>
      </c>
      <c r="L2871" s="5">
        <f>VLOOKUP(CONCATENATE($F2871," ",$G2871),AllocFactorMatrix,(L$4+1),FALSE)*$E2871</f>
        <v>-1.0183074655272601</v>
      </c>
      <c r="M2871" s="5">
        <f t="shared" si="1349"/>
        <v>-1525.2493995675823</v>
      </c>
      <c r="N2871" s="5">
        <f>VLOOKUP(CONCATENATE($F2871," ",$G2871),AllocFactorMatrix,(N$4+1),FALSE)*$E2871</f>
        <v>-829.19367497276323</v>
      </c>
      <c r="O2871" s="5">
        <f>VLOOKUP(CONCATENATE($F2871," ",$G2871),AllocFactorMatrix,(O$4+1),FALSE)*$E2871</f>
        <v>-108.34059507015253</v>
      </c>
      <c r="P2871" s="5">
        <f>VLOOKUP(CONCATENATE($F2871," ",$G2871),AllocFactorMatrix,(P$4+1),FALSE)*$E2871</f>
        <v>-8.4446530567085158</v>
      </c>
      <c r="Q2871" s="5">
        <f>VLOOKUP(CONCATENATE($F2871," ",$G2871),AllocFactorMatrix,(Q$4+1),FALSE)*$E2871</f>
        <v>-0.39407653141485022</v>
      </c>
      <c r="R2871" s="5">
        <f t="shared" si="1351"/>
        <v>-946.37299963103908</v>
      </c>
      <c r="S2871" s="5">
        <f>VLOOKUP(CONCATENATE($F2871," ",$G2871),AllocFactorMatrix,(S$4+1),FALSE)*$E2871</f>
        <v>-36.070525802983923</v>
      </c>
      <c r="T2871" s="5">
        <f>VLOOKUP(CONCATENATE($F2871," ",$G2871),AllocFactorMatrix,(T$4+1),FALSE)*$E2871</f>
        <v>-378.38021425566183</v>
      </c>
      <c r="U2871" s="5">
        <f>VLOOKUP(CONCATENATE($F2871," ",$G2871),AllocFactorMatrix,(U$4+1),FALSE)*$E2871</f>
        <v>-514.00654210607945</v>
      </c>
      <c r="V2871" s="5">
        <f>VLOOKUP(CONCATENATE($F2871," ",$G2871),AllocFactorMatrix,(V$4+1),FALSE)*$E2871</f>
        <v>-93.715986581782289</v>
      </c>
      <c r="W2871" s="5">
        <f t="shared" si="1352"/>
        <v>-1022.1732687465076</v>
      </c>
      <c r="X2871" s="5">
        <f>VLOOKUP(CONCATENATE($F2871," ",$G2871),AllocFactorMatrix,(X$4+1),FALSE)*$E2871</f>
        <v>-229.12031896743963</v>
      </c>
      <c r="Y2871" s="5">
        <f>VLOOKUP(CONCATENATE($F2871," ",$G2871),AllocFactorMatrix,(Y$4+1),FALSE)*$E2871</f>
        <v>-3.3046184309097062</v>
      </c>
      <c r="Z2871" s="5">
        <f t="shared" si="1350"/>
        <v>-232.42493739834933</v>
      </c>
      <c r="AA2871" s="5">
        <f>VLOOKUP(CONCATENATE($F2871," ",$G2871),AllocFactorMatrix,(AA$4+1),FALSE)*$E2871</f>
        <v>-2.9741275106629081</v>
      </c>
      <c r="AB2871" s="5">
        <f>VLOOKUP(CONCATENATE($F2871," ",$G2871),AllocFactorMatrix,(AB$4+1),FALSE)*$E2871</f>
        <v>-80.324725833894078</v>
      </c>
      <c r="AC2871" s="5">
        <f>VLOOKUP(CONCATENATE($F2871," ",$G2871),AllocFactorMatrix,(AC$4+1),FALSE)*$E2871</f>
        <v>-12.697084902374833</v>
      </c>
    </row>
    <row r="2872" spans="1:29" s="48" customFormat="1" hidden="1" outlineLevel="1">
      <c r="A2872" s="53"/>
      <c r="B2872" s="104"/>
      <c r="C2872" s="52"/>
      <c r="D2872" s="52"/>
      <c r="F2872" s="175" t="str">
        <f>F2879</f>
        <v>REV</v>
      </c>
      <c r="G2872" s="52" t="str">
        <f>$G$8</f>
        <v>PRODUCTION</v>
      </c>
      <c r="H2872" s="50">
        <f t="shared" ca="1" si="1328"/>
        <v>20571.916954185454</v>
      </c>
      <c r="I2872" s="51">
        <f ca="1">VLOOKUP(CONCATENATE($F2872," ",$G2872),AllocFactorMatrix,(I$4+1),FALSE)*$E2879</f>
        <v>9874.2293193308233</v>
      </c>
      <c r="J2872" s="51">
        <f ca="1">VLOOKUP(CONCATENATE($F2872," ",$G2872),AllocFactorMatrix,(J$4+1),FALSE)*$E2879</f>
        <v>2884.2628854454497</v>
      </c>
      <c r="K2872" s="51">
        <f ca="1">VLOOKUP(CONCATENATE($F2872," ",$G2872),AllocFactorMatrix,(K$4+1),FALSE)*$E2879</f>
        <v>35.506933583603669</v>
      </c>
      <c r="L2872" s="51">
        <f ca="1">VLOOKUP(CONCATENATE($F2872," ",$G2872),AllocFactorMatrix,(L$4+1),FALSE)*$E2879</f>
        <v>6.5985936442505491</v>
      </c>
      <c r="M2872" s="51">
        <f t="shared" ca="1" si="1349"/>
        <v>2926.3684126733042</v>
      </c>
      <c r="N2872" s="51">
        <f ca="1">VLOOKUP(CONCATENATE($F2872," ",$G2872),AllocFactorMatrix,(N$4+1),FALSE)*$E2879</f>
        <v>1596.0545028263839</v>
      </c>
      <c r="O2872" s="51">
        <f ca="1">VLOOKUP(CONCATENATE($F2872," ",$G2872),AllocFactorMatrix,(O$4+1),FALSE)*$E2879</f>
        <v>298.42909111151783</v>
      </c>
      <c r="P2872" s="51">
        <f ca="1">VLOOKUP(CONCATENATE($F2872," ",$G2872),AllocFactorMatrix,(P$4+1),FALSE)*$E2879</f>
        <v>54.961490747289545</v>
      </c>
      <c r="Q2872" s="51">
        <f ca="1">VLOOKUP(CONCATENATE($F2872," ",$G2872),AllocFactorMatrix,(Q$4+1),FALSE)*$E2879</f>
        <v>1.7379750975692068</v>
      </c>
      <c r="R2872" s="51">
        <f ca="1">SUBTOTAL(9,N2872:Q2872)</f>
        <v>1951.1830597827607</v>
      </c>
      <c r="S2872" s="51">
        <f ca="1">VLOOKUP(CONCATENATE($F2872," ",$G2872),AllocFactorMatrix,(S$4+1),FALSE)*$E2879</f>
        <v>76.748834159661456</v>
      </c>
      <c r="T2872" s="51">
        <f ca="1">VLOOKUP(CONCATENATE($F2872," ",$G2872),AllocFactorMatrix,(T$4+1),FALSE)*$E2879</f>
        <v>1064.4229096942827</v>
      </c>
      <c r="U2872" s="51">
        <f ca="1">VLOOKUP(CONCATENATE($F2872," ",$G2872),AllocFactorMatrix,(U$4+1),FALSE)*$E2879</f>
        <v>3430.593646032396</v>
      </c>
      <c r="V2872" s="51">
        <f ca="1">VLOOKUP(CONCATENATE($F2872," ",$G2872),AllocFactorMatrix,(V$4+1),FALSE)*$E2879</f>
        <v>721.19534247061665</v>
      </c>
      <c r="W2872" s="51">
        <f ca="1">SUBTOTAL(9,S2872:V2872)</f>
        <v>5292.9607323569562</v>
      </c>
      <c r="X2872" s="51">
        <f ca="1">VLOOKUP(CONCATENATE($F2872," ",$G2872),AllocFactorMatrix,(X$4+1),FALSE)*$E2879</f>
        <v>469.72963112740911</v>
      </c>
      <c r="Y2872" s="51">
        <f ca="1">VLOOKUP(CONCATENATE($F2872," ",$G2872),AllocFactorMatrix,(Y$4+1),FALSE)*$E2879</f>
        <v>8.7731085754299727</v>
      </c>
      <c r="Z2872" s="51">
        <f t="shared" ca="1" si="1350"/>
        <v>478.50273970283911</v>
      </c>
      <c r="AA2872" s="51">
        <f ca="1">VLOOKUP(CONCATENATE($F2872," ",$G2872),AllocFactorMatrix,(AA$4+1),FALSE)*$E2879</f>
        <v>6.673118308353283</v>
      </c>
      <c r="AB2872" s="51">
        <f ca="1">VLOOKUP(CONCATENATE($F2872," ",$G2872),AllocFactorMatrix,(AB$4+1),FALSE)*$E2879</f>
        <v>34.498431320169438</v>
      </c>
      <c r="AC2872" s="51">
        <f ca="1">VLOOKUP(CONCATENATE($F2872," ",$G2872),AllocFactorMatrix,(AC$4+1),FALSE)*$E2879</f>
        <v>7.5011407102353189</v>
      </c>
    </row>
    <row r="2873" spans="1:29" s="48" customFormat="1" hidden="1" outlineLevel="1">
      <c r="A2873" s="53"/>
      <c r="B2873" s="104"/>
      <c r="C2873" s="52"/>
      <c r="D2873" s="52"/>
      <c r="F2873" s="175" t="str">
        <f>F2879</f>
        <v>REV</v>
      </c>
      <c r="G2873" s="52" t="str">
        <f>$G$9</f>
        <v>BULKTRAN</v>
      </c>
      <c r="H2873" s="50">
        <f t="shared" ca="1" si="1328"/>
        <v>3556.0819484588428</v>
      </c>
      <c r="I2873" s="51">
        <f ca="1">VLOOKUP(CONCATENATE($F2873," ",$G2873),AllocFactorMatrix,(I$4+1),FALSE)*$E2879</f>
        <v>792.46040928907883</v>
      </c>
      <c r="J2873" s="51">
        <f ca="1">VLOOKUP(CONCATENATE($F2873," ",$G2873),AllocFactorMatrix,(J$4+1),FALSE)*$E2879</f>
        <v>552.26914325561825</v>
      </c>
      <c r="K2873" s="51">
        <f ca="1">VLOOKUP(CONCATENATE($F2873," ",$G2873),AllocFactorMatrix,(K$4+1),FALSE)*$E2879</f>
        <v>5.6011070715772728</v>
      </c>
      <c r="L2873" s="51">
        <f ca="1">VLOOKUP(CONCATENATE($F2873," ",$G2873),AllocFactorMatrix,(L$4+1),FALSE)*$E2879</f>
        <v>-0.68162797078794879</v>
      </c>
      <c r="M2873" s="51">
        <f t="shared" ca="1" si="1349"/>
        <v>557.18862235640756</v>
      </c>
      <c r="N2873" s="51">
        <f ca="1">VLOOKUP(CONCATENATE($F2873," ",$G2873),AllocFactorMatrix,(N$4+1),FALSE)*$E2879</f>
        <v>304.31705364883146</v>
      </c>
      <c r="O2873" s="51">
        <f ca="1">VLOOKUP(CONCATENATE($F2873," ",$G2873),AllocFactorMatrix,(O$4+1),FALSE)*$E2879</f>
        <v>91.928326124648578</v>
      </c>
      <c r="P2873" s="51">
        <f ca="1">VLOOKUP(CONCATENATE($F2873," ",$G2873),AllocFactorMatrix,(P$4+1),FALSE)*$E2879</f>
        <v>14.139147555030291</v>
      </c>
      <c r="Q2873" s="51">
        <f ca="1">VLOOKUP(CONCATENATE($F2873," ",$G2873),AllocFactorMatrix,(Q$4+1),FALSE)*$E2879</f>
        <v>-0.12308918617089058</v>
      </c>
      <c r="R2873" s="51">
        <f t="shared" ref="R2873:R2879" ca="1" si="1353">SUBTOTAL(9,N2873:Q2873)</f>
        <v>410.26143814233944</v>
      </c>
      <c r="S2873" s="51">
        <f ca="1">VLOOKUP(CONCATENATE($F2873," ",$G2873),AllocFactorMatrix,(S$4+1),FALSE)*$E2879</f>
        <v>11.405954652900107</v>
      </c>
      <c r="T2873" s="51">
        <f ca="1">VLOOKUP(CONCATENATE($F2873," ",$G2873),AllocFactorMatrix,(T$4+1),FALSE)*$E2879</f>
        <v>338.0825604135544</v>
      </c>
      <c r="U2873" s="51">
        <f ca="1">VLOOKUP(CONCATENATE($F2873," ",$G2873),AllocFactorMatrix,(U$4+1),FALSE)*$E2879</f>
        <v>1075.9716783192198</v>
      </c>
      <c r="V2873" s="51">
        <f ca="1">VLOOKUP(CONCATENATE($F2873," ",$G2873),AllocFactorMatrix,(V$4+1),FALSE)*$E2879</f>
        <v>263.93193845534915</v>
      </c>
      <c r="W2873" s="51">
        <f t="shared" ref="W2873:W2879" ca="1" si="1354">SUBTOTAL(9,S2873:V2873)</f>
        <v>1689.3921318410235</v>
      </c>
      <c r="X2873" s="51">
        <f ca="1">VLOOKUP(CONCATENATE($F2873," ",$G2873),AllocFactorMatrix,(X$4+1),FALSE)*$E2879</f>
        <v>93.058265153433595</v>
      </c>
      <c r="Y2873" s="51">
        <f ca="1">VLOOKUP(CONCATENATE($F2873," ",$G2873),AllocFactorMatrix,(Y$4+1),FALSE)*$E2879</f>
        <v>1.4028056991288058</v>
      </c>
      <c r="Z2873" s="51">
        <f t="shared" ca="1" si="1350"/>
        <v>94.461070852562401</v>
      </c>
      <c r="AA2873" s="51">
        <f ca="1">VLOOKUP(CONCATENATE($F2873," ",$G2873),AllocFactorMatrix,(AA$4+1),FALSE)*$E2879</f>
        <v>1.4123445288214485</v>
      </c>
      <c r="AB2873" s="51">
        <f ca="1">VLOOKUP(CONCATENATE($F2873," ",$G2873),AllocFactorMatrix,(AB$4+1),FALSE)*$E2879</f>
        <v>8.8919592643615015</v>
      </c>
      <c r="AC2873" s="51">
        <f ca="1">VLOOKUP(CONCATENATE($F2873," ",$G2873),AllocFactorMatrix,(AC$4+1),FALSE)*$E2879</f>
        <v>2.0139721842480491</v>
      </c>
    </row>
    <row r="2874" spans="1:29" s="48" customFormat="1" hidden="1" outlineLevel="1">
      <c r="A2874" s="53"/>
      <c r="B2874" s="104"/>
      <c r="C2874" s="52"/>
      <c r="D2874" s="52"/>
      <c r="F2874" s="175" t="str">
        <f>F2879</f>
        <v>REV</v>
      </c>
      <c r="G2874" s="52" t="str">
        <f>$G$10</f>
        <v>SUBTRAN</v>
      </c>
      <c r="H2874" s="50">
        <f t="shared" ca="1" si="1328"/>
        <v>983.78885646823596</v>
      </c>
      <c r="I2874" s="51">
        <f ca="1">VLOOKUP(CONCATENATE($F2874," ",$G2874),AllocFactorMatrix,(I$4+1),FALSE)*$E2879</f>
        <v>237.11613224249874</v>
      </c>
      <c r="J2874" s="51">
        <f ca="1">VLOOKUP(CONCATENATE($F2874," ",$G2874),AllocFactorMatrix,(J$4+1),FALSE)*$E2879</f>
        <v>152.68354752002875</v>
      </c>
      <c r="K2874" s="51">
        <f ca="1">VLOOKUP(CONCATENATE($F2874," ",$G2874),AllocFactorMatrix,(K$4+1),FALSE)*$E2879</f>
        <v>1.5792373574910796</v>
      </c>
      <c r="L2874" s="51">
        <f ca="1">VLOOKUP(CONCATENATE($F2874," ",$G2874),AllocFactorMatrix,(L$4+1),FALSE)*$E2879</f>
        <v>-0.17792233452883127</v>
      </c>
      <c r="M2874" s="51">
        <f t="shared" ca="1" si="1349"/>
        <v>154.084862542991</v>
      </c>
      <c r="N2874" s="51">
        <f ca="1">VLOOKUP(CONCATENATE($F2874," ",$G2874),AllocFactorMatrix,(N$4+1),FALSE)*$E2879</f>
        <v>81.993882257273398</v>
      </c>
      <c r="O2874" s="51">
        <f ca="1">VLOOKUP(CONCATENATE($F2874," ",$G2874),AllocFactorMatrix,(O$4+1),FALSE)*$E2879</f>
        <v>24.344055220498316</v>
      </c>
      <c r="P2874" s="51">
        <f ca="1">VLOOKUP(CONCATENATE($F2874," ",$G2874),AllocFactorMatrix,(P$4+1),FALSE)*$E2879</f>
        <v>4.8902023901100193</v>
      </c>
      <c r="Q2874" s="51">
        <f ca="1">VLOOKUP(CONCATENATE($F2874," ",$G2874),AllocFactorMatrix,(Q$4+1),FALSE)*$E2879</f>
        <v>0</v>
      </c>
      <c r="R2874" s="51">
        <f t="shared" ca="1" si="1353"/>
        <v>111.22813986788174</v>
      </c>
      <c r="S2874" s="51">
        <f ca="1">VLOOKUP(CONCATENATE($F2874," ",$G2874),AllocFactorMatrix,(S$4+1),FALSE)*$E2879</f>
        <v>2.9618564852370382</v>
      </c>
      <c r="T2874" s="51">
        <f ca="1">VLOOKUP(CONCATENATE($F2874," ",$G2874),AllocFactorMatrix,(T$4+1),FALSE)*$E2879</f>
        <v>88.261335926492663</v>
      </c>
      <c r="U2874" s="51">
        <f ca="1">VLOOKUP(CONCATENATE($F2874," ",$G2874),AllocFactorMatrix,(U$4+1),FALSE)*$E2879</f>
        <v>364.4473385523724</v>
      </c>
      <c r="V2874" s="51">
        <f ca="1">VLOOKUP(CONCATENATE($F2874," ",$G2874),AllocFactorMatrix,(V$4+1),FALSE)*$E2879</f>
        <v>0</v>
      </c>
      <c r="W2874" s="51">
        <f t="shared" ca="1" si="1354"/>
        <v>455.67053096410211</v>
      </c>
      <c r="X2874" s="51">
        <f ca="1">VLOOKUP(CONCATENATE($F2874," ",$G2874),AllocFactorMatrix,(X$4+1),FALSE)*$E2879</f>
        <v>24.9270045748505</v>
      </c>
      <c r="Y2874" s="51">
        <f ca="1">VLOOKUP(CONCATENATE($F2874," ",$G2874),AllocFactorMatrix,(Y$4+1),FALSE)*$E2879</f>
        <v>0.38295610429450855</v>
      </c>
      <c r="Z2874" s="51">
        <f t="shared" ca="1" si="1350"/>
        <v>25.309960679145007</v>
      </c>
      <c r="AA2874" s="51">
        <f ca="1">VLOOKUP(CONCATENATE($F2874," ",$G2874),AllocFactorMatrix,(AA$4+1),FALSE)*$E2879</f>
        <v>0.37923017161738937</v>
      </c>
      <c r="AB2874" s="51">
        <f ca="1">VLOOKUP(CONCATENATE($F2874," ",$G2874),AllocFactorMatrix,(AB$4+1),FALSE)*$E2879</f>
        <v>0</v>
      </c>
      <c r="AC2874" s="51">
        <f ca="1">VLOOKUP(CONCATENATE($F2874," ",$G2874),AllocFactorMatrix,(AC$4+1),FALSE)*$E2879</f>
        <v>0</v>
      </c>
    </row>
    <row r="2875" spans="1:29" s="48" customFormat="1" hidden="1" outlineLevel="1">
      <c r="A2875" s="53"/>
      <c r="B2875" s="104"/>
      <c r="C2875" s="52"/>
      <c r="D2875" s="52"/>
      <c r="F2875" s="175" t="str">
        <f>F2879</f>
        <v>REV</v>
      </c>
      <c r="G2875" s="52" t="str">
        <f>$G$11</f>
        <v>DISTPRI</v>
      </c>
      <c r="H2875" s="50">
        <f t="shared" ca="1" si="1328"/>
        <v>6610.9574449927941</v>
      </c>
      <c r="I2875" s="51">
        <f ca="1">VLOOKUP(CONCATENATE($F2875," ",$G2875),AllocFactorMatrix,(I$4+1),FALSE)*$E2879</f>
        <v>3595.2826538373997</v>
      </c>
      <c r="J2875" s="51">
        <f ca="1">VLOOKUP(CONCATENATE($F2875," ",$G2875),AllocFactorMatrix,(J$4+1),FALSE)*$E2879</f>
        <v>1322.0815578734321</v>
      </c>
      <c r="K2875" s="51">
        <f ca="1">VLOOKUP(CONCATENATE($F2875," ",$G2875),AllocFactorMatrix,(K$4+1),FALSE)*$E2879</f>
        <v>15.275873192837327</v>
      </c>
      <c r="L2875" s="51">
        <f ca="1">VLOOKUP(CONCATENATE($F2875," ",$G2875),AllocFactorMatrix,(L$4+1),FALSE)*$E2879</f>
        <v>0</v>
      </c>
      <c r="M2875" s="51">
        <f t="shared" ca="1" si="1349"/>
        <v>1337.3574310662693</v>
      </c>
      <c r="N2875" s="51">
        <f ca="1">VLOOKUP(CONCATENATE($F2875," ",$G2875),AllocFactorMatrix,(N$4+1),FALSE)*$E2879</f>
        <v>708.54694679368924</v>
      </c>
      <c r="O2875" s="51">
        <f ca="1">VLOOKUP(CONCATENATE($F2875," ",$G2875),AllocFactorMatrix,(O$4+1),FALSE)*$E2879</f>
        <v>159.34565783769969</v>
      </c>
      <c r="P2875" s="51">
        <f ca="1">VLOOKUP(CONCATENATE($F2875," ",$G2875),AllocFactorMatrix,(P$4+1),FALSE)*$E2879</f>
        <v>0</v>
      </c>
      <c r="Q2875" s="51">
        <f ca="1">VLOOKUP(CONCATENATE($F2875," ",$G2875),AllocFactorMatrix,(Q$4+1),FALSE)*$E2879</f>
        <v>0</v>
      </c>
      <c r="R2875" s="51">
        <f t="shared" ca="1" si="1353"/>
        <v>867.89260463138896</v>
      </c>
      <c r="S2875" s="51">
        <f ca="1">VLOOKUP(CONCATENATE($F2875," ",$G2875),AllocFactorMatrix,(S$4+1),FALSE)*$E2879</f>
        <v>30.294677162739131</v>
      </c>
      <c r="T2875" s="51">
        <f ca="1">VLOOKUP(CONCATENATE($F2875," ",$G2875),AllocFactorMatrix,(T$4+1),FALSE)*$E2879</f>
        <v>561.25179431646484</v>
      </c>
      <c r="U2875" s="51">
        <f ca="1">VLOOKUP(CONCATENATE($F2875," ",$G2875),AllocFactorMatrix,(U$4+1),FALSE)*$E2879</f>
        <v>0</v>
      </c>
      <c r="V2875" s="51">
        <f ca="1">VLOOKUP(CONCATENATE($F2875," ",$G2875),AllocFactorMatrix,(V$4+1),FALSE)*$E2879</f>
        <v>0</v>
      </c>
      <c r="W2875" s="51">
        <f t="shared" ca="1" si="1354"/>
        <v>591.546471479204</v>
      </c>
      <c r="X2875" s="51">
        <f ca="1">VLOOKUP(CONCATENATE($F2875," ",$G2875),AllocFactorMatrix,(X$4+1),FALSE)*$E2879</f>
        <v>212.07530506096842</v>
      </c>
      <c r="Y2875" s="51">
        <f ca="1">VLOOKUP(CONCATENATE($F2875," ",$G2875),AllocFactorMatrix,(Y$4+1),FALSE)*$E2879</f>
        <v>3.7107574204367446</v>
      </c>
      <c r="Z2875" s="51">
        <f t="shared" ca="1" si="1350"/>
        <v>215.78606248140517</v>
      </c>
      <c r="AA2875" s="51">
        <f ca="1">VLOOKUP(CONCATENATE($F2875," ",$G2875),AllocFactorMatrix,(AA$4+1),FALSE)*$E2879</f>
        <v>3.0922214971255384</v>
      </c>
      <c r="AB2875" s="51">
        <f ca="1">VLOOKUP(CONCATENATE($F2875," ",$G2875),AllocFactorMatrix,(AB$4+1),FALSE)*$E2879</f>
        <v>0</v>
      </c>
      <c r="AC2875" s="51">
        <f ca="1">VLOOKUP(CONCATENATE($F2875," ",$G2875),AllocFactorMatrix,(AC$4+1),FALSE)*$E2879</f>
        <v>0</v>
      </c>
    </row>
    <row r="2876" spans="1:29" s="48" customFormat="1" hidden="1" outlineLevel="1">
      <c r="A2876" s="53"/>
      <c r="B2876" s="104"/>
      <c r="C2876" s="52"/>
      <c r="D2876" s="52"/>
      <c r="F2876" s="175" t="str">
        <f>F2879</f>
        <v>REV</v>
      </c>
      <c r="G2876" s="52" t="str">
        <f>$G$12</f>
        <v>DISTSEC</v>
      </c>
      <c r="H2876" s="50">
        <f t="shared" ca="1" si="1328"/>
        <v>2727.877907406094</v>
      </c>
      <c r="I2876" s="51">
        <f ca="1">VLOOKUP(CONCATENATE($F2876," ",$G2876),AllocFactorMatrix,(I$4+1),FALSE)*$E2879</f>
        <v>1742.0846970056166</v>
      </c>
      <c r="J2876" s="51">
        <f ca="1">VLOOKUP(CONCATENATE($F2876," ",$G2876),AllocFactorMatrix,(J$4+1),FALSE)*$E2879</f>
        <v>576.02732734054246</v>
      </c>
      <c r="K2876" s="51">
        <f ca="1">VLOOKUP(CONCATENATE($F2876," ",$G2876),AllocFactorMatrix,(K$4+1),FALSE)*$E2879</f>
        <v>0</v>
      </c>
      <c r="L2876" s="51">
        <f ca="1">VLOOKUP(CONCATENATE($F2876," ",$G2876),AllocFactorMatrix,(L$4+1),FALSE)*$E2879</f>
        <v>0</v>
      </c>
      <c r="M2876" s="51">
        <f t="shared" ca="1" si="1349"/>
        <v>576.02732734054246</v>
      </c>
      <c r="N2876" s="51">
        <f ca="1">VLOOKUP(CONCATENATE($F2876," ",$G2876),AllocFactorMatrix,(N$4+1),FALSE)*$E2879</f>
        <v>265.43278931959441</v>
      </c>
      <c r="O2876" s="51">
        <f ca="1">VLOOKUP(CONCATENATE($F2876," ",$G2876),AllocFactorMatrix,(O$4+1),FALSE)*$E2879</f>
        <v>0</v>
      </c>
      <c r="P2876" s="51">
        <f ca="1">VLOOKUP(CONCATENATE($F2876," ",$G2876),AllocFactorMatrix,(P$4+1),FALSE)*$E2879</f>
        <v>0</v>
      </c>
      <c r="Q2876" s="51">
        <f ca="1">VLOOKUP(CONCATENATE($F2876," ",$G2876),AllocFactorMatrix,(Q$4+1),FALSE)*$E2879</f>
        <v>0</v>
      </c>
      <c r="R2876" s="51">
        <f t="shared" ca="1" si="1353"/>
        <v>265.43278931959441</v>
      </c>
      <c r="S2876" s="51">
        <f ca="1">VLOOKUP(CONCATENATE($F2876," ",$G2876),AllocFactorMatrix,(S$4+1),FALSE)*$E2879</f>
        <v>9.2701796972254122</v>
      </c>
      <c r="T2876" s="51">
        <f ca="1">VLOOKUP(CONCATENATE($F2876," ",$G2876),AllocFactorMatrix,(T$4+1),FALSE)*$E2879</f>
        <v>0</v>
      </c>
      <c r="U2876" s="51">
        <f ca="1">VLOOKUP(CONCATENATE($F2876," ",$G2876),AllocFactorMatrix,(U$4+1),FALSE)*$E2879</f>
        <v>0</v>
      </c>
      <c r="V2876" s="51">
        <f ca="1">VLOOKUP(CONCATENATE($F2876," ",$G2876),AllocFactorMatrix,(V$4+1),FALSE)*$E2879</f>
        <v>0</v>
      </c>
      <c r="W2876" s="51">
        <f t="shared" ca="1" si="1354"/>
        <v>9.2701796972254122</v>
      </c>
      <c r="X2876" s="51">
        <f ca="1">VLOOKUP(CONCATENATE($F2876," ",$G2876),AllocFactorMatrix,(X$4+1),FALSE)*$E2879</f>
        <v>82.106006150019084</v>
      </c>
      <c r="Y2876" s="51">
        <f ca="1">VLOOKUP(CONCATENATE($F2876," ",$G2876),AllocFactorMatrix,(Y$4+1),FALSE)*$E2879</f>
        <v>0</v>
      </c>
      <c r="Z2876" s="51">
        <f t="shared" ca="1" si="1350"/>
        <v>82.106006150019084</v>
      </c>
      <c r="AA2876" s="51">
        <f ca="1">VLOOKUP(CONCATENATE($F2876," ",$G2876),AllocFactorMatrix,(AA$4+1),FALSE)*$E2879</f>
        <v>1.0789377894418168</v>
      </c>
      <c r="AB2876" s="51">
        <f ca="1">VLOOKUP(CONCATENATE($F2876," ",$G2876),AllocFactorMatrix,(AB$4+1),FALSE)*$E2879</f>
        <v>42.368908940098578</v>
      </c>
      <c r="AC2876" s="51">
        <f ca="1">VLOOKUP(CONCATENATE($F2876," ",$G2876),AllocFactorMatrix,(AC$4+1),FALSE)*$E2879</f>
        <v>9.5090611635544047</v>
      </c>
    </row>
    <row r="2877" spans="1:29" s="48" customFormat="1" hidden="1" outlineLevel="1">
      <c r="A2877" s="53"/>
      <c r="B2877" s="104"/>
      <c r="C2877" s="52"/>
      <c r="D2877" s="52"/>
      <c r="F2877" s="175" t="str">
        <f>F2879</f>
        <v>REV</v>
      </c>
      <c r="G2877" s="52" t="str">
        <f>$G$13</f>
        <v>ENERGY</v>
      </c>
      <c r="H2877" s="50">
        <f t="shared" ca="1" si="1328"/>
        <v>17843.305352464962</v>
      </c>
      <c r="I2877" s="51">
        <f ca="1">VLOOKUP(CONCATENATE($F2877," ",$G2877),AllocFactorMatrix,(I$4+1),FALSE)*$E2879</f>
        <v>7902.3170413991884</v>
      </c>
      <c r="J2877" s="51">
        <f ca="1">VLOOKUP(CONCATENATE($F2877," ",$G2877),AllocFactorMatrix,(J$4+1),FALSE)*$E2879</f>
        <v>2230.1076644141076</v>
      </c>
      <c r="K2877" s="51">
        <f ca="1">VLOOKUP(CONCATENATE($F2877," ",$G2877),AllocFactorMatrix,(K$4+1),FALSE)*$E2879</f>
        <v>30.407323376299164</v>
      </c>
      <c r="L2877" s="51">
        <f ca="1">VLOOKUP(CONCATENATE($F2877," ",$G2877),AllocFactorMatrix,(L$4+1),FALSE)*$E2879</f>
        <v>7.4427785207155575</v>
      </c>
      <c r="M2877" s="51">
        <f t="shared" ca="1" si="1349"/>
        <v>2267.9577663111222</v>
      </c>
      <c r="N2877" s="51">
        <f ca="1">VLOOKUP(CONCATENATE($F2877," ",$G2877),AllocFactorMatrix,(N$4+1),FALSE)*$E2879</f>
        <v>1384.0887359815381</v>
      </c>
      <c r="O2877" s="51">
        <f ca="1">VLOOKUP(CONCATENATE($F2877," ",$G2877),AllocFactorMatrix,(O$4+1),FALSE)*$E2879</f>
        <v>202.67118141826796</v>
      </c>
      <c r="P2877" s="51">
        <f ca="1">VLOOKUP(CONCATENATE($F2877," ",$G2877),AllocFactorMatrix,(P$4+1),FALSE)*$E2879</f>
        <v>43.595426333411304</v>
      </c>
      <c r="Q2877" s="51">
        <f ca="1">VLOOKUP(CONCATENATE($F2877," ",$G2877),AllocFactorMatrix,(Q$4+1),FALSE)*$E2879</f>
        <v>2.2826202320505509</v>
      </c>
      <c r="R2877" s="51">
        <f t="shared" ca="1" si="1353"/>
        <v>1632.6379639652678</v>
      </c>
      <c r="S2877" s="51">
        <f ca="1">VLOOKUP(CONCATENATE($F2877," ",$G2877),AllocFactorMatrix,(S$4+1),FALSE)*$E2879</f>
        <v>78.304622185065554</v>
      </c>
      <c r="T2877" s="51">
        <f ca="1">VLOOKUP(CONCATENATE($F2877," ",$G2877),AllocFactorMatrix,(T$4+1),FALSE)*$E2879</f>
        <v>925.66032913538322</v>
      </c>
      <c r="U2877" s="51">
        <f ca="1">VLOOKUP(CONCATENATE($F2877," ",$G2877),AllocFactorMatrix,(U$4+1),FALSE)*$E2879</f>
        <v>3756.8576708704445</v>
      </c>
      <c r="V2877" s="51">
        <f ca="1">VLOOKUP(CONCATENATE($F2877," ",$G2877),AllocFactorMatrix,(V$4+1),FALSE)*$E2879</f>
        <v>676.38218461587803</v>
      </c>
      <c r="W2877" s="51">
        <f t="shared" ca="1" si="1354"/>
        <v>5437.2048068067716</v>
      </c>
      <c r="X2877" s="51">
        <f ca="1">VLOOKUP(CONCATENATE($F2877," ",$G2877),AllocFactorMatrix,(X$4+1),FALSE)*$E2879</f>
        <v>392.10593347826995</v>
      </c>
      <c r="Y2877" s="51">
        <f ca="1">VLOOKUP(CONCATENATE($F2877," ",$G2877),AllocFactorMatrix,(Y$4+1),FALSE)*$E2879</f>
        <v>8.0319507309809826</v>
      </c>
      <c r="Z2877" s="51">
        <f t="shared" ca="1" si="1350"/>
        <v>400.13788420925096</v>
      </c>
      <c r="AA2877" s="51">
        <f ca="1">VLOOKUP(CONCATENATE($F2877," ",$G2877),AllocFactorMatrix,(AA$4+1),FALSE)*$E2879</f>
        <v>7.1843041833928494</v>
      </c>
      <c r="AB2877" s="51">
        <f ca="1">VLOOKUP(CONCATENATE($F2877," ",$G2877),AllocFactorMatrix,(AB$4+1),FALSE)*$E2879</f>
        <v>161.92725745477239</v>
      </c>
      <c r="AC2877" s="51">
        <f ca="1">VLOOKUP(CONCATENATE($F2877," ",$G2877),AllocFactorMatrix,(AC$4+1),FALSE)*$E2879</f>
        <v>33.938328135194553</v>
      </c>
    </row>
    <row r="2878" spans="1:29" s="48" customFormat="1" hidden="1" outlineLevel="1">
      <c r="A2878" s="53"/>
      <c r="B2878" s="104"/>
      <c r="C2878" s="52"/>
      <c r="D2878" s="52"/>
      <c r="F2878" s="175" t="str">
        <f>F2879</f>
        <v>REV</v>
      </c>
      <c r="G2878" s="52" t="str">
        <f>$G$14</f>
        <v>CUSTOMER</v>
      </c>
      <c r="H2878" s="50">
        <f t="shared" ca="1" si="1328"/>
        <v>2426.0715360236204</v>
      </c>
      <c r="I2878" s="51">
        <f ca="1">VLOOKUP(CONCATENATE($F2878," ",$G2878),AllocFactorMatrix,(I$4+1),FALSE)*$E2879</f>
        <v>1233.4637002608956</v>
      </c>
      <c r="J2878" s="51">
        <f ca="1">VLOOKUP(CONCATENATE($F2878," ",$G2878),AllocFactorMatrix,(J$4+1),FALSE)*$E2879</f>
        <v>411.63588863042941</v>
      </c>
      <c r="K2878" s="51">
        <f ca="1">VLOOKUP(CONCATENATE($F2878," ",$G2878),AllocFactorMatrix,(K$4+1),FALSE)*$E2879</f>
        <v>18.393733247001119</v>
      </c>
      <c r="L2878" s="51">
        <f ca="1">VLOOKUP(CONCATENATE($F2878," ",$G2878),AllocFactorMatrix,(L$4+1),FALSE)*$E2879</f>
        <v>2.8002477094178522</v>
      </c>
      <c r="M2878" s="51">
        <f t="shared" ca="1" si="1349"/>
        <v>432.82986958684842</v>
      </c>
      <c r="N2878" s="51">
        <f ca="1">VLOOKUP(CONCATENATE($F2878," ",$G2878),AllocFactorMatrix,(N$4+1),FALSE)*$E2879</f>
        <v>25.702063730983205</v>
      </c>
      <c r="O2878" s="51">
        <f ca="1">VLOOKUP(CONCATENATE($F2878," ",$G2878),AllocFactorMatrix,(O$4+1),FALSE)*$E2879</f>
        <v>8.6681850006045451</v>
      </c>
      <c r="P2878" s="51">
        <f ca="1">VLOOKUP(CONCATENATE($F2878," ",$G2878),AllocFactorMatrix,(P$4+1),FALSE)*$E2879</f>
        <v>8.471633744580009</v>
      </c>
      <c r="Q2878" s="51">
        <f ca="1">VLOOKUP(CONCATENATE($F2878," ",$G2878),AllocFactorMatrix,(Q$4+1),FALSE)*$E2879</f>
        <v>0.53063553566180544</v>
      </c>
      <c r="R2878" s="51">
        <f t="shared" ca="1" si="1353"/>
        <v>43.37251801182957</v>
      </c>
      <c r="S2878" s="51">
        <f ca="1">VLOOKUP(CONCATENATE($F2878," ",$G2878),AllocFactorMatrix,(S$4+1),FALSE)*$E2879</f>
        <v>0.17029041187761051</v>
      </c>
      <c r="T2878" s="51">
        <f ca="1">VLOOKUP(CONCATENATE($F2878," ",$G2878),AllocFactorMatrix,(T$4+1),FALSE)*$E2879</f>
        <v>6.2314892430264877</v>
      </c>
      <c r="U2878" s="51">
        <f ca="1">VLOOKUP(CONCATENATE($F2878," ",$G2878),AllocFactorMatrix,(U$4+1),FALSE)*$E2879</f>
        <v>13.999997785242506</v>
      </c>
      <c r="V2878" s="51">
        <f ca="1">VLOOKUP(CONCATENATE($F2878," ",$G2878),AllocFactorMatrix,(V$4+1),FALSE)*$E2879</f>
        <v>5.1453603184750785</v>
      </c>
      <c r="W2878" s="51">
        <f t="shared" ca="1" si="1354"/>
        <v>25.54713775862168</v>
      </c>
      <c r="X2878" s="51">
        <f ca="1">VLOOKUP(CONCATENATE($F2878," ",$G2878),AllocFactorMatrix,(X$4+1),FALSE)*$E2879</f>
        <v>5.7169283817047765</v>
      </c>
      <c r="Y2878" s="51">
        <f ca="1">VLOOKUP(CONCATENATE($F2878," ",$G2878),AllocFactorMatrix,(Y$4+1),FALSE)*$E2879</f>
        <v>9.3192953516806037E-2</v>
      </c>
      <c r="Z2878" s="51">
        <f t="shared" ca="1" si="1350"/>
        <v>5.8101213352215826</v>
      </c>
      <c r="AA2878" s="51">
        <f ca="1">VLOOKUP(CONCATENATE($F2878," ",$G2878),AllocFactorMatrix,(AA$4+1),FALSE)*$E2879</f>
        <v>0.58727271318965757</v>
      </c>
      <c r="AB2878" s="51">
        <f ca="1">VLOOKUP(CONCATENATE($F2878," ",$G2878),AllocFactorMatrix,(AB$4+1),FALSE)*$E2879</f>
        <v>584.04783346183319</v>
      </c>
      <c r="AC2878" s="51">
        <f ca="1">VLOOKUP(CONCATENATE($F2878," ",$G2878),AllocFactorMatrix,(AC$4+1),FALSE)*$E2879</f>
        <v>100.41308289517958</v>
      </c>
    </row>
    <row r="2879" spans="1:29" s="48" customFormat="1" collapsed="1">
      <c r="A2879" s="53"/>
      <c r="B2879" s="104"/>
      <c r="C2879" s="52"/>
      <c r="D2879" s="102" t="s">
        <v>675</v>
      </c>
      <c r="E2879" s="58">
        <v>54720</v>
      </c>
      <c r="F2879" s="93" t="s">
        <v>238</v>
      </c>
      <c r="G2879" s="52" t="str">
        <f>$G$15</f>
        <v>TOTAL</v>
      </c>
      <c r="H2879" s="50">
        <f t="shared" ca="1" si="1328"/>
        <v>54720</v>
      </c>
      <c r="I2879" s="51">
        <f ca="1">VLOOKUP(CONCATENATE($F2879," ",$G2879),AllocFactorMatrix,(I$4+1),FALSE)*$E2879</f>
        <v>25376.953953365508</v>
      </c>
      <c r="J2879" s="51">
        <f ca="1">VLOOKUP(CONCATENATE($F2879," ",$G2879),AllocFactorMatrix,(J$4+1),FALSE)*$E2879</f>
        <v>8129.068014479607</v>
      </c>
      <c r="K2879" s="51">
        <f ca="1">VLOOKUP(CONCATENATE($F2879," ",$G2879),AllocFactorMatrix,(K$4+1),FALSE)*$E2879</f>
        <v>106.76420782880965</v>
      </c>
      <c r="L2879" s="51">
        <f ca="1">VLOOKUP(CONCATENATE($F2879," ",$G2879),AllocFactorMatrix,(L$4+1),FALSE)*$E2879</f>
        <v>15.982069569067166</v>
      </c>
      <c r="M2879" s="51">
        <f t="shared" ca="1" si="1349"/>
        <v>8251.8142918774829</v>
      </c>
      <c r="N2879" s="51">
        <f ca="1">VLOOKUP(CONCATENATE($F2879," ",$G2879),AllocFactorMatrix,(N$4+1),FALSE)*$E2879</f>
        <v>4366.1359745582913</v>
      </c>
      <c r="O2879" s="51">
        <f ca="1">VLOOKUP(CONCATENATE($F2879," ",$G2879),AllocFactorMatrix,(O$4+1),FALSE)*$E2879</f>
        <v>785.38649671323708</v>
      </c>
      <c r="P2879" s="51">
        <f ca="1">VLOOKUP(CONCATENATE($F2879," ",$G2879),AllocFactorMatrix,(P$4+1),FALSE)*$E2879</f>
        <v>126.05790077042113</v>
      </c>
      <c r="Q2879" s="51">
        <f ca="1">VLOOKUP(CONCATENATE($F2879," ",$G2879),AllocFactorMatrix,(Q$4+1),FALSE)*$E2879</f>
        <v>4.4281416791106736</v>
      </c>
      <c r="R2879" s="51">
        <f t="shared" ca="1" si="1353"/>
        <v>5282.0085137210599</v>
      </c>
      <c r="S2879" s="51">
        <f ca="1">VLOOKUP(CONCATENATE($F2879," ",$G2879),AllocFactorMatrix,(S$4+1),FALSE)*$E2879</f>
        <v>209.15641475470633</v>
      </c>
      <c r="T2879" s="51">
        <f ca="1">VLOOKUP(CONCATENATE($F2879," ",$G2879),AllocFactorMatrix,(T$4+1),FALSE)*$E2879</f>
        <v>2983.910418729205</v>
      </c>
      <c r="U2879" s="51">
        <f ca="1">VLOOKUP(CONCATENATE($F2879," ",$G2879),AllocFactorMatrix,(U$4+1),FALSE)*$E2879</f>
        <v>8641.870331559674</v>
      </c>
      <c r="V2879" s="51">
        <f ca="1">VLOOKUP(CONCATENATE($F2879," ",$G2879),AllocFactorMatrix,(V$4+1),FALSE)*$E2879</f>
        <v>1666.6548258603189</v>
      </c>
      <c r="W2879" s="51">
        <f t="shared" ca="1" si="1354"/>
        <v>13501.591990903904</v>
      </c>
      <c r="X2879" s="51">
        <f ca="1">VLOOKUP(CONCATENATE($F2879," ",$G2879),AllocFactorMatrix,(X$4+1),FALSE)*$E2879</f>
        <v>1279.7190739266555</v>
      </c>
      <c r="Y2879" s="51">
        <f ca="1">VLOOKUP(CONCATENATE($F2879," ",$G2879),AllocFactorMatrix,(Y$4+1),FALSE)*$E2879</f>
        <v>22.394771483787821</v>
      </c>
      <c r="Z2879" s="51">
        <f t="shared" ca="1" si="1350"/>
        <v>1302.1138454104432</v>
      </c>
      <c r="AA2879" s="51">
        <f ca="1">VLOOKUP(CONCATENATE($F2879," ",$G2879),AllocFactorMatrix,(AA$4+1),FALSE)*$E2879</f>
        <v>20.40742919194199</v>
      </c>
      <c r="AB2879" s="51">
        <f ca="1">VLOOKUP(CONCATENATE($F2879," ",$G2879),AllocFactorMatrix,(AB$4+1),FALSE)*$E2879</f>
        <v>831.73439044123529</v>
      </c>
      <c r="AC2879" s="51">
        <f ca="1">VLOOKUP(CONCATENATE($F2879," ",$G2879),AllocFactorMatrix,(AC$4+1),FALSE)*$E2879</f>
        <v>153.3755850884119</v>
      </c>
    </row>
    <row r="2880" spans="1:29" hidden="1" outlineLevel="1">
      <c r="E2880" s="48"/>
      <c r="F2880" s="175" t="str">
        <f>F2887</f>
        <v>LABOR_M</v>
      </c>
      <c r="G2880" s="52" t="str">
        <f>$G$8</f>
        <v>PRODUCTION</v>
      </c>
      <c r="H2880" s="4">
        <f t="shared" ref="H2880:H2943" ca="1" si="1355">SUBTOTAL(9,I2880:AC2880)</f>
        <v>-225356.79153068177</v>
      </c>
      <c r="I2880" s="5">
        <f ca="1">VLOOKUP(CONCATENATE($F2880," ",$G2880),AllocFactorMatrix,(I$4+1),FALSE)*$E2887</f>
        <v>-115920.37405268337</v>
      </c>
      <c r="J2880" s="5">
        <f ca="1">VLOOKUP(CONCATENATE($F2880," ",$G2880),AllocFactorMatrix,(J$4+1),FALSE)*$E2887</f>
        <v>-27032.649051102959</v>
      </c>
      <c r="K2880" s="5">
        <f ca="1">VLOOKUP(CONCATENATE($F2880," ",$G2880),AllocFactorMatrix,(K$4+1),FALSE)*$E2887</f>
        <v>-375.86086381610147</v>
      </c>
      <c r="L2880" s="5">
        <f ca="1">VLOOKUP(CONCATENATE($F2880," ",$G2880),AllocFactorMatrix,(L$4+1),FALSE)*$E2887</f>
        <v>-52.347535928848188</v>
      </c>
      <c r="M2880" s="5">
        <f t="shared" ref="M2880:M2887" ca="1" si="1356">SUBTOTAL(9,J2880:L2880)</f>
        <v>-27460.857450847911</v>
      </c>
      <c r="N2880" s="5">
        <f ca="1">VLOOKUP(CONCATENATE($F2880," ",$G2880),AllocFactorMatrix,(N$4+1),FALSE)*$E2887</f>
        <v>-16090.054305959784</v>
      </c>
      <c r="O2880" s="5">
        <f ca="1">VLOOKUP(CONCATENATE($F2880," ",$G2880),AllocFactorMatrix,(O$4+1),FALSE)*$E2887</f>
        <v>-2883.202340301656</v>
      </c>
      <c r="P2880" s="5">
        <f ca="1">VLOOKUP(CONCATENATE($F2880," ",$G2880),AllocFactorMatrix,(P$4+1),FALSE)*$E2887</f>
        <v>-584.68401206653368</v>
      </c>
      <c r="Q2880" s="5">
        <f ca="1">VLOOKUP(CONCATENATE($F2880," ",$G2880),AllocFactorMatrix,(Q$4+1),FALSE)*$E2887</f>
        <v>-22.203110951270897</v>
      </c>
      <c r="R2880" s="5">
        <f ca="1">SUBTOTAL(9,N2880:Q2880)</f>
        <v>-19580.143769279246</v>
      </c>
      <c r="S2880" s="5">
        <f ca="1">VLOOKUP(CONCATENATE($F2880," ",$G2880),AllocFactorMatrix,(S$4+1),FALSE)*$E2887</f>
        <v>-761.97948208817991</v>
      </c>
      <c r="T2880" s="5">
        <f ca="1">VLOOKUP(CONCATENATE($F2880," ",$G2880),AllocFactorMatrix,(T$4+1),FALSE)*$E2887</f>
        <v>-10287.163012944906</v>
      </c>
      <c r="U2880" s="5">
        <f ca="1">VLOOKUP(CONCATENATE($F2880," ",$G2880),AllocFactorMatrix,(U$4+1),FALSE)*$E2887</f>
        <v>-39344.268950356149</v>
      </c>
      <c r="V2880" s="5">
        <f ca="1">VLOOKUP(CONCATENATE($F2880," ",$G2880),AllocFactorMatrix,(V$4+1),FALSE)*$E2887</f>
        <v>-7127.5792262619843</v>
      </c>
      <c r="W2880" s="5">
        <f ca="1">SUBTOTAL(9,S2880:V2880)</f>
        <v>-57520.99067165122</v>
      </c>
      <c r="X2880" s="5">
        <f ca="1">VLOOKUP(CONCATENATE($F2880," ",$G2880),AllocFactorMatrix,(X$4+1),FALSE)*$E2887</f>
        <v>-4416.070097598119</v>
      </c>
      <c r="Y2880" s="5">
        <f ca="1">VLOOKUP(CONCATENATE($F2880," ",$G2880),AllocFactorMatrix,(Y$4+1),FALSE)*$E2887</f>
        <v>-88.200246597429526</v>
      </c>
      <c r="Z2880" s="5">
        <f t="shared" ref="Z2880:Z2887" ca="1" si="1357">SUBTOTAL(9,X2880:Y2880)</f>
        <v>-4504.2703441955482</v>
      </c>
      <c r="AA2880" s="5">
        <f ca="1">VLOOKUP(CONCATENATE($F2880," ",$G2880),AllocFactorMatrix,(AA$4+1),FALSE)*$E2887</f>
        <v>-58.255108921164833</v>
      </c>
      <c r="AB2880" s="5">
        <f ca="1">VLOOKUP(CONCATENATE($F2880," ",$G2880),AllocFactorMatrix,(AB$4+1),FALSE)*$E2887</f>
        <v>-258.80236211364763</v>
      </c>
      <c r="AC2880" s="5">
        <f ca="1">VLOOKUP(CONCATENATE($F2880," ",$G2880),AllocFactorMatrix,(AC$4+1),FALSE)*$E2887</f>
        <v>-53.097770989550071</v>
      </c>
    </row>
    <row r="2881" spans="4:29" hidden="1" outlineLevel="1">
      <c r="E2881" s="48"/>
      <c r="F2881" s="175" t="str">
        <f>F2887</f>
        <v>LABOR_M</v>
      </c>
      <c r="G2881" s="52" t="str">
        <f>$G$9</f>
        <v>BULKTRAN</v>
      </c>
      <c r="H2881" s="4">
        <f t="shared" ca="1" si="1355"/>
        <v>-34932.085248490475</v>
      </c>
      <c r="I2881" s="5">
        <f ca="1">VLOOKUP(CONCATENATE($F2881," ",$G2881),AllocFactorMatrix,(I$4+1),FALSE)*$E2887</f>
        <v>-17968.574902673507</v>
      </c>
      <c r="J2881" s="5">
        <f ca="1">VLOOKUP(CONCATENATE($F2881," ",$G2881),AllocFactorMatrix,(J$4+1),FALSE)*$E2887</f>
        <v>-4190.2744298571088</v>
      </c>
      <c r="K2881" s="5">
        <f ca="1">VLOOKUP(CONCATENATE($F2881," ",$G2881),AllocFactorMatrix,(K$4+1),FALSE)*$E2887</f>
        <v>-58.261406932605148</v>
      </c>
      <c r="L2881" s="5">
        <f ca="1">VLOOKUP(CONCATENATE($F2881," ",$G2881),AllocFactorMatrix,(L$4+1),FALSE)*$E2887</f>
        <v>-8.1142821354287111</v>
      </c>
      <c r="M2881" s="5">
        <f t="shared" ca="1" si="1356"/>
        <v>-4256.650118925143</v>
      </c>
      <c r="N2881" s="5">
        <f ca="1">VLOOKUP(CONCATENATE($F2881," ",$G2881),AllocFactorMatrix,(N$4+1),FALSE)*$E2887</f>
        <v>-2494.0856889689212</v>
      </c>
      <c r="O2881" s="5">
        <f ca="1">VLOOKUP(CONCATENATE($F2881," ",$G2881),AllocFactorMatrix,(O$4+1),FALSE)*$E2887</f>
        <v>-446.91916873671215</v>
      </c>
      <c r="P2881" s="5">
        <f ca="1">VLOOKUP(CONCATENATE($F2881," ",$G2881),AllocFactorMatrix,(P$4+1),FALSE)*$E2887</f>
        <v>-90.630646692344868</v>
      </c>
      <c r="Q2881" s="5">
        <f ca="1">VLOOKUP(CONCATENATE($F2881," ",$G2881),AllocFactorMatrix,(Q$4+1),FALSE)*$E2887</f>
        <v>-3.4416578229722017</v>
      </c>
      <c r="R2881" s="5">
        <f t="shared" ref="R2881:R2887" ca="1" si="1358">SUBTOTAL(9,N2881:Q2881)</f>
        <v>-3035.07716222095</v>
      </c>
      <c r="S2881" s="5">
        <f ca="1">VLOOKUP(CONCATENATE($F2881," ",$G2881),AllocFactorMatrix,(S$4+1),FALSE)*$E2887</f>
        <v>-118.11284694422417</v>
      </c>
      <c r="T2881" s="5">
        <f ca="1">VLOOKUP(CONCATENATE($F2881," ",$G2881),AllocFactorMatrix,(T$4+1),FALSE)*$E2887</f>
        <v>-1594.5916379643886</v>
      </c>
      <c r="U2881" s="5">
        <f ca="1">VLOOKUP(CONCATENATE($F2881," ",$G2881),AllocFactorMatrix,(U$4+1),FALSE)*$E2887</f>
        <v>-6098.672898554566</v>
      </c>
      <c r="V2881" s="5">
        <f ca="1">VLOOKUP(CONCATENATE($F2881," ",$G2881),AllocFactorMatrix,(V$4+1),FALSE)*$E2887</f>
        <v>-1104.8311588748161</v>
      </c>
      <c r="W2881" s="5">
        <f t="shared" ref="W2881:W2887" ca="1" si="1359">SUBTOTAL(9,S2881:V2881)</f>
        <v>-8916.2085423379958</v>
      </c>
      <c r="X2881" s="5">
        <f ca="1">VLOOKUP(CONCATENATE($F2881," ",$G2881),AllocFactorMatrix,(X$4+1),FALSE)*$E2887</f>
        <v>-684.52579602689525</v>
      </c>
      <c r="Y2881" s="5">
        <f ca="1">VLOOKUP(CONCATENATE($F2881," ",$G2881),AllocFactorMatrix,(Y$4+1),FALSE)*$E2887</f>
        <v>-13.671735882252367</v>
      </c>
      <c r="Z2881" s="5">
        <f t="shared" ca="1" si="1357"/>
        <v>-698.19753190914764</v>
      </c>
      <c r="AA2881" s="5">
        <f ca="1">VLOOKUP(CONCATENATE($F2881," ",$G2881),AllocFactorMatrix,(AA$4+1),FALSE)*$E2887</f>
        <v>-9.0300026778521563</v>
      </c>
      <c r="AB2881" s="5">
        <f ca="1">VLOOKUP(CONCATENATE($F2881," ",$G2881),AllocFactorMatrix,(AB$4+1),FALSE)*$E2887</f>
        <v>-40.11641324168297</v>
      </c>
      <c r="AC2881" s="5">
        <f ca="1">VLOOKUP(CONCATENATE($F2881," ",$G2881),AllocFactorMatrix,(AC$4+1),FALSE)*$E2887</f>
        <v>-8.2305745041602485</v>
      </c>
    </row>
    <row r="2882" spans="4:29" hidden="1" outlineLevel="1">
      <c r="E2882" s="48"/>
      <c r="F2882" s="175" t="str">
        <f>F2887</f>
        <v>LABOR_M</v>
      </c>
      <c r="G2882" s="52" t="str">
        <f>$G$10</f>
        <v>SUBTRAN</v>
      </c>
      <c r="H2882" s="4">
        <f t="shared" ca="1" si="1355"/>
        <v>-9681.0504456225171</v>
      </c>
      <c r="I2882" s="5">
        <f ca="1">VLOOKUP(CONCATENATE($F2882," ",$G2882),AllocFactorMatrix,(I$4+1),FALSE)*$E2887</f>
        <v>-4946.5652658760991</v>
      </c>
      <c r="J2882" s="5">
        <f ca="1">VLOOKUP(CONCATENATE($F2882," ",$G2882),AllocFactorMatrix,(J$4+1),FALSE)*$E2887</f>
        <v>-1159.5584613560723</v>
      </c>
      <c r="K2882" s="5">
        <f ca="1">VLOOKUP(CONCATENATE($F2882," ",$G2882),AllocFactorMatrix,(K$4+1),FALSE)*$E2887</f>
        <v>-16.198582066706475</v>
      </c>
      <c r="L2882" s="5">
        <f ca="1">VLOOKUP(CONCATENATE($F2882," ",$G2882),AllocFactorMatrix,(L$4+1),FALSE)*$E2887</f>
        <v>-2.9318680913857422</v>
      </c>
      <c r="M2882" s="5">
        <f t="shared" ca="1" si="1356"/>
        <v>-1178.6889115141644</v>
      </c>
      <c r="N2882" s="5">
        <f ca="1">VLOOKUP(CONCATENATE($F2882," ",$G2882),AllocFactorMatrix,(N$4+1),FALSE)*$E2887</f>
        <v>-670.14182665496696</v>
      </c>
      <c r="O2882" s="5">
        <f ca="1">VLOOKUP(CONCATENATE($F2882," ",$G2882),AllocFactorMatrix,(O$4+1),FALSE)*$E2887</f>
        <v>-120.42111944194502</v>
      </c>
      <c r="P2882" s="5">
        <f ca="1">VLOOKUP(CONCATENATE($F2882," ",$G2882),AllocFactorMatrix,(P$4+1),FALSE)*$E2887</f>
        <v>-31.609615406561559</v>
      </c>
      <c r="Q2882" s="5">
        <f ca="1">VLOOKUP(CONCATENATE($F2882," ",$G2882),AllocFactorMatrix,(Q$4+1),FALSE)*$E2887</f>
        <v>0</v>
      </c>
      <c r="R2882" s="5">
        <f t="shared" ca="1" si="1358"/>
        <v>-822.17256150347362</v>
      </c>
      <c r="S2882" s="5">
        <f ca="1">VLOOKUP(CONCATENATE($F2882," ",$G2882),AllocFactorMatrix,(S$4+1),FALSE)*$E2887</f>
        <v>-30.20612954217389</v>
      </c>
      <c r="T2882" s="5">
        <f ca="1">VLOOKUP(CONCATENATE($F2882," ",$G2882),AllocFactorMatrix,(T$4+1),FALSE)*$E2887</f>
        <v>-423.82128774374172</v>
      </c>
      <c r="U2882" s="5">
        <f ca="1">VLOOKUP(CONCATENATE($F2882," ",$G2882),AllocFactorMatrix,(U$4+1),FALSE)*$E2887</f>
        <v>-2089.7658788488493</v>
      </c>
      <c r="V2882" s="5">
        <f ca="1">VLOOKUP(CONCATENATE($F2882," ",$G2882),AllocFactorMatrix,(V$4+1),FALSE)*$E2887</f>
        <v>0</v>
      </c>
      <c r="W2882" s="5">
        <f t="shared" ca="1" si="1359"/>
        <v>-2543.7932961347651</v>
      </c>
      <c r="X2882" s="5">
        <f ca="1">VLOOKUP(CONCATENATE($F2882," ",$G2882),AllocFactorMatrix,(X$4+1),FALSE)*$E2887</f>
        <v>-183.6993943726041</v>
      </c>
      <c r="Y2882" s="5">
        <f ca="1">VLOOKUP(CONCATENATE($F2882," ",$G2882),AllocFactorMatrix,(Y$4+1),FALSE)*$E2887</f>
        <v>-3.6884114231308045</v>
      </c>
      <c r="Z2882" s="5">
        <f t="shared" ca="1" si="1357"/>
        <v>-187.38780579573492</v>
      </c>
      <c r="AA2882" s="5">
        <f ca="1">VLOOKUP(CONCATENATE($F2882," ",$G2882),AllocFactorMatrix,(AA$4+1),FALSE)*$E2887</f>
        <v>-2.4426047982736185</v>
      </c>
      <c r="AB2882" s="5">
        <f ca="1">VLOOKUP(CONCATENATE($F2882," ",$G2882),AllocFactorMatrix,(AB$4+1),FALSE)*$E2887</f>
        <v>0</v>
      </c>
      <c r="AC2882" s="5">
        <f ca="1">VLOOKUP(CONCATENATE($F2882," ",$G2882),AllocFactorMatrix,(AC$4+1),FALSE)*$E2887</f>
        <v>0</v>
      </c>
    </row>
    <row r="2883" spans="4:29" hidden="1" outlineLevel="1">
      <c r="E2883" s="48"/>
      <c r="F2883" s="175" t="str">
        <f>F2887</f>
        <v>LABOR_M</v>
      </c>
      <c r="G2883" s="52" t="str">
        <f>$G$11</f>
        <v>DISTPRI</v>
      </c>
      <c r="H2883" s="4">
        <f t="shared" ca="1" si="1355"/>
        <v>-79080.427412145407</v>
      </c>
      <c r="I2883" s="5">
        <f ca="1">VLOOKUP(CONCATENATE($F2883," ",$G2883),AllocFactorMatrix,(I$4+1),FALSE)*$E2887</f>
        <v>-51782.422810542892</v>
      </c>
      <c r="J2883" s="5">
        <f ca="1">VLOOKUP(CONCATENATE($F2883," ",$G2883),AllocFactorMatrix,(J$4+1),FALSE)*$E2887</f>
        <v>-12119.085560080968</v>
      </c>
      <c r="K2883" s="5">
        <f ca="1">VLOOKUP(CONCATENATE($F2883," ",$G2883),AllocFactorMatrix,(K$4+1),FALSE)*$E2887</f>
        <v>-169.27636790579788</v>
      </c>
      <c r="L2883" s="5">
        <f ca="1">VLOOKUP(CONCATENATE($F2883," ",$G2883),AllocFactorMatrix,(L$4+1),FALSE)*$E2887</f>
        <v>0</v>
      </c>
      <c r="M2883" s="5">
        <f t="shared" ca="1" si="1356"/>
        <v>-12288.361927986765</v>
      </c>
      <c r="N2883" s="5">
        <f ca="1">VLOOKUP(CONCATENATE($F2883," ",$G2883),AllocFactorMatrix,(N$4+1),FALSE)*$E2887</f>
        <v>-7035.366906187096</v>
      </c>
      <c r="O2883" s="5">
        <f ca="1">VLOOKUP(CONCATENATE($F2883," ",$G2883),AllocFactorMatrix,(O$4+1),FALSE)*$E2887</f>
        <v>-1264.1090352839506</v>
      </c>
      <c r="P2883" s="5">
        <f ca="1">VLOOKUP(CONCATENATE($F2883," ",$G2883),AllocFactorMatrix,(P$4+1),FALSE)*$E2887</f>
        <v>0</v>
      </c>
      <c r="Q2883" s="5">
        <f ca="1">VLOOKUP(CONCATENATE($F2883," ",$G2883),AllocFactorMatrix,(Q$4+1),FALSE)*$E2887</f>
        <v>0</v>
      </c>
      <c r="R2883" s="5">
        <f t="shared" ca="1" si="1358"/>
        <v>-8299.4759414710461</v>
      </c>
      <c r="S2883" s="5">
        <f ca="1">VLOOKUP(CONCATENATE($F2883," ",$G2883),AllocFactorMatrix,(S$4+1),FALSE)*$E2887</f>
        <v>-318.1164765897679</v>
      </c>
      <c r="T2883" s="5">
        <f ca="1">VLOOKUP(CONCATENATE($F2883," ",$G2883),AllocFactorMatrix,(T$4+1),FALSE)*$E2887</f>
        <v>-4398.8709970314976</v>
      </c>
      <c r="U2883" s="5">
        <f ca="1">VLOOKUP(CONCATENATE($F2883," ",$G2883),AllocFactorMatrix,(U$4+1),FALSE)*$E2887</f>
        <v>0</v>
      </c>
      <c r="V2883" s="5">
        <f ca="1">VLOOKUP(CONCATENATE($F2883," ",$G2883),AllocFactorMatrix,(V$4+1),FALSE)*$E2887</f>
        <v>0</v>
      </c>
      <c r="W2883" s="5">
        <f t="shared" ca="1" si="1359"/>
        <v>-4716.987473621266</v>
      </c>
      <c r="X2883" s="5">
        <f ca="1">VLOOKUP(CONCATENATE($F2883," ",$G2883),AllocFactorMatrix,(X$4+1),FALSE)*$E2887</f>
        <v>-1929.0394723833895</v>
      </c>
      <c r="Y2883" s="5">
        <f ca="1">VLOOKUP(CONCATENATE($F2883," ",$G2883),AllocFactorMatrix,(Y$4+1),FALSE)*$E2887</f>
        <v>-38.718864324596858</v>
      </c>
      <c r="Z2883" s="5">
        <f t="shared" ca="1" si="1357"/>
        <v>-1967.7583367079862</v>
      </c>
      <c r="AA2883" s="5">
        <f ca="1">VLOOKUP(CONCATENATE($F2883," ",$G2883),AllocFactorMatrix,(AA$4+1),FALSE)*$E2887</f>
        <v>-25.420921815423149</v>
      </c>
      <c r="AB2883" s="5">
        <f ca="1">VLOOKUP(CONCATENATE($F2883," ",$G2883),AllocFactorMatrix,(AB$4+1),FALSE)*$E2887</f>
        <v>0</v>
      </c>
      <c r="AC2883" s="5">
        <f ca="1">VLOOKUP(CONCATENATE($F2883," ",$G2883),AllocFactorMatrix,(AC$4+1),FALSE)*$E2887</f>
        <v>0</v>
      </c>
    </row>
    <row r="2884" spans="4:29" hidden="1" outlineLevel="1">
      <c r="E2884" s="48"/>
      <c r="F2884" s="175" t="str">
        <f>F2887</f>
        <v>LABOR_M</v>
      </c>
      <c r="G2884" s="52" t="str">
        <f>$G$12</f>
        <v>DISTSEC</v>
      </c>
      <c r="H2884" s="4">
        <f t="shared" ca="1" si="1355"/>
        <v>-31329.534069878453</v>
      </c>
      <c r="I2884" s="5">
        <f ca="1">VLOOKUP(CONCATENATE($F2884," ",$G2884),AllocFactorMatrix,(I$4+1),FALSE)*$E2887</f>
        <v>-23249.806513902244</v>
      </c>
      <c r="J2884" s="5">
        <f ca="1">VLOOKUP(CONCATENATE($F2884," ",$G2884),AllocFactorMatrix,(J$4+1),FALSE)*$E2887</f>
        <v>-4688.1997281404747</v>
      </c>
      <c r="K2884" s="5">
        <f ca="1">VLOOKUP(CONCATENATE($F2884," ",$G2884),AllocFactorMatrix,(K$4+1),FALSE)*$E2887</f>
        <v>0</v>
      </c>
      <c r="L2884" s="5">
        <f ca="1">VLOOKUP(CONCATENATE($F2884," ",$G2884),AllocFactorMatrix,(L$4+1),FALSE)*$E2887</f>
        <v>0</v>
      </c>
      <c r="M2884" s="5">
        <f t="shared" ca="1" si="1356"/>
        <v>-4688.1997281404747</v>
      </c>
      <c r="N2884" s="5">
        <f ca="1">VLOOKUP(CONCATENATE($F2884," ",$G2884),AllocFactorMatrix,(N$4+1),FALSE)*$E2887</f>
        <v>-2343.3285621823406</v>
      </c>
      <c r="O2884" s="5">
        <f ca="1">VLOOKUP(CONCATENATE($F2884," ",$G2884),AllocFactorMatrix,(O$4+1),FALSE)*$E2887</f>
        <v>0</v>
      </c>
      <c r="P2884" s="5">
        <f ca="1">VLOOKUP(CONCATENATE($F2884," ",$G2884),AllocFactorMatrix,(P$4+1),FALSE)*$E2887</f>
        <v>0</v>
      </c>
      <c r="Q2884" s="5">
        <f ca="1">VLOOKUP(CONCATENATE($F2884," ",$G2884),AllocFactorMatrix,(Q$4+1),FALSE)*$E2887</f>
        <v>0</v>
      </c>
      <c r="R2884" s="5">
        <f t="shared" ca="1" si="1358"/>
        <v>-2343.3285621823406</v>
      </c>
      <c r="S2884" s="5">
        <f ca="1">VLOOKUP(CONCATENATE($F2884," ",$G2884),AllocFactorMatrix,(S$4+1),FALSE)*$E2887</f>
        <v>-87.588134975710958</v>
      </c>
      <c r="T2884" s="5">
        <f ca="1">VLOOKUP(CONCATENATE($F2884," ",$G2884),AllocFactorMatrix,(T$4+1),FALSE)*$E2887</f>
        <v>0</v>
      </c>
      <c r="U2884" s="5">
        <f ca="1">VLOOKUP(CONCATENATE($F2884," ",$G2884),AllocFactorMatrix,(U$4+1),FALSE)*$E2887</f>
        <v>0</v>
      </c>
      <c r="V2884" s="5">
        <f ca="1">VLOOKUP(CONCATENATE($F2884," ",$G2884),AllocFactorMatrix,(V$4+1),FALSE)*$E2887</f>
        <v>0</v>
      </c>
      <c r="W2884" s="5">
        <f t="shared" ca="1" si="1359"/>
        <v>-87.588134975710958</v>
      </c>
      <c r="X2884" s="5">
        <f ca="1">VLOOKUP(CONCATENATE($F2884," ",$G2884),AllocFactorMatrix,(X$4+1),FALSE)*$E2887</f>
        <v>-661.93581726399088</v>
      </c>
      <c r="Y2884" s="5">
        <f ca="1">VLOOKUP(CONCATENATE($F2884," ",$G2884),AllocFactorMatrix,(Y$4+1),FALSE)*$E2887</f>
        <v>0</v>
      </c>
      <c r="Z2884" s="5">
        <f t="shared" ca="1" si="1357"/>
        <v>-661.93581726399088</v>
      </c>
      <c r="AA2884" s="5">
        <f ca="1">VLOOKUP(CONCATENATE($F2884," ",$G2884),AllocFactorMatrix,(AA$4+1),FALSE)*$E2887</f>
        <v>-7.826445627200278</v>
      </c>
      <c r="AB2884" s="5">
        <f ca="1">VLOOKUP(CONCATENATE($F2884," ",$G2884),AllocFactorMatrix,(AB$4+1),FALSE)*$E2887</f>
        <v>-240.89572787026015</v>
      </c>
      <c r="AC2884" s="5">
        <f ca="1">VLOOKUP(CONCATENATE($F2884," ",$G2884),AllocFactorMatrix,(AC$4+1),FALSE)*$E2887</f>
        <v>-49.953139916217424</v>
      </c>
    </row>
    <row r="2885" spans="4:29" hidden="1" outlineLevel="1">
      <c r="E2885" s="48"/>
      <c r="F2885" s="175" t="str">
        <f>F2887</f>
        <v>LABOR_M</v>
      </c>
      <c r="G2885" s="52" t="str">
        <f>$G$13</f>
        <v>ENERGY</v>
      </c>
      <c r="H2885" s="4">
        <f t="shared" ca="1" si="1355"/>
        <v>-90136.715390324913</v>
      </c>
      <c r="I2885" s="5">
        <f ca="1">VLOOKUP(CONCATENATE($F2885," ",$G2885),AllocFactorMatrix,(I$4+1),FALSE)*$E2887</f>
        <v>-35269.253675939188</v>
      </c>
      <c r="J2885" s="5">
        <f ca="1">VLOOKUP(CONCATENATE($F2885," ",$G2885),AllocFactorMatrix,(J$4+1),FALSE)*$E2887</f>
        <v>-10175.077355135974</v>
      </c>
      <c r="K2885" s="5">
        <f ca="1">VLOOKUP(CONCATENATE($F2885," ",$G2885),AllocFactorMatrix,(K$4+1),FALSE)*$E2887</f>
        <v>-141.81886012789406</v>
      </c>
      <c r="L2885" s="5">
        <f ca="1">VLOOKUP(CONCATENATE($F2885," ",$G2885),AllocFactorMatrix,(L$4+1),FALSE)*$E2887</f>
        <v>-19.82615645278646</v>
      </c>
      <c r="M2885" s="5">
        <f t="shared" ca="1" si="1356"/>
        <v>-10336.722371716654</v>
      </c>
      <c r="N2885" s="5">
        <f ca="1">VLOOKUP(CONCATENATE($F2885," ",$G2885),AllocFactorMatrix,(N$4+1),FALSE)*$E2887</f>
        <v>-6601.8376119927862</v>
      </c>
      <c r="O2885" s="5">
        <f ca="1">VLOOKUP(CONCATENATE($F2885," ",$G2885),AllocFactorMatrix,(O$4+1),FALSE)*$E2887</f>
        <v>-1177.3648889345147</v>
      </c>
      <c r="P2885" s="5">
        <f ca="1">VLOOKUP(CONCATENATE($F2885," ",$G2885),AllocFactorMatrix,(P$4+1),FALSE)*$E2887</f>
        <v>-239.75460830356107</v>
      </c>
      <c r="Q2885" s="5">
        <f ca="1">VLOOKUP(CONCATENATE($F2885," ",$G2885),AllocFactorMatrix,(Q$4+1),FALSE)*$E2887</f>
        <v>-9.0556126958049816</v>
      </c>
      <c r="R2885" s="5">
        <f t="shared" ca="1" si="1358"/>
        <v>-8028.0127219266678</v>
      </c>
      <c r="S2885" s="5">
        <f ca="1">VLOOKUP(CONCATENATE($F2885," ",$G2885),AllocFactorMatrix,(S$4+1),FALSE)*$E2887</f>
        <v>-345.73835575042398</v>
      </c>
      <c r="T2885" s="5">
        <f ca="1">VLOOKUP(CONCATENATE($F2885," ",$G2885),AllocFactorMatrix,(T$4+1),FALSE)*$E2887</f>
        <v>-5466.1891412857385</v>
      </c>
      <c r="U2885" s="5">
        <f ca="1">VLOOKUP(CONCATENATE($F2885," ",$G2885),AllocFactorMatrix,(U$4+1),FALSE)*$E2887</f>
        <v>-23509.189845216966</v>
      </c>
      <c r="V2885" s="5">
        <f ca="1">VLOOKUP(CONCATENATE($F2885," ",$G2885),AllocFactorMatrix,(V$4+1),FALSE)*$E2887</f>
        <v>-4422.3241572851357</v>
      </c>
      <c r="W2885" s="5">
        <f t="shared" ca="1" si="1359"/>
        <v>-33743.441499538261</v>
      </c>
      <c r="X2885" s="5">
        <f ca="1">VLOOKUP(CONCATENATE($F2885," ",$G2885),AllocFactorMatrix,(X$4+1),FALSE)*$E2887</f>
        <v>-1813.4593476921602</v>
      </c>
      <c r="Y2885" s="5">
        <f ca="1">VLOOKUP(CONCATENATE($F2885," ",$G2885),AllocFactorMatrix,(Y$4+1),FALSE)*$E2887</f>
        <v>-36.386700068328885</v>
      </c>
      <c r="Z2885" s="5">
        <f t="shared" ca="1" si="1357"/>
        <v>-1849.8460477604892</v>
      </c>
      <c r="AA2885" s="5">
        <f ca="1">VLOOKUP(CONCATENATE($F2885," ",$G2885),AllocFactorMatrix,(AA$4+1),FALSE)*$E2887</f>
        <v>-32.457092493027389</v>
      </c>
      <c r="AB2885" s="5">
        <f ca="1">VLOOKUP(CONCATENATE($F2885," ",$G2885),AllocFactorMatrix,(AB$4+1),FALSE)*$E2887</f>
        <v>-727.02775591171337</v>
      </c>
      <c r="AC2885" s="5">
        <f ca="1">VLOOKUP(CONCATENATE($F2885," ",$G2885),AllocFactorMatrix,(AC$4+1),FALSE)*$E2887</f>
        <v>-149.95422503890816</v>
      </c>
    </row>
    <row r="2886" spans="4:29" hidden="1" outlineLevel="1">
      <c r="E2886" s="48"/>
      <c r="F2886" s="175" t="str">
        <f>F2887</f>
        <v>LABOR_M</v>
      </c>
      <c r="G2886" s="52" t="str">
        <f>$G$14</f>
        <v>CUSTOMER</v>
      </c>
      <c r="H2886" s="4">
        <f t="shared" ca="1" si="1355"/>
        <v>-59652.395902856675</v>
      </c>
      <c r="I2886" s="5">
        <f ca="1">VLOOKUP(CONCATENATE($F2886," ",$G2886),AllocFactorMatrix,(I$4+1),FALSE)*$E2887</f>
        <v>-46059.422831850803</v>
      </c>
      <c r="J2886" s="5">
        <f ca="1">VLOOKUP(CONCATENATE($F2886," ",$G2886),AllocFactorMatrix,(J$4+1),FALSE)*$E2887</f>
        <v>-9326.62310706883</v>
      </c>
      <c r="K2886" s="5">
        <f ca="1">VLOOKUP(CONCATENATE($F2886," ",$G2886),AllocFactorMatrix,(K$4+1),FALSE)*$E2887</f>
        <v>-238.39017931071956</v>
      </c>
      <c r="L2886" s="5">
        <f ca="1">VLOOKUP(CONCATENATE($F2886," ",$G2886),AllocFactorMatrix,(L$4+1),FALSE)*$E2887</f>
        <v>-38.435922003798112</v>
      </c>
      <c r="M2886" s="5">
        <f t="shared" ca="1" si="1356"/>
        <v>-9603.4492083833484</v>
      </c>
      <c r="N2886" s="5">
        <f ca="1">VLOOKUP(CONCATENATE($F2886," ",$G2886),AllocFactorMatrix,(N$4+1),FALSE)*$E2887</f>
        <v>-382.48118917274019</v>
      </c>
      <c r="O2886" s="5">
        <f ca="1">VLOOKUP(CONCATENATE($F2886," ",$G2886),AllocFactorMatrix,(O$4+1),FALSE)*$E2887</f>
        <v>-92.376834703229221</v>
      </c>
      <c r="P2886" s="5">
        <f ca="1">VLOOKUP(CONCATENATE($F2886," ",$G2886),AllocFactorMatrix,(P$4+1),FALSE)*$E2887</f>
        <v>-94.036106614195333</v>
      </c>
      <c r="Q2886" s="5">
        <f ca="1">VLOOKUP(CONCATENATE($F2886," ",$G2886),AllocFactorMatrix,(Q$4+1),FALSE)*$E2887</f>
        <v>-11.615658332513895</v>
      </c>
      <c r="R2886" s="5">
        <f t="shared" ca="1" si="1358"/>
        <v>-580.50978882267873</v>
      </c>
      <c r="S2886" s="5">
        <f ca="1">VLOOKUP(CONCATENATE($F2886," ",$G2886),AllocFactorMatrix,(S$4+1),FALSE)*$E2887</f>
        <v>-2.9068843814386098</v>
      </c>
      <c r="T2886" s="5">
        <f ca="1">VLOOKUP(CONCATENATE($F2886," ",$G2886),AllocFactorMatrix,(T$4+1),FALSE)*$E2887</f>
        <v>-67.158427873129369</v>
      </c>
      <c r="U2886" s="5">
        <f ca="1">VLOOKUP(CONCATENATE($F2886," ",$G2886),AllocFactorMatrix,(U$4+1),FALSE)*$E2887</f>
        <v>-157.96302902388132</v>
      </c>
      <c r="V2886" s="5">
        <f ca="1">VLOOKUP(CONCATENATE($F2886," ",$G2886),AllocFactorMatrix,(V$4+1),FALSE)*$E2887</f>
        <v>-46.514348068081311</v>
      </c>
      <c r="W2886" s="5">
        <f t="shared" ca="1" si="1359"/>
        <v>-274.54268934653061</v>
      </c>
      <c r="X2886" s="5">
        <f ca="1">VLOOKUP(CONCATENATE($F2886," ",$G2886),AllocFactorMatrix,(X$4+1),FALSE)*$E2887</f>
        <v>-84.750949430776657</v>
      </c>
      <c r="Y2886" s="5">
        <f ca="1">VLOOKUP(CONCATENATE($F2886," ",$G2886),AllocFactorMatrix,(Y$4+1),FALSE)*$E2887</f>
        <v>-1.2660293678195043</v>
      </c>
      <c r="Z2886" s="5">
        <f t="shared" ca="1" si="1357"/>
        <v>-86.016978798596156</v>
      </c>
      <c r="AA2886" s="5">
        <f ca="1">VLOOKUP(CONCATENATE($F2886," ",$G2886),AllocFactorMatrix,(AA$4+1),FALSE)*$E2887</f>
        <v>-6.8994047408379418</v>
      </c>
      <c r="AB2886" s="5">
        <f ca="1">VLOOKUP(CONCATENATE($F2886," ",$G2886),AllocFactorMatrix,(AB$4+1),FALSE)*$E2887</f>
        <v>-2506.8673095726253</v>
      </c>
      <c r="AC2886" s="5">
        <f ca="1">VLOOKUP(CONCATENATE($F2886," ",$G2886),AllocFactorMatrix,(AC$4+1),FALSE)*$E2887</f>
        <v>-534.68769134125603</v>
      </c>
    </row>
    <row r="2887" spans="4:29" collapsed="1">
      <c r="D2887" s="52" t="s">
        <v>275</v>
      </c>
      <c r="E2887" s="39">
        <v>-530169</v>
      </c>
      <c r="F2887" s="93" t="s">
        <v>69</v>
      </c>
      <c r="G2887" s="52" t="str">
        <f>$G$15</f>
        <v>TOTAL</v>
      </c>
      <c r="H2887" s="4">
        <f t="shared" ca="1" si="1355"/>
        <v>-530169.00000000035</v>
      </c>
      <c r="I2887" s="5">
        <f ca="1">VLOOKUP(CONCATENATE($F2887," ",$G2887),AllocFactorMatrix,(I$4+1),FALSE)*$E2887</f>
        <v>-295196.42005346814</v>
      </c>
      <c r="J2887" s="5">
        <f ca="1">VLOOKUP(CONCATENATE($F2887," ",$G2887),AllocFactorMatrix,(J$4+1),FALSE)*$E2887</f>
        <v>-68691.467692742386</v>
      </c>
      <c r="K2887" s="5">
        <f ca="1">VLOOKUP(CONCATENATE($F2887," ",$G2887),AllocFactorMatrix,(K$4+1),FALSE)*$E2887</f>
        <v>-999.80626015982477</v>
      </c>
      <c r="L2887" s="5">
        <f ca="1">VLOOKUP(CONCATENATE($F2887," ",$G2887),AllocFactorMatrix,(L$4+1),FALSE)*$E2887</f>
        <v>-121.65576461224722</v>
      </c>
      <c r="M2887" s="5">
        <f t="shared" ca="1" si="1356"/>
        <v>-69812.92971751446</v>
      </c>
      <c r="N2887" s="5">
        <f ca="1">VLOOKUP(CONCATENATE($F2887," ",$G2887),AllocFactorMatrix,(N$4+1),FALSE)*$E2887</f>
        <v>-35617.296091118638</v>
      </c>
      <c r="O2887" s="5">
        <f ca="1">VLOOKUP(CONCATENATE($F2887," ",$G2887),AllocFactorMatrix,(O$4+1),FALSE)*$E2887</f>
        <v>-5984.3933874020067</v>
      </c>
      <c r="P2887" s="5">
        <f ca="1">VLOOKUP(CONCATENATE($F2887," ",$G2887),AllocFactorMatrix,(P$4+1),FALSE)*$E2887</f>
        <v>-1040.7149890831963</v>
      </c>
      <c r="Q2887" s="5">
        <f ca="1">VLOOKUP(CONCATENATE($F2887," ",$G2887),AllocFactorMatrix,(Q$4+1),FALSE)*$E2887</f>
        <v>-46.316039802561981</v>
      </c>
      <c r="R2887" s="5">
        <f t="shared" ca="1" si="1358"/>
        <v>-42688.720507406404</v>
      </c>
      <c r="S2887" s="5">
        <f ca="1">VLOOKUP(CONCATENATE($F2887," ",$G2887),AllocFactorMatrix,(S$4+1),FALSE)*$E2887</f>
        <v>-1664.6483102719194</v>
      </c>
      <c r="T2887" s="5">
        <f ca="1">VLOOKUP(CONCATENATE($F2887," ",$G2887),AllocFactorMatrix,(T$4+1),FALSE)*$E2887</f>
        <v>-22237.794504843401</v>
      </c>
      <c r="U2887" s="5">
        <f ca="1">VLOOKUP(CONCATENATE($F2887," ",$G2887),AllocFactorMatrix,(U$4+1),FALSE)*$E2887</f>
        <v>-71199.860602000394</v>
      </c>
      <c r="V2887" s="5">
        <f ca="1">VLOOKUP(CONCATENATE($F2887," ",$G2887),AllocFactorMatrix,(V$4+1),FALSE)*$E2887</f>
        <v>-12701.248890490018</v>
      </c>
      <c r="W2887" s="5">
        <f t="shared" ca="1" si="1359"/>
        <v>-107803.55230760573</v>
      </c>
      <c r="X2887" s="5">
        <f ca="1">VLOOKUP(CONCATENATE($F2887," ",$G2887),AllocFactorMatrix,(X$4+1),FALSE)*$E2887</f>
        <v>-9773.4808747679344</v>
      </c>
      <c r="Y2887" s="5">
        <f ca="1">VLOOKUP(CONCATENATE($F2887," ",$G2887),AllocFactorMatrix,(Y$4+1),FALSE)*$E2887</f>
        <v>-181.93198766355792</v>
      </c>
      <c r="Z2887" s="5">
        <f t="shared" ca="1" si="1357"/>
        <v>-9955.4128624314926</v>
      </c>
      <c r="AA2887" s="5">
        <f ca="1">VLOOKUP(CONCATENATE($F2887," ",$G2887),AllocFactorMatrix,(AA$4+1),FALSE)*$E2887</f>
        <v>-142.33158107377938</v>
      </c>
      <c r="AB2887" s="5">
        <f ca="1">VLOOKUP(CONCATENATE($F2887," ",$G2887),AllocFactorMatrix,(AB$4+1),FALSE)*$E2887</f>
        <v>-3773.7095687099295</v>
      </c>
      <c r="AC2887" s="5">
        <f ca="1">VLOOKUP(CONCATENATE($F2887," ",$G2887),AllocFactorMatrix,(AC$4+1),FALSE)*$E2887</f>
        <v>-795.92340179009193</v>
      </c>
    </row>
    <row r="2888" spans="4:29" hidden="1" outlineLevel="1">
      <c r="E2888" s="48"/>
      <c r="F2888" s="175" t="str">
        <f>F2895</f>
        <v>LABOR_M</v>
      </c>
      <c r="G2888" s="52" t="str">
        <f>$G$8</f>
        <v>PRODUCTION</v>
      </c>
      <c r="H2888" s="4">
        <f t="shared" ca="1" si="1355"/>
        <v>139.84669871983138</v>
      </c>
      <c r="I2888" s="5">
        <f ca="1">VLOOKUP(CONCATENATE($F2888," ",$G2888),AllocFactorMatrix,(I$4+1),FALSE)*$E2895</f>
        <v>71.935181165501618</v>
      </c>
      <c r="J2888" s="5">
        <f ca="1">VLOOKUP(CONCATENATE($F2888," ",$G2888),AllocFactorMatrix,(J$4+1),FALSE)*$E2895</f>
        <v>16.775295307369674</v>
      </c>
      <c r="K2888" s="5">
        <f ca="1">VLOOKUP(CONCATENATE($F2888," ",$G2888),AllocFactorMatrix,(K$4+1),FALSE)*$E2895</f>
        <v>0.23324303042142672</v>
      </c>
      <c r="L2888" s="5">
        <f ca="1">VLOOKUP(CONCATENATE($F2888," ",$G2888),AllocFactorMatrix,(L$4+1),FALSE)*$E2895</f>
        <v>3.2484621546320237E-2</v>
      </c>
      <c r="M2888" s="5">
        <f t="shared" ref="M2888:M2895" ca="1" si="1360">SUBTOTAL(9,J2888:L2888)</f>
        <v>17.041022959337422</v>
      </c>
      <c r="N2888" s="5">
        <f ca="1">VLOOKUP(CONCATENATE($F2888," ",$G2888),AllocFactorMatrix,(N$4+1),FALSE)*$E2895</f>
        <v>9.9847932765981575</v>
      </c>
      <c r="O2888" s="5">
        <f ca="1">VLOOKUP(CONCATENATE($F2888," ",$G2888),AllocFactorMatrix,(O$4+1),FALSE)*$E2895</f>
        <v>1.7891909371525774</v>
      </c>
      <c r="P2888" s="5">
        <f ca="1">VLOOKUP(CONCATENATE($F2888," ",$G2888),AllocFactorMatrix,(P$4+1),FALSE)*$E2895</f>
        <v>0.3628296636919352</v>
      </c>
      <c r="Q2888" s="5">
        <f ca="1">VLOOKUP(CONCATENATE($F2888," ",$G2888),AllocFactorMatrix,(Q$4+1),FALSE)*$E2895</f>
        <v>1.3778292399155977E-2</v>
      </c>
      <c r="R2888" s="5">
        <f ca="1">SUBTOTAL(9,N2888:Q2888)</f>
        <v>12.150592169841826</v>
      </c>
      <c r="S2888" s="5">
        <f ca="1">VLOOKUP(CONCATENATE($F2888," ",$G2888),AllocFactorMatrix,(S$4+1),FALSE)*$E2895</f>
        <v>0.47285158054697873</v>
      </c>
      <c r="T2888" s="5">
        <f ca="1">VLOOKUP(CONCATENATE($F2888," ",$G2888),AllocFactorMatrix,(T$4+1),FALSE)*$E2895</f>
        <v>6.383769385344813</v>
      </c>
      <c r="U2888" s="5">
        <f ca="1">VLOOKUP(CONCATENATE($F2888," ",$G2888),AllocFactorMatrix,(U$4+1),FALSE)*$E2895</f>
        <v>24.415355263448394</v>
      </c>
      <c r="V2888" s="5">
        <f ca="1">VLOOKUP(CONCATENATE($F2888," ",$G2888),AllocFactorMatrix,(V$4+1),FALSE)*$E2895</f>
        <v>4.4230680508294391</v>
      </c>
      <c r="W2888" s="5">
        <f ca="1">SUBTOTAL(9,S2888:V2888)</f>
        <v>35.695044280169625</v>
      </c>
      <c r="X2888" s="5">
        <f ca="1">VLOOKUP(CONCATENATE($F2888," ",$G2888),AllocFactorMatrix,(X$4+1),FALSE)*$E2895</f>
        <v>2.7404225107650224</v>
      </c>
      <c r="Y2888" s="5">
        <f ca="1">VLOOKUP(CONCATENATE($F2888," ",$G2888),AllocFactorMatrix,(Y$4+1),FALSE)*$E2895</f>
        <v>5.4733266431183855E-2</v>
      </c>
      <c r="Z2888" s="5">
        <f t="shared" ref="Z2888:Z2895" ca="1" si="1361">SUBTOTAL(9,X2888:Y2888)</f>
        <v>2.7951557771962063</v>
      </c>
      <c r="AA2888" s="5">
        <f ca="1">VLOOKUP(CONCATENATE($F2888," ",$G2888),AllocFactorMatrix,(AA$4+1),FALSE)*$E2895</f>
        <v>3.6150606382235155E-2</v>
      </c>
      <c r="AB2888" s="5">
        <f ca="1">VLOOKUP(CONCATENATE($F2888," ",$G2888),AllocFactorMatrix,(AB$4+1),FALSE)*$E2895</f>
        <v>0.16060157635657701</v>
      </c>
      <c r="AC2888" s="5">
        <f ca="1">VLOOKUP(CONCATENATE($F2888," ",$G2888),AllocFactorMatrix,(AC$4+1),FALSE)*$E2895</f>
        <v>3.295018504582873E-2</v>
      </c>
    </row>
    <row r="2889" spans="4:29" hidden="1" outlineLevel="1">
      <c r="E2889" s="48"/>
      <c r="F2889" s="175" t="str">
        <f>F2895</f>
        <v>LABOR_M</v>
      </c>
      <c r="G2889" s="52" t="str">
        <f>$G$9</f>
        <v>BULKTRAN</v>
      </c>
      <c r="H2889" s="4">
        <f t="shared" ca="1" si="1355"/>
        <v>21.677344482143177</v>
      </c>
      <c r="I2889" s="5">
        <f ca="1">VLOOKUP(CONCATENATE($F2889," ",$G2889),AllocFactorMatrix,(I$4+1),FALSE)*$E2895</f>
        <v>11.150522084428896</v>
      </c>
      <c r="J2889" s="5">
        <f ca="1">VLOOKUP(CONCATENATE($F2889," ",$G2889),AllocFactorMatrix,(J$4+1),FALSE)*$E2895</f>
        <v>2.6003034644103842</v>
      </c>
      <c r="K2889" s="5">
        <f ca="1">VLOOKUP(CONCATENATE($F2889," ",$G2889),AllocFactorMatrix,(K$4+1),FALSE)*$E2895</f>
        <v>3.6154514656321086E-2</v>
      </c>
      <c r="L2889" s="5">
        <f ca="1">VLOOKUP(CONCATENATE($F2889," ",$G2889),AllocFactorMatrix,(L$4+1),FALSE)*$E2895</f>
        <v>5.0353732914524343E-3</v>
      </c>
      <c r="M2889" s="5">
        <f t="shared" ca="1" si="1360"/>
        <v>2.6414933523581574</v>
      </c>
      <c r="N2889" s="5">
        <f ca="1">VLOOKUP(CONCATENATE($F2889," ",$G2889),AllocFactorMatrix,(N$4+1),FALSE)*$E2895</f>
        <v>1.5477219371007642</v>
      </c>
      <c r="O2889" s="5">
        <f ca="1">VLOOKUP(CONCATENATE($F2889," ",$G2889),AllocFactorMatrix,(O$4+1),FALSE)*$E2895</f>
        <v>0.27733874767173922</v>
      </c>
      <c r="P2889" s="5">
        <f ca="1">VLOOKUP(CONCATENATE($F2889," ",$G2889),AllocFactorMatrix,(P$4+1),FALSE)*$E2895</f>
        <v>5.6241467837201839E-2</v>
      </c>
      <c r="Q2889" s="5">
        <f ca="1">VLOOKUP(CONCATENATE($F2889," ",$G2889),AllocFactorMatrix,(Q$4+1),FALSE)*$E2895</f>
        <v>2.1357443074903558E-3</v>
      </c>
      <c r="R2889" s="5">
        <f t="shared" ref="R2889:R2895" ca="1" si="1362">SUBTOTAL(9,N2889:Q2889)</f>
        <v>1.8834378969171957</v>
      </c>
      <c r="S2889" s="5">
        <f ca="1">VLOOKUP(CONCATENATE($F2889," ",$G2889),AllocFactorMatrix,(S$4+1),FALSE)*$E2895</f>
        <v>7.3295735217732E-2</v>
      </c>
      <c r="T2889" s="5">
        <f ca="1">VLOOKUP(CONCATENATE($F2889," ",$G2889),AllocFactorMatrix,(T$4+1),FALSE)*$E2895</f>
        <v>0.98953475003307212</v>
      </c>
      <c r="U2889" s="5">
        <f ca="1">VLOOKUP(CONCATENATE($F2889," ",$G2889),AllocFactorMatrix,(U$4+1),FALSE)*$E2895</f>
        <v>3.784573190104386</v>
      </c>
      <c r="V2889" s="5">
        <f ca="1">VLOOKUP(CONCATENATE($F2889," ",$G2889),AllocFactorMatrix,(V$4+1),FALSE)*$E2895</f>
        <v>0.68561053413121942</v>
      </c>
      <c r="W2889" s="5">
        <f t="shared" ref="W2889:W2895" ca="1" si="1363">SUBTOTAL(9,S2889:V2889)</f>
        <v>5.5330142094864101</v>
      </c>
      <c r="X2889" s="5">
        <f ca="1">VLOOKUP(CONCATENATE($F2889," ",$G2889),AllocFactorMatrix,(X$4+1),FALSE)*$E2895</f>
        <v>0.4247871657770419</v>
      </c>
      <c r="Y2889" s="5">
        <f ca="1">VLOOKUP(CONCATENATE($F2889," ",$G2889),AllocFactorMatrix,(Y$4+1),FALSE)*$E2895</f>
        <v>8.4840892343027007E-3</v>
      </c>
      <c r="Z2889" s="5">
        <f t="shared" ca="1" si="1361"/>
        <v>0.43327125501134461</v>
      </c>
      <c r="AA2889" s="5">
        <f ca="1">VLOOKUP(CONCATENATE($F2889," ",$G2889),AllocFactorMatrix,(AA$4+1),FALSE)*$E2895</f>
        <v>5.6036299387805764E-3</v>
      </c>
      <c r="AB2889" s="5">
        <f ca="1">VLOOKUP(CONCATENATE($F2889," ",$G2889),AllocFactorMatrix,(AB$4+1),FALSE)*$E2895</f>
        <v>2.4894514685909013E-2</v>
      </c>
      <c r="AC2889" s="5">
        <f ca="1">VLOOKUP(CONCATENATE($F2889," ",$G2889),AllocFactorMatrix,(AC$4+1),FALSE)*$E2895</f>
        <v>5.1075393164608301E-3</v>
      </c>
    </row>
    <row r="2890" spans="4:29" hidden="1" outlineLevel="1">
      <c r="E2890" s="48"/>
      <c r="F2890" s="175" t="str">
        <f>F2895</f>
        <v>LABOR_M</v>
      </c>
      <c r="G2890" s="52" t="str">
        <f>$G$10</f>
        <v>SUBTRAN</v>
      </c>
      <c r="H2890" s="4">
        <f t="shared" ca="1" si="1355"/>
        <v>6.007642085089488</v>
      </c>
      <c r="I2890" s="5">
        <f ca="1">VLOOKUP(CONCATENATE($F2890," ",$G2890),AllocFactorMatrix,(I$4+1),FALSE)*$E2895</f>
        <v>3.0696249167213412</v>
      </c>
      <c r="J2890" s="5">
        <f ca="1">VLOOKUP(CONCATENATE($F2890," ",$G2890),AllocFactorMatrix,(J$4+1),FALSE)*$E2895</f>
        <v>0.71957193609235504</v>
      </c>
      <c r="K2890" s="5">
        <f ca="1">VLOOKUP(CONCATENATE($F2890," ",$G2890),AllocFactorMatrix,(K$4+1),FALSE)*$E2895</f>
        <v>1.0052140921001472E-2</v>
      </c>
      <c r="L2890" s="5">
        <f ca="1">VLOOKUP(CONCATENATE($F2890," ",$G2890),AllocFactorMatrix,(L$4+1),FALSE)*$E2895</f>
        <v>1.8193908019252525E-3</v>
      </c>
      <c r="M2890" s="5">
        <f t="shared" ca="1" si="1360"/>
        <v>0.7314434678152818</v>
      </c>
      <c r="N2890" s="5">
        <f ca="1">VLOOKUP(CONCATENATE($F2890," ",$G2890),AllocFactorMatrix,(N$4+1),FALSE)*$E2895</f>
        <v>0.41586109517811137</v>
      </c>
      <c r="O2890" s="5">
        <f ca="1">VLOOKUP(CONCATENATE($F2890," ",$G2890),AllocFactorMatrix,(O$4+1),FALSE)*$E2895</f>
        <v>7.4728149507798297E-2</v>
      </c>
      <c r="P2890" s="5">
        <f ca="1">VLOOKUP(CONCATENATE($F2890," ",$G2890),AllocFactorMatrix,(P$4+1),FALSE)*$E2895</f>
        <v>1.9615563091691053E-2</v>
      </c>
      <c r="Q2890" s="5">
        <f ca="1">VLOOKUP(CONCATENATE($F2890," ",$G2890),AllocFactorMatrix,(Q$4+1),FALSE)*$E2895</f>
        <v>0</v>
      </c>
      <c r="R2890" s="5">
        <f t="shared" ca="1" si="1362"/>
        <v>0.5102048077776008</v>
      </c>
      <c r="S2890" s="5">
        <f ca="1">VLOOKUP(CONCATENATE($F2890," ",$G2890),AllocFactorMatrix,(S$4+1),FALSE)*$E2895</f>
        <v>1.8744620336864679E-2</v>
      </c>
      <c r="T2890" s="5">
        <f ca="1">VLOOKUP(CONCATENATE($F2890," ",$G2890),AllocFactorMatrix,(T$4+1),FALSE)*$E2895</f>
        <v>0.26300519960180813</v>
      </c>
      <c r="U2890" s="5">
        <f ca="1">VLOOKUP(CONCATENATE($F2890," ",$G2890),AllocFactorMatrix,(U$4+1),FALSE)*$E2895</f>
        <v>1.2968185128539604</v>
      </c>
      <c r="V2890" s="5">
        <f ca="1">VLOOKUP(CONCATENATE($F2890," ",$G2890),AllocFactorMatrix,(V$4+1),FALSE)*$E2895</f>
        <v>0</v>
      </c>
      <c r="W2890" s="5">
        <f t="shared" ca="1" si="1363"/>
        <v>1.5785683327926332</v>
      </c>
      <c r="X2890" s="5">
        <f ca="1">VLOOKUP(CONCATENATE($F2890," ",$G2890),AllocFactorMatrix,(X$4+1),FALSE)*$E2895</f>
        <v>0.1139959159222564</v>
      </c>
      <c r="Y2890" s="5">
        <f ca="1">VLOOKUP(CONCATENATE($F2890," ",$G2890),AllocFactorMatrix,(Y$4+1),FALSE)*$E2895</f>
        <v>2.2888689421864247E-3</v>
      </c>
      <c r="Z2890" s="5">
        <f t="shared" ca="1" si="1361"/>
        <v>0.11628478486444283</v>
      </c>
      <c r="AA2890" s="5">
        <f ca="1">VLOOKUP(CONCATENATE($F2890," ",$G2890),AllocFactorMatrix,(AA$4+1),FALSE)*$E2895</f>
        <v>1.5157751181831087E-3</v>
      </c>
      <c r="AB2890" s="5">
        <f ca="1">VLOOKUP(CONCATENATE($F2890," ",$G2890),AllocFactorMatrix,(AB$4+1),FALSE)*$E2895</f>
        <v>0</v>
      </c>
      <c r="AC2890" s="5">
        <f ca="1">VLOOKUP(CONCATENATE($F2890," ",$G2890),AllocFactorMatrix,(AC$4+1),FALSE)*$E2895</f>
        <v>0</v>
      </c>
    </row>
    <row r="2891" spans="4:29" hidden="1" outlineLevel="1">
      <c r="E2891" s="48"/>
      <c r="F2891" s="175" t="str">
        <f>F2895</f>
        <v>LABOR_M</v>
      </c>
      <c r="G2891" s="52" t="str">
        <f>$G$11</f>
        <v>DISTPRI</v>
      </c>
      <c r="H2891" s="4">
        <f t="shared" ca="1" si="1355"/>
        <v>49.073900244253885</v>
      </c>
      <c r="I2891" s="5">
        <f ca="1">VLOOKUP(CONCATENATE($F2891," ",$G2891),AllocFactorMatrix,(I$4+1),FALSE)*$E2895</f>
        <v>32.133936734642369</v>
      </c>
      <c r="J2891" s="5">
        <f ca="1">VLOOKUP(CONCATENATE($F2891," ",$G2891),AllocFactorMatrix,(J$4+1),FALSE)*$E2895</f>
        <v>7.5205814547184744</v>
      </c>
      <c r="K2891" s="5">
        <f ca="1">VLOOKUP(CONCATENATE($F2891," ",$G2891),AllocFactorMatrix,(K$4+1),FALSE)*$E2895</f>
        <v>0.10504560817589768</v>
      </c>
      <c r="L2891" s="5">
        <f ca="1">VLOOKUP(CONCATENATE($F2891," ",$G2891),AllocFactorMatrix,(L$4+1),FALSE)*$E2895</f>
        <v>0</v>
      </c>
      <c r="M2891" s="5">
        <f t="shared" ca="1" si="1360"/>
        <v>7.6256270628943721</v>
      </c>
      <c r="N2891" s="5">
        <f ca="1">VLOOKUP(CONCATENATE($F2891," ",$G2891),AllocFactorMatrix,(N$4+1),FALSE)*$E2895</f>
        <v>4.3658450647539828</v>
      </c>
      <c r="O2891" s="5">
        <f ca="1">VLOOKUP(CONCATENATE($F2891," ",$G2891),AllocFactorMatrix,(O$4+1),FALSE)*$E2895</f>
        <v>0.78445151000609192</v>
      </c>
      <c r="P2891" s="5">
        <f ca="1">VLOOKUP(CONCATENATE($F2891," ",$G2891),AllocFactorMatrix,(P$4+1),FALSE)*$E2895</f>
        <v>0</v>
      </c>
      <c r="Q2891" s="5">
        <f ca="1">VLOOKUP(CONCATENATE($F2891," ",$G2891),AllocFactorMatrix,(Q$4+1),FALSE)*$E2895</f>
        <v>0</v>
      </c>
      <c r="R2891" s="5">
        <f t="shared" ca="1" si="1362"/>
        <v>5.1502965747600751</v>
      </c>
      <c r="S2891" s="5">
        <f ca="1">VLOOKUP(CONCATENATE($F2891," ",$G2891),AllocFactorMatrix,(S$4+1),FALSE)*$E2895</f>
        <v>0.19740935588092406</v>
      </c>
      <c r="T2891" s="5">
        <f ca="1">VLOOKUP(CONCATENATE($F2891," ",$G2891),AllocFactorMatrix,(T$4+1),FALSE)*$E2895</f>
        <v>2.7297494912440423</v>
      </c>
      <c r="U2891" s="5">
        <f ca="1">VLOOKUP(CONCATENATE($F2891," ",$G2891),AllocFactorMatrix,(U$4+1),FALSE)*$E2895</f>
        <v>0</v>
      </c>
      <c r="V2891" s="5">
        <f ca="1">VLOOKUP(CONCATENATE($F2891," ",$G2891),AllocFactorMatrix,(V$4+1),FALSE)*$E2895</f>
        <v>0</v>
      </c>
      <c r="W2891" s="5">
        <f t="shared" ca="1" si="1363"/>
        <v>2.9271588471249665</v>
      </c>
      <c r="X2891" s="5">
        <f ca="1">VLOOKUP(CONCATENATE($F2891," ",$G2891),AllocFactorMatrix,(X$4+1),FALSE)*$E2895</f>
        <v>1.1970786417427937</v>
      </c>
      <c r="Y2891" s="5">
        <f ca="1">VLOOKUP(CONCATENATE($F2891," ",$G2891),AllocFactorMatrix,(Y$4+1),FALSE)*$E2895</f>
        <v>2.4027256144347118E-2</v>
      </c>
      <c r="Z2891" s="5">
        <f t="shared" ca="1" si="1361"/>
        <v>1.2211058978871407</v>
      </c>
      <c r="AA2891" s="5">
        <f ca="1">VLOOKUP(CONCATENATE($F2891," ",$G2891),AllocFactorMatrix,(AA$4+1),FALSE)*$E2895</f>
        <v>1.5775126944944377E-2</v>
      </c>
      <c r="AB2891" s="5">
        <f ca="1">VLOOKUP(CONCATENATE($F2891," ",$G2891),AllocFactorMatrix,(AB$4+1),FALSE)*$E2895</f>
        <v>0</v>
      </c>
      <c r="AC2891" s="5">
        <f ca="1">VLOOKUP(CONCATENATE($F2891," ",$G2891),AllocFactorMatrix,(AC$4+1),FALSE)*$E2895</f>
        <v>0</v>
      </c>
    </row>
    <row r="2892" spans="4:29" hidden="1" outlineLevel="1">
      <c r="E2892" s="48"/>
      <c r="F2892" s="175" t="str">
        <f>F2895</f>
        <v>LABOR_M</v>
      </c>
      <c r="G2892" s="52" t="str">
        <f>$G$12</f>
        <v>DISTSEC</v>
      </c>
      <c r="H2892" s="4">
        <f t="shared" ca="1" si="1355"/>
        <v>19.441756702089354</v>
      </c>
      <c r="I2892" s="5">
        <f ca="1">VLOOKUP(CONCATENATE($F2892," ",$G2892),AllocFactorMatrix,(I$4+1),FALSE)*$E2895</f>
        <v>14.427826491314729</v>
      </c>
      <c r="J2892" s="5">
        <f ca="1">VLOOKUP(CONCATENATE($F2892," ",$G2892),AllocFactorMatrix,(J$4+1),FALSE)*$E2895</f>
        <v>2.9092944147209967</v>
      </c>
      <c r="K2892" s="5">
        <f ca="1">VLOOKUP(CONCATENATE($F2892," ",$G2892),AllocFactorMatrix,(K$4+1),FALSE)*$E2895</f>
        <v>0</v>
      </c>
      <c r="L2892" s="5">
        <f ca="1">VLOOKUP(CONCATENATE($F2892," ",$G2892),AllocFactorMatrix,(L$4+1),FALSE)*$E2895</f>
        <v>0</v>
      </c>
      <c r="M2892" s="5">
        <f t="shared" ca="1" si="1360"/>
        <v>2.9092944147209967</v>
      </c>
      <c r="N2892" s="5">
        <f ca="1">VLOOKUP(CONCATENATE($F2892," ",$G2892),AllocFactorMatrix,(N$4+1),FALSE)*$E2895</f>
        <v>1.4541685706972494</v>
      </c>
      <c r="O2892" s="5">
        <f ca="1">VLOOKUP(CONCATENATE($F2892," ",$G2892),AllocFactorMatrix,(O$4+1),FALSE)*$E2895</f>
        <v>0</v>
      </c>
      <c r="P2892" s="5">
        <f ca="1">VLOOKUP(CONCATENATE($F2892," ",$G2892),AllocFactorMatrix,(P$4+1),FALSE)*$E2895</f>
        <v>0</v>
      </c>
      <c r="Q2892" s="5">
        <f ca="1">VLOOKUP(CONCATENATE($F2892," ",$G2892),AllocFactorMatrix,(Q$4+1),FALSE)*$E2895</f>
        <v>0</v>
      </c>
      <c r="R2892" s="5">
        <f t="shared" ca="1" si="1362"/>
        <v>1.4541685706972494</v>
      </c>
      <c r="S2892" s="5">
        <f ca="1">VLOOKUP(CONCATENATE($F2892," ",$G2892),AllocFactorMatrix,(S$4+1),FALSE)*$E2895</f>
        <v>5.4353416376681597E-2</v>
      </c>
      <c r="T2892" s="5">
        <f ca="1">VLOOKUP(CONCATENATE($F2892," ",$G2892),AllocFactorMatrix,(T$4+1),FALSE)*$E2895</f>
        <v>0</v>
      </c>
      <c r="U2892" s="5">
        <f ca="1">VLOOKUP(CONCATENATE($F2892," ",$G2892),AllocFactorMatrix,(U$4+1),FALSE)*$E2895</f>
        <v>0</v>
      </c>
      <c r="V2892" s="5">
        <f ca="1">VLOOKUP(CONCATENATE($F2892," ",$G2892),AllocFactorMatrix,(V$4+1),FALSE)*$E2895</f>
        <v>0</v>
      </c>
      <c r="W2892" s="5">
        <f t="shared" ca="1" si="1363"/>
        <v>5.4353416376681597E-2</v>
      </c>
      <c r="X2892" s="5">
        <f ca="1">VLOOKUP(CONCATENATE($F2892," ",$G2892),AllocFactorMatrix,(X$4+1),FALSE)*$E2895</f>
        <v>0.41076879991069448</v>
      </c>
      <c r="Y2892" s="5">
        <f ca="1">VLOOKUP(CONCATENATE($F2892," ",$G2892),AllocFactorMatrix,(Y$4+1),FALSE)*$E2895</f>
        <v>0</v>
      </c>
      <c r="Z2892" s="5">
        <f t="shared" ca="1" si="1361"/>
        <v>0.41076879991069448</v>
      </c>
      <c r="AA2892" s="5">
        <f ca="1">VLOOKUP(CONCATENATE($F2892," ",$G2892),AllocFactorMatrix,(AA$4+1),FALSE)*$E2895</f>
        <v>4.8567543770927602E-3</v>
      </c>
      <c r="AB2892" s="5">
        <f ca="1">VLOOKUP(CONCATENATE($F2892," ",$G2892),AllocFactorMatrix,(AB$4+1),FALSE)*$E2895</f>
        <v>0.14948949197202324</v>
      </c>
      <c r="AC2892" s="5">
        <f ca="1">VLOOKUP(CONCATENATE($F2892," ",$G2892),AllocFactorMatrix,(AC$4+1),FALSE)*$E2895</f>
        <v>3.0998762719879006E-2</v>
      </c>
    </row>
    <row r="2893" spans="4:29" hidden="1" outlineLevel="1">
      <c r="E2893" s="48"/>
      <c r="F2893" s="175" t="str">
        <f>F2895</f>
        <v>LABOR_M</v>
      </c>
      <c r="G2893" s="52" t="str">
        <f>$G$13</f>
        <v>ENERGY</v>
      </c>
      <c r="H2893" s="4">
        <f t="shared" ca="1" si="1355"/>
        <v>55.934955388596663</v>
      </c>
      <c r="I2893" s="5">
        <f ca="1">VLOOKUP(CONCATENATE($F2893," ",$G2893),AllocFactorMatrix,(I$4+1),FALSE)*$E2895</f>
        <v>21.886576656469906</v>
      </c>
      <c r="J2893" s="5">
        <f ca="1">VLOOKUP(CONCATENATE($F2893," ",$G2893),AllocFactorMatrix,(J$4+1),FALSE)*$E2895</f>
        <v>6.3142138635788507</v>
      </c>
      <c r="K2893" s="5">
        <f ca="1">VLOOKUP(CONCATENATE($F2893," ",$G2893),AllocFactorMatrix,(K$4+1),FALSE)*$E2895</f>
        <v>8.8006663879021882E-2</v>
      </c>
      <c r="L2893" s="5">
        <f ca="1">VLOOKUP(CONCATENATE($F2893," ",$G2893),AllocFactorMatrix,(L$4+1),FALSE)*$E2895</f>
        <v>1.2303257023641037E-2</v>
      </c>
      <c r="M2893" s="5">
        <f t="shared" ca="1" si="1360"/>
        <v>6.4145237844815135</v>
      </c>
      <c r="N2893" s="5">
        <f ca="1">VLOOKUP(CONCATENATE($F2893," ",$G2893),AllocFactorMatrix,(N$4+1),FALSE)*$E2895</f>
        <v>4.0968154953338027</v>
      </c>
      <c r="O2893" s="5">
        <f ca="1">VLOOKUP(CONCATENATE($F2893," ",$G2893),AllocFactorMatrix,(O$4+1),FALSE)*$E2895</f>
        <v>0.73062183654543233</v>
      </c>
      <c r="P2893" s="5">
        <f ca="1">VLOOKUP(CONCATENATE($F2893," ",$G2893),AllocFactorMatrix,(P$4+1),FALSE)*$E2895</f>
        <v>0.14878136241815645</v>
      </c>
      <c r="Q2893" s="5">
        <f ca="1">VLOOKUP(CONCATENATE($F2893," ",$G2893),AllocFactorMatrix,(Q$4+1),FALSE)*$E2895</f>
        <v>5.619522410627251E-3</v>
      </c>
      <c r="R2893" s="5">
        <f t="shared" ca="1" si="1362"/>
        <v>4.9818382167080184</v>
      </c>
      <c r="S2893" s="5">
        <f ca="1">VLOOKUP(CONCATENATE($F2893," ",$G2893),AllocFactorMatrix,(S$4+1),FALSE)*$E2895</f>
        <v>0.21455030196388228</v>
      </c>
      <c r="T2893" s="5">
        <f ca="1">VLOOKUP(CONCATENATE($F2893," ",$G2893),AllocFactorMatrix,(T$4+1),FALSE)*$E2895</f>
        <v>3.392081067514336</v>
      </c>
      <c r="U2893" s="5">
        <f ca="1">VLOOKUP(CONCATENATE($F2893," ",$G2893),AllocFactorMatrix,(U$4+1),FALSE)*$E2895</f>
        <v>14.58878859208362</v>
      </c>
      <c r="V2893" s="5">
        <f ca="1">VLOOKUP(CONCATENATE($F2893," ",$G2893),AllocFactorMatrix,(V$4+1),FALSE)*$E2895</f>
        <v>2.7443035102897562</v>
      </c>
      <c r="W2893" s="5">
        <f t="shared" ca="1" si="1363"/>
        <v>20.939723471851597</v>
      </c>
      <c r="X2893" s="5">
        <f ca="1">VLOOKUP(CONCATENATE($F2893," ",$G2893),AllocFactorMatrix,(X$4+1),FALSE)*$E2895</f>
        <v>1.1253546046462934</v>
      </c>
      <c r="Y2893" s="5">
        <f ca="1">VLOOKUP(CONCATENATE($F2893," ",$G2893),AllocFactorMatrix,(Y$4+1),FALSE)*$E2895</f>
        <v>2.2580015660063495E-2</v>
      </c>
      <c r="Z2893" s="5">
        <f t="shared" ca="1" si="1361"/>
        <v>1.147934620306357</v>
      </c>
      <c r="AA2893" s="5">
        <f ca="1">VLOOKUP(CONCATENATE($F2893," ",$G2893),AllocFactorMatrix,(AA$4+1),FALSE)*$E2895</f>
        <v>2.0141470795550117E-2</v>
      </c>
      <c r="AB2893" s="5">
        <f ca="1">VLOOKUP(CONCATENATE($F2893," ",$G2893),AllocFactorMatrix,(AB$4+1),FALSE)*$E2895</f>
        <v>0.45116204775261037</v>
      </c>
      <c r="AC2893" s="5">
        <f ca="1">VLOOKUP(CONCATENATE($F2893," ",$G2893),AllocFactorMatrix,(AC$4+1),FALSE)*$E2895</f>
        <v>9.3055120231097604E-2</v>
      </c>
    </row>
    <row r="2894" spans="4:29" hidden="1" outlineLevel="1">
      <c r="E2894" s="48"/>
      <c r="F2894" s="175" t="str">
        <f>F2895</f>
        <v>LABOR_M</v>
      </c>
      <c r="G2894" s="52" t="str">
        <f>$G$14</f>
        <v>CUSTOMER</v>
      </c>
      <c r="H2894" s="4">
        <f t="shared" ca="1" si="1355"/>
        <v>37.01770237799618</v>
      </c>
      <c r="I2894" s="5">
        <f ca="1">VLOOKUP(CONCATENATE($F2894," ",$G2894),AllocFactorMatrix,(I$4+1),FALSE)*$E2895</f>
        <v>28.582489945053208</v>
      </c>
      <c r="J2894" s="5">
        <f ca="1">VLOOKUP(CONCATENATE($F2894," ",$G2894),AllocFactorMatrix,(J$4+1),FALSE)*$E2895</f>
        <v>5.7876997754030226</v>
      </c>
      <c r="K2894" s="5">
        <f ca="1">VLOOKUP(CONCATENATE($F2894," ",$G2894),AllocFactorMatrix,(K$4+1),FALSE)*$E2895</f>
        <v>0.14793465667216818</v>
      </c>
      <c r="L2894" s="5">
        <f ca="1">VLOOKUP(CONCATENATE($F2894," ",$G2894),AllocFactorMatrix,(L$4+1),FALSE)*$E2895</f>
        <v>2.3851674351479585E-2</v>
      </c>
      <c r="M2894" s="5">
        <f t="shared" ca="1" si="1360"/>
        <v>5.9594861064266702</v>
      </c>
      <c r="N2894" s="5">
        <f ca="1">VLOOKUP(CONCATENATE($F2894," ",$G2894),AllocFactorMatrix,(N$4+1),FALSE)*$E2895</f>
        <v>0.23735131861318093</v>
      </c>
      <c r="O2894" s="5">
        <f ca="1">VLOOKUP(CONCATENATE($F2894," ",$G2894),AllocFactorMatrix,(O$4+1),FALSE)*$E2895</f>
        <v>5.7325076753568044E-2</v>
      </c>
      <c r="P2894" s="5">
        <f ca="1">VLOOKUP(CONCATENATE($F2894," ",$G2894),AllocFactorMatrix,(P$4+1),FALSE)*$E2895</f>
        <v>5.8354749289510073E-2</v>
      </c>
      <c r="Q2894" s="5">
        <f ca="1">VLOOKUP(CONCATENATE($F2894," ",$G2894),AllocFactorMatrix,(Q$4+1),FALSE)*$E2895</f>
        <v>7.2081762445504582E-3</v>
      </c>
      <c r="R2894" s="5">
        <f t="shared" ca="1" si="1362"/>
        <v>0.36023932090080946</v>
      </c>
      <c r="S2894" s="5">
        <f ca="1">VLOOKUP(CONCATENATE($F2894," ",$G2894),AllocFactorMatrix,(S$4+1),FALSE)*$E2895</f>
        <v>1.8038869897962775E-3</v>
      </c>
      <c r="T2894" s="5">
        <f ca="1">VLOOKUP(CONCATENATE($F2894," ",$G2894),AllocFactorMatrix,(T$4+1),FALSE)*$E2895</f>
        <v>4.1675621868233641E-2</v>
      </c>
      <c r="U2894" s="5">
        <f ca="1">VLOOKUP(CONCATENATE($F2894," ",$G2894),AllocFactorMatrix,(U$4+1),FALSE)*$E2895</f>
        <v>9.8025038334676212E-2</v>
      </c>
      <c r="V2894" s="5">
        <f ca="1">VLOOKUP(CONCATENATE($F2894," ",$G2894),AllocFactorMatrix,(V$4+1),FALSE)*$E2895</f>
        <v>2.8864796912680204E-2</v>
      </c>
      <c r="W2894" s="5">
        <f t="shared" ca="1" si="1363"/>
        <v>0.17036934410538634</v>
      </c>
      <c r="X2894" s="5">
        <f ca="1">VLOOKUP(CONCATENATE($F2894," ",$G2894),AllocFactorMatrix,(X$4+1),FALSE)*$E2895</f>
        <v>5.2592781476709351E-2</v>
      </c>
      <c r="Y2894" s="5">
        <f ca="1">VLOOKUP(CONCATENATE($F2894," ",$G2894),AllocFactorMatrix,(Y$4+1),FALSE)*$E2895</f>
        <v>7.8564318549861813E-4</v>
      </c>
      <c r="Z2894" s="5">
        <f t="shared" ca="1" si="1361"/>
        <v>5.337842466220797E-2</v>
      </c>
      <c r="AA2894" s="5">
        <f ca="1">VLOOKUP(CONCATENATE($F2894," ",$G2894),AllocFactorMatrix,(AA$4+1),FALSE)*$E2895</f>
        <v>4.2814728128873674E-3</v>
      </c>
      <c r="AB2894" s="5">
        <f ca="1">VLOOKUP(CONCATENATE($F2894," ",$G2894),AllocFactorMatrix,(AB$4+1),FALSE)*$E2895</f>
        <v>1.5556536592094101</v>
      </c>
      <c r="AC2894" s="5">
        <f ca="1">VLOOKUP(CONCATENATE($F2894," ",$G2894),AllocFactorMatrix,(AC$4+1),FALSE)*$E2895</f>
        <v>0.33180410482558059</v>
      </c>
    </row>
    <row r="2895" spans="4:29" collapsed="1">
      <c r="D2895" s="52" t="s">
        <v>276</v>
      </c>
      <c r="E2895" s="39">
        <v>329</v>
      </c>
      <c r="F2895" s="93" t="s">
        <v>69</v>
      </c>
      <c r="G2895" s="52" t="str">
        <f>$G$15</f>
        <v>TOTAL</v>
      </c>
      <c r="H2895" s="4">
        <f t="shared" ca="1" si="1355"/>
        <v>329.00000000000017</v>
      </c>
      <c r="I2895" s="5">
        <f ca="1">VLOOKUP(CONCATENATE($F2895," ",$G2895),AllocFactorMatrix,(I$4+1),FALSE)*$E2895</f>
        <v>183.18615799413209</v>
      </c>
      <c r="J2895" s="5">
        <f ca="1">VLOOKUP(CONCATENATE($F2895," ",$G2895),AllocFactorMatrix,(J$4+1),FALSE)*$E2895</f>
        <v>42.62696021629376</v>
      </c>
      <c r="K2895" s="5">
        <f ca="1">VLOOKUP(CONCATENATE($F2895," ",$G2895),AllocFactorMatrix,(K$4+1),FALSE)*$E2895</f>
        <v>0.62043661472583711</v>
      </c>
      <c r="L2895" s="5">
        <f ca="1">VLOOKUP(CONCATENATE($F2895," ",$G2895),AllocFactorMatrix,(L$4+1),FALSE)*$E2895</f>
        <v>7.5494317014818554E-2</v>
      </c>
      <c r="M2895" s="5">
        <f t="shared" ca="1" si="1360"/>
        <v>43.322891148034415</v>
      </c>
      <c r="N2895" s="5">
        <f ca="1">VLOOKUP(CONCATENATE($F2895," ",$G2895),AllocFactorMatrix,(N$4+1),FALSE)*$E2895</f>
        <v>22.102556758275249</v>
      </c>
      <c r="O2895" s="5">
        <f ca="1">VLOOKUP(CONCATENATE($F2895," ",$G2895),AllocFactorMatrix,(O$4+1),FALSE)*$E2895</f>
        <v>3.7136562576372065</v>
      </c>
      <c r="P2895" s="5">
        <f ca="1">VLOOKUP(CONCATENATE($F2895," ",$G2895),AllocFactorMatrix,(P$4+1),FALSE)*$E2895</f>
        <v>0.64582280632849454</v>
      </c>
      <c r="Q2895" s="5">
        <f ca="1">VLOOKUP(CONCATENATE($F2895," ",$G2895),AllocFactorMatrix,(Q$4+1),FALSE)*$E2895</f>
        <v>2.8741735361824044E-2</v>
      </c>
      <c r="R2895" s="5">
        <f t="shared" ca="1" si="1362"/>
        <v>26.490777557602772</v>
      </c>
      <c r="S2895" s="5">
        <f ca="1">VLOOKUP(CONCATENATE($F2895," ",$G2895),AllocFactorMatrix,(S$4+1),FALSE)*$E2895</f>
        <v>1.0330088973128595</v>
      </c>
      <c r="T2895" s="5">
        <f ca="1">VLOOKUP(CONCATENATE($F2895," ",$G2895),AllocFactorMatrix,(T$4+1),FALSE)*$E2895</f>
        <v>13.799815515606305</v>
      </c>
      <c r="U2895" s="5">
        <f ca="1">VLOOKUP(CONCATENATE($F2895," ",$G2895),AllocFactorMatrix,(U$4+1),FALSE)*$E2895</f>
        <v>44.183560596825032</v>
      </c>
      <c r="V2895" s="5">
        <f ca="1">VLOOKUP(CONCATENATE($F2895," ",$G2895),AllocFactorMatrix,(V$4+1),FALSE)*$E2895</f>
        <v>7.8818468921630949</v>
      </c>
      <c r="W2895" s="5">
        <f t="shared" ca="1" si="1363"/>
        <v>66.898231901907295</v>
      </c>
      <c r="X2895" s="5">
        <f ca="1">VLOOKUP(CONCATENATE($F2895," ",$G2895),AllocFactorMatrix,(X$4+1),FALSE)*$E2895</f>
        <v>6.0650004202408114</v>
      </c>
      <c r="Y2895" s="5">
        <f ca="1">VLOOKUP(CONCATENATE($F2895," ",$G2895),AllocFactorMatrix,(Y$4+1),FALSE)*$E2895</f>
        <v>0.1128991395975822</v>
      </c>
      <c r="Z2895" s="5">
        <f t="shared" ca="1" si="1361"/>
        <v>6.1778995598383935</v>
      </c>
      <c r="AA2895" s="5">
        <f ca="1">VLOOKUP(CONCATENATE($F2895," ",$G2895),AllocFactorMatrix,(AA$4+1),FALSE)*$E2895</f>
        <v>8.8324836369673462E-2</v>
      </c>
      <c r="AB2895" s="5">
        <f ca="1">VLOOKUP(CONCATENATE($F2895," ",$G2895),AllocFactorMatrix,(AB$4+1),FALSE)*$E2895</f>
        <v>2.3418012899765297</v>
      </c>
      <c r="AC2895" s="5">
        <f ca="1">VLOOKUP(CONCATENATE($F2895," ",$G2895),AllocFactorMatrix,(AC$4+1),FALSE)*$E2895</f>
        <v>0.49391571213884677</v>
      </c>
    </row>
    <row r="2896" spans="4:29" hidden="1" outlineLevel="1">
      <c r="E2896" s="48"/>
      <c r="F2896" s="175" t="str">
        <f>F2903</f>
        <v>LABOR_M</v>
      </c>
      <c r="G2896" s="52" t="str">
        <f>$G$8</f>
        <v>PRODUCTION</v>
      </c>
      <c r="H2896" s="4">
        <f t="shared" ca="1" si="1355"/>
        <v>1513458.3793499281</v>
      </c>
      <c r="I2896" s="5">
        <f ca="1">VLOOKUP(CONCATENATE($F2896," ",$G2896),AllocFactorMatrix,(I$4+1),FALSE)*$E2903</f>
        <v>778501.77159416059</v>
      </c>
      <c r="J2896" s="5">
        <f ca="1">VLOOKUP(CONCATENATE($F2896," ",$G2896),AllocFactorMatrix,(J$4+1),FALSE)*$E2903</f>
        <v>181546.73282543381</v>
      </c>
      <c r="K2896" s="5">
        <f ca="1">VLOOKUP(CONCATENATE($F2896," ",$G2896),AllocFactorMatrix,(K$4+1),FALSE)*$E2903</f>
        <v>2524.2184624142274</v>
      </c>
      <c r="L2896" s="5">
        <f ca="1">VLOOKUP(CONCATENATE($F2896," ",$G2896),AllocFactorMatrix,(L$4+1),FALSE)*$E2903</f>
        <v>351.55726327001037</v>
      </c>
      <c r="M2896" s="5">
        <f t="shared" ref="M2896:M2919" ca="1" si="1364">SUBTOTAL(9,J2896:L2896)</f>
        <v>184422.50855111805</v>
      </c>
      <c r="N2896" s="5">
        <f ca="1">VLOOKUP(CONCATENATE($F2896," ",$G2896),AllocFactorMatrix,(N$4+1),FALSE)*$E2903</f>
        <v>108058.10354392989</v>
      </c>
      <c r="O2896" s="5">
        <f ca="1">VLOOKUP(CONCATENATE($F2896," ",$G2896),AllocFactorMatrix,(O$4+1),FALSE)*$E2903</f>
        <v>19363.102889653856</v>
      </c>
      <c r="P2896" s="5">
        <f ca="1">VLOOKUP(CONCATENATE($F2896," ",$G2896),AllocFactorMatrix,(P$4+1),FALSE)*$E2903</f>
        <v>3926.6396691379673</v>
      </c>
      <c r="Q2896" s="5">
        <f ca="1">VLOOKUP(CONCATENATE($F2896," ",$G2896),AllocFactorMatrix,(Q$4+1),FALSE)*$E2903</f>
        <v>149.11236572278793</v>
      </c>
      <c r="R2896" s="5">
        <f ca="1">SUBTOTAL(9,N2896:Q2896)</f>
        <v>131496.95846844453</v>
      </c>
      <c r="S2896" s="5">
        <f ca="1">VLOOKUP(CONCATENATE($F2896," ",$G2896),AllocFactorMatrix,(S$4+1),FALSE)*$E2903</f>
        <v>5117.3262816979086</v>
      </c>
      <c r="T2896" s="5">
        <f ca="1">VLOOKUP(CONCATENATE($F2896," ",$G2896),AllocFactorMatrix,(T$4+1),FALSE)*$E2903</f>
        <v>69086.85980098549</v>
      </c>
      <c r="U2896" s="5">
        <f ca="1">VLOOKUP(CONCATENATE($F2896," ",$G2896),AllocFactorMatrix,(U$4+1),FALSE)*$E2903</f>
        <v>264229.50521199044</v>
      </c>
      <c r="V2896" s="5">
        <f ca="1">VLOOKUP(CONCATENATE($F2896," ",$G2896),AllocFactorMatrix,(V$4+1),FALSE)*$E2903</f>
        <v>47867.625515949971</v>
      </c>
      <c r="W2896" s="5">
        <f ca="1">SUBTOTAL(9,S2896:V2896)</f>
        <v>386301.3168106238</v>
      </c>
      <c r="X2896" s="5">
        <f ca="1">VLOOKUP(CONCATENATE($F2896," ",$G2896),AllocFactorMatrix,(X$4+1),FALSE)*$E2903</f>
        <v>29657.585412049062</v>
      </c>
      <c r="Y2896" s="5">
        <f ca="1">VLOOKUP(CONCATENATE($F2896," ",$G2896),AllocFactorMatrix,(Y$4+1),FALSE)*$E2903</f>
        <v>592.33804921932312</v>
      </c>
      <c r="Z2896" s="5">
        <f t="shared" ref="Z2896:Z2919" ca="1" si="1365">SUBTOTAL(9,X2896:Y2896)</f>
        <v>30249.923461268387</v>
      </c>
      <c r="AA2896" s="5">
        <f ca="1">VLOOKUP(CONCATENATE($F2896," ",$G2896),AllocFactorMatrix,(AA$4+1),FALSE)*$E2903</f>
        <v>391.23153173165417</v>
      </c>
      <c r="AB2896" s="5">
        <f ca="1">VLOOKUP(CONCATENATE($F2896," ",$G2896),AllocFactorMatrix,(AB$4+1),FALSE)*$E2903</f>
        <v>1738.0732165914217</v>
      </c>
      <c r="AC2896" s="5">
        <f ca="1">VLOOKUP(CONCATENATE($F2896," ",$G2896),AllocFactorMatrix,(AC$4+1),FALSE)*$E2903</f>
        <v>356.59571598931427</v>
      </c>
    </row>
    <row r="2897" spans="1:29" hidden="1" outlineLevel="1">
      <c r="E2897" s="48"/>
      <c r="F2897" s="175" t="str">
        <f>F2903</f>
        <v>LABOR_M</v>
      </c>
      <c r="G2897" s="52" t="str">
        <f>$G$9</f>
        <v>BULKTRAN</v>
      </c>
      <c r="H2897" s="4">
        <f t="shared" ca="1" si="1355"/>
        <v>234598.0201812381</v>
      </c>
      <c r="I2897" s="5">
        <f ca="1">VLOOKUP(CONCATENATE($F2897," ",$G2897),AllocFactorMatrix,(I$4+1),FALSE)*$E2903</f>
        <v>120673.93250815586</v>
      </c>
      <c r="J2897" s="5">
        <f ca="1">VLOOKUP(CONCATENATE($F2897," ",$G2897),AllocFactorMatrix,(J$4+1),FALSE)*$E2903</f>
        <v>28141.179613748471</v>
      </c>
      <c r="K2897" s="5">
        <f ca="1">VLOOKUP(CONCATENATE($F2897," ",$G2897),AllocFactorMatrix,(K$4+1),FALSE)*$E2903</f>
        <v>391.27382811918631</v>
      </c>
      <c r="L2897" s="5">
        <f ca="1">VLOOKUP(CONCATENATE($F2897," ",$G2897),AllocFactorMatrix,(L$4+1),FALSE)*$E2903</f>
        <v>54.494156607665566</v>
      </c>
      <c r="M2897" s="5">
        <f t="shared" ca="1" si="1364"/>
        <v>28586.947598475323</v>
      </c>
      <c r="N2897" s="5">
        <f ca="1">VLOOKUP(CONCATENATE($F2897," ",$G2897),AllocFactorMatrix,(N$4+1),FALSE)*$E2903</f>
        <v>16749.86078364023</v>
      </c>
      <c r="O2897" s="5">
        <f ca="1">VLOOKUP(CONCATENATE($F2897," ",$G2897),AllocFactorMatrix,(O$4+1),FALSE)*$E2903</f>
        <v>3001.4341090962516</v>
      </c>
      <c r="P2897" s="5">
        <f ca="1">VLOOKUP(CONCATENATE($F2897," ",$G2897),AllocFactorMatrix,(P$4+1),FALSE)*$E2903</f>
        <v>608.66020824474435</v>
      </c>
      <c r="Q2897" s="5">
        <f ca="1">VLOOKUP(CONCATENATE($F2897," ",$G2897),AllocFactorMatrix,(Q$4+1),FALSE)*$E2903</f>
        <v>23.113596158575703</v>
      </c>
      <c r="R2897" s="5">
        <f t="shared" ref="R2897:R2903" ca="1" si="1366">SUBTOTAL(9,N2897:Q2897)</f>
        <v>20383.068697139803</v>
      </c>
      <c r="S2897" s="5">
        <f ca="1">VLOOKUP(CONCATENATE($F2897," ",$G2897),AllocFactorMatrix,(S$4+1),FALSE)*$E2903</f>
        <v>793.22605146459102</v>
      </c>
      <c r="T2897" s="5">
        <f ca="1">VLOOKUP(CONCATENATE($F2897," ",$G2897),AllocFactorMatrix,(T$4+1),FALSE)*$E2903</f>
        <v>10709.009742845758</v>
      </c>
      <c r="U2897" s="5">
        <f ca="1">VLOOKUP(CONCATENATE($F2897," ",$G2897),AllocFactorMatrix,(U$4+1),FALSE)*$E2903</f>
        <v>40957.663350363553</v>
      </c>
      <c r="V2897" s="5">
        <f ca="1">VLOOKUP(CONCATENATE($F2897," ",$G2897),AllocFactorMatrix,(V$4+1),FALSE)*$E2903</f>
        <v>7419.8605855565174</v>
      </c>
      <c r="W2897" s="5">
        <f t="shared" ref="W2897:W2903" ca="1" si="1367">SUBTOTAL(9,S2897:V2897)</f>
        <v>59879.75973023042</v>
      </c>
      <c r="X2897" s="5">
        <f ca="1">VLOOKUP(CONCATENATE($F2897," ",$G2897),AllocFactorMatrix,(X$4+1),FALSE)*$E2903</f>
        <v>4597.1603289223949</v>
      </c>
      <c r="Y2897" s="5">
        <f ca="1">VLOOKUP(CONCATENATE($F2897," ",$G2897),AllocFactorMatrix,(Y$4+1),FALSE)*$E2903</f>
        <v>91.817082994087713</v>
      </c>
      <c r="Z2897" s="5">
        <f t="shared" ca="1" si="1365"/>
        <v>4688.9774119164822</v>
      </c>
      <c r="AA2897" s="5">
        <f ca="1">VLOOKUP(CONCATENATE($F2897," ",$G2897),AllocFactorMatrix,(AA$4+1),FALSE)*$E2903</f>
        <v>60.643982040749698</v>
      </c>
      <c r="AB2897" s="5">
        <f ca="1">VLOOKUP(CONCATENATE($F2897," ",$G2897),AllocFactorMatrix,(AB$4+1),FALSE)*$E2903</f>
        <v>269.41509664608168</v>
      </c>
      <c r="AC2897" s="5">
        <f ca="1">VLOOKUP(CONCATENATE($F2897," ",$G2897),AllocFactorMatrix,(AC$4+1),FALSE)*$E2903</f>
        <v>55.275156633072989</v>
      </c>
    </row>
    <row r="2898" spans="1:29" hidden="1" outlineLevel="1">
      <c r="E2898" s="48"/>
      <c r="F2898" s="175" t="str">
        <f>F2903</f>
        <v>LABOR_M</v>
      </c>
      <c r="G2898" s="52" t="str">
        <f>$G$10</f>
        <v>SUBTRAN</v>
      </c>
      <c r="H2898" s="4">
        <f t="shared" ca="1" si="1355"/>
        <v>65016.309552143852</v>
      </c>
      <c r="I2898" s="5">
        <f ca="1">VLOOKUP(CONCATENATE($F2898," ",$G2898),AllocFactorMatrix,(I$4+1),FALSE)*$E2903</f>
        <v>33220.301903447325</v>
      </c>
      <c r="J2898" s="5">
        <f ca="1">VLOOKUP(CONCATENATE($F2898," ",$G2898),AllocFactorMatrix,(J$4+1),FALSE)*$E2903</f>
        <v>7787.3999614807553</v>
      </c>
      <c r="K2898" s="5">
        <f ca="1">VLOOKUP(CONCATENATE($F2898," ",$G2898),AllocFactorMatrix,(K$4+1),FALSE)*$E2903</f>
        <v>108.78695776562216</v>
      </c>
      <c r="L2898" s="5">
        <f ca="1">VLOOKUP(CONCATENATE($F2898," ",$G2898),AllocFactorMatrix,(L$4+1),FALSE)*$E2903</f>
        <v>19.689933903999123</v>
      </c>
      <c r="M2898" s="5">
        <f t="shared" ca="1" si="1364"/>
        <v>7915.8768531503765</v>
      </c>
      <c r="N2898" s="5">
        <f ca="1">VLOOKUP(CONCATENATE($F2898," ",$G2898),AllocFactorMatrix,(N$4+1),FALSE)*$E2903</f>
        <v>4500.5600053803655</v>
      </c>
      <c r="O2898" s="5">
        <f ca="1">VLOOKUP(CONCATENATE($F2898," ",$G2898),AllocFactorMatrix,(O$4+1),FALSE)*$E2903</f>
        <v>808.72802204985726</v>
      </c>
      <c r="P2898" s="5">
        <f ca="1">VLOOKUP(CONCATENATE($F2898," ",$G2898),AllocFactorMatrix,(P$4+1),FALSE)*$E2903</f>
        <v>212.2848704942443</v>
      </c>
      <c r="Q2898" s="5">
        <f ca="1">VLOOKUP(CONCATENATE($F2898," ",$G2898),AllocFactorMatrix,(Q$4+1),FALSE)*$E2903</f>
        <v>0</v>
      </c>
      <c r="R2898" s="5">
        <f t="shared" ca="1" si="1366"/>
        <v>5521.5728979244668</v>
      </c>
      <c r="S2898" s="5">
        <f ca="1">VLOOKUP(CONCATENATE($F2898," ",$G2898),AllocFactorMatrix,(S$4+1),FALSE)*$E2903</f>
        <v>202.8592950441807</v>
      </c>
      <c r="T2898" s="5">
        <f ca="1">VLOOKUP(CONCATENATE($F2898," ",$G2898),AllocFactorMatrix,(T$4+1),FALSE)*$E2903</f>
        <v>2846.3126179861019</v>
      </c>
      <c r="U2898" s="5">
        <f ca="1">VLOOKUP(CONCATENATE($F2898," ",$G2898),AllocFactorMatrix,(U$4+1),FALSE)*$E2903</f>
        <v>14034.516815495017</v>
      </c>
      <c r="V2898" s="5">
        <f ca="1">VLOOKUP(CONCATENATE($F2898," ",$G2898),AllocFactorMatrix,(V$4+1),FALSE)*$E2903</f>
        <v>0</v>
      </c>
      <c r="W2898" s="5">
        <f t="shared" ca="1" si="1367"/>
        <v>17083.6887285253</v>
      </c>
      <c r="X2898" s="5">
        <f ca="1">VLOOKUP(CONCATENATE($F2898," ",$G2898),AllocFactorMatrix,(X$4+1),FALSE)*$E2903</f>
        <v>1233.6942934194769</v>
      </c>
      <c r="Y2898" s="5">
        <f ca="1">VLOOKUP(CONCATENATE($F2898," ",$G2898),AllocFactorMatrix,(Y$4+1),FALSE)*$E2903</f>
        <v>24.770751912605661</v>
      </c>
      <c r="Z2898" s="5">
        <f t="shared" ca="1" si="1365"/>
        <v>1258.4650453320826</v>
      </c>
      <c r="AA2898" s="5">
        <f ca="1">VLOOKUP(CONCATENATE($F2898," ",$G2898),AllocFactorMatrix,(AA$4+1),FALSE)*$E2903</f>
        <v>16.40412376426757</v>
      </c>
      <c r="AB2898" s="5">
        <f ca="1">VLOOKUP(CONCATENATE($F2898," ",$G2898),AllocFactorMatrix,(AB$4+1),FALSE)*$E2903</f>
        <v>0</v>
      </c>
      <c r="AC2898" s="5">
        <f ca="1">VLOOKUP(CONCATENATE($F2898," ",$G2898),AllocFactorMatrix,(AC$4+1),FALSE)*$E2903</f>
        <v>0</v>
      </c>
    </row>
    <row r="2899" spans="1:29" hidden="1" outlineLevel="1">
      <c r="E2899" s="48"/>
      <c r="F2899" s="175" t="str">
        <f>F2903</f>
        <v>LABOR_M</v>
      </c>
      <c r="G2899" s="52" t="str">
        <f>$G$11</f>
        <v>DISTPRI</v>
      </c>
      <c r="H2899" s="4">
        <f t="shared" ca="1" si="1355"/>
        <v>531090.87459292484</v>
      </c>
      <c r="I2899" s="5">
        <f ca="1">VLOOKUP(CONCATENATE($F2899," ",$G2899),AllocFactorMatrix,(I$4+1),FALSE)*$E2903</f>
        <v>347762.05843783967</v>
      </c>
      <c r="J2899" s="5">
        <f ca="1">VLOOKUP(CONCATENATE($F2899," ",$G2899),AllocFactorMatrix,(J$4+1),FALSE)*$E2903</f>
        <v>81389.744087060637</v>
      </c>
      <c r="K2899" s="5">
        <f ca="1">VLOOKUP(CONCATENATE($F2899," ",$G2899),AllocFactorMatrix,(K$4+1),FALSE)*$E2903</f>
        <v>1136.8316689850951</v>
      </c>
      <c r="L2899" s="5">
        <f ca="1">VLOOKUP(CONCATENATE($F2899," ",$G2899),AllocFactorMatrix,(L$4+1),FALSE)*$E2903</f>
        <v>0</v>
      </c>
      <c r="M2899" s="5">
        <f t="shared" ca="1" si="1364"/>
        <v>82526.575756045728</v>
      </c>
      <c r="N2899" s="5">
        <f ca="1">VLOOKUP(CONCATENATE($F2899," ",$G2899),AllocFactorMatrix,(N$4+1),FALSE)*$E2903</f>
        <v>47248.343054797086</v>
      </c>
      <c r="O2899" s="5">
        <f ca="1">VLOOKUP(CONCATENATE($F2899," ",$G2899),AllocFactorMatrix,(O$4+1),FALSE)*$E2903</f>
        <v>8489.5440641822206</v>
      </c>
      <c r="P2899" s="5">
        <f ca="1">VLOOKUP(CONCATENATE($F2899," ",$G2899),AllocFactorMatrix,(P$4+1),FALSE)*$E2903</f>
        <v>0</v>
      </c>
      <c r="Q2899" s="5">
        <f ca="1">VLOOKUP(CONCATENATE($F2899," ",$G2899),AllocFactorMatrix,(Q$4+1),FALSE)*$E2903</f>
        <v>0</v>
      </c>
      <c r="R2899" s="5">
        <f t="shared" ca="1" si="1366"/>
        <v>55737.887118979306</v>
      </c>
      <c r="S2899" s="5">
        <f ca="1">VLOOKUP(CONCATENATE($F2899," ",$G2899),AllocFactorMatrix,(S$4+1),FALSE)*$E2903</f>
        <v>2136.416851845845</v>
      </c>
      <c r="T2899" s="5">
        <f ca="1">VLOOKUP(CONCATENATE($F2899," ",$G2899),AllocFactorMatrix,(T$4+1),FALSE)*$E2903</f>
        <v>29542.079140003603</v>
      </c>
      <c r="U2899" s="5">
        <f ca="1">VLOOKUP(CONCATENATE($F2899," ",$G2899),AllocFactorMatrix,(U$4+1),FALSE)*$E2903</f>
        <v>0</v>
      </c>
      <c r="V2899" s="5">
        <f ca="1">VLOOKUP(CONCATENATE($F2899," ",$G2899),AllocFactorMatrix,(V$4+1),FALSE)*$E2903</f>
        <v>0</v>
      </c>
      <c r="W2899" s="5">
        <f t="shared" ca="1" si="1367"/>
        <v>31678.49599184945</v>
      </c>
      <c r="X2899" s="5">
        <f ca="1">VLOOKUP(CONCATENATE($F2899," ",$G2899),AllocFactorMatrix,(X$4+1),FALSE)*$E2903</f>
        <v>12955.105252188152</v>
      </c>
      <c r="Y2899" s="5">
        <f ca="1">VLOOKUP(CONCATENATE($F2899," ",$G2899),AllocFactorMatrix,(Y$4+1),FALSE)*$E2903</f>
        <v>260.0293927374093</v>
      </c>
      <c r="Z2899" s="5">
        <f t="shared" ca="1" si="1365"/>
        <v>13215.134644925562</v>
      </c>
      <c r="AA2899" s="5">
        <f ca="1">VLOOKUP(CONCATENATE($F2899," ",$G2899),AllocFactorMatrix,(AA$4+1),FALSE)*$E2903</f>
        <v>170.72264328503047</v>
      </c>
      <c r="AB2899" s="5">
        <f ca="1">VLOOKUP(CONCATENATE($F2899," ",$G2899),AllocFactorMatrix,(AB$4+1),FALSE)*$E2903</f>
        <v>0</v>
      </c>
      <c r="AC2899" s="5">
        <f ca="1">VLOOKUP(CONCATENATE($F2899," ",$G2899),AllocFactorMatrix,(AC$4+1),FALSE)*$E2903</f>
        <v>0</v>
      </c>
    </row>
    <row r="2900" spans="1:29" hidden="1" outlineLevel="1">
      <c r="E2900" s="48"/>
      <c r="F2900" s="175" t="str">
        <f>F2903</f>
        <v>LABOR_M</v>
      </c>
      <c r="G2900" s="52" t="str">
        <f>$G$12</f>
        <v>DISTSEC</v>
      </c>
      <c r="H2900" s="4">
        <f t="shared" ca="1" si="1355"/>
        <v>210403.89125672766</v>
      </c>
      <c r="I2900" s="5">
        <f ca="1">VLOOKUP(CONCATENATE($F2900," ",$G2900),AllocFactorMatrix,(I$4+1),FALSE)*$E2903</f>
        <v>156141.79740369262</v>
      </c>
      <c r="J2900" s="5">
        <f ca="1">VLOOKUP(CONCATENATE($F2900," ",$G2900),AllocFactorMatrix,(J$4+1),FALSE)*$E2903</f>
        <v>31485.162326045265</v>
      </c>
      <c r="K2900" s="5">
        <f ca="1">VLOOKUP(CONCATENATE($F2900," ",$G2900),AllocFactorMatrix,(K$4+1),FALSE)*$E2903</f>
        <v>0</v>
      </c>
      <c r="L2900" s="5">
        <f ca="1">VLOOKUP(CONCATENATE($F2900," ",$G2900),AllocFactorMatrix,(L$4+1),FALSE)*$E2903</f>
        <v>0</v>
      </c>
      <c r="M2900" s="5">
        <f t="shared" ca="1" si="1364"/>
        <v>31485.162326045265</v>
      </c>
      <c r="N2900" s="5">
        <f ca="1">VLOOKUP(CONCATENATE($F2900," ",$G2900),AllocFactorMatrix,(N$4+1),FALSE)*$E2903</f>
        <v>15737.401229028555</v>
      </c>
      <c r="O2900" s="5">
        <f ca="1">VLOOKUP(CONCATENATE($F2900," ",$G2900),AllocFactorMatrix,(O$4+1),FALSE)*$E2903</f>
        <v>0</v>
      </c>
      <c r="P2900" s="5">
        <f ca="1">VLOOKUP(CONCATENATE($F2900," ",$G2900),AllocFactorMatrix,(P$4+1),FALSE)*$E2903</f>
        <v>0</v>
      </c>
      <c r="Q2900" s="5">
        <f ca="1">VLOOKUP(CONCATENATE($F2900," ",$G2900),AllocFactorMatrix,(Q$4+1),FALSE)*$E2903</f>
        <v>0</v>
      </c>
      <c r="R2900" s="5">
        <f t="shared" ca="1" si="1366"/>
        <v>15737.401229028555</v>
      </c>
      <c r="S2900" s="5">
        <f ca="1">VLOOKUP(CONCATENATE($F2900," ",$G2900),AllocFactorMatrix,(S$4+1),FALSE)*$E2903</f>
        <v>588.22721032826939</v>
      </c>
      <c r="T2900" s="5">
        <f ca="1">VLOOKUP(CONCATENATE($F2900," ",$G2900),AllocFactorMatrix,(T$4+1),FALSE)*$E2903</f>
        <v>0</v>
      </c>
      <c r="U2900" s="5">
        <f ca="1">VLOOKUP(CONCATENATE($F2900," ",$G2900),AllocFactorMatrix,(U$4+1),FALSE)*$E2903</f>
        <v>0</v>
      </c>
      <c r="V2900" s="5">
        <f ca="1">VLOOKUP(CONCATENATE($F2900," ",$G2900),AllocFactorMatrix,(V$4+1),FALSE)*$E2903</f>
        <v>0</v>
      </c>
      <c r="W2900" s="5">
        <f t="shared" ca="1" si="1367"/>
        <v>588.22721032826939</v>
      </c>
      <c r="X2900" s="5">
        <f ca="1">VLOOKUP(CONCATENATE($F2900," ",$G2900),AllocFactorMatrix,(X$4+1),FALSE)*$E2903</f>
        <v>4445.4498239234817</v>
      </c>
      <c r="Y2900" s="5">
        <f ca="1">VLOOKUP(CONCATENATE($F2900," ",$G2900),AllocFactorMatrix,(Y$4+1),FALSE)*$E2903</f>
        <v>0</v>
      </c>
      <c r="Z2900" s="5">
        <f t="shared" ca="1" si="1365"/>
        <v>4445.4498239234817</v>
      </c>
      <c r="AA2900" s="5">
        <f ca="1">VLOOKUP(CONCATENATE($F2900," ",$G2900),AllocFactorMatrix,(AA$4+1),FALSE)*$E2903</f>
        <v>52.561094939977437</v>
      </c>
      <c r="AB2900" s="5">
        <f ca="1">VLOOKUP(CONCATENATE($F2900," ",$G2900),AllocFactorMatrix,(AB$4+1),FALSE)*$E2903</f>
        <v>1617.8152671525229</v>
      </c>
      <c r="AC2900" s="5">
        <f ca="1">VLOOKUP(CONCATENATE($F2900," ",$G2900),AllocFactorMatrix,(AC$4+1),FALSE)*$E2903</f>
        <v>335.47690161689945</v>
      </c>
    </row>
    <row r="2901" spans="1:29" hidden="1" outlineLevel="1">
      <c r="E2901" s="48"/>
      <c r="F2901" s="175" t="str">
        <f>F2903</f>
        <v>LABOR_M</v>
      </c>
      <c r="G2901" s="52" t="str">
        <f>$G$13</f>
        <v>ENERGY</v>
      </c>
      <c r="H2901" s="4">
        <f t="shared" ca="1" si="1355"/>
        <v>605343.04854084656</v>
      </c>
      <c r="I2901" s="5">
        <f ca="1">VLOOKUP(CONCATENATE($F2901," ",$G2901),AllocFactorMatrix,(I$4+1),FALSE)*$E2903</f>
        <v>236862.38673663881</v>
      </c>
      <c r="J2901" s="5">
        <f ca="1">VLOOKUP(CONCATENATE($F2901," ",$G2901),AllocFactorMatrix,(J$4+1),FALSE)*$E2903</f>
        <v>68334.111339917785</v>
      </c>
      <c r="K2901" s="5">
        <f ca="1">VLOOKUP(CONCATENATE($F2901," ",$G2901),AllocFactorMatrix,(K$4+1),FALSE)*$E2903</f>
        <v>952.43165627513144</v>
      </c>
      <c r="L2901" s="5">
        <f ca="1">VLOOKUP(CONCATENATE($F2901," ",$G2901),AllocFactorMatrix,(L$4+1),FALSE)*$E2903</f>
        <v>133.14913835062774</v>
      </c>
      <c r="M2901" s="5">
        <f t="shared" ca="1" si="1364"/>
        <v>69419.69213454354</v>
      </c>
      <c r="N2901" s="5">
        <f ca="1">VLOOKUP(CONCATENATE($F2901," ",$G2901),AllocFactorMatrix,(N$4+1),FALSE)*$E2903</f>
        <v>44336.833095254959</v>
      </c>
      <c r="O2901" s="5">
        <f ca="1">VLOOKUP(CONCATENATE($F2901," ",$G2901),AllocFactorMatrix,(O$4+1),FALSE)*$E2903</f>
        <v>7906.9849397804319</v>
      </c>
      <c r="P2901" s="5">
        <f ca="1">VLOOKUP(CONCATENATE($F2901," ",$G2901),AllocFactorMatrix,(P$4+1),FALSE)*$E2903</f>
        <v>1610.1516997120636</v>
      </c>
      <c r="Q2901" s="5">
        <f ca="1">VLOOKUP(CONCATENATE($F2901," ",$G2901),AllocFactorMatrix,(Q$4+1),FALSE)*$E2903</f>
        <v>60.815974621948335</v>
      </c>
      <c r="R2901" s="5">
        <f t="shared" ca="1" si="1366"/>
        <v>53914.785709369404</v>
      </c>
      <c r="S2901" s="5">
        <f ca="1">VLOOKUP(CONCATENATE($F2901," ",$G2901),AllocFactorMatrix,(S$4+1),FALSE)*$E2903</f>
        <v>2321.9207551679451</v>
      </c>
      <c r="T2901" s="5">
        <f ca="1">VLOOKUP(CONCATENATE($F2901," ",$G2901),AllocFactorMatrix,(T$4+1),FALSE)*$E2903</f>
        <v>36710.008616998632</v>
      </c>
      <c r="U2901" s="5">
        <f ca="1">VLOOKUP(CONCATENATE($F2901," ",$G2901),AllocFactorMatrix,(U$4+1),FALSE)*$E2903</f>
        <v>157883.77231190616</v>
      </c>
      <c r="V2901" s="5">
        <f ca="1">VLOOKUP(CONCATENATE($F2901," ",$G2901),AllocFactorMatrix,(V$4+1),FALSE)*$E2903</f>
        <v>29699.58662698463</v>
      </c>
      <c r="W2901" s="5">
        <f t="shared" ca="1" si="1367"/>
        <v>226615.28831105737</v>
      </c>
      <c r="X2901" s="5">
        <f ca="1">VLOOKUP(CONCATENATE($F2901," ",$G2901),AllocFactorMatrix,(X$4+1),FALSE)*$E2903</f>
        <v>12178.88853818495</v>
      </c>
      <c r="Y2901" s="5">
        <f ca="1">VLOOKUP(CONCATENATE($F2901," ",$G2901),AllocFactorMatrix,(Y$4+1),FALSE)*$E2903</f>
        <v>244.3669691126542</v>
      </c>
      <c r="Z2901" s="5">
        <f t="shared" ca="1" si="1365"/>
        <v>12423.255507297605</v>
      </c>
      <c r="AA2901" s="5">
        <f ca="1">VLOOKUP(CONCATENATE($F2901," ",$G2901),AllocFactorMatrix,(AA$4+1),FALSE)*$E2903</f>
        <v>217.9763843337291</v>
      </c>
      <c r="AB2901" s="5">
        <f ca="1">VLOOKUP(CONCATENATE($F2901," ",$G2901),AllocFactorMatrix,(AB$4+1),FALSE)*$E2903</f>
        <v>4882.5963563416744</v>
      </c>
      <c r="AC2901" s="5">
        <f ca="1">VLOOKUP(CONCATENATE($F2901," ",$G2901),AllocFactorMatrix,(AC$4+1),FALSE)*$E2903</f>
        <v>1007.0674012642828</v>
      </c>
    </row>
    <row r="2902" spans="1:29" hidden="1" outlineLevel="1">
      <c r="E2902" s="48"/>
      <c r="F2902" s="175" t="str">
        <f>F2903</f>
        <v>LABOR_M</v>
      </c>
      <c r="G2902" s="52" t="str">
        <f>$G$14</f>
        <v>CUSTOMER</v>
      </c>
      <c r="H2902" s="4">
        <f t="shared" ca="1" si="1355"/>
        <v>400615.47652619216</v>
      </c>
      <c r="I2902" s="5">
        <f ca="1">VLOOKUP(CONCATENATE($F2902," ",$G2902),AllocFactorMatrix,(I$4+1),FALSE)*$E2903</f>
        <v>309327.3513498496</v>
      </c>
      <c r="J2902" s="5">
        <f ca="1">VLOOKUP(CONCATENATE($F2902," ",$G2902),AllocFactorMatrix,(J$4+1),FALSE)*$E2903</f>
        <v>62636.035047162986</v>
      </c>
      <c r="K2902" s="5">
        <f ca="1">VLOOKUP(CONCATENATE($F2902," ",$G2902),AllocFactorMatrix,(K$4+1),FALSE)*$E2903</f>
        <v>1600.9884236544933</v>
      </c>
      <c r="L2902" s="5">
        <f ca="1">VLOOKUP(CONCATENATE($F2902," ",$G2902),AllocFactorMatrix,(L$4+1),FALSE)*$E2903</f>
        <v>258.12919961086988</v>
      </c>
      <c r="M2902" s="5">
        <f t="shared" ca="1" si="1364"/>
        <v>64495.152670428353</v>
      </c>
      <c r="N2902" s="5">
        <f ca="1">VLOOKUP(CONCATENATE($F2902," ",$G2902),AllocFactorMatrix,(N$4+1),FALSE)*$E2903</f>
        <v>2568.6794560988287</v>
      </c>
      <c r="O2902" s="5">
        <f ca="1">VLOOKUP(CONCATENATE($F2902," ",$G2902),AllocFactorMatrix,(O$4+1),FALSE)*$E2903</f>
        <v>620.38731377834222</v>
      </c>
      <c r="P2902" s="5">
        <f ca="1">VLOOKUP(CONCATENATE($F2902," ",$G2902),AllocFactorMatrix,(P$4+1),FALSE)*$E2903</f>
        <v>631.53070537623751</v>
      </c>
      <c r="Q2902" s="5">
        <f ca="1">VLOOKUP(CONCATENATE($F2902," ",$G2902),AllocFactorMatrix,(Q$4+1),FALSE)*$E2903</f>
        <v>78.008811341350352</v>
      </c>
      <c r="R2902" s="5">
        <f t="shared" ca="1" si="1366"/>
        <v>3898.6062865947588</v>
      </c>
      <c r="S2902" s="5">
        <f ca="1">VLOOKUP(CONCATENATE($F2902," ",$G2902),AllocFactorMatrix,(S$4+1),FALSE)*$E2903</f>
        <v>19.522147502223042</v>
      </c>
      <c r="T2902" s="5">
        <f ca="1">VLOOKUP(CONCATENATE($F2902," ",$G2902),AllocFactorMatrix,(T$4+1),FALSE)*$E2903</f>
        <v>451.02472713682204</v>
      </c>
      <c r="U2902" s="5">
        <f ca="1">VLOOKUP(CONCATENATE($F2902," ",$G2902),AllocFactorMatrix,(U$4+1),FALSE)*$E2903</f>
        <v>1060.8531843210071</v>
      </c>
      <c r="V2902" s="5">
        <f ca="1">VLOOKUP(CONCATENATE($F2902," ",$G2902),AllocFactorMatrix,(V$4+1),FALSE)*$E2903</f>
        <v>312.38255286418723</v>
      </c>
      <c r="W2902" s="5">
        <f t="shared" ca="1" si="1367"/>
        <v>1843.7826118242397</v>
      </c>
      <c r="X2902" s="5">
        <f ca="1">VLOOKUP(CONCATENATE($F2902," ",$G2902),AllocFactorMatrix,(X$4+1),FALSE)*$E2903</f>
        <v>569.17314851107005</v>
      </c>
      <c r="Y2902" s="5">
        <f ca="1">VLOOKUP(CONCATENATE($F2902," ",$G2902),AllocFactorMatrix,(Y$4+1),FALSE)*$E2903</f>
        <v>8.5024406951083673</v>
      </c>
      <c r="Z2902" s="5">
        <f t="shared" ca="1" si="1365"/>
        <v>577.67558920617842</v>
      </c>
      <c r="AA2902" s="5">
        <f ca="1">VLOOKUP(CONCATENATE($F2902," ",$G2902),AllocFactorMatrix,(AA$4+1),FALSE)*$E2903</f>
        <v>46.33524397744258</v>
      </c>
      <c r="AB2902" s="5">
        <f ca="1">VLOOKUP(CONCATENATE($F2902," ",$G2902),AllocFactorMatrix,(AB$4+1),FALSE)*$E2903</f>
        <v>16835.700001854846</v>
      </c>
      <c r="AC2902" s="5">
        <f ca="1">VLOOKUP(CONCATENATE($F2902," ",$G2902),AllocFactorMatrix,(AC$4+1),FALSE)*$E2903</f>
        <v>3590.8727724565506</v>
      </c>
    </row>
    <row r="2903" spans="1:29" collapsed="1">
      <c r="D2903" s="52" t="s">
        <v>277</v>
      </c>
      <c r="E2903" s="39">
        <v>3560526</v>
      </c>
      <c r="F2903" s="93" t="s">
        <v>69</v>
      </c>
      <c r="G2903" s="52" t="str">
        <f>$G$15</f>
        <v>TOTAL</v>
      </c>
      <c r="H2903" s="4">
        <f t="shared" ca="1" si="1355"/>
        <v>3560526.0000000005</v>
      </c>
      <c r="I2903" s="5">
        <f ca="1">VLOOKUP(CONCATENATE($F2903," ",$G2903),AllocFactorMatrix,(I$4+1),FALSE)*$E2903</f>
        <v>1982489.5999337847</v>
      </c>
      <c r="J2903" s="5">
        <f ca="1">VLOOKUP(CONCATENATE($F2903," ",$G2903),AllocFactorMatrix,(J$4+1),FALSE)*$E2903</f>
        <v>461320.36520084972</v>
      </c>
      <c r="K2903" s="5">
        <f ca="1">VLOOKUP(CONCATENATE($F2903," ",$G2903),AllocFactorMatrix,(K$4+1),FALSE)*$E2903</f>
        <v>6714.5309972137566</v>
      </c>
      <c r="L2903" s="5">
        <f ca="1">VLOOKUP(CONCATENATE($F2903," ",$G2903),AllocFactorMatrix,(L$4+1),FALSE)*$E2903</f>
        <v>817.01969174317276</v>
      </c>
      <c r="M2903" s="5">
        <f t="shared" ca="1" si="1364"/>
        <v>468851.91588980664</v>
      </c>
      <c r="N2903" s="5">
        <f ca="1">VLOOKUP(CONCATENATE($F2903," ",$G2903),AllocFactorMatrix,(N$4+1),FALSE)*$E2903</f>
        <v>239199.78116812991</v>
      </c>
      <c r="O2903" s="5">
        <f ca="1">VLOOKUP(CONCATENATE($F2903," ",$G2903),AllocFactorMatrix,(O$4+1),FALSE)*$E2903</f>
        <v>40190.181338540955</v>
      </c>
      <c r="P2903" s="5">
        <f ca="1">VLOOKUP(CONCATENATE($F2903," ",$G2903),AllocFactorMatrix,(P$4+1),FALSE)*$E2903</f>
        <v>6989.2671529652562</v>
      </c>
      <c r="Q2903" s="5">
        <f ca="1">VLOOKUP(CONCATENATE($F2903," ",$G2903),AllocFactorMatrix,(Q$4+1),FALSE)*$E2903</f>
        <v>311.0507478446624</v>
      </c>
      <c r="R2903" s="5">
        <f t="shared" ca="1" si="1366"/>
        <v>286690.28040748078</v>
      </c>
      <c r="S2903" s="5">
        <f ca="1">VLOOKUP(CONCATENATE($F2903," ",$G2903),AllocFactorMatrix,(S$4+1),FALSE)*$E2903</f>
        <v>11179.498593050963</v>
      </c>
      <c r="T2903" s="5">
        <f ca="1">VLOOKUP(CONCATENATE($F2903," ",$G2903),AllocFactorMatrix,(T$4+1),FALSE)*$E2903</f>
        <v>149345.2946459564</v>
      </c>
      <c r="U2903" s="5">
        <f ca="1">VLOOKUP(CONCATENATE($F2903," ",$G2903),AllocFactorMatrix,(U$4+1),FALSE)*$E2903</f>
        <v>478166.31087407615</v>
      </c>
      <c r="V2903" s="5">
        <f ca="1">VLOOKUP(CONCATENATE($F2903," ",$G2903),AllocFactorMatrix,(V$4+1),FALSE)*$E2903</f>
        <v>85299.455281355302</v>
      </c>
      <c r="W2903" s="5">
        <f t="shared" ca="1" si="1367"/>
        <v>723990.55939443887</v>
      </c>
      <c r="X2903" s="5">
        <f ca="1">VLOOKUP(CONCATENATE($F2903," ",$G2903),AllocFactorMatrix,(X$4+1),FALSE)*$E2903</f>
        <v>65637.056797198587</v>
      </c>
      <c r="Y2903" s="5">
        <f ca="1">VLOOKUP(CONCATENATE($F2903," ",$G2903),AllocFactorMatrix,(Y$4+1),FALSE)*$E2903</f>
        <v>1221.8246866711884</v>
      </c>
      <c r="Z2903" s="5">
        <f t="shared" ca="1" si="1365"/>
        <v>66858.881483869773</v>
      </c>
      <c r="AA2903" s="5">
        <f ca="1">VLOOKUP(CONCATENATE($F2903," ",$G2903),AllocFactorMatrix,(AA$4+1),FALSE)*$E2903</f>
        <v>955.87500407285097</v>
      </c>
      <c r="AB2903" s="5">
        <f ca="1">VLOOKUP(CONCATENATE($F2903," ",$G2903),AllocFactorMatrix,(AB$4+1),FALSE)*$E2903</f>
        <v>25343.599938586547</v>
      </c>
      <c r="AC2903" s="5">
        <f ca="1">VLOOKUP(CONCATENATE($F2903," ",$G2903),AllocFactorMatrix,(AC$4+1),FALSE)*$E2903</f>
        <v>5345.2879479601197</v>
      </c>
    </row>
    <row r="2904" spans="1:29" s="48" customFormat="1" hidden="1" outlineLevel="1">
      <c r="A2904" s="53"/>
      <c r="B2904" s="104"/>
      <c r="C2904" s="52"/>
      <c r="D2904" s="52"/>
      <c r="F2904" s="175" t="str">
        <f>F2911</f>
        <v>PROD_DEMAND</v>
      </c>
      <c r="G2904" s="52" t="str">
        <f>$G$8</f>
        <v>PRODUCTION</v>
      </c>
      <c r="H2904" s="50">
        <f t="shared" si="1355"/>
        <v>34389.999999999993</v>
      </c>
      <c r="I2904" s="51">
        <f>VLOOKUP(CONCATENATE($F2904," ",$G2904),AllocFactorMatrix,(I$4+1),FALSE)*$E2911</f>
        <v>17689.733850905621</v>
      </c>
      <c r="J2904" s="51">
        <f>VLOOKUP(CONCATENATE($F2904," ",$G2904),AllocFactorMatrix,(J$4+1),FALSE)*$E2911</f>
        <v>4125.2486537148006</v>
      </c>
      <c r="K2904" s="51">
        <f>VLOOKUP(CONCATENATE($F2904," ",$G2904),AllocFactorMatrix,(K$4+1),FALSE)*$E2911</f>
        <v>57.357291159676095</v>
      </c>
      <c r="L2904" s="51">
        <f>VLOOKUP(CONCATENATE($F2904," ",$G2904),AllocFactorMatrix,(L$4+1),FALSE)*$E2911</f>
        <v>7.9883625799136055</v>
      </c>
      <c r="M2904" s="51">
        <f t="shared" si="1364"/>
        <v>4190.5943074543902</v>
      </c>
      <c r="N2904" s="51">
        <f>VLOOKUP(CONCATENATE($F2904," ",$G2904),AllocFactorMatrix,(N$4+1),FALSE)*$E2911</f>
        <v>2455.3818139828331</v>
      </c>
      <c r="O2904" s="51">
        <f>VLOOKUP(CONCATENATE($F2904," ",$G2904),AllocFactorMatrix,(O$4+1),FALSE)*$E2911</f>
        <v>439.98376001672193</v>
      </c>
      <c r="P2904" s="51">
        <f>VLOOKUP(CONCATENATE($F2904," ",$G2904),AllocFactorMatrix,(P$4+1),FALSE)*$E2911</f>
        <v>89.224216578494151</v>
      </c>
      <c r="Q2904" s="51">
        <f>VLOOKUP(CONCATENATE($F2904," ",$G2904),AllocFactorMatrix,(Q$4+1),FALSE)*$E2911</f>
        <v>3.3882492754173295</v>
      </c>
      <c r="R2904" s="51">
        <f>SUBTOTAL(9,N2904:Q2904)</f>
        <v>2987.9780398534667</v>
      </c>
      <c r="S2904" s="51">
        <f>VLOOKUP(CONCATENATE($F2904," ",$G2904),AllocFactorMatrix,(S$4+1),FALSE)*$E2911</f>
        <v>116.27994084857575</v>
      </c>
      <c r="T2904" s="51">
        <f>VLOOKUP(CONCATENATE($F2904," ",$G2904),AllocFactorMatrix,(T$4+1),FALSE)*$E2911</f>
        <v>1569.8463472622245</v>
      </c>
      <c r="U2904" s="51">
        <f>VLOOKUP(CONCATENATE($F2904," ",$G2904),AllocFactorMatrix,(U$4+1),FALSE)*$E2911</f>
        <v>6004.0320951167532</v>
      </c>
      <c r="V2904" s="51">
        <f>VLOOKUP(CONCATENATE($F2904," ",$G2904),AllocFactorMatrix,(V$4+1),FALSE)*$E2911</f>
        <v>1087.6860995679278</v>
      </c>
      <c r="W2904" s="51">
        <f>SUBTOTAL(9,S2904:V2904)</f>
        <v>8777.8444827954809</v>
      </c>
      <c r="X2904" s="51">
        <f>VLOOKUP(CONCATENATE($F2904," ",$G2904),AllocFactorMatrix,(X$4+1),FALSE)*$E2911</f>
        <v>673.90314542937926</v>
      </c>
      <c r="Y2904" s="51">
        <f>VLOOKUP(CONCATENATE($F2904," ",$G2904),AllocFactorMatrix,(Y$4+1),FALSE)*$E2911</f>
        <v>13.459574303855124</v>
      </c>
      <c r="Z2904" s="51">
        <f t="shared" si="1365"/>
        <v>687.36271973323437</v>
      </c>
      <c r="AA2904" s="51">
        <f>VLOOKUP(CONCATENATE($F2904," ",$G2904),AllocFactorMatrix,(AA$4+1),FALSE)*$E2911</f>
        <v>8.8898727311091648</v>
      </c>
      <c r="AB2904" s="51">
        <f>VLOOKUP(CONCATENATE($F2904," ",$G2904),AllocFactorMatrix,(AB$4+1),FALSE)*$E2911</f>
        <v>39.493876233486418</v>
      </c>
      <c r="AC2904" s="51">
        <f>VLOOKUP(CONCATENATE($F2904," ",$G2904),AllocFactorMatrix,(AC$4+1),FALSE)*$E2911</f>
        <v>8.1028502932072328</v>
      </c>
    </row>
    <row r="2905" spans="1:29" s="48" customFormat="1" hidden="1" outlineLevel="1">
      <c r="A2905" s="53"/>
      <c r="B2905" s="104"/>
      <c r="C2905" s="52"/>
      <c r="D2905" s="52"/>
      <c r="F2905" s="175" t="str">
        <f>F2911</f>
        <v>PROD_DEMAND</v>
      </c>
      <c r="G2905" s="52" t="str">
        <f>$G$9</f>
        <v>BULKTRAN</v>
      </c>
      <c r="H2905" s="50">
        <f t="shared" si="1355"/>
        <v>0</v>
      </c>
      <c r="I2905" s="51">
        <f>VLOOKUP(CONCATENATE($F2905," ",$G2905),AllocFactorMatrix,(I$4+1),FALSE)*$E2911</f>
        <v>0</v>
      </c>
      <c r="J2905" s="51">
        <f>VLOOKUP(CONCATENATE($F2905," ",$G2905),AllocFactorMatrix,(J$4+1),FALSE)*$E2911</f>
        <v>0</v>
      </c>
      <c r="K2905" s="51">
        <f>VLOOKUP(CONCATENATE($F2905," ",$G2905),AllocFactorMatrix,(K$4+1),FALSE)*$E2911</f>
        <v>0</v>
      </c>
      <c r="L2905" s="51">
        <f>VLOOKUP(CONCATENATE($F2905," ",$G2905),AllocFactorMatrix,(L$4+1),FALSE)*$E2911</f>
        <v>0</v>
      </c>
      <c r="M2905" s="51">
        <f t="shared" si="1364"/>
        <v>0</v>
      </c>
      <c r="N2905" s="51">
        <f>VLOOKUP(CONCATENATE($F2905," ",$G2905),AllocFactorMatrix,(N$4+1),FALSE)*$E2911</f>
        <v>0</v>
      </c>
      <c r="O2905" s="51">
        <f>VLOOKUP(CONCATENATE($F2905," ",$G2905),AllocFactorMatrix,(O$4+1),FALSE)*$E2911</f>
        <v>0</v>
      </c>
      <c r="P2905" s="51">
        <f>VLOOKUP(CONCATENATE($F2905," ",$G2905),AllocFactorMatrix,(P$4+1),FALSE)*$E2911</f>
        <v>0</v>
      </c>
      <c r="Q2905" s="51">
        <f>VLOOKUP(CONCATENATE($F2905," ",$G2905),AllocFactorMatrix,(Q$4+1),FALSE)*$E2911</f>
        <v>0</v>
      </c>
      <c r="R2905" s="51">
        <f t="shared" ref="R2905:R2911" si="1368">SUBTOTAL(9,N2905:Q2905)</f>
        <v>0</v>
      </c>
      <c r="S2905" s="51">
        <f>VLOOKUP(CONCATENATE($F2905," ",$G2905),AllocFactorMatrix,(S$4+1),FALSE)*$E2911</f>
        <v>0</v>
      </c>
      <c r="T2905" s="51">
        <f>VLOOKUP(CONCATENATE($F2905," ",$G2905),AllocFactorMatrix,(T$4+1),FALSE)*$E2911</f>
        <v>0</v>
      </c>
      <c r="U2905" s="51">
        <f>VLOOKUP(CONCATENATE($F2905," ",$G2905),AllocFactorMatrix,(U$4+1),FALSE)*$E2911</f>
        <v>0</v>
      </c>
      <c r="V2905" s="51">
        <f>VLOOKUP(CONCATENATE($F2905," ",$G2905),AllocFactorMatrix,(V$4+1),FALSE)*$E2911</f>
        <v>0</v>
      </c>
      <c r="W2905" s="51">
        <f t="shared" ref="W2905:W2911" si="1369">SUBTOTAL(9,S2905:V2905)</f>
        <v>0</v>
      </c>
      <c r="X2905" s="51">
        <f>VLOOKUP(CONCATENATE($F2905," ",$G2905),AllocFactorMatrix,(X$4+1),FALSE)*$E2911</f>
        <v>0</v>
      </c>
      <c r="Y2905" s="51">
        <f>VLOOKUP(CONCATENATE($F2905," ",$G2905),AllocFactorMatrix,(Y$4+1),FALSE)*$E2911</f>
        <v>0</v>
      </c>
      <c r="Z2905" s="51">
        <f t="shared" si="1365"/>
        <v>0</v>
      </c>
      <c r="AA2905" s="51">
        <f>VLOOKUP(CONCATENATE($F2905," ",$G2905),AllocFactorMatrix,(AA$4+1),FALSE)*$E2911</f>
        <v>0</v>
      </c>
      <c r="AB2905" s="51">
        <f>VLOOKUP(CONCATENATE($F2905," ",$G2905),AllocFactorMatrix,(AB$4+1),FALSE)*$E2911</f>
        <v>0</v>
      </c>
      <c r="AC2905" s="51">
        <f>VLOOKUP(CONCATENATE($F2905," ",$G2905),AllocFactorMatrix,(AC$4+1),FALSE)*$E2911</f>
        <v>0</v>
      </c>
    </row>
    <row r="2906" spans="1:29" s="48" customFormat="1" hidden="1" outlineLevel="1">
      <c r="A2906" s="53"/>
      <c r="B2906" s="104"/>
      <c r="C2906" s="52"/>
      <c r="D2906" s="52"/>
      <c r="F2906" s="175" t="str">
        <f>F2911</f>
        <v>PROD_DEMAND</v>
      </c>
      <c r="G2906" s="52" t="str">
        <f>$G$10</f>
        <v>SUBTRAN</v>
      </c>
      <c r="H2906" s="50">
        <f t="shared" si="1355"/>
        <v>0</v>
      </c>
      <c r="I2906" s="51">
        <f>VLOOKUP(CONCATENATE($F2906," ",$G2906),AllocFactorMatrix,(I$4+1),FALSE)*$E2911</f>
        <v>0</v>
      </c>
      <c r="J2906" s="51">
        <f>VLOOKUP(CONCATENATE($F2906," ",$G2906),AllocFactorMatrix,(J$4+1),FALSE)*$E2911</f>
        <v>0</v>
      </c>
      <c r="K2906" s="51">
        <f>VLOOKUP(CONCATENATE($F2906," ",$G2906),AllocFactorMatrix,(K$4+1),FALSE)*$E2911</f>
        <v>0</v>
      </c>
      <c r="L2906" s="51">
        <f>VLOOKUP(CONCATENATE($F2906," ",$G2906),AllocFactorMatrix,(L$4+1),FALSE)*$E2911</f>
        <v>0</v>
      </c>
      <c r="M2906" s="51">
        <f t="shared" si="1364"/>
        <v>0</v>
      </c>
      <c r="N2906" s="51">
        <f>VLOOKUP(CONCATENATE($F2906," ",$G2906),AllocFactorMatrix,(N$4+1),FALSE)*$E2911</f>
        <v>0</v>
      </c>
      <c r="O2906" s="51">
        <f>VLOOKUP(CONCATENATE($F2906," ",$G2906),AllocFactorMatrix,(O$4+1),FALSE)*$E2911</f>
        <v>0</v>
      </c>
      <c r="P2906" s="51">
        <f>VLOOKUP(CONCATENATE($F2906," ",$G2906),AllocFactorMatrix,(P$4+1),FALSE)*$E2911</f>
        <v>0</v>
      </c>
      <c r="Q2906" s="51">
        <f>VLOOKUP(CONCATENATE($F2906," ",$G2906),AllocFactorMatrix,(Q$4+1),FALSE)*$E2911</f>
        <v>0</v>
      </c>
      <c r="R2906" s="51">
        <f t="shared" si="1368"/>
        <v>0</v>
      </c>
      <c r="S2906" s="51">
        <f>VLOOKUP(CONCATENATE($F2906," ",$G2906),AllocFactorMatrix,(S$4+1),FALSE)*$E2911</f>
        <v>0</v>
      </c>
      <c r="T2906" s="51">
        <f>VLOOKUP(CONCATENATE($F2906," ",$G2906),AllocFactorMatrix,(T$4+1),FALSE)*$E2911</f>
        <v>0</v>
      </c>
      <c r="U2906" s="51">
        <f>VLOOKUP(CONCATENATE($F2906," ",$G2906),AllocFactorMatrix,(U$4+1),FALSE)*$E2911</f>
        <v>0</v>
      </c>
      <c r="V2906" s="51">
        <f>VLOOKUP(CONCATENATE($F2906," ",$G2906),AllocFactorMatrix,(V$4+1),FALSE)*$E2911</f>
        <v>0</v>
      </c>
      <c r="W2906" s="51">
        <f t="shared" si="1369"/>
        <v>0</v>
      </c>
      <c r="X2906" s="51">
        <f>VLOOKUP(CONCATENATE($F2906," ",$G2906),AllocFactorMatrix,(X$4+1),FALSE)*$E2911</f>
        <v>0</v>
      </c>
      <c r="Y2906" s="51">
        <f>VLOOKUP(CONCATENATE($F2906," ",$G2906),AllocFactorMatrix,(Y$4+1),FALSE)*$E2911</f>
        <v>0</v>
      </c>
      <c r="Z2906" s="51">
        <f t="shared" si="1365"/>
        <v>0</v>
      </c>
      <c r="AA2906" s="51">
        <f>VLOOKUP(CONCATENATE($F2906," ",$G2906),AllocFactorMatrix,(AA$4+1),FALSE)*$E2911</f>
        <v>0</v>
      </c>
      <c r="AB2906" s="51">
        <f>VLOOKUP(CONCATENATE($F2906," ",$G2906),AllocFactorMatrix,(AB$4+1),FALSE)*$E2911</f>
        <v>0</v>
      </c>
      <c r="AC2906" s="51">
        <f>VLOOKUP(CONCATENATE($F2906," ",$G2906),AllocFactorMatrix,(AC$4+1),FALSE)*$E2911</f>
        <v>0</v>
      </c>
    </row>
    <row r="2907" spans="1:29" s="48" customFormat="1" hidden="1" outlineLevel="1">
      <c r="A2907" s="53"/>
      <c r="B2907" s="104"/>
      <c r="C2907" s="52"/>
      <c r="D2907" s="52"/>
      <c r="F2907" s="175" t="str">
        <f>F2911</f>
        <v>PROD_DEMAND</v>
      </c>
      <c r="G2907" s="52" t="str">
        <f>$G$11</f>
        <v>DISTPRI</v>
      </c>
      <c r="H2907" s="50">
        <f t="shared" si="1355"/>
        <v>0</v>
      </c>
      <c r="I2907" s="51">
        <f>VLOOKUP(CONCATENATE($F2907," ",$G2907),AllocFactorMatrix,(I$4+1),FALSE)*$E2911</f>
        <v>0</v>
      </c>
      <c r="J2907" s="51">
        <f>VLOOKUP(CONCATENATE($F2907," ",$G2907),AllocFactorMatrix,(J$4+1),FALSE)*$E2911</f>
        <v>0</v>
      </c>
      <c r="K2907" s="51">
        <f>VLOOKUP(CONCATENATE($F2907," ",$G2907),AllocFactorMatrix,(K$4+1),FALSE)*$E2911</f>
        <v>0</v>
      </c>
      <c r="L2907" s="51">
        <f>VLOOKUP(CONCATENATE($F2907," ",$G2907),AllocFactorMatrix,(L$4+1),FALSE)*$E2911</f>
        <v>0</v>
      </c>
      <c r="M2907" s="51">
        <f t="shared" si="1364"/>
        <v>0</v>
      </c>
      <c r="N2907" s="51">
        <f>VLOOKUP(CONCATENATE($F2907," ",$G2907),AllocFactorMatrix,(N$4+1),FALSE)*$E2911</f>
        <v>0</v>
      </c>
      <c r="O2907" s="51">
        <f>VLOOKUP(CONCATENATE($F2907," ",$G2907),AllocFactorMatrix,(O$4+1),FALSE)*$E2911</f>
        <v>0</v>
      </c>
      <c r="P2907" s="51">
        <f>VLOOKUP(CONCATENATE($F2907," ",$G2907),AllocFactorMatrix,(P$4+1),FALSE)*$E2911</f>
        <v>0</v>
      </c>
      <c r="Q2907" s="51">
        <f>VLOOKUP(CONCATENATE($F2907," ",$G2907),AllocFactorMatrix,(Q$4+1),FALSE)*$E2911</f>
        <v>0</v>
      </c>
      <c r="R2907" s="51">
        <f t="shared" si="1368"/>
        <v>0</v>
      </c>
      <c r="S2907" s="51">
        <f>VLOOKUP(CONCATENATE($F2907," ",$G2907),AllocFactorMatrix,(S$4+1),FALSE)*$E2911</f>
        <v>0</v>
      </c>
      <c r="T2907" s="51">
        <f>VLOOKUP(CONCATENATE($F2907," ",$G2907),AllocFactorMatrix,(T$4+1),FALSE)*$E2911</f>
        <v>0</v>
      </c>
      <c r="U2907" s="51">
        <f>VLOOKUP(CONCATENATE($F2907," ",$G2907),AllocFactorMatrix,(U$4+1),FALSE)*$E2911</f>
        <v>0</v>
      </c>
      <c r="V2907" s="51">
        <f>VLOOKUP(CONCATENATE($F2907," ",$G2907),AllocFactorMatrix,(V$4+1),FALSE)*$E2911</f>
        <v>0</v>
      </c>
      <c r="W2907" s="51">
        <f t="shared" si="1369"/>
        <v>0</v>
      </c>
      <c r="X2907" s="51">
        <f>VLOOKUP(CONCATENATE($F2907," ",$G2907),AllocFactorMatrix,(X$4+1),FALSE)*$E2911</f>
        <v>0</v>
      </c>
      <c r="Y2907" s="51">
        <f>VLOOKUP(CONCATENATE($F2907," ",$G2907),AllocFactorMatrix,(Y$4+1),FALSE)*$E2911</f>
        <v>0</v>
      </c>
      <c r="Z2907" s="51">
        <f t="shared" si="1365"/>
        <v>0</v>
      </c>
      <c r="AA2907" s="51">
        <f>VLOOKUP(CONCATENATE($F2907," ",$G2907),AllocFactorMatrix,(AA$4+1),FALSE)*$E2911</f>
        <v>0</v>
      </c>
      <c r="AB2907" s="51">
        <f>VLOOKUP(CONCATENATE($F2907," ",$G2907),AllocFactorMatrix,(AB$4+1),FALSE)*$E2911</f>
        <v>0</v>
      </c>
      <c r="AC2907" s="51">
        <f>VLOOKUP(CONCATENATE($F2907," ",$G2907),AllocFactorMatrix,(AC$4+1),FALSE)*$E2911</f>
        <v>0</v>
      </c>
    </row>
    <row r="2908" spans="1:29" s="48" customFormat="1" hidden="1" outlineLevel="1">
      <c r="A2908" s="53"/>
      <c r="B2908" s="104"/>
      <c r="C2908" s="52"/>
      <c r="D2908" s="52"/>
      <c r="F2908" s="175" t="str">
        <f>F2911</f>
        <v>PROD_DEMAND</v>
      </c>
      <c r="G2908" s="52" t="str">
        <f>$G$12</f>
        <v>DISTSEC</v>
      </c>
      <c r="H2908" s="50">
        <f t="shared" si="1355"/>
        <v>0</v>
      </c>
      <c r="I2908" s="51">
        <f>VLOOKUP(CONCATENATE($F2908," ",$G2908),AllocFactorMatrix,(I$4+1),FALSE)*$E2911</f>
        <v>0</v>
      </c>
      <c r="J2908" s="51">
        <f>VLOOKUP(CONCATENATE($F2908," ",$G2908),AllocFactorMatrix,(J$4+1),FALSE)*$E2911</f>
        <v>0</v>
      </c>
      <c r="K2908" s="51">
        <f>VLOOKUP(CONCATENATE($F2908," ",$G2908),AllocFactorMatrix,(K$4+1),FALSE)*$E2911</f>
        <v>0</v>
      </c>
      <c r="L2908" s="51">
        <f>VLOOKUP(CONCATENATE($F2908," ",$G2908),AllocFactorMatrix,(L$4+1),FALSE)*$E2911</f>
        <v>0</v>
      </c>
      <c r="M2908" s="51">
        <f t="shared" si="1364"/>
        <v>0</v>
      </c>
      <c r="N2908" s="51">
        <f>VLOOKUP(CONCATENATE($F2908," ",$G2908),AllocFactorMatrix,(N$4+1),FALSE)*$E2911</f>
        <v>0</v>
      </c>
      <c r="O2908" s="51">
        <f>VLOOKUP(CONCATENATE($F2908," ",$G2908),AllocFactorMatrix,(O$4+1),FALSE)*$E2911</f>
        <v>0</v>
      </c>
      <c r="P2908" s="51">
        <f>VLOOKUP(CONCATENATE($F2908," ",$G2908),AllocFactorMatrix,(P$4+1),FALSE)*$E2911</f>
        <v>0</v>
      </c>
      <c r="Q2908" s="51">
        <f>VLOOKUP(CONCATENATE($F2908," ",$G2908),AllocFactorMatrix,(Q$4+1),FALSE)*$E2911</f>
        <v>0</v>
      </c>
      <c r="R2908" s="51">
        <f t="shared" si="1368"/>
        <v>0</v>
      </c>
      <c r="S2908" s="51">
        <f>VLOOKUP(CONCATENATE($F2908," ",$G2908),AllocFactorMatrix,(S$4+1),FALSE)*$E2911</f>
        <v>0</v>
      </c>
      <c r="T2908" s="51">
        <f>VLOOKUP(CONCATENATE($F2908," ",$G2908),AllocFactorMatrix,(T$4+1),FALSE)*$E2911</f>
        <v>0</v>
      </c>
      <c r="U2908" s="51">
        <f>VLOOKUP(CONCATENATE($F2908," ",$G2908),AllocFactorMatrix,(U$4+1),FALSE)*$E2911</f>
        <v>0</v>
      </c>
      <c r="V2908" s="51">
        <f>VLOOKUP(CONCATENATE($F2908," ",$G2908),AllocFactorMatrix,(V$4+1),FALSE)*$E2911</f>
        <v>0</v>
      </c>
      <c r="W2908" s="51">
        <f t="shared" si="1369"/>
        <v>0</v>
      </c>
      <c r="X2908" s="51">
        <f>VLOOKUP(CONCATENATE($F2908," ",$G2908),AllocFactorMatrix,(X$4+1),FALSE)*$E2911</f>
        <v>0</v>
      </c>
      <c r="Y2908" s="51">
        <f>VLOOKUP(CONCATENATE($F2908," ",$G2908),AllocFactorMatrix,(Y$4+1),FALSE)*$E2911</f>
        <v>0</v>
      </c>
      <c r="Z2908" s="51">
        <f t="shared" si="1365"/>
        <v>0</v>
      </c>
      <c r="AA2908" s="51">
        <f>VLOOKUP(CONCATENATE($F2908," ",$G2908),AllocFactorMatrix,(AA$4+1),FALSE)*$E2911</f>
        <v>0</v>
      </c>
      <c r="AB2908" s="51">
        <f>VLOOKUP(CONCATENATE($F2908," ",$G2908),AllocFactorMatrix,(AB$4+1),FALSE)*$E2911</f>
        <v>0</v>
      </c>
      <c r="AC2908" s="51">
        <f>VLOOKUP(CONCATENATE($F2908," ",$G2908),AllocFactorMatrix,(AC$4+1),FALSE)*$E2911</f>
        <v>0</v>
      </c>
    </row>
    <row r="2909" spans="1:29" s="48" customFormat="1" hidden="1" outlineLevel="1">
      <c r="A2909" s="53"/>
      <c r="B2909" s="104"/>
      <c r="C2909" s="52"/>
      <c r="D2909" s="52"/>
      <c r="F2909" s="175" t="str">
        <f>F2911</f>
        <v>PROD_DEMAND</v>
      </c>
      <c r="G2909" s="52" t="str">
        <f>$G$13</f>
        <v>ENERGY</v>
      </c>
      <c r="H2909" s="50">
        <f t="shared" si="1355"/>
        <v>0</v>
      </c>
      <c r="I2909" s="51">
        <f>VLOOKUP(CONCATENATE($F2909," ",$G2909),AllocFactorMatrix,(I$4+1),FALSE)*$E2911</f>
        <v>0</v>
      </c>
      <c r="J2909" s="51">
        <f>VLOOKUP(CONCATENATE($F2909," ",$G2909),AllocFactorMatrix,(J$4+1),FALSE)*$E2911</f>
        <v>0</v>
      </c>
      <c r="K2909" s="51">
        <f>VLOOKUP(CONCATENATE($F2909," ",$G2909),AllocFactorMatrix,(K$4+1),FALSE)*$E2911</f>
        <v>0</v>
      </c>
      <c r="L2909" s="51">
        <f>VLOOKUP(CONCATENATE($F2909," ",$G2909),AllocFactorMatrix,(L$4+1),FALSE)*$E2911</f>
        <v>0</v>
      </c>
      <c r="M2909" s="51">
        <f t="shared" si="1364"/>
        <v>0</v>
      </c>
      <c r="N2909" s="51">
        <f>VLOOKUP(CONCATENATE($F2909," ",$G2909),AllocFactorMatrix,(N$4+1),FALSE)*$E2911</f>
        <v>0</v>
      </c>
      <c r="O2909" s="51">
        <f>VLOOKUP(CONCATENATE($F2909," ",$G2909),AllocFactorMatrix,(O$4+1),FALSE)*$E2911</f>
        <v>0</v>
      </c>
      <c r="P2909" s="51">
        <f>VLOOKUP(CONCATENATE($F2909," ",$G2909),AllocFactorMatrix,(P$4+1),FALSE)*$E2911</f>
        <v>0</v>
      </c>
      <c r="Q2909" s="51">
        <f>VLOOKUP(CONCATENATE($F2909," ",$G2909),AllocFactorMatrix,(Q$4+1),FALSE)*$E2911</f>
        <v>0</v>
      </c>
      <c r="R2909" s="51">
        <f t="shared" si="1368"/>
        <v>0</v>
      </c>
      <c r="S2909" s="51">
        <f>VLOOKUP(CONCATENATE($F2909," ",$G2909),AllocFactorMatrix,(S$4+1),FALSE)*$E2911</f>
        <v>0</v>
      </c>
      <c r="T2909" s="51">
        <f>VLOOKUP(CONCATENATE($F2909," ",$G2909),AllocFactorMatrix,(T$4+1),FALSE)*$E2911</f>
        <v>0</v>
      </c>
      <c r="U2909" s="51">
        <f>VLOOKUP(CONCATENATE($F2909," ",$G2909),AllocFactorMatrix,(U$4+1),FALSE)*$E2911</f>
        <v>0</v>
      </c>
      <c r="V2909" s="51">
        <f>VLOOKUP(CONCATENATE($F2909," ",$G2909),AllocFactorMatrix,(V$4+1),FALSE)*$E2911</f>
        <v>0</v>
      </c>
      <c r="W2909" s="51">
        <f t="shared" si="1369"/>
        <v>0</v>
      </c>
      <c r="X2909" s="51">
        <f>VLOOKUP(CONCATENATE($F2909," ",$G2909),AllocFactorMatrix,(X$4+1),FALSE)*$E2911</f>
        <v>0</v>
      </c>
      <c r="Y2909" s="51">
        <f>VLOOKUP(CONCATENATE($F2909," ",$G2909),AllocFactorMatrix,(Y$4+1),FALSE)*$E2911</f>
        <v>0</v>
      </c>
      <c r="Z2909" s="51">
        <f t="shared" si="1365"/>
        <v>0</v>
      </c>
      <c r="AA2909" s="51">
        <f>VLOOKUP(CONCATENATE($F2909," ",$G2909),AllocFactorMatrix,(AA$4+1),FALSE)*$E2911</f>
        <v>0</v>
      </c>
      <c r="AB2909" s="51">
        <f>VLOOKUP(CONCATENATE($F2909," ",$G2909),AllocFactorMatrix,(AB$4+1),FALSE)*$E2911</f>
        <v>0</v>
      </c>
      <c r="AC2909" s="51">
        <f>VLOOKUP(CONCATENATE($F2909," ",$G2909),AllocFactorMatrix,(AC$4+1),FALSE)*$E2911</f>
        <v>0</v>
      </c>
    </row>
    <row r="2910" spans="1:29" s="48" customFormat="1" hidden="1" outlineLevel="1">
      <c r="A2910" s="53"/>
      <c r="B2910" s="104"/>
      <c r="C2910" s="52"/>
      <c r="D2910" s="52"/>
      <c r="F2910" s="175" t="str">
        <f>F2911</f>
        <v>PROD_DEMAND</v>
      </c>
      <c r="G2910" s="52" t="str">
        <f>$G$14</f>
        <v>CUSTOMER</v>
      </c>
      <c r="H2910" s="50">
        <f t="shared" si="1355"/>
        <v>0</v>
      </c>
      <c r="I2910" s="51">
        <f>VLOOKUP(CONCATENATE($F2910," ",$G2910),AllocFactorMatrix,(I$4+1),FALSE)*$E2911</f>
        <v>0</v>
      </c>
      <c r="J2910" s="51">
        <f>VLOOKUP(CONCATENATE($F2910," ",$G2910),AllocFactorMatrix,(J$4+1),FALSE)*$E2911</f>
        <v>0</v>
      </c>
      <c r="K2910" s="51">
        <f>VLOOKUP(CONCATENATE($F2910," ",$G2910),AllocFactorMatrix,(K$4+1),FALSE)*$E2911</f>
        <v>0</v>
      </c>
      <c r="L2910" s="51">
        <f>VLOOKUP(CONCATENATE($F2910," ",$G2910),AllocFactorMatrix,(L$4+1),FALSE)*$E2911</f>
        <v>0</v>
      </c>
      <c r="M2910" s="51">
        <f t="shared" si="1364"/>
        <v>0</v>
      </c>
      <c r="N2910" s="51">
        <f>VLOOKUP(CONCATENATE($F2910," ",$G2910),AllocFactorMatrix,(N$4+1),FALSE)*$E2911</f>
        <v>0</v>
      </c>
      <c r="O2910" s="51">
        <f>VLOOKUP(CONCATENATE($F2910," ",$G2910),AllocFactorMatrix,(O$4+1),FALSE)*$E2911</f>
        <v>0</v>
      </c>
      <c r="P2910" s="51">
        <f>VLOOKUP(CONCATENATE($F2910," ",$G2910),AllocFactorMatrix,(P$4+1),FALSE)*$E2911</f>
        <v>0</v>
      </c>
      <c r="Q2910" s="51">
        <f>VLOOKUP(CONCATENATE($F2910," ",$G2910),AllocFactorMatrix,(Q$4+1),FALSE)*$E2911</f>
        <v>0</v>
      </c>
      <c r="R2910" s="51">
        <f t="shared" si="1368"/>
        <v>0</v>
      </c>
      <c r="S2910" s="51">
        <f>VLOOKUP(CONCATENATE($F2910," ",$G2910),AllocFactorMatrix,(S$4+1),FALSE)*$E2911</f>
        <v>0</v>
      </c>
      <c r="T2910" s="51">
        <f>VLOOKUP(CONCATENATE($F2910," ",$G2910),AllocFactorMatrix,(T$4+1),FALSE)*$E2911</f>
        <v>0</v>
      </c>
      <c r="U2910" s="51">
        <f>VLOOKUP(CONCATENATE($F2910," ",$G2910),AllocFactorMatrix,(U$4+1),FALSE)*$E2911</f>
        <v>0</v>
      </c>
      <c r="V2910" s="51">
        <f>VLOOKUP(CONCATENATE($F2910," ",$G2910),AllocFactorMatrix,(V$4+1),FALSE)*$E2911</f>
        <v>0</v>
      </c>
      <c r="W2910" s="51">
        <f t="shared" si="1369"/>
        <v>0</v>
      </c>
      <c r="X2910" s="51">
        <f>VLOOKUP(CONCATENATE($F2910," ",$G2910),AllocFactorMatrix,(X$4+1),FALSE)*$E2911</f>
        <v>0</v>
      </c>
      <c r="Y2910" s="51">
        <f>VLOOKUP(CONCATENATE($F2910," ",$G2910),AllocFactorMatrix,(Y$4+1),FALSE)*$E2911</f>
        <v>0</v>
      </c>
      <c r="Z2910" s="51">
        <f t="shared" si="1365"/>
        <v>0</v>
      </c>
      <c r="AA2910" s="51">
        <f>VLOOKUP(CONCATENATE($F2910," ",$G2910),AllocFactorMatrix,(AA$4+1),FALSE)*$E2911</f>
        <v>0</v>
      </c>
      <c r="AB2910" s="51">
        <f>VLOOKUP(CONCATENATE($F2910," ",$G2910),AllocFactorMatrix,(AB$4+1),FALSE)*$E2911</f>
        <v>0</v>
      </c>
      <c r="AC2910" s="51">
        <f>VLOOKUP(CONCATENATE($F2910," ",$G2910),AllocFactorMatrix,(AC$4+1),FALSE)*$E2911</f>
        <v>0</v>
      </c>
    </row>
    <row r="2911" spans="1:29" s="48" customFormat="1" collapsed="1">
      <c r="A2911" s="53"/>
      <c r="B2911" s="104"/>
      <c r="C2911" s="52"/>
      <c r="D2911" s="102" t="s">
        <v>444</v>
      </c>
      <c r="E2911" s="58">
        <v>34390</v>
      </c>
      <c r="F2911" s="93" t="s">
        <v>29</v>
      </c>
      <c r="G2911" s="52" t="str">
        <f>$G$15</f>
        <v>TOTAL</v>
      </c>
      <c r="H2911" s="50">
        <f t="shared" si="1355"/>
        <v>34389.999999999993</v>
      </c>
      <c r="I2911" s="51">
        <f>VLOOKUP(CONCATENATE($F2911," ",$G2911),AllocFactorMatrix,(I$4+1),FALSE)*$E2911</f>
        <v>17689.733850905621</v>
      </c>
      <c r="J2911" s="51">
        <f>VLOOKUP(CONCATENATE($F2911," ",$G2911),AllocFactorMatrix,(J$4+1),FALSE)*$E2911</f>
        <v>4125.2486537148006</v>
      </c>
      <c r="K2911" s="51">
        <f>VLOOKUP(CONCATENATE($F2911," ",$G2911),AllocFactorMatrix,(K$4+1),FALSE)*$E2911</f>
        <v>57.357291159676095</v>
      </c>
      <c r="L2911" s="51">
        <f>VLOOKUP(CONCATENATE($F2911," ",$G2911),AllocFactorMatrix,(L$4+1),FALSE)*$E2911</f>
        <v>7.9883625799136055</v>
      </c>
      <c r="M2911" s="51">
        <f t="shared" si="1364"/>
        <v>4190.5943074543902</v>
      </c>
      <c r="N2911" s="51">
        <f>VLOOKUP(CONCATENATE($F2911," ",$G2911),AllocFactorMatrix,(N$4+1),FALSE)*$E2911</f>
        <v>2455.3818139828331</v>
      </c>
      <c r="O2911" s="51">
        <f>VLOOKUP(CONCATENATE($F2911," ",$G2911),AllocFactorMatrix,(O$4+1),FALSE)*$E2911</f>
        <v>439.98376001672193</v>
      </c>
      <c r="P2911" s="51">
        <f>VLOOKUP(CONCATENATE($F2911," ",$G2911),AllocFactorMatrix,(P$4+1),FALSE)*$E2911</f>
        <v>89.224216578494151</v>
      </c>
      <c r="Q2911" s="51">
        <f>VLOOKUP(CONCATENATE($F2911," ",$G2911),AllocFactorMatrix,(Q$4+1),FALSE)*$E2911</f>
        <v>3.3882492754173295</v>
      </c>
      <c r="R2911" s="51">
        <f t="shared" si="1368"/>
        <v>2987.9780398534667</v>
      </c>
      <c r="S2911" s="51">
        <f>VLOOKUP(CONCATENATE($F2911," ",$G2911),AllocFactorMatrix,(S$4+1),FALSE)*$E2911</f>
        <v>116.27994084857575</v>
      </c>
      <c r="T2911" s="51">
        <f>VLOOKUP(CONCATENATE($F2911," ",$G2911),AllocFactorMatrix,(T$4+1),FALSE)*$E2911</f>
        <v>1569.8463472622245</v>
      </c>
      <c r="U2911" s="51">
        <f>VLOOKUP(CONCATENATE($F2911," ",$G2911),AllocFactorMatrix,(U$4+1),FALSE)*$E2911</f>
        <v>6004.0320951167532</v>
      </c>
      <c r="V2911" s="51">
        <f>VLOOKUP(CONCATENATE($F2911," ",$G2911),AllocFactorMatrix,(V$4+1),FALSE)*$E2911</f>
        <v>1087.6860995679278</v>
      </c>
      <c r="W2911" s="51">
        <f t="shared" si="1369"/>
        <v>8777.8444827954809</v>
      </c>
      <c r="X2911" s="51">
        <f>VLOOKUP(CONCATENATE($F2911," ",$G2911),AllocFactorMatrix,(X$4+1),FALSE)*$E2911</f>
        <v>673.90314542937926</v>
      </c>
      <c r="Y2911" s="51">
        <f>VLOOKUP(CONCATENATE($F2911," ",$G2911),AllocFactorMatrix,(Y$4+1),FALSE)*$E2911</f>
        <v>13.459574303855124</v>
      </c>
      <c r="Z2911" s="51">
        <f t="shared" si="1365"/>
        <v>687.36271973323437</v>
      </c>
      <c r="AA2911" s="51">
        <f>VLOOKUP(CONCATENATE($F2911," ",$G2911),AllocFactorMatrix,(AA$4+1),FALSE)*$E2911</f>
        <v>8.8898727311091648</v>
      </c>
      <c r="AB2911" s="51">
        <f>VLOOKUP(CONCATENATE($F2911," ",$G2911),AllocFactorMatrix,(AB$4+1),FALSE)*$E2911</f>
        <v>39.493876233486418</v>
      </c>
      <c r="AC2911" s="51">
        <f>VLOOKUP(CONCATENATE($F2911," ",$G2911),AllocFactorMatrix,(AC$4+1),FALSE)*$E2911</f>
        <v>8.1028502932072328</v>
      </c>
    </row>
    <row r="2912" spans="1:29" s="48" customFormat="1" hidden="1" outlineLevel="1">
      <c r="A2912" s="53"/>
      <c r="B2912" s="104"/>
      <c r="C2912" s="52"/>
      <c r="D2912" s="52"/>
      <c r="F2912" s="175" t="str">
        <f>F2919</f>
        <v>PROD_DEMAND</v>
      </c>
      <c r="G2912" s="52" t="str">
        <f>$G$8</f>
        <v>PRODUCTION</v>
      </c>
      <c r="H2912" s="50">
        <f t="shared" si="1355"/>
        <v>-455748.00000000006</v>
      </c>
      <c r="I2912" s="51">
        <f>VLOOKUP(CONCATENATE($F2912," ",$G2912),AllocFactorMatrix,(I$4+1),FALSE)*$E2919</f>
        <v>-234430.38159588646</v>
      </c>
      <c r="J2912" s="51">
        <f>VLOOKUP(CONCATENATE($F2912," ",$G2912),AllocFactorMatrix,(J$4+1),FALSE)*$E2919</f>
        <v>-54669.201030334778</v>
      </c>
      <c r="K2912" s="51">
        <f>VLOOKUP(CONCATENATE($F2912," ",$G2912),AllocFactorMatrix,(K$4+1),FALSE)*$E2919</f>
        <v>-760.11836962605582</v>
      </c>
      <c r="L2912" s="51">
        <f>VLOOKUP(CONCATENATE($F2912," ",$G2912),AllocFactorMatrix,(L$4+1),FALSE)*$E2919</f>
        <v>-105.86450331696615</v>
      </c>
      <c r="M2912" s="51">
        <f t="shared" si="1364"/>
        <v>-55535.183903277801</v>
      </c>
      <c r="N2912" s="51">
        <f>VLOOKUP(CONCATENATE($F2912," ",$G2912),AllocFactorMatrix,(N$4+1),FALSE)*$E2919</f>
        <v>-32539.556585026119</v>
      </c>
      <c r="O2912" s="51">
        <f>VLOOKUP(CONCATENATE($F2912," ",$G2912),AllocFactorMatrix,(O$4+1),FALSE)*$E2919</f>
        <v>-5830.8147327740908</v>
      </c>
      <c r="P2912" s="51">
        <f>VLOOKUP(CONCATENATE($F2912," ",$G2912),AllocFactorMatrix,(P$4+1),FALSE)*$E2919</f>
        <v>-1182.4297254206326</v>
      </c>
      <c r="Q2912" s="51">
        <f>VLOOKUP(CONCATENATE($F2912," ",$G2912),AllocFactorMatrix,(Q$4+1),FALSE)*$E2919</f>
        <v>-44.902234102148796</v>
      </c>
      <c r="R2912" s="51">
        <f>SUBTOTAL(9,N2912:Q2912)</f>
        <v>-39597.703277322988</v>
      </c>
      <c r="S2912" s="51">
        <f>VLOOKUP(CONCATENATE($F2912," ",$G2912),AllocFactorMatrix,(S$4+1),FALSE)*$E2919</f>
        <v>-1540.9814039504711</v>
      </c>
      <c r="T2912" s="51">
        <f>VLOOKUP(CONCATENATE($F2912," ",$G2912),AllocFactorMatrix,(T$4+1),FALSE)*$E2919</f>
        <v>-20804.138792441532</v>
      </c>
      <c r="U2912" s="51">
        <f>VLOOKUP(CONCATENATE($F2912," ",$G2912),AllocFactorMatrix,(U$4+1),FALSE)*$E2919</f>
        <v>-79567.479479071539</v>
      </c>
      <c r="V2912" s="51">
        <f>VLOOKUP(CONCATENATE($F2912," ",$G2912),AllocFactorMatrix,(V$4+1),FALSE)*$E2919</f>
        <v>-14414.386871354578</v>
      </c>
      <c r="W2912" s="51">
        <f>SUBTOTAL(9,S2912:V2912)</f>
        <v>-116326.98654681812</v>
      </c>
      <c r="X2912" s="51">
        <f>VLOOKUP(CONCATENATE($F2912," ",$G2912),AllocFactorMatrix,(X$4+1),FALSE)*$E2919</f>
        <v>-8930.794147227356</v>
      </c>
      <c r="Y2912" s="51">
        <f>VLOOKUP(CONCATENATE($F2912," ",$G2912),AllocFactorMatrix,(Y$4+1),FALSE)*$E2919</f>
        <v>-178.37086565377624</v>
      </c>
      <c r="Z2912" s="51">
        <f t="shared" si="1365"/>
        <v>-9109.1650128811325</v>
      </c>
      <c r="AA2912" s="51">
        <f>VLOOKUP(CONCATENATE($F2912," ",$G2912),AllocFactorMatrix,(AA$4+1),FALSE)*$E2919</f>
        <v>-117.81162307233322</v>
      </c>
      <c r="AB2912" s="51">
        <f>VLOOKUP(CONCATENATE($F2912," ",$G2912),AllocFactorMatrix,(AB$4+1),FALSE)*$E2919</f>
        <v>-523.38630723056019</v>
      </c>
      <c r="AC2912" s="51">
        <f>VLOOKUP(CONCATENATE($F2912," ",$G2912),AllocFactorMatrix,(AC$4+1),FALSE)*$E2919</f>
        <v>-107.38173351057314</v>
      </c>
    </row>
    <row r="2913" spans="1:29" s="48" customFormat="1" hidden="1" outlineLevel="1">
      <c r="A2913" s="53"/>
      <c r="B2913" s="104"/>
      <c r="C2913" s="52"/>
      <c r="D2913" s="52"/>
      <c r="F2913" s="175" t="str">
        <f>F2919</f>
        <v>PROD_DEMAND</v>
      </c>
      <c r="G2913" s="52" t="str">
        <f>$G$9</f>
        <v>BULKTRAN</v>
      </c>
      <c r="H2913" s="50">
        <f t="shared" si="1355"/>
        <v>0</v>
      </c>
      <c r="I2913" s="51">
        <f>VLOOKUP(CONCATENATE($F2913," ",$G2913),AllocFactorMatrix,(I$4+1),FALSE)*$E2919</f>
        <v>0</v>
      </c>
      <c r="J2913" s="51">
        <f>VLOOKUP(CONCATENATE($F2913," ",$G2913),AllocFactorMatrix,(J$4+1),FALSE)*$E2919</f>
        <v>0</v>
      </c>
      <c r="K2913" s="51">
        <f>VLOOKUP(CONCATENATE($F2913," ",$G2913),AllocFactorMatrix,(K$4+1),FALSE)*$E2919</f>
        <v>0</v>
      </c>
      <c r="L2913" s="51">
        <f>VLOOKUP(CONCATENATE($F2913," ",$G2913),AllocFactorMatrix,(L$4+1),FALSE)*$E2919</f>
        <v>0</v>
      </c>
      <c r="M2913" s="51">
        <f t="shared" si="1364"/>
        <v>0</v>
      </c>
      <c r="N2913" s="51">
        <f>VLOOKUP(CONCATENATE($F2913," ",$G2913),AllocFactorMatrix,(N$4+1),FALSE)*$E2919</f>
        <v>0</v>
      </c>
      <c r="O2913" s="51">
        <f>VLOOKUP(CONCATENATE($F2913," ",$G2913),AllocFactorMatrix,(O$4+1),FALSE)*$E2919</f>
        <v>0</v>
      </c>
      <c r="P2913" s="51">
        <f>VLOOKUP(CONCATENATE($F2913," ",$G2913),AllocFactorMatrix,(P$4+1),FALSE)*$E2919</f>
        <v>0</v>
      </c>
      <c r="Q2913" s="51">
        <f>VLOOKUP(CONCATENATE($F2913," ",$G2913),AllocFactorMatrix,(Q$4+1),FALSE)*$E2919</f>
        <v>0</v>
      </c>
      <c r="R2913" s="51">
        <f t="shared" ref="R2913:R2919" si="1370">SUBTOTAL(9,N2913:Q2913)</f>
        <v>0</v>
      </c>
      <c r="S2913" s="51">
        <f>VLOOKUP(CONCATENATE($F2913," ",$G2913),AllocFactorMatrix,(S$4+1),FALSE)*$E2919</f>
        <v>0</v>
      </c>
      <c r="T2913" s="51">
        <f>VLOOKUP(CONCATENATE($F2913," ",$G2913),AllocFactorMatrix,(T$4+1),FALSE)*$E2919</f>
        <v>0</v>
      </c>
      <c r="U2913" s="51">
        <f>VLOOKUP(CONCATENATE($F2913," ",$G2913),AllocFactorMatrix,(U$4+1),FALSE)*$E2919</f>
        <v>0</v>
      </c>
      <c r="V2913" s="51">
        <f>VLOOKUP(CONCATENATE($F2913," ",$G2913),AllocFactorMatrix,(V$4+1),FALSE)*$E2919</f>
        <v>0</v>
      </c>
      <c r="W2913" s="51">
        <f t="shared" ref="W2913:W2919" si="1371">SUBTOTAL(9,S2913:V2913)</f>
        <v>0</v>
      </c>
      <c r="X2913" s="51">
        <f>VLOOKUP(CONCATENATE($F2913," ",$G2913),AllocFactorMatrix,(X$4+1),FALSE)*$E2919</f>
        <v>0</v>
      </c>
      <c r="Y2913" s="51">
        <f>VLOOKUP(CONCATENATE($F2913," ",$G2913),AllocFactorMatrix,(Y$4+1),FALSE)*$E2919</f>
        <v>0</v>
      </c>
      <c r="Z2913" s="51">
        <f t="shared" si="1365"/>
        <v>0</v>
      </c>
      <c r="AA2913" s="51">
        <f>VLOOKUP(CONCATENATE($F2913," ",$G2913),AllocFactorMatrix,(AA$4+1),FALSE)*$E2919</f>
        <v>0</v>
      </c>
      <c r="AB2913" s="51">
        <f>VLOOKUP(CONCATENATE($F2913," ",$G2913),AllocFactorMatrix,(AB$4+1),FALSE)*$E2919</f>
        <v>0</v>
      </c>
      <c r="AC2913" s="51">
        <f>VLOOKUP(CONCATENATE($F2913," ",$G2913),AllocFactorMatrix,(AC$4+1),FALSE)*$E2919</f>
        <v>0</v>
      </c>
    </row>
    <row r="2914" spans="1:29" s="48" customFormat="1" hidden="1" outlineLevel="1">
      <c r="A2914" s="53"/>
      <c r="B2914" s="104"/>
      <c r="C2914" s="52"/>
      <c r="D2914" s="52"/>
      <c r="F2914" s="175" t="str">
        <f>F2919</f>
        <v>PROD_DEMAND</v>
      </c>
      <c r="G2914" s="52" t="str">
        <f>$G$10</f>
        <v>SUBTRAN</v>
      </c>
      <c r="H2914" s="50">
        <f t="shared" si="1355"/>
        <v>0</v>
      </c>
      <c r="I2914" s="51">
        <f>VLOOKUP(CONCATENATE($F2914," ",$G2914),AllocFactorMatrix,(I$4+1),FALSE)*$E2919</f>
        <v>0</v>
      </c>
      <c r="J2914" s="51">
        <f>VLOOKUP(CONCATENATE($F2914," ",$G2914),AllocFactorMatrix,(J$4+1),FALSE)*$E2919</f>
        <v>0</v>
      </c>
      <c r="K2914" s="51">
        <f>VLOOKUP(CONCATENATE($F2914," ",$G2914),AllocFactorMatrix,(K$4+1),FALSE)*$E2919</f>
        <v>0</v>
      </c>
      <c r="L2914" s="51">
        <f>VLOOKUP(CONCATENATE($F2914," ",$G2914),AllocFactorMatrix,(L$4+1),FALSE)*$E2919</f>
        <v>0</v>
      </c>
      <c r="M2914" s="51">
        <f t="shared" si="1364"/>
        <v>0</v>
      </c>
      <c r="N2914" s="51">
        <f>VLOOKUP(CONCATENATE($F2914," ",$G2914),AllocFactorMatrix,(N$4+1),FALSE)*$E2919</f>
        <v>0</v>
      </c>
      <c r="O2914" s="51">
        <f>VLOOKUP(CONCATENATE($F2914," ",$G2914),AllocFactorMatrix,(O$4+1),FALSE)*$E2919</f>
        <v>0</v>
      </c>
      <c r="P2914" s="51">
        <f>VLOOKUP(CONCATENATE($F2914," ",$G2914),AllocFactorMatrix,(P$4+1),FALSE)*$E2919</f>
        <v>0</v>
      </c>
      <c r="Q2914" s="51">
        <f>VLOOKUP(CONCATENATE($F2914," ",$G2914),AllocFactorMatrix,(Q$4+1),FALSE)*$E2919</f>
        <v>0</v>
      </c>
      <c r="R2914" s="51">
        <f t="shared" si="1370"/>
        <v>0</v>
      </c>
      <c r="S2914" s="51">
        <f>VLOOKUP(CONCATENATE($F2914," ",$G2914),AllocFactorMatrix,(S$4+1),FALSE)*$E2919</f>
        <v>0</v>
      </c>
      <c r="T2914" s="51">
        <f>VLOOKUP(CONCATENATE($F2914," ",$G2914),AllocFactorMatrix,(T$4+1),FALSE)*$E2919</f>
        <v>0</v>
      </c>
      <c r="U2914" s="51">
        <f>VLOOKUP(CONCATENATE($F2914," ",$G2914),AllocFactorMatrix,(U$4+1),FALSE)*$E2919</f>
        <v>0</v>
      </c>
      <c r="V2914" s="51">
        <f>VLOOKUP(CONCATENATE($F2914," ",$G2914),AllocFactorMatrix,(V$4+1),FALSE)*$E2919</f>
        <v>0</v>
      </c>
      <c r="W2914" s="51">
        <f t="shared" si="1371"/>
        <v>0</v>
      </c>
      <c r="X2914" s="51">
        <f>VLOOKUP(CONCATENATE($F2914," ",$G2914),AllocFactorMatrix,(X$4+1),FALSE)*$E2919</f>
        <v>0</v>
      </c>
      <c r="Y2914" s="51">
        <f>VLOOKUP(CONCATENATE($F2914," ",$G2914),AllocFactorMatrix,(Y$4+1),FALSE)*$E2919</f>
        <v>0</v>
      </c>
      <c r="Z2914" s="51">
        <f t="shared" si="1365"/>
        <v>0</v>
      </c>
      <c r="AA2914" s="51">
        <f>VLOOKUP(CONCATENATE($F2914," ",$G2914),AllocFactorMatrix,(AA$4+1),FALSE)*$E2919</f>
        <v>0</v>
      </c>
      <c r="AB2914" s="51">
        <f>VLOOKUP(CONCATENATE($F2914," ",$G2914),AllocFactorMatrix,(AB$4+1),FALSE)*$E2919</f>
        <v>0</v>
      </c>
      <c r="AC2914" s="51">
        <f>VLOOKUP(CONCATENATE($F2914," ",$G2914),AllocFactorMatrix,(AC$4+1),FALSE)*$E2919</f>
        <v>0</v>
      </c>
    </row>
    <row r="2915" spans="1:29" s="48" customFormat="1" hidden="1" outlineLevel="1">
      <c r="A2915" s="53"/>
      <c r="B2915" s="104"/>
      <c r="C2915" s="52"/>
      <c r="D2915" s="52"/>
      <c r="F2915" s="175" t="str">
        <f>F2919</f>
        <v>PROD_DEMAND</v>
      </c>
      <c r="G2915" s="52" t="str">
        <f>$G$11</f>
        <v>DISTPRI</v>
      </c>
      <c r="H2915" s="50">
        <f t="shared" si="1355"/>
        <v>0</v>
      </c>
      <c r="I2915" s="51">
        <f>VLOOKUP(CONCATENATE($F2915," ",$G2915),AllocFactorMatrix,(I$4+1),FALSE)*$E2919</f>
        <v>0</v>
      </c>
      <c r="J2915" s="51">
        <f>VLOOKUP(CONCATENATE($F2915," ",$G2915),AllocFactorMatrix,(J$4+1),FALSE)*$E2919</f>
        <v>0</v>
      </c>
      <c r="K2915" s="51">
        <f>VLOOKUP(CONCATENATE($F2915," ",$G2915),AllocFactorMatrix,(K$4+1),FALSE)*$E2919</f>
        <v>0</v>
      </c>
      <c r="L2915" s="51">
        <f>VLOOKUP(CONCATENATE($F2915," ",$G2915),AllocFactorMatrix,(L$4+1),FALSE)*$E2919</f>
        <v>0</v>
      </c>
      <c r="M2915" s="51">
        <f t="shared" si="1364"/>
        <v>0</v>
      </c>
      <c r="N2915" s="51">
        <f>VLOOKUP(CONCATENATE($F2915," ",$G2915),AllocFactorMatrix,(N$4+1),FALSE)*$E2919</f>
        <v>0</v>
      </c>
      <c r="O2915" s="51">
        <f>VLOOKUP(CONCATENATE($F2915," ",$G2915),AllocFactorMatrix,(O$4+1),FALSE)*$E2919</f>
        <v>0</v>
      </c>
      <c r="P2915" s="51">
        <f>VLOOKUP(CONCATENATE($F2915," ",$G2915),AllocFactorMatrix,(P$4+1),FALSE)*$E2919</f>
        <v>0</v>
      </c>
      <c r="Q2915" s="51">
        <f>VLOOKUP(CONCATENATE($F2915," ",$G2915),AllocFactorMatrix,(Q$4+1),FALSE)*$E2919</f>
        <v>0</v>
      </c>
      <c r="R2915" s="51">
        <f t="shared" si="1370"/>
        <v>0</v>
      </c>
      <c r="S2915" s="51">
        <f>VLOOKUP(CONCATENATE($F2915," ",$G2915),AllocFactorMatrix,(S$4+1),FALSE)*$E2919</f>
        <v>0</v>
      </c>
      <c r="T2915" s="51">
        <f>VLOOKUP(CONCATENATE($F2915," ",$G2915),AllocFactorMatrix,(T$4+1),FALSE)*$E2919</f>
        <v>0</v>
      </c>
      <c r="U2915" s="51">
        <f>VLOOKUP(CONCATENATE($F2915," ",$G2915),AllocFactorMatrix,(U$4+1),FALSE)*$E2919</f>
        <v>0</v>
      </c>
      <c r="V2915" s="51">
        <f>VLOOKUP(CONCATENATE($F2915," ",$G2915),AllocFactorMatrix,(V$4+1),FALSE)*$E2919</f>
        <v>0</v>
      </c>
      <c r="W2915" s="51">
        <f t="shared" si="1371"/>
        <v>0</v>
      </c>
      <c r="X2915" s="51">
        <f>VLOOKUP(CONCATENATE($F2915," ",$G2915),AllocFactorMatrix,(X$4+1),FALSE)*$E2919</f>
        <v>0</v>
      </c>
      <c r="Y2915" s="51">
        <f>VLOOKUP(CONCATENATE($F2915," ",$G2915),AllocFactorMatrix,(Y$4+1),FALSE)*$E2919</f>
        <v>0</v>
      </c>
      <c r="Z2915" s="51">
        <f t="shared" si="1365"/>
        <v>0</v>
      </c>
      <c r="AA2915" s="51">
        <f>VLOOKUP(CONCATENATE($F2915," ",$G2915),AllocFactorMatrix,(AA$4+1),FALSE)*$E2919</f>
        <v>0</v>
      </c>
      <c r="AB2915" s="51">
        <f>VLOOKUP(CONCATENATE($F2915," ",$G2915),AllocFactorMatrix,(AB$4+1),FALSE)*$E2919</f>
        <v>0</v>
      </c>
      <c r="AC2915" s="51">
        <f>VLOOKUP(CONCATENATE($F2915," ",$G2915),AllocFactorMatrix,(AC$4+1),FALSE)*$E2919</f>
        <v>0</v>
      </c>
    </row>
    <row r="2916" spans="1:29" s="48" customFormat="1" hidden="1" outlineLevel="1">
      <c r="A2916" s="53"/>
      <c r="B2916" s="104"/>
      <c r="C2916" s="52"/>
      <c r="D2916" s="52"/>
      <c r="F2916" s="175" t="str">
        <f>F2919</f>
        <v>PROD_DEMAND</v>
      </c>
      <c r="G2916" s="52" t="str">
        <f>$G$12</f>
        <v>DISTSEC</v>
      </c>
      <c r="H2916" s="50">
        <f t="shared" si="1355"/>
        <v>0</v>
      </c>
      <c r="I2916" s="51">
        <f>VLOOKUP(CONCATENATE($F2916," ",$G2916),AllocFactorMatrix,(I$4+1),FALSE)*$E2919</f>
        <v>0</v>
      </c>
      <c r="J2916" s="51">
        <f>VLOOKUP(CONCATENATE($F2916," ",$G2916),AllocFactorMatrix,(J$4+1),FALSE)*$E2919</f>
        <v>0</v>
      </c>
      <c r="K2916" s="51">
        <f>VLOOKUP(CONCATENATE($F2916," ",$G2916),AllocFactorMatrix,(K$4+1),FALSE)*$E2919</f>
        <v>0</v>
      </c>
      <c r="L2916" s="51">
        <f>VLOOKUP(CONCATENATE($F2916," ",$G2916),AllocFactorMatrix,(L$4+1),FALSE)*$E2919</f>
        <v>0</v>
      </c>
      <c r="M2916" s="51">
        <f t="shared" si="1364"/>
        <v>0</v>
      </c>
      <c r="N2916" s="51">
        <f>VLOOKUP(CONCATENATE($F2916," ",$G2916),AllocFactorMatrix,(N$4+1),FALSE)*$E2919</f>
        <v>0</v>
      </c>
      <c r="O2916" s="51">
        <f>VLOOKUP(CONCATENATE($F2916," ",$G2916),AllocFactorMatrix,(O$4+1),FALSE)*$E2919</f>
        <v>0</v>
      </c>
      <c r="P2916" s="51">
        <f>VLOOKUP(CONCATENATE($F2916," ",$G2916),AllocFactorMatrix,(P$4+1),FALSE)*$E2919</f>
        <v>0</v>
      </c>
      <c r="Q2916" s="51">
        <f>VLOOKUP(CONCATENATE($F2916," ",$G2916),AllocFactorMatrix,(Q$4+1),FALSE)*$E2919</f>
        <v>0</v>
      </c>
      <c r="R2916" s="51">
        <f t="shared" si="1370"/>
        <v>0</v>
      </c>
      <c r="S2916" s="51">
        <f>VLOOKUP(CONCATENATE($F2916," ",$G2916),AllocFactorMatrix,(S$4+1),FALSE)*$E2919</f>
        <v>0</v>
      </c>
      <c r="T2916" s="51">
        <f>VLOOKUP(CONCATENATE($F2916," ",$G2916),AllocFactorMatrix,(T$4+1),FALSE)*$E2919</f>
        <v>0</v>
      </c>
      <c r="U2916" s="51">
        <f>VLOOKUP(CONCATENATE($F2916," ",$G2916),AllocFactorMatrix,(U$4+1),FALSE)*$E2919</f>
        <v>0</v>
      </c>
      <c r="V2916" s="51">
        <f>VLOOKUP(CONCATENATE($F2916," ",$G2916),AllocFactorMatrix,(V$4+1),FALSE)*$E2919</f>
        <v>0</v>
      </c>
      <c r="W2916" s="51">
        <f t="shared" si="1371"/>
        <v>0</v>
      </c>
      <c r="X2916" s="51">
        <f>VLOOKUP(CONCATENATE($F2916," ",$G2916),AllocFactorMatrix,(X$4+1),FALSE)*$E2919</f>
        <v>0</v>
      </c>
      <c r="Y2916" s="51">
        <f>VLOOKUP(CONCATENATE($F2916," ",$G2916),AllocFactorMatrix,(Y$4+1),FALSE)*$E2919</f>
        <v>0</v>
      </c>
      <c r="Z2916" s="51">
        <f t="shared" si="1365"/>
        <v>0</v>
      </c>
      <c r="AA2916" s="51">
        <f>VLOOKUP(CONCATENATE($F2916," ",$G2916),AllocFactorMatrix,(AA$4+1),FALSE)*$E2919</f>
        <v>0</v>
      </c>
      <c r="AB2916" s="51">
        <f>VLOOKUP(CONCATENATE($F2916," ",$G2916),AllocFactorMatrix,(AB$4+1),FALSE)*$E2919</f>
        <v>0</v>
      </c>
      <c r="AC2916" s="51">
        <f>VLOOKUP(CONCATENATE($F2916," ",$G2916),AllocFactorMatrix,(AC$4+1),FALSE)*$E2919</f>
        <v>0</v>
      </c>
    </row>
    <row r="2917" spans="1:29" s="48" customFormat="1" hidden="1" outlineLevel="1">
      <c r="A2917" s="53"/>
      <c r="B2917" s="104"/>
      <c r="C2917" s="52"/>
      <c r="D2917" s="52"/>
      <c r="F2917" s="175" t="str">
        <f>F2919</f>
        <v>PROD_DEMAND</v>
      </c>
      <c r="G2917" s="52" t="str">
        <f>$G$13</f>
        <v>ENERGY</v>
      </c>
      <c r="H2917" s="50">
        <f t="shared" si="1355"/>
        <v>0</v>
      </c>
      <c r="I2917" s="51">
        <f>VLOOKUP(CONCATENATE($F2917," ",$G2917),AllocFactorMatrix,(I$4+1),FALSE)*$E2919</f>
        <v>0</v>
      </c>
      <c r="J2917" s="51">
        <f>VLOOKUP(CONCATENATE($F2917," ",$G2917),AllocFactorMatrix,(J$4+1),FALSE)*$E2919</f>
        <v>0</v>
      </c>
      <c r="K2917" s="51">
        <f>VLOOKUP(CONCATENATE($F2917," ",$G2917),AllocFactorMatrix,(K$4+1),FALSE)*$E2919</f>
        <v>0</v>
      </c>
      <c r="L2917" s="51">
        <f>VLOOKUP(CONCATENATE($F2917," ",$G2917),AllocFactorMatrix,(L$4+1),FALSE)*$E2919</f>
        <v>0</v>
      </c>
      <c r="M2917" s="51">
        <f t="shared" si="1364"/>
        <v>0</v>
      </c>
      <c r="N2917" s="51">
        <f>VLOOKUP(CONCATENATE($F2917," ",$G2917),AllocFactorMatrix,(N$4+1),FALSE)*$E2919</f>
        <v>0</v>
      </c>
      <c r="O2917" s="51">
        <f>VLOOKUP(CONCATENATE($F2917," ",$G2917),AllocFactorMatrix,(O$4+1),FALSE)*$E2919</f>
        <v>0</v>
      </c>
      <c r="P2917" s="51">
        <f>VLOOKUP(CONCATENATE($F2917," ",$G2917),AllocFactorMatrix,(P$4+1),FALSE)*$E2919</f>
        <v>0</v>
      </c>
      <c r="Q2917" s="51">
        <f>VLOOKUP(CONCATENATE($F2917," ",$G2917),AllocFactorMatrix,(Q$4+1),FALSE)*$E2919</f>
        <v>0</v>
      </c>
      <c r="R2917" s="51">
        <f t="shared" si="1370"/>
        <v>0</v>
      </c>
      <c r="S2917" s="51">
        <f>VLOOKUP(CONCATENATE($F2917," ",$G2917),AllocFactorMatrix,(S$4+1),FALSE)*$E2919</f>
        <v>0</v>
      </c>
      <c r="T2917" s="51">
        <f>VLOOKUP(CONCATENATE($F2917," ",$G2917),AllocFactorMatrix,(T$4+1),FALSE)*$E2919</f>
        <v>0</v>
      </c>
      <c r="U2917" s="51">
        <f>VLOOKUP(CONCATENATE($F2917," ",$G2917),AllocFactorMatrix,(U$4+1),FALSE)*$E2919</f>
        <v>0</v>
      </c>
      <c r="V2917" s="51">
        <f>VLOOKUP(CONCATENATE($F2917," ",$G2917),AllocFactorMatrix,(V$4+1),FALSE)*$E2919</f>
        <v>0</v>
      </c>
      <c r="W2917" s="51">
        <f t="shared" si="1371"/>
        <v>0</v>
      </c>
      <c r="X2917" s="51">
        <f>VLOOKUP(CONCATENATE($F2917," ",$G2917),AllocFactorMatrix,(X$4+1),FALSE)*$E2919</f>
        <v>0</v>
      </c>
      <c r="Y2917" s="51">
        <f>VLOOKUP(CONCATENATE($F2917," ",$G2917),AllocFactorMatrix,(Y$4+1),FALSE)*$E2919</f>
        <v>0</v>
      </c>
      <c r="Z2917" s="51">
        <f t="shared" si="1365"/>
        <v>0</v>
      </c>
      <c r="AA2917" s="51">
        <f>VLOOKUP(CONCATENATE($F2917," ",$G2917),AllocFactorMatrix,(AA$4+1),FALSE)*$E2919</f>
        <v>0</v>
      </c>
      <c r="AB2917" s="51">
        <f>VLOOKUP(CONCATENATE($F2917," ",$G2917),AllocFactorMatrix,(AB$4+1),FALSE)*$E2919</f>
        <v>0</v>
      </c>
      <c r="AC2917" s="51">
        <f>VLOOKUP(CONCATENATE($F2917," ",$G2917),AllocFactorMatrix,(AC$4+1),FALSE)*$E2919</f>
        <v>0</v>
      </c>
    </row>
    <row r="2918" spans="1:29" s="48" customFormat="1" hidden="1" outlineLevel="1">
      <c r="A2918" s="53"/>
      <c r="B2918" s="104"/>
      <c r="C2918" s="52"/>
      <c r="D2918" s="52"/>
      <c r="F2918" s="175" t="str">
        <f>F2919</f>
        <v>PROD_DEMAND</v>
      </c>
      <c r="G2918" s="52" t="str">
        <f>$G$14</f>
        <v>CUSTOMER</v>
      </c>
      <c r="H2918" s="50">
        <f t="shared" si="1355"/>
        <v>0</v>
      </c>
      <c r="I2918" s="51">
        <f>VLOOKUP(CONCATENATE($F2918," ",$G2918),AllocFactorMatrix,(I$4+1),FALSE)*$E2919</f>
        <v>0</v>
      </c>
      <c r="J2918" s="51">
        <f>VLOOKUP(CONCATENATE($F2918," ",$G2918),AllocFactorMatrix,(J$4+1),FALSE)*$E2919</f>
        <v>0</v>
      </c>
      <c r="K2918" s="51">
        <f>VLOOKUP(CONCATENATE($F2918," ",$G2918),AllocFactorMatrix,(K$4+1),FALSE)*$E2919</f>
        <v>0</v>
      </c>
      <c r="L2918" s="51">
        <f>VLOOKUP(CONCATENATE($F2918," ",$G2918),AllocFactorMatrix,(L$4+1),FALSE)*$E2919</f>
        <v>0</v>
      </c>
      <c r="M2918" s="51">
        <f t="shared" si="1364"/>
        <v>0</v>
      </c>
      <c r="N2918" s="51">
        <f>VLOOKUP(CONCATENATE($F2918," ",$G2918),AllocFactorMatrix,(N$4+1),FALSE)*$E2919</f>
        <v>0</v>
      </c>
      <c r="O2918" s="51">
        <f>VLOOKUP(CONCATENATE($F2918," ",$G2918),AllocFactorMatrix,(O$4+1),FALSE)*$E2919</f>
        <v>0</v>
      </c>
      <c r="P2918" s="51">
        <f>VLOOKUP(CONCATENATE($F2918," ",$G2918),AllocFactorMatrix,(P$4+1),FALSE)*$E2919</f>
        <v>0</v>
      </c>
      <c r="Q2918" s="51">
        <f>VLOOKUP(CONCATENATE($F2918," ",$G2918),AllocFactorMatrix,(Q$4+1),FALSE)*$E2919</f>
        <v>0</v>
      </c>
      <c r="R2918" s="51">
        <f t="shared" si="1370"/>
        <v>0</v>
      </c>
      <c r="S2918" s="51">
        <f>VLOOKUP(CONCATENATE($F2918," ",$G2918),AllocFactorMatrix,(S$4+1),FALSE)*$E2919</f>
        <v>0</v>
      </c>
      <c r="T2918" s="51">
        <f>VLOOKUP(CONCATENATE($F2918," ",$G2918),AllocFactorMatrix,(T$4+1),FALSE)*$E2919</f>
        <v>0</v>
      </c>
      <c r="U2918" s="51">
        <f>VLOOKUP(CONCATENATE($F2918," ",$G2918),AllocFactorMatrix,(U$4+1),FALSE)*$E2919</f>
        <v>0</v>
      </c>
      <c r="V2918" s="51">
        <f>VLOOKUP(CONCATENATE($F2918," ",$G2918),AllocFactorMatrix,(V$4+1),FALSE)*$E2919</f>
        <v>0</v>
      </c>
      <c r="W2918" s="51">
        <f t="shared" si="1371"/>
        <v>0</v>
      </c>
      <c r="X2918" s="51">
        <f>VLOOKUP(CONCATENATE($F2918," ",$G2918),AllocFactorMatrix,(X$4+1),FALSE)*$E2919</f>
        <v>0</v>
      </c>
      <c r="Y2918" s="51">
        <f>VLOOKUP(CONCATENATE($F2918," ",$G2918),AllocFactorMatrix,(Y$4+1),FALSE)*$E2919</f>
        <v>0</v>
      </c>
      <c r="Z2918" s="51">
        <f t="shared" si="1365"/>
        <v>0</v>
      </c>
      <c r="AA2918" s="51">
        <f>VLOOKUP(CONCATENATE($F2918," ",$G2918),AllocFactorMatrix,(AA$4+1),FALSE)*$E2919</f>
        <v>0</v>
      </c>
      <c r="AB2918" s="51">
        <f>VLOOKUP(CONCATENATE($F2918," ",$G2918),AllocFactorMatrix,(AB$4+1),FALSE)*$E2919</f>
        <v>0</v>
      </c>
      <c r="AC2918" s="51">
        <f>VLOOKUP(CONCATENATE($F2918," ",$G2918),AllocFactorMatrix,(AC$4+1),FALSE)*$E2919</f>
        <v>0</v>
      </c>
    </row>
    <row r="2919" spans="1:29" s="48" customFormat="1" collapsed="1">
      <c r="A2919" s="53"/>
      <c r="B2919" s="104"/>
      <c r="C2919" s="52"/>
      <c r="D2919" s="102" t="s">
        <v>445</v>
      </c>
      <c r="E2919" s="58">
        <v>-455748</v>
      </c>
      <c r="F2919" s="93" t="s">
        <v>29</v>
      </c>
      <c r="G2919" s="52" t="str">
        <f>$G$15</f>
        <v>TOTAL</v>
      </c>
      <c r="H2919" s="50">
        <f t="shared" si="1355"/>
        <v>-455748.00000000006</v>
      </c>
      <c r="I2919" s="51">
        <f>VLOOKUP(CONCATENATE($F2919," ",$G2919),AllocFactorMatrix,(I$4+1),FALSE)*$E2919</f>
        <v>-234430.38159588646</v>
      </c>
      <c r="J2919" s="51">
        <f>VLOOKUP(CONCATENATE($F2919," ",$G2919),AllocFactorMatrix,(J$4+1),FALSE)*$E2919</f>
        <v>-54669.201030334778</v>
      </c>
      <c r="K2919" s="51">
        <f>VLOOKUP(CONCATENATE($F2919," ",$G2919),AllocFactorMatrix,(K$4+1),FALSE)*$E2919</f>
        <v>-760.11836962605582</v>
      </c>
      <c r="L2919" s="51">
        <f>VLOOKUP(CONCATENATE($F2919," ",$G2919),AllocFactorMatrix,(L$4+1),FALSE)*$E2919</f>
        <v>-105.86450331696615</v>
      </c>
      <c r="M2919" s="51">
        <f t="shared" si="1364"/>
        <v>-55535.183903277801</v>
      </c>
      <c r="N2919" s="51">
        <f>VLOOKUP(CONCATENATE($F2919," ",$G2919),AllocFactorMatrix,(N$4+1),FALSE)*$E2919</f>
        <v>-32539.556585026119</v>
      </c>
      <c r="O2919" s="51">
        <f>VLOOKUP(CONCATENATE($F2919," ",$G2919),AllocFactorMatrix,(O$4+1),FALSE)*$E2919</f>
        <v>-5830.8147327740908</v>
      </c>
      <c r="P2919" s="51">
        <f>VLOOKUP(CONCATENATE($F2919," ",$G2919),AllocFactorMatrix,(P$4+1),FALSE)*$E2919</f>
        <v>-1182.4297254206326</v>
      </c>
      <c r="Q2919" s="51">
        <f>VLOOKUP(CONCATENATE($F2919," ",$G2919),AllocFactorMatrix,(Q$4+1),FALSE)*$E2919</f>
        <v>-44.902234102148796</v>
      </c>
      <c r="R2919" s="51">
        <f t="shared" si="1370"/>
        <v>-39597.703277322988</v>
      </c>
      <c r="S2919" s="51">
        <f>VLOOKUP(CONCATENATE($F2919," ",$G2919),AllocFactorMatrix,(S$4+1),FALSE)*$E2919</f>
        <v>-1540.9814039504711</v>
      </c>
      <c r="T2919" s="51">
        <f>VLOOKUP(CONCATENATE($F2919," ",$G2919),AllocFactorMatrix,(T$4+1),FALSE)*$E2919</f>
        <v>-20804.138792441532</v>
      </c>
      <c r="U2919" s="51">
        <f>VLOOKUP(CONCATENATE($F2919," ",$G2919),AllocFactorMatrix,(U$4+1),FALSE)*$E2919</f>
        <v>-79567.479479071539</v>
      </c>
      <c r="V2919" s="51">
        <f>VLOOKUP(CONCATENATE($F2919," ",$G2919),AllocFactorMatrix,(V$4+1),FALSE)*$E2919</f>
        <v>-14414.386871354578</v>
      </c>
      <c r="W2919" s="51">
        <f t="shared" si="1371"/>
        <v>-116326.98654681812</v>
      </c>
      <c r="X2919" s="51">
        <f>VLOOKUP(CONCATENATE($F2919," ",$G2919),AllocFactorMatrix,(X$4+1),FALSE)*$E2919</f>
        <v>-8930.794147227356</v>
      </c>
      <c r="Y2919" s="51">
        <f>VLOOKUP(CONCATENATE($F2919," ",$G2919),AllocFactorMatrix,(Y$4+1),FALSE)*$E2919</f>
        <v>-178.37086565377624</v>
      </c>
      <c r="Z2919" s="51">
        <f t="shared" si="1365"/>
        <v>-9109.1650128811325</v>
      </c>
      <c r="AA2919" s="51">
        <f>VLOOKUP(CONCATENATE($F2919," ",$G2919),AllocFactorMatrix,(AA$4+1),FALSE)*$E2919</f>
        <v>-117.81162307233322</v>
      </c>
      <c r="AB2919" s="51">
        <f>VLOOKUP(CONCATENATE($F2919," ",$G2919),AllocFactorMatrix,(AB$4+1),FALSE)*$E2919</f>
        <v>-523.38630723056019</v>
      </c>
      <c r="AC2919" s="51">
        <f>VLOOKUP(CONCATENATE($F2919," ",$G2919),AllocFactorMatrix,(AC$4+1),FALSE)*$E2919</f>
        <v>-107.38173351057314</v>
      </c>
    </row>
    <row r="2920" spans="1:29" s="48" customFormat="1" hidden="1" outlineLevel="1">
      <c r="A2920" s="53"/>
      <c r="B2920" s="104"/>
      <c r="C2920" s="52"/>
      <c r="D2920" s="52"/>
      <c r="F2920" s="175" t="str">
        <f>F2927</f>
        <v>PROD_DEMAND</v>
      </c>
      <c r="G2920" s="52" t="str">
        <f>$G$8</f>
        <v>PRODUCTION</v>
      </c>
      <c r="H2920" s="50">
        <f t="shared" si="1355"/>
        <v>-21948002</v>
      </c>
      <c r="I2920" s="51">
        <f>VLOOKUP(CONCATENATE($F2920," ",$G2920),AllocFactorMatrix,(I$4+1),FALSE)*$E2927</f>
        <v>-11289744.516985876</v>
      </c>
      <c r="J2920" s="51">
        <f>VLOOKUP(CONCATENATE($F2920," ",$G2920),AllocFactorMatrix,(J$4+1),FALSE)*$E2927</f>
        <v>-2632770.1570872273</v>
      </c>
      <c r="K2920" s="51">
        <f>VLOOKUP(CONCATENATE($F2920," ",$G2920),AllocFactorMatrix,(K$4+1),FALSE)*$E2927</f>
        <v>-36605.930243883486</v>
      </c>
      <c r="L2920" s="51">
        <f>VLOOKUP(CONCATENATE($F2920," ",$G2920),AllocFactorMatrix,(L$4+1),FALSE)*$E2927</f>
        <v>-5098.2436138606854</v>
      </c>
      <c r="M2920" s="51">
        <f t="shared" ref="M2920:M2959" si="1372">SUBTOTAL(9,J2920:L2920)</f>
        <v>-2674474.3309449712</v>
      </c>
      <c r="N2920" s="51">
        <f>VLOOKUP(CONCATENATE($F2920," ",$G2920),AllocFactorMatrix,(N$4+1),FALSE)*$E2927</f>
        <v>-1567046.3787164539</v>
      </c>
      <c r="O2920" s="51">
        <f>VLOOKUP(CONCATENATE($F2920," ",$G2920),AllocFactorMatrix,(O$4+1),FALSE)*$E2927</f>
        <v>-280801.52500187646</v>
      </c>
      <c r="P2920" s="51">
        <f>VLOOKUP(CONCATENATE($F2920," ",$G2920),AllocFactorMatrix,(P$4+1),FALSE)*$E2927</f>
        <v>-56943.683742751462</v>
      </c>
      <c r="Q2920" s="51">
        <f>VLOOKUP(CONCATENATE($F2920," ",$G2920),AllocFactorMatrix,(Q$4+1),FALSE)*$E2927</f>
        <v>-2162.4106389461499</v>
      </c>
      <c r="R2920" s="51">
        <f>SUBTOTAL(9,N2920:Q2920)</f>
        <v>-1906953.9981000279</v>
      </c>
      <c r="S2920" s="51">
        <f>VLOOKUP(CONCATENATE($F2920," ",$G2920),AllocFactorMatrix,(S$4+1),FALSE)*$E2927</f>
        <v>-74210.886138540911</v>
      </c>
      <c r="T2920" s="51">
        <f>VLOOKUP(CONCATENATE($F2920," ",$G2920),AllocFactorMatrix,(T$4+1),FALSE)*$E2927</f>
        <v>-1001889.8159175342</v>
      </c>
      <c r="U2920" s="51">
        <f>VLOOKUP(CONCATENATE($F2920," ",$G2920),AllocFactorMatrix,(U$4+1),FALSE)*$E2927</f>
        <v>-3831826.3574203751</v>
      </c>
      <c r="V2920" s="51">
        <f>VLOOKUP(CONCATENATE($F2920," ",$G2920),AllocFactorMatrix,(V$4+1),FALSE)*$E2927</f>
        <v>-694170.88364899904</v>
      </c>
      <c r="W2920" s="51">
        <f>SUBTOTAL(9,S2920:V2920)</f>
        <v>-5602097.9431254491</v>
      </c>
      <c r="X2920" s="51">
        <f>VLOOKUP(CONCATENATE($F2920," ",$G2920),AllocFactorMatrix,(X$4+1),FALSE)*$E2927</f>
        <v>-430090.94456790661</v>
      </c>
      <c r="Y2920" s="51">
        <f>VLOOKUP(CONCATENATE($F2920," ",$G2920),AllocFactorMatrix,(Y$4+1),FALSE)*$E2927</f>
        <v>-8590.0193003826953</v>
      </c>
      <c r="Z2920" s="51">
        <f t="shared" ref="Z2920:Z2959" si="1373">SUBTOTAL(9,X2920:Y2920)</f>
        <v>-438680.96386828931</v>
      </c>
      <c r="AA2920" s="51">
        <f>VLOOKUP(CONCATENATE($F2920," ",$G2920),AllocFactorMatrix,(AA$4+1),FALSE)*$E2927</f>
        <v>-5673.595361504199</v>
      </c>
      <c r="AB2920" s="51">
        <f>VLOOKUP(CONCATENATE($F2920," ",$G2920),AllocFactorMatrix,(AB$4+1),FALSE)*$E2927</f>
        <v>-25205.340929349004</v>
      </c>
      <c r="AC2920" s="51">
        <f>VLOOKUP(CONCATENATE($F2920," ",$G2920),AllocFactorMatrix,(AC$4+1),FALSE)*$E2927</f>
        <v>-5171.310684530763</v>
      </c>
    </row>
    <row r="2921" spans="1:29" s="48" customFormat="1" hidden="1" outlineLevel="1">
      <c r="A2921" s="53"/>
      <c r="B2921" s="104"/>
      <c r="C2921" s="52"/>
      <c r="D2921" s="52"/>
      <c r="F2921" s="175" t="str">
        <f>F2927</f>
        <v>PROD_DEMAND</v>
      </c>
      <c r="G2921" s="52" t="str">
        <f>$G$9</f>
        <v>BULKTRAN</v>
      </c>
      <c r="H2921" s="50">
        <f t="shared" si="1355"/>
        <v>0</v>
      </c>
      <c r="I2921" s="51">
        <f>VLOOKUP(CONCATENATE($F2921," ",$G2921),AllocFactorMatrix,(I$4+1),FALSE)*$E2927</f>
        <v>0</v>
      </c>
      <c r="J2921" s="51">
        <f>VLOOKUP(CONCATENATE($F2921," ",$G2921),AllocFactorMatrix,(J$4+1),FALSE)*$E2927</f>
        <v>0</v>
      </c>
      <c r="K2921" s="51">
        <f>VLOOKUP(CONCATENATE($F2921," ",$G2921),AllocFactorMatrix,(K$4+1),FALSE)*$E2927</f>
        <v>0</v>
      </c>
      <c r="L2921" s="51">
        <f>VLOOKUP(CONCATENATE($F2921," ",$G2921),AllocFactorMatrix,(L$4+1),FALSE)*$E2927</f>
        <v>0</v>
      </c>
      <c r="M2921" s="51">
        <f t="shared" si="1372"/>
        <v>0</v>
      </c>
      <c r="N2921" s="51">
        <f>VLOOKUP(CONCATENATE($F2921," ",$G2921),AllocFactorMatrix,(N$4+1),FALSE)*$E2927</f>
        <v>0</v>
      </c>
      <c r="O2921" s="51">
        <f>VLOOKUP(CONCATENATE($F2921," ",$G2921),AllocFactorMatrix,(O$4+1),FALSE)*$E2927</f>
        <v>0</v>
      </c>
      <c r="P2921" s="51">
        <f>VLOOKUP(CONCATENATE($F2921," ",$G2921),AllocFactorMatrix,(P$4+1),FALSE)*$E2927</f>
        <v>0</v>
      </c>
      <c r="Q2921" s="51">
        <f>VLOOKUP(CONCATENATE($F2921," ",$G2921),AllocFactorMatrix,(Q$4+1),FALSE)*$E2927</f>
        <v>0</v>
      </c>
      <c r="R2921" s="51">
        <f t="shared" ref="R2921:R2927" si="1374">SUBTOTAL(9,N2921:Q2921)</f>
        <v>0</v>
      </c>
      <c r="S2921" s="51">
        <f>VLOOKUP(CONCATENATE($F2921," ",$G2921),AllocFactorMatrix,(S$4+1),FALSE)*$E2927</f>
        <v>0</v>
      </c>
      <c r="T2921" s="51">
        <f>VLOOKUP(CONCATENATE($F2921," ",$G2921),AllocFactorMatrix,(T$4+1),FALSE)*$E2927</f>
        <v>0</v>
      </c>
      <c r="U2921" s="51">
        <f>VLOOKUP(CONCATENATE($F2921," ",$G2921),AllocFactorMatrix,(U$4+1),FALSE)*$E2927</f>
        <v>0</v>
      </c>
      <c r="V2921" s="51">
        <f>VLOOKUP(CONCATENATE($F2921," ",$G2921),AllocFactorMatrix,(V$4+1),FALSE)*$E2927</f>
        <v>0</v>
      </c>
      <c r="W2921" s="51">
        <f t="shared" ref="W2921:W2927" si="1375">SUBTOTAL(9,S2921:V2921)</f>
        <v>0</v>
      </c>
      <c r="X2921" s="51">
        <f>VLOOKUP(CONCATENATE($F2921," ",$G2921),AllocFactorMatrix,(X$4+1),FALSE)*$E2927</f>
        <v>0</v>
      </c>
      <c r="Y2921" s="51">
        <f>VLOOKUP(CONCATENATE($F2921," ",$G2921),AllocFactorMatrix,(Y$4+1),FALSE)*$E2927</f>
        <v>0</v>
      </c>
      <c r="Z2921" s="51">
        <f t="shared" si="1373"/>
        <v>0</v>
      </c>
      <c r="AA2921" s="51">
        <f>VLOOKUP(CONCATENATE($F2921," ",$G2921),AllocFactorMatrix,(AA$4+1),FALSE)*$E2927</f>
        <v>0</v>
      </c>
      <c r="AB2921" s="51">
        <f>VLOOKUP(CONCATENATE($F2921," ",$G2921),AllocFactorMatrix,(AB$4+1),FALSE)*$E2927</f>
        <v>0</v>
      </c>
      <c r="AC2921" s="51">
        <f>VLOOKUP(CONCATENATE($F2921," ",$G2921),AllocFactorMatrix,(AC$4+1),FALSE)*$E2927</f>
        <v>0</v>
      </c>
    </row>
    <row r="2922" spans="1:29" s="48" customFormat="1" hidden="1" outlineLevel="1">
      <c r="A2922" s="53"/>
      <c r="B2922" s="104"/>
      <c r="C2922" s="52"/>
      <c r="D2922" s="52"/>
      <c r="F2922" s="175" t="str">
        <f>F2927</f>
        <v>PROD_DEMAND</v>
      </c>
      <c r="G2922" s="52" t="str">
        <f>$G$10</f>
        <v>SUBTRAN</v>
      </c>
      <c r="H2922" s="50">
        <f t="shared" si="1355"/>
        <v>0</v>
      </c>
      <c r="I2922" s="51">
        <f>VLOOKUP(CONCATENATE($F2922," ",$G2922),AllocFactorMatrix,(I$4+1),FALSE)*$E2927</f>
        <v>0</v>
      </c>
      <c r="J2922" s="51">
        <f>VLOOKUP(CONCATENATE($F2922," ",$G2922),AllocFactorMatrix,(J$4+1),FALSE)*$E2927</f>
        <v>0</v>
      </c>
      <c r="K2922" s="51">
        <f>VLOOKUP(CONCATENATE($F2922," ",$G2922),AllocFactorMatrix,(K$4+1),FALSE)*$E2927</f>
        <v>0</v>
      </c>
      <c r="L2922" s="51">
        <f>VLOOKUP(CONCATENATE($F2922," ",$G2922),AllocFactorMatrix,(L$4+1),FALSE)*$E2927</f>
        <v>0</v>
      </c>
      <c r="M2922" s="51">
        <f t="shared" si="1372"/>
        <v>0</v>
      </c>
      <c r="N2922" s="51">
        <f>VLOOKUP(CONCATENATE($F2922," ",$G2922),AllocFactorMatrix,(N$4+1),FALSE)*$E2927</f>
        <v>0</v>
      </c>
      <c r="O2922" s="51">
        <f>VLOOKUP(CONCATENATE($F2922," ",$G2922),AllocFactorMatrix,(O$4+1),FALSE)*$E2927</f>
        <v>0</v>
      </c>
      <c r="P2922" s="51">
        <f>VLOOKUP(CONCATENATE($F2922," ",$G2922),AllocFactorMatrix,(P$4+1),FALSE)*$E2927</f>
        <v>0</v>
      </c>
      <c r="Q2922" s="51">
        <f>VLOOKUP(CONCATENATE($F2922," ",$G2922),AllocFactorMatrix,(Q$4+1),FALSE)*$E2927</f>
        <v>0</v>
      </c>
      <c r="R2922" s="51">
        <f t="shared" si="1374"/>
        <v>0</v>
      </c>
      <c r="S2922" s="51">
        <f>VLOOKUP(CONCATENATE($F2922," ",$G2922),AllocFactorMatrix,(S$4+1),FALSE)*$E2927</f>
        <v>0</v>
      </c>
      <c r="T2922" s="51">
        <f>VLOOKUP(CONCATENATE($F2922," ",$G2922),AllocFactorMatrix,(T$4+1),FALSE)*$E2927</f>
        <v>0</v>
      </c>
      <c r="U2922" s="51">
        <f>VLOOKUP(CONCATENATE($F2922," ",$G2922),AllocFactorMatrix,(U$4+1),FALSE)*$E2927</f>
        <v>0</v>
      </c>
      <c r="V2922" s="51">
        <f>VLOOKUP(CONCATENATE($F2922," ",$G2922),AllocFactorMatrix,(V$4+1),FALSE)*$E2927</f>
        <v>0</v>
      </c>
      <c r="W2922" s="51">
        <f t="shared" si="1375"/>
        <v>0</v>
      </c>
      <c r="X2922" s="51">
        <f>VLOOKUP(CONCATENATE($F2922," ",$G2922),AllocFactorMatrix,(X$4+1),FALSE)*$E2927</f>
        <v>0</v>
      </c>
      <c r="Y2922" s="51">
        <f>VLOOKUP(CONCATENATE($F2922," ",$G2922),AllocFactorMatrix,(Y$4+1),FALSE)*$E2927</f>
        <v>0</v>
      </c>
      <c r="Z2922" s="51">
        <f t="shared" si="1373"/>
        <v>0</v>
      </c>
      <c r="AA2922" s="51">
        <f>VLOOKUP(CONCATENATE($F2922," ",$G2922),AllocFactorMatrix,(AA$4+1),FALSE)*$E2927</f>
        <v>0</v>
      </c>
      <c r="AB2922" s="51">
        <f>VLOOKUP(CONCATENATE($F2922," ",$G2922),AllocFactorMatrix,(AB$4+1),FALSE)*$E2927</f>
        <v>0</v>
      </c>
      <c r="AC2922" s="51">
        <f>VLOOKUP(CONCATENATE($F2922," ",$G2922),AllocFactorMatrix,(AC$4+1),FALSE)*$E2927</f>
        <v>0</v>
      </c>
    </row>
    <row r="2923" spans="1:29" s="48" customFormat="1" hidden="1" outlineLevel="1">
      <c r="A2923" s="53"/>
      <c r="B2923" s="104"/>
      <c r="C2923" s="52"/>
      <c r="D2923" s="52"/>
      <c r="F2923" s="175" t="str">
        <f>F2927</f>
        <v>PROD_DEMAND</v>
      </c>
      <c r="G2923" s="52" t="str">
        <f>$G$11</f>
        <v>DISTPRI</v>
      </c>
      <c r="H2923" s="50">
        <f t="shared" si="1355"/>
        <v>0</v>
      </c>
      <c r="I2923" s="51">
        <f>VLOOKUP(CONCATENATE($F2923," ",$G2923),AllocFactorMatrix,(I$4+1),FALSE)*$E2927</f>
        <v>0</v>
      </c>
      <c r="J2923" s="51">
        <f>VLOOKUP(CONCATENATE($F2923," ",$G2923),AllocFactorMatrix,(J$4+1),FALSE)*$E2927</f>
        <v>0</v>
      </c>
      <c r="K2923" s="51">
        <f>VLOOKUP(CONCATENATE($F2923," ",$G2923),AllocFactorMatrix,(K$4+1),FALSE)*$E2927</f>
        <v>0</v>
      </c>
      <c r="L2923" s="51">
        <f>VLOOKUP(CONCATENATE($F2923," ",$G2923),AllocFactorMatrix,(L$4+1),FALSE)*$E2927</f>
        <v>0</v>
      </c>
      <c r="M2923" s="51">
        <f t="shared" si="1372"/>
        <v>0</v>
      </c>
      <c r="N2923" s="51">
        <f>VLOOKUP(CONCATENATE($F2923," ",$G2923),AllocFactorMatrix,(N$4+1),FALSE)*$E2927</f>
        <v>0</v>
      </c>
      <c r="O2923" s="51">
        <f>VLOOKUP(CONCATENATE($F2923," ",$G2923),AllocFactorMatrix,(O$4+1),FALSE)*$E2927</f>
        <v>0</v>
      </c>
      <c r="P2923" s="51">
        <f>VLOOKUP(CONCATENATE($F2923," ",$G2923),AllocFactorMatrix,(P$4+1),FALSE)*$E2927</f>
        <v>0</v>
      </c>
      <c r="Q2923" s="51">
        <f>VLOOKUP(CONCATENATE($F2923," ",$G2923),AllocFactorMatrix,(Q$4+1),FALSE)*$E2927</f>
        <v>0</v>
      </c>
      <c r="R2923" s="51">
        <f t="shared" si="1374"/>
        <v>0</v>
      </c>
      <c r="S2923" s="51">
        <f>VLOOKUP(CONCATENATE($F2923," ",$G2923),AllocFactorMatrix,(S$4+1),FALSE)*$E2927</f>
        <v>0</v>
      </c>
      <c r="T2923" s="51">
        <f>VLOOKUP(CONCATENATE($F2923," ",$G2923),AllocFactorMatrix,(T$4+1),FALSE)*$E2927</f>
        <v>0</v>
      </c>
      <c r="U2923" s="51">
        <f>VLOOKUP(CONCATENATE($F2923," ",$G2923),AllocFactorMatrix,(U$4+1),FALSE)*$E2927</f>
        <v>0</v>
      </c>
      <c r="V2923" s="51">
        <f>VLOOKUP(CONCATENATE($F2923," ",$G2923),AllocFactorMatrix,(V$4+1),FALSE)*$E2927</f>
        <v>0</v>
      </c>
      <c r="W2923" s="51">
        <f t="shared" si="1375"/>
        <v>0</v>
      </c>
      <c r="X2923" s="51">
        <f>VLOOKUP(CONCATENATE($F2923," ",$G2923),AllocFactorMatrix,(X$4+1),FALSE)*$E2927</f>
        <v>0</v>
      </c>
      <c r="Y2923" s="51">
        <f>VLOOKUP(CONCATENATE($F2923," ",$G2923),AllocFactorMatrix,(Y$4+1),FALSE)*$E2927</f>
        <v>0</v>
      </c>
      <c r="Z2923" s="51">
        <f t="shared" si="1373"/>
        <v>0</v>
      </c>
      <c r="AA2923" s="51">
        <f>VLOOKUP(CONCATENATE($F2923," ",$G2923),AllocFactorMatrix,(AA$4+1),FALSE)*$E2927</f>
        <v>0</v>
      </c>
      <c r="AB2923" s="51">
        <f>VLOOKUP(CONCATENATE($F2923," ",$G2923),AllocFactorMatrix,(AB$4+1),FALSE)*$E2927</f>
        <v>0</v>
      </c>
      <c r="AC2923" s="51">
        <f>VLOOKUP(CONCATENATE($F2923," ",$G2923),AllocFactorMatrix,(AC$4+1),FALSE)*$E2927</f>
        <v>0</v>
      </c>
    </row>
    <row r="2924" spans="1:29" s="48" customFormat="1" hidden="1" outlineLevel="1">
      <c r="A2924" s="53"/>
      <c r="B2924" s="104"/>
      <c r="C2924" s="52"/>
      <c r="D2924" s="52"/>
      <c r="F2924" s="175" t="str">
        <f>F2927</f>
        <v>PROD_DEMAND</v>
      </c>
      <c r="G2924" s="52" t="str">
        <f>$G$12</f>
        <v>DISTSEC</v>
      </c>
      <c r="H2924" s="50">
        <f t="shared" si="1355"/>
        <v>0</v>
      </c>
      <c r="I2924" s="51">
        <f>VLOOKUP(CONCATENATE($F2924," ",$G2924),AllocFactorMatrix,(I$4+1),FALSE)*$E2927</f>
        <v>0</v>
      </c>
      <c r="J2924" s="51">
        <f>VLOOKUP(CONCATENATE($F2924," ",$G2924),AllocFactorMatrix,(J$4+1),FALSE)*$E2927</f>
        <v>0</v>
      </c>
      <c r="K2924" s="51">
        <f>VLOOKUP(CONCATENATE($F2924," ",$G2924),AllocFactorMatrix,(K$4+1),FALSE)*$E2927</f>
        <v>0</v>
      </c>
      <c r="L2924" s="51">
        <f>VLOOKUP(CONCATENATE($F2924," ",$G2924),AllocFactorMatrix,(L$4+1),FALSE)*$E2927</f>
        <v>0</v>
      </c>
      <c r="M2924" s="51">
        <f t="shared" si="1372"/>
        <v>0</v>
      </c>
      <c r="N2924" s="51">
        <f>VLOOKUP(CONCATENATE($F2924," ",$G2924),AllocFactorMatrix,(N$4+1),FALSE)*$E2927</f>
        <v>0</v>
      </c>
      <c r="O2924" s="51">
        <f>VLOOKUP(CONCATENATE($F2924," ",$G2924),AllocFactorMatrix,(O$4+1),FALSE)*$E2927</f>
        <v>0</v>
      </c>
      <c r="P2924" s="51">
        <f>VLOOKUP(CONCATENATE($F2924," ",$G2924),AllocFactorMatrix,(P$4+1),FALSE)*$E2927</f>
        <v>0</v>
      </c>
      <c r="Q2924" s="51">
        <f>VLOOKUP(CONCATENATE($F2924," ",$G2924),AllocFactorMatrix,(Q$4+1),FALSE)*$E2927</f>
        <v>0</v>
      </c>
      <c r="R2924" s="51">
        <f t="shared" si="1374"/>
        <v>0</v>
      </c>
      <c r="S2924" s="51">
        <f>VLOOKUP(CONCATENATE($F2924," ",$G2924),AllocFactorMatrix,(S$4+1),FALSE)*$E2927</f>
        <v>0</v>
      </c>
      <c r="T2924" s="51">
        <f>VLOOKUP(CONCATENATE($F2924," ",$G2924),AllocFactorMatrix,(T$4+1),FALSE)*$E2927</f>
        <v>0</v>
      </c>
      <c r="U2924" s="51">
        <f>VLOOKUP(CONCATENATE($F2924," ",$G2924),AllocFactorMatrix,(U$4+1),FALSE)*$E2927</f>
        <v>0</v>
      </c>
      <c r="V2924" s="51">
        <f>VLOOKUP(CONCATENATE($F2924," ",$G2924),AllocFactorMatrix,(V$4+1),FALSE)*$E2927</f>
        <v>0</v>
      </c>
      <c r="W2924" s="51">
        <f t="shared" si="1375"/>
        <v>0</v>
      </c>
      <c r="X2924" s="51">
        <f>VLOOKUP(CONCATENATE($F2924," ",$G2924),AllocFactorMatrix,(X$4+1),FALSE)*$E2927</f>
        <v>0</v>
      </c>
      <c r="Y2924" s="51">
        <f>VLOOKUP(CONCATENATE($F2924," ",$G2924),AllocFactorMatrix,(Y$4+1),FALSE)*$E2927</f>
        <v>0</v>
      </c>
      <c r="Z2924" s="51">
        <f t="shared" si="1373"/>
        <v>0</v>
      </c>
      <c r="AA2924" s="51">
        <f>VLOOKUP(CONCATENATE($F2924," ",$G2924),AllocFactorMatrix,(AA$4+1),FALSE)*$E2927</f>
        <v>0</v>
      </c>
      <c r="AB2924" s="51">
        <f>VLOOKUP(CONCATENATE($F2924," ",$G2924),AllocFactorMatrix,(AB$4+1),FALSE)*$E2927</f>
        <v>0</v>
      </c>
      <c r="AC2924" s="51">
        <f>VLOOKUP(CONCATENATE($F2924," ",$G2924),AllocFactorMatrix,(AC$4+1),FALSE)*$E2927</f>
        <v>0</v>
      </c>
    </row>
    <row r="2925" spans="1:29" s="48" customFormat="1" hidden="1" outlineLevel="1">
      <c r="A2925" s="53"/>
      <c r="B2925" s="104"/>
      <c r="C2925" s="52"/>
      <c r="D2925" s="52"/>
      <c r="F2925" s="175" t="str">
        <f>F2927</f>
        <v>PROD_DEMAND</v>
      </c>
      <c r="G2925" s="52" t="str">
        <f>$G$13</f>
        <v>ENERGY</v>
      </c>
      <c r="H2925" s="50">
        <f t="shared" si="1355"/>
        <v>0</v>
      </c>
      <c r="I2925" s="51">
        <f>VLOOKUP(CONCATENATE($F2925," ",$G2925),AllocFactorMatrix,(I$4+1),FALSE)*$E2927</f>
        <v>0</v>
      </c>
      <c r="J2925" s="51">
        <f>VLOOKUP(CONCATENATE($F2925," ",$G2925),AllocFactorMatrix,(J$4+1),FALSE)*$E2927</f>
        <v>0</v>
      </c>
      <c r="K2925" s="51">
        <f>VLOOKUP(CONCATENATE($F2925," ",$G2925),AllocFactorMatrix,(K$4+1),FALSE)*$E2927</f>
        <v>0</v>
      </c>
      <c r="L2925" s="51">
        <f>VLOOKUP(CONCATENATE($F2925," ",$G2925),AllocFactorMatrix,(L$4+1),FALSE)*$E2927</f>
        <v>0</v>
      </c>
      <c r="M2925" s="51">
        <f t="shared" si="1372"/>
        <v>0</v>
      </c>
      <c r="N2925" s="51">
        <f>VLOOKUP(CONCATENATE($F2925," ",$G2925),AllocFactorMatrix,(N$4+1),FALSE)*$E2927</f>
        <v>0</v>
      </c>
      <c r="O2925" s="51">
        <f>VLOOKUP(CONCATENATE($F2925," ",$G2925),AllocFactorMatrix,(O$4+1),FALSE)*$E2927</f>
        <v>0</v>
      </c>
      <c r="P2925" s="51">
        <f>VLOOKUP(CONCATENATE($F2925," ",$G2925),AllocFactorMatrix,(P$4+1),FALSE)*$E2927</f>
        <v>0</v>
      </c>
      <c r="Q2925" s="51">
        <f>VLOOKUP(CONCATENATE($F2925," ",$G2925),AllocFactorMatrix,(Q$4+1),FALSE)*$E2927</f>
        <v>0</v>
      </c>
      <c r="R2925" s="51">
        <f t="shared" si="1374"/>
        <v>0</v>
      </c>
      <c r="S2925" s="51">
        <f>VLOOKUP(CONCATENATE($F2925," ",$G2925),AllocFactorMatrix,(S$4+1),FALSE)*$E2927</f>
        <v>0</v>
      </c>
      <c r="T2925" s="51">
        <f>VLOOKUP(CONCATENATE($F2925," ",$G2925),AllocFactorMatrix,(T$4+1),FALSE)*$E2927</f>
        <v>0</v>
      </c>
      <c r="U2925" s="51">
        <f>VLOOKUP(CONCATENATE($F2925," ",$G2925),AllocFactorMatrix,(U$4+1),FALSE)*$E2927</f>
        <v>0</v>
      </c>
      <c r="V2925" s="51">
        <f>VLOOKUP(CONCATENATE($F2925," ",$G2925),AllocFactorMatrix,(V$4+1),FALSE)*$E2927</f>
        <v>0</v>
      </c>
      <c r="W2925" s="51">
        <f t="shared" si="1375"/>
        <v>0</v>
      </c>
      <c r="X2925" s="51">
        <f>VLOOKUP(CONCATENATE($F2925," ",$G2925),AllocFactorMatrix,(X$4+1),FALSE)*$E2927</f>
        <v>0</v>
      </c>
      <c r="Y2925" s="51">
        <f>VLOOKUP(CONCATENATE($F2925," ",$G2925),AllocFactorMatrix,(Y$4+1),FALSE)*$E2927</f>
        <v>0</v>
      </c>
      <c r="Z2925" s="51">
        <f t="shared" si="1373"/>
        <v>0</v>
      </c>
      <c r="AA2925" s="51">
        <f>VLOOKUP(CONCATENATE($F2925," ",$G2925),AllocFactorMatrix,(AA$4+1),FALSE)*$E2927</f>
        <v>0</v>
      </c>
      <c r="AB2925" s="51">
        <f>VLOOKUP(CONCATENATE($F2925," ",$G2925),AllocFactorMatrix,(AB$4+1),FALSE)*$E2927</f>
        <v>0</v>
      </c>
      <c r="AC2925" s="51">
        <f>VLOOKUP(CONCATENATE($F2925," ",$G2925),AllocFactorMatrix,(AC$4+1),FALSE)*$E2927</f>
        <v>0</v>
      </c>
    </row>
    <row r="2926" spans="1:29" s="48" customFormat="1" hidden="1" outlineLevel="1">
      <c r="A2926" s="53"/>
      <c r="B2926" s="104"/>
      <c r="C2926" s="52"/>
      <c r="D2926" s="52"/>
      <c r="F2926" s="175" t="str">
        <f>F2927</f>
        <v>PROD_DEMAND</v>
      </c>
      <c r="G2926" s="52" t="str">
        <f>$G$14</f>
        <v>CUSTOMER</v>
      </c>
      <c r="H2926" s="50">
        <f t="shared" si="1355"/>
        <v>0</v>
      </c>
      <c r="I2926" s="51">
        <f>VLOOKUP(CONCATENATE($F2926," ",$G2926),AllocFactorMatrix,(I$4+1),FALSE)*$E2927</f>
        <v>0</v>
      </c>
      <c r="J2926" s="51">
        <f>VLOOKUP(CONCATENATE($F2926," ",$G2926),AllocFactorMatrix,(J$4+1),FALSE)*$E2927</f>
        <v>0</v>
      </c>
      <c r="K2926" s="51">
        <f>VLOOKUP(CONCATENATE($F2926," ",$G2926),AllocFactorMatrix,(K$4+1),FALSE)*$E2927</f>
        <v>0</v>
      </c>
      <c r="L2926" s="51">
        <f>VLOOKUP(CONCATENATE($F2926," ",$G2926),AllocFactorMatrix,(L$4+1),FALSE)*$E2927</f>
        <v>0</v>
      </c>
      <c r="M2926" s="51">
        <f t="shared" si="1372"/>
        <v>0</v>
      </c>
      <c r="N2926" s="51">
        <f>VLOOKUP(CONCATENATE($F2926," ",$G2926),AllocFactorMatrix,(N$4+1),FALSE)*$E2927</f>
        <v>0</v>
      </c>
      <c r="O2926" s="51">
        <f>VLOOKUP(CONCATENATE($F2926," ",$G2926),AllocFactorMatrix,(O$4+1),FALSE)*$E2927</f>
        <v>0</v>
      </c>
      <c r="P2926" s="51">
        <f>VLOOKUP(CONCATENATE($F2926," ",$G2926),AllocFactorMatrix,(P$4+1),FALSE)*$E2927</f>
        <v>0</v>
      </c>
      <c r="Q2926" s="51">
        <f>VLOOKUP(CONCATENATE($F2926," ",$G2926),AllocFactorMatrix,(Q$4+1),FALSE)*$E2927</f>
        <v>0</v>
      </c>
      <c r="R2926" s="51">
        <f t="shared" si="1374"/>
        <v>0</v>
      </c>
      <c r="S2926" s="51">
        <f>VLOOKUP(CONCATENATE($F2926," ",$G2926),AllocFactorMatrix,(S$4+1),FALSE)*$E2927</f>
        <v>0</v>
      </c>
      <c r="T2926" s="51">
        <f>VLOOKUP(CONCATENATE($F2926," ",$G2926),AllocFactorMatrix,(T$4+1),FALSE)*$E2927</f>
        <v>0</v>
      </c>
      <c r="U2926" s="51">
        <f>VLOOKUP(CONCATENATE($F2926," ",$G2926),AllocFactorMatrix,(U$4+1),FALSE)*$E2927</f>
        <v>0</v>
      </c>
      <c r="V2926" s="51">
        <f>VLOOKUP(CONCATENATE($F2926," ",$G2926),AllocFactorMatrix,(V$4+1),FALSE)*$E2927</f>
        <v>0</v>
      </c>
      <c r="W2926" s="51">
        <f t="shared" si="1375"/>
        <v>0</v>
      </c>
      <c r="X2926" s="51">
        <f>VLOOKUP(CONCATENATE($F2926," ",$G2926),AllocFactorMatrix,(X$4+1),FALSE)*$E2927</f>
        <v>0</v>
      </c>
      <c r="Y2926" s="51">
        <f>VLOOKUP(CONCATENATE($F2926," ",$G2926),AllocFactorMatrix,(Y$4+1),FALSE)*$E2927</f>
        <v>0</v>
      </c>
      <c r="Z2926" s="51">
        <f t="shared" si="1373"/>
        <v>0</v>
      </c>
      <c r="AA2926" s="51">
        <f>VLOOKUP(CONCATENATE($F2926," ",$G2926),AllocFactorMatrix,(AA$4+1),FALSE)*$E2927</f>
        <v>0</v>
      </c>
      <c r="AB2926" s="51">
        <f>VLOOKUP(CONCATENATE($F2926," ",$G2926),AllocFactorMatrix,(AB$4+1),FALSE)*$E2927</f>
        <v>0</v>
      </c>
      <c r="AC2926" s="51">
        <f>VLOOKUP(CONCATENATE($F2926," ",$G2926),AllocFactorMatrix,(AC$4+1),FALSE)*$E2927</f>
        <v>0</v>
      </c>
    </row>
    <row r="2927" spans="1:29" s="48" customFormat="1" collapsed="1">
      <c r="A2927" s="53"/>
      <c r="B2927" s="104"/>
      <c r="C2927" s="52"/>
      <c r="D2927" s="102" t="s">
        <v>446</v>
      </c>
      <c r="E2927" s="58">
        <v>-21948002</v>
      </c>
      <c r="F2927" s="93" t="s">
        <v>29</v>
      </c>
      <c r="G2927" s="52" t="str">
        <f>$G$15</f>
        <v>TOTAL</v>
      </c>
      <c r="H2927" s="50">
        <f t="shared" si="1355"/>
        <v>-21948002</v>
      </c>
      <c r="I2927" s="51">
        <f>VLOOKUP(CONCATENATE($F2927," ",$G2927),AllocFactorMatrix,(I$4+1),FALSE)*$E2927</f>
        <v>-11289744.516985876</v>
      </c>
      <c r="J2927" s="51">
        <f>VLOOKUP(CONCATENATE($F2927," ",$G2927),AllocFactorMatrix,(J$4+1),FALSE)*$E2927</f>
        <v>-2632770.1570872273</v>
      </c>
      <c r="K2927" s="51">
        <f>VLOOKUP(CONCATENATE($F2927," ",$G2927),AllocFactorMatrix,(K$4+1),FALSE)*$E2927</f>
        <v>-36605.930243883486</v>
      </c>
      <c r="L2927" s="51">
        <f>VLOOKUP(CONCATENATE($F2927," ",$G2927),AllocFactorMatrix,(L$4+1),FALSE)*$E2927</f>
        <v>-5098.2436138606854</v>
      </c>
      <c r="M2927" s="51">
        <f t="shared" si="1372"/>
        <v>-2674474.3309449712</v>
      </c>
      <c r="N2927" s="51">
        <f>VLOOKUP(CONCATENATE($F2927," ",$G2927),AllocFactorMatrix,(N$4+1),FALSE)*$E2927</f>
        <v>-1567046.3787164539</v>
      </c>
      <c r="O2927" s="51">
        <f>VLOOKUP(CONCATENATE($F2927," ",$G2927),AllocFactorMatrix,(O$4+1),FALSE)*$E2927</f>
        <v>-280801.52500187646</v>
      </c>
      <c r="P2927" s="51">
        <f>VLOOKUP(CONCATENATE($F2927," ",$G2927),AllocFactorMatrix,(P$4+1),FALSE)*$E2927</f>
        <v>-56943.683742751462</v>
      </c>
      <c r="Q2927" s="51">
        <f>VLOOKUP(CONCATENATE($F2927," ",$G2927),AllocFactorMatrix,(Q$4+1),FALSE)*$E2927</f>
        <v>-2162.4106389461499</v>
      </c>
      <c r="R2927" s="51">
        <f t="shared" si="1374"/>
        <v>-1906953.9981000279</v>
      </c>
      <c r="S2927" s="51">
        <f>VLOOKUP(CONCATENATE($F2927," ",$G2927),AllocFactorMatrix,(S$4+1),FALSE)*$E2927</f>
        <v>-74210.886138540911</v>
      </c>
      <c r="T2927" s="51">
        <f>VLOOKUP(CONCATENATE($F2927," ",$G2927),AllocFactorMatrix,(T$4+1),FALSE)*$E2927</f>
        <v>-1001889.8159175342</v>
      </c>
      <c r="U2927" s="51">
        <f>VLOOKUP(CONCATENATE($F2927," ",$G2927),AllocFactorMatrix,(U$4+1),FALSE)*$E2927</f>
        <v>-3831826.3574203751</v>
      </c>
      <c r="V2927" s="51">
        <f>VLOOKUP(CONCATENATE($F2927," ",$G2927),AllocFactorMatrix,(V$4+1),FALSE)*$E2927</f>
        <v>-694170.88364899904</v>
      </c>
      <c r="W2927" s="51">
        <f t="shared" si="1375"/>
        <v>-5602097.9431254491</v>
      </c>
      <c r="X2927" s="51">
        <f>VLOOKUP(CONCATENATE($F2927," ",$G2927),AllocFactorMatrix,(X$4+1),FALSE)*$E2927</f>
        <v>-430090.94456790661</v>
      </c>
      <c r="Y2927" s="51">
        <f>VLOOKUP(CONCATENATE($F2927," ",$G2927),AllocFactorMatrix,(Y$4+1),FALSE)*$E2927</f>
        <v>-8590.0193003826953</v>
      </c>
      <c r="Z2927" s="51">
        <f t="shared" si="1373"/>
        <v>-438680.96386828931</v>
      </c>
      <c r="AA2927" s="51">
        <f>VLOOKUP(CONCATENATE($F2927," ",$G2927),AllocFactorMatrix,(AA$4+1),FALSE)*$E2927</f>
        <v>-5673.595361504199</v>
      </c>
      <c r="AB2927" s="51">
        <f>VLOOKUP(CONCATENATE($F2927," ",$G2927),AllocFactorMatrix,(AB$4+1),FALSE)*$E2927</f>
        <v>-25205.340929349004</v>
      </c>
      <c r="AC2927" s="51">
        <f>VLOOKUP(CONCATENATE($F2927," ",$G2927),AllocFactorMatrix,(AC$4+1),FALSE)*$E2927</f>
        <v>-5171.310684530763</v>
      </c>
    </row>
    <row r="2928" spans="1:29" s="48" customFormat="1" hidden="1" outlineLevel="1">
      <c r="A2928" s="53"/>
      <c r="B2928" s="104"/>
      <c r="C2928" s="52"/>
      <c r="D2928" s="52"/>
      <c r="F2928" s="175" t="str">
        <f>F2935</f>
        <v>PROD_DEMAND</v>
      </c>
      <c r="G2928" s="52" t="str">
        <f>$G$8</f>
        <v>PRODUCTION</v>
      </c>
      <c r="H2928" s="50">
        <f t="shared" si="1355"/>
        <v>20333650</v>
      </c>
      <c r="I2928" s="51">
        <f>VLOOKUP(CONCATENATE($F2928," ",$G2928),AllocFactorMatrix,(I$4+1),FALSE)*$E2935</f>
        <v>10459344.481461678</v>
      </c>
      <c r="J2928" s="51">
        <f>VLOOKUP(CONCATENATE($F2928," ",$G2928),AllocFactorMatrix,(J$4+1),FALSE)*$E2935</f>
        <v>2439120.7411342822</v>
      </c>
      <c r="K2928" s="51">
        <f>VLOOKUP(CONCATENATE($F2928," ",$G2928),AllocFactorMatrix,(K$4+1),FALSE)*$E2935</f>
        <v>33913.436562632967</v>
      </c>
      <c r="L2928" s="51">
        <f>VLOOKUP(CONCATENATE($F2928," ",$G2928),AllocFactorMatrix,(L$4+1),FALSE)*$E2935</f>
        <v>4723.250037018327</v>
      </c>
      <c r="M2928" s="51">
        <f t="shared" si="1372"/>
        <v>2477757.4277339336</v>
      </c>
      <c r="N2928" s="51">
        <f>VLOOKUP(CONCATENATE($F2928," ",$G2928),AllocFactorMatrix,(N$4+1),FALSE)*$E2935</f>
        <v>1451784.6589674917</v>
      </c>
      <c r="O2928" s="51">
        <f>VLOOKUP(CONCATENATE($F2928," ",$G2928),AllocFactorMatrix,(O$4+1),FALSE)*$E2935</f>
        <v>260147.59470380977</v>
      </c>
      <c r="P2928" s="51">
        <f>VLOOKUP(CONCATENATE($F2928," ",$G2928),AllocFactorMatrix,(P$4+1),FALSE)*$E2935</f>
        <v>52755.277447842331</v>
      </c>
      <c r="Q2928" s="51">
        <f>VLOOKUP(CONCATENATE($F2928," ",$G2928),AllocFactorMatrix,(Q$4+1),FALSE)*$E2935</f>
        <v>2003.357803986321</v>
      </c>
      <c r="R2928" s="51">
        <f>SUBTOTAL(9,N2928:Q2928)</f>
        <v>1766690.8889231302</v>
      </c>
      <c r="S2928" s="51">
        <f>VLOOKUP(CONCATENATE($F2928," ",$G2928),AllocFactorMatrix,(S$4+1),FALSE)*$E2935</f>
        <v>68752.416959454553</v>
      </c>
      <c r="T2928" s="51">
        <f>VLOOKUP(CONCATENATE($F2928," ",$G2928),AllocFactorMatrix,(T$4+1),FALSE)*$E2935</f>
        <v>928197.3300089715</v>
      </c>
      <c r="U2928" s="51">
        <f>VLOOKUP(CONCATENATE($F2928," ",$G2928),AllocFactorMatrix,(U$4+1),FALSE)*$E2935</f>
        <v>3549982.1811826336</v>
      </c>
      <c r="V2928" s="51">
        <f>VLOOKUP(CONCATENATE($F2928," ",$G2928),AllocFactorMatrix,(V$4+1),FALSE)*$E2935</f>
        <v>643112.19710611796</v>
      </c>
      <c r="W2928" s="51">
        <f>SUBTOTAL(9,S2928:V2928)</f>
        <v>5190044.1252571782</v>
      </c>
      <c r="X2928" s="51">
        <f>VLOOKUP(CONCATENATE($F2928," ",$G2928),AllocFactorMatrix,(X$4+1),FALSE)*$E2935</f>
        <v>398456.25743123289</v>
      </c>
      <c r="Y2928" s="51">
        <f>VLOOKUP(CONCATENATE($F2928," ",$G2928),AllocFactorMatrix,(Y$4+1),FALSE)*$E2935</f>
        <v>7958.1934586677444</v>
      </c>
      <c r="Z2928" s="51">
        <f t="shared" si="1373"/>
        <v>406414.45088990062</v>
      </c>
      <c r="AA2928" s="51">
        <f>VLOOKUP(CONCATENATE($F2928," ",$G2928),AllocFactorMatrix,(AA$4+1),FALSE)*$E2935</f>
        <v>5256.2826594625722</v>
      </c>
      <c r="AB2928" s="51">
        <f>VLOOKUP(CONCATENATE($F2928," ",$G2928),AllocFactorMatrix,(AB$4+1),FALSE)*$E2935</f>
        <v>23351.400304595263</v>
      </c>
      <c r="AC2928" s="51">
        <f>VLOOKUP(CONCATENATE($F2928," ",$G2928),AllocFactorMatrix,(AC$4+1),FALSE)*$E2935</f>
        <v>4790.9427701213508</v>
      </c>
    </row>
    <row r="2929" spans="1:29" s="48" customFormat="1" hidden="1" outlineLevel="1">
      <c r="A2929" s="53"/>
      <c r="B2929" s="104"/>
      <c r="C2929" s="52"/>
      <c r="D2929" s="52"/>
      <c r="F2929" s="175" t="str">
        <f>F2935</f>
        <v>PROD_DEMAND</v>
      </c>
      <c r="G2929" s="52" t="str">
        <f>$G$9</f>
        <v>BULKTRAN</v>
      </c>
      <c r="H2929" s="50">
        <f t="shared" si="1355"/>
        <v>0</v>
      </c>
      <c r="I2929" s="51">
        <f>VLOOKUP(CONCATENATE($F2929," ",$G2929),AllocFactorMatrix,(I$4+1),FALSE)*$E2935</f>
        <v>0</v>
      </c>
      <c r="J2929" s="51">
        <f>VLOOKUP(CONCATENATE($F2929," ",$G2929),AllocFactorMatrix,(J$4+1),FALSE)*$E2935</f>
        <v>0</v>
      </c>
      <c r="K2929" s="51">
        <f>VLOOKUP(CONCATENATE($F2929," ",$G2929),AllocFactorMatrix,(K$4+1),FALSE)*$E2935</f>
        <v>0</v>
      </c>
      <c r="L2929" s="51">
        <f>VLOOKUP(CONCATENATE($F2929," ",$G2929),AllocFactorMatrix,(L$4+1),FALSE)*$E2935</f>
        <v>0</v>
      </c>
      <c r="M2929" s="51">
        <f t="shared" si="1372"/>
        <v>0</v>
      </c>
      <c r="N2929" s="51">
        <f>VLOOKUP(CONCATENATE($F2929," ",$G2929),AllocFactorMatrix,(N$4+1),FALSE)*$E2935</f>
        <v>0</v>
      </c>
      <c r="O2929" s="51">
        <f>VLOOKUP(CONCATENATE($F2929," ",$G2929),AllocFactorMatrix,(O$4+1),FALSE)*$E2935</f>
        <v>0</v>
      </c>
      <c r="P2929" s="51">
        <f>VLOOKUP(CONCATENATE($F2929," ",$G2929),AllocFactorMatrix,(P$4+1),FALSE)*$E2935</f>
        <v>0</v>
      </c>
      <c r="Q2929" s="51">
        <f>VLOOKUP(CONCATENATE($F2929," ",$G2929),AllocFactorMatrix,(Q$4+1),FALSE)*$E2935</f>
        <v>0</v>
      </c>
      <c r="R2929" s="51">
        <f t="shared" ref="R2929:R2935" si="1376">SUBTOTAL(9,N2929:Q2929)</f>
        <v>0</v>
      </c>
      <c r="S2929" s="51">
        <f>VLOOKUP(CONCATENATE($F2929," ",$G2929),AllocFactorMatrix,(S$4+1),FALSE)*$E2935</f>
        <v>0</v>
      </c>
      <c r="T2929" s="51">
        <f>VLOOKUP(CONCATENATE($F2929," ",$G2929),AllocFactorMatrix,(T$4+1),FALSE)*$E2935</f>
        <v>0</v>
      </c>
      <c r="U2929" s="51">
        <f>VLOOKUP(CONCATENATE($F2929," ",$G2929),AllocFactorMatrix,(U$4+1),FALSE)*$E2935</f>
        <v>0</v>
      </c>
      <c r="V2929" s="51">
        <f>VLOOKUP(CONCATENATE($F2929," ",$G2929),AllocFactorMatrix,(V$4+1),FALSE)*$E2935</f>
        <v>0</v>
      </c>
      <c r="W2929" s="51">
        <f t="shared" ref="W2929:W2935" si="1377">SUBTOTAL(9,S2929:V2929)</f>
        <v>0</v>
      </c>
      <c r="X2929" s="51">
        <f>VLOOKUP(CONCATENATE($F2929," ",$G2929),AllocFactorMatrix,(X$4+1),FALSE)*$E2935</f>
        <v>0</v>
      </c>
      <c r="Y2929" s="51">
        <f>VLOOKUP(CONCATENATE($F2929," ",$G2929),AllocFactorMatrix,(Y$4+1),FALSE)*$E2935</f>
        <v>0</v>
      </c>
      <c r="Z2929" s="51">
        <f t="shared" si="1373"/>
        <v>0</v>
      </c>
      <c r="AA2929" s="51">
        <f>VLOOKUP(CONCATENATE($F2929," ",$G2929),AllocFactorMatrix,(AA$4+1),FALSE)*$E2935</f>
        <v>0</v>
      </c>
      <c r="AB2929" s="51">
        <f>VLOOKUP(CONCATENATE($F2929," ",$G2929),AllocFactorMatrix,(AB$4+1),FALSE)*$E2935</f>
        <v>0</v>
      </c>
      <c r="AC2929" s="51">
        <f>VLOOKUP(CONCATENATE($F2929," ",$G2929),AllocFactorMatrix,(AC$4+1),FALSE)*$E2935</f>
        <v>0</v>
      </c>
    </row>
    <row r="2930" spans="1:29" s="48" customFormat="1" hidden="1" outlineLevel="1">
      <c r="A2930" s="53"/>
      <c r="B2930" s="104"/>
      <c r="C2930" s="52"/>
      <c r="D2930" s="52"/>
      <c r="F2930" s="175" t="str">
        <f>F2935</f>
        <v>PROD_DEMAND</v>
      </c>
      <c r="G2930" s="52" t="str">
        <f>$G$10</f>
        <v>SUBTRAN</v>
      </c>
      <c r="H2930" s="50">
        <f t="shared" si="1355"/>
        <v>0</v>
      </c>
      <c r="I2930" s="51">
        <f>VLOOKUP(CONCATENATE($F2930," ",$G2930),AllocFactorMatrix,(I$4+1),FALSE)*$E2935</f>
        <v>0</v>
      </c>
      <c r="J2930" s="51">
        <f>VLOOKUP(CONCATENATE($F2930," ",$G2930),AllocFactorMatrix,(J$4+1),FALSE)*$E2935</f>
        <v>0</v>
      </c>
      <c r="K2930" s="51">
        <f>VLOOKUP(CONCATENATE($F2930," ",$G2930),AllocFactorMatrix,(K$4+1),FALSE)*$E2935</f>
        <v>0</v>
      </c>
      <c r="L2930" s="51">
        <f>VLOOKUP(CONCATENATE($F2930," ",$G2930),AllocFactorMatrix,(L$4+1),FALSE)*$E2935</f>
        <v>0</v>
      </c>
      <c r="M2930" s="51">
        <f t="shared" si="1372"/>
        <v>0</v>
      </c>
      <c r="N2930" s="51">
        <f>VLOOKUP(CONCATENATE($F2930," ",$G2930),AllocFactorMatrix,(N$4+1),FALSE)*$E2935</f>
        <v>0</v>
      </c>
      <c r="O2930" s="51">
        <f>VLOOKUP(CONCATENATE($F2930," ",$G2930),AllocFactorMatrix,(O$4+1),FALSE)*$E2935</f>
        <v>0</v>
      </c>
      <c r="P2930" s="51">
        <f>VLOOKUP(CONCATENATE($F2930," ",$G2930),AllocFactorMatrix,(P$4+1),FALSE)*$E2935</f>
        <v>0</v>
      </c>
      <c r="Q2930" s="51">
        <f>VLOOKUP(CONCATENATE($F2930," ",$G2930),AllocFactorMatrix,(Q$4+1),FALSE)*$E2935</f>
        <v>0</v>
      </c>
      <c r="R2930" s="51">
        <f t="shared" si="1376"/>
        <v>0</v>
      </c>
      <c r="S2930" s="51">
        <f>VLOOKUP(CONCATENATE($F2930," ",$G2930),AllocFactorMatrix,(S$4+1),FALSE)*$E2935</f>
        <v>0</v>
      </c>
      <c r="T2930" s="51">
        <f>VLOOKUP(CONCATENATE($F2930," ",$G2930),AllocFactorMatrix,(T$4+1),FALSE)*$E2935</f>
        <v>0</v>
      </c>
      <c r="U2930" s="51">
        <f>VLOOKUP(CONCATENATE($F2930," ",$G2930),AllocFactorMatrix,(U$4+1),FALSE)*$E2935</f>
        <v>0</v>
      </c>
      <c r="V2930" s="51">
        <f>VLOOKUP(CONCATENATE($F2930," ",$G2930),AllocFactorMatrix,(V$4+1),FALSE)*$E2935</f>
        <v>0</v>
      </c>
      <c r="W2930" s="51">
        <f t="shared" si="1377"/>
        <v>0</v>
      </c>
      <c r="X2930" s="51">
        <f>VLOOKUP(CONCATENATE($F2930," ",$G2930),AllocFactorMatrix,(X$4+1),FALSE)*$E2935</f>
        <v>0</v>
      </c>
      <c r="Y2930" s="51">
        <f>VLOOKUP(CONCATENATE($F2930," ",$G2930),AllocFactorMatrix,(Y$4+1),FALSE)*$E2935</f>
        <v>0</v>
      </c>
      <c r="Z2930" s="51">
        <f t="shared" si="1373"/>
        <v>0</v>
      </c>
      <c r="AA2930" s="51">
        <f>VLOOKUP(CONCATENATE($F2930," ",$G2930),AllocFactorMatrix,(AA$4+1),FALSE)*$E2935</f>
        <v>0</v>
      </c>
      <c r="AB2930" s="51">
        <f>VLOOKUP(CONCATENATE($F2930," ",$G2930),AllocFactorMatrix,(AB$4+1),FALSE)*$E2935</f>
        <v>0</v>
      </c>
      <c r="AC2930" s="51">
        <f>VLOOKUP(CONCATENATE($F2930," ",$G2930),AllocFactorMatrix,(AC$4+1),FALSE)*$E2935</f>
        <v>0</v>
      </c>
    </row>
    <row r="2931" spans="1:29" s="48" customFormat="1" hidden="1" outlineLevel="1">
      <c r="A2931" s="53"/>
      <c r="B2931" s="104"/>
      <c r="C2931" s="52"/>
      <c r="D2931" s="52"/>
      <c r="F2931" s="175" t="str">
        <f>F2935</f>
        <v>PROD_DEMAND</v>
      </c>
      <c r="G2931" s="52" t="str">
        <f>$G$11</f>
        <v>DISTPRI</v>
      </c>
      <c r="H2931" s="50">
        <f t="shared" si="1355"/>
        <v>0</v>
      </c>
      <c r="I2931" s="51">
        <f>VLOOKUP(CONCATENATE($F2931," ",$G2931),AllocFactorMatrix,(I$4+1),FALSE)*$E2935</f>
        <v>0</v>
      </c>
      <c r="J2931" s="51">
        <f>VLOOKUP(CONCATENATE($F2931," ",$G2931),AllocFactorMatrix,(J$4+1),FALSE)*$E2935</f>
        <v>0</v>
      </c>
      <c r="K2931" s="51">
        <f>VLOOKUP(CONCATENATE($F2931," ",$G2931),AllocFactorMatrix,(K$4+1),FALSE)*$E2935</f>
        <v>0</v>
      </c>
      <c r="L2931" s="51">
        <f>VLOOKUP(CONCATENATE($F2931," ",$G2931),AllocFactorMatrix,(L$4+1),FALSE)*$E2935</f>
        <v>0</v>
      </c>
      <c r="M2931" s="51">
        <f t="shared" si="1372"/>
        <v>0</v>
      </c>
      <c r="N2931" s="51">
        <f>VLOOKUP(CONCATENATE($F2931," ",$G2931),AllocFactorMatrix,(N$4+1),FALSE)*$E2935</f>
        <v>0</v>
      </c>
      <c r="O2931" s="51">
        <f>VLOOKUP(CONCATENATE($F2931," ",$G2931),AllocFactorMatrix,(O$4+1),FALSE)*$E2935</f>
        <v>0</v>
      </c>
      <c r="P2931" s="51">
        <f>VLOOKUP(CONCATENATE($F2931," ",$G2931),AllocFactorMatrix,(P$4+1),FALSE)*$E2935</f>
        <v>0</v>
      </c>
      <c r="Q2931" s="51">
        <f>VLOOKUP(CONCATENATE($F2931," ",$G2931),AllocFactorMatrix,(Q$4+1),FALSE)*$E2935</f>
        <v>0</v>
      </c>
      <c r="R2931" s="51">
        <f t="shared" si="1376"/>
        <v>0</v>
      </c>
      <c r="S2931" s="51">
        <f>VLOOKUP(CONCATENATE($F2931," ",$G2931),AllocFactorMatrix,(S$4+1),FALSE)*$E2935</f>
        <v>0</v>
      </c>
      <c r="T2931" s="51">
        <f>VLOOKUP(CONCATENATE($F2931," ",$G2931),AllocFactorMatrix,(T$4+1),FALSE)*$E2935</f>
        <v>0</v>
      </c>
      <c r="U2931" s="51">
        <f>VLOOKUP(CONCATENATE($F2931," ",$G2931),AllocFactorMatrix,(U$4+1),FALSE)*$E2935</f>
        <v>0</v>
      </c>
      <c r="V2931" s="51">
        <f>VLOOKUP(CONCATENATE($F2931," ",$G2931),AllocFactorMatrix,(V$4+1),FALSE)*$E2935</f>
        <v>0</v>
      </c>
      <c r="W2931" s="51">
        <f t="shared" si="1377"/>
        <v>0</v>
      </c>
      <c r="X2931" s="51">
        <f>VLOOKUP(CONCATENATE($F2931," ",$G2931),AllocFactorMatrix,(X$4+1),FALSE)*$E2935</f>
        <v>0</v>
      </c>
      <c r="Y2931" s="51">
        <f>VLOOKUP(CONCATENATE($F2931," ",$G2931),AllocFactorMatrix,(Y$4+1),FALSE)*$E2935</f>
        <v>0</v>
      </c>
      <c r="Z2931" s="51">
        <f t="shared" si="1373"/>
        <v>0</v>
      </c>
      <c r="AA2931" s="51">
        <f>VLOOKUP(CONCATENATE($F2931," ",$G2931),AllocFactorMatrix,(AA$4+1),FALSE)*$E2935</f>
        <v>0</v>
      </c>
      <c r="AB2931" s="51">
        <f>VLOOKUP(CONCATENATE($F2931," ",$G2931),AllocFactorMatrix,(AB$4+1),FALSE)*$E2935</f>
        <v>0</v>
      </c>
      <c r="AC2931" s="51">
        <f>VLOOKUP(CONCATENATE($F2931," ",$G2931),AllocFactorMatrix,(AC$4+1),FALSE)*$E2935</f>
        <v>0</v>
      </c>
    </row>
    <row r="2932" spans="1:29" s="48" customFormat="1" hidden="1" outlineLevel="1">
      <c r="A2932" s="53"/>
      <c r="B2932" s="104"/>
      <c r="C2932" s="52"/>
      <c r="D2932" s="52"/>
      <c r="F2932" s="175" t="str">
        <f>F2935</f>
        <v>PROD_DEMAND</v>
      </c>
      <c r="G2932" s="52" t="str">
        <f>$G$12</f>
        <v>DISTSEC</v>
      </c>
      <c r="H2932" s="50">
        <f t="shared" si="1355"/>
        <v>0</v>
      </c>
      <c r="I2932" s="51">
        <f>VLOOKUP(CONCATENATE($F2932," ",$G2932),AllocFactorMatrix,(I$4+1),FALSE)*$E2935</f>
        <v>0</v>
      </c>
      <c r="J2932" s="51">
        <f>VLOOKUP(CONCATENATE($F2932," ",$G2932),AllocFactorMatrix,(J$4+1),FALSE)*$E2935</f>
        <v>0</v>
      </c>
      <c r="K2932" s="51">
        <f>VLOOKUP(CONCATENATE($F2932," ",$G2932),AllocFactorMatrix,(K$4+1),FALSE)*$E2935</f>
        <v>0</v>
      </c>
      <c r="L2932" s="51">
        <f>VLOOKUP(CONCATENATE($F2932," ",$G2932),AllocFactorMatrix,(L$4+1),FALSE)*$E2935</f>
        <v>0</v>
      </c>
      <c r="M2932" s="51">
        <f t="shared" si="1372"/>
        <v>0</v>
      </c>
      <c r="N2932" s="51">
        <f>VLOOKUP(CONCATENATE($F2932," ",$G2932),AllocFactorMatrix,(N$4+1),FALSE)*$E2935</f>
        <v>0</v>
      </c>
      <c r="O2932" s="51">
        <f>VLOOKUP(CONCATENATE($F2932," ",$G2932),AllocFactorMatrix,(O$4+1),FALSE)*$E2935</f>
        <v>0</v>
      </c>
      <c r="P2932" s="51">
        <f>VLOOKUP(CONCATENATE($F2932," ",$G2932),AllocFactorMatrix,(P$4+1),FALSE)*$E2935</f>
        <v>0</v>
      </c>
      <c r="Q2932" s="51">
        <f>VLOOKUP(CONCATENATE($F2932," ",$G2932),AllocFactorMatrix,(Q$4+1),FALSE)*$E2935</f>
        <v>0</v>
      </c>
      <c r="R2932" s="51">
        <f t="shared" si="1376"/>
        <v>0</v>
      </c>
      <c r="S2932" s="51">
        <f>VLOOKUP(CONCATENATE($F2932," ",$G2932),AllocFactorMatrix,(S$4+1),FALSE)*$E2935</f>
        <v>0</v>
      </c>
      <c r="T2932" s="51">
        <f>VLOOKUP(CONCATENATE($F2932," ",$G2932),AllocFactorMatrix,(T$4+1),FALSE)*$E2935</f>
        <v>0</v>
      </c>
      <c r="U2932" s="51">
        <f>VLOOKUP(CONCATENATE($F2932," ",$G2932),AllocFactorMatrix,(U$4+1),FALSE)*$E2935</f>
        <v>0</v>
      </c>
      <c r="V2932" s="51">
        <f>VLOOKUP(CONCATENATE($F2932," ",$G2932),AllocFactorMatrix,(V$4+1),FALSE)*$E2935</f>
        <v>0</v>
      </c>
      <c r="W2932" s="51">
        <f t="shared" si="1377"/>
        <v>0</v>
      </c>
      <c r="X2932" s="51">
        <f>VLOOKUP(CONCATENATE($F2932," ",$G2932),AllocFactorMatrix,(X$4+1),FALSE)*$E2935</f>
        <v>0</v>
      </c>
      <c r="Y2932" s="51">
        <f>VLOOKUP(CONCATENATE($F2932," ",$G2932),AllocFactorMatrix,(Y$4+1),FALSE)*$E2935</f>
        <v>0</v>
      </c>
      <c r="Z2932" s="51">
        <f t="shared" si="1373"/>
        <v>0</v>
      </c>
      <c r="AA2932" s="51">
        <f>VLOOKUP(CONCATENATE($F2932," ",$G2932),AllocFactorMatrix,(AA$4+1),FALSE)*$E2935</f>
        <v>0</v>
      </c>
      <c r="AB2932" s="51">
        <f>VLOOKUP(CONCATENATE($F2932," ",$G2932),AllocFactorMatrix,(AB$4+1),FALSE)*$E2935</f>
        <v>0</v>
      </c>
      <c r="AC2932" s="51">
        <f>VLOOKUP(CONCATENATE($F2932," ",$G2932),AllocFactorMatrix,(AC$4+1),FALSE)*$E2935</f>
        <v>0</v>
      </c>
    </row>
    <row r="2933" spans="1:29" s="48" customFormat="1" hidden="1" outlineLevel="1">
      <c r="A2933" s="53"/>
      <c r="B2933" s="104"/>
      <c r="C2933" s="52"/>
      <c r="D2933" s="52"/>
      <c r="F2933" s="175" t="str">
        <f>F2935</f>
        <v>PROD_DEMAND</v>
      </c>
      <c r="G2933" s="52" t="str">
        <f>$G$13</f>
        <v>ENERGY</v>
      </c>
      <c r="H2933" s="50">
        <f t="shared" si="1355"/>
        <v>0</v>
      </c>
      <c r="I2933" s="51">
        <f>VLOOKUP(CONCATENATE($F2933," ",$G2933),AllocFactorMatrix,(I$4+1),FALSE)*$E2935</f>
        <v>0</v>
      </c>
      <c r="J2933" s="51">
        <f>VLOOKUP(CONCATENATE($F2933," ",$G2933),AllocFactorMatrix,(J$4+1),FALSE)*$E2935</f>
        <v>0</v>
      </c>
      <c r="K2933" s="51">
        <f>VLOOKUP(CONCATENATE($F2933," ",$G2933),AllocFactorMatrix,(K$4+1),FALSE)*$E2935</f>
        <v>0</v>
      </c>
      <c r="L2933" s="51">
        <f>VLOOKUP(CONCATENATE($F2933," ",$G2933),AllocFactorMatrix,(L$4+1),FALSE)*$E2935</f>
        <v>0</v>
      </c>
      <c r="M2933" s="51">
        <f t="shared" si="1372"/>
        <v>0</v>
      </c>
      <c r="N2933" s="51">
        <f>VLOOKUP(CONCATENATE($F2933," ",$G2933),AllocFactorMatrix,(N$4+1),FALSE)*$E2935</f>
        <v>0</v>
      </c>
      <c r="O2933" s="51">
        <f>VLOOKUP(CONCATENATE($F2933," ",$G2933),AllocFactorMatrix,(O$4+1),FALSE)*$E2935</f>
        <v>0</v>
      </c>
      <c r="P2933" s="51">
        <f>VLOOKUP(CONCATENATE($F2933," ",$G2933),AllocFactorMatrix,(P$4+1),FALSE)*$E2935</f>
        <v>0</v>
      </c>
      <c r="Q2933" s="51">
        <f>VLOOKUP(CONCATENATE($F2933," ",$G2933),AllocFactorMatrix,(Q$4+1),FALSE)*$E2935</f>
        <v>0</v>
      </c>
      <c r="R2933" s="51">
        <f t="shared" si="1376"/>
        <v>0</v>
      </c>
      <c r="S2933" s="51">
        <f>VLOOKUP(CONCATENATE($F2933," ",$G2933),AllocFactorMatrix,(S$4+1),FALSE)*$E2935</f>
        <v>0</v>
      </c>
      <c r="T2933" s="51">
        <f>VLOOKUP(CONCATENATE($F2933," ",$G2933),AllocFactorMatrix,(T$4+1),FALSE)*$E2935</f>
        <v>0</v>
      </c>
      <c r="U2933" s="51">
        <f>VLOOKUP(CONCATENATE($F2933," ",$G2933),AllocFactorMatrix,(U$4+1),FALSE)*$E2935</f>
        <v>0</v>
      </c>
      <c r="V2933" s="51">
        <f>VLOOKUP(CONCATENATE($F2933," ",$G2933),AllocFactorMatrix,(V$4+1),FALSE)*$E2935</f>
        <v>0</v>
      </c>
      <c r="W2933" s="51">
        <f t="shared" si="1377"/>
        <v>0</v>
      </c>
      <c r="X2933" s="51">
        <f>VLOOKUP(CONCATENATE($F2933," ",$G2933),AllocFactorMatrix,(X$4+1),FALSE)*$E2935</f>
        <v>0</v>
      </c>
      <c r="Y2933" s="51">
        <f>VLOOKUP(CONCATENATE($F2933," ",$G2933),AllocFactorMatrix,(Y$4+1),FALSE)*$E2935</f>
        <v>0</v>
      </c>
      <c r="Z2933" s="51">
        <f t="shared" si="1373"/>
        <v>0</v>
      </c>
      <c r="AA2933" s="51">
        <f>VLOOKUP(CONCATENATE($F2933," ",$G2933),AllocFactorMatrix,(AA$4+1),FALSE)*$E2935</f>
        <v>0</v>
      </c>
      <c r="AB2933" s="51">
        <f>VLOOKUP(CONCATENATE($F2933," ",$G2933),AllocFactorMatrix,(AB$4+1),FALSE)*$E2935</f>
        <v>0</v>
      </c>
      <c r="AC2933" s="51">
        <f>VLOOKUP(CONCATENATE($F2933," ",$G2933),AllocFactorMatrix,(AC$4+1),FALSE)*$E2935</f>
        <v>0</v>
      </c>
    </row>
    <row r="2934" spans="1:29" s="48" customFormat="1" hidden="1" outlineLevel="1">
      <c r="A2934" s="53"/>
      <c r="B2934" s="104"/>
      <c r="C2934" s="52"/>
      <c r="D2934" s="52"/>
      <c r="F2934" s="175" t="str">
        <f>F2935</f>
        <v>PROD_DEMAND</v>
      </c>
      <c r="G2934" s="52" t="str">
        <f>$G$14</f>
        <v>CUSTOMER</v>
      </c>
      <c r="H2934" s="50">
        <f t="shared" si="1355"/>
        <v>0</v>
      </c>
      <c r="I2934" s="51">
        <f>VLOOKUP(CONCATENATE($F2934," ",$G2934),AllocFactorMatrix,(I$4+1),FALSE)*$E2935</f>
        <v>0</v>
      </c>
      <c r="J2934" s="51">
        <f>VLOOKUP(CONCATENATE($F2934," ",$G2934),AllocFactorMatrix,(J$4+1),FALSE)*$E2935</f>
        <v>0</v>
      </c>
      <c r="K2934" s="51">
        <f>VLOOKUP(CONCATENATE($F2934," ",$G2934),AllocFactorMatrix,(K$4+1),FALSE)*$E2935</f>
        <v>0</v>
      </c>
      <c r="L2934" s="51">
        <f>VLOOKUP(CONCATENATE($F2934," ",$G2934),AllocFactorMatrix,(L$4+1),FALSE)*$E2935</f>
        <v>0</v>
      </c>
      <c r="M2934" s="51">
        <f t="shared" si="1372"/>
        <v>0</v>
      </c>
      <c r="N2934" s="51">
        <f>VLOOKUP(CONCATENATE($F2934," ",$G2934),AllocFactorMatrix,(N$4+1),FALSE)*$E2935</f>
        <v>0</v>
      </c>
      <c r="O2934" s="51">
        <f>VLOOKUP(CONCATENATE($F2934," ",$G2934),AllocFactorMatrix,(O$4+1),FALSE)*$E2935</f>
        <v>0</v>
      </c>
      <c r="P2934" s="51">
        <f>VLOOKUP(CONCATENATE($F2934," ",$G2934),AllocFactorMatrix,(P$4+1),FALSE)*$E2935</f>
        <v>0</v>
      </c>
      <c r="Q2934" s="51">
        <f>VLOOKUP(CONCATENATE($F2934," ",$G2934),AllocFactorMatrix,(Q$4+1),FALSE)*$E2935</f>
        <v>0</v>
      </c>
      <c r="R2934" s="51">
        <f t="shared" si="1376"/>
        <v>0</v>
      </c>
      <c r="S2934" s="51">
        <f>VLOOKUP(CONCATENATE($F2934," ",$G2934),AllocFactorMatrix,(S$4+1),FALSE)*$E2935</f>
        <v>0</v>
      </c>
      <c r="T2934" s="51">
        <f>VLOOKUP(CONCATENATE($F2934," ",$G2934),AllocFactorMatrix,(T$4+1),FALSE)*$E2935</f>
        <v>0</v>
      </c>
      <c r="U2934" s="51">
        <f>VLOOKUP(CONCATENATE($F2934," ",$G2934),AllocFactorMatrix,(U$4+1),FALSE)*$E2935</f>
        <v>0</v>
      </c>
      <c r="V2934" s="51">
        <f>VLOOKUP(CONCATENATE($F2934," ",$G2934),AllocFactorMatrix,(V$4+1),FALSE)*$E2935</f>
        <v>0</v>
      </c>
      <c r="W2934" s="51">
        <f t="shared" si="1377"/>
        <v>0</v>
      </c>
      <c r="X2934" s="51">
        <f>VLOOKUP(CONCATENATE($F2934," ",$G2934),AllocFactorMatrix,(X$4+1),FALSE)*$E2935</f>
        <v>0</v>
      </c>
      <c r="Y2934" s="51">
        <f>VLOOKUP(CONCATENATE($F2934," ",$G2934),AllocFactorMatrix,(Y$4+1),FALSE)*$E2935</f>
        <v>0</v>
      </c>
      <c r="Z2934" s="51">
        <f t="shared" si="1373"/>
        <v>0</v>
      </c>
      <c r="AA2934" s="51">
        <f>VLOOKUP(CONCATENATE($F2934," ",$G2934),AllocFactorMatrix,(AA$4+1),FALSE)*$E2935</f>
        <v>0</v>
      </c>
      <c r="AB2934" s="51">
        <f>VLOOKUP(CONCATENATE($F2934," ",$G2934),AllocFactorMatrix,(AB$4+1),FALSE)*$E2935</f>
        <v>0</v>
      </c>
      <c r="AC2934" s="51">
        <f>VLOOKUP(CONCATENATE($F2934," ",$G2934),AllocFactorMatrix,(AC$4+1),FALSE)*$E2935</f>
        <v>0</v>
      </c>
    </row>
    <row r="2935" spans="1:29" s="48" customFormat="1" collapsed="1">
      <c r="A2935" s="53"/>
      <c r="B2935" s="104"/>
      <c r="C2935" s="52"/>
      <c r="D2935" s="102" t="s">
        <v>447</v>
      </c>
      <c r="E2935" s="58">
        <v>20333650</v>
      </c>
      <c r="F2935" s="93" t="s">
        <v>29</v>
      </c>
      <c r="G2935" s="52" t="str">
        <f>$G$15</f>
        <v>TOTAL</v>
      </c>
      <c r="H2935" s="50">
        <f t="shared" si="1355"/>
        <v>20333650</v>
      </c>
      <c r="I2935" s="51">
        <f>VLOOKUP(CONCATENATE($F2935," ",$G2935),AllocFactorMatrix,(I$4+1),FALSE)*$E2935</f>
        <v>10459344.481461678</v>
      </c>
      <c r="J2935" s="51">
        <f>VLOOKUP(CONCATENATE($F2935," ",$G2935),AllocFactorMatrix,(J$4+1),FALSE)*$E2935</f>
        <v>2439120.7411342822</v>
      </c>
      <c r="K2935" s="51">
        <f>VLOOKUP(CONCATENATE($F2935," ",$G2935),AllocFactorMatrix,(K$4+1),FALSE)*$E2935</f>
        <v>33913.436562632967</v>
      </c>
      <c r="L2935" s="51">
        <f>VLOOKUP(CONCATENATE($F2935," ",$G2935),AllocFactorMatrix,(L$4+1),FALSE)*$E2935</f>
        <v>4723.250037018327</v>
      </c>
      <c r="M2935" s="51">
        <f t="shared" si="1372"/>
        <v>2477757.4277339336</v>
      </c>
      <c r="N2935" s="51">
        <f>VLOOKUP(CONCATENATE($F2935," ",$G2935),AllocFactorMatrix,(N$4+1),FALSE)*$E2935</f>
        <v>1451784.6589674917</v>
      </c>
      <c r="O2935" s="51">
        <f>VLOOKUP(CONCATENATE($F2935," ",$G2935),AllocFactorMatrix,(O$4+1),FALSE)*$E2935</f>
        <v>260147.59470380977</v>
      </c>
      <c r="P2935" s="51">
        <f>VLOOKUP(CONCATENATE($F2935," ",$G2935),AllocFactorMatrix,(P$4+1),FALSE)*$E2935</f>
        <v>52755.277447842331</v>
      </c>
      <c r="Q2935" s="51">
        <f>VLOOKUP(CONCATENATE($F2935," ",$G2935),AllocFactorMatrix,(Q$4+1),FALSE)*$E2935</f>
        <v>2003.357803986321</v>
      </c>
      <c r="R2935" s="51">
        <f t="shared" si="1376"/>
        <v>1766690.8889231302</v>
      </c>
      <c r="S2935" s="51">
        <f>VLOOKUP(CONCATENATE($F2935," ",$G2935),AllocFactorMatrix,(S$4+1),FALSE)*$E2935</f>
        <v>68752.416959454553</v>
      </c>
      <c r="T2935" s="51">
        <f>VLOOKUP(CONCATENATE($F2935," ",$G2935),AllocFactorMatrix,(T$4+1),FALSE)*$E2935</f>
        <v>928197.3300089715</v>
      </c>
      <c r="U2935" s="51">
        <f>VLOOKUP(CONCATENATE($F2935," ",$G2935),AllocFactorMatrix,(U$4+1),FALSE)*$E2935</f>
        <v>3549982.1811826336</v>
      </c>
      <c r="V2935" s="51">
        <f>VLOOKUP(CONCATENATE($F2935," ",$G2935),AllocFactorMatrix,(V$4+1),FALSE)*$E2935</f>
        <v>643112.19710611796</v>
      </c>
      <c r="W2935" s="51">
        <f t="shared" si="1377"/>
        <v>5190044.1252571782</v>
      </c>
      <c r="X2935" s="51">
        <f>VLOOKUP(CONCATENATE($F2935," ",$G2935),AllocFactorMatrix,(X$4+1),FALSE)*$E2935</f>
        <v>398456.25743123289</v>
      </c>
      <c r="Y2935" s="51">
        <f>VLOOKUP(CONCATENATE($F2935," ",$G2935),AllocFactorMatrix,(Y$4+1),FALSE)*$E2935</f>
        <v>7958.1934586677444</v>
      </c>
      <c r="Z2935" s="51">
        <f t="shared" si="1373"/>
        <v>406414.45088990062</v>
      </c>
      <c r="AA2935" s="51">
        <f>VLOOKUP(CONCATENATE($F2935," ",$G2935),AllocFactorMatrix,(AA$4+1),FALSE)*$E2935</f>
        <v>5256.2826594625722</v>
      </c>
      <c r="AB2935" s="51">
        <f>VLOOKUP(CONCATENATE($F2935," ",$G2935),AllocFactorMatrix,(AB$4+1),FALSE)*$E2935</f>
        <v>23351.400304595263</v>
      </c>
      <c r="AC2935" s="51">
        <f>VLOOKUP(CONCATENATE($F2935," ",$G2935),AllocFactorMatrix,(AC$4+1),FALSE)*$E2935</f>
        <v>4790.9427701213508</v>
      </c>
    </row>
    <row r="2936" spans="1:29" s="48" customFormat="1" hidden="1" outlineLevel="1">
      <c r="A2936" s="53"/>
      <c r="B2936" s="104"/>
      <c r="C2936" s="52"/>
      <c r="D2936" s="52"/>
      <c r="F2936" s="175" t="str">
        <f>F2943</f>
        <v>PROD_DEMAND</v>
      </c>
      <c r="G2936" s="52" t="str">
        <f>$G$8</f>
        <v>PRODUCTION</v>
      </c>
      <c r="H2936" s="50">
        <f t="shared" si="1355"/>
        <v>0</v>
      </c>
      <c r="I2936" s="51">
        <f>VLOOKUP(CONCATENATE($F2936," ",$G2936),AllocFactorMatrix,(I$4+1),FALSE)*$E2943</f>
        <v>0</v>
      </c>
      <c r="J2936" s="51">
        <f>VLOOKUP(CONCATENATE($F2936," ",$G2936),AllocFactorMatrix,(J$4+1),FALSE)*$E2943</f>
        <v>0</v>
      </c>
      <c r="K2936" s="51">
        <f>VLOOKUP(CONCATENATE($F2936," ",$G2936),AllocFactorMatrix,(K$4+1),FALSE)*$E2943</f>
        <v>0</v>
      </c>
      <c r="L2936" s="51">
        <f>VLOOKUP(CONCATENATE($F2936," ",$G2936),AllocFactorMatrix,(L$4+1),FALSE)*$E2943</f>
        <v>0</v>
      </c>
      <c r="M2936" s="51">
        <f t="shared" si="1372"/>
        <v>0</v>
      </c>
      <c r="N2936" s="51">
        <f>VLOOKUP(CONCATENATE($F2936," ",$G2936),AllocFactorMatrix,(N$4+1),FALSE)*$E2943</f>
        <v>0</v>
      </c>
      <c r="O2936" s="51">
        <f>VLOOKUP(CONCATENATE($F2936," ",$G2936),AllocFactorMatrix,(O$4+1),FALSE)*$E2943</f>
        <v>0</v>
      </c>
      <c r="P2936" s="51">
        <f>VLOOKUP(CONCATENATE($F2936," ",$G2936),AllocFactorMatrix,(P$4+1),FALSE)*$E2943</f>
        <v>0</v>
      </c>
      <c r="Q2936" s="51">
        <f>VLOOKUP(CONCATENATE($F2936," ",$G2936),AllocFactorMatrix,(Q$4+1),FALSE)*$E2943</f>
        <v>0</v>
      </c>
      <c r="R2936" s="51">
        <f>SUBTOTAL(9,N2936:Q2936)</f>
        <v>0</v>
      </c>
      <c r="S2936" s="51">
        <f>VLOOKUP(CONCATENATE($F2936," ",$G2936),AllocFactorMatrix,(S$4+1),FALSE)*$E2943</f>
        <v>0</v>
      </c>
      <c r="T2936" s="51">
        <f>VLOOKUP(CONCATENATE($F2936," ",$G2936),AllocFactorMatrix,(T$4+1),FALSE)*$E2943</f>
        <v>0</v>
      </c>
      <c r="U2936" s="51">
        <f>VLOOKUP(CONCATENATE($F2936," ",$G2936),AllocFactorMatrix,(U$4+1),FALSE)*$E2943</f>
        <v>0</v>
      </c>
      <c r="V2936" s="51">
        <f>VLOOKUP(CONCATENATE($F2936," ",$G2936),AllocFactorMatrix,(V$4+1),FALSE)*$E2943</f>
        <v>0</v>
      </c>
      <c r="W2936" s="51">
        <f>SUBTOTAL(9,S2936:V2936)</f>
        <v>0</v>
      </c>
      <c r="X2936" s="51">
        <f>VLOOKUP(CONCATENATE($F2936," ",$G2936),AllocFactorMatrix,(X$4+1),FALSE)*$E2943</f>
        <v>0</v>
      </c>
      <c r="Y2936" s="51">
        <f>VLOOKUP(CONCATENATE($F2936," ",$G2936),AllocFactorMatrix,(Y$4+1),FALSE)*$E2943</f>
        <v>0</v>
      </c>
      <c r="Z2936" s="51">
        <f t="shared" si="1373"/>
        <v>0</v>
      </c>
      <c r="AA2936" s="51">
        <f>VLOOKUP(CONCATENATE($F2936," ",$G2936),AllocFactorMatrix,(AA$4+1),FALSE)*$E2943</f>
        <v>0</v>
      </c>
      <c r="AB2936" s="51">
        <f>VLOOKUP(CONCATENATE($F2936," ",$G2936),AllocFactorMatrix,(AB$4+1),FALSE)*$E2943</f>
        <v>0</v>
      </c>
      <c r="AC2936" s="51">
        <f>VLOOKUP(CONCATENATE($F2936," ",$G2936),AllocFactorMatrix,(AC$4+1),FALSE)*$E2943</f>
        <v>0</v>
      </c>
    </row>
    <row r="2937" spans="1:29" s="48" customFormat="1" hidden="1" outlineLevel="1">
      <c r="A2937" s="53"/>
      <c r="B2937" s="104"/>
      <c r="C2937" s="52"/>
      <c r="D2937" s="52"/>
      <c r="F2937" s="175" t="str">
        <f>F2943</f>
        <v>PROD_DEMAND</v>
      </c>
      <c r="G2937" s="52" t="str">
        <f>$G$9</f>
        <v>BULKTRAN</v>
      </c>
      <c r="H2937" s="50">
        <f t="shared" si="1355"/>
        <v>0</v>
      </c>
      <c r="I2937" s="51">
        <f>VLOOKUP(CONCATENATE($F2937," ",$G2937),AllocFactorMatrix,(I$4+1),FALSE)*$E2943</f>
        <v>0</v>
      </c>
      <c r="J2937" s="51">
        <f>VLOOKUP(CONCATENATE($F2937," ",$G2937),AllocFactorMatrix,(J$4+1),FALSE)*$E2943</f>
        <v>0</v>
      </c>
      <c r="K2937" s="51">
        <f>VLOOKUP(CONCATENATE($F2937," ",$G2937),AllocFactorMatrix,(K$4+1),FALSE)*$E2943</f>
        <v>0</v>
      </c>
      <c r="L2937" s="51">
        <f>VLOOKUP(CONCATENATE($F2937," ",$G2937),AllocFactorMatrix,(L$4+1),FALSE)*$E2943</f>
        <v>0</v>
      </c>
      <c r="M2937" s="51">
        <f t="shared" si="1372"/>
        <v>0</v>
      </c>
      <c r="N2937" s="51">
        <f>VLOOKUP(CONCATENATE($F2937," ",$G2937),AllocFactorMatrix,(N$4+1),FALSE)*$E2943</f>
        <v>0</v>
      </c>
      <c r="O2937" s="51">
        <f>VLOOKUP(CONCATENATE($F2937," ",$G2937),AllocFactorMatrix,(O$4+1),FALSE)*$E2943</f>
        <v>0</v>
      </c>
      <c r="P2937" s="51">
        <f>VLOOKUP(CONCATENATE($F2937," ",$G2937),AllocFactorMatrix,(P$4+1),FALSE)*$E2943</f>
        <v>0</v>
      </c>
      <c r="Q2937" s="51">
        <f>VLOOKUP(CONCATENATE($F2937," ",$G2937),AllocFactorMatrix,(Q$4+1),FALSE)*$E2943</f>
        <v>0</v>
      </c>
      <c r="R2937" s="51">
        <f t="shared" ref="R2937:R2943" si="1378">SUBTOTAL(9,N2937:Q2937)</f>
        <v>0</v>
      </c>
      <c r="S2937" s="51">
        <f>VLOOKUP(CONCATENATE($F2937," ",$G2937),AllocFactorMatrix,(S$4+1),FALSE)*$E2943</f>
        <v>0</v>
      </c>
      <c r="T2937" s="51">
        <f>VLOOKUP(CONCATENATE($F2937," ",$G2937),AllocFactorMatrix,(T$4+1),FALSE)*$E2943</f>
        <v>0</v>
      </c>
      <c r="U2937" s="51">
        <f>VLOOKUP(CONCATENATE($F2937," ",$G2937),AllocFactorMatrix,(U$4+1),FALSE)*$E2943</f>
        <v>0</v>
      </c>
      <c r="V2937" s="51">
        <f>VLOOKUP(CONCATENATE($F2937," ",$G2937),AllocFactorMatrix,(V$4+1),FALSE)*$E2943</f>
        <v>0</v>
      </c>
      <c r="W2937" s="51">
        <f t="shared" ref="W2937:W2943" si="1379">SUBTOTAL(9,S2937:V2937)</f>
        <v>0</v>
      </c>
      <c r="X2937" s="51">
        <f>VLOOKUP(CONCATENATE($F2937," ",$G2937),AllocFactorMatrix,(X$4+1),FALSE)*$E2943</f>
        <v>0</v>
      </c>
      <c r="Y2937" s="51">
        <f>VLOOKUP(CONCATENATE($F2937," ",$G2937),AllocFactorMatrix,(Y$4+1),FALSE)*$E2943</f>
        <v>0</v>
      </c>
      <c r="Z2937" s="51">
        <f t="shared" si="1373"/>
        <v>0</v>
      </c>
      <c r="AA2937" s="51">
        <f>VLOOKUP(CONCATENATE($F2937," ",$G2937),AllocFactorMatrix,(AA$4+1),FALSE)*$E2943</f>
        <v>0</v>
      </c>
      <c r="AB2937" s="51">
        <f>VLOOKUP(CONCATENATE($F2937," ",$G2937),AllocFactorMatrix,(AB$4+1),FALSE)*$E2943</f>
        <v>0</v>
      </c>
      <c r="AC2937" s="51">
        <f>VLOOKUP(CONCATENATE($F2937," ",$G2937),AllocFactorMatrix,(AC$4+1),FALSE)*$E2943</f>
        <v>0</v>
      </c>
    </row>
    <row r="2938" spans="1:29" s="48" customFormat="1" hidden="1" outlineLevel="1">
      <c r="A2938" s="53"/>
      <c r="B2938" s="104"/>
      <c r="C2938" s="52"/>
      <c r="D2938" s="52"/>
      <c r="F2938" s="175" t="str">
        <f>F2943</f>
        <v>PROD_DEMAND</v>
      </c>
      <c r="G2938" s="52" t="str">
        <f>$G$10</f>
        <v>SUBTRAN</v>
      </c>
      <c r="H2938" s="50">
        <f t="shared" si="1355"/>
        <v>0</v>
      </c>
      <c r="I2938" s="51">
        <f>VLOOKUP(CONCATENATE($F2938," ",$G2938),AllocFactorMatrix,(I$4+1),FALSE)*$E2943</f>
        <v>0</v>
      </c>
      <c r="J2938" s="51">
        <f>VLOOKUP(CONCATENATE($F2938," ",$G2938),AllocFactorMatrix,(J$4+1),FALSE)*$E2943</f>
        <v>0</v>
      </c>
      <c r="K2938" s="51">
        <f>VLOOKUP(CONCATENATE($F2938," ",$G2938),AllocFactorMatrix,(K$4+1),FALSE)*$E2943</f>
        <v>0</v>
      </c>
      <c r="L2938" s="51">
        <f>VLOOKUP(CONCATENATE($F2938," ",$G2938),AllocFactorMatrix,(L$4+1),FALSE)*$E2943</f>
        <v>0</v>
      </c>
      <c r="M2938" s="51">
        <f t="shared" si="1372"/>
        <v>0</v>
      </c>
      <c r="N2938" s="51">
        <f>VLOOKUP(CONCATENATE($F2938," ",$G2938),AllocFactorMatrix,(N$4+1),FALSE)*$E2943</f>
        <v>0</v>
      </c>
      <c r="O2938" s="51">
        <f>VLOOKUP(CONCATENATE($F2938," ",$G2938),AllocFactorMatrix,(O$4+1),FALSE)*$E2943</f>
        <v>0</v>
      </c>
      <c r="P2938" s="51">
        <f>VLOOKUP(CONCATENATE($F2938," ",$G2938),AllocFactorMatrix,(P$4+1),FALSE)*$E2943</f>
        <v>0</v>
      </c>
      <c r="Q2938" s="51">
        <f>VLOOKUP(CONCATENATE($F2938," ",$G2938),AllocFactorMatrix,(Q$4+1),FALSE)*$E2943</f>
        <v>0</v>
      </c>
      <c r="R2938" s="51">
        <f t="shared" si="1378"/>
        <v>0</v>
      </c>
      <c r="S2938" s="51">
        <f>VLOOKUP(CONCATENATE($F2938," ",$G2938),AllocFactorMatrix,(S$4+1),FALSE)*$E2943</f>
        <v>0</v>
      </c>
      <c r="T2938" s="51">
        <f>VLOOKUP(CONCATENATE($F2938," ",$G2938),AllocFactorMatrix,(T$4+1),FALSE)*$E2943</f>
        <v>0</v>
      </c>
      <c r="U2938" s="51">
        <f>VLOOKUP(CONCATENATE($F2938," ",$G2938),AllocFactorMatrix,(U$4+1),FALSE)*$E2943</f>
        <v>0</v>
      </c>
      <c r="V2938" s="51">
        <f>VLOOKUP(CONCATENATE($F2938," ",$G2938),AllocFactorMatrix,(V$4+1),FALSE)*$E2943</f>
        <v>0</v>
      </c>
      <c r="W2938" s="51">
        <f t="shared" si="1379"/>
        <v>0</v>
      </c>
      <c r="X2938" s="51">
        <f>VLOOKUP(CONCATENATE($F2938," ",$G2938),AllocFactorMatrix,(X$4+1),FALSE)*$E2943</f>
        <v>0</v>
      </c>
      <c r="Y2938" s="51">
        <f>VLOOKUP(CONCATENATE($F2938," ",$G2938),AllocFactorMatrix,(Y$4+1),FALSE)*$E2943</f>
        <v>0</v>
      </c>
      <c r="Z2938" s="51">
        <f t="shared" si="1373"/>
        <v>0</v>
      </c>
      <c r="AA2938" s="51">
        <f>VLOOKUP(CONCATENATE($F2938," ",$G2938),AllocFactorMatrix,(AA$4+1),FALSE)*$E2943</f>
        <v>0</v>
      </c>
      <c r="AB2938" s="51">
        <f>VLOOKUP(CONCATENATE($F2938," ",$G2938),AllocFactorMatrix,(AB$4+1),FALSE)*$E2943</f>
        <v>0</v>
      </c>
      <c r="AC2938" s="51">
        <f>VLOOKUP(CONCATENATE($F2938," ",$G2938),AllocFactorMatrix,(AC$4+1),FALSE)*$E2943</f>
        <v>0</v>
      </c>
    </row>
    <row r="2939" spans="1:29" s="48" customFormat="1" hidden="1" outlineLevel="1">
      <c r="A2939" s="53"/>
      <c r="B2939" s="104"/>
      <c r="C2939" s="52"/>
      <c r="D2939" s="52"/>
      <c r="F2939" s="175" t="str">
        <f>F2943</f>
        <v>PROD_DEMAND</v>
      </c>
      <c r="G2939" s="52" t="str">
        <f>$G$11</f>
        <v>DISTPRI</v>
      </c>
      <c r="H2939" s="50">
        <f t="shared" si="1355"/>
        <v>0</v>
      </c>
      <c r="I2939" s="51">
        <f>VLOOKUP(CONCATENATE($F2939," ",$G2939),AllocFactorMatrix,(I$4+1),FALSE)*$E2943</f>
        <v>0</v>
      </c>
      <c r="J2939" s="51">
        <f>VLOOKUP(CONCATENATE($F2939," ",$G2939),AllocFactorMatrix,(J$4+1),FALSE)*$E2943</f>
        <v>0</v>
      </c>
      <c r="K2939" s="51">
        <f>VLOOKUP(CONCATENATE($F2939," ",$G2939),AllocFactorMatrix,(K$4+1),FALSE)*$E2943</f>
        <v>0</v>
      </c>
      <c r="L2939" s="51">
        <f>VLOOKUP(CONCATENATE($F2939," ",$G2939),AllocFactorMatrix,(L$4+1),FALSE)*$E2943</f>
        <v>0</v>
      </c>
      <c r="M2939" s="51">
        <f t="shared" si="1372"/>
        <v>0</v>
      </c>
      <c r="N2939" s="51">
        <f>VLOOKUP(CONCATENATE($F2939," ",$G2939),AllocFactorMatrix,(N$4+1),FALSE)*$E2943</f>
        <v>0</v>
      </c>
      <c r="O2939" s="51">
        <f>VLOOKUP(CONCATENATE($F2939," ",$G2939),AllocFactorMatrix,(O$4+1),FALSE)*$E2943</f>
        <v>0</v>
      </c>
      <c r="P2939" s="51">
        <f>VLOOKUP(CONCATENATE($F2939," ",$G2939),AllocFactorMatrix,(P$4+1),FALSE)*$E2943</f>
        <v>0</v>
      </c>
      <c r="Q2939" s="51">
        <f>VLOOKUP(CONCATENATE($F2939," ",$G2939),AllocFactorMatrix,(Q$4+1),FALSE)*$E2943</f>
        <v>0</v>
      </c>
      <c r="R2939" s="51">
        <f t="shared" si="1378"/>
        <v>0</v>
      </c>
      <c r="S2939" s="51">
        <f>VLOOKUP(CONCATENATE($F2939," ",$G2939),AllocFactorMatrix,(S$4+1),FALSE)*$E2943</f>
        <v>0</v>
      </c>
      <c r="T2939" s="51">
        <f>VLOOKUP(CONCATENATE($F2939," ",$G2939),AllocFactorMatrix,(T$4+1),FALSE)*$E2943</f>
        <v>0</v>
      </c>
      <c r="U2939" s="51">
        <f>VLOOKUP(CONCATENATE($F2939," ",$G2939),AllocFactorMatrix,(U$4+1),FALSE)*$E2943</f>
        <v>0</v>
      </c>
      <c r="V2939" s="51">
        <f>VLOOKUP(CONCATENATE($F2939," ",$G2939),AllocFactorMatrix,(V$4+1),FALSE)*$E2943</f>
        <v>0</v>
      </c>
      <c r="W2939" s="51">
        <f t="shared" si="1379"/>
        <v>0</v>
      </c>
      <c r="X2939" s="51">
        <f>VLOOKUP(CONCATENATE($F2939," ",$G2939),AllocFactorMatrix,(X$4+1),FALSE)*$E2943</f>
        <v>0</v>
      </c>
      <c r="Y2939" s="51">
        <f>VLOOKUP(CONCATENATE($F2939," ",$G2939),AllocFactorMatrix,(Y$4+1),FALSE)*$E2943</f>
        <v>0</v>
      </c>
      <c r="Z2939" s="51">
        <f t="shared" si="1373"/>
        <v>0</v>
      </c>
      <c r="AA2939" s="51">
        <f>VLOOKUP(CONCATENATE($F2939," ",$G2939),AllocFactorMatrix,(AA$4+1),FALSE)*$E2943</f>
        <v>0</v>
      </c>
      <c r="AB2939" s="51">
        <f>VLOOKUP(CONCATENATE($F2939," ",$G2939),AllocFactorMatrix,(AB$4+1),FALSE)*$E2943</f>
        <v>0</v>
      </c>
      <c r="AC2939" s="51">
        <f>VLOOKUP(CONCATENATE($F2939," ",$G2939),AllocFactorMatrix,(AC$4+1),FALSE)*$E2943</f>
        <v>0</v>
      </c>
    </row>
    <row r="2940" spans="1:29" s="48" customFormat="1" hidden="1" outlineLevel="1">
      <c r="A2940" s="53"/>
      <c r="B2940" s="104"/>
      <c r="C2940" s="52"/>
      <c r="D2940" s="52"/>
      <c r="F2940" s="175" t="str">
        <f>F2943</f>
        <v>PROD_DEMAND</v>
      </c>
      <c r="G2940" s="52" t="str">
        <f>$G$12</f>
        <v>DISTSEC</v>
      </c>
      <c r="H2940" s="50">
        <f t="shared" si="1355"/>
        <v>0</v>
      </c>
      <c r="I2940" s="51">
        <f>VLOOKUP(CONCATENATE($F2940," ",$G2940),AllocFactorMatrix,(I$4+1),FALSE)*$E2943</f>
        <v>0</v>
      </c>
      <c r="J2940" s="51">
        <f>VLOOKUP(CONCATENATE($F2940," ",$G2940),AllocFactorMatrix,(J$4+1),FALSE)*$E2943</f>
        <v>0</v>
      </c>
      <c r="K2940" s="51">
        <f>VLOOKUP(CONCATENATE($F2940," ",$G2940),AllocFactorMatrix,(K$4+1),FALSE)*$E2943</f>
        <v>0</v>
      </c>
      <c r="L2940" s="51">
        <f>VLOOKUP(CONCATENATE($F2940," ",$G2940),AllocFactorMatrix,(L$4+1),FALSE)*$E2943</f>
        <v>0</v>
      </c>
      <c r="M2940" s="51">
        <f t="shared" si="1372"/>
        <v>0</v>
      </c>
      <c r="N2940" s="51">
        <f>VLOOKUP(CONCATENATE($F2940," ",$G2940),AllocFactorMatrix,(N$4+1),FALSE)*$E2943</f>
        <v>0</v>
      </c>
      <c r="O2940" s="51">
        <f>VLOOKUP(CONCATENATE($F2940," ",$G2940),AllocFactorMatrix,(O$4+1),FALSE)*$E2943</f>
        <v>0</v>
      </c>
      <c r="P2940" s="51">
        <f>VLOOKUP(CONCATENATE($F2940," ",$G2940),AllocFactorMatrix,(P$4+1),FALSE)*$E2943</f>
        <v>0</v>
      </c>
      <c r="Q2940" s="51">
        <f>VLOOKUP(CONCATENATE($F2940," ",$G2940),AllocFactorMatrix,(Q$4+1),FALSE)*$E2943</f>
        <v>0</v>
      </c>
      <c r="R2940" s="51">
        <f t="shared" si="1378"/>
        <v>0</v>
      </c>
      <c r="S2940" s="51">
        <f>VLOOKUP(CONCATENATE($F2940," ",$G2940),AllocFactorMatrix,(S$4+1),FALSE)*$E2943</f>
        <v>0</v>
      </c>
      <c r="T2940" s="51">
        <f>VLOOKUP(CONCATENATE($F2940," ",$G2940),AllocFactorMatrix,(T$4+1),FALSE)*$E2943</f>
        <v>0</v>
      </c>
      <c r="U2940" s="51">
        <f>VLOOKUP(CONCATENATE($F2940," ",$G2940),AllocFactorMatrix,(U$4+1),FALSE)*$E2943</f>
        <v>0</v>
      </c>
      <c r="V2940" s="51">
        <f>VLOOKUP(CONCATENATE($F2940," ",$G2940),AllocFactorMatrix,(V$4+1),FALSE)*$E2943</f>
        <v>0</v>
      </c>
      <c r="W2940" s="51">
        <f t="shared" si="1379"/>
        <v>0</v>
      </c>
      <c r="X2940" s="51">
        <f>VLOOKUP(CONCATENATE($F2940," ",$G2940),AllocFactorMatrix,(X$4+1),FALSE)*$E2943</f>
        <v>0</v>
      </c>
      <c r="Y2940" s="51">
        <f>VLOOKUP(CONCATENATE($F2940," ",$G2940),AllocFactorMatrix,(Y$4+1),FALSE)*$E2943</f>
        <v>0</v>
      </c>
      <c r="Z2940" s="51">
        <f t="shared" si="1373"/>
        <v>0</v>
      </c>
      <c r="AA2940" s="51">
        <f>VLOOKUP(CONCATENATE($F2940," ",$G2940),AllocFactorMatrix,(AA$4+1),FALSE)*$E2943</f>
        <v>0</v>
      </c>
      <c r="AB2940" s="51">
        <f>VLOOKUP(CONCATENATE($F2940," ",$G2940),AllocFactorMatrix,(AB$4+1),FALSE)*$E2943</f>
        <v>0</v>
      </c>
      <c r="AC2940" s="51">
        <f>VLOOKUP(CONCATENATE($F2940," ",$G2940),AllocFactorMatrix,(AC$4+1),FALSE)*$E2943</f>
        <v>0</v>
      </c>
    </row>
    <row r="2941" spans="1:29" s="48" customFormat="1" hidden="1" outlineLevel="1">
      <c r="A2941" s="53"/>
      <c r="B2941" s="104"/>
      <c r="C2941" s="52"/>
      <c r="D2941" s="52"/>
      <c r="F2941" s="175" t="str">
        <f>F2943</f>
        <v>PROD_DEMAND</v>
      </c>
      <c r="G2941" s="52" t="str">
        <f>$G$13</f>
        <v>ENERGY</v>
      </c>
      <c r="H2941" s="50">
        <f t="shared" si="1355"/>
        <v>0</v>
      </c>
      <c r="I2941" s="51">
        <f>VLOOKUP(CONCATENATE($F2941," ",$G2941),AllocFactorMatrix,(I$4+1),FALSE)*$E2943</f>
        <v>0</v>
      </c>
      <c r="J2941" s="51">
        <f>VLOOKUP(CONCATENATE($F2941," ",$G2941),AllocFactorMatrix,(J$4+1),FALSE)*$E2943</f>
        <v>0</v>
      </c>
      <c r="K2941" s="51">
        <f>VLOOKUP(CONCATENATE($F2941," ",$G2941),AllocFactorMatrix,(K$4+1),FALSE)*$E2943</f>
        <v>0</v>
      </c>
      <c r="L2941" s="51">
        <f>VLOOKUP(CONCATENATE($F2941," ",$G2941),AllocFactorMatrix,(L$4+1),FALSE)*$E2943</f>
        <v>0</v>
      </c>
      <c r="M2941" s="51">
        <f t="shared" si="1372"/>
        <v>0</v>
      </c>
      <c r="N2941" s="51">
        <f>VLOOKUP(CONCATENATE($F2941," ",$G2941),AllocFactorMatrix,(N$4+1),FALSE)*$E2943</f>
        <v>0</v>
      </c>
      <c r="O2941" s="51">
        <f>VLOOKUP(CONCATENATE($F2941," ",$G2941),AllocFactorMatrix,(O$4+1),FALSE)*$E2943</f>
        <v>0</v>
      </c>
      <c r="P2941" s="51">
        <f>VLOOKUP(CONCATENATE($F2941," ",$G2941),AllocFactorMatrix,(P$4+1),FALSE)*$E2943</f>
        <v>0</v>
      </c>
      <c r="Q2941" s="51">
        <f>VLOOKUP(CONCATENATE($F2941," ",$G2941),AllocFactorMatrix,(Q$4+1),FALSE)*$E2943</f>
        <v>0</v>
      </c>
      <c r="R2941" s="51">
        <f t="shared" si="1378"/>
        <v>0</v>
      </c>
      <c r="S2941" s="51">
        <f>VLOOKUP(CONCATENATE($F2941," ",$G2941),AllocFactorMatrix,(S$4+1),FALSE)*$E2943</f>
        <v>0</v>
      </c>
      <c r="T2941" s="51">
        <f>VLOOKUP(CONCATENATE($F2941," ",$G2941),AllocFactorMatrix,(T$4+1),FALSE)*$E2943</f>
        <v>0</v>
      </c>
      <c r="U2941" s="51">
        <f>VLOOKUP(CONCATENATE($F2941," ",$G2941),AllocFactorMatrix,(U$4+1),FALSE)*$E2943</f>
        <v>0</v>
      </c>
      <c r="V2941" s="51">
        <f>VLOOKUP(CONCATENATE($F2941," ",$G2941),AllocFactorMatrix,(V$4+1),FALSE)*$E2943</f>
        <v>0</v>
      </c>
      <c r="W2941" s="51">
        <f t="shared" si="1379"/>
        <v>0</v>
      </c>
      <c r="X2941" s="51">
        <f>VLOOKUP(CONCATENATE($F2941," ",$G2941),AllocFactorMatrix,(X$4+1),FALSE)*$E2943</f>
        <v>0</v>
      </c>
      <c r="Y2941" s="51">
        <f>VLOOKUP(CONCATENATE($F2941," ",$G2941),AllocFactorMatrix,(Y$4+1),FALSE)*$E2943</f>
        <v>0</v>
      </c>
      <c r="Z2941" s="51">
        <f t="shared" si="1373"/>
        <v>0</v>
      </c>
      <c r="AA2941" s="51">
        <f>VLOOKUP(CONCATENATE($F2941," ",$G2941),AllocFactorMatrix,(AA$4+1),FALSE)*$E2943</f>
        <v>0</v>
      </c>
      <c r="AB2941" s="51">
        <f>VLOOKUP(CONCATENATE($F2941," ",$G2941),AllocFactorMatrix,(AB$4+1),FALSE)*$E2943</f>
        <v>0</v>
      </c>
      <c r="AC2941" s="51">
        <f>VLOOKUP(CONCATENATE($F2941," ",$G2941),AllocFactorMatrix,(AC$4+1),FALSE)*$E2943</f>
        <v>0</v>
      </c>
    </row>
    <row r="2942" spans="1:29" s="48" customFormat="1" hidden="1" outlineLevel="1">
      <c r="A2942" s="53"/>
      <c r="B2942" s="104"/>
      <c r="C2942" s="52"/>
      <c r="D2942" s="52"/>
      <c r="F2942" s="175" t="str">
        <f>F2943</f>
        <v>PROD_DEMAND</v>
      </c>
      <c r="G2942" s="52" t="str">
        <f>$G$14</f>
        <v>CUSTOMER</v>
      </c>
      <c r="H2942" s="50">
        <f t="shared" si="1355"/>
        <v>0</v>
      </c>
      <c r="I2942" s="51">
        <f>VLOOKUP(CONCATENATE($F2942," ",$G2942),AllocFactorMatrix,(I$4+1),FALSE)*$E2943</f>
        <v>0</v>
      </c>
      <c r="J2942" s="51">
        <f>VLOOKUP(CONCATENATE($F2942," ",$G2942),AllocFactorMatrix,(J$4+1),FALSE)*$E2943</f>
        <v>0</v>
      </c>
      <c r="K2942" s="51">
        <f>VLOOKUP(CONCATENATE($F2942," ",$G2942),AllocFactorMatrix,(K$4+1),FALSE)*$E2943</f>
        <v>0</v>
      </c>
      <c r="L2942" s="51">
        <f>VLOOKUP(CONCATENATE($F2942," ",$G2942),AllocFactorMatrix,(L$4+1),FALSE)*$E2943</f>
        <v>0</v>
      </c>
      <c r="M2942" s="51">
        <f t="shared" si="1372"/>
        <v>0</v>
      </c>
      <c r="N2942" s="51">
        <f>VLOOKUP(CONCATENATE($F2942," ",$G2942),AllocFactorMatrix,(N$4+1),FALSE)*$E2943</f>
        <v>0</v>
      </c>
      <c r="O2942" s="51">
        <f>VLOOKUP(CONCATENATE($F2942," ",$G2942),AllocFactorMatrix,(O$4+1),FALSE)*$E2943</f>
        <v>0</v>
      </c>
      <c r="P2942" s="51">
        <f>VLOOKUP(CONCATENATE($F2942," ",$G2942),AllocFactorMatrix,(P$4+1),FALSE)*$E2943</f>
        <v>0</v>
      </c>
      <c r="Q2942" s="51">
        <f>VLOOKUP(CONCATENATE($F2942," ",$G2942),AllocFactorMatrix,(Q$4+1),FALSE)*$E2943</f>
        <v>0</v>
      </c>
      <c r="R2942" s="51">
        <f t="shared" si="1378"/>
        <v>0</v>
      </c>
      <c r="S2942" s="51">
        <f>VLOOKUP(CONCATENATE($F2942," ",$G2942),AllocFactorMatrix,(S$4+1),FALSE)*$E2943</f>
        <v>0</v>
      </c>
      <c r="T2942" s="51">
        <f>VLOOKUP(CONCATENATE($F2942," ",$G2942),AllocFactorMatrix,(T$4+1),FALSE)*$E2943</f>
        <v>0</v>
      </c>
      <c r="U2942" s="51">
        <f>VLOOKUP(CONCATENATE($F2942," ",$G2942),AllocFactorMatrix,(U$4+1),FALSE)*$E2943</f>
        <v>0</v>
      </c>
      <c r="V2942" s="51">
        <f>VLOOKUP(CONCATENATE($F2942," ",$G2942),AllocFactorMatrix,(V$4+1),FALSE)*$E2943</f>
        <v>0</v>
      </c>
      <c r="W2942" s="51">
        <f t="shared" si="1379"/>
        <v>0</v>
      </c>
      <c r="X2942" s="51">
        <f>VLOOKUP(CONCATENATE($F2942," ",$G2942),AllocFactorMatrix,(X$4+1),FALSE)*$E2943</f>
        <v>0</v>
      </c>
      <c r="Y2942" s="51">
        <f>VLOOKUP(CONCATENATE($F2942," ",$G2942),AllocFactorMatrix,(Y$4+1),FALSE)*$E2943</f>
        <v>0</v>
      </c>
      <c r="Z2942" s="51">
        <f t="shared" si="1373"/>
        <v>0</v>
      </c>
      <c r="AA2942" s="51">
        <f>VLOOKUP(CONCATENATE($F2942," ",$G2942),AllocFactorMatrix,(AA$4+1),FALSE)*$E2943</f>
        <v>0</v>
      </c>
      <c r="AB2942" s="51">
        <f>VLOOKUP(CONCATENATE($F2942," ",$G2942),AllocFactorMatrix,(AB$4+1),FALSE)*$E2943</f>
        <v>0</v>
      </c>
      <c r="AC2942" s="51">
        <f>VLOOKUP(CONCATENATE($F2942," ",$G2942),AllocFactorMatrix,(AC$4+1),FALSE)*$E2943</f>
        <v>0</v>
      </c>
    </row>
    <row r="2943" spans="1:29" s="48" customFormat="1" collapsed="1">
      <c r="A2943" s="53"/>
      <c r="B2943" s="104"/>
      <c r="C2943" s="52"/>
      <c r="D2943" s="102" t="s">
        <v>448</v>
      </c>
      <c r="E2943" s="58">
        <v>0</v>
      </c>
      <c r="F2943" s="93" t="s">
        <v>29</v>
      </c>
      <c r="G2943" s="52" t="str">
        <f>$G$15</f>
        <v>TOTAL</v>
      </c>
      <c r="H2943" s="50">
        <f t="shared" si="1355"/>
        <v>0</v>
      </c>
      <c r="I2943" s="51">
        <f>VLOOKUP(CONCATENATE($F2943," ",$G2943),AllocFactorMatrix,(I$4+1),FALSE)*$E2943</f>
        <v>0</v>
      </c>
      <c r="J2943" s="51">
        <f>VLOOKUP(CONCATENATE($F2943," ",$G2943),AllocFactorMatrix,(J$4+1),FALSE)*$E2943</f>
        <v>0</v>
      </c>
      <c r="K2943" s="51">
        <f>VLOOKUP(CONCATENATE($F2943," ",$G2943),AllocFactorMatrix,(K$4+1),FALSE)*$E2943</f>
        <v>0</v>
      </c>
      <c r="L2943" s="51">
        <f>VLOOKUP(CONCATENATE($F2943," ",$G2943),AllocFactorMatrix,(L$4+1),FALSE)*$E2943</f>
        <v>0</v>
      </c>
      <c r="M2943" s="51">
        <f t="shared" si="1372"/>
        <v>0</v>
      </c>
      <c r="N2943" s="51">
        <f>VLOOKUP(CONCATENATE($F2943," ",$G2943),AllocFactorMatrix,(N$4+1),FALSE)*$E2943</f>
        <v>0</v>
      </c>
      <c r="O2943" s="51">
        <f>VLOOKUP(CONCATENATE($F2943," ",$G2943),AllocFactorMatrix,(O$4+1),FALSE)*$E2943</f>
        <v>0</v>
      </c>
      <c r="P2943" s="51">
        <f>VLOOKUP(CONCATENATE($F2943," ",$G2943),AllocFactorMatrix,(P$4+1),FALSE)*$E2943</f>
        <v>0</v>
      </c>
      <c r="Q2943" s="51">
        <f>VLOOKUP(CONCATENATE($F2943," ",$G2943),AllocFactorMatrix,(Q$4+1),FALSE)*$E2943</f>
        <v>0</v>
      </c>
      <c r="R2943" s="51">
        <f t="shared" si="1378"/>
        <v>0</v>
      </c>
      <c r="S2943" s="51">
        <f>VLOOKUP(CONCATENATE($F2943," ",$G2943),AllocFactorMatrix,(S$4+1),FALSE)*$E2943</f>
        <v>0</v>
      </c>
      <c r="T2943" s="51">
        <f>VLOOKUP(CONCATENATE($F2943," ",$G2943),AllocFactorMatrix,(T$4+1),FALSE)*$E2943</f>
        <v>0</v>
      </c>
      <c r="U2943" s="51">
        <f>VLOOKUP(CONCATENATE($F2943," ",$G2943),AllocFactorMatrix,(U$4+1),FALSE)*$E2943</f>
        <v>0</v>
      </c>
      <c r="V2943" s="51">
        <f>VLOOKUP(CONCATENATE($F2943," ",$G2943),AllocFactorMatrix,(V$4+1),FALSE)*$E2943</f>
        <v>0</v>
      </c>
      <c r="W2943" s="51">
        <f t="shared" si="1379"/>
        <v>0</v>
      </c>
      <c r="X2943" s="51">
        <f>VLOOKUP(CONCATENATE($F2943," ",$G2943),AllocFactorMatrix,(X$4+1),FALSE)*$E2943</f>
        <v>0</v>
      </c>
      <c r="Y2943" s="51">
        <f>VLOOKUP(CONCATENATE($F2943," ",$G2943),AllocFactorMatrix,(Y$4+1),FALSE)*$E2943</f>
        <v>0</v>
      </c>
      <c r="Z2943" s="51">
        <f t="shared" si="1373"/>
        <v>0</v>
      </c>
      <c r="AA2943" s="51">
        <f>VLOOKUP(CONCATENATE($F2943," ",$G2943),AllocFactorMatrix,(AA$4+1),FALSE)*$E2943</f>
        <v>0</v>
      </c>
      <c r="AB2943" s="51">
        <f>VLOOKUP(CONCATENATE($F2943," ",$G2943),AllocFactorMatrix,(AB$4+1),FALSE)*$E2943</f>
        <v>0</v>
      </c>
      <c r="AC2943" s="51">
        <f>VLOOKUP(CONCATENATE($F2943," ",$G2943),AllocFactorMatrix,(AC$4+1),FALSE)*$E2943</f>
        <v>0</v>
      </c>
    </row>
    <row r="2944" spans="1:29" s="48" customFormat="1" hidden="1" outlineLevel="1">
      <c r="A2944" s="53"/>
      <c r="B2944" s="104"/>
      <c r="C2944" s="52"/>
      <c r="D2944" s="52"/>
      <c r="F2944" s="175" t="str">
        <f>F2951</f>
        <v>PROD_DEMAND</v>
      </c>
      <c r="G2944" s="52" t="str">
        <f>$G$8</f>
        <v>PRODUCTION</v>
      </c>
      <c r="H2944" s="50">
        <f t="shared" ref="H2944:H3007" si="1380">SUBTOTAL(9,I2944:AC2944)</f>
        <v>6189685.9999999991</v>
      </c>
      <c r="I2944" s="51">
        <f>VLOOKUP(CONCATENATE($F2944," ",$G2944),AllocFactorMatrix,(I$4+1),FALSE)*$E2951</f>
        <v>3183887.6987693114</v>
      </c>
      <c r="J2944" s="51">
        <f>VLOOKUP(CONCATENATE($F2944," ",$G2944),AllocFactorMatrix,(J$4+1),FALSE)*$E2951</f>
        <v>742483.10085540416</v>
      </c>
      <c r="K2944" s="51">
        <f>VLOOKUP(CONCATENATE($F2944," ",$G2944),AllocFactorMatrix,(K$4+1),FALSE)*$E2951</f>
        <v>10323.455134893018</v>
      </c>
      <c r="L2944" s="51">
        <f>VLOOKUP(CONCATENATE($F2944," ",$G2944),AllocFactorMatrix,(L$4+1),FALSE)*$E2951</f>
        <v>1437.7858686773807</v>
      </c>
      <c r="M2944" s="51">
        <f t="shared" si="1372"/>
        <v>754244.34185897466</v>
      </c>
      <c r="N2944" s="51">
        <f>VLOOKUP(CONCATENATE($F2944," ",$G2944),AllocFactorMatrix,(N$4+1),FALSE)*$E2951</f>
        <v>441932.02787624736</v>
      </c>
      <c r="O2944" s="51">
        <f>VLOOKUP(CONCATENATE($F2944," ",$G2944),AllocFactorMatrix,(O$4+1),FALSE)*$E2951</f>
        <v>79190.500715407485</v>
      </c>
      <c r="P2944" s="51">
        <f>VLOOKUP(CONCATENATE($F2944," ",$G2944),AllocFactorMatrix,(P$4+1),FALSE)*$E2951</f>
        <v>16059.025420670927</v>
      </c>
      <c r="Q2944" s="51">
        <f>VLOOKUP(CONCATENATE($F2944," ",$G2944),AllocFactorMatrix,(Q$4+1),FALSE)*$E2951</f>
        <v>609.83422810586762</v>
      </c>
      <c r="R2944" s="51">
        <f>SUBTOTAL(9,N2944:Q2944)</f>
        <v>537791.38824043167</v>
      </c>
      <c r="S2944" s="51">
        <f>VLOOKUP(CONCATENATE($F2944," ",$G2944),AllocFactorMatrix,(S$4+1),FALSE)*$E2951</f>
        <v>20928.651408876343</v>
      </c>
      <c r="T2944" s="51">
        <f>VLOOKUP(CONCATENATE($F2944," ",$G2944),AllocFactorMatrix,(T$4+1),FALSE)*$E2951</f>
        <v>282548.87926141697</v>
      </c>
      <c r="U2944" s="51">
        <f>VLOOKUP(CONCATENATE($F2944," ",$G2944),AllocFactorMatrix,(U$4+1),FALSE)*$E2951</f>
        <v>1080636.0396247408</v>
      </c>
      <c r="V2944" s="51">
        <f>VLOOKUP(CONCATENATE($F2944," ",$G2944),AllocFactorMatrix,(V$4+1),FALSE)*$E2951</f>
        <v>195767.24114248934</v>
      </c>
      <c r="W2944" s="51">
        <f>SUBTOTAL(9,S2944:V2944)</f>
        <v>1579880.8114375235</v>
      </c>
      <c r="X2944" s="51">
        <f>VLOOKUP(CONCATENATE($F2944," ",$G2944),AllocFactorMatrix,(X$4+1),FALSE)*$E2951</f>
        <v>121292.4938825296</v>
      </c>
      <c r="Y2944" s="51">
        <f>VLOOKUP(CONCATENATE($F2944," ",$G2944),AllocFactorMatrix,(Y$4+1),FALSE)*$E2951</f>
        <v>2422.5222051332307</v>
      </c>
      <c r="Z2944" s="51">
        <f t="shared" si="1373"/>
        <v>123715.01608766282</v>
      </c>
      <c r="AA2944" s="51">
        <f>VLOOKUP(CONCATENATE($F2944," ",$G2944),AllocFactorMatrix,(AA$4+1),FALSE)*$E2951</f>
        <v>1600.0442217367886</v>
      </c>
      <c r="AB2944" s="51">
        <f>VLOOKUP(CONCATENATE($F2944," ",$G2944),AllocFactorMatrix,(AB$4+1),FALSE)*$E2951</f>
        <v>7108.3074384455831</v>
      </c>
      <c r="AC2944" s="51">
        <f>VLOOKUP(CONCATENATE($F2944," ",$G2944),AllocFactorMatrix,(AC$4+1),FALSE)*$E2951</f>
        <v>1458.3919459133674</v>
      </c>
    </row>
    <row r="2945" spans="1:29" s="48" customFormat="1" hidden="1" outlineLevel="1">
      <c r="A2945" s="53"/>
      <c r="B2945" s="104"/>
      <c r="C2945" s="52"/>
      <c r="D2945" s="52"/>
      <c r="F2945" s="175" t="str">
        <f>F2951</f>
        <v>PROD_DEMAND</v>
      </c>
      <c r="G2945" s="52" t="str">
        <f>$G$9</f>
        <v>BULKTRAN</v>
      </c>
      <c r="H2945" s="50">
        <f t="shared" si="1380"/>
        <v>0</v>
      </c>
      <c r="I2945" s="51">
        <f>VLOOKUP(CONCATENATE($F2945," ",$G2945),AllocFactorMatrix,(I$4+1),FALSE)*$E2951</f>
        <v>0</v>
      </c>
      <c r="J2945" s="51">
        <f>VLOOKUP(CONCATENATE($F2945," ",$G2945),AllocFactorMatrix,(J$4+1),FALSE)*$E2951</f>
        <v>0</v>
      </c>
      <c r="K2945" s="51">
        <f>VLOOKUP(CONCATENATE($F2945," ",$G2945),AllocFactorMatrix,(K$4+1),FALSE)*$E2951</f>
        <v>0</v>
      </c>
      <c r="L2945" s="51">
        <f>VLOOKUP(CONCATENATE($F2945," ",$G2945),AllocFactorMatrix,(L$4+1),FALSE)*$E2951</f>
        <v>0</v>
      </c>
      <c r="M2945" s="51">
        <f t="shared" si="1372"/>
        <v>0</v>
      </c>
      <c r="N2945" s="51">
        <f>VLOOKUP(CONCATENATE($F2945," ",$G2945),AllocFactorMatrix,(N$4+1),FALSE)*$E2951</f>
        <v>0</v>
      </c>
      <c r="O2945" s="51">
        <f>VLOOKUP(CONCATENATE($F2945," ",$G2945),AllocFactorMatrix,(O$4+1),FALSE)*$E2951</f>
        <v>0</v>
      </c>
      <c r="P2945" s="51">
        <f>VLOOKUP(CONCATENATE($F2945," ",$G2945),AllocFactorMatrix,(P$4+1),FALSE)*$E2951</f>
        <v>0</v>
      </c>
      <c r="Q2945" s="51">
        <f>VLOOKUP(CONCATENATE($F2945," ",$G2945),AllocFactorMatrix,(Q$4+1),FALSE)*$E2951</f>
        <v>0</v>
      </c>
      <c r="R2945" s="51">
        <f t="shared" ref="R2945:R2951" si="1381">SUBTOTAL(9,N2945:Q2945)</f>
        <v>0</v>
      </c>
      <c r="S2945" s="51">
        <f>VLOOKUP(CONCATENATE($F2945," ",$G2945),AllocFactorMatrix,(S$4+1),FALSE)*$E2951</f>
        <v>0</v>
      </c>
      <c r="T2945" s="51">
        <f>VLOOKUP(CONCATENATE($F2945," ",$G2945),AllocFactorMatrix,(T$4+1),FALSE)*$E2951</f>
        <v>0</v>
      </c>
      <c r="U2945" s="51">
        <f>VLOOKUP(CONCATENATE($F2945," ",$G2945),AllocFactorMatrix,(U$4+1),FALSE)*$E2951</f>
        <v>0</v>
      </c>
      <c r="V2945" s="51">
        <f>VLOOKUP(CONCATENATE($F2945," ",$G2945),AllocFactorMatrix,(V$4+1),FALSE)*$E2951</f>
        <v>0</v>
      </c>
      <c r="W2945" s="51">
        <f t="shared" ref="W2945:W2951" si="1382">SUBTOTAL(9,S2945:V2945)</f>
        <v>0</v>
      </c>
      <c r="X2945" s="51">
        <f>VLOOKUP(CONCATENATE($F2945," ",$G2945),AllocFactorMatrix,(X$4+1),FALSE)*$E2951</f>
        <v>0</v>
      </c>
      <c r="Y2945" s="51">
        <f>VLOOKUP(CONCATENATE($F2945," ",$G2945),AllocFactorMatrix,(Y$4+1),FALSE)*$E2951</f>
        <v>0</v>
      </c>
      <c r="Z2945" s="51">
        <f t="shared" si="1373"/>
        <v>0</v>
      </c>
      <c r="AA2945" s="51">
        <f>VLOOKUP(CONCATENATE($F2945," ",$G2945),AllocFactorMatrix,(AA$4+1),FALSE)*$E2951</f>
        <v>0</v>
      </c>
      <c r="AB2945" s="51">
        <f>VLOOKUP(CONCATENATE($F2945," ",$G2945),AllocFactorMatrix,(AB$4+1),FALSE)*$E2951</f>
        <v>0</v>
      </c>
      <c r="AC2945" s="51">
        <f>VLOOKUP(CONCATENATE($F2945," ",$G2945),AllocFactorMatrix,(AC$4+1),FALSE)*$E2951</f>
        <v>0</v>
      </c>
    </row>
    <row r="2946" spans="1:29" s="48" customFormat="1" hidden="1" outlineLevel="1">
      <c r="A2946" s="53"/>
      <c r="B2946" s="104"/>
      <c r="C2946" s="52"/>
      <c r="D2946" s="52"/>
      <c r="F2946" s="175" t="str">
        <f>F2951</f>
        <v>PROD_DEMAND</v>
      </c>
      <c r="G2946" s="52" t="str">
        <f>$G$10</f>
        <v>SUBTRAN</v>
      </c>
      <c r="H2946" s="50">
        <f t="shared" si="1380"/>
        <v>0</v>
      </c>
      <c r="I2946" s="51">
        <f>VLOOKUP(CONCATENATE($F2946," ",$G2946),AllocFactorMatrix,(I$4+1),FALSE)*$E2951</f>
        <v>0</v>
      </c>
      <c r="J2946" s="51">
        <f>VLOOKUP(CONCATENATE($F2946," ",$G2946),AllocFactorMatrix,(J$4+1),FALSE)*$E2951</f>
        <v>0</v>
      </c>
      <c r="K2946" s="51">
        <f>VLOOKUP(CONCATENATE($F2946," ",$G2946),AllocFactorMatrix,(K$4+1),FALSE)*$E2951</f>
        <v>0</v>
      </c>
      <c r="L2946" s="51">
        <f>VLOOKUP(CONCATENATE($F2946," ",$G2946),AllocFactorMatrix,(L$4+1),FALSE)*$E2951</f>
        <v>0</v>
      </c>
      <c r="M2946" s="51">
        <f t="shared" si="1372"/>
        <v>0</v>
      </c>
      <c r="N2946" s="51">
        <f>VLOOKUP(CONCATENATE($F2946," ",$G2946),AllocFactorMatrix,(N$4+1),FALSE)*$E2951</f>
        <v>0</v>
      </c>
      <c r="O2946" s="51">
        <f>VLOOKUP(CONCATENATE($F2946," ",$G2946),AllocFactorMatrix,(O$4+1),FALSE)*$E2951</f>
        <v>0</v>
      </c>
      <c r="P2946" s="51">
        <f>VLOOKUP(CONCATENATE($F2946," ",$G2946),AllocFactorMatrix,(P$4+1),FALSE)*$E2951</f>
        <v>0</v>
      </c>
      <c r="Q2946" s="51">
        <f>VLOOKUP(CONCATENATE($F2946," ",$G2946),AllocFactorMatrix,(Q$4+1),FALSE)*$E2951</f>
        <v>0</v>
      </c>
      <c r="R2946" s="51">
        <f t="shared" si="1381"/>
        <v>0</v>
      </c>
      <c r="S2946" s="51">
        <f>VLOOKUP(CONCATENATE($F2946," ",$G2946),AllocFactorMatrix,(S$4+1),FALSE)*$E2951</f>
        <v>0</v>
      </c>
      <c r="T2946" s="51">
        <f>VLOOKUP(CONCATENATE($F2946," ",$G2946),AllocFactorMatrix,(T$4+1),FALSE)*$E2951</f>
        <v>0</v>
      </c>
      <c r="U2946" s="51">
        <f>VLOOKUP(CONCATENATE($F2946," ",$G2946),AllocFactorMatrix,(U$4+1),FALSE)*$E2951</f>
        <v>0</v>
      </c>
      <c r="V2946" s="51">
        <f>VLOOKUP(CONCATENATE($F2946," ",$G2946),AllocFactorMatrix,(V$4+1),FALSE)*$E2951</f>
        <v>0</v>
      </c>
      <c r="W2946" s="51">
        <f t="shared" si="1382"/>
        <v>0</v>
      </c>
      <c r="X2946" s="51">
        <f>VLOOKUP(CONCATENATE($F2946," ",$G2946),AllocFactorMatrix,(X$4+1),FALSE)*$E2951</f>
        <v>0</v>
      </c>
      <c r="Y2946" s="51">
        <f>VLOOKUP(CONCATENATE($F2946," ",$G2946),AllocFactorMatrix,(Y$4+1),FALSE)*$E2951</f>
        <v>0</v>
      </c>
      <c r="Z2946" s="51">
        <f t="shared" si="1373"/>
        <v>0</v>
      </c>
      <c r="AA2946" s="51">
        <f>VLOOKUP(CONCATENATE($F2946," ",$G2946),AllocFactorMatrix,(AA$4+1),FALSE)*$E2951</f>
        <v>0</v>
      </c>
      <c r="AB2946" s="51">
        <f>VLOOKUP(CONCATENATE($F2946," ",$G2946),AllocFactorMatrix,(AB$4+1),FALSE)*$E2951</f>
        <v>0</v>
      </c>
      <c r="AC2946" s="51">
        <f>VLOOKUP(CONCATENATE($F2946," ",$G2946),AllocFactorMatrix,(AC$4+1),FALSE)*$E2951</f>
        <v>0</v>
      </c>
    </row>
    <row r="2947" spans="1:29" s="48" customFormat="1" hidden="1" outlineLevel="1">
      <c r="A2947" s="53"/>
      <c r="B2947" s="104"/>
      <c r="C2947" s="52"/>
      <c r="D2947" s="52"/>
      <c r="F2947" s="175" t="str">
        <f>F2951</f>
        <v>PROD_DEMAND</v>
      </c>
      <c r="G2947" s="52" t="str">
        <f>$G$11</f>
        <v>DISTPRI</v>
      </c>
      <c r="H2947" s="50">
        <f t="shared" si="1380"/>
        <v>0</v>
      </c>
      <c r="I2947" s="51">
        <f>VLOOKUP(CONCATENATE($F2947," ",$G2947),AllocFactorMatrix,(I$4+1),FALSE)*$E2951</f>
        <v>0</v>
      </c>
      <c r="J2947" s="51">
        <f>VLOOKUP(CONCATENATE($F2947," ",$G2947),AllocFactorMatrix,(J$4+1),FALSE)*$E2951</f>
        <v>0</v>
      </c>
      <c r="K2947" s="51">
        <f>VLOOKUP(CONCATENATE($F2947," ",$G2947),AllocFactorMatrix,(K$4+1),FALSE)*$E2951</f>
        <v>0</v>
      </c>
      <c r="L2947" s="51">
        <f>VLOOKUP(CONCATENATE($F2947," ",$G2947),AllocFactorMatrix,(L$4+1),FALSE)*$E2951</f>
        <v>0</v>
      </c>
      <c r="M2947" s="51">
        <f t="shared" si="1372"/>
        <v>0</v>
      </c>
      <c r="N2947" s="51">
        <f>VLOOKUP(CONCATENATE($F2947," ",$G2947),AllocFactorMatrix,(N$4+1),FALSE)*$E2951</f>
        <v>0</v>
      </c>
      <c r="O2947" s="51">
        <f>VLOOKUP(CONCATENATE($F2947," ",$G2947),AllocFactorMatrix,(O$4+1),FALSE)*$E2951</f>
        <v>0</v>
      </c>
      <c r="P2947" s="51">
        <f>VLOOKUP(CONCATENATE($F2947," ",$G2947),AllocFactorMatrix,(P$4+1),FALSE)*$E2951</f>
        <v>0</v>
      </c>
      <c r="Q2947" s="51">
        <f>VLOOKUP(CONCATENATE($F2947," ",$G2947),AllocFactorMatrix,(Q$4+1),FALSE)*$E2951</f>
        <v>0</v>
      </c>
      <c r="R2947" s="51">
        <f t="shared" si="1381"/>
        <v>0</v>
      </c>
      <c r="S2947" s="51">
        <f>VLOOKUP(CONCATENATE($F2947," ",$G2947),AllocFactorMatrix,(S$4+1),FALSE)*$E2951</f>
        <v>0</v>
      </c>
      <c r="T2947" s="51">
        <f>VLOOKUP(CONCATENATE($F2947," ",$G2947),AllocFactorMatrix,(T$4+1),FALSE)*$E2951</f>
        <v>0</v>
      </c>
      <c r="U2947" s="51">
        <f>VLOOKUP(CONCATENATE($F2947," ",$G2947),AllocFactorMatrix,(U$4+1),FALSE)*$E2951</f>
        <v>0</v>
      </c>
      <c r="V2947" s="51">
        <f>VLOOKUP(CONCATENATE($F2947," ",$G2947),AllocFactorMatrix,(V$4+1),FALSE)*$E2951</f>
        <v>0</v>
      </c>
      <c r="W2947" s="51">
        <f t="shared" si="1382"/>
        <v>0</v>
      </c>
      <c r="X2947" s="51">
        <f>VLOOKUP(CONCATENATE($F2947," ",$G2947),AllocFactorMatrix,(X$4+1),FALSE)*$E2951</f>
        <v>0</v>
      </c>
      <c r="Y2947" s="51">
        <f>VLOOKUP(CONCATENATE($F2947," ",$G2947),AllocFactorMatrix,(Y$4+1),FALSE)*$E2951</f>
        <v>0</v>
      </c>
      <c r="Z2947" s="51">
        <f t="shared" si="1373"/>
        <v>0</v>
      </c>
      <c r="AA2947" s="51">
        <f>VLOOKUP(CONCATENATE($F2947," ",$G2947),AllocFactorMatrix,(AA$4+1),FALSE)*$E2951</f>
        <v>0</v>
      </c>
      <c r="AB2947" s="51">
        <f>VLOOKUP(CONCATENATE($F2947," ",$G2947),AllocFactorMatrix,(AB$4+1),FALSE)*$E2951</f>
        <v>0</v>
      </c>
      <c r="AC2947" s="51">
        <f>VLOOKUP(CONCATENATE($F2947," ",$G2947),AllocFactorMatrix,(AC$4+1),FALSE)*$E2951</f>
        <v>0</v>
      </c>
    </row>
    <row r="2948" spans="1:29" s="48" customFormat="1" hidden="1" outlineLevel="1">
      <c r="A2948" s="53"/>
      <c r="B2948" s="104"/>
      <c r="C2948" s="52"/>
      <c r="D2948" s="52"/>
      <c r="F2948" s="175" t="str">
        <f>F2951</f>
        <v>PROD_DEMAND</v>
      </c>
      <c r="G2948" s="52" t="str">
        <f>$G$12</f>
        <v>DISTSEC</v>
      </c>
      <c r="H2948" s="50">
        <f t="shared" si="1380"/>
        <v>0</v>
      </c>
      <c r="I2948" s="51">
        <f>VLOOKUP(CONCATENATE($F2948," ",$G2948),AllocFactorMatrix,(I$4+1),FALSE)*$E2951</f>
        <v>0</v>
      </c>
      <c r="J2948" s="51">
        <f>VLOOKUP(CONCATENATE($F2948," ",$G2948),AllocFactorMatrix,(J$4+1),FALSE)*$E2951</f>
        <v>0</v>
      </c>
      <c r="K2948" s="51">
        <f>VLOOKUP(CONCATENATE($F2948," ",$G2948),AllocFactorMatrix,(K$4+1),FALSE)*$E2951</f>
        <v>0</v>
      </c>
      <c r="L2948" s="51">
        <f>VLOOKUP(CONCATENATE($F2948," ",$G2948),AllocFactorMatrix,(L$4+1),FALSE)*$E2951</f>
        <v>0</v>
      </c>
      <c r="M2948" s="51">
        <f t="shared" si="1372"/>
        <v>0</v>
      </c>
      <c r="N2948" s="51">
        <f>VLOOKUP(CONCATENATE($F2948," ",$G2948),AllocFactorMatrix,(N$4+1),FALSE)*$E2951</f>
        <v>0</v>
      </c>
      <c r="O2948" s="51">
        <f>VLOOKUP(CONCATENATE($F2948," ",$G2948),AllocFactorMatrix,(O$4+1),FALSE)*$E2951</f>
        <v>0</v>
      </c>
      <c r="P2948" s="51">
        <f>VLOOKUP(CONCATENATE($F2948," ",$G2948),AllocFactorMatrix,(P$4+1),FALSE)*$E2951</f>
        <v>0</v>
      </c>
      <c r="Q2948" s="51">
        <f>VLOOKUP(CONCATENATE($F2948," ",$G2948),AllocFactorMatrix,(Q$4+1),FALSE)*$E2951</f>
        <v>0</v>
      </c>
      <c r="R2948" s="51">
        <f t="shared" si="1381"/>
        <v>0</v>
      </c>
      <c r="S2948" s="51">
        <f>VLOOKUP(CONCATENATE($F2948," ",$G2948),AllocFactorMatrix,(S$4+1),FALSE)*$E2951</f>
        <v>0</v>
      </c>
      <c r="T2948" s="51">
        <f>VLOOKUP(CONCATENATE($F2948," ",$G2948),AllocFactorMatrix,(T$4+1),FALSE)*$E2951</f>
        <v>0</v>
      </c>
      <c r="U2948" s="51">
        <f>VLOOKUP(CONCATENATE($F2948," ",$G2948),AllocFactorMatrix,(U$4+1),FALSE)*$E2951</f>
        <v>0</v>
      </c>
      <c r="V2948" s="51">
        <f>VLOOKUP(CONCATENATE($F2948," ",$G2948),AllocFactorMatrix,(V$4+1),FALSE)*$E2951</f>
        <v>0</v>
      </c>
      <c r="W2948" s="51">
        <f t="shared" si="1382"/>
        <v>0</v>
      </c>
      <c r="X2948" s="51">
        <f>VLOOKUP(CONCATENATE($F2948," ",$G2948),AllocFactorMatrix,(X$4+1),FALSE)*$E2951</f>
        <v>0</v>
      </c>
      <c r="Y2948" s="51">
        <f>VLOOKUP(CONCATENATE($F2948," ",$G2948),AllocFactorMatrix,(Y$4+1),FALSE)*$E2951</f>
        <v>0</v>
      </c>
      <c r="Z2948" s="51">
        <f t="shared" si="1373"/>
        <v>0</v>
      </c>
      <c r="AA2948" s="51">
        <f>VLOOKUP(CONCATENATE($F2948," ",$G2948),AllocFactorMatrix,(AA$4+1),FALSE)*$E2951</f>
        <v>0</v>
      </c>
      <c r="AB2948" s="51">
        <f>VLOOKUP(CONCATENATE($F2948," ",$G2948),AllocFactorMatrix,(AB$4+1),FALSE)*$E2951</f>
        <v>0</v>
      </c>
      <c r="AC2948" s="51">
        <f>VLOOKUP(CONCATENATE($F2948," ",$G2948),AllocFactorMatrix,(AC$4+1),FALSE)*$E2951</f>
        <v>0</v>
      </c>
    </row>
    <row r="2949" spans="1:29" s="48" customFormat="1" hidden="1" outlineLevel="1">
      <c r="A2949" s="53"/>
      <c r="B2949" s="104"/>
      <c r="C2949" s="52"/>
      <c r="D2949" s="52"/>
      <c r="F2949" s="175" t="str">
        <f>F2951</f>
        <v>PROD_DEMAND</v>
      </c>
      <c r="G2949" s="52" t="str">
        <f>$G$13</f>
        <v>ENERGY</v>
      </c>
      <c r="H2949" s="50">
        <f t="shared" si="1380"/>
        <v>0</v>
      </c>
      <c r="I2949" s="51">
        <f>VLOOKUP(CONCATENATE($F2949," ",$G2949),AllocFactorMatrix,(I$4+1),FALSE)*$E2951</f>
        <v>0</v>
      </c>
      <c r="J2949" s="51">
        <f>VLOOKUP(CONCATENATE($F2949," ",$G2949),AllocFactorMatrix,(J$4+1),FALSE)*$E2951</f>
        <v>0</v>
      </c>
      <c r="K2949" s="51">
        <f>VLOOKUP(CONCATENATE($F2949," ",$G2949),AllocFactorMatrix,(K$4+1),FALSE)*$E2951</f>
        <v>0</v>
      </c>
      <c r="L2949" s="51">
        <f>VLOOKUP(CONCATENATE($F2949," ",$G2949),AllocFactorMatrix,(L$4+1),FALSE)*$E2951</f>
        <v>0</v>
      </c>
      <c r="M2949" s="51">
        <f t="shared" si="1372"/>
        <v>0</v>
      </c>
      <c r="N2949" s="51">
        <f>VLOOKUP(CONCATENATE($F2949," ",$G2949),AllocFactorMatrix,(N$4+1),FALSE)*$E2951</f>
        <v>0</v>
      </c>
      <c r="O2949" s="51">
        <f>VLOOKUP(CONCATENATE($F2949," ",$G2949),AllocFactorMatrix,(O$4+1),FALSE)*$E2951</f>
        <v>0</v>
      </c>
      <c r="P2949" s="51">
        <f>VLOOKUP(CONCATENATE($F2949," ",$G2949),AllocFactorMatrix,(P$4+1),FALSE)*$E2951</f>
        <v>0</v>
      </c>
      <c r="Q2949" s="51">
        <f>VLOOKUP(CONCATENATE($F2949," ",$G2949),AllocFactorMatrix,(Q$4+1),FALSE)*$E2951</f>
        <v>0</v>
      </c>
      <c r="R2949" s="51">
        <f t="shared" si="1381"/>
        <v>0</v>
      </c>
      <c r="S2949" s="51">
        <f>VLOOKUP(CONCATENATE($F2949," ",$G2949),AllocFactorMatrix,(S$4+1),FALSE)*$E2951</f>
        <v>0</v>
      </c>
      <c r="T2949" s="51">
        <f>VLOOKUP(CONCATENATE($F2949," ",$G2949),AllocFactorMatrix,(T$4+1),FALSE)*$E2951</f>
        <v>0</v>
      </c>
      <c r="U2949" s="51">
        <f>VLOOKUP(CONCATENATE($F2949," ",$G2949),AllocFactorMatrix,(U$4+1),FALSE)*$E2951</f>
        <v>0</v>
      </c>
      <c r="V2949" s="51">
        <f>VLOOKUP(CONCATENATE($F2949," ",$G2949),AllocFactorMatrix,(V$4+1),FALSE)*$E2951</f>
        <v>0</v>
      </c>
      <c r="W2949" s="51">
        <f t="shared" si="1382"/>
        <v>0</v>
      </c>
      <c r="X2949" s="51">
        <f>VLOOKUP(CONCATENATE($F2949," ",$G2949),AllocFactorMatrix,(X$4+1),FALSE)*$E2951</f>
        <v>0</v>
      </c>
      <c r="Y2949" s="51">
        <f>VLOOKUP(CONCATENATE($F2949," ",$G2949),AllocFactorMatrix,(Y$4+1),FALSE)*$E2951</f>
        <v>0</v>
      </c>
      <c r="Z2949" s="51">
        <f t="shared" si="1373"/>
        <v>0</v>
      </c>
      <c r="AA2949" s="51">
        <f>VLOOKUP(CONCATENATE($F2949," ",$G2949),AllocFactorMatrix,(AA$4+1),FALSE)*$E2951</f>
        <v>0</v>
      </c>
      <c r="AB2949" s="51">
        <f>VLOOKUP(CONCATENATE($F2949," ",$G2949),AllocFactorMatrix,(AB$4+1),FALSE)*$E2951</f>
        <v>0</v>
      </c>
      <c r="AC2949" s="51">
        <f>VLOOKUP(CONCATENATE($F2949," ",$G2949),AllocFactorMatrix,(AC$4+1),FALSE)*$E2951</f>
        <v>0</v>
      </c>
    </row>
    <row r="2950" spans="1:29" s="48" customFormat="1" hidden="1" outlineLevel="1">
      <c r="A2950" s="53"/>
      <c r="B2950" s="104"/>
      <c r="C2950" s="52"/>
      <c r="D2950" s="52"/>
      <c r="F2950" s="175" t="str">
        <f>F2951</f>
        <v>PROD_DEMAND</v>
      </c>
      <c r="G2950" s="52" t="str">
        <f>$G$14</f>
        <v>CUSTOMER</v>
      </c>
      <c r="H2950" s="50">
        <f t="shared" si="1380"/>
        <v>0</v>
      </c>
      <c r="I2950" s="51">
        <f>VLOOKUP(CONCATENATE($F2950," ",$G2950),AllocFactorMatrix,(I$4+1),FALSE)*$E2951</f>
        <v>0</v>
      </c>
      <c r="J2950" s="51">
        <f>VLOOKUP(CONCATENATE($F2950," ",$G2950),AllocFactorMatrix,(J$4+1),FALSE)*$E2951</f>
        <v>0</v>
      </c>
      <c r="K2950" s="51">
        <f>VLOOKUP(CONCATENATE($F2950," ",$G2950),AllocFactorMatrix,(K$4+1),FALSE)*$E2951</f>
        <v>0</v>
      </c>
      <c r="L2950" s="51">
        <f>VLOOKUP(CONCATENATE($F2950," ",$G2950),AllocFactorMatrix,(L$4+1),FALSE)*$E2951</f>
        <v>0</v>
      </c>
      <c r="M2950" s="51">
        <f t="shared" si="1372"/>
        <v>0</v>
      </c>
      <c r="N2950" s="51">
        <f>VLOOKUP(CONCATENATE($F2950," ",$G2950),AllocFactorMatrix,(N$4+1),FALSE)*$E2951</f>
        <v>0</v>
      </c>
      <c r="O2950" s="51">
        <f>VLOOKUP(CONCATENATE($F2950," ",$G2950),AllocFactorMatrix,(O$4+1),FALSE)*$E2951</f>
        <v>0</v>
      </c>
      <c r="P2950" s="51">
        <f>VLOOKUP(CONCATENATE($F2950," ",$G2950),AllocFactorMatrix,(P$4+1),FALSE)*$E2951</f>
        <v>0</v>
      </c>
      <c r="Q2950" s="51">
        <f>VLOOKUP(CONCATENATE($F2950," ",$G2950),AllocFactorMatrix,(Q$4+1),FALSE)*$E2951</f>
        <v>0</v>
      </c>
      <c r="R2950" s="51">
        <f t="shared" si="1381"/>
        <v>0</v>
      </c>
      <c r="S2950" s="51">
        <f>VLOOKUP(CONCATENATE($F2950," ",$G2950),AllocFactorMatrix,(S$4+1),FALSE)*$E2951</f>
        <v>0</v>
      </c>
      <c r="T2950" s="51">
        <f>VLOOKUP(CONCATENATE($F2950," ",$G2950),AllocFactorMatrix,(T$4+1),FALSE)*$E2951</f>
        <v>0</v>
      </c>
      <c r="U2950" s="51">
        <f>VLOOKUP(CONCATENATE($F2950," ",$G2950),AllocFactorMatrix,(U$4+1),FALSE)*$E2951</f>
        <v>0</v>
      </c>
      <c r="V2950" s="51">
        <f>VLOOKUP(CONCATENATE($F2950," ",$G2950),AllocFactorMatrix,(V$4+1),FALSE)*$E2951</f>
        <v>0</v>
      </c>
      <c r="W2950" s="51">
        <f t="shared" si="1382"/>
        <v>0</v>
      </c>
      <c r="X2950" s="51">
        <f>VLOOKUP(CONCATENATE($F2950," ",$G2950),AllocFactorMatrix,(X$4+1),FALSE)*$E2951</f>
        <v>0</v>
      </c>
      <c r="Y2950" s="51">
        <f>VLOOKUP(CONCATENATE($F2950," ",$G2950),AllocFactorMatrix,(Y$4+1),FALSE)*$E2951</f>
        <v>0</v>
      </c>
      <c r="Z2950" s="51">
        <f t="shared" si="1373"/>
        <v>0</v>
      </c>
      <c r="AA2950" s="51">
        <f>VLOOKUP(CONCATENATE($F2950," ",$G2950),AllocFactorMatrix,(AA$4+1),FALSE)*$E2951</f>
        <v>0</v>
      </c>
      <c r="AB2950" s="51">
        <f>VLOOKUP(CONCATENATE($F2950," ",$G2950),AllocFactorMatrix,(AB$4+1),FALSE)*$E2951</f>
        <v>0</v>
      </c>
      <c r="AC2950" s="51">
        <f>VLOOKUP(CONCATENATE($F2950," ",$G2950),AllocFactorMatrix,(AC$4+1),FALSE)*$E2951</f>
        <v>0</v>
      </c>
    </row>
    <row r="2951" spans="1:29" s="48" customFormat="1" collapsed="1">
      <c r="A2951" s="53"/>
      <c r="B2951" s="104"/>
      <c r="C2951" s="52"/>
      <c r="D2951" s="102" t="s">
        <v>449</v>
      </c>
      <c r="E2951" s="58">
        <v>6189686</v>
      </c>
      <c r="F2951" s="93" t="s">
        <v>29</v>
      </c>
      <c r="G2951" s="52" t="str">
        <f>$G$15</f>
        <v>TOTAL</v>
      </c>
      <c r="H2951" s="50">
        <f t="shared" si="1380"/>
        <v>6189685.9999999991</v>
      </c>
      <c r="I2951" s="51">
        <f>VLOOKUP(CONCATENATE($F2951," ",$G2951),AllocFactorMatrix,(I$4+1),FALSE)*$E2951</f>
        <v>3183887.6987693114</v>
      </c>
      <c r="J2951" s="51">
        <f>VLOOKUP(CONCATENATE($F2951," ",$G2951),AllocFactorMatrix,(J$4+1),FALSE)*$E2951</f>
        <v>742483.10085540416</v>
      </c>
      <c r="K2951" s="51">
        <f>VLOOKUP(CONCATENATE($F2951," ",$G2951),AllocFactorMatrix,(K$4+1),FALSE)*$E2951</f>
        <v>10323.455134893018</v>
      </c>
      <c r="L2951" s="51">
        <f>VLOOKUP(CONCATENATE($F2951," ",$G2951),AllocFactorMatrix,(L$4+1),FALSE)*$E2951</f>
        <v>1437.7858686773807</v>
      </c>
      <c r="M2951" s="51">
        <f t="shared" si="1372"/>
        <v>754244.34185897466</v>
      </c>
      <c r="N2951" s="51">
        <f>VLOOKUP(CONCATENATE($F2951," ",$G2951),AllocFactorMatrix,(N$4+1),FALSE)*$E2951</f>
        <v>441932.02787624736</v>
      </c>
      <c r="O2951" s="51">
        <f>VLOOKUP(CONCATENATE($F2951," ",$G2951),AllocFactorMatrix,(O$4+1),FALSE)*$E2951</f>
        <v>79190.500715407485</v>
      </c>
      <c r="P2951" s="51">
        <f>VLOOKUP(CONCATENATE($F2951," ",$G2951),AllocFactorMatrix,(P$4+1),FALSE)*$E2951</f>
        <v>16059.025420670927</v>
      </c>
      <c r="Q2951" s="51">
        <f>VLOOKUP(CONCATENATE($F2951," ",$G2951),AllocFactorMatrix,(Q$4+1),FALSE)*$E2951</f>
        <v>609.83422810586762</v>
      </c>
      <c r="R2951" s="51">
        <f t="shared" si="1381"/>
        <v>537791.38824043167</v>
      </c>
      <c r="S2951" s="51">
        <f>VLOOKUP(CONCATENATE($F2951," ",$G2951),AllocFactorMatrix,(S$4+1),FALSE)*$E2951</f>
        <v>20928.651408876343</v>
      </c>
      <c r="T2951" s="51">
        <f>VLOOKUP(CONCATENATE($F2951," ",$G2951),AllocFactorMatrix,(T$4+1),FALSE)*$E2951</f>
        <v>282548.87926141697</v>
      </c>
      <c r="U2951" s="51">
        <f>VLOOKUP(CONCATENATE($F2951," ",$G2951),AllocFactorMatrix,(U$4+1),FALSE)*$E2951</f>
        <v>1080636.0396247408</v>
      </c>
      <c r="V2951" s="51">
        <f>VLOOKUP(CONCATENATE($F2951," ",$G2951),AllocFactorMatrix,(V$4+1),FALSE)*$E2951</f>
        <v>195767.24114248934</v>
      </c>
      <c r="W2951" s="51">
        <f t="shared" si="1382"/>
        <v>1579880.8114375235</v>
      </c>
      <c r="X2951" s="51">
        <f>VLOOKUP(CONCATENATE($F2951," ",$G2951),AllocFactorMatrix,(X$4+1),FALSE)*$E2951</f>
        <v>121292.4938825296</v>
      </c>
      <c r="Y2951" s="51">
        <f>VLOOKUP(CONCATENATE($F2951," ",$G2951),AllocFactorMatrix,(Y$4+1),FALSE)*$E2951</f>
        <v>2422.5222051332307</v>
      </c>
      <c r="Z2951" s="51">
        <f t="shared" si="1373"/>
        <v>123715.01608766282</v>
      </c>
      <c r="AA2951" s="51">
        <f>VLOOKUP(CONCATENATE($F2951," ",$G2951),AllocFactorMatrix,(AA$4+1),FALSE)*$E2951</f>
        <v>1600.0442217367886</v>
      </c>
      <c r="AB2951" s="51">
        <f>VLOOKUP(CONCATENATE($F2951," ",$G2951),AllocFactorMatrix,(AB$4+1),FALSE)*$E2951</f>
        <v>7108.3074384455831</v>
      </c>
      <c r="AC2951" s="51">
        <f>VLOOKUP(CONCATENATE($F2951," ",$G2951),AllocFactorMatrix,(AC$4+1),FALSE)*$E2951</f>
        <v>1458.3919459133674</v>
      </c>
    </row>
    <row r="2952" spans="1:29" s="48" customFormat="1" hidden="1" outlineLevel="1">
      <c r="A2952" s="53"/>
      <c r="B2952" s="104"/>
      <c r="C2952" s="52"/>
      <c r="D2952" s="52"/>
      <c r="F2952" s="175" t="str">
        <f>F2959</f>
        <v>PROD_ENERGY</v>
      </c>
      <c r="G2952" s="52" t="str">
        <f>$G$8</f>
        <v>PRODUCTION</v>
      </c>
      <c r="H2952" s="50">
        <f t="shared" si="1380"/>
        <v>0</v>
      </c>
      <c r="I2952" s="51">
        <f>VLOOKUP(CONCATENATE($F2952," ",$G2952),AllocFactorMatrix,(I$4+1),FALSE)*$E2959</f>
        <v>0</v>
      </c>
      <c r="J2952" s="51">
        <f>VLOOKUP(CONCATENATE($F2952," ",$G2952),AllocFactorMatrix,(J$4+1),FALSE)*$E2959</f>
        <v>0</v>
      </c>
      <c r="K2952" s="51">
        <f>VLOOKUP(CONCATENATE($F2952," ",$G2952),AllocFactorMatrix,(K$4+1),FALSE)*$E2959</f>
        <v>0</v>
      </c>
      <c r="L2952" s="51">
        <f>VLOOKUP(CONCATENATE($F2952," ",$G2952),AllocFactorMatrix,(L$4+1),FALSE)*$E2959</f>
        <v>0</v>
      </c>
      <c r="M2952" s="51">
        <f t="shared" si="1372"/>
        <v>0</v>
      </c>
      <c r="N2952" s="51">
        <f>VLOOKUP(CONCATENATE($F2952," ",$G2952),AllocFactorMatrix,(N$4+1),FALSE)*$E2959</f>
        <v>0</v>
      </c>
      <c r="O2952" s="51">
        <f>VLOOKUP(CONCATENATE($F2952," ",$G2952),AllocFactorMatrix,(O$4+1),FALSE)*$E2959</f>
        <v>0</v>
      </c>
      <c r="P2952" s="51">
        <f>VLOOKUP(CONCATENATE($F2952," ",$G2952),AllocFactorMatrix,(P$4+1),FALSE)*$E2959</f>
        <v>0</v>
      </c>
      <c r="Q2952" s="51">
        <f>VLOOKUP(CONCATENATE($F2952," ",$G2952),AllocFactorMatrix,(Q$4+1),FALSE)*$E2959</f>
        <v>0</v>
      </c>
      <c r="R2952" s="51">
        <f>SUBTOTAL(9,N2952:Q2952)</f>
        <v>0</v>
      </c>
      <c r="S2952" s="51">
        <f>VLOOKUP(CONCATENATE($F2952," ",$G2952),AllocFactorMatrix,(S$4+1),FALSE)*$E2959</f>
        <v>0</v>
      </c>
      <c r="T2952" s="51">
        <f>VLOOKUP(CONCATENATE($F2952," ",$G2952),AllocFactorMatrix,(T$4+1),FALSE)*$E2959</f>
        <v>0</v>
      </c>
      <c r="U2952" s="51">
        <f>VLOOKUP(CONCATENATE($F2952," ",$G2952),AllocFactorMatrix,(U$4+1),FALSE)*$E2959</f>
        <v>0</v>
      </c>
      <c r="V2952" s="51">
        <f>VLOOKUP(CONCATENATE($F2952," ",$G2952),AllocFactorMatrix,(V$4+1),FALSE)*$E2959</f>
        <v>0</v>
      </c>
      <c r="W2952" s="51">
        <f>SUBTOTAL(9,S2952:V2952)</f>
        <v>0</v>
      </c>
      <c r="X2952" s="51">
        <f>VLOOKUP(CONCATENATE($F2952," ",$G2952),AllocFactorMatrix,(X$4+1),FALSE)*$E2959</f>
        <v>0</v>
      </c>
      <c r="Y2952" s="51">
        <f>VLOOKUP(CONCATENATE($F2952," ",$G2952),AllocFactorMatrix,(Y$4+1),FALSE)*$E2959</f>
        <v>0</v>
      </c>
      <c r="Z2952" s="51">
        <f t="shared" si="1373"/>
        <v>0</v>
      </c>
      <c r="AA2952" s="51">
        <f>VLOOKUP(CONCATENATE($F2952," ",$G2952),AllocFactorMatrix,(AA$4+1),FALSE)*$E2959</f>
        <v>0</v>
      </c>
      <c r="AB2952" s="51">
        <f>VLOOKUP(CONCATENATE($F2952," ",$G2952),AllocFactorMatrix,(AB$4+1),FALSE)*$E2959</f>
        <v>0</v>
      </c>
      <c r="AC2952" s="51">
        <f>VLOOKUP(CONCATENATE($F2952," ",$G2952),AllocFactorMatrix,(AC$4+1),FALSE)*$E2959</f>
        <v>0</v>
      </c>
    </row>
    <row r="2953" spans="1:29" s="48" customFormat="1" hidden="1" outlineLevel="1">
      <c r="A2953" s="53"/>
      <c r="B2953" s="104"/>
      <c r="C2953" s="52"/>
      <c r="D2953" s="52"/>
      <c r="F2953" s="175" t="str">
        <f>F2959</f>
        <v>PROD_ENERGY</v>
      </c>
      <c r="G2953" s="52" t="str">
        <f>$G$9</f>
        <v>BULKTRAN</v>
      </c>
      <c r="H2953" s="50">
        <f t="shared" si="1380"/>
        <v>0</v>
      </c>
      <c r="I2953" s="51">
        <f>VLOOKUP(CONCATENATE($F2953," ",$G2953),AllocFactorMatrix,(I$4+1),FALSE)*$E2959</f>
        <v>0</v>
      </c>
      <c r="J2953" s="51">
        <f>VLOOKUP(CONCATENATE($F2953," ",$G2953),AllocFactorMatrix,(J$4+1),FALSE)*$E2959</f>
        <v>0</v>
      </c>
      <c r="K2953" s="51">
        <f>VLOOKUP(CONCATENATE($F2953," ",$G2953),AllocFactorMatrix,(K$4+1),FALSE)*$E2959</f>
        <v>0</v>
      </c>
      <c r="L2953" s="51">
        <f>VLOOKUP(CONCATENATE($F2953," ",$G2953),AllocFactorMatrix,(L$4+1),FALSE)*$E2959</f>
        <v>0</v>
      </c>
      <c r="M2953" s="51">
        <f t="shared" si="1372"/>
        <v>0</v>
      </c>
      <c r="N2953" s="51">
        <f>VLOOKUP(CONCATENATE($F2953," ",$G2953),AllocFactorMatrix,(N$4+1),FALSE)*$E2959</f>
        <v>0</v>
      </c>
      <c r="O2953" s="51">
        <f>VLOOKUP(CONCATENATE($F2953," ",$G2953),AllocFactorMatrix,(O$4+1),FALSE)*$E2959</f>
        <v>0</v>
      </c>
      <c r="P2953" s="51">
        <f>VLOOKUP(CONCATENATE($F2953," ",$G2953),AllocFactorMatrix,(P$4+1),FALSE)*$E2959</f>
        <v>0</v>
      </c>
      <c r="Q2953" s="51">
        <f>VLOOKUP(CONCATENATE($F2953," ",$G2953),AllocFactorMatrix,(Q$4+1),FALSE)*$E2959</f>
        <v>0</v>
      </c>
      <c r="R2953" s="51">
        <f t="shared" ref="R2953:R2959" si="1383">SUBTOTAL(9,N2953:Q2953)</f>
        <v>0</v>
      </c>
      <c r="S2953" s="51">
        <f>VLOOKUP(CONCATENATE($F2953," ",$G2953),AllocFactorMatrix,(S$4+1),FALSE)*$E2959</f>
        <v>0</v>
      </c>
      <c r="T2953" s="51">
        <f>VLOOKUP(CONCATENATE($F2953," ",$G2953),AllocFactorMatrix,(T$4+1),FALSE)*$E2959</f>
        <v>0</v>
      </c>
      <c r="U2953" s="51">
        <f>VLOOKUP(CONCATENATE($F2953," ",$G2953),AllocFactorMatrix,(U$4+1),FALSE)*$E2959</f>
        <v>0</v>
      </c>
      <c r="V2953" s="51">
        <f>VLOOKUP(CONCATENATE($F2953," ",$G2953),AllocFactorMatrix,(V$4+1),FALSE)*$E2959</f>
        <v>0</v>
      </c>
      <c r="W2953" s="51">
        <f t="shared" ref="W2953:W2959" si="1384">SUBTOTAL(9,S2953:V2953)</f>
        <v>0</v>
      </c>
      <c r="X2953" s="51">
        <f>VLOOKUP(CONCATENATE($F2953," ",$G2953),AllocFactorMatrix,(X$4+1),FALSE)*$E2959</f>
        <v>0</v>
      </c>
      <c r="Y2953" s="51">
        <f>VLOOKUP(CONCATENATE($F2953," ",$G2953),AllocFactorMatrix,(Y$4+1),FALSE)*$E2959</f>
        <v>0</v>
      </c>
      <c r="Z2953" s="51">
        <f t="shared" si="1373"/>
        <v>0</v>
      </c>
      <c r="AA2953" s="51">
        <f>VLOOKUP(CONCATENATE($F2953," ",$G2953),AllocFactorMatrix,(AA$4+1),FALSE)*$E2959</f>
        <v>0</v>
      </c>
      <c r="AB2953" s="51">
        <f>VLOOKUP(CONCATENATE($F2953," ",$G2953),AllocFactorMatrix,(AB$4+1),FALSE)*$E2959</f>
        <v>0</v>
      </c>
      <c r="AC2953" s="51">
        <f>VLOOKUP(CONCATENATE($F2953," ",$G2953),AllocFactorMatrix,(AC$4+1),FALSE)*$E2959</f>
        <v>0</v>
      </c>
    </row>
    <row r="2954" spans="1:29" s="48" customFormat="1" hidden="1" outlineLevel="1">
      <c r="A2954" s="53"/>
      <c r="B2954" s="104"/>
      <c r="C2954" s="52"/>
      <c r="D2954" s="52"/>
      <c r="F2954" s="175" t="str">
        <f>F2959</f>
        <v>PROD_ENERGY</v>
      </c>
      <c r="G2954" s="52" t="str">
        <f>$G$10</f>
        <v>SUBTRAN</v>
      </c>
      <c r="H2954" s="50">
        <f t="shared" si="1380"/>
        <v>0</v>
      </c>
      <c r="I2954" s="51">
        <f>VLOOKUP(CONCATENATE($F2954," ",$G2954),AllocFactorMatrix,(I$4+1),FALSE)*$E2959</f>
        <v>0</v>
      </c>
      <c r="J2954" s="51">
        <f>VLOOKUP(CONCATENATE($F2954," ",$G2954),AllocFactorMatrix,(J$4+1),FALSE)*$E2959</f>
        <v>0</v>
      </c>
      <c r="K2954" s="51">
        <f>VLOOKUP(CONCATENATE($F2954," ",$G2954),AllocFactorMatrix,(K$4+1),FALSE)*$E2959</f>
        <v>0</v>
      </c>
      <c r="L2954" s="51">
        <f>VLOOKUP(CONCATENATE($F2954," ",$G2954),AllocFactorMatrix,(L$4+1),FALSE)*$E2959</f>
        <v>0</v>
      </c>
      <c r="M2954" s="51">
        <f t="shared" si="1372"/>
        <v>0</v>
      </c>
      <c r="N2954" s="51">
        <f>VLOOKUP(CONCATENATE($F2954," ",$G2954),AllocFactorMatrix,(N$4+1),FALSE)*$E2959</f>
        <v>0</v>
      </c>
      <c r="O2954" s="51">
        <f>VLOOKUP(CONCATENATE($F2954," ",$G2954),AllocFactorMatrix,(O$4+1),FALSE)*$E2959</f>
        <v>0</v>
      </c>
      <c r="P2954" s="51">
        <f>VLOOKUP(CONCATENATE($F2954," ",$G2954),AllocFactorMatrix,(P$4+1),FALSE)*$E2959</f>
        <v>0</v>
      </c>
      <c r="Q2954" s="51">
        <f>VLOOKUP(CONCATENATE($F2954," ",$G2954),AllocFactorMatrix,(Q$4+1),FALSE)*$E2959</f>
        <v>0</v>
      </c>
      <c r="R2954" s="51">
        <f t="shared" si="1383"/>
        <v>0</v>
      </c>
      <c r="S2954" s="51">
        <f>VLOOKUP(CONCATENATE($F2954," ",$G2954),AllocFactorMatrix,(S$4+1),FALSE)*$E2959</f>
        <v>0</v>
      </c>
      <c r="T2954" s="51">
        <f>VLOOKUP(CONCATENATE($F2954," ",$G2954),AllocFactorMatrix,(T$4+1),FALSE)*$E2959</f>
        <v>0</v>
      </c>
      <c r="U2954" s="51">
        <f>VLOOKUP(CONCATENATE($F2954," ",$G2954),AllocFactorMatrix,(U$4+1),FALSE)*$E2959</f>
        <v>0</v>
      </c>
      <c r="V2954" s="51">
        <f>VLOOKUP(CONCATENATE($F2954," ",$G2954),AllocFactorMatrix,(V$4+1),FALSE)*$E2959</f>
        <v>0</v>
      </c>
      <c r="W2954" s="51">
        <f t="shared" si="1384"/>
        <v>0</v>
      </c>
      <c r="X2954" s="51">
        <f>VLOOKUP(CONCATENATE($F2954," ",$G2954),AllocFactorMatrix,(X$4+1),FALSE)*$E2959</f>
        <v>0</v>
      </c>
      <c r="Y2954" s="51">
        <f>VLOOKUP(CONCATENATE($F2954," ",$G2954),AllocFactorMatrix,(Y$4+1),FALSE)*$E2959</f>
        <v>0</v>
      </c>
      <c r="Z2954" s="51">
        <f t="shared" si="1373"/>
        <v>0</v>
      </c>
      <c r="AA2954" s="51">
        <f>VLOOKUP(CONCATENATE($F2954," ",$G2954),AllocFactorMatrix,(AA$4+1),FALSE)*$E2959</f>
        <v>0</v>
      </c>
      <c r="AB2954" s="51">
        <f>VLOOKUP(CONCATENATE($F2954," ",$G2954),AllocFactorMatrix,(AB$4+1),FALSE)*$E2959</f>
        <v>0</v>
      </c>
      <c r="AC2954" s="51">
        <f>VLOOKUP(CONCATENATE($F2954," ",$G2954),AllocFactorMatrix,(AC$4+1),FALSE)*$E2959</f>
        <v>0</v>
      </c>
    </row>
    <row r="2955" spans="1:29" s="48" customFormat="1" hidden="1" outlineLevel="1">
      <c r="A2955" s="53"/>
      <c r="B2955" s="104"/>
      <c r="C2955" s="52"/>
      <c r="D2955" s="52"/>
      <c r="F2955" s="175" t="str">
        <f>F2959</f>
        <v>PROD_ENERGY</v>
      </c>
      <c r="G2955" s="52" t="str">
        <f>$G$11</f>
        <v>DISTPRI</v>
      </c>
      <c r="H2955" s="50">
        <f t="shared" si="1380"/>
        <v>0</v>
      </c>
      <c r="I2955" s="51">
        <f>VLOOKUP(CONCATENATE($F2955," ",$G2955),AllocFactorMatrix,(I$4+1),FALSE)*$E2959</f>
        <v>0</v>
      </c>
      <c r="J2955" s="51">
        <f>VLOOKUP(CONCATENATE($F2955," ",$G2955),AllocFactorMatrix,(J$4+1),FALSE)*$E2959</f>
        <v>0</v>
      </c>
      <c r="K2955" s="51">
        <f>VLOOKUP(CONCATENATE($F2955," ",$G2955),AllocFactorMatrix,(K$4+1),FALSE)*$E2959</f>
        <v>0</v>
      </c>
      <c r="L2955" s="51">
        <f>VLOOKUP(CONCATENATE($F2955," ",$G2955),AllocFactorMatrix,(L$4+1),FALSE)*$E2959</f>
        <v>0</v>
      </c>
      <c r="M2955" s="51">
        <f t="shared" si="1372"/>
        <v>0</v>
      </c>
      <c r="N2955" s="51">
        <f>VLOOKUP(CONCATENATE($F2955," ",$G2955),AllocFactorMatrix,(N$4+1),FALSE)*$E2959</f>
        <v>0</v>
      </c>
      <c r="O2955" s="51">
        <f>VLOOKUP(CONCATENATE($F2955," ",$G2955),AllocFactorMatrix,(O$4+1),FALSE)*$E2959</f>
        <v>0</v>
      </c>
      <c r="P2955" s="51">
        <f>VLOOKUP(CONCATENATE($F2955," ",$G2955),AllocFactorMatrix,(P$4+1),FALSE)*$E2959</f>
        <v>0</v>
      </c>
      <c r="Q2955" s="51">
        <f>VLOOKUP(CONCATENATE($F2955," ",$G2955),AllocFactorMatrix,(Q$4+1),FALSE)*$E2959</f>
        <v>0</v>
      </c>
      <c r="R2955" s="51">
        <f t="shared" si="1383"/>
        <v>0</v>
      </c>
      <c r="S2955" s="51">
        <f>VLOOKUP(CONCATENATE($F2955," ",$G2955),AllocFactorMatrix,(S$4+1),FALSE)*$E2959</f>
        <v>0</v>
      </c>
      <c r="T2955" s="51">
        <f>VLOOKUP(CONCATENATE($F2955," ",$G2955),AllocFactorMatrix,(T$4+1),FALSE)*$E2959</f>
        <v>0</v>
      </c>
      <c r="U2955" s="51">
        <f>VLOOKUP(CONCATENATE($F2955," ",$G2955),AllocFactorMatrix,(U$4+1),FALSE)*$E2959</f>
        <v>0</v>
      </c>
      <c r="V2955" s="51">
        <f>VLOOKUP(CONCATENATE($F2955," ",$G2955),AllocFactorMatrix,(V$4+1),FALSE)*$E2959</f>
        <v>0</v>
      </c>
      <c r="W2955" s="51">
        <f t="shared" si="1384"/>
        <v>0</v>
      </c>
      <c r="X2955" s="51">
        <f>VLOOKUP(CONCATENATE($F2955," ",$G2955),AllocFactorMatrix,(X$4+1),FALSE)*$E2959</f>
        <v>0</v>
      </c>
      <c r="Y2955" s="51">
        <f>VLOOKUP(CONCATENATE($F2955," ",$G2955),AllocFactorMatrix,(Y$4+1),FALSE)*$E2959</f>
        <v>0</v>
      </c>
      <c r="Z2955" s="51">
        <f t="shared" si="1373"/>
        <v>0</v>
      </c>
      <c r="AA2955" s="51">
        <f>VLOOKUP(CONCATENATE($F2955," ",$G2955),AllocFactorMatrix,(AA$4+1),FALSE)*$E2959</f>
        <v>0</v>
      </c>
      <c r="AB2955" s="51">
        <f>VLOOKUP(CONCATENATE($F2955," ",$G2955),AllocFactorMatrix,(AB$4+1),FALSE)*$E2959</f>
        <v>0</v>
      </c>
      <c r="AC2955" s="51">
        <f>VLOOKUP(CONCATENATE($F2955," ",$G2955),AllocFactorMatrix,(AC$4+1),FALSE)*$E2959</f>
        <v>0</v>
      </c>
    </row>
    <row r="2956" spans="1:29" s="48" customFormat="1" hidden="1" outlineLevel="1">
      <c r="A2956" s="53"/>
      <c r="B2956" s="104"/>
      <c r="C2956" s="52"/>
      <c r="D2956" s="52"/>
      <c r="F2956" s="175" t="str">
        <f>F2959</f>
        <v>PROD_ENERGY</v>
      </c>
      <c r="G2956" s="52" t="str">
        <f>$G$12</f>
        <v>DISTSEC</v>
      </c>
      <c r="H2956" s="50">
        <f t="shared" si="1380"/>
        <v>0</v>
      </c>
      <c r="I2956" s="51">
        <f>VLOOKUP(CONCATENATE($F2956," ",$G2956),AllocFactorMatrix,(I$4+1),FALSE)*$E2959</f>
        <v>0</v>
      </c>
      <c r="J2956" s="51">
        <f>VLOOKUP(CONCATENATE($F2956," ",$G2956),AllocFactorMatrix,(J$4+1),FALSE)*$E2959</f>
        <v>0</v>
      </c>
      <c r="K2956" s="51">
        <f>VLOOKUP(CONCATENATE($F2956," ",$G2956),AllocFactorMatrix,(K$4+1),FALSE)*$E2959</f>
        <v>0</v>
      </c>
      <c r="L2956" s="51">
        <f>VLOOKUP(CONCATENATE($F2956," ",$G2956),AllocFactorMatrix,(L$4+1),FALSE)*$E2959</f>
        <v>0</v>
      </c>
      <c r="M2956" s="51">
        <f t="shared" si="1372"/>
        <v>0</v>
      </c>
      <c r="N2956" s="51">
        <f>VLOOKUP(CONCATENATE($F2956," ",$G2956),AllocFactorMatrix,(N$4+1),FALSE)*$E2959</f>
        <v>0</v>
      </c>
      <c r="O2956" s="51">
        <f>VLOOKUP(CONCATENATE($F2956," ",$G2956),AllocFactorMatrix,(O$4+1),FALSE)*$E2959</f>
        <v>0</v>
      </c>
      <c r="P2956" s="51">
        <f>VLOOKUP(CONCATENATE($F2956," ",$G2956),AllocFactorMatrix,(P$4+1),FALSE)*$E2959</f>
        <v>0</v>
      </c>
      <c r="Q2956" s="51">
        <f>VLOOKUP(CONCATENATE($F2956," ",$G2956),AllocFactorMatrix,(Q$4+1),FALSE)*$E2959</f>
        <v>0</v>
      </c>
      <c r="R2956" s="51">
        <f t="shared" si="1383"/>
        <v>0</v>
      </c>
      <c r="S2956" s="51">
        <f>VLOOKUP(CONCATENATE($F2956," ",$G2956),AllocFactorMatrix,(S$4+1),FALSE)*$E2959</f>
        <v>0</v>
      </c>
      <c r="T2956" s="51">
        <f>VLOOKUP(CONCATENATE($F2956," ",$G2956),AllocFactorMatrix,(T$4+1),FALSE)*$E2959</f>
        <v>0</v>
      </c>
      <c r="U2956" s="51">
        <f>VLOOKUP(CONCATENATE($F2956," ",$G2956),AllocFactorMatrix,(U$4+1),FALSE)*$E2959</f>
        <v>0</v>
      </c>
      <c r="V2956" s="51">
        <f>VLOOKUP(CONCATENATE($F2956," ",$G2956),AllocFactorMatrix,(V$4+1),FALSE)*$E2959</f>
        <v>0</v>
      </c>
      <c r="W2956" s="51">
        <f t="shared" si="1384"/>
        <v>0</v>
      </c>
      <c r="X2956" s="51">
        <f>VLOOKUP(CONCATENATE($F2956," ",$G2956),AllocFactorMatrix,(X$4+1),FALSE)*$E2959</f>
        <v>0</v>
      </c>
      <c r="Y2956" s="51">
        <f>VLOOKUP(CONCATENATE($F2956," ",$G2956),AllocFactorMatrix,(Y$4+1),FALSE)*$E2959</f>
        <v>0</v>
      </c>
      <c r="Z2956" s="51">
        <f t="shared" si="1373"/>
        <v>0</v>
      </c>
      <c r="AA2956" s="51">
        <f>VLOOKUP(CONCATENATE($F2956," ",$G2956),AllocFactorMatrix,(AA$4+1),FALSE)*$E2959</f>
        <v>0</v>
      </c>
      <c r="AB2956" s="51">
        <f>VLOOKUP(CONCATENATE($F2956," ",$G2956),AllocFactorMatrix,(AB$4+1),FALSE)*$E2959</f>
        <v>0</v>
      </c>
      <c r="AC2956" s="51">
        <f>VLOOKUP(CONCATENATE($F2956," ",$G2956),AllocFactorMatrix,(AC$4+1),FALSE)*$E2959</f>
        <v>0</v>
      </c>
    </row>
    <row r="2957" spans="1:29" s="48" customFormat="1" hidden="1" outlineLevel="1">
      <c r="A2957" s="53"/>
      <c r="B2957" s="104"/>
      <c r="C2957" s="52"/>
      <c r="D2957" s="52"/>
      <c r="F2957" s="175" t="str">
        <f>F2959</f>
        <v>PROD_ENERGY</v>
      </c>
      <c r="G2957" s="52" t="str">
        <f>$G$13</f>
        <v>ENERGY</v>
      </c>
      <c r="H2957" s="50">
        <f t="shared" si="1380"/>
        <v>-256390.99999999997</v>
      </c>
      <c r="I2957" s="51">
        <f>VLOOKUP(CONCATENATE($F2957," ",$G2957),AllocFactorMatrix,(I$4+1),FALSE)*$E2959</f>
        <v>-100322.262466182</v>
      </c>
      <c r="J2957" s="51">
        <f>VLOOKUP(CONCATENATE($F2957," ",$G2957),AllocFactorMatrix,(J$4+1),FALSE)*$E2959</f>
        <v>-28942.681646026453</v>
      </c>
      <c r="K2957" s="51">
        <f>VLOOKUP(CONCATENATE($F2957," ",$G2957),AllocFactorMatrix,(K$4+1),FALSE)*$E2959</f>
        <v>-403.39920541362221</v>
      </c>
      <c r="L2957" s="51">
        <f>VLOOKUP(CONCATENATE($F2957," ",$G2957),AllocFactorMatrix,(L$4+1),FALSE)*$E2959</f>
        <v>-56.394867031420546</v>
      </c>
      <c r="M2957" s="51">
        <f t="shared" si="1372"/>
        <v>-29402.475718471494</v>
      </c>
      <c r="N2957" s="51">
        <f>VLOOKUP(CONCATENATE($F2957," ",$G2957),AllocFactorMatrix,(N$4+1),FALSE)*$E2959</f>
        <v>-18778.715641530107</v>
      </c>
      <c r="O2957" s="51">
        <f>VLOOKUP(CONCATENATE($F2957," ",$G2957),AllocFactorMatrix,(O$4+1),FALSE)*$E2959</f>
        <v>-3348.9767175519983</v>
      </c>
      <c r="P2957" s="51">
        <f>VLOOKUP(CONCATENATE($F2957," ",$G2957),AllocFactorMatrix,(P$4+1),FALSE)*$E2959</f>
        <v>-681.97430438159131</v>
      </c>
      <c r="Q2957" s="51">
        <f>VLOOKUP(CONCATENATE($F2957," ",$G2957),AllocFactorMatrix,(Q$4+1),FALSE)*$E2959</f>
        <v>-25.758400277134445</v>
      </c>
      <c r="R2957" s="51">
        <f t="shared" si="1383"/>
        <v>-22835.42506374083</v>
      </c>
      <c r="S2957" s="51">
        <f>VLOOKUP(CONCATENATE($F2957," ",$G2957),AllocFactorMatrix,(S$4+1),FALSE)*$E2959</f>
        <v>-983.44167951256202</v>
      </c>
      <c r="T2957" s="51">
        <f>VLOOKUP(CONCATENATE($F2957," ",$G2957),AllocFactorMatrix,(T$4+1),FALSE)*$E2959</f>
        <v>-15548.399939519246</v>
      </c>
      <c r="U2957" s="51">
        <f>VLOOKUP(CONCATENATE($F2957," ",$G2957),AllocFactorMatrix,(U$4+1),FALSE)*$E2959</f>
        <v>-66871.137554808272</v>
      </c>
      <c r="V2957" s="51">
        <f>VLOOKUP(CONCATENATE($F2957," ",$G2957),AllocFactorMatrix,(V$4+1),FALSE)*$E2959</f>
        <v>-12579.159425773765</v>
      </c>
      <c r="W2957" s="51">
        <f t="shared" si="1384"/>
        <v>-95982.138599613842</v>
      </c>
      <c r="X2957" s="51">
        <f>VLOOKUP(CONCATENATE($F2957," ",$G2957),AllocFactorMatrix,(X$4+1),FALSE)*$E2959</f>
        <v>-5158.3270324497289</v>
      </c>
      <c r="Y2957" s="51">
        <f>VLOOKUP(CONCATENATE($F2957," ",$G2957),AllocFactorMatrix,(Y$4+1),FALSE)*$E2959</f>
        <v>-103.50080293940118</v>
      </c>
      <c r="Z2957" s="51">
        <f t="shared" si="1373"/>
        <v>-5261.8278353891301</v>
      </c>
      <c r="AA2957" s="51">
        <f>VLOOKUP(CONCATENATE($F2957," ",$G2957),AllocFactorMatrix,(AA$4+1),FALSE)*$E2959</f>
        <v>-92.323160050194346</v>
      </c>
      <c r="AB2957" s="51">
        <f>VLOOKUP(CONCATENATE($F2957," ",$G2957),AllocFactorMatrix,(AB$4+1),FALSE)*$E2959</f>
        <v>-2068.0071662115188</v>
      </c>
      <c r="AC2957" s="51">
        <f>VLOOKUP(CONCATENATE($F2957," ",$G2957),AllocFactorMatrix,(AC$4+1),FALSE)*$E2959</f>
        <v>-426.53999034091169</v>
      </c>
    </row>
    <row r="2958" spans="1:29" s="48" customFormat="1" hidden="1" outlineLevel="1">
      <c r="A2958" s="53"/>
      <c r="B2958" s="104"/>
      <c r="C2958" s="52"/>
      <c r="D2958" s="52"/>
      <c r="F2958" s="175" t="str">
        <f>F2959</f>
        <v>PROD_ENERGY</v>
      </c>
      <c r="G2958" s="52" t="str">
        <f>$G$14</f>
        <v>CUSTOMER</v>
      </c>
      <c r="H2958" s="50">
        <f t="shared" si="1380"/>
        <v>0</v>
      </c>
      <c r="I2958" s="51">
        <f>VLOOKUP(CONCATENATE($F2958," ",$G2958),AllocFactorMatrix,(I$4+1),FALSE)*$E2959</f>
        <v>0</v>
      </c>
      <c r="J2958" s="51">
        <f>VLOOKUP(CONCATENATE($F2958," ",$G2958),AllocFactorMatrix,(J$4+1),FALSE)*$E2959</f>
        <v>0</v>
      </c>
      <c r="K2958" s="51">
        <f>VLOOKUP(CONCATENATE($F2958," ",$G2958),AllocFactorMatrix,(K$4+1),FALSE)*$E2959</f>
        <v>0</v>
      </c>
      <c r="L2958" s="51">
        <f>VLOOKUP(CONCATENATE($F2958," ",$G2958),AllocFactorMatrix,(L$4+1),FALSE)*$E2959</f>
        <v>0</v>
      </c>
      <c r="M2958" s="51">
        <f t="shared" si="1372"/>
        <v>0</v>
      </c>
      <c r="N2958" s="51">
        <f>VLOOKUP(CONCATENATE($F2958," ",$G2958),AllocFactorMatrix,(N$4+1),FALSE)*$E2959</f>
        <v>0</v>
      </c>
      <c r="O2958" s="51">
        <f>VLOOKUP(CONCATENATE($F2958," ",$G2958),AllocFactorMatrix,(O$4+1),FALSE)*$E2959</f>
        <v>0</v>
      </c>
      <c r="P2958" s="51">
        <f>VLOOKUP(CONCATENATE($F2958," ",$G2958),AllocFactorMatrix,(P$4+1),FALSE)*$E2959</f>
        <v>0</v>
      </c>
      <c r="Q2958" s="51">
        <f>VLOOKUP(CONCATENATE($F2958," ",$G2958),AllocFactorMatrix,(Q$4+1),FALSE)*$E2959</f>
        <v>0</v>
      </c>
      <c r="R2958" s="51">
        <f t="shared" si="1383"/>
        <v>0</v>
      </c>
      <c r="S2958" s="51">
        <f>VLOOKUP(CONCATENATE($F2958," ",$G2958),AllocFactorMatrix,(S$4+1),FALSE)*$E2959</f>
        <v>0</v>
      </c>
      <c r="T2958" s="51">
        <f>VLOOKUP(CONCATENATE($F2958," ",$G2958),AllocFactorMatrix,(T$4+1),FALSE)*$E2959</f>
        <v>0</v>
      </c>
      <c r="U2958" s="51">
        <f>VLOOKUP(CONCATENATE($F2958," ",$G2958),AllocFactorMatrix,(U$4+1),FALSE)*$E2959</f>
        <v>0</v>
      </c>
      <c r="V2958" s="51">
        <f>VLOOKUP(CONCATENATE($F2958," ",$G2958),AllocFactorMatrix,(V$4+1),FALSE)*$E2959</f>
        <v>0</v>
      </c>
      <c r="W2958" s="51">
        <f t="shared" si="1384"/>
        <v>0</v>
      </c>
      <c r="X2958" s="51">
        <f>VLOOKUP(CONCATENATE($F2958," ",$G2958),AllocFactorMatrix,(X$4+1),FALSE)*$E2959</f>
        <v>0</v>
      </c>
      <c r="Y2958" s="51">
        <f>VLOOKUP(CONCATENATE($F2958," ",$G2958),AllocFactorMatrix,(Y$4+1),FALSE)*$E2959</f>
        <v>0</v>
      </c>
      <c r="Z2958" s="51">
        <f t="shared" si="1373"/>
        <v>0</v>
      </c>
      <c r="AA2958" s="51">
        <f>VLOOKUP(CONCATENATE($F2958," ",$G2958),AllocFactorMatrix,(AA$4+1),FALSE)*$E2959</f>
        <v>0</v>
      </c>
      <c r="AB2958" s="51">
        <f>VLOOKUP(CONCATENATE($F2958," ",$G2958),AllocFactorMatrix,(AB$4+1),FALSE)*$E2959</f>
        <v>0</v>
      </c>
      <c r="AC2958" s="51">
        <f>VLOOKUP(CONCATENATE($F2958," ",$G2958),AllocFactorMatrix,(AC$4+1),FALSE)*$E2959</f>
        <v>0</v>
      </c>
    </row>
    <row r="2959" spans="1:29" s="48" customFormat="1" collapsed="1">
      <c r="A2959" s="53"/>
      <c r="B2959" s="104"/>
      <c r="C2959" s="52"/>
      <c r="D2959" s="102" t="s">
        <v>450</v>
      </c>
      <c r="E2959" s="58">
        <v>-256391</v>
      </c>
      <c r="F2959" s="93" t="s">
        <v>31</v>
      </c>
      <c r="G2959" s="52" t="str">
        <f>$G$15</f>
        <v>TOTAL</v>
      </c>
      <c r="H2959" s="50">
        <f t="shared" si="1380"/>
        <v>-256390.99999999997</v>
      </c>
      <c r="I2959" s="51">
        <f>VLOOKUP(CONCATENATE($F2959," ",$G2959),AllocFactorMatrix,(I$4+1),FALSE)*$E2959</f>
        <v>-100322.262466182</v>
      </c>
      <c r="J2959" s="51">
        <f>VLOOKUP(CONCATENATE($F2959," ",$G2959),AllocFactorMatrix,(J$4+1),FALSE)*$E2959</f>
        <v>-28942.681646026453</v>
      </c>
      <c r="K2959" s="51">
        <f>VLOOKUP(CONCATENATE($F2959," ",$G2959),AllocFactorMatrix,(K$4+1),FALSE)*$E2959</f>
        <v>-403.39920541362221</v>
      </c>
      <c r="L2959" s="51">
        <f>VLOOKUP(CONCATENATE($F2959," ",$G2959),AllocFactorMatrix,(L$4+1),FALSE)*$E2959</f>
        <v>-56.394867031420546</v>
      </c>
      <c r="M2959" s="51">
        <f t="shared" si="1372"/>
        <v>-29402.475718471494</v>
      </c>
      <c r="N2959" s="51">
        <f>VLOOKUP(CONCATENATE($F2959," ",$G2959),AllocFactorMatrix,(N$4+1),FALSE)*$E2959</f>
        <v>-18778.715641530107</v>
      </c>
      <c r="O2959" s="51">
        <f>VLOOKUP(CONCATENATE($F2959," ",$G2959),AllocFactorMatrix,(O$4+1),FALSE)*$E2959</f>
        <v>-3348.9767175519983</v>
      </c>
      <c r="P2959" s="51">
        <f>VLOOKUP(CONCATENATE($F2959," ",$G2959),AllocFactorMatrix,(P$4+1),FALSE)*$E2959</f>
        <v>-681.97430438159131</v>
      </c>
      <c r="Q2959" s="51">
        <f>VLOOKUP(CONCATENATE($F2959," ",$G2959),AllocFactorMatrix,(Q$4+1),FALSE)*$E2959</f>
        <v>-25.758400277134445</v>
      </c>
      <c r="R2959" s="51">
        <f t="shared" si="1383"/>
        <v>-22835.42506374083</v>
      </c>
      <c r="S2959" s="51">
        <f>VLOOKUP(CONCATENATE($F2959," ",$G2959),AllocFactorMatrix,(S$4+1),FALSE)*$E2959</f>
        <v>-983.44167951256202</v>
      </c>
      <c r="T2959" s="51">
        <f>VLOOKUP(CONCATENATE($F2959," ",$G2959),AllocFactorMatrix,(T$4+1),FALSE)*$E2959</f>
        <v>-15548.399939519246</v>
      </c>
      <c r="U2959" s="51">
        <f>VLOOKUP(CONCATENATE($F2959," ",$G2959),AllocFactorMatrix,(U$4+1),FALSE)*$E2959</f>
        <v>-66871.137554808272</v>
      </c>
      <c r="V2959" s="51">
        <f>VLOOKUP(CONCATENATE($F2959," ",$G2959),AllocFactorMatrix,(V$4+1),FALSE)*$E2959</f>
        <v>-12579.159425773765</v>
      </c>
      <c r="W2959" s="51">
        <f t="shared" si="1384"/>
        <v>-95982.138599613842</v>
      </c>
      <c r="X2959" s="51">
        <f>VLOOKUP(CONCATENATE($F2959," ",$G2959),AllocFactorMatrix,(X$4+1),FALSE)*$E2959</f>
        <v>-5158.3270324497289</v>
      </c>
      <c r="Y2959" s="51">
        <f>VLOOKUP(CONCATENATE($F2959," ",$G2959),AllocFactorMatrix,(Y$4+1),FALSE)*$E2959</f>
        <v>-103.50080293940118</v>
      </c>
      <c r="Z2959" s="51">
        <f t="shared" si="1373"/>
        <v>-5261.8278353891301</v>
      </c>
      <c r="AA2959" s="51">
        <f>VLOOKUP(CONCATENATE($F2959," ",$G2959),AllocFactorMatrix,(AA$4+1),FALSE)*$E2959</f>
        <v>-92.323160050194346</v>
      </c>
      <c r="AB2959" s="51">
        <f>VLOOKUP(CONCATENATE($F2959," ",$G2959),AllocFactorMatrix,(AB$4+1),FALSE)*$E2959</f>
        <v>-2068.0071662115188</v>
      </c>
      <c r="AC2959" s="51">
        <f>VLOOKUP(CONCATENATE($F2959," ",$G2959),AllocFactorMatrix,(AC$4+1),FALSE)*$E2959</f>
        <v>-426.53999034091169</v>
      </c>
    </row>
    <row r="2960" spans="1:29" s="48" customFormat="1" hidden="1" outlineLevel="1">
      <c r="A2960" s="53"/>
      <c r="B2960" s="104"/>
      <c r="C2960" s="52"/>
      <c r="D2960" s="52"/>
      <c r="F2960" s="175" t="str">
        <f>F2967</f>
        <v>PROD_ENERGY</v>
      </c>
      <c r="G2960" s="52" t="str">
        <f>$G$8</f>
        <v>PRODUCTION</v>
      </c>
      <c r="H2960" s="50">
        <f t="shared" si="1380"/>
        <v>0</v>
      </c>
      <c r="I2960" s="51">
        <f>VLOOKUP(CONCATENATE($F2960," ",$G2960),AllocFactorMatrix,(I$4+1),FALSE)*$E2967</f>
        <v>0</v>
      </c>
      <c r="J2960" s="51">
        <f>VLOOKUP(CONCATENATE($F2960," ",$G2960),AllocFactorMatrix,(J$4+1),FALSE)*$E2967</f>
        <v>0</v>
      </c>
      <c r="K2960" s="51">
        <f>VLOOKUP(CONCATENATE($F2960," ",$G2960),AllocFactorMatrix,(K$4+1),FALSE)*$E2967</f>
        <v>0</v>
      </c>
      <c r="L2960" s="51">
        <f>VLOOKUP(CONCATENATE($F2960," ",$G2960),AllocFactorMatrix,(L$4+1),FALSE)*$E2967</f>
        <v>0</v>
      </c>
      <c r="M2960" s="51">
        <f t="shared" ref="M2960:M2967" si="1385">SUBTOTAL(9,J2960:L2960)</f>
        <v>0</v>
      </c>
      <c r="N2960" s="51">
        <f>VLOOKUP(CONCATENATE($F2960," ",$G2960),AllocFactorMatrix,(N$4+1),FALSE)*$E2967</f>
        <v>0</v>
      </c>
      <c r="O2960" s="51">
        <f>VLOOKUP(CONCATENATE($F2960," ",$G2960),AllocFactorMatrix,(O$4+1),FALSE)*$E2967</f>
        <v>0</v>
      </c>
      <c r="P2960" s="51">
        <f>VLOOKUP(CONCATENATE($F2960," ",$G2960),AllocFactorMatrix,(P$4+1),FALSE)*$E2967</f>
        <v>0</v>
      </c>
      <c r="Q2960" s="51">
        <f>VLOOKUP(CONCATENATE($F2960," ",$G2960),AllocFactorMatrix,(Q$4+1),FALSE)*$E2967</f>
        <v>0</v>
      </c>
      <c r="R2960" s="51">
        <f>SUBTOTAL(9,N2960:Q2960)</f>
        <v>0</v>
      </c>
      <c r="S2960" s="51">
        <f>VLOOKUP(CONCATENATE($F2960," ",$G2960),AllocFactorMatrix,(S$4+1),FALSE)*$E2967</f>
        <v>0</v>
      </c>
      <c r="T2960" s="51">
        <f>VLOOKUP(CONCATENATE($F2960," ",$G2960),AllocFactorMatrix,(T$4+1),FALSE)*$E2967</f>
        <v>0</v>
      </c>
      <c r="U2960" s="51">
        <f>VLOOKUP(CONCATENATE($F2960," ",$G2960),AllocFactorMatrix,(U$4+1),FALSE)*$E2967</f>
        <v>0</v>
      </c>
      <c r="V2960" s="51">
        <f>VLOOKUP(CONCATENATE($F2960," ",$G2960),AllocFactorMatrix,(V$4+1),FALSE)*$E2967</f>
        <v>0</v>
      </c>
      <c r="W2960" s="51">
        <f>SUBTOTAL(9,S2960:V2960)</f>
        <v>0</v>
      </c>
      <c r="X2960" s="51">
        <f>VLOOKUP(CONCATENATE($F2960," ",$G2960),AllocFactorMatrix,(X$4+1),FALSE)*$E2967</f>
        <v>0</v>
      </c>
      <c r="Y2960" s="51">
        <f>VLOOKUP(CONCATENATE($F2960," ",$G2960),AllocFactorMatrix,(Y$4+1),FALSE)*$E2967</f>
        <v>0</v>
      </c>
      <c r="Z2960" s="51">
        <f t="shared" ref="Z2960:Z2967" si="1386">SUBTOTAL(9,X2960:Y2960)</f>
        <v>0</v>
      </c>
      <c r="AA2960" s="51">
        <f>VLOOKUP(CONCATENATE($F2960," ",$G2960),AllocFactorMatrix,(AA$4+1),FALSE)*$E2967</f>
        <v>0</v>
      </c>
      <c r="AB2960" s="51">
        <f>VLOOKUP(CONCATENATE($F2960," ",$G2960),AllocFactorMatrix,(AB$4+1),FALSE)*$E2967</f>
        <v>0</v>
      </c>
      <c r="AC2960" s="51">
        <f>VLOOKUP(CONCATENATE($F2960," ",$G2960),AllocFactorMatrix,(AC$4+1),FALSE)*$E2967</f>
        <v>0</v>
      </c>
    </row>
    <row r="2961" spans="1:29" s="48" customFormat="1" hidden="1" outlineLevel="1">
      <c r="A2961" s="53"/>
      <c r="B2961" s="104"/>
      <c r="C2961" s="52"/>
      <c r="D2961" s="52"/>
      <c r="F2961" s="175" t="str">
        <f>F2967</f>
        <v>PROD_ENERGY</v>
      </c>
      <c r="G2961" s="52" t="str">
        <f>$G$9</f>
        <v>BULKTRAN</v>
      </c>
      <c r="H2961" s="50">
        <f t="shared" si="1380"/>
        <v>0</v>
      </c>
      <c r="I2961" s="51">
        <f>VLOOKUP(CONCATENATE($F2961," ",$G2961),AllocFactorMatrix,(I$4+1),FALSE)*$E2967</f>
        <v>0</v>
      </c>
      <c r="J2961" s="51">
        <f>VLOOKUP(CONCATENATE($F2961," ",$G2961),AllocFactorMatrix,(J$4+1),FALSE)*$E2967</f>
        <v>0</v>
      </c>
      <c r="K2961" s="51">
        <f>VLOOKUP(CONCATENATE($F2961," ",$G2961),AllocFactorMatrix,(K$4+1),FALSE)*$E2967</f>
        <v>0</v>
      </c>
      <c r="L2961" s="51">
        <f>VLOOKUP(CONCATENATE($F2961," ",$G2961),AllocFactorMatrix,(L$4+1),FALSE)*$E2967</f>
        <v>0</v>
      </c>
      <c r="M2961" s="51">
        <f t="shared" si="1385"/>
        <v>0</v>
      </c>
      <c r="N2961" s="51">
        <f>VLOOKUP(CONCATENATE($F2961," ",$G2961),AllocFactorMatrix,(N$4+1),FALSE)*$E2967</f>
        <v>0</v>
      </c>
      <c r="O2961" s="51">
        <f>VLOOKUP(CONCATENATE($F2961," ",$G2961),AllocFactorMatrix,(O$4+1),FALSE)*$E2967</f>
        <v>0</v>
      </c>
      <c r="P2961" s="51">
        <f>VLOOKUP(CONCATENATE($F2961," ",$G2961),AllocFactorMatrix,(P$4+1),FALSE)*$E2967</f>
        <v>0</v>
      </c>
      <c r="Q2961" s="51">
        <f>VLOOKUP(CONCATENATE($F2961," ",$G2961),AllocFactorMatrix,(Q$4+1),FALSE)*$E2967</f>
        <v>0</v>
      </c>
      <c r="R2961" s="51">
        <f t="shared" ref="R2961:R2967" si="1387">SUBTOTAL(9,N2961:Q2961)</f>
        <v>0</v>
      </c>
      <c r="S2961" s="51">
        <f>VLOOKUP(CONCATENATE($F2961," ",$G2961),AllocFactorMatrix,(S$4+1),FALSE)*$E2967</f>
        <v>0</v>
      </c>
      <c r="T2961" s="51">
        <f>VLOOKUP(CONCATENATE($F2961," ",$G2961),AllocFactorMatrix,(T$4+1),FALSE)*$E2967</f>
        <v>0</v>
      </c>
      <c r="U2961" s="51">
        <f>VLOOKUP(CONCATENATE($F2961," ",$G2961),AllocFactorMatrix,(U$4+1),FALSE)*$E2967</f>
        <v>0</v>
      </c>
      <c r="V2961" s="51">
        <f>VLOOKUP(CONCATENATE($F2961," ",$G2961),AllocFactorMatrix,(V$4+1),FALSE)*$E2967</f>
        <v>0</v>
      </c>
      <c r="W2961" s="51">
        <f t="shared" ref="W2961:W2967" si="1388">SUBTOTAL(9,S2961:V2961)</f>
        <v>0</v>
      </c>
      <c r="X2961" s="51">
        <f>VLOOKUP(CONCATENATE($F2961," ",$G2961),AllocFactorMatrix,(X$4+1),FALSE)*$E2967</f>
        <v>0</v>
      </c>
      <c r="Y2961" s="51">
        <f>VLOOKUP(CONCATENATE($F2961," ",$G2961),AllocFactorMatrix,(Y$4+1),FALSE)*$E2967</f>
        <v>0</v>
      </c>
      <c r="Z2961" s="51">
        <f t="shared" si="1386"/>
        <v>0</v>
      </c>
      <c r="AA2961" s="51">
        <f>VLOOKUP(CONCATENATE($F2961," ",$G2961),AllocFactorMatrix,(AA$4+1),FALSE)*$E2967</f>
        <v>0</v>
      </c>
      <c r="AB2961" s="51">
        <f>VLOOKUP(CONCATENATE($F2961," ",$G2961),AllocFactorMatrix,(AB$4+1),FALSE)*$E2967</f>
        <v>0</v>
      </c>
      <c r="AC2961" s="51">
        <f>VLOOKUP(CONCATENATE($F2961," ",$G2961),AllocFactorMatrix,(AC$4+1),FALSE)*$E2967</f>
        <v>0</v>
      </c>
    </row>
    <row r="2962" spans="1:29" s="48" customFormat="1" hidden="1" outlineLevel="1">
      <c r="A2962" s="53"/>
      <c r="B2962" s="104"/>
      <c r="C2962" s="52"/>
      <c r="D2962" s="52"/>
      <c r="F2962" s="175" t="str">
        <f>F2967</f>
        <v>PROD_ENERGY</v>
      </c>
      <c r="G2962" s="52" t="str">
        <f>$G$10</f>
        <v>SUBTRAN</v>
      </c>
      <c r="H2962" s="50">
        <f t="shared" si="1380"/>
        <v>0</v>
      </c>
      <c r="I2962" s="51">
        <f>VLOOKUP(CONCATENATE($F2962," ",$G2962),AllocFactorMatrix,(I$4+1),FALSE)*$E2967</f>
        <v>0</v>
      </c>
      <c r="J2962" s="51">
        <f>VLOOKUP(CONCATENATE($F2962," ",$G2962),AllocFactorMatrix,(J$4+1),FALSE)*$E2967</f>
        <v>0</v>
      </c>
      <c r="K2962" s="51">
        <f>VLOOKUP(CONCATENATE($F2962," ",$G2962),AllocFactorMatrix,(K$4+1),FALSE)*$E2967</f>
        <v>0</v>
      </c>
      <c r="L2962" s="51">
        <f>VLOOKUP(CONCATENATE($F2962," ",$G2962),AllocFactorMatrix,(L$4+1),FALSE)*$E2967</f>
        <v>0</v>
      </c>
      <c r="M2962" s="51">
        <f t="shared" si="1385"/>
        <v>0</v>
      </c>
      <c r="N2962" s="51">
        <f>VLOOKUP(CONCATENATE($F2962," ",$G2962),AllocFactorMatrix,(N$4+1),FALSE)*$E2967</f>
        <v>0</v>
      </c>
      <c r="O2962" s="51">
        <f>VLOOKUP(CONCATENATE($F2962," ",$G2962),AllocFactorMatrix,(O$4+1),FALSE)*$E2967</f>
        <v>0</v>
      </c>
      <c r="P2962" s="51">
        <f>VLOOKUP(CONCATENATE($F2962," ",$G2962),AllocFactorMatrix,(P$4+1),FALSE)*$E2967</f>
        <v>0</v>
      </c>
      <c r="Q2962" s="51">
        <f>VLOOKUP(CONCATENATE($F2962," ",$G2962),AllocFactorMatrix,(Q$4+1),FALSE)*$E2967</f>
        <v>0</v>
      </c>
      <c r="R2962" s="51">
        <f t="shared" si="1387"/>
        <v>0</v>
      </c>
      <c r="S2962" s="51">
        <f>VLOOKUP(CONCATENATE($F2962," ",$G2962),AllocFactorMatrix,(S$4+1),FALSE)*$E2967</f>
        <v>0</v>
      </c>
      <c r="T2962" s="51">
        <f>VLOOKUP(CONCATENATE($F2962," ",$G2962),AllocFactorMatrix,(T$4+1),FALSE)*$E2967</f>
        <v>0</v>
      </c>
      <c r="U2962" s="51">
        <f>VLOOKUP(CONCATENATE($F2962," ",$G2962),AllocFactorMatrix,(U$4+1),FALSE)*$E2967</f>
        <v>0</v>
      </c>
      <c r="V2962" s="51">
        <f>VLOOKUP(CONCATENATE($F2962," ",$G2962),AllocFactorMatrix,(V$4+1),FALSE)*$E2967</f>
        <v>0</v>
      </c>
      <c r="W2962" s="51">
        <f t="shared" si="1388"/>
        <v>0</v>
      </c>
      <c r="X2962" s="51">
        <f>VLOOKUP(CONCATENATE($F2962," ",$G2962),AllocFactorMatrix,(X$4+1),FALSE)*$E2967</f>
        <v>0</v>
      </c>
      <c r="Y2962" s="51">
        <f>VLOOKUP(CONCATENATE($F2962," ",$G2962),AllocFactorMatrix,(Y$4+1),FALSE)*$E2967</f>
        <v>0</v>
      </c>
      <c r="Z2962" s="51">
        <f t="shared" si="1386"/>
        <v>0</v>
      </c>
      <c r="AA2962" s="51">
        <f>VLOOKUP(CONCATENATE($F2962," ",$G2962),AllocFactorMatrix,(AA$4+1),FALSE)*$E2967</f>
        <v>0</v>
      </c>
      <c r="AB2962" s="51">
        <f>VLOOKUP(CONCATENATE($F2962," ",$G2962),AllocFactorMatrix,(AB$4+1),FALSE)*$E2967</f>
        <v>0</v>
      </c>
      <c r="AC2962" s="51">
        <f>VLOOKUP(CONCATENATE($F2962," ",$G2962),AllocFactorMatrix,(AC$4+1),FALSE)*$E2967</f>
        <v>0</v>
      </c>
    </row>
    <row r="2963" spans="1:29" s="48" customFormat="1" hidden="1" outlineLevel="1">
      <c r="A2963" s="53"/>
      <c r="B2963" s="104"/>
      <c r="C2963" s="52"/>
      <c r="D2963" s="52"/>
      <c r="F2963" s="175" t="str">
        <f>F2967</f>
        <v>PROD_ENERGY</v>
      </c>
      <c r="G2963" s="52" t="str">
        <f>$G$11</f>
        <v>DISTPRI</v>
      </c>
      <c r="H2963" s="50">
        <f t="shared" si="1380"/>
        <v>0</v>
      </c>
      <c r="I2963" s="51">
        <f>VLOOKUP(CONCATENATE($F2963," ",$G2963),AllocFactorMatrix,(I$4+1),FALSE)*$E2967</f>
        <v>0</v>
      </c>
      <c r="J2963" s="51">
        <f>VLOOKUP(CONCATENATE($F2963," ",$G2963),AllocFactorMatrix,(J$4+1),FALSE)*$E2967</f>
        <v>0</v>
      </c>
      <c r="K2963" s="51">
        <f>VLOOKUP(CONCATENATE($F2963," ",$G2963),AllocFactorMatrix,(K$4+1),FALSE)*$E2967</f>
        <v>0</v>
      </c>
      <c r="L2963" s="51">
        <f>VLOOKUP(CONCATENATE($F2963," ",$G2963),AllocFactorMatrix,(L$4+1),FALSE)*$E2967</f>
        <v>0</v>
      </c>
      <c r="M2963" s="51">
        <f t="shared" si="1385"/>
        <v>0</v>
      </c>
      <c r="N2963" s="51">
        <f>VLOOKUP(CONCATENATE($F2963," ",$G2963),AllocFactorMatrix,(N$4+1),FALSE)*$E2967</f>
        <v>0</v>
      </c>
      <c r="O2963" s="51">
        <f>VLOOKUP(CONCATENATE($F2963," ",$G2963),AllocFactorMatrix,(O$4+1),FALSE)*$E2967</f>
        <v>0</v>
      </c>
      <c r="P2963" s="51">
        <f>VLOOKUP(CONCATENATE($F2963," ",$G2963),AllocFactorMatrix,(P$4+1),FALSE)*$E2967</f>
        <v>0</v>
      </c>
      <c r="Q2963" s="51">
        <f>VLOOKUP(CONCATENATE($F2963," ",$G2963),AllocFactorMatrix,(Q$4+1),FALSE)*$E2967</f>
        <v>0</v>
      </c>
      <c r="R2963" s="51">
        <f t="shared" si="1387"/>
        <v>0</v>
      </c>
      <c r="S2963" s="51">
        <f>VLOOKUP(CONCATENATE($F2963," ",$G2963),AllocFactorMatrix,(S$4+1),FALSE)*$E2967</f>
        <v>0</v>
      </c>
      <c r="T2963" s="51">
        <f>VLOOKUP(CONCATENATE($F2963," ",$G2963),AllocFactorMatrix,(T$4+1),FALSE)*$E2967</f>
        <v>0</v>
      </c>
      <c r="U2963" s="51">
        <f>VLOOKUP(CONCATENATE($F2963," ",$G2963),AllocFactorMatrix,(U$4+1),FALSE)*$E2967</f>
        <v>0</v>
      </c>
      <c r="V2963" s="51">
        <f>VLOOKUP(CONCATENATE($F2963," ",$G2963),AllocFactorMatrix,(V$4+1),FALSE)*$E2967</f>
        <v>0</v>
      </c>
      <c r="W2963" s="51">
        <f t="shared" si="1388"/>
        <v>0</v>
      </c>
      <c r="X2963" s="51">
        <f>VLOOKUP(CONCATENATE($F2963," ",$G2963),AllocFactorMatrix,(X$4+1),FALSE)*$E2967</f>
        <v>0</v>
      </c>
      <c r="Y2963" s="51">
        <f>VLOOKUP(CONCATENATE($F2963," ",$G2963),AllocFactorMatrix,(Y$4+1),FALSE)*$E2967</f>
        <v>0</v>
      </c>
      <c r="Z2963" s="51">
        <f t="shared" si="1386"/>
        <v>0</v>
      </c>
      <c r="AA2963" s="51">
        <f>VLOOKUP(CONCATENATE($F2963," ",$G2963),AllocFactorMatrix,(AA$4+1),FALSE)*$E2967</f>
        <v>0</v>
      </c>
      <c r="AB2963" s="51">
        <f>VLOOKUP(CONCATENATE($F2963," ",$G2963),AllocFactorMatrix,(AB$4+1),FALSE)*$E2967</f>
        <v>0</v>
      </c>
      <c r="AC2963" s="51">
        <f>VLOOKUP(CONCATENATE($F2963," ",$G2963),AllocFactorMatrix,(AC$4+1),FALSE)*$E2967</f>
        <v>0</v>
      </c>
    </row>
    <row r="2964" spans="1:29" s="48" customFormat="1" hidden="1" outlineLevel="1">
      <c r="A2964" s="53"/>
      <c r="B2964" s="104"/>
      <c r="C2964" s="52"/>
      <c r="D2964" s="52"/>
      <c r="F2964" s="175" t="str">
        <f>F2967</f>
        <v>PROD_ENERGY</v>
      </c>
      <c r="G2964" s="52" t="str">
        <f>$G$12</f>
        <v>DISTSEC</v>
      </c>
      <c r="H2964" s="50">
        <f t="shared" si="1380"/>
        <v>0</v>
      </c>
      <c r="I2964" s="51">
        <f>VLOOKUP(CONCATENATE($F2964," ",$G2964),AllocFactorMatrix,(I$4+1),FALSE)*$E2967</f>
        <v>0</v>
      </c>
      <c r="J2964" s="51">
        <f>VLOOKUP(CONCATENATE($F2964," ",$G2964),AllocFactorMatrix,(J$4+1),FALSE)*$E2967</f>
        <v>0</v>
      </c>
      <c r="K2964" s="51">
        <f>VLOOKUP(CONCATENATE($F2964," ",$G2964),AllocFactorMatrix,(K$4+1),FALSE)*$E2967</f>
        <v>0</v>
      </c>
      <c r="L2964" s="51">
        <f>VLOOKUP(CONCATENATE($F2964," ",$G2964),AllocFactorMatrix,(L$4+1),FALSE)*$E2967</f>
        <v>0</v>
      </c>
      <c r="M2964" s="51">
        <f t="shared" si="1385"/>
        <v>0</v>
      </c>
      <c r="N2964" s="51">
        <f>VLOOKUP(CONCATENATE($F2964," ",$G2964),AllocFactorMatrix,(N$4+1),FALSE)*$E2967</f>
        <v>0</v>
      </c>
      <c r="O2964" s="51">
        <f>VLOOKUP(CONCATENATE($F2964," ",$G2964),AllocFactorMatrix,(O$4+1),FALSE)*$E2967</f>
        <v>0</v>
      </c>
      <c r="P2964" s="51">
        <f>VLOOKUP(CONCATENATE($F2964," ",$G2964),AllocFactorMatrix,(P$4+1),FALSE)*$E2967</f>
        <v>0</v>
      </c>
      <c r="Q2964" s="51">
        <f>VLOOKUP(CONCATENATE($F2964," ",$G2964),AllocFactorMatrix,(Q$4+1),FALSE)*$E2967</f>
        <v>0</v>
      </c>
      <c r="R2964" s="51">
        <f t="shared" si="1387"/>
        <v>0</v>
      </c>
      <c r="S2964" s="51">
        <f>VLOOKUP(CONCATENATE($F2964," ",$G2964),AllocFactorMatrix,(S$4+1),FALSE)*$E2967</f>
        <v>0</v>
      </c>
      <c r="T2964" s="51">
        <f>VLOOKUP(CONCATENATE($F2964," ",$G2964),AllocFactorMatrix,(T$4+1),FALSE)*$E2967</f>
        <v>0</v>
      </c>
      <c r="U2964" s="51">
        <f>VLOOKUP(CONCATENATE($F2964," ",$G2964),AllocFactorMatrix,(U$4+1),FALSE)*$E2967</f>
        <v>0</v>
      </c>
      <c r="V2964" s="51">
        <f>VLOOKUP(CONCATENATE($F2964," ",$G2964),AllocFactorMatrix,(V$4+1),FALSE)*$E2967</f>
        <v>0</v>
      </c>
      <c r="W2964" s="51">
        <f t="shared" si="1388"/>
        <v>0</v>
      </c>
      <c r="X2964" s="51">
        <f>VLOOKUP(CONCATENATE($F2964," ",$G2964),AllocFactorMatrix,(X$4+1),FALSE)*$E2967</f>
        <v>0</v>
      </c>
      <c r="Y2964" s="51">
        <f>VLOOKUP(CONCATENATE($F2964," ",$G2964),AllocFactorMatrix,(Y$4+1),FALSE)*$E2967</f>
        <v>0</v>
      </c>
      <c r="Z2964" s="51">
        <f t="shared" si="1386"/>
        <v>0</v>
      </c>
      <c r="AA2964" s="51">
        <f>VLOOKUP(CONCATENATE($F2964," ",$G2964),AllocFactorMatrix,(AA$4+1),FALSE)*$E2967</f>
        <v>0</v>
      </c>
      <c r="AB2964" s="51">
        <f>VLOOKUP(CONCATENATE($F2964," ",$G2964),AllocFactorMatrix,(AB$4+1),FALSE)*$E2967</f>
        <v>0</v>
      </c>
      <c r="AC2964" s="51">
        <f>VLOOKUP(CONCATENATE($F2964," ",$G2964),AllocFactorMatrix,(AC$4+1),FALSE)*$E2967</f>
        <v>0</v>
      </c>
    </row>
    <row r="2965" spans="1:29" s="48" customFormat="1" hidden="1" outlineLevel="1">
      <c r="A2965" s="53"/>
      <c r="B2965" s="104"/>
      <c r="C2965" s="52"/>
      <c r="D2965" s="52"/>
      <c r="F2965" s="175" t="str">
        <f>F2967</f>
        <v>PROD_ENERGY</v>
      </c>
      <c r="G2965" s="52" t="str">
        <f>$G$13</f>
        <v>ENERGY</v>
      </c>
      <c r="H2965" s="50">
        <f t="shared" si="1380"/>
        <v>0</v>
      </c>
      <c r="I2965" s="51">
        <f>VLOOKUP(CONCATENATE($F2965," ",$G2965),AllocFactorMatrix,(I$4+1),FALSE)*$E2967</f>
        <v>0</v>
      </c>
      <c r="J2965" s="51">
        <f>VLOOKUP(CONCATENATE($F2965," ",$G2965),AllocFactorMatrix,(J$4+1),FALSE)*$E2967</f>
        <v>0</v>
      </c>
      <c r="K2965" s="51">
        <f>VLOOKUP(CONCATENATE($F2965," ",$G2965),AllocFactorMatrix,(K$4+1),FALSE)*$E2967</f>
        <v>0</v>
      </c>
      <c r="L2965" s="51">
        <f>VLOOKUP(CONCATENATE($F2965," ",$G2965),AllocFactorMatrix,(L$4+1),FALSE)*$E2967</f>
        <v>0</v>
      </c>
      <c r="M2965" s="51">
        <f t="shared" si="1385"/>
        <v>0</v>
      </c>
      <c r="N2965" s="51">
        <f>VLOOKUP(CONCATENATE($F2965," ",$G2965),AllocFactorMatrix,(N$4+1),FALSE)*$E2967</f>
        <v>0</v>
      </c>
      <c r="O2965" s="51">
        <f>VLOOKUP(CONCATENATE($F2965," ",$G2965),AllocFactorMatrix,(O$4+1),FALSE)*$E2967</f>
        <v>0</v>
      </c>
      <c r="P2965" s="51">
        <f>VLOOKUP(CONCATENATE($F2965," ",$G2965),AllocFactorMatrix,(P$4+1),FALSE)*$E2967</f>
        <v>0</v>
      </c>
      <c r="Q2965" s="51">
        <f>VLOOKUP(CONCATENATE($F2965," ",$G2965),AllocFactorMatrix,(Q$4+1),FALSE)*$E2967</f>
        <v>0</v>
      </c>
      <c r="R2965" s="51">
        <f t="shared" si="1387"/>
        <v>0</v>
      </c>
      <c r="S2965" s="51">
        <f>VLOOKUP(CONCATENATE($F2965," ",$G2965),AllocFactorMatrix,(S$4+1),FALSE)*$E2967</f>
        <v>0</v>
      </c>
      <c r="T2965" s="51">
        <f>VLOOKUP(CONCATENATE($F2965," ",$G2965),AllocFactorMatrix,(T$4+1),FALSE)*$E2967</f>
        <v>0</v>
      </c>
      <c r="U2965" s="51">
        <f>VLOOKUP(CONCATENATE($F2965," ",$G2965),AllocFactorMatrix,(U$4+1),FALSE)*$E2967</f>
        <v>0</v>
      </c>
      <c r="V2965" s="51">
        <f>VLOOKUP(CONCATENATE($F2965," ",$G2965),AllocFactorMatrix,(V$4+1),FALSE)*$E2967</f>
        <v>0</v>
      </c>
      <c r="W2965" s="51">
        <f t="shared" si="1388"/>
        <v>0</v>
      </c>
      <c r="X2965" s="51">
        <f>VLOOKUP(CONCATENATE($F2965," ",$G2965),AllocFactorMatrix,(X$4+1),FALSE)*$E2967</f>
        <v>0</v>
      </c>
      <c r="Y2965" s="51">
        <f>VLOOKUP(CONCATENATE($F2965," ",$G2965),AllocFactorMatrix,(Y$4+1),FALSE)*$E2967</f>
        <v>0</v>
      </c>
      <c r="Z2965" s="51">
        <f t="shared" si="1386"/>
        <v>0</v>
      </c>
      <c r="AA2965" s="51">
        <f>VLOOKUP(CONCATENATE($F2965," ",$G2965),AllocFactorMatrix,(AA$4+1),FALSE)*$E2967</f>
        <v>0</v>
      </c>
      <c r="AB2965" s="51">
        <f>VLOOKUP(CONCATENATE($F2965," ",$G2965),AllocFactorMatrix,(AB$4+1),FALSE)*$E2967</f>
        <v>0</v>
      </c>
      <c r="AC2965" s="51">
        <f>VLOOKUP(CONCATENATE($F2965," ",$G2965),AllocFactorMatrix,(AC$4+1),FALSE)*$E2967</f>
        <v>0</v>
      </c>
    </row>
    <row r="2966" spans="1:29" s="48" customFormat="1" hidden="1" outlineLevel="1">
      <c r="A2966" s="53"/>
      <c r="B2966" s="104"/>
      <c r="C2966" s="52"/>
      <c r="D2966" s="52"/>
      <c r="F2966" s="175" t="str">
        <f>F2967</f>
        <v>PROD_ENERGY</v>
      </c>
      <c r="G2966" s="52" t="str">
        <f>$G$14</f>
        <v>CUSTOMER</v>
      </c>
      <c r="H2966" s="50">
        <f t="shared" si="1380"/>
        <v>0</v>
      </c>
      <c r="I2966" s="51">
        <f>VLOOKUP(CONCATENATE($F2966," ",$G2966),AllocFactorMatrix,(I$4+1),FALSE)*$E2967</f>
        <v>0</v>
      </c>
      <c r="J2966" s="51">
        <f>VLOOKUP(CONCATENATE($F2966," ",$G2966),AllocFactorMatrix,(J$4+1),FALSE)*$E2967</f>
        <v>0</v>
      </c>
      <c r="K2966" s="51">
        <f>VLOOKUP(CONCATENATE($F2966," ",$G2966),AllocFactorMatrix,(K$4+1),FALSE)*$E2967</f>
        <v>0</v>
      </c>
      <c r="L2966" s="51">
        <f>VLOOKUP(CONCATENATE($F2966," ",$G2966),AllocFactorMatrix,(L$4+1),FALSE)*$E2967</f>
        <v>0</v>
      </c>
      <c r="M2966" s="51">
        <f t="shared" si="1385"/>
        <v>0</v>
      </c>
      <c r="N2966" s="51">
        <f>VLOOKUP(CONCATENATE($F2966," ",$G2966),AllocFactorMatrix,(N$4+1),FALSE)*$E2967</f>
        <v>0</v>
      </c>
      <c r="O2966" s="51">
        <f>VLOOKUP(CONCATENATE($F2966," ",$G2966),AllocFactorMatrix,(O$4+1),FALSE)*$E2967</f>
        <v>0</v>
      </c>
      <c r="P2966" s="51">
        <f>VLOOKUP(CONCATENATE($F2966," ",$G2966),AllocFactorMatrix,(P$4+1),FALSE)*$E2967</f>
        <v>0</v>
      </c>
      <c r="Q2966" s="51">
        <f>VLOOKUP(CONCATENATE($F2966," ",$G2966),AllocFactorMatrix,(Q$4+1),FALSE)*$E2967</f>
        <v>0</v>
      </c>
      <c r="R2966" s="51">
        <f t="shared" si="1387"/>
        <v>0</v>
      </c>
      <c r="S2966" s="51">
        <f>VLOOKUP(CONCATENATE($F2966," ",$G2966),AllocFactorMatrix,(S$4+1),FALSE)*$E2967</f>
        <v>0</v>
      </c>
      <c r="T2966" s="51">
        <f>VLOOKUP(CONCATENATE($F2966," ",$G2966),AllocFactorMatrix,(T$4+1),FALSE)*$E2967</f>
        <v>0</v>
      </c>
      <c r="U2966" s="51">
        <f>VLOOKUP(CONCATENATE($F2966," ",$G2966),AllocFactorMatrix,(U$4+1),FALSE)*$E2967</f>
        <v>0</v>
      </c>
      <c r="V2966" s="51">
        <f>VLOOKUP(CONCATENATE($F2966," ",$G2966),AllocFactorMatrix,(V$4+1),FALSE)*$E2967</f>
        <v>0</v>
      </c>
      <c r="W2966" s="51">
        <f t="shared" si="1388"/>
        <v>0</v>
      </c>
      <c r="X2966" s="51">
        <f>VLOOKUP(CONCATENATE($F2966," ",$G2966),AllocFactorMatrix,(X$4+1),FALSE)*$E2967</f>
        <v>0</v>
      </c>
      <c r="Y2966" s="51">
        <f>VLOOKUP(CONCATENATE($F2966," ",$G2966),AllocFactorMatrix,(Y$4+1),FALSE)*$E2967</f>
        <v>0</v>
      </c>
      <c r="Z2966" s="51">
        <f t="shared" si="1386"/>
        <v>0</v>
      </c>
      <c r="AA2966" s="51">
        <f>VLOOKUP(CONCATENATE($F2966," ",$G2966),AllocFactorMatrix,(AA$4+1),FALSE)*$E2967</f>
        <v>0</v>
      </c>
      <c r="AB2966" s="51">
        <f>VLOOKUP(CONCATENATE($F2966," ",$G2966),AllocFactorMatrix,(AB$4+1),FALSE)*$E2967</f>
        <v>0</v>
      </c>
      <c r="AC2966" s="51">
        <f>VLOOKUP(CONCATENATE($F2966," ",$G2966),AllocFactorMatrix,(AC$4+1),FALSE)*$E2967</f>
        <v>0</v>
      </c>
    </row>
    <row r="2967" spans="1:29" s="48" customFormat="1" collapsed="1">
      <c r="A2967" s="53"/>
      <c r="B2967" s="104"/>
      <c r="C2967" s="52"/>
      <c r="D2967" s="102" t="s">
        <v>451</v>
      </c>
      <c r="E2967" s="58">
        <v>0</v>
      </c>
      <c r="F2967" s="92" t="s">
        <v>31</v>
      </c>
      <c r="G2967" s="52" t="str">
        <f>$G$15</f>
        <v>TOTAL</v>
      </c>
      <c r="H2967" s="50">
        <f t="shared" si="1380"/>
        <v>0</v>
      </c>
      <c r="I2967" s="51">
        <f>VLOOKUP(CONCATENATE($F2967," ",$G2967),AllocFactorMatrix,(I$4+1),FALSE)*$E2967</f>
        <v>0</v>
      </c>
      <c r="J2967" s="51">
        <f>VLOOKUP(CONCATENATE($F2967," ",$G2967),AllocFactorMatrix,(J$4+1),FALSE)*$E2967</f>
        <v>0</v>
      </c>
      <c r="K2967" s="51">
        <f>VLOOKUP(CONCATENATE($F2967," ",$G2967),AllocFactorMatrix,(K$4+1),FALSE)*$E2967</f>
        <v>0</v>
      </c>
      <c r="L2967" s="51">
        <f>VLOOKUP(CONCATENATE($F2967," ",$G2967),AllocFactorMatrix,(L$4+1),FALSE)*$E2967</f>
        <v>0</v>
      </c>
      <c r="M2967" s="51">
        <f t="shared" si="1385"/>
        <v>0</v>
      </c>
      <c r="N2967" s="51">
        <f>VLOOKUP(CONCATENATE($F2967," ",$G2967),AllocFactorMatrix,(N$4+1),FALSE)*$E2967</f>
        <v>0</v>
      </c>
      <c r="O2967" s="51">
        <f>VLOOKUP(CONCATENATE($F2967," ",$G2967),AllocFactorMatrix,(O$4+1),FALSE)*$E2967</f>
        <v>0</v>
      </c>
      <c r="P2967" s="51">
        <f>VLOOKUP(CONCATENATE($F2967," ",$G2967),AllocFactorMatrix,(P$4+1),FALSE)*$E2967</f>
        <v>0</v>
      </c>
      <c r="Q2967" s="51">
        <f>VLOOKUP(CONCATENATE($F2967," ",$G2967),AllocFactorMatrix,(Q$4+1),FALSE)*$E2967</f>
        <v>0</v>
      </c>
      <c r="R2967" s="51">
        <f t="shared" si="1387"/>
        <v>0</v>
      </c>
      <c r="S2967" s="51">
        <f>VLOOKUP(CONCATENATE($F2967," ",$G2967),AllocFactorMatrix,(S$4+1),FALSE)*$E2967</f>
        <v>0</v>
      </c>
      <c r="T2967" s="51">
        <f>VLOOKUP(CONCATENATE($F2967," ",$G2967),AllocFactorMatrix,(T$4+1),FALSE)*$E2967</f>
        <v>0</v>
      </c>
      <c r="U2967" s="51">
        <f>VLOOKUP(CONCATENATE($F2967," ",$G2967),AllocFactorMatrix,(U$4+1),FALSE)*$E2967</f>
        <v>0</v>
      </c>
      <c r="V2967" s="51">
        <f>VLOOKUP(CONCATENATE($F2967," ",$G2967),AllocFactorMatrix,(V$4+1),FALSE)*$E2967</f>
        <v>0</v>
      </c>
      <c r="W2967" s="51">
        <f t="shared" si="1388"/>
        <v>0</v>
      </c>
      <c r="X2967" s="51">
        <f>VLOOKUP(CONCATENATE($F2967," ",$G2967),AllocFactorMatrix,(X$4+1),FALSE)*$E2967</f>
        <v>0</v>
      </c>
      <c r="Y2967" s="51">
        <f>VLOOKUP(CONCATENATE($F2967," ",$G2967),AllocFactorMatrix,(Y$4+1),FALSE)*$E2967</f>
        <v>0</v>
      </c>
      <c r="Z2967" s="51">
        <f t="shared" si="1386"/>
        <v>0</v>
      </c>
      <c r="AA2967" s="51">
        <f>VLOOKUP(CONCATENATE($F2967," ",$G2967),AllocFactorMatrix,(AA$4+1),FALSE)*$E2967</f>
        <v>0</v>
      </c>
      <c r="AB2967" s="51">
        <f>VLOOKUP(CONCATENATE($F2967," ",$G2967),AllocFactorMatrix,(AB$4+1),FALSE)*$E2967</f>
        <v>0</v>
      </c>
      <c r="AC2967" s="51">
        <f>VLOOKUP(CONCATENATE($F2967," ",$G2967),AllocFactorMatrix,(AC$4+1),FALSE)*$E2967</f>
        <v>0</v>
      </c>
    </row>
    <row r="2968" spans="1:29" s="48" customFormat="1" hidden="1" outlineLevel="1">
      <c r="A2968" s="53"/>
      <c r="B2968" s="104"/>
      <c r="C2968" s="52"/>
      <c r="D2968" s="52"/>
      <c r="F2968" s="175" t="str">
        <f>F2975</f>
        <v>RB_GUP</v>
      </c>
      <c r="G2968" s="52" t="str">
        <f>$G$8</f>
        <v>PRODUCTION</v>
      </c>
      <c r="H2968" s="50">
        <f t="shared" ca="1" si="1380"/>
        <v>-167098.30978402169</v>
      </c>
      <c r="I2968" s="51">
        <f ca="1">VLOOKUP(CONCATENATE($F2968," ",$G2968),AllocFactorMatrix,(I$4+1),FALSE)*$E2975</f>
        <v>-85953.027828308303</v>
      </c>
      <c r="J2968" s="51">
        <f ca="1">VLOOKUP(CONCATENATE($F2968," ",$G2968),AllocFactorMatrix,(J$4+1),FALSE)*$E2975</f>
        <v>-20044.259304290608</v>
      </c>
      <c r="K2968" s="51">
        <f ca="1">VLOOKUP(CONCATENATE($F2968," ",$G2968),AllocFactorMatrix,(K$4+1),FALSE)*$E2975</f>
        <v>-278.69457419516971</v>
      </c>
      <c r="L2968" s="51">
        <f ca="1">VLOOKUP(CONCATENATE($F2968," ",$G2968),AllocFactorMatrix,(L$4+1),FALSE)*$E2975</f>
        <v>-38.814826549738001</v>
      </c>
      <c r="M2968" s="51">
        <f t="shared" ref="M2968:M2999" ca="1" si="1389">SUBTOTAL(9,J2968:L2968)</f>
        <v>-20361.768705035516</v>
      </c>
      <c r="N2968" s="51">
        <f ca="1">VLOOKUP(CONCATENATE($F2968," ",$G2968),AllocFactorMatrix,(N$4+1),FALSE)*$E2975</f>
        <v>-11930.507443761457</v>
      </c>
      <c r="O2968" s="51">
        <f ca="1">VLOOKUP(CONCATENATE($F2968," ",$G2968),AllocFactorMatrix,(O$4+1),FALSE)*$E2975</f>
        <v>-2137.8465435072067</v>
      </c>
      <c r="P2968" s="51">
        <f ca="1">VLOOKUP(CONCATENATE($F2968," ",$G2968),AllocFactorMatrix,(P$4+1),FALSE)*$E2975</f>
        <v>-433.53346269467465</v>
      </c>
      <c r="Q2968" s="51">
        <f ca="1">VLOOKUP(CONCATENATE($F2968," ",$G2968),AllocFactorMatrix,(Q$4+1),FALSE)*$E2975</f>
        <v>-16.463237192473738</v>
      </c>
      <c r="R2968" s="51">
        <f ca="1">SUBTOTAL(9,N2968:Q2968)</f>
        <v>-14518.350687155813</v>
      </c>
      <c r="S2968" s="51">
        <f ca="1">VLOOKUP(CONCATENATE($F2968," ",$G2968),AllocFactorMatrix,(S$4+1),FALSE)*$E2975</f>
        <v>-564.99510257583677</v>
      </c>
      <c r="T2968" s="51">
        <f ca="1">VLOOKUP(CONCATENATE($F2968," ",$G2968),AllocFactorMatrix,(T$4+1),FALSE)*$E2975</f>
        <v>-7627.7601409752269</v>
      </c>
      <c r="U2968" s="51">
        <f ca="1">VLOOKUP(CONCATENATE($F2968," ",$G2968),AllocFactorMatrix,(U$4+1),FALSE)*$E2975</f>
        <v>-29173.120528730091</v>
      </c>
      <c r="V2968" s="51">
        <f ca="1">VLOOKUP(CONCATENATE($F2968," ",$G2968),AllocFactorMatrix,(V$4+1),FALSE)*$E2975</f>
        <v>-5284.981355434018</v>
      </c>
      <c r="W2968" s="51">
        <f ca="1">SUBTOTAL(9,S2968:V2968)</f>
        <v>-42650.857127715179</v>
      </c>
      <c r="X2968" s="51">
        <f ca="1">VLOOKUP(CONCATENATE($F2968," ",$G2968),AllocFactorMatrix,(X$4+1),FALSE)*$E2975</f>
        <v>-3274.442470467724</v>
      </c>
      <c r="Y2968" s="51">
        <f ca="1">VLOOKUP(CONCATENATE($F2968," ",$G2968),AllocFactorMatrix,(Y$4+1),FALSE)*$E2975</f>
        <v>-65.399014730638015</v>
      </c>
      <c r="Z2968" s="51">
        <f t="shared" ref="Z2968:Z2999" ca="1" si="1390">SUBTOTAL(9,X2968:Y2968)</f>
        <v>-3339.8414851983621</v>
      </c>
      <c r="AA2968" s="51">
        <f ca="1">VLOOKUP(CONCATENATE($F2968," ",$G2968),AllocFactorMatrix,(AA$4+1),FALSE)*$E2975</f>
        <v>-43.195193590096125</v>
      </c>
      <c r="AB2968" s="51">
        <f ca="1">VLOOKUP(CONCATENATE($F2968," ",$G2968),AllocFactorMatrix,(AB$4+1),FALSE)*$E2975</f>
        <v>-191.89764365905563</v>
      </c>
      <c r="AC2968" s="51">
        <f ca="1">VLOOKUP(CONCATENATE($F2968," ",$G2968),AllocFactorMatrix,(AC$4+1),FALSE)*$E2975</f>
        <v>-39.371113359345529</v>
      </c>
    </row>
    <row r="2969" spans="1:29" s="48" customFormat="1" hidden="1" outlineLevel="1">
      <c r="A2969" s="53"/>
      <c r="B2969" s="104"/>
      <c r="C2969" s="52"/>
      <c r="D2969" s="52"/>
      <c r="F2969" s="175" t="str">
        <f>F2975</f>
        <v>RB_GUP</v>
      </c>
      <c r="G2969" s="52" t="str">
        <f>$G$9</f>
        <v>BULKTRAN</v>
      </c>
      <c r="H2969" s="50">
        <f t="shared" ca="1" si="1380"/>
        <v>-90743.483806947683</v>
      </c>
      <c r="I2969" s="51">
        <f ca="1">VLOOKUP(CONCATENATE($F2969," ",$G2969),AllocFactorMatrix,(I$4+1),FALSE)*$E2975</f>
        <v>-46677.175843235491</v>
      </c>
      <c r="J2969" s="51">
        <f ca="1">VLOOKUP(CONCATENATE($F2969," ",$G2969),AllocFactorMatrix,(J$4+1),FALSE)*$E2975</f>
        <v>-10885.124582960214</v>
      </c>
      <c r="K2969" s="51">
        <f ca="1">VLOOKUP(CONCATENATE($F2969," ",$G2969),AllocFactorMatrix,(K$4+1),FALSE)*$E2975</f>
        <v>-151.3463338632873</v>
      </c>
      <c r="L2969" s="51">
        <f ca="1">VLOOKUP(CONCATENATE($F2969," ",$G2969),AllocFactorMatrix,(L$4+1),FALSE)*$E2975</f>
        <v>-21.078565001873134</v>
      </c>
      <c r="M2969" s="51">
        <f t="shared" ca="1" si="1389"/>
        <v>-11057.549481825374</v>
      </c>
      <c r="N2969" s="51">
        <f ca="1">VLOOKUP(CONCATENATE($F2969," ",$G2969),AllocFactorMatrix,(N$4+1),FALSE)*$E2975</f>
        <v>-6478.9153788027061</v>
      </c>
      <c r="O2969" s="51">
        <f ca="1">VLOOKUP(CONCATENATE($F2969," ",$G2969),AllocFactorMatrix,(O$4+1),FALSE)*$E2975</f>
        <v>-1160.9671184180679</v>
      </c>
      <c r="P2969" s="51">
        <f ca="1">VLOOKUP(CONCATENATE($F2969," ",$G2969),AllocFactorMatrix,(P$4+1),FALSE)*$E2975</f>
        <v>-235.43228416045881</v>
      </c>
      <c r="Q2969" s="51">
        <f ca="1">VLOOKUP(CONCATENATE($F2969," ",$G2969),AllocFactorMatrix,(Q$4+1),FALSE)*$E2975</f>
        <v>-8.9404345233420965</v>
      </c>
      <c r="R2969" s="51">
        <f t="shared" ref="R2969:R2975" ca="1" si="1391">SUBTOTAL(9,N2969:Q2969)</f>
        <v>-7884.2552159045754</v>
      </c>
      <c r="S2969" s="51">
        <f ca="1">VLOOKUP(CONCATENATE($F2969," ",$G2969),AllocFactorMatrix,(S$4+1),FALSE)*$E2975</f>
        <v>-306.82311513421251</v>
      </c>
      <c r="T2969" s="51">
        <f ca="1">VLOOKUP(CONCATENATE($F2969," ",$G2969),AllocFactorMatrix,(T$4+1),FALSE)*$E2975</f>
        <v>-4142.2892291999315</v>
      </c>
      <c r="U2969" s="51">
        <f ca="1">VLOOKUP(CONCATENATE($F2969," ",$G2969),AllocFactorMatrix,(U$4+1),FALSE)*$E2975</f>
        <v>-15842.593463205039</v>
      </c>
      <c r="V2969" s="51">
        <f ca="1">VLOOKUP(CONCATENATE($F2969," ",$G2969),AllocFactorMatrix,(V$4+1),FALSE)*$E2975</f>
        <v>-2870.0327410056511</v>
      </c>
      <c r="W2969" s="51">
        <f t="shared" ref="W2969:W2975" ca="1" si="1392">SUBTOTAL(9,S2969:V2969)</f>
        <v>-23161.738548544836</v>
      </c>
      <c r="X2969" s="51">
        <f ca="1">VLOOKUP(CONCATENATE($F2969," ",$G2969),AllocFactorMatrix,(X$4+1),FALSE)*$E2975</f>
        <v>-1778.2006154324511</v>
      </c>
      <c r="Y2969" s="51">
        <f ca="1">VLOOKUP(CONCATENATE($F2969," ",$G2969),AllocFactorMatrix,(Y$4+1),FALSE)*$E2975</f>
        <v>-35.515227184945815</v>
      </c>
      <c r="Z2969" s="51">
        <f t="shared" ca="1" si="1390"/>
        <v>-1813.7158426173969</v>
      </c>
      <c r="AA2969" s="51">
        <f ca="1">VLOOKUP(CONCATENATE($F2969," ",$G2969),AllocFactorMatrix,(AA$4+1),FALSE)*$E2975</f>
        <v>-23.457342896808093</v>
      </c>
      <c r="AB2969" s="51">
        <f ca="1">VLOOKUP(CONCATENATE($F2969," ",$G2969),AllocFactorMatrix,(AB$4+1),FALSE)*$E2975</f>
        <v>-104.21087288359904</v>
      </c>
      <c r="AC2969" s="51">
        <f ca="1">VLOOKUP(CONCATENATE($F2969," ",$G2969),AllocFactorMatrix,(AC$4+1),FALSE)*$E2975</f>
        <v>-21.380659039597901</v>
      </c>
    </row>
    <row r="2970" spans="1:29" s="48" customFormat="1" hidden="1" outlineLevel="1">
      <c r="A2970" s="53"/>
      <c r="B2970" s="104"/>
      <c r="C2970" s="52"/>
      <c r="D2970" s="52"/>
      <c r="F2970" s="175" t="str">
        <f>F2975</f>
        <v>RB_GUP</v>
      </c>
      <c r="G2970" s="52" t="str">
        <f>$G$10</f>
        <v>SUBTRAN</v>
      </c>
      <c r="H2970" s="50">
        <f t="shared" ca="1" si="1380"/>
        <v>-25124.481582424574</v>
      </c>
      <c r="I2970" s="51">
        <f ca="1">VLOOKUP(CONCATENATE($F2970," ",$G2970),AllocFactorMatrix,(I$4+1),FALSE)*$E2975</f>
        <v>-12837.438314863955</v>
      </c>
      <c r="J2970" s="51">
        <f ca="1">VLOOKUP(CONCATENATE($F2970," ",$G2970),AllocFactorMatrix,(J$4+1),FALSE)*$E2975</f>
        <v>-3009.3124056861466</v>
      </c>
      <c r="K2970" s="51">
        <f ca="1">VLOOKUP(CONCATENATE($F2970," ",$G2970),AllocFactorMatrix,(K$4+1),FALSE)*$E2975</f>
        <v>-42.038927395568393</v>
      </c>
      <c r="L2970" s="51">
        <f ca="1">VLOOKUP(CONCATENATE($F2970," ",$G2970),AllocFactorMatrix,(L$4+1),FALSE)*$E2975</f>
        <v>-7.6088505351634685</v>
      </c>
      <c r="M2970" s="51">
        <f t="shared" ca="1" si="1389"/>
        <v>-3058.9601836168786</v>
      </c>
      <c r="N2970" s="51">
        <f ca="1">VLOOKUP(CONCATENATE($F2970," ",$G2970),AllocFactorMatrix,(N$4+1),FALSE)*$E2975</f>
        <v>-1739.1672604100813</v>
      </c>
      <c r="O2970" s="51">
        <f ca="1">VLOOKUP(CONCATENATE($F2970," ",$G2970),AllocFactorMatrix,(O$4+1),FALSE)*$E2975</f>
        <v>-312.51961907936879</v>
      </c>
      <c r="P2970" s="51">
        <f ca="1">VLOOKUP(CONCATENATE($F2970," ",$G2970),AllocFactorMatrix,(P$4+1),FALSE)*$E2975</f>
        <v>-82.033990481764832</v>
      </c>
      <c r="Q2970" s="51">
        <f ca="1">VLOOKUP(CONCATENATE($F2970," ",$G2970),AllocFactorMatrix,(Q$4+1),FALSE)*$E2975</f>
        <v>0</v>
      </c>
      <c r="R2970" s="51">
        <f t="shared" ca="1" si="1391"/>
        <v>-2133.7208699712146</v>
      </c>
      <c r="S2970" s="51">
        <f ca="1">VLOOKUP(CONCATENATE($F2970," ",$G2970),AllocFactorMatrix,(S$4+1),FALSE)*$E2975</f>
        <v>-78.391632149984019</v>
      </c>
      <c r="T2970" s="51">
        <f ca="1">VLOOKUP(CONCATENATE($F2970," ",$G2970),AllocFactorMatrix,(T$4+1),FALSE)*$E2975</f>
        <v>-1099.9106138293052</v>
      </c>
      <c r="U2970" s="51">
        <f ca="1">VLOOKUP(CONCATENATE($F2970," ",$G2970),AllocFactorMatrix,(U$4+1),FALSE)*$E2975</f>
        <v>-5423.4077830322685</v>
      </c>
      <c r="V2970" s="51">
        <f ca="1">VLOOKUP(CONCATENATE($F2970," ",$G2970),AllocFactorMatrix,(V$4+1),FALSE)*$E2975</f>
        <v>0</v>
      </c>
      <c r="W2970" s="51">
        <f t="shared" ca="1" si="1392"/>
        <v>-6601.7100290115577</v>
      </c>
      <c r="X2970" s="51">
        <f ca="1">VLOOKUP(CONCATENATE($F2970," ",$G2970),AllocFactorMatrix,(X$4+1),FALSE)*$E2975</f>
        <v>-476.74083267523599</v>
      </c>
      <c r="Y2970" s="51">
        <f ca="1">VLOOKUP(CONCATENATE($F2970," ",$G2970),AllocFactorMatrix,(Y$4+1),FALSE)*$E2975</f>
        <v>-9.572248940274525</v>
      </c>
      <c r="Z2970" s="51">
        <f t="shared" ca="1" si="1390"/>
        <v>-486.3130816155105</v>
      </c>
      <c r="AA2970" s="51">
        <f ca="1">VLOOKUP(CONCATENATE($F2970," ",$G2970),AllocFactorMatrix,(AA$4+1),FALSE)*$E2975</f>
        <v>-6.3391033454553316</v>
      </c>
      <c r="AB2970" s="51">
        <f ca="1">VLOOKUP(CONCATENATE($F2970," ",$G2970),AllocFactorMatrix,(AB$4+1),FALSE)*$E2975</f>
        <v>0</v>
      </c>
      <c r="AC2970" s="51">
        <f ca="1">VLOOKUP(CONCATENATE($F2970," ",$G2970),AllocFactorMatrix,(AC$4+1),FALSE)*$E2975</f>
        <v>0</v>
      </c>
    </row>
    <row r="2971" spans="1:29" s="48" customFormat="1" hidden="1" outlineLevel="1">
      <c r="A2971" s="53"/>
      <c r="B2971" s="104"/>
      <c r="C2971" s="52"/>
      <c r="D2971" s="52"/>
      <c r="F2971" s="175" t="str">
        <f>F2975</f>
        <v>RB_GUP</v>
      </c>
      <c r="G2971" s="52" t="str">
        <f>$G$11</f>
        <v>DISTPRI</v>
      </c>
      <c r="H2971" s="50">
        <f t="shared" ca="1" si="1380"/>
        <v>-100519.0852721119</v>
      </c>
      <c r="I2971" s="51">
        <f ca="1">VLOOKUP(CONCATENATE($F2971," ",$G2971),AllocFactorMatrix,(I$4+1),FALSE)*$E2975</f>
        <v>-65820.607505847875</v>
      </c>
      <c r="J2971" s="51">
        <f ca="1">VLOOKUP(CONCATENATE($F2971," ",$G2971),AllocFactorMatrix,(J$4+1),FALSE)*$E2975</f>
        <v>-15404.56260415589</v>
      </c>
      <c r="K2971" s="51">
        <f ca="1">VLOOKUP(CONCATENATE($F2971," ",$G2971),AllocFactorMatrix,(K$4+1),FALSE)*$E2975</f>
        <v>-215.16709275477433</v>
      </c>
      <c r="L2971" s="51">
        <f ca="1">VLOOKUP(CONCATENATE($F2971," ",$G2971),AllocFactorMatrix,(L$4+1),FALSE)*$E2975</f>
        <v>0</v>
      </c>
      <c r="M2971" s="51">
        <f t="shared" ca="1" si="1389"/>
        <v>-15619.729696910665</v>
      </c>
      <c r="N2971" s="51">
        <f ca="1">VLOOKUP(CONCATENATE($F2971," ",$G2971),AllocFactorMatrix,(N$4+1),FALSE)*$E2975</f>
        <v>-8942.650781057906</v>
      </c>
      <c r="O2971" s="51">
        <f ca="1">VLOOKUP(CONCATENATE($F2971," ",$G2971),AllocFactorMatrix,(O$4+1),FALSE)*$E2975</f>
        <v>-1606.8082592512553</v>
      </c>
      <c r="P2971" s="51">
        <f ca="1">VLOOKUP(CONCATENATE($F2971," ",$G2971),AllocFactorMatrix,(P$4+1),FALSE)*$E2975</f>
        <v>0</v>
      </c>
      <c r="Q2971" s="51">
        <f ca="1">VLOOKUP(CONCATENATE($F2971," ",$G2971),AllocFactorMatrix,(Q$4+1),FALSE)*$E2975</f>
        <v>0</v>
      </c>
      <c r="R2971" s="51">
        <f t="shared" ca="1" si="1391"/>
        <v>-10549.459040309161</v>
      </c>
      <c r="S2971" s="51">
        <f ca="1">VLOOKUP(CONCATENATE($F2971," ",$G2971),AllocFactorMatrix,(S$4+1),FALSE)*$E2975</f>
        <v>-404.3576683031381</v>
      </c>
      <c r="T2971" s="51">
        <f ca="1">VLOOKUP(CONCATENATE($F2971," ",$G2971),AllocFactorMatrix,(T$4+1),FALSE)*$E2975</f>
        <v>-5591.4023649260062</v>
      </c>
      <c r="U2971" s="51">
        <f ca="1">VLOOKUP(CONCATENATE($F2971," ",$G2971),AllocFactorMatrix,(U$4+1),FALSE)*$E2975</f>
        <v>0</v>
      </c>
      <c r="V2971" s="51">
        <f ca="1">VLOOKUP(CONCATENATE($F2971," ",$G2971),AllocFactorMatrix,(V$4+1),FALSE)*$E2975</f>
        <v>0</v>
      </c>
      <c r="W2971" s="51">
        <f t="shared" ca="1" si="1392"/>
        <v>-5995.760033229144</v>
      </c>
      <c r="X2971" s="51">
        <f ca="1">VLOOKUP(CONCATENATE($F2971," ",$G2971),AllocFactorMatrix,(X$4+1),FALSE)*$E2975</f>
        <v>-2452.0009509710267</v>
      </c>
      <c r="Y2971" s="51">
        <f ca="1">VLOOKUP(CONCATENATE($F2971," ",$G2971),AllocFactorMatrix,(Y$4+1),FALSE)*$E2975</f>
        <v>-49.215525915148781</v>
      </c>
      <c r="Z2971" s="51">
        <f t="shared" ca="1" si="1390"/>
        <v>-2501.2164768861753</v>
      </c>
      <c r="AA2971" s="51">
        <f ca="1">VLOOKUP(CONCATENATE($F2971," ",$G2971),AllocFactorMatrix,(AA$4+1),FALSE)*$E2975</f>
        <v>-32.312518928896964</v>
      </c>
      <c r="AB2971" s="51">
        <f ca="1">VLOOKUP(CONCATENATE($F2971," ",$G2971),AllocFactorMatrix,(AB$4+1),FALSE)*$E2975</f>
        <v>0</v>
      </c>
      <c r="AC2971" s="51">
        <f ca="1">VLOOKUP(CONCATENATE($F2971," ",$G2971),AllocFactorMatrix,(AC$4+1),FALSE)*$E2975</f>
        <v>0</v>
      </c>
    </row>
    <row r="2972" spans="1:29" s="48" customFormat="1" hidden="1" outlineLevel="1">
      <c r="A2972" s="53"/>
      <c r="B2972" s="104"/>
      <c r="C2972" s="52"/>
      <c r="D2972" s="52"/>
      <c r="F2972" s="175" t="str">
        <f>F2975</f>
        <v>RB_GUP</v>
      </c>
      <c r="G2972" s="52" t="str">
        <f>$G$12</f>
        <v>DISTSEC</v>
      </c>
      <c r="H2972" s="50">
        <f t="shared" ca="1" si="1380"/>
        <v>-48187.495441469102</v>
      </c>
      <c r="I2972" s="51">
        <f ca="1">VLOOKUP(CONCATENATE($F2972," ",$G2972),AllocFactorMatrix,(I$4+1),FALSE)*$E2975</f>
        <v>-35760.185354331705</v>
      </c>
      <c r="J2972" s="51">
        <f ca="1">VLOOKUP(CONCATENATE($F2972," ",$G2972),AllocFactorMatrix,(J$4+1),FALSE)*$E2975</f>
        <v>-7210.8510303594921</v>
      </c>
      <c r="K2972" s="51">
        <f ca="1">VLOOKUP(CONCATENATE($F2972," ",$G2972),AllocFactorMatrix,(K$4+1),FALSE)*$E2975</f>
        <v>0</v>
      </c>
      <c r="L2972" s="51">
        <f ca="1">VLOOKUP(CONCATENATE($F2972," ",$G2972),AllocFactorMatrix,(L$4+1),FALSE)*$E2975</f>
        <v>0</v>
      </c>
      <c r="M2972" s="51">
        <f t="shared" ca="1" si="1389"/>
        <v>-7210.8510303594921</v>
      </c>
      <c r="N2972" s="51">
        <f ca="1">VLOOKUP(CONCATENATE($F2972," ",$G2972),AllocFactorMatrix,(N$4+1),FALSE)*$E2975</f>
        <v>-3604.2391870931506</v>
      </c>
      <c r="O2972" s="51">
        <f ca="1">VLOOKUP(CONCATENATE($F2972," ",$G2972),AllocFactorMatrix,(O$4+1),FALSE)*$E2975</f>
        <v>0</v>
      </c>
      <c r="P2972" s="51">
        <f ca="1">VLOOKUP(CONCATENATE($F2972," ",$G2972),AllocFactorMatrix,(P$4+1),FALSE)*$E2975</f>
        <v>0</v>
      </c>
      <c r="Q2972" s="51">
        <f ca="1">VLOOKUP(CONCATENATE($F2972," ",$G2972),AllocFactorMatrix,(Q$4+1),FALSE)*$E2975</f>
        <v>0</v>
      </c>
      <c r="R2972" s="51">
        <f t="shared" ca="1" si="1391"/>
        <v>-3604.2391870931506</v>
      </c>
      <c r="S2972" s="51">
        <f ca="1">VLOOKUP(CONCATENATE($F2972," ",$G2972),AllocFactorMatrix,(S$4+1),FALSE)*$E2975</f>
        <v>-134.71802183380592</v>
      </c>
      <c r="T2972" s="51">
        <f ca="1">VLOOKUP(CONCATENATE($F2972," ",$G2972),AllocFactorMatrix,(T$4+1),FALSE)*$E2975</f>
        <v>0</v>
      </c>
      <c r="U2972" s="51">
        <f ca="1">VLOOKUP(CONCATENATE($F2972," ",$G2972),AllocFactorMatrix,(U$4+1),FALSE)*$E2975</f>
        <v>0</v>
      </c>
      <c r="V2972" s="51">
        <f ca="1">VLOOKUP(CONCATENATE($F2972," ",$G2972),AllocFactorMatrix,(V$4+1),FALSE)*$E2975</f>
        <v>0</v>
      </c>
      <c r="W2972" s="51">
        <f t="shared" ca="1" si="1392"/>
        <v>-134.71802183380592</v>
      </c>
      <c r="X2972" s="51">
        <f ca="1">VLOOKUP(CONCATENATE($F2972," ",$G2972),AllocFactorMatrix,(X$4+1),FALSE)*$E2975</f>
        <v>-1018.1137423176958</v>
      </c>
      <c r="Y2972" s="51">
        <f ca="1">VLOOKUP(CONCATENATE($F2972," ",$G2972),AllocFactorMatrix,(Y$4+1),FALSE)*$E2975</f>
        <v>0</v>
      </c>
      <c r="Z2972" s="51">
        <f t="shared" ca="1" si="1390"/>
        <v>-1018.1137423176958</v>
      </c>
      <c r="AA2972" s="51">
        <f ca="1">VLOOKUP(CONCATENATE($F2972," ",$G2972),AllocFactorMatrix,(AA$4+1),FALSE)*$E2975</f>
        <v>-12.037740878700609</v>
      </c>
      <c r="AB2972" s="51">
        <f ca="1">VLOOKUP(CONCATENATE($F2972," ",$G2972),AllocFactorMatrix,(AB$4+1),FALSE)*$E2975</f>
        <v>-370.51817504615002</v>
      </c>
      <c r="AC2972" s="51">
        <f ca="1">VLOOKUP(CONCATENATE($F2972," ",$G2972),AllocFactorMatrix,(AC$4+1),FALSE)*$E2975</f>
        <v>-76.832189608402146</v>
      </c>
    </row>
    <row r="2973" spans="1:29" s="48" customFormat="1" hidden="1" outlineLevel="1">
      <c r="A2973" s="53"/>
      <c r="B2973" s="104"/>
      <c r="C2973" s="52"/>
      <c r="D2973" s="52"/>
      <c r="F2973" s="175" t="str">
        <f>F2975</f>
        <v>RB_GUP</v>
      </c>
      <c r="G2973" s="52" t="str">
        <f>$G$13</f>
        <v>ENERGY</v>
      </c>
      <c r="H2973" s="50">
        <f t="shared" ca="1" si="1380"/>
        <v>-3119.6882340628526</v>
      </c>
      <c r="I2973" s="51">
        <f ca="1">VLOOKUP(CONCATENATE($F2973," ",$G2973),AllocFactorMatrix,(I$4+1),FALSE)*$E2975</f>
        <v>-1220.6909830310478</v>
      </c>
      <c r="J2973" s="51">
        <f ca="1">VLOOKUP(CONCATENATE($F2973," ",$G2973),AllocFactorMatrix,(J$4+1),FALSE)*$E2975</f>
        <v>-352.16580688610605</v>
      </c>
      <c r="K2973" s="51">
        <f ca="1">VLOOKUP(CONCATENATE($F2973," ",$G2973),AllocFactorMatrix,(K$4+1),FALSE)*$E2975</f>
        <v>-4.9084396673798256</v>
      </c>
      <c r="L2973" s="51">
        <f ca="1">VLOOKUP(CONCATENATE($F2973," ",$G2973),AllocFactorMatrix,(L$4+1),FALSE)*$E2975</f>
        <v>-0.68619570554138709</v>
      </c>
      <c r="M2973" s="51">
        <f t="shared" ca="1" si="1389"/>
        <v>-357.76044225902723</v>
      </c>
      <c r="N2973" s="51">
        <f ca="1">VLOOKUP(CONCATENATE($F2973," ",$G2973),AllocFactorMatrix,(N$4+1),FALSE)*$E2975</f>
        <v>-228.49373900680419</v>
      </c>
      <c r="O2973" s="51">
        <f ca="1">VLOOKUP(CONCATENATE($F2973," ",$G2973),AllocFactorMatrix,(O$4+1),FALSE)*$E2975</f>
        <v>-40.749336996608328</v>
      </c>
      <c r="P2973" s="51">
        <f ca="1">VLOOKUP(CONCATENATE($F2973," ",$G2973),AllocFactorMatrix,(P$4+1),FALSE)*$E2975</f>
        <v>-8.2980573160229838</v>
      </c>
      <c r="Q2973" s="51">
        <f ca="1">VLOOKUP(CONCATENATE($F2973," ",$G2973),AllocFactorMatrix,(Q$4+1),FALSE)*$E2975</f>
        <v>-0.31342043313867363</v>
      </c>
      <c r="R2973" s="51">
        <f t="shared" ca="1" si="1391"/>
        <v>-277.85455375257419</v>
      </c>
      <c r="S2973" s="51">
        <f ca="1">VLOOKUP(CONCATENATE($F2973," ",$G2973),AllocFactorMatrix,(S$4+1),FALSE)*$E2975</f>
        <v>-11.966221265420202</v>
      </c>
      <c r="T2973" s="51">
        <f ca="1">VLOOKUP(CONCATENATE($F2973," ",$G2973),AllocFactorMatrix,(T$4+1),FALSE)*$E2975</f>
        <v>-189.18823340063329</v>
      </c>
      <c r="U2973" s="51">
        <f ca="1">VLOOKUP(CONCATENATE($F2973," ",$G2973),AllocFactorMatrix,(U$4+1),FALSE)*$E2975</f>
        <v>-813.66780046153701</v>
      </c>
      <c r="V2973" s="51">
        <f ca="1">VLOOKUP(CONCATENATE($F2973," ",$G2973),AllocFactorMatrix,(V$4+1),FALSE)*$E2975</f>
        <v>-153.05941181627767</v>
      </c>
      <c r="W2973" s="51">
        <f t="shared" ca="1" si="1392"/>
        <v>-1167.8816669438681</v>
      </c>
      <c r="X2973" s="51">
        <f ca="1">VLOOKUP(CONCATENATE($F2973," ",$G2973),AllocFactorMatrix,(X$4+1),FALSE)*$E2975</f>
        <v>-62.764965036143131</v>
      </c>
      <c r="Y2973" s="51">
        <f ca="1">VLOOKUP(CONCATENATE($F2973," ",$G2973),AllocFactorMatrix,(Y$4+1),FALSE)*$E2975</f>
        <v>-1.2593665032942178</v>
      </c>
      <c r="Z2973" s="51">
        <f t="shared" ca="1" si="1390"/>
        <v>-64.024331539437355</v>
      </c>
      <c r="AA2973" s="51">
        <f ca="1">VLOOKUP(CONCATENATE($F2973," ",$G2973),AllocFactorMatrix,(AA$4+1),FALSE)*$E2975</f>
        <v>-1.1233603213064927</v>
      </c>
      <c r="AB2973" s="51">
        <f ca="1">VLOOKUP(CONCATENATE($F2973," ",$G2973),AllocFactorMatrix,(AB$4+1),FALSE)*$E2975</f>
        <v>-25.162886467885919</v>
      </c>
      <c r="AC2973" s="51">
        <f ca="1">VLOOKUP(CONCATENATE($F2973," ",$G2973),AllocFactorMatrix,(AC$4+1),FALSE)*$E2975</f>
        <v>-5.1900097477049707</v>
      </c>
    </row>
    <row r="2974" spans="1:29" s="48" customFormat="1" hidden="1" outlineLevel="1">
      <c r="A2974" s="53"/>
      <c r="B2974" s="104"/>
      <c r="C2974" s="52"/>
      <c r="D2974" s="52"/>
      <c r="F2974" s="175" t="str">
        <f>F2975</f>
        <v>RB_GUP</v>
      </c>
      <c r="G2974" s="52" t="str">
        <f>$G$14</f>
        <v>CUSTOMER</v>
      </c>
      <c r="H2974" s="50">
        <f t="shared" ca="1" si="1380"/>
        <v>-22710.455878962319</v>
      </c>
      <c r="I2974" s="51">
        <f ca="1">VLOOKUP(CONCATENATE($F2974," ",$G2974),AllocFactorMatrix,(I$4+1),FALSE)*$E2975</f>
        <v>-11248.628914127139</v>
      </c>
      <c r="J2974" s="51">
        <f ca="1">VLOOKUP(CONCATENATE($F2974," ",$G2974),AllocFactorMatrix,(J$4+1),FALSE)*$E2975</f>
        <v>-3585.1004625233982</v>
      </c>
      <c r="K2974" s="51">
        <f ca="1">VLOOKUP(CONCATENATE($F2974," ",$G2974),AllocFactorMatrix,(K$4+1),FALSE)*$E2975</f>
        <v>-228.84137099374811</v>
      </c>
      <c r="L2974" s="51">
        <f ca="1">VLOOKUP(CONCATENATE($F2974," ",$G2974),AllocFactorMatrix,(L$4+1),FALSE)*$E2975</f>
        <v>-38.4880734957191</v>
      </c>
      <c r="M2974" s="51">
        <f t="shared" ca="1" si="1389"/>
        <v>-3852.4299070128654</v>
      </c>
      <c r="N2974" s="51">
        <f ca="1">VLOOKUP(CONCATENATE($F2974," ",$G2974),AllocFactorMatrix,(N$4+1),FALSE)*$E2975</f>
        <v>-279.50829904475643</v>
      </c>
      <c r="O2974" s="51">
        <f ca="1">VLOOKUP(CONCATENATE($F2974," ",$G2974),AllocFactorMatrix,(O$4+1),FALSE)*$E2975</f>
        <v>-80.793383186703394</v>
      </c>
      <c r="P2974" s="51">
        <f ca="1">VLOOKUP(CONCATENATE($F2974," ",$G2974),AllocFactorMatrix,(P$4+1),FALSE)*$E2975</f>
        <v>-94.640378271092402</v>
      </c>
      <c r="Q2974" s="51">
        <f ca="1">VLOOKUP(CONCATENATE($F2974," ",$G2974),AllocFactorMatrix,(Q$4+1),FALSE)*$E2975</f>
        <v>-11.8250840406739</v>
      </c>
      <c r="R2974" s="51">
        <f t="shared" ca="1" si="1391"/>
        <v>-466.76714454322615</v>
      </c>
      <c r="S2974" s="51">
        <f ca="1">VLOOKUP(CONCATENATE($F2974," ",$G2974),AllocFactorMatrix,(S$4+1),FALSE)*$E2975</f>
        <v>-1.850700840156015</v>
      </c>
      <c r="T2974" s="51">
        <f ca="1">VLOOKUP(CONCATENATE($F2974," ",$G2974),AllocFactorMatrix,(T$4+1),FALSE)*$E2975</f>
        <v>-57.344862731799786</v>
      </c>
      <c r="U2974" s="51">
        <f ca="1">VLOOKUP(CONCATENATE($F2974," ",$G2974),AllocFactorMatrix,(U$4+1),FALSE)*$E2975</f>
        <v>-159.08204016237795</v>
      </c>
      <c r="V2974" s="51">
        <f ca="1">VLOOKUP(CONCATENATE($F2974," ",$G2974),AllocFactorMatrix,(V$4+1),FALSE)*$E2975</f>
        <v>-47.301986144601955</v>
      </c>
      <c r="W2974" s="51">
        <f t="shared" ca="1" si="1392"/>
        <v>-265.57958987893574</v>
      </c>
      <c r="X2974" s="51">
        <f ca="1">VLOOKUP(CONCATENATE($F2974," ",$G2974),AllocFactorMatrix,(X$4+1),FALSE)*$E2975</f>
        <v>-56.483936598045126</v>
      </c>
      <c r="Y2974" s="51">
        <f ca="1">VLOOKUP(CONCATENATE($F2974," ",$G2974),AllocFactorMatrix,(Y$4+1),FALSE)*$E2975</f>
        <v>-1.0576559854021825</v>
      </c>
      <c r="Z2974" s="51">
        <f t="shared" ca="1" si="1390"/>
        <v>-57.541592583447311</v>
      </c>
      <c r="AA2974" s="51">
        <f ca="1">VLOOKUP(CONCATENATE($F2974," ",$G2974),AllocFactorMatrix,(AA$4+1),FALSE)*$E2975</f>
        <v>-5.4641709076142444</v>
      </c>
      <c r="AB2974" s="51">
        <f ca="1">VLOOKUP(CONCATENATE($F2974," ",$G2974),AllocFactorMatrix,(AB$4+1),FALSE)*$E2975</f>
        <v>-6004.8072947239225</v>
      </c>
      <c r="AC2974" s="51">
        <f ca="1">VLOOKUP(CONCATENATE($F2974," ",$G2974),AllocFactorMatrix,(AC$4+1),FALSE)*$E2975</f>
        <v>-809.2372651851648</v>
      </c>
    </row>
    <row r="2975" spans="1:29" s="48" customFormat="1" collapsed="1">
      <c r="A2975" s="53"/>
      <c r="B2975" s="104"/>
      <c r="C2975" s="52"/>
      <c r="D2975" s="102" t="s">
        <v>452</v>
      </c>
      <c r="E2975" s="58">
        <v>-457503</v>
      </c>
      <c r="F2975" s="93" t="s">
        <v>73</v>
      </c>
      <c r="G2975" s="52" t="str">
        <f>$G$15</f>
        <v>TOTAL</v>
      </c>
      <c r="H2975" s="50">
        <f t="shared" ca="1" si="1380"/>
        <v>-457503</v>
      </c>
      <c r="I2975" s="51">
        <f ca="1">VLOOKUP(CONCATENATE($F2975," ",$G2975),AllocFactorMatrix,(I$4+1),FALSE)*$E2975</f>
        <v>-259517.75474374555</v>
      </c>
      <c r="J2975" s="51">
        <f ca="1">VLOOKUP(CONCATENATE($F2975," ",$G2975),AllocFactorMatrix,(J$4+1),FALSE)*$E2975</f>
        <v>-60491.376196861856</v>
      </c>
      <c r="K2975" s="51">
        <f ca="1">VLOOKUP(CONCATENATE($F2975," ",$G2975),AllocFactorMatrix,(K$4+1),FALSE)*$E2975</f>
        <v>-920.99673886992775</v>
      </c>
      <c r="L2975" s="51">
        <f ca="1">VLOOKUP(CONCATENATE($F2975," ",$G2975),AllocFactorMatrix,(L$4+1),FALSE)*$E2975</f>
        <v>-106.6765112880351</v>
      </c>
      <c r="M2975" s="51">
        <f t="shared" ca="1" si="1389"/>
        <v>-61519.049447019825</v>
      </c>
      <c r="N2975" s="51">
        <f ca="1">VLOOKUP(CONCATENATE($F2975," ",$G2975),AllocFactorMatrix,(N$4+1),FALSE)*$E2975</f>
        <v>-33203.482089176861</v>
      </c>
      <c r="O2975" s="51">
        <f ca="1">VLOOKUP(CONCATENATE($F2975," ",$G2975),AllocFactorMatrix,(O$4+1),FALSE)*$E2975</f>
        <v>-5339.6842604392114</v>
      </c>
      <c r="P2975" s="51">
        <f ca="1">VLOOKUP(CONCATENATE($F2975," ",$G2975),AllocFactorMatrix,(P$4+1),FALSE)*$E2975</f>
        <v>-853.93817292401366</v>
      </c>
      <c r="Q2975" s="51">
        <f ca="1">VLOOKUP(CONCATENATE($F2975," ",$G2975),AllocFactorMatrix,(Q$4+1),FALSE)*$E2975</f>
        <v>-37.542176189628414</v>
      </c>
      <c r="R2975" s="51">
        <f t="shared" ca="1" si="1391"/>
        <v>-39434.646698729717</v>
      </c>
      <c r="S2975" s="51">
        <f ca="1">VLOOKUP(CONCATENATE($F2975," ",$G2975),AllocFactorMatrix,(S$4+1),FALSE)*$E2975</f>
        <v>-1503.1024621025535</v>
      </c>
      <c r="T2975" s="51">
        <f ca="1">VLOOKUP(CONCATENATE($F2975," ",$G2975),AllocFactorMatrix,(T$4+1),FALSE)*$E2975</f>
        <v>-18707.895445062906</v>
      </c>
      <c r="U2975" s="51">
        <f ca="1">VLOOKUP(CONCATENATE($F2975," ",$G2975),AllocFactorMatrix,(U$4+1),FALSE)*$E2975</f>
        <v>-51411.871615591313</v>
      </c>
      <c r="V2975" s="51">
        <f ca="1">VLOOKUP(CONCATENATE($F2975," ",$G2975),AllocFactorMatrix,(V$4+1),FALSE)*$E2975</f>
        <v>-8355.3754944005486</v>
      </c>
      <c r="W2975" s="51">
        <f t="shared" ca="1" si="1392"/>
        <v>-79978.245017157329</v>
      </c>
      <c r="X2975" s="51">
        <f ca="1">VLOOKUP(CONCATENATE($F2975," ",$G2975),AllocFactorMatrix,(X$4+1),FALSE)*$E2975</f>
        <v>-9118.7475134983197</v>
      </c>
      <c r="Y2975" s="51">
        <f ca="1">VLOOKUP(CONCATENATE($F2975," ",$G2975),AllocFactorMatrix,(Y$4+1),FALSE)*$E2975</f>
        <v>-162.01903925970353</v>
      </c>
      <c r="Z2975" s="51">
        <f t="shared" ca="1" si="1390"/>
        <v>-9280.766552758023</v>
      </c>
      <c r="AA2975" s="51">
        <f ca="1">VLOOKUP(CONCATENATE($F2975," ",$G2975),AllocFactorMatrix,(AA$4+1),FALSE)*$E2975</f>
        <v>-123.92943086887784</v>
      </c>
      <c r="AB2975" s="51">
        <f ca="1">VLOOKUP(CONCATENATE($F2975," ",$G2975),AllocFactorMatrix,(AB$4+1),FALSE)*$E2975</f>
        <v>-6696.596872780613</v>
      </c>
      <c r="AC2975" s="51">
        <f ca="1">VLOOKUP(CONCATENATE($F2975," ",$G2975),AllocFactorMatrix,(AC$4+1),FALSE)*$E2975</f>
        <v>-952.01123694021544</v>
      </c>
    </row>
    <row r="2976" spans="1:29" s="48" customFormat="1" hidden="1" outlineLevel="1">
      <c r="A2976" s="53"/>
      <c r="B2976" s="104"/>
      <c r="C2976" s="52"/>
      <c r="D2976" s="52"/>
      <c r="F2976" s="175" t="str">
        <f>F2983</f>
        <v>PROD_DEMAND</v>
      </c>
      <c r="G2976" s="52" t="str">
        <f>$G$8</f>
        <v>PRODUCTION</v>
      </c>
      <c r="H2976" s="50">
        <f t="shared" si="1380"/>
        <v>-188154.00000000003</v>
      </c>
      <c r="I2976" s="51">
        <f>VLOOKUP(CONCATENATE($F2976," ",$G2976),AllocFactorMatrix,(I$4+1),FALSE)*$E2983</f>
        <v>-96783.779673838217</v>
      </c>
      <c r="J2976" s="51">
        <f>VLOOKUP(CONCATENATE($F2976," ",$G2976),AllocFactorMatrix,(J$4+1),FALSE)*$E2983</f>
        <v>-22569.992299827118</v>
      </c>
      <c r="K2976" s="51">
        <f>VLOOKUP(CONCATENATE($F2976," ",$G2976),AllocFactorMatrix,(K$4+1),FALSE)*$E2983</f>
        <v>-313.81226405518163</v>
      </c>
      <c r="L2976" s="51">
        <f>VLOOKUP(CONCATENATE($F2976," ",$G2976),AllocFactorMatrix,(L$4+1),FALSE)*$E2983</f>
        <v>-43.705797407998382</v>
      </c>
      <c r="M2976" s="51">
        <f t="shared" si="1389"/>
        <v>-22927.510361290297</v>
      </c>
      <c r="N2976" s="51">
        <f>VLOOKUP(CONCATENATE($F2976," ",$G2976),AllocFactorMatrix,(N$4+1),FALSE)*$E2983</f>
        <v>-13433.844426523001</v>
      </c>
      <c r="O2976" s="51">
        <f>VLOOKUP(CONCATENATE($F2976," ",$G2976),AllocFactorMatrix,(O$4+1),FALSE)*$E2983</f>
        <v>-2407.2318808428699</v>
      </c>
      <c r="P2976" s="51">
        <f>VLOOKUP(CONCATENATE($F2976," ",$G2976),AllocFactorMatrix,(P$4+1),FALSE)*$E2983</f>
        <v>-488.16206007880169</v>
      </c>
      <c r="Q2976" s="51">
        <f>VLOOKUP(CONCATENATE($F2976," ",$G2976),AllocFactorMatrix,(Q$4+1),FALSE)*$E2983</f>
        <v>-18.537733473884042</v>
      </c>
      <c r="R2976" s="51">
        <f>SUBTOTAL(9,N2976:Q2976)</f>
        <v>-16347.776100918556</v>
      </c>
      <c r="S2976" s="51">
        <f>VLOOKUP(CONCATENATE($F2976," ",$G2976),AllocFactorMatrix,(S$4+1),FALSE)*$E2983</f>
        <v>-636.18889184131785</v>
      </c>
      <c r="T2976" s="51">
        <f>VLOOKUP(CONCATENATE($F2976," ",$G2976),AllocFactorMatrix,(T$4+1),FALSE)*$E2983</f>
        <v>-8588.9174068850425</v>
      </c>
      <c r="U2976" s="51">
        <f>VLOOKUP(CONCATENATE($F2976," ",$G2976),AllocFactorMatrix,(U$4+1),FALSE)*$E2983</f>
        <v>-32849.161233631799</v>
      </c>
      <c r="V2976" s="51">
        <f>VLOOKUP(CONCATENATE($F2976," ",$G2976),AllocFactorMatrix,(V$4+1),FALSE)*$E2983</f>
        <v>-5950.9302232655973</v>
      </c>
      <c r="W2976" s="51">
        <f>SUBTOTAL(9,S2976:V2976)</f>
        <v>-48025.197755623762</v>
      </c>
      <c r="X2976" s="51">
        <f>VLOOKUP(CONCATENATE($F2976," ",$G2976),AllocFactorMatrix,(X$4+1),FALSE)*$E2983</f>
        <v>-3687.0477587996347</v>
      </c>
      <c r="Y2976" s="51">
        <f>VLOOKUP(CONCATENATE($F2976," ",$G2976),AllocFactorMatrix,(Y$4+1),FALSE)*$E2983</f>
        <v>-73.639800627146172</v>
      </c>
      <c r="Z2976" s="51">
        <f t="shared" si="1390"/>
        <v>-3760.6875594267808</v>
      </c>
      <c r="AA2976" s="51">
        <f>VLOOKUP(CONCATENATE($F2976," ",$G2976),AllocFactorMatrix,(AA$4+1),FALSE)*$E2983</f>
        <v>-48.638124857490943</v>
      </c>
      <c r="AB2976" s="51">
        <f>VLOOKUP(CONCATENATE($F2976," ",$G2976),AllocFactorMatrix,(AB$4+1),FALSE)*$E2983</f>
        <v>-216.07824335084044</v>
      </c>
      <c r="AC2976" s="51">
        <f>VLOOKUP(CONCATENATE($F2976," ",$G2976),AllocFactorMatrix,(AC$4+1),FALSE)*$E2983</f>
        <v>-44.332180694042272</v>
      </c>
    </row>
    <row r="2977" spans="1:29" s="48" customFormat="1" hidden="1" outlineLevel="1">
      <c r="A2977" s="53"/>
      <c r="B2977" s="104"/>
      <c r="C2977" s="52"/>
      <c r="D2977" s="52"/>
      <c r="F2977" s="175" t="str">
        <f>F2983</f>
        <v>PROD_DEMAND</v>
      </c>
      <c r="G2977" s="52" t="str">
        <f>$G$9</f>
        <v>BULKTRAN</v>
      </c>
      <c r="H2977" s="50">
        <f t="shared" si="1380"/>
        <v>0</v>
      </c>
      <c r="I2977" s="51">
        <f>VLOOKUP(CONCATENATE($F2977," ",$G2977),AllocFactorMatrix,(I$4+1),FALSE)*$E2983</f>
        <v>0</v>
      </c>
      <c r="J2977" s="51">
        <f>VLOOKUP(CONCATENATE($F2977," ",$G2977),AllocFactorMatrix,(J$4+1),FALSE)*$E2983</f>
        <v>0</v>
      </c>
      <c r="K2977" s="51">
        <f>VLOOKUP(CONCATENATE($F2977," ",$G2977),AllocFactorMatrix,(K$4+1),FALSE)*$E2983</f>
        <v>0</v>
      </c>
      <c r="L2977" s="51">
        <f>VLOOKUP(CONCATENATE($F2977," ",$G2977),AllocFactorMatrix,(L$4+1),FALSE)*$E2983</f>
        <v>0</v>
      </c>
      <c r="M2977" s="51">
        <f t="shared" si="1389"/>
        <v>0</v>
      </c>
      <c r="N2977" s="51">
        <f>VLOOKUP(CONCATENATE($F2977," ",$G2977),AllocFactorMatrix,(N$4+1),FALSE)*$E2983</f>
        <v>0</v>
      </c>
      <c r="O2977" s="51">
        <f>VLOOKUP(CONCATENATE($F2977," ",$G2977),AllocFactorMatrix,(O$4+1),FALSE)*$E2983</f>
        <v>0</v>
      </c>
      <c r="P2977" s="51">
        <f>VLOOKUP(CONCATENATE($F2977," ",$G2977),AllocFactorMatrix,(P$4+1),FALSE)*$E2983</f>
        <v>0</v>
      </c>
      <c r="Q2977" s="51">
        <f>VLOOKUP(CONCATENATE($F2977," ",$G2977),AllocFactorMatrix,(Q$4+1),FALSE)*$E2983</f>
        <v>0</v>
      </c>
      <c r="R2977" s="51">
        <f t="shared" ref="R2977:R2983" si="1393">SUBTOTAL(9,N2977:Q2977)</f>
        <v>0</v>
      </c>
      <c r="S2977" s="51">
        <f>VLOOKUP(CONCATENATE($F2977," ",$G2977),AllocFactorMatrix,(S$4+1),FALSE)*$E2983</f>
        <v>0</v>
      </c>
      <c r="T2977" s="51">
        <f>VLOOKUP(CONCATENATE($F2977," ",$G2977),AllocFactorMatrix,(T$4+1),FALSE)*$E2983</f>
        <v>0</v>
      </c>
      <c r="U2977" s="51">
        <f>VLOOKUP(CONCATENATE($F2977," ",$G2977),AllocFactorMatrix,(U$4+1),FALSE)*$E2983</f>
        <v>0</v>
      </c>
      <c r="V2977" s="51">
        <f>VLOOKUP(CONCATENATE($F2977," ",$G2977),AllocFactorMatrix,(V$4+1),FALSE)*$E2983</f>
        <v>0</v>
      </c>
      <c r="W2977" s="51">
        <f t="shared" ref="W2977:W2983" si="1394">SUBTOTAL(9,S2977:V2977)</f>
        <v>0</v>
      </c>
      <c r="X2977" s="51">
        <f>VLOOKUP(CONCATENATE($F2977," ",$G2977),AllocFactorMatrix,(X$4+1),FALSE)*$E2983</f>
        <v>0</v>
      </c>
      <c r="Y2977" s="51">
        <f>VLOOKUP(CONCATENATE($F2977," ",$G2977),AllocFactorMatrix,(Y$4+1),FALSE)*$E2983</f>
        <v>0</v>
      </c>
      <c r="Z2977" s="51">
        <f t="shared" si="1390"/>
        <v>0</v>
      </c>
      <c r="AA2977" s="51">
        <f>VLOOKUP(CONCATENATE($F2977," ",$G2977),AllocFactorMatrix,(AA$4+1),FALSE)*$E2983</f>
        <v>0</v>
      </c>
      <c r="AB2977" s="51">
        <f>VLOOKUP(CONCATENATE($F2977," ",$G2977),AllocFactorMatrix,(AB$4+1),FALSE)*$E2983</f>
        <v>0</v>
      </c>
      <c r="AC2977" s="51">
        <f>VLOOKUP(CONCATENATE($F2977," ",$G2977),AllocFactorMatrix,(AC$4+1),FALSE)*$E2983</f>
        <v>0</v>
      </c>
    </row>
    <row r="2978" spans="1:29" s="48" customFormat="1" hidden="1" outlineLevel="1">
      <c r="A2978" s="53"/>
      <c r="B2978" s="104"/>
      <c r="C2978" s="52"/>
      <c r="D2978" s="52"/>
      <c r="F2978" s="175" t="str">
        <f>F2983</f>
        <v>PROD_DEMAND</v>
      </c>
      <c r="G2978" s="52" t="str">
        <f>$G$10</f>
        <v>SUBTRAN</v>
      </c>
      <c r="H2978" s="50">
        <f t="shared" si="1380"/>
        <v>0</v>
      </c>
      <c r="I2978" s="51">
        <f>VLOOKUP(CONCATENATE($F2978," ",$G2978),AllocFactorMatrix,(I$4+1),FALSE)*$E2983</f>
        <v>0</v>
      </c>
      <c r="J2978" s="51">
        <f>VLOOKUP(CONCATENATE($F2978," ",$G2978),AllocFactorMatrix,(J$4+1),FALSE)*$E2983</f>
        <v>0</v>
      </c>
      <c r="K2978" s="51">
        <f>VLOOKUP(CONCATENATE($F2978," ",$G2978),AllocFactorMatrix,(K$4+1),FALSE)*$E2983</f>
        <v>0</v>
      </c>
      <c r="L2978" s="51">
        <f>VLOOKUP(CONCATENATE($F2978," ",$G2978),AllocFactorMatrix,(L$4+1),FALSE)*$E2983</f>
        <v>0</v>
      </c>
      <c r="M2978" s="51">
        <f t="shared" si="1389"/>
        <v>0</v>
      </c>
      <c r="N2978" s="51">
        <f>VLOOKUP(CONCATENATE($F2978," ",$G2978),AllocFactorMatrix,(N$4+1),FALSE)*$E2983</f>
        <v>0</v>
      </c>
      <c r="O2978" s="51">
        <f>VLOOKUP(CONCATENATE($F2978," ",$G2978),AllocFactorMatrix,(O$4+1),FALSE)*$E2983</f>
        <v>0</v>
      </c>
      <c r="P2978" s="51">
        <f>VLOOKUP(CONCATENATE($F2978," ",$G2978),AllocFactorMatrix,(P$4+1),FALSE)*$E2983</f>
        <v>0</v>
      </c>
      <c r="Q2978" s="51">
        <f>VLOOKUP(CONCATENATE($F2978," ",$G2978),AllocFactorMatrix,(Q$4+1),FALSE)*$E2983</f>
        <v>0</v>
      </c>
      <c r="R2978" s="51">
        <f t="shared" si="1393"/>
        <v>0</v>
      </c>
      <c r="S2978" s="51">
        <f>VLOOKUP(CONCATENATE($F2978," ",$G2978),AllocFactorMatrix,(S$4+1),FALSE)*$E2983</f>
        <v>0</v>
      </c>
      <c r="T2978" s="51">
        <f>VLOOKUP(CONCATENATE($F2978," ",$G2978),AllocFactorMatrix,(T$4+1),FALSE)*$E2983</f>
        <v>0</v>
      </c>
      <c r="U2978" s="51">
        <f>VLOOKUP(CONCATENATE($F2978," ",$G2978),AllocFactorMatrix,(U$4+1),FALSE)*$E2983</f>
        <v>0</v>
      </c>
      <c r="V2978" s="51">
        <f>VLOOKUP(CONCATENATE($F2978," ",$G2978),AllocFactorMatrix,(V$4+1),FALSE)*$E2983</f>
        <v>0</v>
      </c>
      <c r="W2978" s="51">
        <f t="shared" si="1394"/>
        <v>0</v>
      </c>
      <c r="X2978" s="51">
        <f>VLOOKUP(CONCATENATE($F2978," ",$G2978),AllocFactorMatrix,(X$4+1),FALSE)*$E2983</f>
        <v>0</v>
      </c>
      <c r="Y2978" s="51">
        <f>VLOOKUP(CONCATENATE($F2978," ",$G2978),AllocFactorMatrix,(Y$4+1),FALSE)*$E2983</f>
        <v>0</v>
      </c>
      <c r="Z2978" s="51">
        <f t="shared" si="1390"/>
        <v>0</v>
      </c>
      <c r="AA2978" s="51">
        <f>VLOOKUP(CONCATENATE($F2978," ",$G2978),AllocFactorMatrix,(AA$4+1),FALSE)*$E2983</f>
        <v>0</v>
      </c>
      <c r="AB2978" s="51">
        <f>VLOOKUP(CONCATENATE($F2978," ",$G2978),AllocFactorMatrix,(AB$4+1),FALSE)*$E2983</f>
        <v>0</v>
      </c>
      <c r="AC2978" s="51">
        <f>VLOOKUP(CONCATENATE($F2978," ",$G2978),AllocFactorMatrix,(AC$4+1),FALSE)*$E2983</f>
        <v>0</v>
      </c>
    </row>
    <row r="2979" spans="1:29" s="48" customFormat="1" hidden="1" outlineLevel="1">
      <c r="A2979" s="53"/>
      <c r="B2979" s="104"/>
      <c r="C2979" s="52"/>
      <c r="D2979" s="52"/>
      <c r="F2979" s="175" t="str">
        <f>F2983</f>
        <v>PROD_DEMAND</v>
      </c>
      <c r="G2979" s="52" t="str">
        <f>$G$11</f>
        <v>DISTPRI</v>
      </c>
      <c r="H2979" s="50">
        <f t="shared" si="1380"/>
        <v>0</v>
      </c>
      <c r="I2979" s="51">
        <f>VLOOKUP(CONCATENATE($F2979," ",$G2979),AllocFactorMatrix,(I$4+1),FALSE)*$E2983</f>
        <v>0</v>
      </c>
      <c r="J2979" s="51">
        <f>VLOOKUP(CONCATENATE($F2979," ",$G2979),AllocFactorMatrix,(J$4+1),FALSE)*$E2983</f>
        <v>0</v>
      </c>
      <c r="K2979" s="51">
        <f>VLOOKUP(CONCATENATE($F2979," ",$G2979),AllocFactorMatrix,(K$4+1),FALSE)*$E2983</f>
        <v>0</v>
      </c>
      <c r="L2979" s="51">
        <f>VLOOKUP(CONCATENATE($F2979," ",$G2979),AllocFactorMatrix,(L$4+1),FALSE)*$E2983</f>
        <v>0</v>
      </c>
      <c r="M2979" s="51">
        <f t="shared" si="1389"/>
        <v>0</v>
      </c>
      <c r="N2979" s="51">
        <f>VLOOKUP(CONCATENATE($F2979," ",$G2979),AllocFactorMatrix,(N$4+1),FALSE)*$E2983</f>
        <v>0</v>
      </c>
      <c r="O2979" s="51">
        <f>VLOOKUP(CONCATENATE($F2979," ",$G2979),AllocFactorMatrix,(O$4+1),FALSE)*$E2983</f>
        <v>0</v>
      </c>
      <c r="P2979" s="51">
        <f>VLOOKUP(CONCATENATE($F2979," ",$G2979),AllocFactorMatrix,(P$4+1),FALSE)*$E2983</f>
        <v>0</v>
      </c>
      <c r="Q2979" s="51">
        <f>VLOOKUP(CONCATENATE($F2979," ",$G2979),AllocFactorMatrix,(Q$4+1),FALSE)*$E2983</f>
        <v>0</v>
      </c>
      <c r="R2979" s="51">
        <f t="shared" si="1393"/>
        <v>0</v>
      </c>
      <c r="S2979" s="51">
        <f>VLOOKUP(CONCATENATE($F2979," ",$G2979),AllocFactorMatrix,(S$4+1),FALSE)*$E2983</f>
        <v>0</v>
      </c>
      <c r="T2979" s="51">
        <f>VLOOKUP(CONCATENATE($F2979," ",$G2979),AllocFactorMatrix,(T$4+1),FALSE)*$E2983</f>
        <v>0</v>
      </c>
      <c r="U2979" s="51">
        <f>VLOOKUP(CONCATENATE($F2979," ",$G2979),AllocFactorMatrix,(U$4+1),FALSE)*$E2983</f>
        <v>0</v>
      </c>
      <c r="V2979" s="51">
        <f>VLOOKUP(CONCATENATE($F2979," ",$G2979),AllocFactorMatrix,(V$4+1),FALSE)*$E2983</f>
        <v>0</v>
      </c>
      <c r="W2979" s="51">
        <f t="shared" si="1394"/>
        <v>0</v>
      </c>
      <c r="X2979" s="51">
        <f>VLOOKUP(CONCATENATE($F2979," ",$G2979),AllocFactorMatrix,(X$4+1),FALSE)*$E2983</f>
        <v>0</v>
      </c>
      <c r="Y2979" s="51">
        <f>VLOOKUP(CONCATENATE($F2979," ",$G2979),AllocFactorMatrix,(Y$4+1),FALSE)*$E2983</f>
        <v>0</v>
      </c>
      <c r="Z2979" s="51">
        <f t="shared" si="1390"/>
        <v>0</v>
      </c>
      <c r="AA2979" s="51">
        <f>VLOOKUP(CONCATENATE($F2979," ",$G2979),AllocFactorMatrix,(AA$4+1),FALSE)*$E2983</f>
        <v>0</v>
      </c>
      <c r="AB2979" s="51">
        <f>VLOOKUP(CONCATENATE($F2979," ",$G2979),AllocFactorMatrix,(AB$4+1),FALSE)*$E2983</f>
        <v>0</v>
      </c>
      <c r="AC2979" s="51">
        <f>VLOOKUP(CONCATENATE($F2979," ",$G2979),AllocFactorMatrix,(AC$4+1),FALSE)*$E2983</f>
        <v>0</v>
      </c>
    </row>
    <row r="2980" spans="1:29" s="48" customFormat="1" hidden="1" outlineLevel="1">
      <c r="A2980" s="53"/>
      <c r="B2980" s="104"/>
      <c r="C2980" s="52"/>
      <c r="D2980" s="52"/>
      <c r="F2980" s="175" t="str">
        <f>F2983</f>
        <v>PROD_DEMAND</v>
      </c>
      <c r="G2980" s="52" t="str">
        <f>$G$12</f>
        <v>DISTSEC</v>
      </c>
      <c r="H2980" s="50">
        <f t="shared" si="1380"/>
        <v>0</v>
      </c>
      <c r="I2980" s="51">
        <f>VLOOKUP(CONCATENATE($F2980," ",$G2980),AllocFactorMatrix,(I$4+1),FALSE)*$E2983</f>
        <v>0</v>
      </c>
      <c r="J2980" s="51">
        <f>VLOOKUP(CONCATENATE($F2980," ",$G2980),AllocFactorMatrix,(J$4+1),FALSE)*$E2983</f>
        <v>0</v>
      </c>
      <c r="K2980" s="51">
        <f>VLOOKUP(CONCATENATE($F2980," ",$G2980),AllocFactorMatrix,(K$4+1),FALSE)*$E2983</f>
        <v>0</v>
      </c>
      <c r="L2980" s="51">
        <f>VLOOKUP(CONCATENATE($F2980," ",$G2980),AllocFactorMatrix,(L$4+1),FALSE)*$E2983</f>
        <v>0</v>
      </c>
      <c r="M2980" s="51">
        <f t="shared" si="1389"/>
        <v>0</v>
      </c>
      <c r="N2980" s="51">
        <f>VLOOKUP(CONCATENATE($F2980," ",$G2980),AllocFactorMatrix,(N$4+1),FALSE)*$E2983</f>
        <v>0</v>
      </c>
      <c r="O2980" s="51">
        <f>VLOOKUP(CONCATENATE($F2980," ",$G2980),AllocFactorMatrix,(O$4+1),FALSE)*$E2983</f>
        <v>0</v>
      </c>
      <c r="P2980" s="51">
        <f>VLOOKUP(CONCATENATE($F2980," ",$G2980),AllocFactorMatrix,(P$4+1),FALSE)*$E2983</f>
        <v>0</v>
      </c>
      <c r="Q2980" s="51">
        <f>VLOOKUP(CONCATENATE($F2980," ",$G2980),AllocFactorMatrix,(Q$4+1),FALSE)*$E2983</f>
        <v>0</v>
      </c>
      <c r="R2980" s="51">
        <f t="shared" si="1393"/>
        <v>0</v>
      </c>
      <c r="S2980" s="51">
        <f>VLOOKUP(CONCATENATE($F2980," ",$G2980),AllocFactorMatrix,(S$4+1),FALSE)*$E2983</f>
        <v>0</v>
      </c>
      <c r="T2980" s="51">
        <f>VLOOKUP(CONCATENATE($F2980," ",$G2980),AllocFactorMatrix,(T$4+1),FALSE)*$E2983</f>
        <v>0</v>
      </c>
      <c r="U2980" s="51">
        <f>VLOOKUP(CONCATENATE($F2980," ",$G2980),AllocFactorMatrix,(U$4+1),FALSE)*$E2983</f>
        <v>0</v>
      </c>
      <c r="V2980" s="51">
        <f>VLOOKUP(CONCATENATE($F2980," ",$G2980),AllocFactorMatrix,(V$4+1),FALSE)*$E2983</f>
        <v>0</v>
      </c>
      <c r="W2980" s="51">
        <f t="shared" si="1394"/>
        <v>0</v>
      </c>
      <c r="X2980" s="51">
        <f>VLOOKUP(CONCATENATE($F2980," ",$G2980),AllocFactorMatrix,(X$4+1),FALSE)*$E2983</f>
        <v>0</v>
      </c>
      <c r="Y2980" s="51">
        <f>VLOOKUP(CONCATENATE($F2980," ",$G2980),AllocFactorMatrix,(Y$4+1),FALSE)*$E2983</f>
        <v>0</v>
      </c>
      <c r="Z2980" s="51">
        <f t="shared" si="1390"/>
        <v>0</v>
      </c>
      <c r="AA2980" s="51">
        <f>VLOOKUP(CONCATENATE($F2980," ",$G2980),AllocFactorMatrix,(AA$4+1),FALSE)*$E2983</f>
        <v>0</v>
      </c>
      <c r="AB2980" s="51">
        <f>VLOOKUP(CONCATENATE($F2980," ",$G2980),AllocFactorMatrix,(AB$4+1),FALSE)*$E2983</f>
        <v>0</v>
      </c>
      <c r="AC2980" s="51">
        <f>VLOOKUP(CONCATENATE($F2980," ",$G2980),AllocFactorMatrix,(AC$4+1),FALSE)*$E2983</f>
        <v>0</v>
      </c>
    </row>
    <row r="2981" spans="1:29" s="48" customFormat="1" hidden="1" outlineLevel="1">
      <c r="A2981" s="53"/>
      <c r="B2981" s="104"/>
      <c r="C2981" s="52"/>
      <c r="D2981" s="52"/>
      <c r="F2981" s="175" t="str">
        <f>F2983</f>
        <v>PROD_DEMAND</v>
      </c>
      <c r="G2981" s="52" t="str">
        <f>$G$13</f>
        <v>ENERGY</v>
      </c>
      <c r="H2981" s="50">
        <f t="shared" si="1380"/>
        <v>0</v>
      </c>
      <c r="I2981" s="51">
        <f>VLOOKUP(CONCATENATE($F2981," ",$G2981),AllocFactorMatrix,(I$4+1),FALSE)*$E2983</f>
        <v>0</v>
      </c>
      <c r="J2981" s="51">
        <f>VLOOKUP(CONCATENATE($F2981," ",$G2981),AllocFactorMatrix,(J$4+1),FALSE)*$E2983</f>
        <v>0</v>
      </c>
      <c r="K2981" s="51">
        <f>VLOOKUP(CONCATENATE($F2981," ",$G2981),AllocFactorMatrix,(K$4+1),FALSE)*$E2983</f>
        <v>0</v>
      </c>
      <c r="L2981" s="51">
        <f>VLOOKUP(CONCATENATE($F2981," ",$G2981),AllocFactorMatrix,(L$4+1),FALSE)*$E2983</f>
        <v>0</v>
      </c>
      <c r="M2981" s="51">
        <f t="shared" si="1389"/>
        <v>0</v>
      </c>
      <c r="N2981" s="51">
        <f>VLOOKUP(CONCATENATE($F2981," ",$G2981),AllocFactorMatrix,(N$4+1),FALSE)*$E2983</f>
        <v>0</v>
      </c>
      <c r="O2981" s="51">
        <f>VLOOKUP(CONCATENATE($F2981," ",$G2981),AllocFactorMatrix,(O$4+1),FALSE)*$E2983</f>
        <v>0</v>
      </c>
      <c r="P2981" s="51">
        <f>VLOOKUP(CONCATENATE($F2981," ",$G2981),AllocFactorMatrix,(P$4+1),FALSE)*$E2983</f>
        <v>0</v>
      </c>
      <c r="Q2981" s="51">
        <f>VLOOKUP(CONCATENATE($F2981," ",$G2981),AllocFactorMatrix,(Q$4+1),FALSE)*$E2983</f>
        <v>0</v>
      </c>
      <c r="R2981" s="51">
        <f t="shared" si="1393"/>
        <v>0</v>
      </c>
      <c r="S2981" s="51">
        <f>VLOOKUP(CONCATENATE($F2981," ",$G2981),AllocFactorMatrix,(S$4+1),FALSE)*$E2983</f>
        <v>0</v>
      </c>
      <c r="T2981" s="51">
        <f>VLOOKUP(CONCATENATE($F2981," ",$G2981),AllocFactorMatrix,(T$4+1),FALSE)*$E2983</f>
        <v>0</v>
      </c>
      <c r="U2981" s="51">
        <f>VLOOKUP(CONCATENATE($F2981," ",$G2981),AllocFactorMatrix,(U$4+1),FALSE)*$E2983</f>
        <v>0</v>
      </c>
      <c r="V2981" s="51">
        <f>VLOOKUP(CONCATENATE($F2981," ",$G2981),AllocFactorMatrix,(V$4+1),FALSE)*$E2983</f>
        <v>0</v>
      </c>
      <c r="W2981" s="51">
        <f t="shared" si="1394"/>
        <v>0</v>
      </c>
      <c r="X2981" s="51">
        <f>VLOOKUP(CONCATENATE($F2981," ",$G2981),AllocFactorMatrix,(X$4+1),FALSE)*$E2983</f>
        <v>0</v>
      </c>
      <c r="Y2981" s="51">
        <f>VLOOKUP(CONCATENATE($F2981," ",$G2981),AllocFactorMatrix,(Y$4+1),FALSE)*$E2983</f>
        <v>0</v>
      </c>
      <c r="Z2981" s="51">
        <f t="shared" si="1390"/>
        <v>0</v>
      </c>
      <c r="AA2981" s="51">
        <f>VLOOKUP(CONCATENATE($F2981," ",$G2981),AllocFactorMatrix,(AA$4+1),FALSE)*$E2983</f>
        <v>0</v>
      </c>
      <c r="AB2981" s="51">
        <f>VLOOKUP(CONCATENATE($F2981," ",$G2981),AllocFactorMatrix,(AB$4+1),FALSE)*$E2983</f>
        <v>0</v>
      </c>
      <c r="AC2981" s="51">
        <f>VLOOKUP(CONCATENATE($F2981," ",$G2981),AllocFactorMatrix,(AC$4+1),FALSE)*$E2983</f>
        <v>0</v>
      </c>
    </row>
    <row r="2982" spans="1:29" s="48" customFormat="1" hidden="1" outlineLevel="1">
      <c r="A2982" s="53"/>
      <c r="B2982" s="104"/>
      <c r="C2982" s="52"/>
      <c r="D2982" s="52"/>
      <c r="F2982" s="175" t="str">
        <f>F2983</f>
        <v>PROD_DEMAND</v>
      </c>
      <c r="G2982" s="52" t="str">
        <f>$G$14</f>
        <v>CUSTOMER</v>
      </c>
      <c r="H2982" s="50">
        <f t="shared" si="1380"/>
        <v>0</v>
      </c>
      <c r="I2982" s="51">
        <f>VLOOKUP(CONCATENATE($F2982," ",$G2982),AllocFactorMatrix,(I$4+1),FALSE)*$E2983</f>
        <v>0</v>
      </c>
      <c r="J2982" s="51">
        <f>VLOOKUP(CONCATENATE($F2982," ",$G2982),AllocFactorMatrix,(J$4+1),FALSE)*$E2983</f>
        <v>0</v>
      </c>
      <c r="K2982" s="51">
        <f>VLOOKUP(CONCATENATE($F2982," ",$G2982),AllocFactorMatrix,(K$4+1),FALSE)*$E2983</f>
        <v>0</v>
      </c>
      <c r="L2982" s="51">
        <f>VLOOKUP(CONCATENATE($F2982," ",$G2982),AllocFactorMatrix,(L$4+1),FALSE)*$E2983</f>
        <v>0</v>
      </c>
      <c r="M2982" s="51">
        <f t="shared" si="1389"/>
        <v>0</v>
      </c>
      <c r="N2982" s="51">
        <f>VLOOKUP(CONCATENATE($F2982," ",$G2982),AllocFactorMatrix,(N$4+1),FALSE)*$E2983</f>
        <v>0</v>
      </c>
      <c r="O2982" s="51">
        <f>VLOOKUP(CONCATENATE($F2982," ",$G2982),AllocFactorMatrix,(O$4+1),FALSE)*$E2983</f>
        <v>0</v>
      </c>
      <c r="P2982" s="51">
        <f>VLOOKUP(CONCATENATE($F2982," ",$G2982),AllocFactorMatrix,(P$4+1),FALSE)*$E2983</f>
        <v>0</v>
      </c>
      <c r="Q2982" s="51">
        <f>VLOOKUP(CONCATENATE($F2982," ",$G2982),AllocFactorMatrix,(Q$4+1),FALSE)*$E2983</f>
        <v>0</v>
      </c>
      <c r="R2982" s="51">
        <f t="shared" si="1393"/>
        <v>0</v>
      </c>
      <c r="S2982" s="51">
        <f>VLOOKUP(CONCATENATE($F2982," ",$G2982),AllocFactorMatrix,(S$4+1),FALSE)*$E2983</f>
        <v>0</v>
      </c>
      <c r="T2982" s="51">
        <f>VLOOKUP(CONCATENATE($F2982," ",$G2982),AllocFactorMatrix,(T$4+1),FALSE)*$E2983</f>
        <v>0</v>
      </c>
      <c r="U2982" s="51">
        <f>VLOOKUP(CONCATENATE($F2982," ",$G2982),AllocFactorMatrix,(U$4+1),FALSE)*$E2983</f>
        <v>0</v>
      </c>
      <c r="V2982" s="51">
        <f>VLOOKUP(CONCATENATE($F2982," ",$G2982),AllocFactorMatrix,(V$4+1),FALSE)*$E2983</f>
        <v>0</v>
      </c>
      <c r="W2982" s="51">
        <f t="shared" si="1394"/>
        <v>0</v>
      </c>
      <c r="X2982" s="51">
        <f>VLOOKUP(CONCATENATE($F2982," ",$G2982),AllocFactorMatrix,(X$4+1),FALSE)*$E2983</f>
        <v>0</v>
      </c>
      <c r="Y2982" s="51">
        <f>VLOOKUP(CONCATENATE($F2982," ",$G2982),AllocFactorMatrix,(Y$4+1),FALSE)*$E2983</f>
        <v>0</v>
      </c>
      <c r="Z2982" s="51">
        <f t="shared" si="1390"/>
        <v>0</v>
      </c>
      <c r="AA2982" s="51">
        <f>VLOOKUP(CONCATENATE($F2982," ",$G2982),AllocFactorMatrix,(AA$4+1),FALSE)*$E2983</f>
        <v>0</v>
      </c>
      <c r="AB2982" s="51">
        <f>VLOOKUP(CONCATENATE($F2982," ",$G2982),AllocFactorMatrix,(AB$4+1),FALSE)*$E2983</f>
        <v>0</v>
      </c>
      <c r="AC2982" s="51">
        <f>VLOOKUP(CONCATENATE($F2982," ",$G2982),AllocFactorMatrix,(AC$4+1),FALSE)*$E2983</f>
        <v>0</v>
      </c>
    </row>
    <row r="2983" spans="1:29" s="48" customFormat="1" collapsed="1">
      <c r="A2983" s="53"/>
      <c r="B2983" s="104"/>
      <c r="C2983" s="52"/>
      <c r="D2983" s="102" t="s">
        <v>453</v>
      </c>
      <c r="E2983" s="58">
        <v>-188154</v>
      </c>
      <c r="F2983" s="93" t="s">
        <v>29</v>
      </c>
      <c r="G2983" s="52" t="str">
        <f>$G$15</f>
        <v>TOTAL</v>
      </c>
      <c r="H2983" s="50">
        <f t="shared" si="1380"/>
        <v>-188154.00000000003</v>
      </c>
      <c r="I2983" s="51">
        <f>VLOOKUP(CONCATENATE($F2983," ",$G2983),AllocFactorMatrix,(I$4+1),FALSE)*$E2983</f>
        <v>-96783.779673838217</v>
      </c>
      <c r="J2983" s="51">
        <f>VLOOKUP(CONCATENATE($F2983," ",$G2983),AllocFactorMatrix,(J$4+1),FALSE)*$E2983</f>
        <v>-22569.992299827118</v>
      </c>
      <c r="K2983" s="51">
        <f>VLOOKUP(CONCATENATE($F2983," ",$G2983),AllocFactorMatrix,(K$4+1),FALSE)*$E2983</f>
        <v>-313.81226405518163</v>
      </c>
      <c r="L2983" s="51">
        <f>VLOOKUP(CONCATENATE($F2983," ",$G2983),AllocFactorMatrix,(L$4+1),FALSE)*$E2983</f>
        <v>-43.705797407998382</v>
      </c>
      <c r="M2983" s="51">
        <f t="shared" si="1389"/>
        <v>-22927.510361290297</v>
      </c>
      <c r="N2983" s="51">
        <f>VLOOKUP(CONCATENATE($F2983," ",$G2983),AllocFactorMatrix,(N$4+1),FALSE)*$E2983</f>
        <v>-13433.844426523001</v>
      </c>
      <c r="O2983" s="51">
        <f>VLOOKUP(CONCATENATE($F2983," ",$G2983),AllocFactorMatrix,(O$4+1),FALSE)*$E2983</f>
        <v>-2407.2318808428699</v>
      </c>
      <c r="P2983" s="51">
        <f>VLOOKUP(CONCATENATE($F2983," ",$G2983),AllocFactorMatrix,(P$4+1),FALSE)*$E2983</f>
        <v>-488.16206007880169</v>
      </c>
      <c r="Q2983" s="51">
        <f>VLOOKUP(CONCATENATE($F2983," ",$G2983),AllocFactorMatrix,(Q$4+1),FALSE)*$E2983</f>
        <v>-18.537733473884042</v>
      </c>
      <c r="R2983" s="51">
        <f t="shared" si="1393"/>
        <v>-16347.776100918556</v>
      </c>
      <c r="S2983" s="51">
        <f>VLOOKUP(CONCATENATE($F2983," ",$G2983),AllocFactorMatrix,(S$4+1),FALSE)*$E2983</f>
        <v>-636.18889184131785</v>
      </c>
      <c r="T2983" s="51">
        <f>VLOOKUP(CONCATENATE($F2983," ",$G2983),AllocFactorMatrix,(T$4+1),FALSE)*$E2983</f>
        <v>-8588.9174068850425</v>
      </c>
      <c r="U2983" s="51">
        <f>VLOOKUP(CONCATENATE($F2983," ",$G2983),AllocFactorMatrix,(U$4+1),FALSE)*$E2983</f>
        <v>-32849.161233631799</v>
      </c>
      <c r="V2983" s="51">
        <f>VLOOKUP(CONCATENATE($F2983," ",$G2983),AllocFactorMatrix,(V$4+1),FALSE)*$E2983</f>
        <v>-5950.9302232655973</v>
      </c>
      <c r="W2983" s="51">
        <f t="shared" si="1394"/>
        <v>-48025.197755623762</v>
      </c>
      <c r="X2983" s="51">
        <f>VLOOKUP(CONCATENATE($F2983," ",$G2983),AllocFactorMatrix,(X$4+1),FALSE)*$E2983</f>
        <v>-3687.0477587996347</v>
      </c>
      <c r="Y2983" s="51">
        <f>VLOOKUP(CONCATENATE($F2983," ",$G2983),AllocFactorMatrix,(Y$4+1),FALSE)*$E2983</f>
        <v>-73.639800627146172</v>
      </c>
      <c r="Z2983" s="51">
        <f t="shared" si="1390"/>
        <v>-3760.6875594267808</v>
      </c>
      <c r="AA2983" s="51">
        <f>VLOOKUP(CONCATENATE($F2983," ",$G2983),AllocFactorMatrix,(AA$4+1),FALSE)*$E2983</f>
        <v>-48.638124857490943</v>
      </c>
      <c r="AB2983" s="51">
        <f>VLOOKUP(CONCATENATE($F2983," ",$G2983),AllocFactorMatrix,(AB$4+1),FALSE)*$E2983</f>
        <v>-216.07824335084044</v>
      </c>
      <c r="AC2983" s="51">
        <f>VLOOKUP(CONCATENATE($F2983," ",$G2983),AllocFactorMatrix,(AC$4+1),FALSE)*$E2983</f>
        <v>-44.332180694042272</v>
      </c>
    </row>
    <row r="2984" spans="1:29" s="48" customFormat="1" hidden="1" outlineLevel="1">
      <c r="A2984" s="53"/>
      <c r="B2984" s="104"/>
      <c r="C2984" s="52"/>
      <c r="D2984" s="52"/>
      <c r="F2984" s="175" t="str">
        <f>F2991</f>
        <v>PROD_DEMAND</v>
      </c>
      <c r="G2984" s="52" t="str">
        <f>$G$8</f>
        <v>PRODUCTION</v>
      </c>
      <c r="H2984" s="50">
        <f t="shared" si="1380"/>
        <v>-36929.000000000007</v>
      </c>
      <c r="I2984" s="51">
        <f>VLOOKUP(CONCATENATE($F2984," ",$G2984),AllocFactorMatrix,(I$4+1),FALSE)*$E2991</f>
        <v>-18995.759854030061</v>
      </c>
      <c r="J2984" s="51">
        <f>VLOOKUP(CONCATENATE($F2984," ",$G2984),AllocFactorMatrix,(J$4+1),FALSE)*$E2991</f>
        <v>-4429.8141184365768</v>
      </c>
      <c r="K2984" s="51">
        <f>VLOOKUP(CONCATENATE($F2984," ",$G2984),AllocFactorMatrix,(K$4+1),FALSE)*$E2991</f>
        <v>-61.591957116478</v>
      </c>
      <c r="L2984" s="51">
        <f>VLOOKUP(CONCATENATE($F2984," ",$G2984),AllocFactorMatrix,(L$4+1),FALSE)*$E2991</f>
        <v>-8.5781402068516872</v>
      </c>
      <c r="M2984" s="51">
        <f t="shared" si="1389"/>
        <v>-4499.984215759906</v>
      </c>
      <c r="N2984" s="51">
        <f>VLOOKUP(CONCATENATE($F2984," ",$G2984),AllocFactorMatrix,(N$4+1),FALSE)*$E2991</f>
        <v>-2636.6616751547558</v>
      </c>
      <c r="O2984" s="51">
        <f>VLOOKUP(CONCATENATE($F2984," ",$G2984),AllocFactorMatrix,(O$4+1),FALSE)*$E2991</f>
        <v>-472.46758574171338</v>
      </c>
      <c r="P2984" s="51">
        <f>VLOOKUP(CONCATENATE($F2984," ",$G2984),AllocFactorMatrix,(P$4+1),FALSE)*$E2991</f>
        <v>-95.8116049440887</v>
      </c>
      <c r="Q2984" s="51">
        <f>VLOOKUP(CONCATENATE($F2984," ",$G2984),AllocFactorMatrix,(Q$4+1),FALSE)*$E2991</f>
        <v>-3.6384023696390391</v>
      </c>
      <c r="R2984" s="51">
        <f>SUBTOTAL(9,N2984:Q2984)</f>
        <v>-3208.5792682101969</v>
      </c>
      <c r="S2984" s="51">
        <f>VLOOKUP(CONCATENATE($F2984," ",$G2984),AllocFactorMatrix,(S$4+1),FALSE)*$E2991</f>
        <v>-124.86484255879772</v>
      </c>
      <c r="T2984" s="51">
        <f>VLOOKUP(CONCATENATE($F2984," ",$G2984),AllocFactorMatrix,(T$4+1),FALSE)*$E2991</f>
        <v>-1685.7474776983627</v>
      </c>
      <c r="U2984" s="51">
        <f>VLOOKUP(CONCATENATE($F2984," ",$G2984),AllocFactorMatrix,(U$4+1),FALSE)*$E2991</f>
        <v>-6447.307392863233</v>
      </c>
      <c r="V2984" s="51">
        <f>VLOOKUP(CONCATENATE($F2984," ",$G2984),AllocFactorMatrix,(V$4+1),FALSE)*$E2991</f>
        <v>-1167.9895309957546</v>
      </c>
      <c r="W2984" s="51">
        <f>SUBTOTAL(9,S2984:V2984)</f>
        <v>-9425.9092441161483</v>
      </c>
      <c r="X2984" s="51">
        <f>VLOOKUP(CONCATENATE($F2984," ",$G2984),AllocFactorMatrix,(X$4+1),FALSE)*$E2991</f>
        <v>-723.65714619254288</v>
      </c>
      <c r="Y2984" s="51">
        <f>VLOOKUP(CONCATENATE($F2984," ",$G2984),AllocFactorMatrix,(Y$4+1),FALSE)*$E2991</f>
        <v>-14.453289312796333</v>
      </c>
      <c r="Z2984" s="51">
        <f t="shared" si="1390"/>
        <v>-738.11043550533918</v>
      </c>
      <c r="AA2984" s="51">
        <f>VLOOKUP(CONCATENATE($F2984," ",$G2984),AllocFactorMatrix,(AA$4+1),FALSE)*$E2991</f>
        <v>-9.5462084933739551</v>
      </c>
      <c r="AB2984" s="51">
        <f>VLOOKUP(CONCATENATE($F2984," ",$G2984),AllocFactorMatrix,(AB$4+1),FALSE)*$E2991</f>
        <v>-42.409693382565273</v>
      </c>
      <c r="AC2984" s="51">
        <f>VLOOKUP(CONCATENATE($F2984," ",$G2984),AllocFactorMatrix,(AC$4+1),FALSE)*$E2991</f>
        <v>-8.7010805024091287</v>
      </c>
    </row>
    <row r="2985" spans="1:29" s="48" customFormat="1" hidden="1" outlineLevel="1">
      <c r="A2985" s="53"/>
      <c r="B2985" s="104"/>
      <c r="C2985" s="52"/>
      <c r="D2985" s="52"/>
      <c r="F2985" s="175" t="str">
        <f>F2991</f>
        <v>PROD_DEMAND</v>
      </c>
      <c r="G2985" s="52" t="str">
        <f>$G$9</f>
        <v>BULKTRAN</v>
      </c>
      <c r="H2985" s="50">
        <f t="shared" si="1380"/>
        <v>0</v>
      </c>
      <c r="I2985" s="51">
        <f>VLOOKUP(CONCATENATE($F2985," ",$G2985),AllocFactorMatrix,(I$4+1),FALSE)*$E2991</f>
        <v>0</v>
      </c>
      <c r="J2985" s="51">
        <f>VLOOKUP(CONCATENATE($F2985," ",$G2985),AllocFactorMatrix,(J$4+1),FALSE)*$E2991</f>
        <v>0</v>
      </c>
      <c r="K2985" s="51">
        <f>VLOOKUP(CONCATENATE($F2985," ",$G2985),AllocFactorMatrix,(K$4+1),FALSE)*$E2991</f>
        <v>0</v>
      </c>
      <c r="L2985" s="51">
        <f>VLOOKUP(CONCATENATE($F2985," ",$G2985),AllocFactorMatrix,(L$4+1),FALSE)*$E2991</f>
        <v>0</v>
      </c>
      <c r="M2985" s="51">
        <f t="shared" si="1389"/>
        <v>0</v>
      </c>
      <c r="N2985" s="51">
        <f>VLOOKUP(CONCATENATE($F2985," ",$G2985),AllocFactorMatrix,(N$4+1),FALSE)*$E2991</f>
        <v>0</v>
      </c>
      <c r="O2985" s="51">
        <f>VLOOKUP(CONCATENATE($F2985," ",$G2985),AllocFactorMatrix,(O$4+1),FALSE)*$E2991</f>
        <v>0</v>
      </c>
      <c r="P2985" s="51">
        <f>VLOOKUP(CONCATENATE($F2985," ",$G2985),AllocFactorMatrix,(P$4+1),FALSE)*$E2991</f>
        <v>0</v>
      </c>
      <c r="Q2985" s="51">
        <f>VLOOKUP(CONCATENATE($F2985," ",$G2985),AllocFactorMatrix,(Q$4+1),FALSE)*$E2991</f>
        <v>0</v>
      </c>
      <c r="R2985" s="51">
        <f t="shared" ref="R2985:R2991" si="1395">SUBTOTAL(9,N2985:Q2985)</f>
        <v>0</v>
      </c>
      <c r="S2985" s="51">
        <f>VLOOKUP(CONCATENATE($F2985," ",$G2985),AllocFactorMatrix,(S$4+1),FALSE)*$E2991</f>
        <v>0</v>
      </c>
      <c r="T2985" s="51">
        <f>VLOOKUP(CONCATENATE($F2985," ",$G2985),AllocFactorMatrix,(T$4+1),FALSE)*$E2991</f>
        <v>0</v>
      </c>
      <c r="U2985" s="51">
        <f>VLOOKUP(CONCATENATE($F2985," ",$G2985),AllocFactorMatrix,(U$4+1),FALSE)*$E2991</f>
        <v>0</v>
      </c>
      <c r="V2985" s="51">
        <f>VLOOKUP(CONCATENATE($F2985," ",$G2985),AllocFactorMatrix,(V$4+1),FALSE)*$E2991</f>
        <v>0</v>
      </c>
      <c r="W2985" s="51">
        <f t="shared" ref="W2985:W2991" si="1396">SUBTOTAL(9,S2985:V2985)</f>
        <v>0</v>
      </c>
      <c r="X2985" s="51">
        <f>VLOOKUP(CONCATENATE($F2985," ",$G2985),AllocFactorMatrix,(X$4+1),FALSE)*$E2991</f>
        <v>0</v>
      </c>
      <c r="Y2985" s="51">
        <f>VLOOKUP(CONCATENATE($F2985," ",$G2985),AllocFactorMatrix,(Y$4+1),FALSE)*$E2991</f>
        <v>0</v>
      </c>
      <c r="Z2985" s="51">
        <f t="shared" si="1390"/>
        <v>0</v>
      </c>
      <c r="AA2985" s="51">
        <f>VLOOKUP(CONCATENATE($F2985," ",$G2985),AllocFactorMatrix,(AA$4+1),FALSE)*$E2991</f>
        <v>0</v>
      </c>
      <c r="AB2985" s="51">
        <f>VLOOKUP(CONCATENATE($F2985," ",$G2985),AllocFactorMatrix,(AB$4+1),FALSE)*$E2991</f>
        <v>0</v>
      </c>
      <c r="AC2985" s="51">
        <f>VLOOKUP(CONCATENATE($F2985," ",$G2985),AllocFactorMatrix,(AC$4+1),FALSE)*$E2991</f>
        <v>0</v>
      </c>
    </row>
    <row r="2986" spans="1:29" s="48" customFormat="1" hidden="1" outlineLevel="1">
      <c r="A2986" s="53"/>
      <c r="B2986" s="104"/>
      <c r="C2986" s="52"/>
      <c r="D2986" s="52"/>
      <c r="F2986" s="175" t="str">
        <f>F2991</f>
        <v>PROD_DEMAND</v>
      </c>
      <c r="G2986" s="52" t="str">
        <f>$G$10</f>
        <v>SUBTRAN</v>
      </c>
      <c r="H2986" s="50">
        <f t="shared" si="1380"/>
        <v>0</v>
      </c>
      <c r="I2986" s="51">
        <f>VLOOKUP(CONCATENATE($F2986," ",$G2986),AllocFactorMatrix,(I$4+1),FALSE)*$E2991</f>
        <v>0</v>
      </c>
      <c r="J2986" s="51">
        <f>VLOOKUP(CONCATENATE($F2986," ",$G2986),AllocFactorMatrix,(J$4+1),FALSE)*$E2991</f>
        <v>0</v>
      </c>
      <c r="K2986" s="51">
        <f>VLOOKUP(CONCATENATE($F2986," ",$G2986),AllocFactorMatrix,(K$4+1),FALSE)*$E2991</f>
        <v>0</v>
      </c>
      <c r="L2986" s="51">
        <f>VLOOKUP(CONCATENATE($F2986," ",$G2986),AllocFactorMatrix,(L$4+1),FALSE)*$E2991</f>
        <v>0</v>
      </c>
      <c r="M2986" s="51">
        <f t="shared" si="1389"/>
        <v>0</v>
      </c>
      <c r="N2986" s="51">
        <f>VLOOKUP(CONCATENATE($F2986," ",$G2986),AllocFactorMatrix,(N$4+1),FALSE)*$E2991</f>
        <v>0</v>
      </c>
      <c r="O2986" s="51">
        <f>VLOOKUP(CONCATENATE($F2986," ",$G2986),AllocFactorMatrix,(O$4+1),FALSE)*$E2991</f>
        <v>0</v>
      </c>
      <c r="P2986" s="51">
        <f>VLOOKUP(CONCATENATE($F2986," ",$G2986),AllocFactorMatrix,(P$4+1),FALSE)*$E2991</f>
        <v>0</v>
      </c>
      <c r="Q2986" s="51">
        <f>VLOOKUP(CONCATENATE($F2986," ",$G2986),AllocFactorMatrix,(Q$4+1),FALSE)*$E2991</f>
        <v>0</v>
      </c>
      <c r="R2986" s="51">
        <f t="shared" si="1395"/>
        <v>0</v>
      </c>
      <c r="S2986" s="51">
        <f>VLOOKUP(CONCATENATE($F2986," ",$G2986),AllocFactorMatrix,(S$4+1),FALSE)*$E2991</f>
        <v>0</v>
      </c>
      <c r="T2986" s="51">
        <f>VLOOKUP(CONCATENATE($F2986," ",$G2986),AllocFactorMatrix,(T$4+1),FALSE)*$E2991</f>
        <v>0</v>
      </c>
      <c r="U2986" s="51">
        <f>VLOOKUP(CONCATENATE($F2986," ",$G2986),AllocFactorMatrix,(U$4+1),FALSE)*$E2991</f>
        <v>0</v>
      </c>
      <c r="V2986" s="51">
        <f>VLOOKUP(CONCATENATE($F2986," ",$G2986),AllocFactorMatrix,(V$4+1),FALSE)*$E2991</f>
        <v>0</v>
      </c>
      <c r="W2986" s="51">
        <f t="shared" si="1396"/>
        <v>0</v>
      </c>
      <c r="X2986" s="51">
        <f>VLOOKUP(CONCATENATE($F2986," ",$G2986),AllocFactorMatrix,(X$4+1),FALSE)*$E2991</f>
        <v>0</v>
      </c>
      <c r="Y2986" s="51">
        <f>VLOOKUP(CONCATENATE($F2986," ",$G2986),AllocFactorMatrix,(Y$4+1),FALSE)*$E2991</f>
        <v>0</v>
      </c>
      <c r="Z2986" s="51">
        <f t="shared" si="1390"/>
        <v>0</v>
      </c>
      <c r="AA2986" s="51">
        <f>VLOOKUP(CONCATENATE($F2986," ",$G2986),AllocFactorMatrix,(AA$4+1),FALSE)*$E2991</f>
        <v>0</v>
      </c>
      <c r="AB2986" s="51">
        <f>VLOOKUP(CONCATENATE($F2986," ",$G2986),AllocFactorMatrix,(AB$4+1),FALSE)*$E2991</f>
        <v>0</v>
      </c>
      <c r="AC2986" s="51">
        <f>VLOOKUP(CONCATENATE($F2986," ",$G2986),AllocFactorMatrix,(AC$4+1),FALSE)*$E2991</f>
        <v>0</v>
      </c>
    </row>
    <row r="2987" spans="1:29" s="48" customFormat="1" hidden="1" outlineLevel="1">
      <c r="A2987" s="53"/>
      <c r="B2987" s="104"/>
      <c r="C2987" s="52"/>
      <c r="D2987" s="52"/>
      <c r="F2987" s="175" t="str">
        <f>F2991</f>
        <v>PROD_DEMAND</v>
      </c>
      <c r="G2987" s="52" t="str">
        <f>$G$11</f>
        <v>DISTPRI</v>
      </c>
      <c r="H2987" s="50">
        <f t="shared" si="1380"/>
        <v>0</v>
      </c>
      <c r="I2987" s="51">
        <f>VLOOKUP(CONCATENATE($F2987," ",$G2987),AllocFactorMatrix,(I$4+1),FALSE)*$E2991</f>
        <v>0</v>
      </c>
      <c r="J2987" s="51">
        <f>VLOOKUP(CONCATENATE($F2987," ",$G2987),AllocFactorMatrix,(J$4+1),FALSE)*$E2991</f>
        <v>0</v>
      </c>
      <c r="K2987" s="51">
        <f>VLOOKUP(CONCATENATE($F2987," ",$G2987),AllocFactorMatrix,(K$4+1),FALSE)*$E2991</f>
        <v>0</v>
      </c>
      <c r="L2987" s="51">
        <f>VLOOKUP(CONCATENATE($F2987," ",$G2987),AllocFactorMatrix,(L$4+1),FALSE)*$E2991</f>
        <v>0</v>
      </c>
      <c r="M2987" s="51">
        <f t="shared" si="1389"/>
        <v>0</v>
      </c>
      <c r="N2987" s="51">
        <f>VLOOKUP(CONCATENATE($F2987," ",$G2987),AllocFactorMatrix,(N$4+1),FALSE)*$E2991</f>
        <v>0</v>
      </c>
      <c r="O2987" s="51">
        <f>VLOOKUP(CONCATENATE($F2987," ",$G2987),AllocFactorMatrix,(O$4+1),FALSE)*$E2991</f>
        <v>0</v>
      </c>
      <c r="P2987" s="51">
        <f>VLOOKUP(CONCATENATE($F2987," ",$G2987),AllocFactorMatrix,(P$4+1),FALSE)*$E2991</f>
        <v>0</v>
      </c>
      <c r="Q2987" s="51">
        <f>VLOOKUP(CONCATENATE($F2987," ",$G2987),AllocFactorMatrix,(Q$4+1),FALSE)*$E2991</f>
        <v>0</v>
      </c>
      <c r="R2987" s="51">
        <f t="shared" si="1395"/>
        <v>0</v>
      </c>
      <c r="S2987" s="51">
        <f>VLOOKUP(CONCATENATE($F2987," ",$G2987),AllocFactorMatrix,(S$4+1),FALSE)*$E2991</f>
        <v>0</v>
      </c>
      <c r="T2987" s="51">
        <f>VLOOKUP(CONCATENATE($F2987," ",$G2987),AllocFactorMatrix,(T$4+1),FALSE)*$E2991</f>
        <v>0</v>
      </c>
      <c r="U2987" s="51">
        <f>VLOOKUP(CONCATENATE($F2987," ",$G2987),AllocFactorMatrix,(U$4+1),FALSE)*$E2991</f>
        <v>0</v>
      </c>
      <c r="V2987" s="51">
        <f>VLOOKUP(CONCATENATE($F2987," ",$G2987),AllocFactorMatrix,(V$4+1),FALSE)*$E2991</f>
        <v>0</v>
      </c>
      <c r="W2987" s="51">
        <f t="shared" si="1396"/>
        <v>0</v>
      </c>
      <c r="X2987" s="51">
        <f>VLOOKUP(CONCATENATE($F2987," ",$G2987),AllocFactorMatrix,(X$4+1),FALSE)*$E2991</f>
        <v>0</v>
      </c>
      <c r="Y2987" s="51">
        <f>VLOOKUP(CONCATENATE($F2987," ",$G2987),AllocFactorMatrix,(Y$4+1),FALSE)*$E2991</f>
        <v>0</v>
      </c>
      <c r="Z2987" s="51">
        <f t="shared" si="1390"/>
        <v>0</v>
      </c>
      <c r="AA2987" s="51">
        <f>VLOOKUP(CONCATENATE($F2987," ",$G2987),AllocFactorMatrix,(AA$4+1),FALSE)*$E2991</f>
        <v>0</v>
      </c>
      <c r="AB2987" s="51">
        <f>VLOOKUP(CONCATENATE($F2987," ",$G2987),AllocFactorMatrix,(AB$4+1),FALSE)*$E2991</f>
        <v>0</v>
      </c>
      <c r="AC2987" s="51">
        <f>VLOOKUP(CONCATENATE($F2987," ",$G2987),AllocFactorMatrix,(AC$4+1),FALSE)*$E2991</f>
        <v>0</v>
      </c>
    </row>
    <row r="2988" spans="1:29" s="48" customFormat="1" hidden="1" outlineLevel="1">
      <c r="A2988" s="53"/>
      <c r="B2988" s="104"/>
      <c r="C2988" s="52"/>
      <c r="D2988" s="52"/>
      <c r="F2988" s="175" t="str">
        <f>F2991</f>
        <v>PROD_DEMAND</v>
      </c>
      <c r="G2988" s="52" t="str">
        <f>$G$12</f>
        <v>DISTSEC</v>
      </c>
      <c r="H2988" s="50">
        <f t="shared" si="1380"/>
        <v>0</v>
      </c>
      <c r="I2988" s="51">
        <f>VLOOKUP(CONCATENATE($F2988," ",$G2988),AllocFactorMatrix,(I$4+1),FALSE)*$E2991</f>
        <v>0</v>
      </c>
      <c r="J2988" s="51">
        <f>VLOOKUP(CONCATENATE($F2988," ",$G2988),AllocFactorMatrix,(J$4+1),FALSE)*$E2991</f>
        <v>0</v>
      </c>
      <c r="K2988" s="51">
        <f>VLOOKUP(CONCATENATE($F2988," ",$G2988),AllocFactorMatrix,(K$4+1),FALSE)*$E2991</f>
        <v>0</v>
      </c>
      <c r="L2988" s="51">
        <f>VLOOKUP(CONCATENATE($F2988," ",$G2988),AllocFactorMatrix,(L$4+1),FALSE)*$E2991</f>
        <v>0</v>
      </c>
      <c r="M2988" s="51">
        <f t="shared" si="1389"/>
        <v>0</v>
      </c>
      <c r="N2988" s="51">
        <f>VLOOKUP(CONCATENATE($F2988," ",$G2988),AllocFactorMatrix,(N$4+1),FALSE)*$E2991</f>
        <v>0</v>
      </c>
      <c r="O2988" s="51">
        <f>VLOOKUP(CONCATENATE($F2988," ",$G2988),AllocFactorMatrix,(O$4+1),FALSE)*$E2991</f>
        <v>0</v>
      </c>
      <c r="P2988" s="51">
        <f>VLOOKUP(CONCATENATE($F2988," ",$G2988),AllocFactorMatrix,(P$4+1),FALSE)*$E2991</f>
        <v>0</v>
      </c>
      <c r="Q2988" s="51">
        <f>VLOOKUP(CONCATENATE($F2988," ",$G2988),AllocFactorMatrix,(Q$4+1),FALSE)*$E2991</f>
        <v>0</v>
      </c>
      <c r="R2988" s="51">
        <f t="shared" si="1395"/>
        <v>0</v>
      </c>
      <c r="S2988" s="51">
        <f>VLOOKUP(CONCATENATE($F2988," ",$G2988),AllocFactorMatrix,(S$4+1),FALSE)*$E2991</f>
        <v>0</v>
      </c>
      <c r="T2988" s="51">
        <f>VLOOKUP(CONCATENATE($F2988," ",$G2988),AllocFactorMatrix,(T$4+1),FALSE)*$E2991</f>
        <v>0</v>
      </c>
      <c r="U2988" s="51">
        <f>VLOOKUP(CONCATENATE($F2988," ",$G2988),AllocFactorMatrix,(U$4+1),FALSE)*$E2991</f>
        <v>0</v>
      </c>
      <c r="V2988" s="51">
        <f>VLOOKUP(CONCATENATE($F2988," ",$G2988),AllocFactorMatrix,(V$4+1),FALSE)*$E2991</f>
        <v>0</v>
      </c>
      <c r="W2988" s="51">
        <f t="shared" si="1396"/>
        <v>0</v>
      </c>
      <c r="X2988" s="51">
        <f>VLOOKUP(CONCATENATE($F2988," ",$G2988),AllocFactorMatrix,(X$4+1),FALSE)*$E2991</f>
        <v>0</v>
      </c>
      <c r="Y2988" s="51">
        <f>VLOOKUP(CONCATENATE($F2988," ",$G2988),AllocFactorMatrix,(Y$4+1),FALSE)*$E2991</f>
        <v>0</v>
      </c>
      <c r="Z2988" s="51">
        <f t="shared" si="1390"/>
        <v>0</v>
      </c>
      <c r="AA2988" s="51">
        <f>VLOOKUP(CONCATENATE($F2988," ",$G2988),AllocFactorMatrix,(AA$4+1),FALSE)*$E2991</f>
        <v>0</v>
      </c>
      <c r="AB2988" s="51">
        <f>VLOOKUP(CONCATENATE($F2988," ",$G2988),AllocFactorMatrix,(AB$4+1),FALSE)*$E2991</f>
        <v>0</v>
      </c>
      <c r="AC2988" s="51">
        <f>VLOOKUP(CONCATENATE($F2988," ",$G2988),AllocFactorMatrix,(AC$4+1),FALSE)*$E2991</f>
        <v>0</v>
      </c>
    </row>
    <row r="2989" spans="1:29" s="48" customFormat="1" hidden="1" outlineLevel="1">
      <c r="A2989" s="53"/>
      <c r="B2989" s="104"/>
      <c r="C2989" s="52"/>
      <c r="D2989" s="52"/>
      <c r="F2989" s="175" t="str">
        <f>F2991</f>
        <v>PROD_DEMAND</v>
      </c>
      <c r="G2989" s="52" t="str">
        <f>$G$13</f>
        <v>ENERGY</v>
      </c>
      <c r="H2989" s="50">
        <f t="shared" si="1380"/>
        <v>0</v>
      </c>
      <c r="I2989" s="51">
        <f>VLOOKUP(CONCATENATE($F2989," ",$G2989),AllocFactorMatrix,(I$4+1),FALSE)*$E2991</f>
        <v>0</v>
      </c>
      <c r="J2989" s="51">
        <f>VLOOKUP(CONCATENATE($F2989," ",$G2989),AllocFactorMatrix,(J$4+1),FALSE)*$E2991</f>
        <v>0</v>
      </c>
      <c r="K2989" s="51">
        <f>VLOOKUP(CONCATENATE($F2989," ",$G2989),AllocFactorMatrix,(K$4+1),FALSE)*$E2991</f>
        <v>0</v>
      </c>
      <c r="L2989" s="51">
        <f>VLOOKUP(CONCATENATE($F2989," ",$G2989),AllocFactorMatrix,(L$4+1),FALSE)*$E2991</f>
        <v>0</v>
      </c>
      <c r="M2989" s="51">
        <f t="shared" si="1389"/>
        <v>0</v>
      </c>
      <c r="N2989" s="51">
        <f>VLOOKUP(CONCATENATE($F2989," ",$G2989),AllocFactorMatrix,(N$4+1),FALSE)*$E2991</f>
        <v>0</v>
      </c>
      <c r="O2989" s="51">
        <f>VLOOKUP(CONCATENATE($F2989," ",$G2989),AllocFactorMatrix,(O$4+1),FALSE)*$E2991</f>
        <v>0</v>
      </c>
      <c r="P2989" s="51">
        <f>VLOOKUP(CONCATENATE($F2989," ",$G2989),AllocFactorMatrix,(P$4+1),FALSE)*$E2991</f>
        <v>0</v>
      </c>
      <c r="Q2989" s="51">
        <f>VLOOKUP(CONCATENATE($F2989," ",$G2989),AllocFactorMatrix,(Q$4+1),FALSE)*$E2991</f>
        <v>0</v>
      </c>
      <c r="R2989" s="51">
        <f t="shared" si="1395"/>
        <v>0</v>
      </c>
      <c r="S2989" s="51">
        <f>VLOOKUP(CONCATENATE($F2989," ",$G2989),AllocFactorMatrix,(S$4+1),FALSE)*$E2991</f>
        <v>0</v>
      </c>
      <c r="T2989" s="51">
        <f>VLOOKUP(CONCATENATE($F2989," ",$G2989),AllocFactorMatrix,(T$4+1),FALSE)*$E2991</f>
        <v>0</v>
      </c>
      <c r="U2989" s="51">
        <f>VLOOKUP(CONCATENATE($F2989," ",$G2989),AllocFactorMatrix,(U$4+1),FALSE)*$E2991</f>
        <v>0</v>
      </c>
      <c r="V2989" s="51">
        <f>VLOOKUP(CONCATENATE($F2989," ",$G2989),AllocFactorMatrix,(V$4+1),FALSE)*$E2991</f>
        <v>0</v>
      </c>
      <c r="W2989" s="51">
        <f t="shared" si="1396"/>
        <v>0</v>
      </c>
      <c r="X2989" s="51">
        <f>VLOOKUP(CONCATENATE($F2989," ",$G2989),AllocFactorMatrix,(X$4+1),FALSE)*$E2991</f>
        <v>0</v>
      </c>
      <c r="Y2989" s="51">
        <f>VLOOKUP(CONCATENATE($F2989," ",$G2989),AllocFactorMatrix,(Y$4+1),FALSE)*$E2991</f>
        <v>0</v>
      </c>
      <c r="Z2989" s="51">
        <f t="shared" si="1390"/>
        <v>0</v>
      </c>
      <c r="AA2989" s="51">
        <f>VLOOKUP(CONCATENATE($F2989," ",$G2989),AllocFactorMatrix,(AA$4+1),FALSE)*$E2991</f>
        <v>0</v>
      </c>
      <c r="AB2989" s="51">
        <f>VLOOKUP(CONCATENATE($F2989," ",$G2989),AllocFactorMatrix,(AB$4+1),FALSE)*$E2991</f>
        <v>0</v>
      </c>
      <c r="AC2989" s="51">
        <f>VLOOKUP(CONCATENATE($F2989," ",$G2989),AllocFactorMatrix,(AC$4+1),FALSE)*$E2991</f>
        <v>0</v>
      </c>
    </row>
    <row r="2990" spans="1:29" s="48" customFormat="1" hidden="1" outlineLevel="1">
      <c r="A2990" s="53"/>
      <c r="B2990" s="104"/>
      <c r="C2990" s="52"/>
      <c r="D2990" s="52"/>
      <c r="F2990" s="175" t="str">
        <f>F2991</f>
        <v>PROD_DEMAND</v>
      </c>
      <c r="G2990" s="52" t="str">
        <f>$G$14</f>
        <v>CUSTOMER</v>
      </c>
      <c r="H2990" s="50">
        <f t="shared" si="1380"/>
        <v>0</v>
      </c>
      <c r="I2990" s="51">
        <f>VLOOKUP(CONCATENATE($F2990," ",$G2990),AllocFactorMatrix,(I$4+1),FALSE)*$E2991</f>
        <v>0</v>
      </c>
      <c r="J2990" s="51">
        <f>VLOOKUP(CONCATENATE($F2990," ",$G2990),AllocFactorMatrix,(J$4+1),FALSE)*$E2991</f>
        <v>0</v>
      </c>
      <c r="K2990" s="51">
        <f>VLOOKUP(CONCATENATE($F2990," ",$G2990),AllocFactorMatrix,(K$4+1),FALSE)*$E2991</f>
        <v>0</v>
      </c>
      <c r="L2990" s="51">
        <f>VLOOKUP(CONCATENATE($F2990," ",$G2990),AllocFactorMatrix,(L$4+1),FALSE)*$E2991</f>
        <v>0</v>
      </c>
      <c r="M2990" s="51">
        <f t="shared" si="1389"/>
        <v>0</v>
      </c>
      <c r="N2990" s="51">
        <f>VLOOKUP(CONCATENATE($F2990," ",$G2990),AllocFactorMatrix,(N$4+1),FALSE)*$E2991</f>
        <v>0</v>
      </c>
      <c r="O2990" s="51">
        <f>VLOOKUP(CONCATENATE($F2990," ",$G2990),AllocFactorMatrix,(O$4+1),FALSE)*$E2991</f>
        <v>0</v>
      </c>
      <c r="P2990" s="51">
        <f>VLOOKUP(CONCATENATE($F2990," ",$G2990),AllocFactorMatrix,(P$4+1),FALSE)*$E2991</f>
        <v>0</v>
      </c>
      <c r="Q2990" s="51">
        <f>VLOOKUP(CONCATENATE($F2990," ",$G2990),AllocFactorMatrix,(Q$4+1),FALSE)*$E2991</f>
        <v>0</v>
      </c>
      <c r="R2990" s="51">
        <f t="shared" si="1395"/>
        <v>0</v>
      </c>
      <c r="S2990" s="51">
        <f>VLOOKUP(CONCATENATE($F2990," ",$G2990),AllocFactorMatrix,(S$4+1),FALSE)*$E2991</f>
        <v>0</v>
      </c>
      <c r="T2990" s="51">
        <f>VLOOKUP(CONCATENATE($F2990," ",$G2990),AllocFactorMatrix,(T$4+1),FALSE)*$E2991</f>
        <v>0</v>
      </c>
      <c r="U2990" s="51">
        <f>VLOOKUP(CONCATENATE($F2990," ",$G2990),AllocFactorMatrix,(U$4+1),FALSE)*$E2991</f>
        <v>0</v>
      </c>
      <c r="V2990" s="51">
        <f>VLOOKUP(CONCATENATE($F2990," ",$G2990),AllocFactorMatrix,(V$4+1),FALSE)*$E2991</f>
        <v>0</v>
      </c>
      <c r="W2990" s="51">
        <f t="shared" si="1396"/>
        <v>0</v>
      </c>
      <c r="X2990" s="51">
        <f>VLOOKUP(CONCATENATE($F2990," ",$G2990),AllocFactorMatrix,(X$4+1),FALSE)*$E2991</f>
        <v>0</v>
      </c>
      <c r="Y2990" s="51">
        <f>VLOOKUP(CONCATENATE($F2990," ",$G2990),AllocFactorMatrix,(Y$4+1),FALSE)*$E2991</f>
        <v>0</v>
      </c>
      <c r="Z2990" s="51">
        <f t="shared" si="1390"/>
        <v>0</v>
      </c>
      <c r="AA2990" s="51">
        <f>VLOOKUP(CONCATENATE($F2990," ",$G2990),AllocFactorMatrix,(AA$4+1),FALSE)*$E2991</f>
        <v>0</v>
      </c>
      <c r="AB2990" s="51">
        <f>VLOOKUP(CONCATENATE($F2990," ",$G2990),AllocFactorMatrix,(AB$4+1),FALSE)*$E2991</f>
        <v>0</v>
      </c>
      <c r="AC2990" s="51">
        <f>VLOOKUP(CONCATENATE($F2990," ",$G2990),AllocFactorMatrix,(AC$4+1),FALSE)*$E2991</f>
        <v>0</v>
      </c>
    </row>
    <row r="2991" spans="1:29" s="48" customFormat="1" collapsed="1">
      <c r="A2991" s="53"/>
      <c r="B2991" s="104"/>
      <c r="C2991" s="52"/>
      <c r="D2991" s="102" t="s">
        <v>454</v>
      </c>
      <c r="E2991" s="58">
        <v>-36929</v>
      </c>
      <c r="F2991" s="93" t="s">
        <v>29</v>
      </c>
      <c r="G2991" s="52" t="str">
        <f>$G$15</f>
        <v>TOTAL</v>
      </c>
      <c r="H2991" s="50">
        <f t="shared" si="1380"/>
        <v>-36929.000000000007</v>
      </c>
      <c r="I2991" s="51">
        <f>VLOOKUP(CONCATENATE($F2991," ",$G2991),AllocFactorMatrix,(I$4+1),FALSE)*$E2991</f>
        <v>-18995.759854030061</v>
      </c>
      <c r="J2991" s="51">
        <f>VLOOKUP(CONCATENATE($F2991," ",$G2991),AllocFactorMatrix,(J$4+1),FALSE)*$E2991</f>
        <v>-4429.8141184365768</v>
      </c>
      <c r="K2991" s="51">
        <f>VLOOKUP(CONCATENATE($F2991," ",$G2991),AllocFactorMatrix,(K$4+1),FALSE)*$E2991</f>
        <v>-61.591957116478</v>
      </c>
      <c r="L2991" s="51">
        <f>VLOOKUP(CONCATENATE($F2991," ",$G2991),AllocFactorMatrix,(L$4+1),FALSE)*$E2991</f>
        <v>-8.5781402068516872</v>
      </c>
      <c r="M2991" s="51">
        <f t="shared" si="1389"/>
        <v>-4499.984215759906</v>
      </c>
      <c r="N2991" s="51">
        <f>VLOOKUP(CONCATENATE($F2991," ",$G2991),AllocFactorMatrix,(N$4+1),FALSE)*$E2991</f>
        <v>-2636.6616751547558</v>
      </c>
      <c r="O2991" s="51">
        <f>VLOOKUP(CONCATENATE($F2991," ",$G2991),AllocFactorMatrix,(O$4+1),FALSE)*$E2991</f>
        <v>-472.46758574171338</v>
      </c>
      <c r="P2991" s="51">
        <f>VLOOKUP(CONCATENATE($F2991," ",$G2991),AllocFactorMatrix,(P$4+1),FALSE)*$E2991</f>
        <v>-95.8116049440887</v>
      </c>
      <c r="Q2991" s="51">
        <f>VLOOKUP(CONCATENATE($F2991," ",$G2991),AllocFactorMatrix,(Q$4+1),FALSE)*$E2991</f>
        <v>-3.6384023696390391</v>
      </c>
      <c r="R2991" s="51">
        <f t="shared" si="1395"/>
        <v>-3208.5792682101969</v>
      </c>
      <c r="S2991" s="51">
        <f>VLOOKUP(CONCATENATE($F2991," ",$G2991),AllocFactorMatrix,(S$4+1),FALSE)*$E2991</f>
        <v>-124.86484255879772</v>
      </c>
      <c r="T2991" s="51">
        <f>VLOOKUP(CONCATENATE($F2991," ",$G2991),AllocFactorMatrix,(T$4+1),FALSE)*$E2991</f>
        <v>-1685.7474776983627</v>
      </c>
      <c r="U2991" s="51">
        <f>VLOOKUP(CONCATENATE($F2991," ",$G2991),AllocFactorMatrix,(U$4+1),FALSE)*$E2991</f>
        <v>-6447.307392863233</v>
      </c>
      <c r="V2991" s="51">
        <f>VLOOKUP(CONCATENATE($F2991," ",$G2991),AllocFactorMatrix,(V$4+1),FALSE)*$E2991</f>
        <v>-1167.9895309957546</v>
      </c>
      <c r="W2991" s="51">
        <f t="shared" si="1396"/>
        <v>-9425.9092441161483</v>
      </c>
      <c r="X2991" s="51">
        <f>VLOOKUP(CONCATENATE($F2991," ",$G2991),AllocFactorMatrix,(X$4+1),FALSE)*$E2991</f>
        <v>-723.65714619254288</v>
      </c>
      <c r="Y2991" s="51">
        <f>VLOOKUP(CONCATENATE($F2991," ",$G2991),AllocFactorMatrix,(Y$4+1),FALSE)*$E2991</f>
        <v>-14.453289312796333</v>
      </c>
      <c r="Z2991" s="51">
        <f t="shared" si="1390"/>
        <v>-738.11043550533918</v>
      </c>
      <c r="AA2991" s="51">
        <f>VLOOKUP(CONCATENATE($F2991," ",$G2991),AllocFactorMatrix,(AA$4+1),FALSE)*$E2991</f>
        <v>-9.5462084933739551</v>
      </c>
      <c r="AB2991" s="51">
        <f>VLOOKUP(CONCATENATE($F2991," ",$G2991),AllocFactorMatrix,(AB$4+1),FALSE)*$E2991</f>
        <v>-42.409693382565273</v>
      </c>
      <c r="AC2991" s="51">
        <f>VLOOKUP(CONCATENATE($F2991," ",$G2991),AllocFactorMatrix,(AC$4+1),FALSE)*$E2991</f>
        <v>-8.7010805024091287</v>
      </c>
    </row>
    <row r="2992" spans="1:29" s="48" customFormat="1" hidden="1" outlineLevel="1">
      <c r="A2992" s="53"/>
      <c r="B2992" s="104"/>
      <c r="C2992" s="52"/>
      <c r="D2992" s="52"/>
      <c r="F2992" s="175" t="str">
        <f>F2999</f>
        <v>PROD_DEMAND</v>
      </c>
      <c r="G2992" s="52" t="str">
        <f>$G$8</f>
        <v>PRODUCTION</v>
      </c>
      <c r="H2992" s="50">
        <f t="shared" si="1380"/>
        <v>-14338673</v>
      </c>
      <c r="I2992" s="51">
        <f>VLOOKUP(CONCATENATE($F2992," ",$G2992),AllocFactorMatrix,(I$4+1),FALSE)*$E2999</f>
        <v>-7375612.3624648582</v>
      </c>
      <c r="J2992" s="51">
        <f>VLOOKUP(CONCATENATE($F2992," ",$G2992),AllocFactorMatrix,(J$4+1),FALSE)*$E2999</f>
        <v>-1719993.9368801035</v>
      </c>
      <c r="K2992" s="51">
        <f>VLOOKUP(CONCATENATE($F2992," ",$G2992),AllocFactorMatrix,(K$4+1),FALSE)*$E2999</f>
        <v>-23914.726435137723</v>
      </c>
      <c r="L2992" s="51">
        <f>VLOOKUP(CONCATENATE($F2992," ",$G2992),AllocFactorMatrix,(L$4+1),FALSE)*$E2999</f>
        <v>-3330.6926094451164</v>
      </c>
      <c r="M2992" s="51">
        <f t="shared" si="1389"/>
        <v>-1747239.3559246864</v>
      </c>
      <c r="N2992" s="51">
        <f>VLOOKUP(CONCATENATE($F2992," ",$G2992),AllocFactorMatrix,(N$4+1),FALSE)*$E2999</f>
        <v>-1023754.4902834159</v>
      </c>
      <c r="O2992" s="51">
        <f>VLOOKUP(CONCATENATE($F2992," ",$G2992),AllocFactorMatrix,(O$4+1),FALSE)*$E2999</f>
        <v>-183448.19017709364</v>
      </c>
      <c r="P2992" s="51">
        <f>VLOOKUP(CONCATENATE($F2992," ",$G2992),AllocFactorMatrix,(P$4+1),FALSE)*$E2999</f>
        <v>-37201.420913062124</v>
      </c>
      <c r="Q2992" s="51">
        <f>VLOOKUP(CONCATENATE($F2992," ",$G2992),AllocFactorMatrix,(Q$4+1),FALSE)*$E2999</f>
        <v>-1412.7071358736848</v>
      </c>
      <c r="R2992" s="51">
        <f>SUBTOTAL(9,N2992:Q2992)</f>
        <v>-1245816.8085094453</v>
      </c>
      <c r="S2992" s="51">
        <f>VLOOKUP(CONCATENATE($F2992," ",$G2992),AllocFactorMatrix,(S$4+1),FALSE)*$E2999</f>
        <v>-48482.118298548128</v>
      </c>
      <c r="T2992" s="51">
        <f>VLOOKUP(CONCATENATE($F2992," ",$G2992),AllocFactorMatrix,(T$4+1),FALSE)*$E2999</f>
        <v>-654536.59301068576</v>
      </c>
      <c r="U2992" s="51">
        <f>VLOOKUP(CONCATENATE($F2992," ",$G2992),AllocFactorMatrix,(U$4+1),FALSE)*$E2999</f>
        <v>-2503339.7177488813</v>
      </c>
      <c r="V2992" s="51">
        <f>VLOOKUP(CONCATENATE($F2992," ",$G2992),AllocFactorMatrix,(V$4+1),FALSE)*$E2999</f>
        <v>-453503.20757051348</v>
      </c>
      <c r="W2992" s="51">
        <f>SUBTOTAL(9,S2992:V2992)</f>
        <v>-3659861.6366286287</v>
      </c>
      <c r="X2992" s="51">
        <f>VLOOKUP(CONCATENATE($F2992," ",$G2992),AllocFactorMatrix,(X$4+1),FALSE)*$E2999</f>
        <v>-280979.26245953224</v>
      </c>
      <c r="Y2992" s="51">
        <f>VLOOKUP(CONCATENATE($F2992," ",$G2992),AllocFactorMatrix,(Y$4+1),FALSE)*$E2999</f>
        <v>-5611.8765531311792</v>
      </c>
      <c r="Z2992" s="51">
        <f t="shared" si="1390"/>
        <v>-286591.13901266339</v>
      </c>
      <c r="AA2992" s="51">
        <f>VLOOKUP(CONCATENATE($F2992," ",$G2992),AllocFactorMatrix,(AA$4+1),FALSE)*$E2999</f>
        <v>-3706.5710410872703</v>
      </c>
      <c r="AB2992" s="51">
        <f>VLOOKUP(CONCATENATE($F2992," ",$G2992),AllocFactorMatrix,(AB$4+1),FALSE)*$E2999</f>
        <v>-16466.698947788118</v>
      </c>
      <c r="AC2992" s="51">
        <f>VLOOKUP(CONCATENATE($F2992," ",$G2992),AllocFactorMatrix,(AC$4+1),FALSE)*$E2999</f>
        <v>-3378.4274708418911</v>
      </c>
    </row>
    <row r="2993" spans="1:29" s="48" customFormat="1" hidden="1" outlineLevel="1">
      <c r="A2993" s="53"/>
      <c r="B2993" s="104"/>
      <c r="C2993" s="52"/>
      <c r="D2993" s="52"/>
      <c r="F2993" s="175" t="str">
        <f>F2999</f>
        <v>PROD_DEMAND</v>
      </c>
      <c r="G2993" s="52" t="str">
        <f>$G$9</f>
        <v>BULKTRAN</v>
      </c>
      <c r="H2993" s="50">
        <f t="shared" si="1380"/>
        <v>0</v>
      </c>
      <c r="I2993" s="51">
        <f>VLOOKUP(CONCATENATE($F2993," ",$G2993),AllocFactorMatrix,(I$4+1),FALSE)*$E2999</f>
        <v>0</v>
      </c>
      <c r="J2993" s="51">
        <f>VLOOKUP(CONCATENATE($F2993," ",$G2993),AllocFactorMatrix,(J$4+1),FALSE)*$E2999</f>
        <v>0</v>
      </c>
      <c r="K2993" s="51">
        <f>VLOOKUP(CONCATENATE($F2993," ",$G2993),AllocFactorMatrix,(K$4+1),FALSE)*$E2999</f>
        <v>0</v>
      </c>
      <c r="L2993" s="51">
        <f>VLOOKUP(CONCATENATE($F2993," ",$G2993),AllocFactorMatrix,(L$4+1),FALSE)*$E2999</f>
        <v>0</v>
      </c>
      <c r="M2993" s="51">
        <f t="shared" si="1389"/>
        <v>0</v>
      </c>
      <c r="N2993" s="51">
        <f>VLOOKUP(CONCATENATE($F2993," ",$G2993),AllocFactorMatrix,(N$4+1),FALSE)*$E2999</f>
        <v>0</v>
      </c>
      <c r="O2993" s="51">
        <f>VLOOKUP(CONCATENATE($F2993," ",$G2993),AllocFactorMatrix,(O$4+1),FALSE)*$E2999</f>
        <v>0</v>
      </c>
      <c r="P2993" s="51">
        <f>VLOOKUP(CONCATENATE($F2993," ",$G2993),AllocFactorMatrix,(P$4+1),FALSE)*$E2999</f>
        <v>0</v>
      </c>
      <c r="Q2993" s="51">
        <f>VLOOKUP(CONCATENATE($F2993," ",$G2993),AllocFactorMatrix,(Q$4+1),FALSE)*$E2999</f>
        <v>0</v>
      </c>
      <c r="R2993" s="51">
        <f t="shared" ref="R2993:R2999" si="1397">SUBTOTAL(9,N2993:Q2993)</f>
        <v>0</v>
      </c>
      <c r="S2993" s="51">
        <f>VLOOKUP(CONCATENATE($F2993," ",$G2993),AllocFactorMatrix,(S$4+1),FALSE)*$E2999</f>
        <v>0</v>
      </c>
      <c r="T2993" s="51">
        <f>VLOOKUP(CONCATENATE($F2993," ",$G2993),AllocFactorMatrix,(T$4+1),FALSE)*$E2999</f>
        <v>0</v>
      </c>
      <c r="U2993" s="51">
        <f>VLOOKUP(CONCATENATE($F2993," ",$G2993),AllocFactorMatrix,(U$4+1),FALSE)*$E2999</f>
        <v>0</v>
      </c>
      <c r="V2993" s="51">
        <f>VLOOKUP(CONCATENATE($F2993," ",$G2993),AllocFactorMatrix,(V$4+1),FALSE)*$E2999</f>
        <v>0</v>
      </c>
      <c r="W2993" s="51">
        <f t="shared" ref="W2993:W2999" si="1398">SUBTOTAL(9,S2993:V2993)</f>
        <v>0</v>
      </c>
      <c r="X2993" s="51">
        <f>VLOOKUP(CONCATENATE($F2993," ",$G2993),AllocFactorMatrix,(X$4+1),FALSE)*$E2999</f>
        <v>0</v>
      </c>
      <c r="Y2993" s="51">
        <f>VLOOKUP(CONCATENATE($F2993," ",$G2993),AllocFactorMatrix,(Y$4+1),FALSE)*$E2999</f>
        <v>0</v>
      </c>
      <c r="Z2993" s="51">
        <f t="shared" si="1390"/>
        <v>0</v>
      </c>
      <c r="AA2993" s="51">
        <f>VLOOKUP(CONCATENATE($F2993," ",$G2993),AllocFactorMatrix,(AA$4+1),FALSE)*$E2999</f>
        <v>0</v>
      </c>
      <c r="AB2993" s="51">
        <f>VLOOKUP(CONCATENATE($F2993," ",$G2993),AllocFactorMatrix,(AB$4+1),FALSE)*$E2999</f>
        <v>0</v>
      </c>
      <c r="AC2993" s="51">
        <f>VLOOKUP(CONCATENATE($F2993," ",$G2993),AllocFactorMatrix,(AC$4+1),FALSE)*$E2999</f>
        <v>0</v>
      </c>
    </row>
    <row r="2994" spans="1:29" s="48" customFormat="1" hidden="1" outlineLevel="1">
      <c r="A2994" s="53"/>
      <c r="B2994" s="104"/>
      <c r="C2994" s="52"/>
      <c r="D2994" s="52"/>
      <c r="F2994" s="175" t="str">
        <f>F2999</f>
        <v>PROD_DEMAND</v>
      </c>
      <c r="G2994" s="52" t="str">
        <f>$G$10</f>
        <v>SUBTRAN</v>
      </c>
      <c r="H2994" s="50">
        <f t="shared" si="1380"/>
        <v>0</v>
      </c>
      <c r="I2994" s="51">
        <f>VLOOKUP(CONCATENATE($F2994," ",$G2994),AllocFactorMatrix,(I$4+1),FALSE)*$E2999</f>
        <v>0</v>
      </c>
      <c r="J2994" s="51">
        <f>VLOOKUP(CONCATENATE($F2994," ",$G2994),AllocFactorMatrix,(J$4+1),FALSE)*$E2999</f>
        <v>0</v>
      </c>
      <c r="K2994" s="51">
        <f>VLOOKUP(CONCATENATE($F2994," ",$G2994),AllocFactorMatrix,(K$4+1),FALSE)*$E2999</f>
        <v>0</v>
      </c>
      <c r="L2994" s="51">
        <f>VLOOKUP(CONCATENATE($F2994," ",$G2994),AllocFactorMatrix,(L$4+1),FALSE)*$E2999</f>
        <v>0</v>
      </c>
      <c r="M2994" s="51">
        <f t="shared" si="1389"/>
        <v>0</v>
      </c>
      <c r="N2994" s="51">
        <f>VLOOKUP(CONCATENATE($F2994," ",$G2994),AllocFactorMatrix,(N$4+1),FALSE)*$E2999</f>
        <v>0</v>
      </c>
      <c r="O2994" s="51">
        <f>VLOOKUP(CONCATENATE($F2994," ",$G2994),AllocFactorMatrix,(O$4+1),FALSE)*$E2999</f>
        <v>0</v>
      </c>
      <c r="P2994" s="51">
        <f>VLOOKUP(CONCATENATE($F2994," ",$G2994),AllocFactorMatrix,(P$4+1),FALSE)*$E2999</f>
        <v>0</v>
      </c>
      <c r="Q2994" s="51">
        <f>VLOOKUP(CONCATENATE($F2994," ",$G2994),AllocFactorMatrix,(Q$4+1),FALSE)*$E2999</f>
        <v>0</v>
      </c>
      <c r="R2994" s="51">
        <f t="shared" si="1397"/>
        <v>0</v>
      </c>
      <c r="S2994" s="51">
        <f>VLOOKUP(CONCATENATE($F2994," ",$G2994),AllocFactorMatrix,(S$4+1),FALSE)*$E2999</f>
        <v>0</v>
      </c>
      <c r="T2994" s="51">
        <f>VLOOKUP(CONCATENATE($F2994," ",$G2994),AllocFactorMatrix,(T$4+1),FALSE)*$E2999</f>
        <v>0</v>
      </c>
      <c r="U2994" s="51">
        <f>VLOOKUP(CONCATENATE($F2994," ",$G2994),AllocFactorMatrix,(U$4+1),FALSE)*$E2999</f>
        <v>0</v>
      </c>
      <c r="V2994" s="51">
        <f>VLOOKUP(CONCATENATE($F2994," ",$G2994),AllocFactorMatrix,(V$4+1),FALSE)*$E2999</f>
        <v>0</v>
      </c>
      <c r="W2994" s="51">
        <f t="shared" si="1398"/>
        <v>0</v>
      </c>
      <c r="X2994" s="51">
        <f>VLOOKUP(CONCATENATE($F2994," ",$G2994),AllocFactorMatrix,(X$4+1),FALSE)*$E2999</f>
        <v>0</v>
      </c>
      <c r="Y2994" s="51">
        <f>VLOOKUP(CONCATENATE($F2994," ",$G2994),AllocFactorMatrix,(Y$4+1),FALSE)*$E2999</f>
        <v>0</v>
      </c>
      <c r="Z2994" s="51">
        <f t="shared" si="1390"/>
        <v>0</v>
      </c>
      <c r="AA2994" s="51">
        <f>VLOOKUP(CONCATENATE($F2994," ",$G2994),AllocFactorMatrix,(AA$4+1),FALSE)*$E2999</f>
        <v>0</v>
      </c>
      <c r="AB2994" s="51">
        <f>VLOOKUP(CONCATENATE($F2994," ",$G2994),AllocFactorMatrix,(AB$4+1),FALSE)*$E2999</f>
        <v>0</v>
      </c>
      <c r="AC2994" s="51">
        <f>VLOOKUP(CONCATENATE($F2994," ",$G2994),AllocFactorMatrix,(AC$4+1),FALSE)*$E2999</f>
        <v>0</v>
      </c>
    </row>
    <row r="2995" spans="1:29" s="48" customFormat="1" hidden="1" outlineLevel="1">
      <c r="A2995" s="53"/>
      <c r="B2995" s="104"/>
      <c r="C2995" s="52"/>
      <c r="D2995" s="52"/>
      <c r="F2995" s="175" t="str">
        <f>F2999</f>
        <v>PROD_DEMAND</v>
      </c>
      <c r="G2995" s="52" t="str">
        <f>$G$11</f>
        <v>DISTPRI</v>
      </c>
      <c r="H2995" s="50">
        <f t="shared" si="1380"/>
        <v>0</v>
      </c>
      <c r="I2995" s="51">
        <f>VLOOKUP(CONCATENATE($F2995," ",$G2995),AllocFactorMatrix,(I$4+1),FALSE)*$E2999</f>
        <v>0</v>
      </c>
      <c r="J2995" s="51">
        <f>VLOOKUP(CONCATENATE($F2995," ",$G2995),AllocFactorMatrix,(J$4+1),FALSE)*$E2999</f>
        <v>0</v>
      </c>
      <c r="K2995" s="51">
        <f>VLOOKUP(CONCATENATE($F2995," ",$G2995),AllocFactorMatrix,(K$4+1),FALSE)*$E2999</f>
        <v>0</v>
      </c>
      <c r="L2995" s="51">
        <f>VLOOKUP(CONCATENATE($F2995," ",$G2995),AllocFactorMatrix,(L$4+1),FALSE)*$E2999</f>
        <v>0</v>
      </c>
      <c r="M2995" s="51">
        <f t="shared" si="1389"/>
        <v>0</v>
      </c>
      <c r="N2995" s="51">
        <f>VLOOKUP(CONCATENATE($F2995," ",$G2995),AllocFactorMatrix,(N$4+1),FALSE)*$E2999</f>
        <v>0</v>
      </c>
      <c r="O2995" s="51">
        <f>VLOOKUP(CONCATENATE($F2995," ",$G2995),AllocFactorMatrix,(O$4+1),FALSE)*$E2999</f>
        <v>0</v>
      </c>
      <c r="P2995" s="51">
        <f>VLOOKUP(CONCATENATE($F2995," ",$G2995),AllocFactorMatrix,(P$4+1),FALSE)*$E2999</f>
        <v>0</v>
      </c>
      <c r="Q2995" s="51">
        <f>VLOOKUP(CONCATENATE($F2995," ",$G2995),AllocFactorMatrix,(Q$4+1),FALSE)*$E2999</f>
        <v>0</v>
      </c>
      <c r="R2995" s="51">
        <f t="shared" si="1397"/>
        <v>0</v>
      </c>
      <c r="S2995" s="51">
        <f>VLOOKUP(CONCATENATE($F2995," ",$G2995),AllocFactorMatrix,(S$4+1),FALSE)*$E2999</f>
        <v>0</v>
      </c>
      <c r="T2995" s="51">
        <f>VLOOKUP(CONCATENATE($F2995," ",$G2995),AllocFactorMatrix,(T$4+1),FALSE)*$E2999</f>
        <v>0</v>
      </c>
      <c r="U2995" s="51">
        <f>VLOOKUP(CONCATENATE($F2995," ",$G2995),AllocFactorMatrix,(U$4+1),FALSE)*$E2999</f>
        <v>0</v>
      </c>
      <c r="V2995" s="51">
        <f>VLOOKUP(CONCATENATE($F2995," ",$G2995),AllocFactorMatrix,(V$4+1),FALSE)*$E2999</f>
        <v>0</v>
      </c>
      <c r="W2995" s="51">
        <f t="shared" si="1398"/>
        <v>0</v>
      </c>
      <c r="X2995" s="51">
        <f>VLOOKUP(CONCATENATE($F2995," ",$G2995),AllocFactorMatrix,(X$4+1),FALSE)*$E2999</f>
        <v>0</v>
      </c>
      <c r="Y2995" s="51">
        <f>VLOOKUP(CONCATENATE($F2995," ",$G2995),AllocFactorMatrix,(Y$4+1),FALSE)*$E2999</f>
        <v>0</v>
      </c>
      <c r="Z2995" s="51">
        <f t="shared" si="1390"/>
        <v>0</v>
      </c>
      <c r="AA2995" s="51">
        <f>VLOOKUP(CONCATENATE($F2995," ",$G2995),AllocFactorMatrix,(AA$4+1),FALSE)*$E2999</f>
        <v>0</v>
      </c>
      <c r="AB2995" s="51">
        <f>VLOOKUP(CONCATENATE($F2995," ",$G2995),AllocFactorMatrix,(AB$4+1),FALSE)*$E2999</f>
        <v>0</v>
      </c>
      <c r="AC2995" s="51">
        <f>VLOOKUP(CONCATENATE($F2995," ",$G2995),AllocFactorMatrix,(AC$4+1),FALSE)*$E2999</f>
        <v>0</v>
      </c>
    </row>
    <row r="2996" spans="1:29" s="48" customFormat="1" hidden="1" outlineLevel="1">
      <c r="A2996" s="53"/>
      <c r="B2996" s="104"/>
      <c r="C2996" s="52"/>
      <c r="D2996" s="52"/>
      <c r="F2996" s="175" t="str">
        <f>F2999</f>
        <v>PROD_DEMAND</v>
      </c>
      <c r="G2996" s="52" t="str">
        <f>$G$12</f>
        <v>DISTSEC</v>
      </c>
      <c r="H2996" s="50">
        <f t="shared" si="1380"/>
        <v>0</v>
      </c>
      <c r="I2996" s="51">
        <f>VLOOKUP(CONCATENATE($F2996," ",$G2996),AllocFactorMatrix,(I$4+1),FALSE)*$E2999</f>
        <v>0</v>
      </c>
      <c r="J2996" s="51">
        <f>VLOOKUP(CONCATENATE($F2996," ",$G2996),AllocFactorMatrix,(J$4+1),FALSE)*$E2999</f>
        <v>0</v>
      </c>
      <c r="K2996" s="51">
        <f>VLOOKUP(CONCATENATE($F2996," ",$G2996),AllocFactorMatrix,(K$4+1),FALSE)*$E2999</f>
        <v>0</v>
      </c>
      <c r="L2996" s="51">
        <f>VLOOKUP(CONCATENATE($F2996," ",$G2996),AllocFactorMatrix,(L$4+1),FALSE)*$E2999</f>
        <v>0</v>
      </c>
      <c r="M2996" s="51">
        <f t="shared" si="1389"/>
        <v>0</v>
      </c>
      <c r="N2996" s="51">
        <f>VLOOKUP(CONCATENATE($F2996," ",$G2996),AllocFactorMatrix,(N$4+1),FALSE)*$E2999</f>
        <v>0</v>
      </c>
      <c r="O2996" s="51">
        <f>VLOOKUP(CONCATENATE($F2996," ",$G2996),AllocFactorMatrix,(O$4+1),FALSE)*$E2999</f>
        <v>0</v>
      </c>
      <c r="P2996" s="51">
        <f>VLOOKUP(CONCATENATE($F2996," ",$G2996),AllocFactorMatrix,(P$4+1),FALSE)*$E2999</f>
        <v>0</v>
      </c>
      <c r="Q2996" s="51">
        <f>VLOOKUP(CONCATENATE($F2996," ",$G2996),AllocFactorMatrix,(Q$4+1),FALSE)*$E2999</f>
        <v>0</v>
      </c>
      <c r="R2996" s="51">
        <f t="shared" si="1397"/>
        <v>0</v>
      </c>
      <c r="S2996" s="51">
        <f>VLOOKUP(CONCATENATE($F2996," ",$G2996),AllocFactorMatrix,(S$4+1),FALSE)*$E2999</f>
        <v>0</v>
      </c>
      <c r="T2996" s="51">
        <f>VLOOKUP(CONCATENATE($F2996," ",$G2996),AllocFactorMatrix,(T$4+1),FALSE)*$E2999</f>
        <v>0</v>
      </c>
      <c r="U2996" s="51">
        <f>VLOOKUP(CONCATENATE($F2996," ",$G2996),AllocFactorMatrix,(U$4+1),FALSE)*$E2999</f>
        <v>0</v>
      </c>
      <c r="V2996" s="51">
        <f>VLOOKUP(CONCATENATE($F2996," ",$G2996),AllocFactorMatrix,(V$4+1),FALSE)*$E2999</f>
        <v>0</v>
      </c>
      <c r="W2996" s="51">
        <f t="shared" si="1398"/>
        <v>0</v>
      </c>
      <c r="X2996" s="51">
        <f>VLOOKUP(CONCATENATE($F2996," ",$G2996),AllocFactorMatrix,(X$4+1),FALSE)*$E2999</f>
        <v>0</v>
      </c>
      <c r="Y2996" s="51">
        <f>VLOOKUP(CONCATENATE($F2996," ",$G2996),AllocFactorMatrix,(Y$4+1),FALSE)*$E2999</f>
        <v>0</v>
      </c>
      <c r="Z2996" s="51">
        <f t="shared" si="1390"/>
        <v>0</v>
      </c>
      <c r="AA2996" s="51">
        <f>VLOOKUP(CONCATENATE($F2996," ",$G2996),AllocFactorMatrix,(AA$4+1),FALSE)*$E2999</f>
        <v>0</v>
      </c>
      <c r="AB2996" s="51">
        <f>VLOOKUP(CONCATENATE($F2996," ",$G2996),AllocFactorMatrix,(AB$4+1),FALSE)*$E2999</f>
        <v>0</v>
      </c>
      <c r="AC2996" s="51">
        <f>VLOOKUP(CONCATENATE($F2996," ",$G2996),AllocFactorMatrix,(AC$4+1),FALSE)*$E2999</f>
        <v>0</v>
      </c>
    </row>
    <row r="2997" spans="1:29" s="48" customFormat="1" hidden="1" outlineLevel="1">
      <c r="A2997" s="53"/>
      <c r="B2997" s="104"/>
      <c r="C2997" s="52"/>
      <c r="D2997" s="52"/>
      <c r="F2997" s="175" t="str">
        <f>F2999</f>
        <v>PROD_DEMAND</v>
      </c>
      <c r="G2997" s="52" t="str">
        <f>$G$13</f>
        <v>ENERGY</v>
      </c>
      <c r="H2997" s="50">
        <f t="shared" si="1380"/>
        <v>0</v>
      </c>
      <c r="I2997" s="51">
        <f>VLOOKUP(CONCATENATE($F2997," ",$G2997),AllocFactorMatrix,(I$4+1),FALSE)*$E2999</f>
        <v>0</v>
      </c>
      <c r="J2997" s="51">
        <f>VLOOKUP(CONCATENATE($F2997," ",$G2997),AllocFactorMatrix,(J$4+1),FALSE)*$E2999</f>
        <v>0</v>
      </c>
      <c r="K2997" s="51">
        <f>VLOOKUP(CONCATENATE($F2997," ",$G2997),AllocFactorMatrix,(K$4+1),FALSE)*$E2999</f>
        <v>0</v>
      </c>
      <c r="L2997" s="51">
        <f>VLOOKUP(CONCATENATE($F2997," ",$G2997),AllocFactorMatrix,(L$4+1),FALSE)*$E2999</f>
        <v>0</v>
      </c>
      <c r="M2997" s="51">
        <f t="shared" si="1389"/>
        <v>0</v>
      </c>
      <c r="N2997" s="51">
        <f>VLOOKUP(CONCATENATE($F2997," ",$G2997),AllocFactorMatrix,(N$4+1),FALSE)*$E2999</f>
        <v>0</v>
      </c>
      <c r="O2997" s="51">
        <f>VLOOKUP(CONCATENATE($F2997," ",$G2997),AllocFactorMatrix,(O$4+1),FALSE)*$E2999</f>
        <v>0</v>
      </c>
      <c r="P2997" s="51">
        <f>VLOOKUP(CONCATENATE($F2997," ",$G2997),AllocFactorMatrix,(P$4+1),FALSE)*$E2999</f>
        <v>0</v>
      </c>
      <c r="Q2997" s="51">
        <f>VLOOKUP(CONCATENATE($F2997," ",$G2997),AllocFactorMatrix,(Q$4+1),FALSE)*$E2999</f>
        <v>0</v>
      </c>
      <c r="R2997" s="51">
        <f t="shared" si="1397"/>
        <v>0</v>
      </c>
      <c r="S2997" s="51">
        <f>VLOOKUP(CONCATENATE($F2997," ",$G2997),AllocFactorMatrix,(S$4+1),FALSE)*$E2999</f>
        <v>0</v>
      </c>
      <c r="T2997" s="51">
        <f>VLOOKUP(CONCATENATE($F2997," ",$G2997),AllocFactorMatrix,(T$4+1),FALSE)*$E2999</f>
        <v>0</v>
      </c>
      <c r="U2997" s="51">
        <f>VLOOKUP(CONCATENATE($F2997," ",$G2997),AllocFactorMatrix,(U$4+1),FALSE)*$E2999</f>
        <v>0</v>
      </c>
      <c r="V2997" s="51">
        <f>VLOOKUP(CONCATENATE($F2997," ",$G2997),AllocFactorMatrix,(V$4+1),FALSE)*$E2999</f>
        <v>0</v>
      </c>
      <c r="W2997" s="51">
        <f t="shared" si="1398"/>
        <v>0</v>
      </c>
      <c r="X2997" s="51">
        <f>VLOOKUP(CONCATENATE($F2997," ",$G2997),AllocFactorMatrix,(X$4+1),FALSE)*$E2999</f>
        <v>0</v>
      </c>
      <c r="Y2997" s="51">
        <f>VLOOKUP(CONCATENATE($F2997," ",$G2997),AllocFactorMatrix,(Y$4+1),FALSE)*$E2999</f>
        <v>0</v>
      </c>
      <c r="Z2997" s="51">
        <f t="shared" si="1390"/>
        <v>0</v>
      </c>
      <c r="AA2997" s="51">
        <f>VLOOKUP(CONCATENATE($F2997," ",$G2997),AllocFactorMatrix,(AA$4+1),FALSE)*$E2999</f>
        <v>0</v>
      </c>
      <c r="AB2997" s="51">
        <f>VLOOKUP(CONCATENATE($F2997," ",$G2997),AllocFactorMatrix,(AB$4+1),FALSE)*$E2999</f>
        <v>0</v>
      </c>
      <c r="AC2997" s="51">
        <f>VLOOKUP(CONCATENATE($F2997," ",$G2997),AllocFactorMatrix,(AC$4+1),FALSE)*$E2999</f>
        <v>0</v>
      </c>
    </row>
    <row r="2998" spans="1:29" s="48" customFormat="1" hidden="1" outlineLevel="1">
      <c r="A2998" s="53"/>
      <c r="B2998" s="104"/>
      <c r="C2998" s="52"/>
      <c r="D2998" s="52"/>
      <c r="F2998" s="175" t="str">
        <f>F2999</f>
        <v>PROD_DEMAND</v>
      </c>
      <c r="G2998" s="52" t="str">
        <f>$G$14</f>
        <v>CUSTOMER</v>
      </c>
      <c r="H2998" s="50">
        <f t="shared" si="1380"/>
        <v>0</v>
      </c>
      <c r="I2998" s="51">
        <f>VLOOKUP(CONCATENATE($F2998," ",$G2998),AllocFactorMatrix,(I$4+1),FALSE)*$E2999</f>
        <v>0</v>
      </c>
      <c r="J2998" s="51">
        <f>VLOOKUP(CONCATENATE($F2998," ",$G2998),AllocFactorMatrix,(J$4+1),FALSE)*$E2999</f>
        <v>0</v>
      </c>
      <c r="K2998" s="51">
        <f>VLOOKUP(CONCATENATE($F2998," ",$G2998),AllocFactorMatrix,(K$4+1),FALSE)*$E2999</f>
        <v>0</v>
      </c>
      <c r="L2998" s="51">
        <f>VLOOKUP(CONCATENATE($F2998," ",$G2998),AllocFactorMatrix,(L$4+1),FALSE)*$E2999</f>
        <v>0</v>
      </c>
      <c r="M2998" s="51">
        <f t="shared" si="1389"/>
        <v>0</v>
      </c>
      <c r="N2998" s="51">
        <f>VLOOKUP(CONCATENATE($F2998," ",$G2998),AllocFactorMatrix,(N$4+1),FALSE)*$E2999</f>
        <v>0</v>
      </c>
      <c r="O2998" s="51">
        <f>VLOOKUP(CONCATENATE($F2998," ",$G2998),AllocFactorMatrix,(O$4+1),FALSE)*$E2999</f>
        <v>0</v>
      </c>
      <c r="P2998" s="51">
        <f>VLOOKUP(CONCATENATE($F2998," ",$G2998),AllocFactorMatrix,(P$4+1),FALSE)*$E2999</f>
        <v>0</v>
      </c>
      <c r="Q2998" s="51">
        <f>VLOOKUP(CONCATENATE($F2998," ",$G2998),AllocFactorMatrix,(Q$4+1),FALSE)*$E2999</f>
        <v>0</v>
      </c>
      <c r="R2998" s="51">
        <f t="shared" si="1397"/>
        <v>0</v>
      </c>
      <c r="S2998" s="51">
        <f>VLOOKUP(CONCATENATE($F2998," ",$G2998),AllocFactorMatrix,(S$4+1),FALSE)*$E2999</f>
        <v>0</v>
      </c>
      <c r="T2998" s="51">
        <f>VLOOKUP(CONCATENATE($F2998," ",$G2998),AllocFactorMatrix,(T$4+1),FALSE)*$E2999</f>
        <v>0</v>
      </c>
      <c r="U2998" s="51">
        <f>VLOOKUP(CONCATENATE($F2998," ",$G2998),AllocFactorMatrix,(U$4+1),FALSE)*$E2999</f>
        <v>0</v>
      </c>
      <c r="V2998" s="51">
        <f>VLOOKUP(CONCATENATE($F2998," ",$G2998),AllocFactorMatrix,(V$4+1),FALSE)*$E2999</f>
        <v>0</v>
      </c>
      <c r="W2998" s="51">
        <f t="shared" si="1398"/>
        <v>0</v>
      </c>
      <c r="X2998" s="51">
        <f>VLOOKUP(CONCATENATE($F2998," ",$G2998),AllocFactorMatrix,(X$4+1),FALSE)*$E2999</f>
        <v>0</v>
      </c>
      <c r="Y2998" s="51">
        <f>VLOOKUP(CONCATENATE($F2998," ",$G2998),AllocFactorMatrix,(Y$4+1),FALSE)*$E2999</f>
        <v>0</v>
      </c>
      <c r="Z2998" s="51">
        <f t="shared" si="1390"/>
        <v>0</v>
      </c>
      <c r="AA2998" s="51">
        <f>VLOOKUP(CONCATENATE($F2998," ",$G2998),AllocFactorMatrix,(AA$4+1),FALSE)*$E2999</f>
        <v>0</v>
      </c>
      <c r="AB2998" s="51">
        <f>VLOOKUP(CONCATENATE($F2998," ",$G2998),AllocFactorMatrix,(AB$4+1),FALSE)*$E2999</f>
        <v>0</v>
      </c>
      <c r="AC2998" s="51">
        <f>VLOOKUP(CONCATENATE($F2998," ",$G2998),AllocFactorMatrix,(AC$4+1),FALSE)*$E2999</f>
        <v>0</v>
      </c>
    </row>
    <row r="2999" spans="1:29" s="48" customFormat="1" collapsed="1">
      <c r="A2999" s="53"/>
      <c r="B2999" s="104"/>
      <c r="C2999" s="52"/>
      <c r="D2999" s="102" t="s">
        <v>676</v>
      </c>
      <c r="E2999" s="58">
        <v>-14338673</v>
      </c>
      <c r="F2999" s="93" t="s">
        <v>29</v>
      </c>
      <c r="G2999" s="52" t="str">
        <f>$G$15</f>
        <v>TOTAL</v>
      </c>
      <c r="H2999" s="50">
        <f t="shared" si="1380"/>
        <v>-14338673</v>
      </c>
      <c r="I2999" s="51">
        <f>VLOOKUP(CONCATENATE($F2999," ",$G2999),AllocFactorMatrix,(I$4+1),FALSE)*$E2999</f>
        <v>-7375612.3624648582</v>
      </c>
      <c r="J2999" s="51">
        <f>VLOOKUP(CONCATENATE($F2999," ",$G2999),AllocFactorMatrix,(J$4+1),FALSE)*$E2999</f>
        <v>-1719993.9368801035</v>
      </c>
      <c r="K2999" s="51">
        <f>VLOOKUP(CONCATENATE($F2999," ",$G2999),AllocFactorMatrix,(K$4+1),FALSE)*$E2999</f>
        <v>-23914.726435137723</v>
      </c>
      <c r="L2999" s="51">
        <f>VLOOKUP(CONCATENATE($F2999," ",$G2999),AllocFactorMatrix,(L$4+1),FALSE)*$E2999</f>
        <v>-3330.6926094451164</v>
      </c>
      <c r="M2999" s="51">
        <f t="shared" si="1389"/>
        <v>-1747239.3559246864</v>
      </c>
      <c r="N2999" s="51">
        <f>VLOOKUP(CONCATENATE($F2999," ",$G2999),AllocFactorMatrix,(N$4+1),FALSE)*$E2999</f>
        <v>-1023754.4902834159</v>
      </c>
      <c r="O2999" s="51">
        <f>VLOOKUP(CONCATENATE($F2999," ",$G2999),AllocFactorMatrix,(O$4+1),FALSE)*$E2999</f>
        <v>-183448.19017709364</v>
      </c>
      <c r="P2999" s="51">
        <f>VLOOKUP(CONCATENATE($F2999," ",$G2999),AllocFactorMatrix,(P$4+1),FALSE)*$E2999</f>
        <v>-37201.420913062124</v>
      </c>
      <c r="Q2999" s="51">
        <f>VLOOKUP(CONCATENATE($F2999," ",$G2999),AllocFactorMatrix,(Q$4+1),FALSE)*$E2999</f>
        <v>-1412.7071358736848</v>
      </c>
      <c r="R2999" s="51">
        <f t="shared" si="1397"/>
        <v>-1245816.8085094453</v>
      </c>
      <c r="S2999" s="51">
        <f>VLOOKUP(CONCATENATE($F2999," ",$G2999),AllocFactorMatrix,(S$4+1),FALSE)*$E2999</f>
        <v>-48482.118298548128</v>
      </c>
      <c r="T2999" s="51">
        <f>VLOOKUP(CONCATENATE($F2999," ",$G2999),AllocFactorMatrix,(T$4+1),FALSE)*$E2999</f>
        <v>-654536.59301068576</v>
      </c>
      <c r="U2999" s="51">
        <f>VLOOKUP(CONCATENATE($F2999," ",$G2999),AllocFactorMatrix,(U$4+1),FALSE)*$E2999</f>
        <v>-2503339.7177488813</v>
      </c>
      <c r="V2999" s="51">
        <f>VLOOKUP(CONCATENATE($F2999," ",$G2999),AllocFactorMatrix,(V$4+1),FALSE)*$E2999</f>
        <v>-453503.20757051348</v>
      </c>
      <c r="W2999" s="51">
        <f t="shared" si="1398"/>
        <v>-3659861.6366286287</v>
      </c>
      <c r="X2999" s="51">
        <f>VLOOKUP(CONCATENATE($F2999," ",$G2999),AllocFactorMatrix,(X$4+1),FALSE)*$E2999</f>
        <v>-280979.26245953224</v>
      </c>
      <c r="Y2999" s="51">
        <f>VLOOKUP(CONCATENATE($F2999," ",$G2999),AllocFactorMatrix,(Y$4+1),FALSE)*$E2999</f>
        <v>-5611.8765531311792</v>
      </c>
      <c r="Z2999" s="51">
        <f t="shared" si="1390"/>
        <v>-286591.13901266339</v>
      </c>
      <c r="AA2999" s="51">
        <f>VLOOKUP(CONCATENATE($F2999," ",$G2999),AllocFactorMatrix,(AA$4+1),FALSE)*$E2999</f>
        <v>-3706.5710410872703</v>
      </c>
      <c r="AB2999" s="51">
        <f>VLOOKUP(CONCATENATE($F2999," ",$G2999),AllocFactorMatrix,(AB$4+1),FALSE)*$E2999</f>
        <v>-16466.698947788118</v>
      </c>
      <c r="AC2999" s="51">
        <f>VLOOKUP(CONCATENATE($F2999," ",$G2999),AllocFactorMatrix,(AC$4+1),FALSE)*$E2999</f>
        <v>-3378.4274708418911</v>
      </c>
    </row>
    <row r="3000" spans="1:29" s="48" customFormat="1" hidden="1" outlineLevel="1">
      <c r="A3000" s="53"/>
      <c r="B3000" s="104"/>
      <c r="C3000" s="52"/>
      <c r="D3000" s="52"/>
      <c r="F3000" s="175" t="str">
        <f>F3007</f>
        <v>PROD_ENERGY</v>
      </c>
      <c r="G3000" s="52" t="str">
        <f>$G$8</f>
        <v>PRODUCTION</v>
      </c>
      <c r="H3000" s="50">
        <f t="shared" si="1380"/>
        <v>0</v>
      </c>
      <c r="I3000" s="51">
        <f>VLOOKUP(CONCATENATE($F3000," ",$G3000),AllocFactorMatrix,(I$4+1),FALSE)*$E3007</f>
        <v>0</v>
      </c>
      <c r="J3000" s="51">
        <f>VLOOKUP(CONCATENATE($F3000," ",$G3000),AllocFactorMatrix,(J$4+1),FALSE)*$E3007</f>
        <v>0</v>
      </c>
      <c r="K3000" s="51">
        <f>VLOOKUP(CONCATENATE($F3000," ",$G3000),AllocFactorMatrix,(K$4+1),FALSE)*$E3007</f>
        <v>0</v>
      </c>
      <c r="L3000" s="51">
        <f>VLOOKUP(CONCATENATE($F3000," ",$G3000),AllocFactorMatrix,(L$4+1),FALSE)*$E3007</f>
        <v>0</v>
      </c>
      <c r="M3000" s="51">
        <f t="shared" ref="M3000:M3007" si="1399">SUBTOTAL(9,J3000:L3000)</f>
        <v>0</v>
      </c>
      <c r="N3000" s="51">
        <f>VLOOKUP(CONCATENATE($F3000," ",$G3000),AllocFactorMatrix,(N$4+1),FALSE)*$E3007</f>
        <v>0</v>
      </c>
      <c r="O3000" s="51">
        <f>VLOOKUP(CONCATENATE($F3000," ",$G3000),AllocFactorMatrix,(O$4+1),FALSE)*$E3007</f>
        <v>0</v>
      </c>
      <c r="P3000" s="51">
        <f>VLOOKUP(CONCATENATE($F3000," ",$G3000),AllocFactorMatrix,(P$4+1),FALSE)*$E3007</f>
        <v>0</v>
      </c>
      <c r="Q3000" s="51">
        <f>VLOOKUP(CONCATENATE($F3000," ",$G3000),AllocFactorMatrix,(Q$4+1),FALSE)*$E3007</f>
        <v>0</v>
      </c>
      <c r="R3000" s="51">
        <f>SUBTOTAL(9,N3000:Q3000)</f>
        <v>0</v>
      </c>
      <c r="S3000" s="51">
        <f>VLOOKUP(CONCATENATE($F3000," ",$G3000),AllocFactorMatrix,(S$4+1),FALSE)*$E3007</f>
        <v>0</v>
      </c>
      <c r="T3000" s="51">
        <f>VLOOKUP(CONCATENATE($F3000," ",$G3000),AllocFactorMatrix,(T$4+1),FALSE)*$E3007</f>
        <v>0</v>
      </c>
      <c r="U3000" s="51">
        <f>VLOOKUP(CONCATENATE($F3000," ",$G3000),AllocFactorMatrix,(U$4+1),FALSE)*$E3007</f>
        <v>0</v>
      </c>
      <c r="V3000" s="51">
        <f>VLOOKUP(CONCATENATE($F3000," ",$G3000),AllocFactorMatrix,(V$4+1),FALSE)*$E3007</f>
        <v>0</v>
      </c>
      <c r="W3000" s="51">
        <f>SUBTOTAL(9,S3000:V3000)</f>
        <v>0</v>
      </c>
      <c r="X3000" s="51">
        <f>VLOOKUP(CONCATENATE($F3000," ",$G3000),AllocFactorMatrix,(X$4+1),FALSE)*$E3007</f>
        <v>0</v>
      </c>
      <c r="Y3000" s="51">
        <f>VLOOKUP(CONCATENATE($F3000," ",$G3000),AllocFactorMatrix,(Y$4+1),FALSE)*$E3007</f>
        <v>0</v>
      </c>
      <c r="Z3000" s="51">
        <f t="shared" ref="Z3000:Z3007" si="1400">SUBTOTAL(9,X3000:Y3000)</f>
        <v>0</v>
      </c>
      <c r="AA3000" s="51">
        <f>VLOOKUP(CONCATENATE($F3000," ",$G3000),AllocFactorMatrix,(AA$4+1),FALSE)*$E3007</f>
        <v>0</v>
      </c>
      <c r="AB3000" s="51">
        <f>VLOOKUP(CONCATENATE($F3000," ",$G3000),AllocFactorMatrix,(AB$4+1),FALSE)*$E3007</f>
        <v>0</v>
      </c>
      <c r="AC3000" s="51">
        <f>VLOOKUP(CONCATENATE($F3000," ",$G3000),AllocFactorMatrix,(AC$4+1),FALSE)*$E3007</f>
        <v>0</v>
      </c>
    </row>
    <row r="3001" spans="1:29" s="48" customFormat="1" hidden="1" outlineLevel="1">
      <c r="A3001" s="53"/>
      <c r="B3001" s="104"/>
      <c r="C3001" s="52"/>
      <c r="D3001" s="52"/>
      <c r="F3001" s="175" t="str">
        <f>F3007</f>
        <v>PROD_ENERGY</v>
      </c>
      <c r="G3001" s="52" t="str">
        <f>$G$9</f>
        <v>BULKTRAN</v>
      </c>
      <c r="H3001" s="50">
        <f t="shared" si="1380"/>
        <v>0</v>
      </c>
      <c r="I3001" s="51">
        <f>VLOOKUP(CONCATENATE($F3001," ",$G3001),AllocFactorMatrix,(I$4+1),FALSE)*$E3007</f>
        <v>0</v>
      </c>
      <c r="J3001" s="51">
        <f>VLOOKUP(CONCATENATE($F3001," ",$G3001),AllocFactorMatrix,(J$4+1),FALSE)*$E3007</f>
        <v>0</v>
      </c>
      <c r="K3001" s="51">
        <f>VLOOKUP(CONCATENATE($F3001," ",$G3001),AllocFactorMatrix,(K$4+1),FALSE)*$E3007</f>
        <v>0</v>
      </c>
      <c r="L3001" s="51">
        <f>VLOOKUP(CONCATENATE($F3001," ",$G3001),AllocFactorMatrix,(L$4+1),FALSE)*$E3007</f>
        <v>0</v>
      </c>
      <c r="M3001" s="51">
        <f t="shared" si="1399"/>
        <v>0</v>
      </c>
      <c r="N3001" s="51">
        <f>VLOOKUP(CONCATENATE($F3001," ",$G3001),AllocFactorMatrix,(N$4+1),FALSE)*$E3007</f>
        <v>0</v>
      </c>
      <c r="O3001" s="51">
        <f>VLOOKUP(CONCATENATE($F3001," ",$G3001),AllocFactorMatrix,(O$4+1),FALSE)*$E3007</f>
        <v>0</v>
      </c>
      <c r="P3001" s="51">
        <f>VLOOKUP(CONCATENATE($F3001," ",$G3001),AllocFactorMatrix,(P$4+1),FALSE)*$E3007</f>
        <v>0</v>
      </c>
      <c r="Q3001" s="51">
        <f>VLOOKUP(CONCATENATE($F3001," ",$G3001),AllocFactorMatrix,(Q$4+1),FALSE)*$E3007</f>
        <v>0</v>
      </c>
      <c r="R3001" s="51">
        <f t="shared" ref="R3001:R3007" si="1401">SUBTOTAL(9,N3001:Q3001)</f>
        <v>0</v>
      </c>
      <c r="S3001" s="51">
        <f>VLOOKUP(CONCATENATE($F3001," ",$G3001),AllocFactorMatrix,(S$4+1),FALSE)*$E3007</f>
        <v>0</v>
      </c>
      <c r="T3001" s="51">
        <f>VLOOKUP(CONCATENATE($F3001," ",$G3001),AllocFactorMatrix,(T$4+1),FALSE)*$E3007</f>
        <v>0</v>
      </c>
      <c r="U3001" s="51">
        <f>VLOOKUP(CONCATENATE($F3001," ",$G3001),AllocFactorMatrix,(U$4+1),FALSE)*$E3007</f>
        <v>0</v>
      </c>
      <c r="V3001" s="51">
        <f>VLOOKUP(CONCATENATE($F3001," ",$G3001),AllocFactorMatrix,(V$4+1),FALSE)*$E3007</f>
        <v>0</v>
      </c>
      <c r="W3001" s="51">
        <f t="shared" ref="W3001:W3007" si="1402">SUBTOTAL(9,S3001:V3001)</f>
        <v>0</v>
      </c>
      <c r="X3001" s="51">
        <f>VLOOKUP(CONCATENATE($F3001," ",$G3001),AllocFactorMatrix,(X$4+1),FALSE)*$E3007</f>
        <v>0</v>
      </c>
      <c r="Y3001" s="51">
        <f>VLOOKUP(CONCATENATE($F3001," ",$G3001),AllocFactorMatrix,(Y$4+1),FALSE)*$E3007</f>
        <v>0</v>
      </c>
      <c r="Z3001" s="51">
        <f t="shared" si="1400"/>
        <v>0</v>
      </c>
      <c r="AA3001" s="51">
        <f>VLOOKUP(CONCATENATE($F3001," ",$G3001),AllocFactorMatrix,(AA$4+1),FALSE)*$E3007</f>
        <v>0</v>
      </c>
      <c r="AB3001" s="51">
        <f>VLOOKUP(CONCATENATE($F3001," ",$G3001),AllocFactorMatrix,(AB$4+1),FALSE)*$E3007</f>
        <v>0</v>
      </c>
      <c r="AC3001" s="51">
        <f>VLOOKUP(CONCATENATE($F3001," ",$G3001),AllocFactorMatrix,(AC$4+1),FALSE)*$E3007</f>
        <v>0</v>
      </c>
    </row>
    <row r="3002" spans="1:29" s="48" customFormat="1" hidden="1" outlineLevel="1">
      <c r="A3002" s="53"/>
      <c r="B3002" s="104"/>
      <c r="C3002" s="52"/>
      <c r="D3002" s="52"/>
      <c r="F3002" s="175" t="str">
        <f>F3007</f>
        <v>PROD_ENERGY</v>
      </c>
      <c r="G3002" s="52" t="str">
        <f>$G$10</f>
        <v>SUBTRAN</v>
      </c>
      <c r="H3002" s="50">
        <f t="shared" si="1380"/>
        <v>0</v>
      </c>
      <c r="I3002" s="51">
        <f>VLOOKUP(CONCATENATE($F3002," ",$G3002),AllocFactorMatrix,(I$4+1),FALSE)*$E3007</f>
        <v>0</v>
      </c>
      <c r="J3002" s="51">
        <f>VLOOKUP(CONCATENATE($F3002," ",$G3002),AllocFactorMatrix,(J$4+1),FALSE)*$E3007</f>
        <v>0</v>
      </c>
      <c r="K3002" s="51">
        <f>VLOOKUP(CONCATENATE($F3002," ",$G3002),AllocFactorMatrix,(K$4+1),FALSE)*$E3007</f>
        <v>0</v>
      </c>
      <c r="L3002" s="51">
        <f>VLOOKUP(CONCATENATE($F3002," ",$G3002),AllocFactorMatrix,(L$4+1),FALSE)*$E3007</f>
        <v>0</v>
      </c>
      <c r="M3002" s="51">
        <f t="shared" si="1399"/>
        <v>0</v>
      </c>
      <c r="N3002" s="51">
        <f>VLOOKUP(CONCATENATE($F3002," ",$G3002),AllocFactorMatrix,(N$4+1),FALSE)*$E3007</f>
        <v>0</v>
      </c>
      <c r="O3002" s="51">
        <f>VLOOKUP(CONCATENATE($F3002," ",$G3002),AllocFactorMatrix,(O$4+1),FALSE)*$E3007</f>
        <v>0</v>
      </c>
      <c r="P3002" s="51">
        <f>VLOOKUP(CONCATENATE($F3002," ",$G3002),AllocFactorMatrix,(P$4+1),FALSE)*$E3007</f>
        <v>0</v>
      </c>
      <c r="Q3002" s="51">
        <f>VLOOKUP(CONCATENATE($F3002," ",$G3002),AllocFactorMatrix,(Q$4+1),FALSE)*$E3007</f>
        <v>0</v>
      </c>
      <c r="R3002" s="51">
        <f t="shared" si="1401"/>
        <v>0</v>
      </c>
      <c r="S3002" s="51">
        <f>VLOOKUP(CONCATENATE($F3002," ",$G3002),AllocFactorMatrix,(S$4+1),FALSE)*$E3007</f>
        <v>0</v>
      </c>
      <c r="T3002" s="51">
        <f>VLOOKUP(CONCATENATE($F3002," ",$G3002),AllocFactorMatrix,(T$4+1),FALSE)*$E3007</f>
        <v>0</v>
      </c>
      <c r="U3002" s="51">
        <f>VLOOKUP(CONCATENATE($F3002," ",$G3002),AllocFactorMatrix,(U$4+1),FALSE)*$E3007</f>
        <v>0</v>
      </c>
      <c r="V3002" s="51">
        <f>VLOOKUP(CONCATENATE($F3002," ",$G3002),AllocFactorMatrix,(V$4+1),FALSE)*$E3007</f>
        <v>0</v>
      </c>
      <c r="W3002" s="51">
        <f t="shared" si="1402"/>
        <v>0</v>
      </c>
      <c r="X3002" s="51">
        <f>VLOOKUP(CONCATENATE($F3002," ",$G3002),AllocFactorMatrix,(X$4+1),FALSE)*$E3007</f>
        <v>0</v>
      </c>
      <c r="Y3002" s="51">
        <f>VLOOKUP(CONCATENATE($F3002," ",$G3002),AllocFactorMatrix,(Y$4+1),FALSE)*$E3007</f>
        <v>0</v>
      </c>
      <c r="Z3002" s="51">
        <f t="shared" si="1400"/>
        <v>0</v>
      </c>
      <c r="AA3002" s="51">
        <f>VLOOKUP(CONCATENATE($F3002," ",$G3002),AllocFactorMatrix,(AA$4+1),FALSE)*$E3007</f>
        <v>0</v>
      </c>
      <c r="AB3002" s="51">
        <f>VLOOKUP(CONCATENATE($F3002," ",$G3002),AllocFactorMatrix,(AB$4+1),FALSE)*$E3007</f>
        <v>0</v>
      </c>
      <c r="AC3002" s="51">
        <f>VLOOKUP(CONCATENATE($F3002," ",$G3002),AllocFactorMatrix,(AC$4+1),FALSE)*$E3007</f>
        <v>0</v>
      </c>
    </row>
    <row r="3003" spans="1:29" s="48" customFormat="1" hidden="1" outlineLevel="1">
      <c r="A3003" s="53"/>
      <c r="B3003" s="104"/>
      <c r="C3003" s="52"/>
      <c r="D3003" s="52"/>
      <c r="F3003" s="175" t="str">
        <f>F3007</f>
        <v>PROD_ENERGY</v>
      </c>
      <c r="G3003" s="52" t="str">
        <f>$G$11</f>
        <v>DISTPRI</v>
      </c>
      <c r="H3003" s="50">
        <f t="shared" si="1380"/>
        <v>0</v>
      </c>
      <c r="I3003" s="51">
        <f>VLOOKUP(CONCATENATE($F3003," ",$G3003),AllocFactorMatrix,(I$4+1),FALSE)*$E3007</f>
        <v>0</v>
      </c>
      <c r="J3003" s="51">
        <f>VLOOKUP(CONCATENATE($F3003," ",$G3003),AllocFactorMatrix,(J$4+1),FALSE)*$E3007</f>
        <v>0</v>
      </c>
      <c r="K3003" s="51">
        <f>VLOOKUP(CONCATENATE($F3003," ",$G3003),AllocFactorMatrix,(K$4+1),FALSE)*$E3007</f>
        <v>0</v>
      </c>
      <c r="L3003" s="51">
        <f>VLOOKUP(CONCATENATE($F3003," ",$G3003),AllocFactorMatrix,(L$4+1),FALSE)*$E3007</f>
        <v>0</v>
      </c>
      <c r="M3003" s="51">
        <f t="shared" si="1399"/>
        <v>0</v>
      </c>
      <c r="N3003" s="51">
        <f>VLOOKUP(CONCATENATE($F3003," ",$G3003),AllocFactorMatrix,(N$4+1),FALSE)*$E3007</f>
        <v>0</v>
      </c>
      <c r="O3003" s="51">
        <f>VLOOKUP(CONCATENATE($F3003," ",$G3003),AllocFactorMatrix,(O$4+1),FALSE)*$E3007</f>
        <v>0</v>
      </c>
      <c r="P3003" s="51">
        <f>VLOOKUP(CONCATENATE($F3003," ",$G3003),AllocFactorMatrix,(P$4+1),FALSE)*$E3007</f>
        <v>0</v>
      </c>
      <c r="Q3003" s="51">
        <f>VLOOKUP(CONCATENATE($F3003," ",$G3003),AllocFactorMatrix,(Q$4+1),FALSE)*$E3007</f>
        <v>0</v>
      </c>
      <c r="R3003" s="51">
        <f t="shared" si="1401"/>
        <v>0</v>
      </c>
      <c r="S3003" s="51">
        <f>VLOOKUP(CONCATENATE($F3003," ",$G3003),AllocFactorMatrix,(S$4+1),FALSE)*$E3007</f>
        <v>0</v>
      </c>
      <c r="T3003" s="51">
        <f>VLOOKUP(CONCATENATE($F3003," ",$G3003),AllocFactorMatrix,(T$4+1),FALSE)*$E3007</f>
        <v>0</v>
      </c>
      <c r="U3003" s="51">
        <f>VLOOKUP(CONCATENATE($F3003," ",$G3003),AllocFactorMatrix,(U$4+1),FALSE)*$E3007</f>
        <v>0</v>
      </c>
      <c r="V3003" s="51">
        <f>VLOOKUP(CONCATENATE($F3003," ",$G3003),AllocFactorMatrix,(V$4+1),FALSE)*$E3007</f>
        <v>0</v>
      </c>
      <c r="W3003" s="51">
        <f t="shared" si="1402"/>
        <v>0</v>
      </c>
      <c r="X3003" s="51">
        <f>VLOOKUP(CONCATENATE($F3003," ",$G3003),AllocFactorMatrix,(X$4+1),FALSE)*$E3007</f>
        <v>0</v>
      </c>
      <c r="Y3003" s="51">
        <f>VLOOKUP(CONCATENATE($F3003," ",$G3003),AllocFactorMatrix,(Y$4+1),FALSE)*$E3007</f>
        <v>0</v>
      </c>
      <c r="Z3003" s="51">
        <f t="shared" si="1400"/>
        <v>0</v>
      </c>
      <c r="AA3003" s="51">
        <f>VLOOKUP(CONCATENATE($F3003," ",$G3003),AllocFactorMatrix,(AA$4+1),FALSE)*$E3007</f>
        <v>0</v>
      </c>
      <c r="AB3003" s="51">
        <f>VLOOKUP(CONCATENATE($F3003," ",$G3003),AllocFactorMatrix,(AB$4+1),FALSE)*$E3007</f>
        <v>0</v>
      </c>
      <c r="AC3003" s="51">
        <f>VLOOKUP(CONCATENATE($F3003," ",$G3003),AllocFactorMatrix,(AC$4+1),FALSE)*$E3007</f>
        <v>0</v>
      </c>
    </row>
    <row r="3004" spans="1:29" s="48" customFormat="1" hidden="1" outlineLevel="1">
      <c r="A3004" s="53"/>
      <c r="B3004" s="104"/>
      <c r="C3004" s="52"/>
      <c r="D3004" s="52"/>
      <c r="F3004" s="175" t="str">
        <f>F3007</f>
        <v>PROD_ENERGY</v>
      </c>
      <c r="G3004" s="52" t="str">
        <f>$G$12</f>
        <v>DISTSEC</v>
      </c>
      <c r="H3004" s="50">
        <f t="shared" si="1380"/>
        <v>0</v>
      </c>
      <c r="I3004" s="51">
        <f>VLOOKUP(CONCATENATE($F3004," ",$G3004),AllocFactorMatrix,(I$4+1),FALSE)*$E3007</f>
        <v>0</v>
      </c>
      <c r="J3004" s="51">
        <f>VLOOKUP(CONCATENATE($F3004," ",$G3004),AllocFactorMatrix,(J$4+1),FALSE)*$E3007</f>
        <v>0</v>
      </c>
      <c r="K3004" s="51">
        <f>VLOOKUP(CONCATENATE($F3004," ",$G3004),AllocFactorMatrix,(K$4+1),FALSE)*$E3007</f>
        <v>0</v>
      </c>
      <c r="L3004" s="51">
        <f>VLOOKUP(CONCATENATE($F3004," ",$G3004),AllocFactorMatrix,(L$4+1),FALSE)*$E3007</f>
        <v>0</v>
      </c>
      <c r="M3004" s="51">
        <f t="shared" si="1399"/>
        <v>0</v>
      </c>
      <c r="N3004" s="51">
        <f>VLOOKUP(CONCATENATE($F3004," ",$G3004),AllocFactorMatrix,(N$4+1),FALSE)*$E3007</f>
        <v>0</v>
      </c>
      <c r="O3004" s="51">
        <f>VLOOKUP(CONCATENATE($F3004," ",$G3004),AllocFactorMatrix,(O$4+1),FALSE)*$E3007</f>
        <v>0</v>
      </c>
      <c r="P3004" s="51">
        <f>VLOOKUP(CONCATENATE($F3004," ",$G3004),AllocFactorMatrix,(P$4+1),FALSE)*$E3007</f>
        <v>0</v>
      </c>
      <c r="Q3004" s="51">
        <f>VLOOKUP(CONCATENATE($F3004," ",$G3004),AllocFactorMatrix,(Q$4+1),FALSE)*$E3007</f>
        <v>0</v>
      </c>
      <c r="R3004" s="51">
        <f t="shared" si="1401"/>
        <v>0</v>
      </c>
      <c r="S3004" s="51">
        <f>VLOOKUP(CONCATENATE($F3004," ",$G3004),AllocFactorMatrix,(S$4+1),FALSE)*$E3007</f>
        <v>0</v>
      </c>
      <c r="T3004" s="51">
        <f>VLOOKUP(CONCATENATE($F3004," ",$G3004),AllocFactorMatrix,(T$4+1),FALSE)*$E3007</f>
        <v>0</v>
      </c>
      <c r="U3004" s="51">
        <f>VLOOKUP(CONCATENATE($F3004," ",$G3004),AllocFactorMatrix,(U$4+1),FALSE)*$E3007</f>
        <v>0</v>
      </c>
      <c r="V3004" s="51">
        <f>VLOOKUP(CONCATENATE($F3004," ",$G3004),AllocFactorMatrix,(V$4+1),FALSE)*$E3007</f>
        <v>0</v>
      </c>
      <c r="W3004" s="51">
        <f t="shared" si="1402"/>
        <v>0</v>
      </c>
      <c r="X3004" s="51">
        <f>VLOOKUP(CONCATENATE($F3004," ",$G3004),AllocFactorMatrix,(X$4+1),FALSE)*$E3007</f>
        <v>0</v>
      </c>
      <c r="Y3004" s="51">
        <f>VLOOKUP(CONCATENATE($F3004," ",$G3004),AllocFactorMatrix,(Y$4+1),FALSE)*$E3007</f>
        <v>0</v>
      </c>
      <c r="Z3004" s="51">
        <f t="shared" si="1400"/>
        <v>0</v>
      </c>
      <c r="AA3004" s="51">
        <f>VLOOKUP(CONCATENATE($F3004," ",$G3004),AllocFactorMatrix,(AA$4+1),FALSE)*$E3007</f>
        <v>0</v>
      </c>
      <c r="AB3004" s="51">
        <f>VLOOKUP(CONCATENATE($F3004," ",$G3004),AllocFactorMatrix,(AB$4+1),FALSE)*$E3007</f>
        <v>0</v>
      </c>
      <c r="AC3004" s="51">
        <f>VLOOKUP(CONCATENATE($F3004," ",$G3004),AllocFactorMatrix,(AC$4+1),FALSE)*$E3007</f>
        <v>0</v>
      </c>
    </row>
    <row r="3005" spans="1:29" s="48" customFormat="1" hidden="1" outlineLevel="1">
      <c r="A3005" s="53"/>
      <c r="B3005" s="104"/>
      <c r="C3005" s="52"/>
      <c r="D3005" s="52"/>
      <c r="F3005" s="175" t="str">
        <f>F3007</f>
        <v>PROD_ENERGY</v>
      </c>
      <c r="G3005" s="52" t="str">
        <f>$G$13</f>
        <v>ENERGY</v>
      </c>
      <c r="H3005" s="50">
        <f t="shared" si="1380"/>
        <v>-5866881.9999999972</v>
      </c>
      <c r="I3005" s="51">
        <f>VLOOKUP(CONCATENATE($F3005," ",$G3005),AllocFactorMatrix,(I$4+1),FALSE)*$E3007</f>
        <v>-2295630.0176765905</v>
      </c>
      <c r="J3005" s="51">
        <f>VLOOKUP(CONCATENATE($F3005," ",$G3005),AllocFactorMatrix,(J$4+1),FALSE)*$E3007</f>
        <v>-662282.59954835766</v>
      </c>
      <c r="K3005" s="51">
        <f>VLOOKUP(CONCATENATE($F3005," ",$G3005),AllocFactorMatrix,(K$4+1),FALSE)*$E3007</f>
        <v>-9230.8058280340683</v>
      </c>
      <c r="L3005" s="51">
        <f>VLOOKUP(CONCATENATE($F3005," ",$G3005),AllocFactorMatrix,(L$4+1),FALSE)*$E3007</f>
        <v>-1290.4588315464841</v>
      </c>
      <c r="M3005" s="51">
        <f t="shared" si="1399"/>
        <v>-672803.8642079382</v>
      </c>
      <c r="N3005" s="51">
        <f>VLOOKUP(CONCATENATE($F3005," ",$G3005),AllocFactorMatrix,(N$4+1),FALSE)*$E3007</f>
        <v>-429705.05509324209</v>
      </c>
      <c r="O3005" s="51">
        <f>VLOOKUP(CONCATENATE($F3005," ",$G3005),AllocFactorMatrix,(O$4+1),FALSE)*$E3007</f>
        <v>-76633.154918171465</v>
      </c>
      <c r="P3005" s="51">
        <f>VLOOKUP(CONCATENATE($F3005," ",$G3005),AllocFactorMatrix,(P$4+1),FALSE)*$E3007</f>
        <v>-15605.316765560721</v>
      </c>
      <c r="Q3005" s="51">
        <f>VLOOKUP(CONCATENATE($F3005," ",$G3005),AllocFactorMatrix,(Q$4+1),FALSE)*$E3007</f>
        <v>-589.41809554436429</v>
      </c>
      <c r="R3005" s="51">
        <f t="shared" si="1401"/>
        <v>-522532.94487251865</v>
      </c>
      <c r="S3005" s="51">
        <f>VLOOKUP(CONCATENATE($F3005," ",$G3005),AllocFactorMatrix,(S$4+1),FALSE)*$E3007</f>
        <v>-22503.661546552019</v>
      </c>
      <c r="T3005" s="51">
        <f>VLOOKUP(CONCATENATE($F3005," ",$G3005),AllocFactorMatrix,(T$4+1),FALSE)*$E3007</f>
        <v>-355787.16777876974</v>
      </c>
      <c r="U3005" s="51">
        <f>VLOOKUP(CONCATENATE($F3005," ",$G3005),AllocFactorMatrix,(U$4+1),FALSE)*$E3007</f>
        <v>-1530182.7023562787</v>
      </c>
      <c r="V3005" s="51">
        <f>VLOOKUP(CONCATENATE($F3005," ",$G3005),AllocFactorMatrix,(V$4+1),FALSE)*$E3007</f>
        <v>-287843.34867527505</v>
      </c>
      <c r="W3005" s="51">
        <f t="shared" si="1402"/>
        <v>-2196316.8803568757</v>
      </c>
      <c r="X3005" s="51">
        <f>VLOOKUP(CONCATENATE($F3005," ",$G3005),AllocFactorMatrix,(X$4+1),FALSE)*$E3007</f>
        <v>-118035.71894798464</v>
      </c>
      <c r="Y3005" s="51">
        <f>VLOOKUP(CONCATENATE($F3005," ",$G3005),AllocFactorMatrix,(Y$4+1),FALSE)*$E3007</f>
        <v>-2368.3631553007708</v>
      </c>
      <c r="Z3005" s="51">
        <f t="shared" si="1400"/>
        <v>-120404.08210328541</v>
      </c>
      <c r="AA3005" s="51">
        <f>VLOOKUP(CONCATENATE($F3005," ",$G3005),AllocFactorMatrix,(AA$4+1),FALSE)*$E3007</f>
        <v>-2112.5900904540499</v>
      </c>
      <c r="AB3005" s="51">
        <f>VLOOKUP(CONCATENATE($F3005," ",$G3005),AllocFactorMatrix,(AB$4+1),FALSE)*$E3007</f>
        <v>-47321.29450455503</v>
      </c>
      <c r="AC3005" s="51">
        <f>VLOOKUP(CONCATENATE($F3005," ",$G3005),AllocFactorMatrix,(AC$4+1),FALSE)*$E3007</f>
        <v>-9760.3261877806508</v>
      </c>
    </row>
    <row r="3006" spans="1:29" s="48" customFormat="1" hidden="1" outlineLevel="1">
      <c r="A3006" s="53"/>
      <c r="B3006" s="104"/>
      <c r="C3006" s="52"/>
      <c r="D3006" s="52"/>
      <c r="F3006" s="175" t="str">
        <f>F3007</f>
        <v>PROD_ENERGY</v>
      </c>
      <c r="G3006" s="52" t="str">
        <f>$G$14</f>
        <v>CUSTOMER</v>
      </c>
      <c r="H3006" s="50">
        <f t="shared" si="1380"/>
        <v>0</v>
      </c>
      <c r="I3006" s="51">
        <f>VLOOKUP(CONCATENATE($F3006," ",$G3006),AllocFactorMatrix,(I$4+1),FALSE)*$E3007</f>
        <v>0</v>
      </c>
      <c r="J3006" s="51">
        <f>VLOOKUP(CONCATENATE($F3006," ",$G3006),AllocFactorMatrix,(J$4+1),FALSE)*$E3007</f>
        <v>0</v>
      </c>
      <c r="K3006" s="51">
        <f>VLOOKUP(CONCATENATE($F3006," ",$G3006),AllocFactorMatrix,(K$4+1),FALSE)*$E3007</f>
        <v>0</v>
      </c>
      <c r="L3006" s="51">
        <f>VLOOKUP(CONCATENATE($F3006," ",$G3006),AllocFactorMatrix,(L$4+1),FALSE)*$E3007</f>
        <v>0</v>
      </c>
      <c r="M3006" s="51">
        <f t="shared" si="1399"/>
        <v>0</v>
      </c>
      <c r="N3006" s="51">
        <f>VLOOKUP(CONCATENATE($F3006," ",$G3006),AllocFactorMatrix,(N$4+1),FALSE)*$E3007</f>
        <v>0</v>
      </c>
      <c r="O3006" s="51">
        <f>VLOOKUP(CONCATENATE($F3006," ",$G3006),AllocFactorMatrix,(O$4+1),FALSE)*$E3007</f>
        <v>0</v>
      </c>
      <c r="P3006" s="51">
        <f>VLOOKUP(CONCATENATE($F3006," ",$G3006),AllocFactorMatrix,(P$4+1),FALSE)*$E3007</f>
        <v>0</v>
      </c>
      <c r="Q3006" s="51">
        <f>VLOOKUP(CONCATENATE($F3006," ",$G3006),AllocFactorMatrix,(Q$4+1),FALSE)*$E3007</f>
        <v>0</v>
      </c>
      <c r="R3006" s="51">
        <f t="shared" si="1401"/>
        <v>0</v>
      </c>
      <c r="S3006" s="51">
        <f>VLOOKUP(CONCATENATE($F3006," ",$G3006),AllocFactorMatrix,(S$4+1),FALSE)*$E3007</f>
        <v>0</v>
      </c>
      <c r="T3006" s="51">
        <f>VLOOKUP(CONCATENATE($F3006," ",$G3006),AllocFactorMatrix,(T$4+1),FALSE)*$E3007</f>
        <v>0</v>
      </c>
      <c r="U3006" s="51">
        <f>VLOOKUP(CONCATENATE($F3006," ",$G3006),AllocFactorMatrix,(U$4+1),FALSE)*$E3007</f>
        <v>0</v>
      </c>
      <c r="V3006" s="51">
        <f>VLOOKUP(CONCATENATE($F3006," ",$G3006),AllocFactorMatrix,(V$4+1),FALSE)*$E3007</f>
        <v>0</v>
      </c>
      <c r="W3006" s="51">
        <f t="shared" si="1402"/>
        <v>0</v>
      </c>
      <c r="X3006" s="51">
        <f>VLOOKUP(CONCATENATE($F3006," ",$G3006),AllocFactorMatrix,(X$4+1),FALSE)*$E3007</f>
        <v>0</v>
      </c>
      <c r="Y3006" s="51">
        <f>VLOOKUP(CONCATENATE($F3006," ",$G3006),AllocFactorMatrix,(Y$4+1),FALSE)*$E3007</f>
        <v>0</v>
      </c>
      <c r="Z3006" s="51">
        <f t="shared" si="1400"/>
        <v>0</v>
      </c>
      <c r="AA3006" s="51">
        <f>VLOOKUP(CONCATENATE($F3006," ",$G3006),AllocFactorMatrix,(AA$4+1),FALSE)*$E3007</f>
        <v>0</v>
      </c>
      <c r="AB3006" s="51">
        <f>VLOOKUP(CONCATENATE($F3006," ",$G3006),AllocFactorMatrix,(AB$4+1),FALSE)*$E3007</f>
        <v>0</v>
      </c>
      <c r="AC3006" s="51">
        <f>VLOOKUP(CONCATENATE($F3006," ",$G3006),AllocFactorMatrix,(AC$4+1),FALSE)*$E3007</f>
        <v>0</v>
      </c>
    </row>
    <row r="3007" spans="1:29" s="48" customFormat="1" collapsed="1">
      <c r="A3007" s="53"/>
      <c r="B3007" s="104"/>
      <c r="C3007" s="52"/>
      <c r="D3007" s="102" t="s">
        <v>677</v>
      </c>
      <c r="E3007" s="58">
        <v>-5866882</v>
      </c>
      <c r="F3007" s="93" t="s">
        <v>31</v>
      </c>
      <c r="G3007" s="52" t="str">
        <f>$G$15</f>
        <v>TOTAL</v>
      </c>
      <c r="H3007" s="50">
        <f t="shared" si="1380"/>
        <v>-5866881.9999999972</v>
      </c>
      <c r="I3007" s="51">
        <f>VLOOKUP(CONCATENATE($F3007," ",$G3007),AllocFactorMatrix,(I$4+1),FALSE)*$E3007</f>
        <v>-2295630.0176765905</v>
      </c>
      <c r="J3007" s="51">
        <f>VLOOKUP(CONCATENATE($F3007," ",$G3007),AllocFactorMatrix,(J$4+1),FALSE)*$E3007</f>
        <v>-662282.59954835766</v>
      </c>
      <c r="K3007" s="51">
        <f>VLOOKUP(CONCATENATE($F3007," ",$G3007),AllocFactorMatrix,(K$4+1),FALSE)*$E3007</f>
        <v>-9230.8058280340683</v>
      </c>
      <c r="L3007" s="51">
        <f>VLOOKUP(CONCATENATE($F3007," ",$G3007),AllocFactorMatrix,(L$4+1),FALSE)*$E3007</f>
        <v>-1290.4588315464841</v>
      </c>
      <c r="M3007" s="51">
        <f t="shared" si="1399"/>
        <v>-672803.8642079382</v>
      </c>
      <c r="N3007" s="51">
        <f>VLOOKUP(CONCATENATE($F3007," ",$G3007),AllocFactorMatrix,(N$4+1),FALSE)*$E3007</f>
        <v>-429705.05509324209</v>
      </c>
      <c r="O3007" s="51">
        <f>VLOOKUP(CONCATENATE($F3007," ",$G3007),AllocFactorMatrix,(O$4+1),FALSE)*$E3007</f>
        <v>-76633.154918171465</v>
      </c>
      <c r="P3007" s="51">
        <f>VLOOKUP(CONCATENATE($F3007," ",$G3007),AllocFactorMatrix,(P$4+1),FALSE)*$E3007</f>
        <v>-15605.316765560721</v>
      </c>
      <c r="Q3007" s="51">
        <f>VLOOKUP(CONCATENATE($F3007," ",$G3007),AllocFactorMatrix,(Q$4+1),FALSE)*$E3007</f>
        <v>-589.41809554436429</v>
      </c>
      <c r="R3007" s="51">
        <f t="shared" si="1401"/>
        <v>-522532.94487251865</v>
      </c>
      <c r="S3007" s="51">
        <f>VLOOKUP(CONCATENATE($F3007," ",$G3007),AllocFactorMatrix,(S$4+1),FALSE)*$E3007</f>
        <v>-22503.661546552019</v>
      </c>
      <c r="T3007" s="51">
        <f>VLOOKUP(CONCATENATE($F3007," ",$G3007),AllocFactorMatrix,(T$4+1),FALSE)*$E3007</f>
        <v>-355787.16777876974</v>
      </c>
      <c r="U3007" s="51">
        <f>VLOOKUP(CONCATENATE($F3007," ",$G3007),AllocFactorMatrix,(U$4+1),FALSE)*$E3007</f>
        <v>-1530182.7023562787</v>
      </c>
      <c r="V3007" s="51">
        <f>VLOOKUP(CONCATENATE($F3007," ",$G3007),AllocFactorMatrix,(V$4+1),FALSE)*$E3007</f>
        <v>-287843.34867527505</v>
      </c>
      <c r="W3007" s="51">
        <f t="shared" si="1402"/>
        <v>-2196316.8803568757</v>
      </c>
      <c r="X3007" s="51">
        <f>VLOOKUP(CONCATENATE($F3007," ",$G3007),AllocFactorMatrix,(X$4+1),FALSE)*$E3007</f>
        <v>-118035.71894798464</v>
      </c>
      <c r="Y3007" s="51">
        <f>VLOOKUP(CONCATENATE($F3007," ",$G3007),AllocFactorMatrix,(Y$4+1),FALSE)*$E3007</f>
        <v>-2368.3631553007708</v>
      </c>
      <c r="Z3007" s="51">
        <f t="shared" si="1400"/>
        <v>-120404.08210328541</v>
      </c>
      <c r="AA3007" s="51">
        <f>VLOOKUP(CONCATENATE($F3007," ",$G3007),AllocFactorMatrix,(AA$4+1),FALSE)*$E3007</f>
        <v>-2112.5900904540499</v>
      </c>
      <c r="AB3007" s="51">
        <f>VLOOKUP(CONCATENATE($F3007," ",$G3007),AllocFactorMatrix,(AB$4+1),FALSE)*$E3007</f>
        <v>-47321.29450455503</v>
      </c>
      <c r="AC3007" s="51">
        <f>VLOOKUP(CONCATENATE($F3007," ",$G3007),AllocFactorMatrix,(AC$4+1),FALSE)*$E3007</f>
        <v>-9760.3261877806508</v>
      </c>
    </row>
    <row r="3008" spans="1:29" s="48" customFormat="1" hidden="1" outlineLevel="1">
      <c r="A3008" s="53"/>
      <c r="B3008" s="104"/>
      <c r="C3008" s="52"/>
      <c r="D3008" s="52"/>
      <c r="F3008" s="175" t="str">
        <f>F3015</f>
        <v>TRANS_TOTAL</v>
      </c>
      <c r="G3008" s="52" t="str">
        <f>$G$8</f>
        <v>PRODUCTION</v>
      </c>
      <c r="H3008" s="50">
        <f t="shared" ref="H3008:H3071" si="1403">SUBTOTAL(9,I3008:AC3008)</f>
        <v>0</v>
      </c>
      <c r="I3008" s="51">
        <f>VLOOKUP(CONCATENATE($F3008," ",$G3008),AllocFactorMatrix,(I$4+1),FALSE)*$E3015</f>
        <v>0</v>
      </c>
      <c r="J3008" s="51">
        <f>VLOOKUP(CONCATENATE($F3008," ",$G3008),AllocFactorMatrix,(J$4+1),FALSE)*$E3015</f>
        <v>0</v>
      </c>
      <c r="K3008" s="51">
        <f>VLOOKUP(CONCATENATE($F3008," ",$G3008),AllocFactorMatrix,(K$4+1),FALSE)*$E3015</f>
        <v>0</v>
      </c>
      <c r="L3008" s="51">
        <f>VLOOKUP(CONCATENATE($F3008," ",$G3008),AllocFactorMatrix,(L$4+1),FALSE)*$E3015</f>
        <v>0</v>
      </c>
      <c r="M3008" s="51">
        <f t="shared" ref="M3008:M3015" si="1404">SUBTOTAL(9,J3008:L3008)</f>
        <v>0</v>
      </c>
      <c r="N3008" s="51">
        <f>VLOOKUP(CONCATENATE($F3008," ",$G3008),AllocFactorMatrix,(N$4+1),FALSE)*$E3015</f>
        <v>0</v>
      </c>
      <c r="O3008" s="51">
        <f>VLOOKUP(CONCATENATE($F3008," ",$G3008),AllocFactorMatrix,(O$4+1),FALSE)*$E3015</f>
        <v>0</v>
      </c>
      <c r="P3008" s="51">
        <f>VLOOKUP(CONCATENATE($F3008," ",$G3008),AllocFactorMatrix,(P$4+1),FALSE)*$E3015</f>
        <v>0</v>
      </c>
      <c r="Q3008" s="51">
        <f>VLOOKUP(CONCATENATE($F3008," ",$G3008),AllocFactorMatrix,(Q$4+1),FALSE)*$E3015</f>
        <v>0</v>
      </c>
      <c r="R3008" s="51">
        <f>SUBTOTAL(9,N3008:Q3008)</f>
        <v>0</v>
      </c>
      <c r="S3008" s="51">
        <f>VLOOKUP(CONCATENATE($F3008," ",$G3008),AllocFactorMatrix,(S$4+1),FALSE)*$E3015</f>
        <v>0</v>
      </c>
      <c r="T3008" s="51">
        <f>VLOOKUP(CONCATENATE($F3008," ",$G3008),AllocFactorMatrix,(T$4+1),FALSE)*$E3015</f>
        <v>0</v>
      </c>
      <c r="U3008" s="51">
        <f>VLOOKUP(CONCATENATE($F3008," ",$G3008),AllocFactorMatrix,(U$4+1),FALSE)*$E3015</f>
        <v>0</v>
      </c>
      <c r="V3008" s="51">
        <f>VLOOKUP(CONCATENATE($F3008," ",$G3008),AllocFactorMatrix,(V$4+1),FALSE)*$E3015</f>
        <v>0</v>
      </c>
      <c r="W3008" s="51">
        <f>SUBTOTAL(9,S3008:V3008)</f>
        <v>0</v>
      </c>
      <c r="X3008" s="51">
        <f>VLOOKUP(CONCATENATE($F3008," ",$G3008),AllocFactorMatrix,(X$4+1),FALSE)*$E3015</f>
        <v>0</v>
      </c>
      <c r="Y3008" s="51">
        <f>VLOOKUP(CONCATENATE($F3008," ",$G3008),AllocFactorMatrix,(Y$4+1),FALSE)*$E3015</f>
        <v>0</v>
      </c>
      <c r="Z3008" s="51">
        <f t="shared" ref="Z3008:Z3015" si="1405">SUBTOTAL(9,X3008:Y3008)</f>
        <v>0</v>
      </c>
      <c r="AA3008" s="51">
        <f>VLOOKUP(CONCATENATE($F3008," ",$G3008),AllocFactorMatrix,(AA$4+1),FALSE)*$E3015</f>
        <v>0</v>
      </c>
      <c r="AB3008" s="51">
        <f>VLOOKUP(CONCATENATE($F3008," ",$G3008),AllocFactorMatrix,(AB$4+1),FALSE)*$E3015</f>
        <v>0</v>
      </c>
      <c r="AC3008" s="51">
        <f>VLOOKUP(CONCATENATE($F3008," ",$G3008),AllocFactorMatrix,(AC$4+1),FALSE)*$E3015</f>
        <v>0</v>
      </c>
    </row>
    <row r="3009" spans="1:29" s="48" customFormat="1" hidden="1" outlineLevel="1">
      <c r="A3009" s="53"/>
      <c r="B3009" s="104"/>
      <c r="C3009" s="52"/>
      <c r="D3009" s="52"/>
      <c r="F3009" s="175" t="str">
        <f>F3015</f>
        <v>TRANS_TOTAL</v>
      </c>
      <c r="G3009" s="52" t="str">
        <f>$G$9</f>
        <v>BULKTRAN</v>
      </c>
      <c r="H3009" s="50">
        <f t="shared" si="1403"/>
        <v>-30320.891999999996</v>
      </c>
      <c r="I3009" s="51">
        <f>VLOOKUP(CONCATENATE($F3009," ",$G3009),AllocFactorMatrix,(I$4+1),FALSE)*$E3015</f>
        <v>-15596.641744752935</v>
      </c>
      <c r="J3009" s="51">
        <f>VLOOKUP(CONCATENATE($F3009," ",$G3009),AllocFactorMatrix,(J$4+1),FALSE)*$E3015</f>
        <v>-3637.1392527604503</v>
      </c>
      <c r="K3009" s="51">
        <f>VLOOKUP(CONCATENATE($F3009," ",$G3009),AllocFactorMatrix,(K$4+1),FALSE)*$E3015</f>
        <v>-50.570637704713391</v>
      </c>
      <c r="L3009" s="51">
        <f>VLOOKUP(CONCATENATE($F3009," ",$G3009),AllocFactorMatrix,(L$4+1),FALSE)*$E3015</f>
        <v>-7.043160193149224</v>
      </c>
      <c r="M3009" s="51">
        <f t="shared" si="1404"/>
        <v>-3694.753050658313</v>
      </c>
      <c r="N3009" s="51">
        <f>VLOOKUP(CONCATENATE($F3009," ",$G3009),AllocFactorMatrix,(N$4+1),FALSE)*$E3015</f>
        <v>-2164.8550974276704</v>
      </c>
      <c r="O3009" s="51">
        <f>VLOOKUP(CONCATENATE($F3009," ",$G3009),AllocFactorMatrix,(O$4+1),FALSE)*$E3015</f>
        <v>-387.92381707534003</v>
      </c>
      <c r="P3009" s="51">
        <f>VLOOKUP(CONCATENATE($F3009," ",$G3009),AllocFactorMatrix,(P$4+1),FALSE)*$E3015</f>
        <v>-78.666991412071269</v>
      </c>
      <c r="Q3009" s="51">
        <f>VLOOKUP(CONCATENATE($F3009," ",$G3009),AllocFactorMatrix,(Q$4+1),FALSE)*$E3015</f>
        <v>-2.9873434239315824</v>
      </c>
      <c r="R3009" s="51">
        <f t="shared" ref="R3009:R3015" si="1406">SUBTOTAL(9,N3009:Q3009)</f>
        <v>-2634.4332493390134</v>
      </c>
      <c r="S3009" s="51">
        <f>VLOOKUP(CONCATENATE($F3009," ",$G3009),AllocFactorMatrix,(S$4+1),FALSE)*$E3015</f>
        <v>-102.52141693038831</v>
      </c>
      <c r="T3009" s="51">
        <f>VLOOKUP(CONCATENATE($F3009," ",$G3009),AllocFactorMatrix,(T$4+1),FALSE)*$E3015</f>
        <v>-1384.0983295124283</v>
      </c>
      <c r="U3009" s="51">
        <f>VLOOKUP(CONCATENATE($F3009," ",$G3009),AllocFactorMatrix,(U$4+1),FALSE)*$E3015</f>
        <v>-5293.6204920200289</v>
      </c>
      <c r="V3009" s="51">
        <f>VLOOKUP(CONCATENATE($F3009," ",$G3009),AllocFactorMatrix,(V$4+1),FALSE)*$E3015</f>
        <v>-958.98844881943558</v>
      </c>
      <c r="W3009" s="51">
        <f t="shared" ref="W3009:W3015" si="1407">SUBTOTAL(9,S3009:V3009)</f>
        <v>-7739.2286872822815</v>
      </c>
      <c r="X3009" s="51">
        <f>VLOOKUP(CONCATENATE($F3009," ",$G3009),AllocFactorMatrix,(X$4+1),FALSE)*$E3015</f>
        <v>-594.16529488294577</v>
      </c>
      <c r="Y3009" s="51">
        <f>VLOOKUP(CONCATENATE($F3009," ",$G3009),AllocFactorMatrix,(Y$4+1),FALSE)*$E3015</f>
        <v>-11.867004909368026</v>
      </c>
      <c r="Z3009" s="51">
        <f t="shared" si="1405"/>
        <v>-606.03229979231378</v>
      </c>
      <c r="AA3009" s="51">
        <f>VLOOKUP(CONCATENATE($F3009," ",$G3009),AllocFactorMatrix,(AA$4+1),FALSE)*$E3015</f>
        <v>-7.8380014822246586</v>
      </c>
      <c r="AB3009" s="51">
        <f>VLOOKUP(CONCATENATE($F3009," ",$G3009),AllocFactorMatrix,(AB$4+1),FALSE)*$E3015</f>
        <v>-34.820865249692019</v>
      </c>
      <c r="AC3009" s="51">
        <f>VLOOKUP(CONCATENATE($F3009," ",$G3009),AllocFactorMatrix,(AC$4+1),FALSE)*$E3015</f>
        <v>-7.1441014432249164</v>
      </c>
    </row>
    <row r="3010" spans="1:29" s="48" customFormat="1" hidden="1" outlineLevel="1">
      <c r="A3010" s="53"/>
      <c r="B3010" s="104"/>
      <c r="C3010" s="52"/>
      <c r="D3010" s="52"/>
      <c r="F3010" s="175" t="str">
        <f>F3015</f>
        <v>TRANS_TOTAL</v>
      </c>
      <c r="G3010" s="52" t="str">
        <f>$G$10</f>
        <v>SUBTRAN</v>
      </c>
      <c r="H3010" s="50">
        <f t="shared" si="1403"/>
        <v>-8403.1079999999965</v>
      </c>
      <c r="I3010" s="51">
        <f>VLOOKUP(CONCATENATE($F3010," ",$G3010),AllocFactorMatrix,(I$4+1),FALSE)*$E3015</f>
        <v>-4293.5962777676414</v>
      </c>
      <c r="J3010" s="51">
        <f>VLOOKUP(CONCATENATE($F3010," ",$G3010),AllocFactorMatrix,(J$4+1),FALSE)*$E3015</f>
        <v>-1006.4914998449168</v>
      </c>
      <c r="K3010" s="51">
        <f>VLOOKUP(CONCATENATE($F3010," ",$G3010),AllocFactorMatrix,(K$4+1),FALSE)*$E3015</f>
        <v>-14.060295968703112</v>
      </c>
      <c r="L3010" s="51">
        <f>VLOOKUP(CONCATENATE($F3010," ",$G3010),AllocFactorMatrix,(L$4+1),FALSE)*$E3015</f>
        <v>-2.544848242662376</v>
      </c>
      <c r="M3010" s="51">
        <f t="shared" si="1404"/>
        <v>-1023.0966440562823</v>
      </c>
      <c r="N3010" s="51">
        <f>VLOOKUP(CONCATENATE($F3010," ",$G3010),AllocFactorMatrix,(N$4+1),FALSE)*$E3015</f>
        <v>-581.68007452592815</v>
      </c>
      <c r="O3010" s="51">
        <f>VLOOKUP(CONCATENATE($F3010," ",$G3010),AllocFactorMatrix,(O$4+1),FALSE)*$E3015</f>
        <v>-104.52498701823434</v>
      </c>
      <c r="P3010" s="51">
        <f>VLOOKUP(CONCATENATE($F3010," ",$G3010),AllocFactorMatrix,(P$4+1),FALSE)*$E3015</f>
        <v>-27.437003204534129</v>
      </c>
      <c r="Q3010" s="51">
        <f>VLOOKUP(CONCATENATE($F3010," ",$G3010),AllocFactorMatrix,(Q$4+1),FALSE)*$E3015</f>
        <v>0</v>
      </c>
      <c r="R3010" s="51">
        <f t="shared" si="1406"/>
        <v>-713.64206474869661</v>
      </c>
      <c r="S3010" s="51">
        <f>VLOOKUP(CONCATENATE($F3010," ",$G3010),AllocFactorMatrix,(S$4+1),FALSE)*$E3015</f>
        <v>-26.218783822126465</v>
      </c>
      <c r="T3010" s="51">
        <f>VLOOKUP(CONCATENATE($F3010," ",$G3010),AllocFactorMatrix,(T$4+1),FALSE)*$E3015</f>
        <v>-367.87496084374942</v>
      </c>
      <c r="U3010" s="51">
        <f>VLOOKUP(CONCATENATE($F3010," ",$G3010),AllocFactorMatrix,(U$4+1),FALSE)*$E3015</f>
        <v>-1813.9073309572643</v>
      </c>
      <c r="V3010" s="51">
        <f>VLOOKUP(CONCATENATE($F3010," ",$G3010),AllocFactorMatrix,(V$4+1),FALSE)*$E3015</f>
        <v>0</v>
      </c>
      <c r="W3010" s="51">
        <f t="shared" si="1407"/>
        <v>-2208.0010756231404</v>
      </c>
      <c r="X3010" s="51">
        <f>VLOOKUP(CONCATENATE($F3010," ",$G3010),AllocFactorMatrix,(X$4+1),FALSE)*$E3015</f>
        <v>-159.45024345427061</v>
      </c>
      <c r="Y3010" s="51">
        <f>VLOOKUP(CONCATENATE($F3010," ",$G3010),AllocFactorMatrix,(Y$4+1),FALSE)*$E3015</f>
        <v>-3.2015244328177714</v>
      </c>
      <c r="Z3010" s="51">
        <f t="shared" si="1405"/>
        <v>-162.65176788708837</v>
      </c>
      <c r="AA3010" s="51">
        <f>VLOOKUP(CONCATENATE($F3010," ",$G3010),AllocFactorMatrix,(AA$4+1),FALSE)*$E3015</f>
        <v>-2.1201699171490707</v>
      </c>
      <c r="AB3010" s="51">
        <f>VLOOKUP(CONCATENATE($F3010," ",$G3010),AllocFactorMatrix,(AB$4+1),FALSE)*$E3015</f>
        <v>0</v>
      </c>
      <c r="AC3010" s="51">
        <f>VLOOKUP(CONCATENATE($F3010," ",$G3010),AllocFactorMatrix,(AC$4+1),FALSE)*$E3015</f>
        <v>0</v>
      </c>
    </row>
    <row r="3011" spans="1:29" s="48" customFormat="1" hidden="1" outlineLevel="1">
      <c r="A3011" s="53"/>
      <c r="B3011" s="104"/>
      <c r="C3011" s="52"/>
      <c r="D3011" s="52"/>
      <c r="F3011" s="175" t="str">
        <f>F3015</f>
        <v>TRANS_TOTAL</v>
      </c>
      <c r="G3011" s="52" t="str">
        <f>$G$11</f>
        <v>DISTPRI</v>
      </c>
      <c r="H3011" s="50">
        <f t="shared" si="1403"/>
        <v>0</v>
      </c>
      <c r="I3011" s="51">
        <f>VLOOKUP(CONCATENATE($F3011," ",$G3011),AllocFactorMatrix,(I$4+1),FALSE)*$E3015</f>
        <v>0</v>
      </c>
      <c r="J3011" s="51">
        <f>VLOOKUP(CONCATENATE($F3011," ",$G3011),AllocFactorMatrix,(J$4+1),FALSE)*$E3015</f>
        <v>0</v>
      </c>
      <c r="K3011" s="51">
        <f>VLOOKUP(CONCATENATE($F3011," ",$G3011),AllocFactorMatrix,(K$4+1),FALSE)*$E3015</f>
        <v>0</v>
      </c>
      <c r="L3011" s="51">
        <f>VLOOKUP(CONCATENATE($F3011," ",$G3011),AllocFactorMatrix,(L$4+1),FALSE)*$E3015</f>
        <v>0</v>
      </c>
      <c r="M3011" s="51">
        <f t="shared" si="1404"/>
        <v>0</v>
      </c>
      <c r="N3011" s="51">
        <f>VLOOKUP(CONCATENATE($F3011," ",$G3011),AllocFactorMatrix,(N$4+1),FALSE)*$E3015</f>
        <v>0</v>
      </c>
      <c r="O3011" s="51">
        <f>VLOOKUP(CONCATENATE($F3011," ",$G3011),AllocFactorMatrix,(O$4+1),FALSE)*$E3015</f>
        <v>0</v>
      </c>
      <c r="P3011" s="51">
        <f>VLOOKUP(CONCATENATE($F3011," ",$G3011),AllocFactorMatrix,(P$4+1),FALSE)*$E3015</f>
        <v>0</v>
      </c>
      <c r="Q3011" s="51">
        <f>VLOOKUP(CONCATENATE($F3011," ",$G3011),AllocFactorMatrix,(Q$4+1),FALSE)*$E3015</f>
        <v>0</v>
      </c>
      <c r="R3011" s="51">
        <f t="shared" si="1406"/>
        <v>0</v>
      </c>
      <c r="S3011" s="51">
        <f>VLOOKUP(CONCATENATE($F3011," ",$G3011),AllocFactorMatrix,(S$4+1),FALSE)*$E3015</f>
        <v>0</v>
      </c>
      <c r="T3011" s="51">
        <f>VLOOKUP(CONCATENATE($F3011," ",$G3011),AllocFactorMatrix,(T$4+1),FALSE)*$E3015</f>
        <v>0</v>
      </c>
      <c r="U3011" s="51">
        <f>VLOOKUP(CONCATENATE($F3011," ",$G3011),AllocFactorMatrix,(U$4+1),FALSE)*$E3015</f>
        <v>0</v>
      </c>
      <c r="V3011" s="51">
        <f>VLOOKUP(CONCATENATE($F3011," ",$G3011),AllocFactorMatrix,(V$4+1),FALSE)*$E3015</f>
        <v>0</v>
      </c>
      <c r="W3011" s="51">
        <f t="shared" si="1407"/>
        <v>0</v>
      </c>
      <c r="X3011" s="51">
        <f>VLOOKUP(CONCATENATE($F3011," ",$G3011),AllocFactorMatrix,(X$4+1),FALSE)*$E3015</f>
        <v>0</v>
      </c>
      <c r="Y3011" s="51">
        <f>VLOOKUP(CONCATENATE($F3011," ",$G3011),AllocFactorMatrix,(Y$4+1),FALSE)*$E3015</f>
        <v>0</v>
      </c>
      <c r="Z3011" s="51">
        <f t="shared" si="1405"/>
        <v>0</v>
      </c>
      <c r="AA3011" s="51">
        <f>VLOOKUP(CONCATENATE($F3011," ",$G3011),AllocFactorMatrix,(AA$4+1),FALSE)*$E3015</f>
        <v>0</v>
      </c>
      <c r="AB3011" s="51">
        <f>VLOOKUP(CONCATENATE($F3011," ",$G3011),AllocFactorMatrix,(AB$4+1),FALSE)*$E3015</f>
        <v>0</v>
      </c>
      <c r="AC3011" s="51">
        <f>VLOOKUP(CONCATENATE($F3011," ",$G3011),AllocFactorMatrix,(AC$4+1),FALSE)*$E3015</f>
        <v>0</v>
      </c>
    </row>
    <row r="3012" spans="1:29" s="48" customFormat="1" hidden="1" outlineLevel="1">
      <c r="A3012" s="53"/>
      <c r="B3012" s="104"/>
      <c r="C3012" s="52"/>
      <c r="D3012" s="52"/>
      <c r="F3012" s="175" t="str">
        <f>F3015</f>
        <v>TRANS_TOTAL</v>
      </c>
      <c r="G3012" s="52" t="str">
        <f>$G$12</f>
        <v>DISTSEC</v>
      </c>
      <c r="H3012" s="50">
        <f t="shared" si="1403"/>
        <v>0</v>
      </c>
      <c r="I3012" s="51">
        <f>VLOOKUP(CONCATENATE($F3012," ",$G3012),AllocFactorMatrix,(I$4+1),FALSE)*$E3015</f>
        <v>0</v>
      </c>
      <c r="J3012" s="51">
        <f>VLOOKUP(CONCATENATE($F3012," ",$G3012),AllocFactorMatrix,(J$4+1),FALSE)*$E3015</f>
        <v>0</v>
      </c>
      <c r="K3012" s="51">
        <f>VLOOKUP(CONCATENATE($F3012," ",$G3012),AllocFactorMatrix,(K$4+1),FALSE)*$E3015</f>
        <v>0</v>
      </c>
      <c r="L3012" s="51">
        <f>VLOOKUP(CONCATENATE($F3012," ",$G3012),AllocFactorMatrix,(L$4+1),FALSE)*$E3015</f>
        <v>0</v>
      </c>
      <c r="M3012" s="51">
        <f t="shared" si="1404"/>
        <v>0</v>
      </c>
      <c r="N3012" s="51">
        <f>VLOOKUP(CONCATENATE($F3012," ",$G3012),AllocFactorMatrix,(N$4+1),FALSE)*$E3015</f>
        <v>0</v>
      </c>
      <c r="O3012" s="51">
        <f>VLOOKUP(CONCATENATE($F3012," ",$G3012),AllocFactorMatrix,(O$4+1),FALSE)*$E3015</f>
        <v>0</v>
      </c>
      <c r="P3012" s="51">
        <f>VLOOKUP(CONCATENATE($F3012," ",$G3012),AllocFactorMatrix,(P$4+1),FALSE)*$E3015</f>
        <v>0</v>
      </c>
      <c r="Q3012" s="51">
        <f>VLOOKUP(CONCATENATE($F3012," ",$G3012),AllocFactorMatrix,(Q$4+1),FALSE)*$E3015</f>
        <v>0</v>
      </c>
      <c r="R3012" s="51">
        <f t="shared" si="1406"/>
        <v>0</v>
      </c>
      <c r="S3012" s="51">
        <f>VLOOKUP(CONCATENATE($F3012," ",$G3012),AllocFactorMatrix,(S$4+1),FALSE)*$E3015</f>
        <v>0</v>
      </c>
      <c r="T3012" s="51">
        <f>VLOOKUP(CONCATENATE($F3012," ",$G3012),AllocFactorMatrix,(T$4+1),FALSE)*$E3015</f>
        <v>0</v>
      </c>
      <c r="U3012" s="51">
        <f>VLOOKUP(CONCATENATE($F3012," ",$G3012),AllocFactorMatrix,(U$4+1),FALSE)*$E3015</f>
        <v>0</v>
      </c>
      <c r="V3012" s="51">
        <f>VLOOKUP(CONCATENATE($F3012," ",$G3012),AllocFactorMatrix,(V$4+1),FALSE)*$E3015</f>
        <v>0</v>
      </c>
      <c r="W3012" s="51">
        <f t="shared" si="1407"/>
        <v>0</v>
      </c>
      <c r="X3012" s="51">
        <f>VLOOKUP(CONCATENATE($F3012," ",$G3012),AllocFactorMatrix,(X$4+1),FALSE)*$E3015</f>
        <v>0</v>
      </c>
      <c r="Y3012" s="51">
        <f>VLOOKUP(CONCATENATE($F3012," ",$G3012),AllocFactorMatrix,(Y$4+1),FALSE)*$E3015</f>
        <v>0</v>
      </c>
      <c r="Z3012" s="51">
        <f t="shared" si="1405"/>
        <v>0</v>
      </c>
      <c r="AA3012" s="51">
        <f>VLOOKUP(CONCATENATE($F3012," ",$G3012),AllocFactorMatrix,(AA$4+1),FALSE)*$E3015</f>
        <v>0</v>
      </c>
      <c r="AB3012" s="51">
        <f>VLOOKUP(CONCATENATE($F3012," ",$G3012),AllocFactorMatrix,(AB$4+1),FALSE)*$E3015</f>
        <v>0</v>
      </c>
      <c r="AC3012" s="51">
        <f>VLOOKUP(CONCATENATE($F3012," ",$G3012),AllocFactorMatrix,(AC$4+1),FALSE)*$E3015</f>
        <v>0</v>
      </c>
    </row>
    <row r="3013" spans="1:29" s="48" customFormat="1" hidden="1" outlineLevel="1">
      <c r="A3013" s="53"/>
      <c r="B3013" s="104"/>
      <c r="C3013" s="52"/>
      <c r="D3013" s="52"/>
      <c r="F3013" s="175" t="str">
        <f>F3015</f>
        <v>TRANS_TOTAL</v>
      </c>
      <c r="G3013" s="52" t="str">
        <f>$G$13</f>
        <v>ENERGY</v>
      </c>
      <c r="H3013" s="50">
        <f t="shared" si="1403"/>
        <v>0</v>
      </c>
      <c r="I3013" s="51">
        <f>VLOOKUP(CONCATENATE($F3013," ",$G3013),AllocFactorMatrix,(I$4+1),FALSE)*$E3015</f>
        <v>0</v>
      </c>
      <c r="J3013" s="51">
        <f>VLOOKUP(CONCATENATE($F3013," ",$G3013),AllocFactorMatrix,(J$4+1),FALSE)*$E3015</f>
        <v>0</v>
      </c>
      <c r="K3013" s="51">
        <f>VLOOKUP(CONCATENATE($F3013," ",$G3013),AllocFactorMatrix,(K$4+1),FALSE)*$E3015</f>
        <v>0</v>
      </c>
      <c r="L3013" s="51">
        <f>VLOOKUP(CONCATENATE($F3013," ",$G3013),AllocFactorMatrix,(L$4+1),FALSE)*$E3015</f>
        <v>0</v>
      </c>
      <c r="M3013" s="51">
        <f t="shared" si="1404"/>
        <v>0</v>
      </c>
      <c r="N3013" s="51">
        <f>VLOOKUP(CONCATENATE($F3013," ",$G3013),AllocFactorMatrix,(N$4+1),FALSE)*$E3015</f>
        <v>0</v>
      </c>
      <c r="O3013" s="51">
        <f>VLOOKUP(CONCATENATE($F3013," ",$G3013),AllocFactorMatrix,(O$4+1),FALSE)*$E3015</f>
        <v>0</v>
      </c>
      <c r="P3013" s="51">
        <f>VLOOKUP(CONCATENATE($F3013," ",$G3013),AllocFactorMatrix,(P$4+1),FALSE)*$E3015</f>
        <v>0</v>
      </c>
      <c r="Q3013" s="51">
        <f>VLOOKUP(CONCATENATE($F3013," ",$G3013),AllocFactorMatrix,(Q$4+1),FALSE)*$E3015</f>
        <v>0</v>
      </c>
      <c r="R3013" s="51">
        <f t="shared" si="1406"/>
        <v>0</v>
      </c>
      <c r="S3013" s="51">
        <f>VLOOKUP(CONCATENATE($F3013," ",$G3013),AllocFactorMatrix,(S$4+1),FALSE)*$E3015</f>
        <v>0</v>
      </c>
      <c r="T3013" s="51">
        <f>VLOOKUP(CONCATENATE($F3013," ",$G3013),AllocFactorMatrix,(T$4+1),FALSE)*$E3015</f>
        <v>0</v>
      </c>
      <c r="U3013" s="51">
        <f>VLOOKUP(CONCATENATE($F3013," ",$G3013),AllocFactorMatrix,(U$4+1),FALSE)*$E3015</f>
        <v>0</v>
      </c>
      <c r="V3013" s="51">
        <f>VLOOKUP(CONCATENATE($F3013," ",$G3013),AllocFactorMatrix,(V$4+1),FALSE)*$E3015</f>
        <v>0</v>
      </c>
      <c r="W3013" s="51">
        <f t="shared" si="1407"/>
        <v>0</v>
      </c>
      <c r="X3013" s="51">
        <f>VLOOKUP(CONCATENATE($F3013," ",$G3013),AllocFactorMatrix,(X$4+1),FALSE)*$E3015</f>
        <v>0</v>
      </c>
      <c r="Y3013" s="51">
        <f>VLOOKUP(CONCATENATE($F3013," ",$G3013),AllocFactorMatrix,(Y$4+1),FALSE)*$E3015</f>
        <v>0</v>
      </c>
      <c r="Z3013" s="51">
        <f t="shared" si="1405"/>
        <v>0</v>
      </c>
      <c r="AA3013" s="51">
        <f>VLOOKUP(CONCATENATE($F3013," ",$G3013),AllocFactorMatrix,(AA$4+1),FALSE)*$E3015</f>
        <v>0</v>
      </c>
      <c r="AB3013" s="51">
        <f>VLOOKUP(CONCATENATE($F3013," ",$G3013),AllocFactorMatrix,(AB$4+1),FALSE)*$E3015</f>
        <v>0</v>
      </c>
      <c r="AC3013" s="51">
        <f>VLOOKUP(CONCATENATE($F3013," ",$G3013),AllocFactorMatrix,(AC$4+1),FALSE)*$E3015</f>
        <v>0</v>
      </c>
    </row>
    <row r="3014" spans="1:29" s="48" customFormat="1" hidden="1" outlineLevel="1">
      <c r="A3014" s="53"/>
      <c r="B3014" s="104"/>
      <c r="C3014" s="52"/>
      <c r="D3014" s="52"/>
      <c r="F3014" s="175" t="str">
        <f>F3015</f>
        <v>TRANS_TOTAL</v>
      </c>
      <c r="G3014" s="52" t="str">
        <f>$G$14</f>
        <v>CUSTOMER</v>
      </c>
      <c r="H3014" s="50">
        <f t="shared" si="1403"/>
        <v>0</v>
      </c>
      <c r="I3014" s="51">
        <f>VLOOKUP(CONCATENATE($F3014," ",$G3014),AllocFactorMatrix,(I$4+1),FALSE)*$E3015</f>
        <v>0</v>
      </c>
      <c r="J3014" s="51">
        <f>VLOOKUP(CONCATENATE($F3014," ",$G3014),AllocFactorMatrix,(J$4+1),FALSE)*$E3015</f>
        <v>0</v>
      </c>
      <c r="K3014" s="51">
        <f>VLOOKUP(CONCATENATE($F3014," ",$G3014),AllocFactorMatrix,(K$4+1),FALSE)*$E3015</f>
        <v>0</v>
      </c>
      <c r="L3014" s="51">
        <f>VLOOKUP(CONCATENATE($F3014," ",$G3014),AllocFactorMatrix,(L$4+1),FALSE)*$E3015</f>
        <v>0</v>
      </c>
      <c r="M3014" s="51">
        <f t="shared" si="1404"/>
        <v>0</v>
      </c>
      <c r="N3014" s="51">
        <f>VLOOKUP(CONCATENATE($F3014," ",$G3014),AllocFactorMatrix,(N$4+1),FALSE)*$E3015</f>
        <v>0</v>
      </c>
      <c r="O3014" s="51">
        <f>VLOOKUP(CONCATENATE($F3014," ",$G3014),AllocFactorMatrix,(O$4+1),FALSE)*$E3015</f>
        <v>0</v>
      </c>
      <c r="P3014" s="51">
        <f>VLOOKUP(CONCATENATE($F3014," ",$G3014),AllocFactorMatrix,(P$4+1),FALSE)*$E3015</f>
        <v>0</v>
      </c>
      <c r="Q3014" s="51">
        <f>VLOOKUP(CONCATENATE($F3014," ",$G3014),AllocFactorMatrix,(Q$4+1),FALSE)*$E3015</f>
        <v>0</v>
      </c>
      <c r="R3014" s="51">
        <f t="shared" si="1406"/>
        <v>0</v>
      </c>
      <c r="S3014" s="51">
        <f>VLOOKUP(CONCATENATE($F3014," ",$G3014),AllocFactorMatrix,(S$4+1),FALSE)*$E3015</f>
        <v>0</v>
      </c>
      <c r="T3014" s="51">
        <f>VLOOKUP(CONCATENATE($F3014," ",$G3014),AllocFactorMatrix,(T$4+1),FALSE)*$E3015</f>
        <v>0</v>
      </c>
      <c r="U3014" s="51">
        <f>VLOOKUP(CONCATENATE($F3014," ",$G3014),AllocFactorMatrix,(U$4+1),FALSE)*$E3015</f>
        <v>0</v>
      </c>
      <c r="V3014" s="51">
        <f>VLOOKUP(CONCATENATE($F3014," ",$G3014),AllocFactorMatrix,(V$4+1),FALSE)*$E3015</f>
        <v>0</v>
      </c>
      <c r="W3014" s="51">
        <f t="shared" si="1407"/>
        <v>0</v>
      </c>
      <c r="X3014" s="51">
        <f>VLOOKUP(CONCATENATE($F3014," ",$G3014),AllocFactorMatrix,(X$4+1),FALSE)*$E3015</f>
        <v>0</v>
      </c>
      <c r="Y3014" s="51">
        <f>VLOOKUP(CONCATENATE($F3014," ",$G3014),AllocFactorMatrix,(Y$4+1),FALSE)*$E3015</f>
        <v>0</v>
      </c>
      <c r="Z3014" s="51">
        <f t="shared" si="1405"/>
        <v>0</v>
      </c>
      <c r="AA3014" s="51">
        <f>VLOOKUP(CONCATENATE($F3014," ",$G3014),AllocFactorMatrix,(AA$4+1),FALSE)*$E3015</f>
        <v>0</v>
      </c>
      <c r="AB3014" s="51">
        <f>VLOOKUP(CONCATENATE($F3014," ",$G3014),AllocFactorMatrix,(AB$4+1),FALSE)*$E3015</f>
        <v>0</v>
      </c>
      <c r="AC3014" s="51">
        <f>VLOOKUP(CONCATENATE($F3014," ",$G3014),AllocFactorMatrix,(AC$4+1),FALSE)*$E3015</f>
        <v>0</v>
      </c>
    </row>
    <row r="3015" spans="1:29" s="48" customFormat="1" collapsed="1">
      <c r="A3015" s="53"/>
      <c r="B3015" s="104"/>
      <c r="C3015" s="52"/>
      <c r="D3015" s="102" t="s">
        <v>678</v>
      </c>
      <c r="E3015" s="58">
        <v>-38724</v>
      </c>
      <c r="F3015" s="93" t="s">
        <v>191</v>
      </c>
      <c r="G3015" s="52" t="str">
        <f>$G$15</f>
        <v>TOTAL</v>
      </c>
      <c r="H3015" s="50">
        <f t="shared" si="1403"/>
        <v>-38724</v>
      </c>
      <c r="I3015" s="51">
        <f>VLOOKUP(CONCATENATE($F3015," ",$G3015),AllocFactorMatrix,(I$4+1),FALSE)*$E3015</f>
        <v>-19890.238022520578</v>
      </c>
      <c r="J3015" s="51">
        <f>VLOOKUP(CONCATENATE($F3015," ",$G3015),AllocFactorMatrix,(J$4+1),FALSE)*$E3015</f>
        <v>-4643.630752605367</v>
      </c>
      <c r="K3015" s="51">
        <f>VLOOKUP(CONCATENATE($F3015," ",$G3015),AllocFactorMatrix,(K$4+1),FALSE)*$E3015</f>
        <v>-64.630933673416507</v>
      </c>
      <c r="L3015" s="51">
        <f>VLOOKUP(CONCATENATE($F3015," ",$G3015),AllocFactorMatrix,(L$4+1),FALSE)*$E3015</f>
        <v>-9.5880084358115987</v>
      </c>
      <c r="M3015" s="51">
        <f t="shared" si="1404"/>
        <v>-4717.849694714595</v>
      </c>
      <c r="N3015" s="51">
        <f>VLOOKUP(CONCATENATE($F3015," ",$G3015),AllocFactorMatrix,(N$4+1),FALSE)*$E3015</f>
        <v>-2746.5351719535984</v>
      </c>
      <c r="O3015" s="51">
        <f>VLOOKUP(CONCATENATE($F3015," ",$G3015),AllocFactorMatrix,(O$4+1),FALSE)*$E3015</f>
        <v>-492.44880409357438</v>
      </c>
      <c r="P3015" s="51">
        <f>VLOOKUP(CONCATENATE($F3015," ",$G3015),AllocFactorMatrix,(P$4+1),FALSE)*$E3015</f>
        <v>-106.10399461660541</v>
      </c>
      <c r="Q3015" s="51">
        <f>VLOOKUP(CONCATENATE($F3015," ",$G3015),AllocFactorMatrix,(Q$4+1),FALSE)*$E3015</f>
        <v>-2.9873434239315824</v>
      </c>
      <c r="R3015" s="51">
        <f t="shared" si="1406"/>
        <v>-3348.0753140877096</v>
      </c>
      <c r="S3015" s="51">
        <f>VLOOKUP(CONCATENATE($F3015," ",$G3015),AllocFactorMatrix,(S$4+1),FALSE)*$E3015</f>
        <v>-128.74020075251477</v>
      </c>
      <c r="T3015" s="51">
        <f>VLOOKUP(CONCATENATE($F3015," ",$G3015),AllocFactorMatrix,(T$4+1),FALSE)*$E3015</f>
        <v>-1751.9732903561778</v>
      </c>
      <c r="U3015" s="51">
        <f>VLOOKUP(CONCATENATE($F3015," ",$G3015),AllocFactorMatrix,(U$4+1),FALSE)*$E3015</f>
        <v>-7107.5278229772939</v>
      </c>
      <c r="V3015" s="51">
        <f>VLOOKUP(CONCATENATE($F3015," ",$G3015),AllocFactorMatrix,(V$4+1),FALSE)*$E3015</f>
        <v>-958.98844881943558</v>
      </c>
      <c r="W3015" s="51">
        <f t="shared" si="1407"/>
        <v>-9947.229762905421</v>
      </c>
      <c r="X3015" s="51">
        <f>VLOOKUP(CONCATENATE($F3015," ",$G3015),AllocFactorMatrix,(X$4+1),FALSE)*$E3015</f>
        <v>-753.61553833721644</v>
      </c>
      <c r="Y3015" s="51">
        <f>VLOOKUP(CONCATENATE($F3015," ",$G3015),AllocFactorMatrix,(Y$4+1),FALSE)*$E3015</f>
        <v>-15.068529342185796</v>
      </c>
      <c r="Z3015" s="51">
        <f t="shared" si="1405"/>
        <v>-768.68406767940223</v>
      </c>
      <c r="AA3015" s="51">
        <f>VLOOKUP(CONCATENATE($F3015," ",$G3015),AllocFactorMatrix,(AA$4+1),FALSE)*$E3015</f>
        <v>-9.9581713993737289</v>
      </c>
      <c r="AB3015" s="51">
        <f>VLOOKUP(CONCATENATE($F3015," ",$G3015),AllocFactorMatrix,(AB$4+1),FALSE)*$E3015</f>
        <v>-34.820865249692019</v>
      </c>
      <c r="AC3015" s="51">
        <f>VLOOKUP(CONCATENATE($F3015," ",$G3015),AllocFactorMatrix,(AC$4+1),FALSE)*$E3015</f>
        <v>-7.1441014432249164</v>
      </c>
    </row>
    <row r="3016" spans="1:29" s="48" customFormat="1" hidden="1" outlineLevel="1">
      <c r="A3016" s="53"/>
      <c r="B3016" s="104"/>
      <c r="C3016" s="52"/>
      <c r="D3016" s="52"/>
      <c r="F3016" s="175" t="str">
        <f>F3023</f>
        <v>RB_GUP</v>
      </c>
      <c r="G3016" s="52" t="str">
        <f>$G$8</f>
        <v>PRODUCTION</v>
      </c>
      <c r="H3016" s="50">
        <f t="shared" ca="1" si="1403"/>
        <v>12106.238813955712</v>
      </c>
      <c r="I3016" s="51">
        <f ca="1">VLOOKUP(CONCATENATE($F3016," ",$G3016),AllocFactorMatrix,(I$4+1),FALSE)*$E3023</f>
        <v>6227.279515974993</v>
      </c>
      <c r="J3016" s="51">
        <f ca="1">VLOOKUP(CONCATENATE($F3016," ",$G3016),AllocFactorMatrix,(J$4+1),FALSE)*$E3023</f>
        <v>1452.202540529825</v>
      </c>
      <c r="K3016" s="51">
        <f ca="1">VLOOKUP(CONCATENATE($F3016," ",$G3016),AllocFactorMatrix,(K$4+1),FALSE)*$E3023</f>
        <v>20.191365644100902</v>
      </c>
      <c r="L3016" s="51">
        <f ca="1">VLOOKUP(CONCATENATE($F3016," ",$G3016),AllocFactorMatrix,(L$4+1),FALSE)*$E3023</f>
        <v>2.8121263484996071</v>
      </c>
      <c r="M3016" s="51">
        <f t="shared" ref="M3016:M3023" ca="1" si="1408">SUBTOTAL(9,J3016:L3016)</f>
        <v>1475.2060325224254</v>
      </c>
      <c r="N3016" s="51">
        <f ca="1">VLOOKUP(CONCATENATE($F3016," ",$G3016),AllocFactorMatrix,(N$4+1),FALSE)*$E3023</f>
        <v>864.36285604885052</v>
      </c>
      <c r="O3016" s="51">
        <f ca="1">VLOOKUP(CONCATENATE($F3016," ",$G3016),AllocFactorMatrix,(O$4+1),FALSE)*$E3023</f>
        <v>154.88655053866287</v>
      </c>
      <c r="P3016" s="51">
        <f ca="1">VLOOKUP(CONCATENATE($F3016," ",$G3016),AllocFactorMatrix,(P$4+1),FALSE)*$E3023</f>
        <v>31.409411860638478</v>
      </c>
      <c r="Q3016" s="51">
        <f ca="1">VLOOKUP(CONCATENATE($F3016," ",$G3016),AllocFactorMatrix,(Q$4+1),FALSE)*$E3023</f>
        <v>1.1927582113816402</v>
      </c>
      <c r="R3016" s="51">
        <f ca="1">SUBTOTAL(9,N3016:Q3016)</f>
        <v>1051.8515766595335</v>
      </c>
      <c r="S3016" s="51">
        <f ca="1">VLOOKUP(CONCATENATE($F3016," ",$G3016),AllocFactorMatrix,(S$4+1),FALSE)*$E3023</f>
        <v>40.93378113362904</v>
      </c>
      <c r="T3016" s="51">
        <f ca="1">VLOOKUP(CONCATENATE($F3016," ",$G3016),AllocFactorMatrix,(T$4+1),FALSE)*$E3023</f>
        <v>552.62968249992866</v>
      </c>
      <c r="U3016" s="51">
        <f ca="1">VLOOKUP(CONCATENATE($F3016," ",$G3016),AllocFactorMatrix,(U$4+1),FALSE)*$E3023</f>
        <v>2113.5866935195781</v>
      </c>
      <c r="V3016" s="51">
        <f ca="1">VLOOKUP(CONCATENATE($F3016," ",$G3016),AllocFactorMatrix,(V$4+1),FALSE)*$E3023</f>
        <v>382.89583239282797</v>
      </c>
      <c r="W3016" s="51">
        <f ca="1">SUBTOTAL(9,S3016:V3016)</f>
        <v>3090.0459895459635</v>
      </c>
      <c r="X3016" s="51">
        <f ca="1">VLOOKUP(CONCATENATE($F3016," ",$G3016),AllocFactorMatrix,(X$4+1),FALSE)*$E3023</f>
        <v>237.23269601756311</v>
      </c>
      <c r="Y3016" s="51">
        <f ca="1">VLOOKUP(CONCATENATE($F3016," ",$G3016),AllocFactorMatrix,(Y$4+1),FALSE)*$E3023</f>
        <v>4.7381454160119771</v>
      </c>
      <c r="Z3016" s="51">
        <f t="shared" ref="Z3016:Z3023" ca="1" si="1409">SUBTOTAL(9,X3016:Y3016)</f>
        <v>241.97084143357509</v>
      </c>
      <c r="AA3016" s="51">
        <f ca="1">VLOOKUP(CONCATENATE($F3016," ",$G3016),AllocFactorMatrix,(AA$4+1),FALSE)*$E3023</f>
        <v>3.1294830563675564</v>
      </c>
      <c r="AB3016" s="51">
        <f ca="1">VLOOKUP(CONCATENATE($F3016," ",$G3016),AllocFactorMatrix,(AB$4+1),FALSE)*$E3023</f>
        <v>13.902945547292713</v>
      </c>
      <c r="AC3016" s="51">
        <f ca="1">VLOOKUP(CONCATENATE($F3016," ",$G3016),AllocFactorMatrix,(AC$4+1),FALSE)*$E3023</f>
        <v>2.8524292155655084</v>
      </c>
    </row>
    <row r="3017" spans="1:29" s="48" customFormat="1" hidden="1" outlineLevel="1">
      <c r="A3017" s="53"/>
      <c r="B3017" s="104"/>
      <c r="C3017" s="52"/>
      <c r="D3017" s="52"/>
      <c r="F3017" s="175" t="str">
        <f>F3023</f>
        <v>RB_GUP</v>
      </c>
      <c r="G3017" s="52" t="str">
        <f>$G$9</f>
        <v>BULKTRAN</v>
      </c>
      <c r="H3017" s="50">
        <f t="shared" ca="1" si="1403"/>
        <v>6574.3470846422579</v>
      </c>
      <c r="I3017" s="51">
        <f ca="1">VLOOKUP(CONCATENATE($F3017," ",$G3017),AllocFactorMatrix,(I$4+1),FALSE)*$E3023</f>
        <v>3381.7519677464052</v>
      </c>
      <c r="J3017" s="51">
        <f ca="1">VLOOKUP(CONCATENATE($F3017," ",$G3017),AllocFactorMatrix,(J$4+1),FALSE)*$E3023</f>
        <v>788.6250788012303</v>
      </c>
      <c r="K3017" s="51">
        <f ca="1">VLOOKUP(CONCATENATE($F3017," ",$G3017),AllocFactorMatrix,(K$4+1),FALSE)*$E3023</f>
        <v>10.965011338138813</v>
      </c>
      <c r="L3017" s="51">
        <f ca="1">VLOOKUP(CONCATENATE($F3017," ",$G3017),AllocFactorMatrix,(L$4+1),FALSE)*$E3023</f>
        <v>1.5271377795382475</v>
      </c>
      <c r="M3017" s="51">
        <f t="shared" ca="1" si="1408"/>
        <v>801.11722791890736</v>
      </c>
      <c r="N3017" s="51">
        <f ca="1">VLOOKUP(CONCATENATE($F3017," ",$G3017),AllocFactorMatrix,(N$4+1),FALSE)*$E3023</f>
        <v>469.39611138242702</v>
      </c>
      <c r="O3017" s="51">
        <f ca="1">VLOOKUP(CONCATENATE($F3017," ",$G3017),AllocFactorMatrix,(O$4+1),FALSE)*$E3023</f>
        <v>84.111833380513971</v>
      </c>
      <c r="P3017" s="51">
        <f ca="1">VLOOKUP(CONCATENATE($F3017," ",$G3017),AllocFactorMatrix,(P$4+1),FALSE)*$E3023</f>
        <v>17.057021463864867</v>
      </c>
      <c r="Q3017" s="51">
        <f ca="1">VLOOKUP(CONCATENATE($F3017," ",$G3017),AllocFactorMatrix,(Q$4+1),FALSE)*$E3023</f>
        <v>0.64773267653042088</v>
      </c>
      <c r="R3017" s="51">
        <f t="shared" ref="R3017:R3023" ca="1" si="1410">SUBTOTAL(9,N3017:Q3017)</f>
        <v>571.21269890333622</v>
      </c>
      <c r="S3017" s="51">
        <f ca="1">VLOOKUP(CONCATENATE($F3017," ",$G3017),AllocFactorMatrix,(S$4+1),FALSE)*$E3023</f>
        <v>22.229272757202921</v>
      </c>
      <c r="T3017" s="51">
        <f ca="1">VLOOKUP(CONCATENATE($F3017," ",$G3017),AllocFactorMatrix,(T$4+1),FALSE)*$E3023</f>
        <v>300.10801850711567</v>
      </c>
      <c r="U3017" s="51">
        <f ca="1">VLOOKUP(CONCATENATE($F3017," ",$G3017),AllocFactorMatrix,(U$4+1),FALSE)*$E3023</f>
        <v>1147.7926984771559</v>
      </c>
      <c r="V3017" s="51">
        <f ca="1">VLOOKUP(CONCATENATE($F3017," ",$G3017),AllocFactorMatrix,(V$4+1),FALSE)*$E3023</f>
        <v>207.93329275080887</v>
      </c>
      <c r="W3017" s="51">
        <f t="shared" ref="W3017:W3023" ca="1" si="1411">SUBTOTAL(9,S3017:V3017)</f>
        <v>1678.0632824922834</v>
      </c>
      <c r="X3017" s="51">
        <f ca="1">VLOOKUP(CONCATENATE($F3017," ",$G3017),AllocFactorMatrix,(X$4+1),FALSE)*$E3023</f>
        <v>128.830275646551</v>
      </c>
      <c r="Y3017" s="51">
        <f ca="1">VLOOKUP(CONCATENATE($F3017," ",$G3017),AllocFactorMatrix,(Y$4+1),FALSE)*$E3023</f>
        <v>2.573071040566322</v>
      </c>
      <c r="Z3017" s="51">
        <f t="shared" ca="1" si="1409"/>
        <v>131.40334668711733</v>
      </c>
      <c r="AA3017" s="51">
        <f ca="1">VLOOKUP(CONCATENATE($F3017," ",$G3017),AllocFactorMatrix,(AA$4+1),FALSE)*$E3023</f>
        <v>1.6994797578542675</v>
      </c>
      <c r="AB3017" s="51">
        <f ca="1">VLOOKUP(CONCATENATE($F3017," ",$G3017),AllocFactorMatrix,(AB$4+1),FALSE)*$E3023</f>
        <v>7.550056704764283</v>
      </c>
      <c r="AC3017" s="51">
        <f ca="1">VLOOKUP(CONCATENATE($F3017," ",$G3017),AllocFactorMatrix,(AC$4+1),FALSE)*$E3023</f>
        <v>1.5490244315917316</v>
      </c>
    </row>
    <row r="3018" spans="1:29" s="48" customFormat="1" hidden="1" outlineLevel="1">
      <c r="A3018" s="53"/>
      <c r="B3018" s="104"/>
      <c r="C3018" s="52"/>
      <c r="D3018" s="52"/>
      <c r="F3018" s="175" t="str">
        <f>F3023</f>
        <v>RB_GUP</v>
      </c>
      <c r="G3018" s="52" t="str">
        <f>$G$10</f>
        <v>SUBTRAN</v>
      </c>
      <c r="H3018" s="50">
        <f t="shared" ca="1" si="1403"/>
        <v>1820.2636191042347</v>
      </c>
      <c r="I3018" s="51">
        <f ca="1">VLOOKUP(CONCATENATE($F3018," ",$G3018),AllocFactorMatrix,(I$4+1),FALSE)*$E3023</f>
        <v>930.0698145902445</v>
      </c>
      <c r="J3018" s="51">
        <f ca="1">VLOOKUP(CONCATENATE($F3018," ",$G3018),AllocFactorMatrix,(J$4+1),FALSE)*$E3023</f>
        <v>218.02407634239123</v>
      </c>
      <c r="K3018" s="51">
        <f ca="1">VLOOKUP(CONCATENATE($F3018," ",$G3018),AllocFactorMatrix,(K$4+1),FALSE)*$E3023</f>
        <v>3.0457118039739846</v>
      </c>
      <c r="L3018" s="51">
        <f ca="1">VLOOKUP(CONCATENATE($F3018," ",$G3018),AllocFactorMatrix,(L$4+1),FALSE)*$E3023</f>
        <v>0.55125968537589554</v>
      </c>
      <c r="M3018" s="51">
        <f t="shared" ca="1" si="1408"/>
        <v>221.62104783174109</v>
      </c>
      <c r="N3018" s="51">
        <f ca="1">VLOOKUP(CONCATENATE($F3018," ",$G3018),AllocFactorMatrix,(N$4+1),FALSE)*$E3023</f>
        <v>126.00231695432063</v>
      </c>
      <c r="O3018" s="51">
        <f ca="1">VLOOKUP(CONCATENATE($F3018," ",$G3018),AllocFactorMatrix,(O$4+1),FALSE)*$E3023</f>
        <v>22.641983318152576</v>
      </c>
      <c r="P3018" s="51">
        <f ca="1">VLOOKUP(CONCATENATE($F3018," ",$G3018),AllocFactorMatrix,(P$4+1),FALSE)*$E3023</f>
        <v>5.9433460513014706</v>
      </c>
      <c r="Q3018" s="51">
        <f ca="1">VLOOKUP(CONCATENATE($F3018," ",$G3018),AllocFactorMatrix,(Q$4+1),FALSE)*$E3023</f>
        <v>0</v>
      </c>
      <c r="R3018" s="51">
        <f t="shared" ca="1" si="1410"/>
        <v>154.58764632377466</v>
      </c>
      <c r="S3018" s="51">
        <f ca="1">VLOOKUP(CONCATENATE($F3018," ",$G3018),AllocFactorMatrix,(S$4+1),FALSE)*$E3023</f>
        <v>5.6794579253980206</v>
      </c>
      <c r="T3018" s="51">
        <f ca="1">VLOOKUP(CONCATENATE($F3018," ",$G3018),AllocFactorMatrix,(T$4+1),FALSE)*$E3023</f>
        <v>79.688301947716525</v>
      </c>
      <c r="U3018" s="51">
        <f ca="1">VLOOKUP(CONCATENATE($F3018," ",$G3018),AllocFactorMatrix,(U$4+1),FALSE)*$E3023</f>
        <v>392.92479913003314</v>
      </c>
      <c r="V3018" s="51">
        <f ca="1">VLOOKUP(CONCATENATE($F3018," ",$G3018),AllocFactorMatrix,(V$4+1),FALSE)*$E3023</f>
        <v>0</v>
      </c>
      <c r="W3018" s="51">
        <f t="shared" ca="1" si="1411"/>
        <v>478.29255900314769</v>
      </c>
      <c r="X3018" s="51">
        <f ca="1">VLOOKUP(CONCATENATE($F3018," ",$G3018),AllocFactorMatrix,(X$4+1),FALSE)*$E3023</f>
        <v>34.539777094037355</v>
      </c>
      <c r="Y3018" s="51">
        <f ca="1">VLOOKUP(CONCATENATE($F3018," ",$G3018),AllocFactorMatrix,(Y$4+1),FALSE)*$E3023</f>
        <v>0.69350750350126533</v>
      </c>
      <c r="Z3018" s="51">
        <f t="shared" ca="1" si="1409"/>
        <v>35.233284597538621</v>
      </c>
      <c r="AA3018" s="51">
        <f ca="1">VLOOKUP(CONCATENATE($F3018," ",$G3018),AllocFactorMatrix,(AA$4+1),FALSE)*$E3023</f>
        <v>0.45926675778839138</v>
      </c>
      <c r="AB3018" s="51">
        <f ca="1">VLOOKUP(CONCATENATE($F3018," ",$G3018),AllocFactorMatrix,(AB$4+1),FALSE)*$E3023</f>
        <v>0</v>
      </c>
      <c r="AC3018" s="51">
        <f ca="1">VLOOKUP(CONCATENATE($F3018," ",$G3018),AllocFactorMatrix,(AC$4+1),FALSE)*$E3023</f>
        <v>0</v>
      </c>
    </row>
    <row r="3019" spans="1:29" s="48" customFormat="1" hidden="1" outlineLevel="1">
      <c r="A3019" s="53"/>
      <c r="B3019" s="104"/>
      <c r="C3019" s="52"/>
      <c r="D3019" s="52"/>
      <c r="F3019" s="175" t="str">
        <f>F3023</f>
        <v>RB_GUP</v>
      </c>
      <c r="G3019" s="52" t="str">
        <f>$G$11</f>
        <v>DISTPRI</v>
      </c>
      <c r="H3019" s="50">
        <f t="shared" ca="1" si="1403"/>
        <v>7282.5874375237345</v>
      </c>
      <c r="I3019" s="51">
        <f ca="1">VLOOKUP(CONCATENATE($F3019," ",$G3019),AllocFactorMatrix,(I$4+1),FALSE)*$E3023</f>
        <v>4768.689727474647</v>
      </c>
      <c r="J3019" s="51">
        <f ca="1">VLOOKUP(CONCATENATE($F3019," ",$G3019),AllocFactorMatrix,(J$4+1),FALSE)*$E3023</f>
        <v>1116.0574511584648</v>
      </c>
      <c r="K3019" s="51">
        <f ca="1">VLOOKUP(CONCATENATE($F3019," ",$G3019),AllocFactorMatrix,(K$4+1),FALSE)*$E3023</f>
        <v>15.588812437185657</v>
      </c>
      <c r="L3019" s="51">
        <f ca="1">VLOOKUP(CONCATENATE($F3019," ",$G3019),AllocFactorMatrix,(L$4+1),FALSE)*$E3023</f>
        <v>0</v>
      </c>
      <c r="M3019" s="51">
        <f t="shared" ca="1" si="1408"/>
        <v>1131.6462635956505</v>
      </c>
      <c r="N3019" s="51">
        <f ca="1">VLOOKUP(CONCATENATE($F3019," ",$G3019),AllocFactorMatrix,(N$4+1),FALSE)*$E3023</f>
        <v>647.89324395456504</v>
      </c>
      <c r="O3019" s="51">
        <f ca="1">VLOOKUP(CONCATENATE($F3019," ",$G3019),AllocFactorMatrix,(O$4+1),FALSE)*$E3023</f>
        <v>116.41293403790162</v>
      </c>
      <c r="P3019" s="51">
        <f ca="1">VLOOKUP(CONCATENATE($F3019," ",$G3019),AllocFactorMatrix,(P$4+1),FALSE)*$E3023</f>
        <v>0</v>
      </c>
      <c r="Q3019" s="51">
        <f ca="1">VLOOKUP(CONCATENATE($F3019," ",$G3019),AllocFactorMatrix,(Q$4+1),FALSE)*$E3023</f>
        <v>0</v>
      </c>
      <c r="R3019" s="51">
        <f t="shared" ca="1" si="1410"/>
        <v>764.3061779924667</v>
      </c>
      <c r="S3019" s="51">
        <f ca="1">VLOOKUP(CONCATENATE($F3019," ",$G3019),AllocFactorMatrix,(S$4+1),FALSE)*$E3023</f>
        <v>29.295631446298309</v>
      </c>
      <c r="T3019" s="51">
        <f ca="1">VLOOKUP(CONCATENATE($F3019," ",$G3019),AllocFactorMatrix,(T$4+1),FALSE)*$E3023</f>
        <v>405.09597267741941</v>
      </c>
      <c r="U3019" s="51">
        <f ca="1">VLOOKUP(CONCATENATE($F3019," ",$G3019),AllocFactorMatrix,(U$4+1),FALSE)*$E3023</f>
        <v>0</v>
      </c>
      <c r="V3019" s="51">
        <f ca="1">VLOOKUP(CONCATENATE($F3019," ",$G3019),AllocFactorMatrix,(V$4+1),FALSE)*$E3023</f>
        <v>0</v>
      </c>
      <c r="W3019" s="51">
        <f t="shared" ca="1" si="1411"/>
        <v>434.39160412371774</v>
      </c>
      <c r="X3019" s="51">
        <f ca="1">VLOOKUP(CONCATENATE($F3019," ",$G3019),AllocFactorMatrix,(X$4+1),FALSE)*$E3023</f>
        <v>177.6469739452761</v>
      </c>
      <c r="Y3019" s="51">
        <f ca="1">VLOOKUP(CONCATENATE($F3019," ",$G3019),AllocFactorMatrix,(Y$4+1),FALSE)*$E3023</f>
        <v>3.5656549180738084</v>
      </c>
      <c r="Z3019" s="51">
        <f t="shared" ca="1" si="1409"/>
        <v>181.21262886334992</v>
      </c>
      <c r="AA3019" s="51">
        <f ca="1">VLOOKUP(CONCATENATE($F3019," ",$G3019),AllocFactorMatrix,(AA$4+1),FALSE)*$E3023</f>
        <v>2.3410354739033816</v>
      </c>
      <c r="AB3019" s="51">
        <f ca="1">VLOOKUP(CONCATENATE($F3019," ",$G3019),AllocFactorMatrix,(AB$4+1),FALSE)*$E3023</f>
        <v>0</v>
      </c>
      <c r="AC3019" s="51">
        <f ca="1">VLOOKUP(CONCATENATE($F3019," ",$G3019),AllocFactorMatrix,(AC$4+1),FALSE)*$E3023</f>
        <v>0</v>
      </c>
    </row>
    <row r="3020" spans="1:29" s="48" customFormat="1" hidden="1" outlineLevel="1">
      <c r="A3020" s="53"/>
      <c r="B3020" s="104"/>
      <c r="C3020" s="52"/>
      <c r="D3020" s="52"/>
      <c r="F3020" s="175" t="str">
        <f>F3023</f>
        <v>RB_GUP</v>
      </c>
      <c r="G3020" s="52" t="str">
        <f>$G$12</f>
        <v>DISTSEC</v>
      </c>
      <c r="H3020" s="50">
        <f t="shared" ca="1" si="1403"/>
        <v>3491.1743177704516</v>
      </c>
      <c r="I3020" s="51">
        <f ca="1">VLOOKUP(CONCATENATE($F3020," ",$G3020),AllocFactorMatrix,(I$4+1),FALSE)*$E3023</f>
        <v>2590.8182104919065</v>
      </c>
      <c r="J3020" s="51">
        <f ca="1">VLOOKUP(CONCATENATE($F3020," ",$G3020),AllocFactorMatrix,(J$4+1),FALSE)*$E3023</f>
        <v>522.42470159167419</v>
      </c>
      <c r="K3020" s="51">
        <f ca="1">VLOOKUP(CONCATENATE($F3020," ",$G3020),AllocFactorMatrix,(K$4+1),FALSE)*$E3023</f>
        <v>0</v>
      </c>
      <c r="L3020" s="51">
        <f ca="1">VLOOKUP(CONCATENATE($F3020," ",$G3020),AllocFactorMatrix,(L$4+1),FALSE)*$E3023</f>
        <v>0</v>
      </c>
      <c r="M3020" s="51">
        <f t="shared" ca="1" si="1408"/>
        <v>522.42470159167419</v>
      </c>
      <c r="N3020" s="51">
        <f ca="1">VLOOKUP(CONCATENATE($F3020," ",$G3020),AllocFactorMatrix,(N$4+1),FALSE)*$E3023</f>
        <v>261.12640156543142</v>
      </c>
      <c r="O3020" s="51">
        <f ca="1">VLOOKUP(CONCATENATE($F3020," ",$G3020),AllocFactorMatrix,(O$4+1),FALSE)*$E3023</f>
        <v>0</v>
      </c>
      <c r="P3020" s="51">
        <f ca="1">VLOOKUP(CONCATENATE($F3020," ",$G3020),AllocFactorMatrix,(P$4+1),FALSE)*$E3023</f>
        <v>0</v>
      </c>
      <c r="Q3020" s="51">
        <f ca="1">VLOOKUP(CONCATENATE($F3020," ",$G3020),AllocFactorMatrix,(Q$4+1),FALSE)*$E3023</f>
        <v>0</v>
      </c>
      <c r="R3020" s="51">
        <f t="shared" ca="1" si="1410"/>
        <v>261.12640156543142</v>
      </c>
      <c r="S3020" s="51">
        <f ca="1">VLOOKUP(CONCATENATE($F3020," ",$G3020),AllocFactorMatrix,(S$4+1),FALSE)*$E3023</f>
        <v>9.7602934881374139</v>
      </c>
      <c r="T3020" s="51">
        <f ca="1">VLOOKUP(CONCATENATE($F3020," ",$G3020),AllocFactorMatrix,(T$4+1),FALSE)*$E3023</f>
        <v>0</v>
      </c>
      <c r="U3020" s="51">
        <f ca="1">VLOOKUP(CONCATENATE($F3020," ",$G3020),AllocFactorMatrix,(U$4+1),FALSE)*$E3023</f>
        <v>0</v>
      </c>
      <c r="V3020" s="51">
        <f ca="1">VLOOKUP(CONCATENATE($F3020," ",$G3020),AllocFactorMatrix,(V$4+1),FALSE)*$E3023</f>
        <v>0</v>
      </c>
      <c r="W3020" s="51">
        <f t="shared" ca="1" si="1411"/>
        <v>9.7602934881374139</v>
      </c>
      <c r="X3020" s="51">
        <f ca="1">VLOOKUP(CONCATENATE($F3020," ",$G3020),AllocFactorMatrix,(X$4+1),FALSE)*$E3023</f>
        <v>73.762135117938783</v>
      </c>
      <c r="Y3020" s="51">
        <f ca="1">VLOOKUP(CONCATENATE($F3020," ",$G3020),AllocFactorMatrix,(Y$4+1),FALSE)*$E3023</f>
        <v>0</v>
      </c>
      <c r="Z3020" s="51">
        <f t="shared" ca="1" si="1409"/>
        <v>73.762135117938783</v>
      </c>
      <c r="AA3020" s="51">
        <f ca="1">VLOOKUP(CONCATENATE($F3020," ",$G3020),AllocFactorMatrix,(AA$4+1),FALSE)*$E3023</f>
        <v>0.87213189676441549</v>
      </c>
      <c r="AB3020" s="51">
        <f ca="1">VLOOKUP(CONCATENATE($F3020," ",$G3020),AllocFactorMatrix,(AB$4+1),FALSE)*$E3023</f>
        <v>26.843966990554573</v>
      </c>
      <c r="AC3020" s="51">
        <f ca="1">VLOOKUP(CONCATENATE($F3020," ",$G3020),AllocFactorMatrix,(AC$4+1),FALSE)*$E3023</f>
        <v>5.5664766280441826</v>
      </c>
    </row>
    <row r="3021" spans="1:29" s="48" customFormat="1" hidden="1" outlineLevel="1">
      <c r="A3021" s="53"/>
      <c r="B3021" s="104"/>
      <c r="C3021" s="52"/>
      <c r="D3021" s="52"/>
      <c r="F3021" s="175" t="str">
        <f>F3023</f>
        <v>RB_GUP</v>
      </c>
      <c r="G3021" s="52" t="str">
        <f>$G$13</f>
        <v>ENERGY</v>
      </c>
      <c r="H3021" s="50">
        <f t="shared" ca="1" si="1403"/>
        <v>226.0207828281942</v>
      </c>
      <c r="I3021" s="51">
        <f ca="1">VLOOKUP(CONCATENATE($F3021," ",$G3021),AllocFactorMatrix,(I$4+1),FALSE)*$E3023</f>
        <v>88.438815316068116</v>
      </c>
      <c r="J3021" s="51">
        <f ca="1">VLOOKUP(CONCATENATE($F3021," ",$G3021),AllocFactorMatrix,(J$4+1),FALSE)*$E3023</f>
        <v>25.514341621906024</v>
      </c>
      <c r="K3021" s="51">
        <f ca="1">VLOOKUP(CONCATENATE($F3021," ",$G3021),AllocFactorMatrix,(K$4+1),FALSE)*$E3023</f>
        <v>0.35561546310072656</v>
      </c>
      <c r="L3021" s="51">
        <f ca="1">VLOOKUP(CONCATENATE($F3021," ",$G3021),AllocFactorMatrix,(L$4+1),FALSE)*$E3023</f>
        <v>4.9714740353341544E-2</v>
      </c>
      <c r="M3021" s="51">
        <f t="shared" ca="1" si="1408"/>
        <v>25.919671825360091</v>
      </c>
      <c r="N3021" s="51">
        <f ca="1">VLOOKUP(CONCATENATE($F3021," ",$G3021),AllocFactorMatrix,(N$4+1),FALSE)*$E3023</f>
        <v>16.554325268073722</v>
      </c>
      <c r="O3021" s="51">
        <f ca="1">VLOOKUP(CONCATENATE($F3021," ",$G3021),AllocFactorMatrix,(O$4+1),FALSE)*$E3023</f>
        <v>2.9522812398816614</v>
      </c>
      <c r="P3021" s="51">
        <f ca="1">VLOOKUP(CONCATENATE($F3021," ",$G3021),AllocFactorMatrix,(P$4+1),FALSE)*$E3023</f>
        <v>0.60119257752823008</v>
      </c>
      <c r="Q3021" s="51">
        <f ca="1">VLOOKUP(CONCATENATE($F3021," ",$G3021),AllocFactorMatrix,(Q$4+1),FALSE)*$E3023</f>
        <v>2.270724711491395E-2</v>
      </c>
      <c r="R3021" s="51">
        <f t="shared" ca="1" si="1410"/>
        <v>20.130506332598529</v>
      </c>
      <c r="S3021" s="51">
        <f ca="1">VLOOKUP(CONCATENATE($F3021," ",$G3021),AllocFactorMatrix,(S$4+1),FALSE)*$E3023</f>
        <v>0.86695031521895605</v>
      </c>
      <c r="T3021" s="51">
        <f ca="1">VLOOKUP(CONCATENATE($F3021," ",$G3021),AllocFactorMatrix,(T$4+1),FALSE)*$E3023</f>
        <v>13.706649320982356</v>
      </c>
      <c r="U3021" s="51">
        <f ca="1">VLOOKUP(CONCATENATE($F3021," ",$G3021),AllocFactorMatrix,(U$4+1),FALSE)*$E3023</f>
        <v>58.950067899222752</v>
      </c>
      <c r="V3021" s="51">
        <f ca="1">VLOOKUP(CONCATENATE($F3021," ",$G3021),AllocFactorMatrix,(V$4+1),FALSE)*$E3023</f>
        <v>11.089123490036874</v>
      </c>
      <c r="W3021" s="51">
        <f t="shared" ca="1" si="1411"/>
        <v>84.612791025460936</v>
      </c>
      <c r="X3021" s="51">
        <f ca="1">VLOOKUP(CONCATENATE($F3021," ",$G3021),AllocFactorMatrix,(X$4+1),FALSE)*$E3023</f>
        <v>4.5473090473461379</v>
      </c>
      <c r="Y3021" s="51">
        <f ca="1">VLOOKUP(CONCATENATE($F3021," ",$G3021),AllocFactorMatrix,(Y$4+1),FALSE)*$E3023</f>
        <v>9.1240848952225756E-2</v>
      </c>
      <c r="Z3021" s="51">
        <f t="shared" ca="1" si="1409"/>
        <v>4.6385498962983638</v>
      </c>
      <c r="AA3021" s="51">
        <f ca="1">VLOOKUP(CONCATENATE($F3021," ",$G3021),AllocFactorMatrix,(AA$4+1),FALSE)*$E3023</f>
        <v>8.1387228520960531E-2</v>
      </c>
      <c r="AB3021" s="51">
        <f ca="1">VLOOKUP(CONCATENATE($F3021," ",$G3021),AllocFactorMatrix,(AB$4+1),FALSE)*$E3023</f>
        <v>1.8230460453036301</v>
      </c>
      <c r="AC3021" s="51">
        <f ca="1">VLOOKUP(CONCATENATE($F3021," ",$G3021),AllocFactorMatrix,(AC$4+1),FALSE)*$E3023</f>
        <v>0.37601515858350426</v>
      </c>
    </row>
    <row r="3022" spans="1:29" s="48" customFormat="1" hidden="1" outlineLevel="1">
      <c r="A3022" s="53"/>
      <c r="B3022" s="104"/>
      <c r="C3022" s="52"/>
      <c r="D3022" s="52"/>
      <c r="F3022" s="175" t="str">
        <f>F3023</f>
        <v>RB_GUP</v>
      </c>
      <c r="G3022" s="52" t="str">
        <f>$G$14</f>
        <v>CUSTOMER</v>
      </c>
      <c r="H3022" s="50">
        <f t="shared" ca="1" si="1403"/>
        <v>1645.367944175415</v>
      </c>
      <c r="I3022" s="51">
        <f ca="1">VLOOKUP(CONCATENATE($F3022," ",$G3022),AllocFactorMatrix,(I$4+1),FALSE)*$E3023</f>
        <v>814.96089421852571</v>
      </c>
      <c r="J3022" s="51">
        <f ca="1">VLOOKUP(CONCATENATE($F3022," ",$G3022),AllocFactorMatrix,(J$4+1),FALSE)*$E3023</f>
        <v>259.73980483363073</v>
      </c>
      <c r="K3022" s="51">
        <f ca="1">VLOOKUP(CONCATENATE($F3022," ",$G3022),AllocFactorMatrix,(K$4+1),FALSE)*$E3023</f>
        <v>16.579511135355997</v>
      </c>
      <c r="L3022" s="51">
        <f ca="1">VLOOKUP(CONCATENATE($F3022," ",$G3022),AllocFactorMatrix,(L$4+1),FALSE)*$E3023</f>
        <v>2.7884531556931984</v>
      </c>
      <c r="M3022" s="51">
        <f t="shared" ca="1" si="1408"/>
        <v>279.10776912467992</v>
      </c>
      <c r="N3022" s="51">
        <f ca="1">VLOOKUP(CONCATENATE($F3022," ",$G3022),AllocFactorMatrix,(N$4+1),FALSE)*$E3023</f>
        <v>20.250319845197726</v>
      </c>
      <c r="O3022" s="51">
        <f ca="1">VLOOKUP(CONCATENATE($F3022," ",$G3022),AllocFactorMatrix,(O$4+1),FALSE)*$E3023</f>
        <v>5.8534643031990408</v>
      </c>
      <c r="P3022" s="51">
        <f ca="1">VLOOKUP(CONCATENATE($F3022," ",$G3022),AllocFactorMatrix,(P$4+1),FALSE)*$E3023</f>
        <v>6.8566763019556785</v>
      </c>
      <c r="Q3022" s="51">
        <f ca="1">VLOOKUP(CONCATENATE($F3022," ",$G3022),AllocFactorMatrix,(Q$4+1),FALSE)*$E3023</f>
        <v>0.85672495177556673</v>
      </c>
      <c r="R3022" s="51">
        <f t="shared" ca="1" si="1410"/>
        <v>33.817185402128011</v>
      </c>
      <c r="S3022" s="51">
        <f ca="1">VLOOKUP(CONCATENATE($F3022," ",$G3022),AllocFactorMatrix,(S$4+1),FALSE)*$E3023</f>
        <v>0.13408290229312436</v>
      </c>
      <c r="T3022" s="51">
        <f ca="1">VLOOKUP(CONCATENATE($F3022," ",$G3022),AllocFactorMatrix,(T$4+1),FALSE)*$E3023</f>
        <v>4.1546237294798845</v>
      </c>
      <c r="U3022" s="51">
        <f ca="1">VLOOKUP(CONCATENATE($F3022," ",$G3022),AllocFactorMatrix,(U$4+1),FALSE)*$E3023</f>
        <v>11.525461698004559</v>
      </c>
      <c r="V3022" s="51">
        <f ca="1">VLOOKUP(CONCATENATE($F3022," ",$G3022),AllocFactorMatrix,(V$4+1),FALSE)*$E3023</f>
        <v>3.4270193479583226</v>
      </c>
      <c r="W3022" s="51">
        <f t="shared" ca="1" si="1411"/>
        <v>19.241187677735891</v>
      </c>
      <c r="X3022" s="51">
        <f ca="1">VLOOKUP(CONCATENATE($F3022," ",$G3022),AllocFactorMatrix,(X$4+1),FALSE)*$E3023</f>
        <v>4.0922498048729814</v>
      </c>
      <c r="Y3022" s="51">
        <f ca="1">VLOOKUP(CONCATENATE($F3022," ",$G3022),AllocFactorMatrix,(Y$4+1),FALSE)*$E3023</f>
        <v>7.6626962647547092E-2</v>
      </c>
      <c r="Z3022" s="51">
        <f t="shared" ca="1" si="1409"/>
        <v>4.168876767520528</v>
      </c>
      <c r="AA3022" s="51">
        <f ca="1">VLOOKUP(CONCATENATE($F3022," ",$G3022),AllocFactorMatrix,(AA$4+1),FALSE)*$E3023</f>
        <v>0.39587807927769159</v>
      </c>
      <c r="AB3022" s="51">
        <f ca="1">VLOOKUP(CONCATENATE($F3022," ",$G3022),AllocFactorMatrix,(AB$4+1),FALSE)*$E3023</f>
        <v>435.04707639276495</v>
      </c>
      <c r="AC3022" s="51">
        <f ca="1">VLOOKUP(CONCATENATE($F3022," ",$G3022),AllocFactorMatrix,(AC$4+1),FALSE)*$E3023</f>
        <v>58.629076512782376</v>
      </c>
    </row>
    <row r="3023" spans="1:29" s="48" customFormat="1" collapsed="1">
      <c r="A3023" s="53"/>
      <c r="B3023" s="104"/>
      <c r="C3023" s="52"/>
      <c r="D3023" s="52" t="s">
        <v>280</v>
      </c>
      <c r="E3023" s="58">
        <v>33146</v>
      </c>
      <c r="F3023" s="93" t="s">
        <v>73</v>
      </c>
      <c r="G3023" s="52" t="str">
        <f>$G$15</f>
        <v>TOTAL</v>
      </c>
      <c r="H3023" s="50">
        <f t="shared" ca="1" si="1403"/>
        <v>33146.000000000007</v>
      </c>
      <c r="I3023" s="51">
        <f ca="1">VLOOKUP(CONCATENATE($F3023," ",$G3023),AllocFactorMatrix,(I$4+1),FALSE)*$E3023</f>
        <v>18802.008945812791</v>
      </c>
      <c r="J3023" s="51">
        <f ca="1">VLOOKUP(CONCATENATE($F3023," ",$G3023),AllocFactorMatrix,(J$4+1),FALSE)*$E3023</f>
        <v>4382.5879948791226</v>
      </c>
      <c r="K3023" s="51">
        <f ca="1">VLOOKUP(CONCATENATE($F3023," ",$G3023),AllocFactorMatrix,(K$4+1),FALSE)*$E3023</f>
        <v>66.726027821856093</v>
      </c>
      <c r="L3023" s="51">
        <f ca="1">VLOOKUP(CONCATENATE($F3023," ",$G3023),AllocFactorMatrix,(L$4+1),FALSE)*$E3023</f>
        <v>7.7286917094602909</v>
      </c>
      <c r="M3023" s="51">
        <f t="shared" ca="1" si="1408"/>
        <v>4457.0427144104397</v>
      </c>
      <c r="N3023" s="51">
        <f ca="1">VLOOKUP(CONCATENATE($F3023," ",$G3023),AllocFactorMatrix,(N$4+1),FALSE)*$E3023</f>
        <v>2405.5855750188662</v>
      </c>
      <c r="O3023" s="51">
        <f ca="1">VLOOKUP(CONCATENATE($F3023," ",$G3023),AllocFactorMatrix,(O$4+1),FALSE)*$E3023</f>
        <v>386.85904681831175</v>
      </c>
      <c r="P3023" s="51">
        <f ca="1">VLOOKUP(CONCATENATE($F3023," ",$G3023),AllocFactorMatrix,(P$4+1),FALSE)*$E3023</f>
        <v>61.867648255288721</v>
      </c>
      <c r="Q3023" s="51">
        <f ca="1">VLOOKUP(CONCATENATE($F3023," ",$G3023),AllocFactorMatrix,(Q$4+1),FALSE)*$E3023</f>
        <v>2.7199230868025421</v>
      </c>
      <c r="R3023" s="51">
        <f t="shared" ca="1" si="1410"/>
        <v>2857.0321931792691</v>
      </c>
      <c r="S3023" s="51">
        <f ca="1">VLOOKUP(CONCATENATE($F3023," ",$G3023),AllocFactorMatrix,(S$4+1),FALSE)*$E3023</f>
        <v>108.89946996817778</v>
      </c>
      <c r="T3023" s="51">
        <f ca="1">VLOOKUP(CONCATENATE($F3023," ",$G3023),AllocFactorMatrix,(T$4+1),FALSE)*$E3023</f>
        <v>1355.3832486826427</v>
      </c>
      <c r="U3023" s="51">
        <f ca="1">VLOOKUP(CONCATENATE($F3023," ",$G3023),AllocFactorMatrix,(U$4+1),FALSE)*$E3023</f>
        <v>3724.7797207239946</v>
      </c>
      <c r="V3023" s="51">
        <f ca="1">VLOOKUP(CONCATENATE($F3023," ",$G3023),AllocFactorMatrix,(V$4+1),FALSE)*$E3023</f>
        <v>605.34526798163211</v>
      </c>
      <c r="W3023" s="51">
        <f t="shared" ca="1" si="1411"/>
        <v>5794.4077073564467</v>
      </c>
      <c r="X3023" s="51">
        <f ca="1">VLOOKUP(CONCATENATE($F3023," ",$G3023),AllocFactorMatrix,(X$4+1),FALSE)*$E3023</f>
        <v>660.65141667358535</v>
      </c>
      <c r="Y3023" s="51">
        <f ca="1">VLOOKUP(CONCATENATE($F3023," ",$G3023),AllocFactorMatrix,(Y$4+1),FALSE)*$E3023</f>
        <v>11.738246689753145</v>
      </c>
      <c r="Z3023" s="51">
        <f t="shared" ca="1" si="1409"/>
        <v>672.38966336333851</v>
      </c>
      <c r="AA3023" s="51">
        <f ca="1">VLOOKUP(CONCATENATE($F3023," ",$G3023),AllocFactorMatrix,(AA$4+1),FALSE)*$E3023</f>
        <v>8.9786622504766633</v>
      </c>
      <c r="AB3023" s="51">
        <f ca="1">VLOOKUP(CONCATENATE($F3023," ",$G3023),AllocFactorMatrix,(AB$4+1),FALSE)*$E3023</f>
        <v>485.16709168068013</v>
      </c>
      <c r="AC3023" s="51">
        <f ca="1">VLOOKUP(CONCATENATE($F3023," ",$G3023),AllocFactorMatrix,(AC$4+1),FALSE)*$E3023</f>
        <v>68.9730219465673</v>
      </c>
    </row>
    <row r="3024" spans="1:29" s="48" customFormat="1" hidden="1" outlineLevel="1">
      <c r="A3024" s="53"/>
      <c r="B3024" s="104"/>
      <c r="C3024" s="52"/>
      <c r="D3024" s="52"/>
      <c r="F3024" s="175" t="str">
        <f>F3031</f>
        <v>LABOR_M</v>
      </c>
      <c r="G3024" s="52" t="str">
        <f>$G$8</f>
        <v>PRODUCTION</v>
      </c>
      <c r="H3024" s="50">
        <f t="shared" ca="1" si="1403"/>
        <v>-1143339.4264124967</v>
      </c>
      <c r="I3024" s="51">
        <f ca="1">VLOOKUP(CONCATENATE($F3024," ",$G3024),AllocFactorMatrix,(I$4+1),FALSE)*$E3031</f>
        <v>-588117.77128479665</v>
      </c>
      <c r="J3024" s="51">
        <f ca="1">VLOOKUP(CONCATENATE($F3024," ",$G3024),AllocFactorMatrix,(J$4+1),FALSE)*$E3031</f>
        <v>-137149.15468296595</v>
      </c>
      <c r="K3024" s="51">
        <f ca="1">VLOOKUP(CONCATENATE($F3024," ",$G3024),AllocFactorMatrix,(K$4+1),FALSE)*$E3031</f>
        <v>-1906.9163237882694</v>
      </c>
      <c r="L3024" s="51">
        <f ca="1">VLOOKUP(CONCATENATE($F3024," ",$G3024),AllocFactorMatrix,(L$4+1),FALSE)*$E3031</f>
        <v>-265.58330590559683</v>
      </c>
      <c r="M3024" s="51">
        <f t="shared" ref="M3024:M3031" ca="1" si="1412">SUBTOTAL(9,J3024:L3024)</f>
        <v>-139321.65431265981</v>
      </c>
      <c r="N3024" s="51">
        <f ca="1">VLOOKUP(CONCATENATE($F3024," ",$G3024),AllocFactorMatrix,(N$4+1),FALSE)*$E3031</f>
        <v>-81632.301099820019</v>
      </c>
      <c r="O3024" s="51">
        <f ca="1">VLOOKUP(CONCATENATE($F3024," ",$G3024),AllocFactorMatrix,(O$4+1),FALSE)*$E3031</f>
        <v>-14627.821454153322</v>
      </c>
      <c r="P3024" s="51">
        <f ca="1">VLOOKUP(CONCATENATE($F3024," ",$G3024),AllocFactorMatrix,(P$4+1),FALSE)*$E3031</f>
        <v>-2966.3729166897306</v>
      </c>
      <c r="Q3024" s="51">
        <f ca="1">VLOOKUP(CONCATENATE($F3024," ",$G3024),AllocFactorMatrix,(Q$4+1),FALSE)*$E3031</f>
        <v>-112.64667005228861</v>
      </c>
      <c r="R3024" s="51">
        <f ca="1">SUBTOTAL(9,N3024:Q3024)</f>
        <v>-99339.142140715354</v>
      </c>
      <c r="S3024" s="51">
        <f ca="1">VLOOKUP(CONCATENATE($F3024," ",$G3024),AllocFactorMatrix,(S$4+1),FALSE)*$E3031</f>
        <v>-3865.8749890401205</v>
      </c>
      <c r="T3024" s="51">
        <f ca="1">VLOOKUP(CONCATENATE($F3024," ",$G3024),AllocFactorMatrix,(T$4+1),FALSE)*$E3031</f>
        <v>-52191.544700044928</v>
      </c>
      <c r="U3024" s="51">
        <f ca="1">VLOOKUP(CONCATENATE($F3024," ",$G3024),AllocFactorMatrix,(U$4+1),FALSE)*$E3031</f>
        <v>-199611.70723445789</v>
      </c>
      <c r="V3024" s="51">
        <f ca="1">VLOOKUP(CONCATENATE($F3024," ",$G3024),AllocFactorMatrix,(V$4+1),FALSE)*$E3031</f>
        <v>-36161.512102263434</v>
      </c>
      <c r="W3024" s="51">
        <f ca="1">SUBTOTAL(9,S3024:V3024)</f>
        <v>-291830.63902580639</v>
      </c>
      <c r="X3024" s="51">
        <f ca="1">VLOOKUP(CONCATENATE($F3024," ",$G3024),AllocFactorMatrix,(X$4+1),FALSE)*$E3031</f>
        <v>-22404.769867775627</v>
      </c>
      <c r="Y3024" s="51">
        <f ca="1">VLOOKUP(CONCATENATE($F3024," ",$G3024),AllocFactorMatrix,(Y$4+1),FALSE)*$E3031</f>
        <v>-447.48072010253287</v>
      </c>
      <c r="Z3024" s="51">
        <f t="shared" ref="Z3024:Z3031" ca="1" si="1413">SUBTOTAL(9,X3024:Y3024)</f>
        <v>-22852.250587878159</v>
      </c>
      <c r="AA3024" s="51">
        <f ca="1">VLOOKUP(CONCATENATE($F3024," ",$G3024),AllocFactorMatrix,(AA$4+1),FALSE)*$E3031</f>
        <v>-295.55516107201049</v>
      </c>
      <c r="AB3024" s="51">
        <f ca="1">VLOOKUP(CONCATENATE($F3024," ",$G3024),AllocFactorMatrix,(AB$4+1),FALSE)*$E3031</f>
        <v>-1313.0243035650039</v>
      </c>
      <c r="AC3024" s="51">
        <f ca="1">VLOOKUP(CONCATENATE($F3024," ",$G3024),AllocFactorMatrix,(AC$4+1),FALSE)*$E3031</f>
        <v>-269.38959600296289</v>
      </c>
    </row>
    <row r="3025" spans="1:29" s="48" customFormat="1" hidden="1" outlineLevel="1">
      <c r="A3025" s="53"/>
      <c r="B3025" s="104"/>
      <c r="C3025" s="52"/>
      <c r="D3025" s="52"/>
      <c r="F3025" s="175" t="str">
        <f>F3031</f>
        <v>LABOR_M</v>
      </c>
      <c r="G3025" s="52" t="str">
        <f>$G$9</f>
        <v>BULKTRAN</v>
      </c>
      <c r="H3025" s="50">
        <f t="shared" ca="1" si="1403"/>
        <v>-177226.65485306192</v>
      </c>
      <c r="I3025" s="51">
        <f ca="1">VLOOKUP(CONCATENATE($F3025," ",$G3025),AllocFactorMatrix,(I$4+1),FALSE)*$E3031</f>
        <v>-91162.906532043315</v>
      </c>
      <c r="J3025" s="51">
        <f ca="1">VLOOKUP(CONCATENATE($F3025," ",$G3025),AllocFactorMatrix,(J$4+1),FALSE)*$E3031</f>
        <v>-21259.203818987233</v>
      </c>
      <c r="K3025" s="51">
        <f ca="1">VLOOKUP(CONCATENATE($F3025," ",$G3025),AllocFactorMatrix,(K$4+1),FALSE)*$E3031</f>
        <v>-295.58711380234001</v>
      </c>
      <c r="L3025" s="51">
        <f ca="1">VLOOKUP(CONCATENATE($F3025," ",$G3025),AllocFactorMatrix,(L$4+1),FALSE)*$E3031</f>
        <v>-41.167513166369964</v>
      </c>
      <c r="M3025" s="51">
        <f t="shared" ca="1" si="1412"/>
        <v>-21595.958445955941</v>
      </c>
      <c r="N3025" s="51">
        <f ca="1">VLOOKUP(CONCATENATE($F3025," ",$G3025),AllocFactorMatrix,(N$4+1),FALSE)*$E3031</f>
        <v>-12653.652377994151</v>
      </c>
      <c r="O3025" s="51">
        <f ca="1">VLOOKUP(CONCATENATE($F3025," ",$G3025),AllocFactorMatrix,(O$4+1),FALSE)*$E3031</f>
        <v>-2267.42803074836</v>
      </c>
      <c r="P3025" s="51">
        <f ca="1">VLOOKUP(CONCATENATE($F3025," ",$G3025),AllocFactorMatrix,(P$4+1),FALSE)*$E3031</f>
        <v>-459.81126595206882</v>
      </c>
      <c r="Q3025" s="51">
        <f ca="1">VLOOKUP(CONCATENATE($F3025," ",$G3025),AllocFactorMatrix,(Q$4+1),FALSE)*$E3031</f>
        <v>-17.46112488777327</v>
      </c>
      <c r="R3025" s="51">
        <f t="shared" ref="R3025:R3031" ca="1" si="1414">SUBTOTAL(9,N3025:Q3025)</f>
        <v>-15398.352799582353</v>
      </c>
      <c r="S3025" s="51">
        <f ca="1">VLOOKUP(CONCATENATE($F3025," ",$G3025),AllocFactorMatrix,(S$4+1),FALSE)*$E3031</f>
        <v>-599.24120218391795</v>
      </c>
      <c r="T3025" s="51">
        <f ca="1">VLOOKUP(CONCATENATE($F3025," ",$G3025),AllocFactorMatrix,(T$4+1),FALSE)*$E3031</f>
        <v>-8090.1022610811769</v>
      </c>
      <c r="U3025" s="51">
        <f ca="1">VLOOKUP(CONCATENATE($F3025," ",$G3025),AllocFactorMatrix,(U$4+1),FALSE)*$E3031</f>
        <v>-30941.393540214121</v>
      </c>
      <c r="V3025" s="51">
        <f ca="1">VLOOKUP(CONCATENATE($F3025," ",$G3025),AllocFactorMatrix,(V$4+1),FALSE)*$E3031</f>
        <v>-5605.3204116486777</v>
      </c>
      <c r="W3025" s="51">
        <f t="shared" ref="W3025:W3031" ca="1" si="1415">SUBTOTAL(9,S3025:V3025)</f>
        <v>-45236.0574151279</v>
      </c>
      <c r="X3025" s="51">
        <f ca="1">VLOOKUP(CONCATENATE($F3025," ",$G3025),AllocFactorMatrix,(X$4+1),FALSE)*$E3031</f>
        <v>-3472.9165501426351</v>
      </c>
      <c r="Y3025" s="51">
        <f ca="1">VLOOKUP(CONCATENATE($F3025," ",$G3025),AllocFactorMatrix,(Y$4+1),FALSE)*$E3031</f>
        <v>-69.363051166573754</v>
      </c>
      <c r="Z3025" s="51">
        <f t="shared" ca="1" si="1413"/>
        <v>-3542.2796013092088</v>
      </c>
      <c r="AA3025" s="51">
        <f ca="1">VLOOKUP(CONCATENATE($F3025," ",$G3025),AllocFactorMatrix,(AA$4+1),FALSE)*$E3031</f>
        <v>-45.813387793077275</v>
      </c>
      <c r="AB3025" s="51">
        <f ca="1">VLOOKUP(CONCATENATE($F3025," ",$G3025),AllocFactorMatrix,(AB$4+1),FALSE)*$E3031</f>
        <v>-203.52915301080628</v>
      </c>
      <c r="AC3025" s="51">
        <f ca="1">VLOOKUP(CONCATENATE($F3025," ",$G3025),AllocFactorMatrix,(AC$4+1),FALSE)*$E3031</f>
        <v>-41.75751823903078</v>
      </c>
    </row>
    <row r="3026" spans="1:29" s="48" customFormat="1" hidden="1" outlineLevel="1">
      <c r="A3026" s="53"/>
      <c r="B3026" s="104"/>
      <c r="C3026" s="52"/>
      <c r="D3026" s="52"/>
      <c r="F3026" s="175" t="str">
        <f>F3031</f>
        <v>LABOR_M</v>
      </c>
      <c r="G3026" s="52" t="str">
        <f>$G$10</f>
        <v>SUBTRAN</v>
      </c>
      <c r="H3026" s="50">
        <f t="shared" ca="1" si="1403"/>
        <v>-49116.454793249562</v>
      </c>
      <c r="I3026" s="51">
        <f ca="1">VLOOKUP(CONCATENATE($F3026," ",$G3026),AllocFactorMatrix,(I$4+1),FALSE)*$E3031</f>
        <v>-25096.217670585553</v>
      </c>
      <c r="J3026" s="51">
        <f ca="1">VLOOKUP(CONCATENATE($F3026," ",$G3026),AllocFactorMatrix,(J$4+1),FALSE)*$E3031</f>
        <v>-5882.9773759807413</v>
      </c>
      <c r="K3026" s="51">
        <f ca="1">VLOOKUP(CONCATENATE($F3026," ",$G3026),AllocFactorMatrix,(K$4+1),FALSE)*$E3031</f>
        <v>-82.182912718307946</v>
      </c>
      <c r="L3026" s="51">
        <f ca="1">VLOOKUP(CONCATENATE($F3026," ",$G3026),AllocFactorMatrix,(L$4+1),FALSE)*$E3031</f>
        <v>-14.874725359522586</v>
      </c>
      <c r="M3026" s="51">
        <f t="shared" ca="1" si="1412"/>
        <v>-5980.0350140585724</v>
      </c>
      <c r="N3026" s="51">
        <f ca="1">VLOOKUP(CONCATENATE($F3026," ",$G3026),AllocFactorMatrix,(N$4+1),FALSE)*$E3031</f>
        <v>-3399.9400084571967</v>
      </c>
      <c r="O3026" s="51">
        <f ca="1">VLOOKUP(CONCATENATE($F3026," ",$G3026),AllocFactorMatrix,(O$4+1),FALSE)*$E3031</f>
        <v>-610.95213814294618</v>
      </c>
      <c r="P3026" s="51">
        <f ca="1">VLOOKUP(CONCATENATE($F3026," ",$G3026),AllocFactorMatrix,(P$4+1),FALSE)*$E3031</f>
        <v>-160.37022582093905</v>
      </c>
      <c r="Q3026" s="51">
        <f ca="1">VLOOKUP(CONCATENATE($F3026," ",$G3026),AllocFactorMatrix,(Q$4+1),FALSE)*$E3031</f>
        <v>0</v>
      </c>
      <c r="R3026" s="51">
        <f t="shared" ca="1" si="1414"/>
        <v>-4171.2623724210816</v>
      </c>
      <c r="S3026" s="51">
        <f ca="1">VLOOKUP(CONCATENATE($F3026," ",$G3026),AllocFactorMatrix,(S$4+1),FALSE)*$E3031</f>
        <v>-153.24969170138678</v>
      </c>
      <c r="T3026" s="51">
        <f ca="1">VLOOKUP(CONCATENATE($F3026," ",$G3026),AllocFactorMatrix,(T$4+1),FALSE)*$E3031</f>
        <v>-2150.2417776673142</v>
      </c>
      <c r="U3026" s="51">
        <f ca="1">VLOOKUP(CONCATENATE($F3026," ",$G3026),AllocFactorMatrix,(U$4+1),FALSE)*$E3031</f>
        <v>-10602.350632659553</v>
      </c>
      <c r="V3026" s="51">
        <f ca="1">VLOOKUP(CONCATENATE($F3026," ",$G3026),AllocFactorMatrix,(V$4+1),FALSE)*$E3031</f>
        <v>0</v>
      </c>
      <c r="W3026" s="51">
        <f t="shared" ca="1" si="1415"/>
        <v>-12905.842102028253</v>
      </c>
      <c r="X3026" s="51">
        <f ca="1">VLOOKUP(CONCATENATE($F3026," ",$G3026),AllocFactorMatrix,(X$4+1),FALSE)*$E3031</f>
        <v>-931.99214795219996</v>
      </c>
      <c r="Y3026" s="51">
        <f ca="1">VLOOKUP(CONCATENATE($F3026," ",$G3026),AllocFactorMatrix,(Y$4+1),FALSE)*$E3031</f>
        <v>-18.713020238937538</v>
      </c>
      <c r="Z3026" s="51">
        <f t="shared" ca="1" si="1413"/>
        <v>-950.70516819113755</v>
      </c>
      <c r="AA3026" s="51">
        <f ca="1">VLOOKUP(CONCATENATE($F3026," ",$G3026),AllocFactorMatrix,(AA$4+1),FALSE)*$E3031</f>
        <v>-12.392465964933431</v>
      </c>
      <c r="AB3026" s="51">
        <f ca="1">VLOOKUP(CONCATENATE($F3026," ",$G3026),AllocFactorMatrix,(AB$4+1),FALSE)*$E3031</f>
        <v>0</v>
      </c>
      <c r="AC3026" s="51">
        <f ca="1">VLOOKUP(CONCATENATE($F3026," ",$G3026),AllocFactorMatrix,(AC$4+1),FALSE)*$E3031</f>
        <v>0</v>
      </c>
    </row>
    <row r="3027" spans="1:29" s="48" customFormat="1" hidden="1" outlineLevel="1">
      <c r="A3027" s="53"/>
      <c r="B3027" s="104"/>
      <c r="C3027" s="52"/>
      <c r="D3027" s="52"/>
      <c r="F3027" s="175" t="str">
        <f>F3031</f>
        <v>LABOR_M</v>
      </c>
      <c r="G3027" s="52" t="str">
        <f>$G$11</f>
        <v>DISTPRI</v>
      </c>
      <c r="H3027" s="50">
        <f t="shared" ca="1" si="1403"/>
        <v>-401211.65154921694</v>
      </c>
      <c r="I3027" s="51">
        <f ca="1">VLOOKUP(CONCATENATE($F3027," ",$G3027),AllocFactorMatrix,(I$4+1),FALSE)*$E3031</f>
        <v>-262716.22520147084</v>
      </c>
      <c r="J3027" s="51">
        <f ca="1">VLOOKUP(CONCATENATE($F3027," ",$G3027),AllocFactorMatrix,(J$4+1),FALSE)*$E3031</f>
        <v>-61485.736634746412</v>
      </c>
      <c r="K3027" s="51">
        <f ca="1">VLOOKUP(CONCATENATE($F3027," ",$G3027),AllocFactorMatrix,(K$4+1),FALSE)*$E3031</f>
        <v>-858.81745152666372</v>
      </c>
      <c r="L3027" s="51">
        <f ca="1">VLOOKUP(CONCATENATE($F3027," ",$G3027),AllocFactorMatrix,(L$4+1),FALSE)*$E3031</f>
        <v>0</v>
      </c>
      <c r="M3027" s="51">
        <f t="shared" ca="1" si="1412"/>
        <v>-62344.554086273078</v>
      </c>
      <c r="N3027" s="51">
        <f ca="1">VLOOKUP(CONCATENATE($F3027," ",$G3027),AllocFactorMatrix,(N$4+1),FALSE)*$E3031</f>
        <v>-35693.676274345926</v>
      </c>
      <c r="O3027" s="51">
        <f ca="1">VLOOKUP(CONCATENATE($F3027," ",$G3027),AllocFactorMatrix,(O$4+1),FALSE)*$E3031</f>
        <v>-6413.4108828383469</v>
      </c>
      <c r="P3027" s="51">
        <f ca="1">VLOOKUP(CONCATENATE($F3027," ",$G3027),AllocFactorMatrix,(P$4+1),FALSE)*$E3031</f>
        <v>0</v>
      </c>
      <c r="Q3027" s="51">
        <f ca="1">VLOOKUP(CONCATENATE($F3027," ",$G3027),AllocFactorMatrix,(Q$4+1),FALSE)*$E3031</f>
        <v>0</v>
      </c>
      <c r="R3027" s="51">
        <f t="shared" ca="1" si="1414"/>
        <v>-42107.087157184273</v>
      </c>
      <c r="S3027" s="51">
        <f ca="1">VLOOKUP(CONCATENATE($F3027," ",$G3027),AllocFactorMatrix,(S$4+1),FALSE)*$E3031</f>
        <v>-1613.9522905258918</v>
      </c>
      <c r="T3027" s="51">
        <f ca="1">VLOOKUP(CONCATENATE($F3027," ",$G3027),AllocFactorMatrix,(T$4+1),FALSE)*$E3031</f>
        <v>-22317.510861099654</v>
      </c>
      <c r="U3027" s="51">
        <f ca="1">VLOOKUP(CONCATENATE($F3027," ",$G3027),AllocFactorMatrix,(U$4+1),FALSE)*$E3031</f>
        <v>0</v>
      </c>
      <c r="V3027" s="51">
        <f ca="1">VLOOKUP(CONCATENATE($F3027," ",$G3027),AllocFactorMatrix,(V$4+1),FALSE)*$E3031</f>
        <v>0</v>
      </c>
      <c r="W3027" s="51">
        <f t="shared" ca="1" si="1415"/>
        <v>-23931.463151625547</v>
      </c>
      <c r="X3027" s="51">
        <f ca="1">VLOOKUP(CONCATENATE($F3027," ",$G3027),AllocFactorMatrix,(X$4+1),FALSE)*$E3031</f>
        <v>-9786.9110972926264</v>
      </c>
      <c r="Y3027" s="51">
        <f ca="1">VLOOKUP(CONCATENATE($F3027," ",$G3027),AllocFactorMatrix,(Y$4+1),FALSE)*$E3031</f>
        <v>-196.43873977590232</v>
      </c>
      <c r="Z3027" s="51">
        <f t="shared" ca="1" si="1413"/>
        <v>-9983.3498370685284</v>
      </c>
      <c r="AA3027" s="51">
        <f ca="1">VLOOKUP(CONCATENATE($F3027," ",$G3027),AllocFactorMatrix,(AA$4+1),FALSE)*$E3031</f>
        <v>-128.97211559459808</v>
      </c>
      <c r="AB3027" s="51">
        <f ca="1">VLOOKUP(CONCATENATE($F3027," ",$G3027),AllocFactorMatrix,(AB$4+1),FALSE)*$E3031</f>
        <v>0</v>
      </c>
      <c r="AC3027" s="51">
        <f ca="1">VLOOKUP(CONCATENATE($F3027," ",$G3027),AllocFactorMatrix,(AC$4+1),FALSE)*$E3031</f>
        <v>0</v>
      </c>
    </row>
    <row r="3028" spans="1:29" s="48" customFormat="1" hidden="1" outlineLevel="1">
      <c r="A3028" s="53"/>
      <c r="B3028" s="104"/>
      <c r="C3028" s="52"/>
      <c r="D3028" s="52"/>
      <c r="F3028" s="175" t="str">
        <f>F3031</f>
        <v>LABOR_M</v>
      </c>
      <c r="G3028" s="52" t="str">
        <f>$G$12</f>
        <v>DISTSEC</v>
      </c>
      <c r="H3028" s="50">
        <f t="shared" ca="1" si="1403"/>
        <v>-158949.24341940129</v>
      </c>
      <c r="I3028" s="51">
        <f ca="1">VLOOKUP(CONCATENATE($F3028," ",$G3028),AllocFactorMatrix,(I$4+1),FALSE)*$E3031</f>
        <v>-117957.04164605751</v>
      </c>
      <c r="J3028" s="51">
        <f ca="1">VLOOKUP(CONCATENATE($F3028," ",$G3028),AllocFactorMatrix,(J$4+1),FALSE)*$E3031</f>
        <v>-23785.40957950041</v>
      </c>
      <c r="K3028" s="51">
        <f ca="1">VLOOKUP(CONCATENATE($F3028," ",$G3028),AllocFactorMatrix,(K$4+1),FALSE)*$E3031</f>
        <v>0</v>
      </c>
      <c r="L3028" s="51">
        <f ca="1">VLOOKUP(CONCATENATE($F3028," ",$G3028),AllocFactorMatrix,(L$4+1),FALSE)*$E3031</f>
        <v>0</v>
      </c>
      <c r="M3028" s="51">
        <f t="shared" ca="1" si="1412"/>
        <v>-23785.40957950041</v>
      </c>
      <c r="N3028" s="51">
        <f ca="1">VLOOKUP(CONCATENATE($F3028," ",$G3028),AllocFactorMatrix,(N$4+1),FALSE)*$E3031</f>
        <v>-11888.791617876799</v>
      </c>
      <c r="O3028" s="51">
        <f ca="1">VLOOKUP(CONCATENATE($F3028," ",$G3028),AllocFactorMatrix,(O$4+1),FALSE)*$E3031</f>
        <v>0</v>
      </c>
      <c r="P3028" s="51">
        <f ca="1">VLOOKUP(CONCATENATE($F3028," ",$G3028),AllocFactorMatrix,(P$4+1),FALSE)*$E3031</f>
        <v>0</v>
      </c>
      <c r="Q3028" s="51">
        <f ca="1">VLOOKUP(CONCATENATE($F3028," ",$G3028),AllocFactorMatrix,(Q$4+1),FALSE)*$E3031</f>
        <v>0</v>
      </c>
      <c r="R3028" s="51">
        <f t="shared" ca="1" si="1414"/>
        <v>-11888.791617876799</v>
      </c>
      <c r="S3028" s="51">
        <f ca="1">VLOOKUP(CONCATENATE($F3028," ",$G3028),AllocFactorMatrix,(S$4+1),FALSE)*$E3031</f>
        <v>-444.37519421301982</v>
      </c>
      <c r="T3028" s="51">
        <f ca="1">VLOOKUP(CONCATENATE($F3028," ",$G3028),AllocFactorMatrix,(T$4+1),FALSE)*$E3031</f>
        <v>0</v>
      </c>
      <c r="U3028" s="51">
        <f ca="1">VLOOKUP(CONCATENATE($F3028," ",$G3028),AllocFactorMatrix,(U$4+1),FALSE)*$E3031</f>
        <v>0</v>
      </c>
      <c r="V3028" s="51">
        <f ca="1">VLOOKUP(CONCATENATE($F3028," ",$G3028),AllocFactorMatrix,(V$4+1),FALSE)*$E3031</f>
        <v>0</v>
      </c>
      <c r="W3028" s="51">
        <f t="shared" ca="1" si="1415"/>
        <v>-444.37519421301982</v>
      </c>
      <c r="X3028" s="51">
        <f ca="1">VLOOKUP(CONCATENATE($F3028," ",$G3028),AllocFactorMatrix,(X$4+1),FALSE)*$E3031</f>
        <v>-3358.3071204200205</v>
      </c>
      <c r="Y3028" s="51">
        <f ca="1">VLOOKUP(CONCATENATE($F3028," ",$G3028),AllocFactorMatrix,(Y$4+1),FALSE)*$E3031</f>
        <v>0</v>
      </c>
      <c r="Z3028" s="51">
        <f t="shared" ca="1" si="1413"/>
        <v>-3358.3071204200205</v>
      </c>
      <c r="AA3028" s="51">
        <f ca="1">VLOOKUP(CONCATENATE($F3028," ",$G3028),AllocFactorMatrix,(AA$4+1),FALSE)*$E3031</f>
        <v>-39.707185186089568</v>
      </c>
      <c r="AB3028" s="51">
        <f ca="1">VLOOKUP(CONCATENATE($F3028," ",$G3028),AllocFactorMatrix,(AB$4+1),FALSE)*$E3031</f>
        <v>-1222.1756506987972</v>
      </c>
      <c r="AC3028" s="51">
        <f ca="1">VLOOKUP(CONCATENATE($F3028," ",$G3028),AllocFactorMatrix,(AC$4+1),FALSE)*$E3031</f>
        <v>-253.4354254486064</v>
      </c>
    </row>
    <row r="3029" spans="1:29" s="48" customFormat="1" hidden="1" outlineLevel="1">
      <c r="A3029" s="53"/>
      <c r="B3029" s="104"/>
      <c r="C3029" s="52"/>
      <c r="D3029" s="52"/>
      <c r="F3029" s="175" t="str">
        <f>F3031</f>
        <v>LABOR_M</v>
      </c>
      <c r="G3029" s="52" t="str">
        <f>$G$13</f>
        <v>ENERGY</v>
      </c>
      <c r="H3029" s="50">
        <f t="shared" ca="1" si="1403"/>
        <v>-457305.32358528749</v>
      </c>
      <c r="I3029" s="51">
        <f ca="1">VLOOKUP(CONCATENATE($F3029," ",$G3029),AllocFactorMatrix,(I$4+1),FALSE)*$E3031</f>
        <v>-178937.26651834697</v>
      </c>
      <c r="J3029" s="51">
        <f ca="1">VLOOKUP(CONCATENATE($F3029," ",$G3029),AllocFactorMatrix,(J$4+1),FALSE)*$E3031</f>
        <v>-51622.882221146952</v>
      </c>
      <c r="K3029" s="51">
        <f ca="1">VLOOKUP(CONCATENATE($F3029," ",$G3029),AllocFactorMatrix,(K$4+1),FALSE)*$E3031</f>
        <v>-719.51279165697838</v>
      </c>
      <c r="L3029" s="51">
        <f ca="1">VLOOKUP(CONCATENATE($F3029," ",$G3029),AllocFactorMatrix,(L$4+1),FALSE)*$E3031</f>
        <v>-100.58727847839057</v>
      </c>
      <c r="M3029" s="51">
        <f t="shared" ca="1" si="1412"/>
        <v>-52442.982291282322</v>
      </c>
      <c r="N3029" s="51">
        <f ca="1">VLOOKUP(CONCATENATE($F3029," ",$G3029),AllocFactorMatrix,(N$4+1),FALSE)*$E3031</f>
        <v>-33494.181281581747</v>
      </c>
      <c r="O3029" s="51">
        <f ca="1">VLOOKUP(CONCATENATE($F3029," ",$G3029),AllocFactorMatrix,(O$4+1),FALSE)*$E3031</f>
        <v>-5973.317634003186</v>
      </c>
      <c r="P3029" s="51">
        <f ca="1">VLOOKUP(CONCATENATE($F3029," ",$G3029),AllocFactorMatrix,(P$4+1),FALSE)*$E3031</f>
        <v>-1216.3862223793931</v>
      </c>
      <c r="Q3029" s="51">
        <f ca="1">VLOOKUP(CONCATENATE($F3029," ",$G3029),AllocFactorMatrix,(Q$4+1),FALSE)*$E3031</f>
        <v>-45.943319280997883</v>
      </c>
      <c r="R3029" s="51">
        <f t="shared" ca="1" si="1414"/>
        <v>-40729.828457245319</v>
      </c>
      <c r="S3029" s="51">
        <f ca="1">VLOOKUP(CONCATENATE($F3029," ",$G3029),AllocFactorMatrix,(S$4+1),FALSE)*$E3031</f>
        <v>-1754.0908825846102</v>
      </c>
      <c r="T3029" s="51">
        <f ca="1">VLOOKUP(CONCATENATE($F3029," ",$G3029),AllocFactorMatrix,(T$4+1),FALSE)*$E3031</f>
        <v>-27732.510367272305</v>
      </c>
      <c r="U3029" s="51">
        <f ca="1">VLOOKUP(CONCATENATE($F3029," ",$G3029),AllocFactorMatrix,(U$4+1),FALSE)*$E3031</f>
        <v>-119273.0134755817</v>
      </c>
      <c r="V3029" s="51">
        <f ca="1">VLOOKUP(CONCATENATE($F3029," ",$G3029),AllocFactorMatrix,(V$4+1),FALSE)*$E3031</f>
        <v>-22436.499610494873</v>
      </c>
      <c r="W3029" s="51">
        <f t="shared" ca="1" si="1415"/>
        <v>-171196.1143359335</v>
      </c>
      <c r="X3029" s="51">
        <f ca="1">VLOOKUP(CONCATENATE($F3029," ",$G3029),AllocFactorMatrix,(X$4+1),FALSE)*$E3031</f>
        <v>-9200.5195686789284</v>
      </c>
      <c r="Y3029" s="51">
        <f ca="1">VLOOKUP(CONCATENATE($F3029," ",$G3029),AllocFactorMatrix,(Y$4+1),FALSE)*$E3031</f>
        <v>-184.60658985510386</v>
      </c>
      <c r="Z3029" s="51">
        <f t="shared" ca="1" si="1413"/>
        <v>-9385.1261585340326</v>
      </c>
      <c r="AA3029" s="51">
        <f ca="1">VLOOKUP(CONCATENATE($F3029," ",$G3029),AllocFactorMatrix,(AA$4+1),FALSE)*$E3031</f>
        <v>-164.6698697737846</v>
      </c>
      <c r="AB3029" s="51">
        <f ca="1">VLOOKUP(CONCATENATE($F3029," ",$G3029),AllocFactorMatrix,(AB$4+1),FALSE)*$E3031</f>
        <v>-3688.5486866584715</v>
      </c>
      <c r="AC3029" s="51">
        <f ca="1">VLOOKUP(CONCATENATE($F3029," ",$G3029),AllocFactorMatrix,(AC$4+1),FALSE)*$E3031</f>
        <v>-760.78726751296267</v>
      </c>
    </row>
    <row r="3030" spans="1:29" s="48" customFormat="1" hidden="1" outlineLevel="1">
      <c r="A3030" s="53"/>
      <c r="B3030" s="104"/>
      <c r="C3030" s="52"/>
      <c r="D3030" s="52"/>
      <c r="F3030" s="175" t="str">
        <f>F3031</f>
        <v>LABOR_M</v>
      </c>
      <c r="G3030" s="52" t="str">
        <f>$G$14</f>
        <v>CUSTOMER</v>
      </c>
      <c r="H3030" s="50">
        <f t="shared" ca="1" si="1403"/>
        <v>-302644.24538728717</v>
      </c>
      <c r="I3030" s="51">
        <f ca="1">VLOOKUP(CONCATENATE($F3030," ",$G3030),AllocFactorMatrix,(I$4+1),FALSE)*$E3031</f>
        <v>-233680.79445828116</v>
      </c>
      <c r="J3030" s="51">
        <f ca="1">VLOOKUP(CONCATENATE($F3030," ",$G3030),AllocFactorMatrix,(J$4+1),FALSE)*$E3031</f>
        <v>-47318.28067471314</v>
      </c>
      <c r="K3030" s="51">
        <f ca="1">VLOOKUP(CONCATENATE($F3030," ",$G3030),AllocFactorMatrix,(K$4+1),FALSE)*$E3031</f>
        <v>-1209.4638418668733</v>
      </c>
      <c r="L3030" s="51">
        <f ca="1">VLOOKUP(CONCATENATE($F3030," ",$G3030),AllocFactorMatrix,(L$4+1),FALSE)*$E3031</f>
        <v>-195.00324227625933</v>
      </c>
      <c r="M3030" s="51">
        <f t="shared" ca="1" si="1412"/>
        <v>-48722.747758856276</v>
      </c>
      <c r="N3030" s="51">
        <f ca="1">VLOOKUP(CONCATENATE($F3030," ",$G3030),AllocFactorMatrix,(N$4+1),FALSE)*$E3031</f>
        <v>-1940.504301965057</v>
      </c>
      <c r="O3030" s="51">
        <f ca="1">VLOOKUP(CONCATENATE($F3030," ",$G3030),AllocFactorMatrix,(O$4+1),FALSE)*$E3031</f>
        <v>-468.67048685778127</v>
      </c>
      <c r="P3030" s="51">
        <f ca="1">VLOOKUP(CONCATENATE($F3030," ",$G3030),AllocFactorMatrix,(P$4+1),FALSE)*$E3031</f>
        <v>-477.08874211452638</v>
      </c>
      <c r="Q3030" s="51">
        <f ca="1">VLOOKUP(CONCATENATE($F3030," ",$G3030),AllocFactorMatrix,(Q$4+1),FALSE)*$E3031</f>
        <v>-58.931617037562646</v>
      </c>
      <c r="R3030" s="51">
        <f t="shared" ca="1" si="1414"/>
        <v>-2945.1951479749273</v>
      </c>
      <c r="S3030" s="51">
        <f ca="1">VLOOKUP(CONCATENATE($F3030," ",$G3030),AllocFactorMatrix,(S$4+1),FALSE)*$E3031</f>
        <v>-14.747971422325527</v>
      </c>
      <c r="T3030" s="51">
        <f ca="1">VLOOKUP(CONCATENATE($F3030," ",$G3030),AllocFactorMatrix,(T$4+1),FALSE)*$E3031</f>
        <v>-340.72582362255855</v>
      </c>
      <c r="U3030" s="51">
        <f ca="1">VLOOKUP(CONCATENATE($F3030," ",$G3030),AllocFactorMatrix,(U$4+1),FALSE)*$E3031</f>
        <v>-801.41964114694144</v>
      </c>
      <c r="V3030" s="51">
        <f ca="1">VLOOKUP(CONCATENATE($F3030," ",$G3030),AllocFactorMatrix,(V$4+1),FALSE)*$E3031</f>
        <v>-235.98884097917573</v>
      </c>
      <c r="W3030" s="51">
        <f t="shared" ca="1" si="1415"/>
        <v>-1392.8822771710011</v>
      </c>
      <c r="X3030" s="51">
        <f ca="1">VLOOKUP(CONCATENATE($F3030," ",$G3030),AllocFactorMatrix,(X$4+1),FALSE)*$E3031</f>
        <v>-429.98083728444522</v>
      </c>
      <c r="Y3030" s="51">
        <f ca="1">VLOOKUP(CONCATENATE($F3030," ",$G3030),AllocFactorMatrix,(Y$4+1),FALSE)*$E3031</f>
        <v>-6.4231536196105914</v>
      </c>
      <c r="Z3030" s="51">
        <f t="shared" ca="1" si="1413"/>
        <v>-436.40399090405583</v>
      </c>
      <c r="AA3030" s="51">
        <f ca="1">VLOOKUP(CONCATENATE($F3030," ",$G3030),AllocFactorMatrix,(AA$4+1),FALSE)*$E3031</f>
        <v>-35.00387720910259</v>
      </c>
      <c r="AB3030" s="51">
        <f ca="1">VLOOKUP(CONCATENATE($F3030," ",$G3030),AllocFactorMatrix,(AB$4+1),FALSE)*$E3031</f>
        <v>-12718.499461902302</v>
      </c>
      <c r="AC3030" s="51">
        <f ca="1">VLOOKUP(CONCATENATE($F3030," ",$G3030),AllocFactorMatrix,(AC$4+1),FALSE)*$E3031</f>
        <v>-2712.718414988185</v>
      </c>
    </row>
    <row r="3031" spans="1:29" s="48" customFormat="1" collapsed="1">
      <c r="A3031" s="53"/>
      <c r="B3031" s="104"/>
      <c r="C3031" s="52"/>
      <c r="D3031" s="52" t="s">
        <v>261</v>
      </c>
      <c r="E3031" s="58">
        <v>-2689793</v>
      </c>
      <c r="F3031" s="93" t="s">
        <v>69</v>
      </c>
      <c r="G3031" s="52" t="str">
        <f>$G$15</f>
        <v>TOTAL</v>
      </c>
      <c r="H3031" s="50">
        <f t="shared" ca="1" si="1403"/>
        <v>-2689793.0000000009</v>
      </c>
      <c r="I3031" s="51">
        <f ca="1">VLOOKUP(CONCATENATE($F3031," ",$G3031),AllocFactorMatrix,(I$4+1),FALSE)*$E3031</f>
        <v>-1497668.2233115821</v>
      </c>
      <c r="J3031" s="51">
        <f ca="1">VLOOKUP(CONCATENATE($F3031," ",$G3031),AllocFactorMatrix,(J$4+1),FALSE)*$E3031</f>
        <v>-348503.64498804085</v>
      </c>
      <c r="K3031" s="51">
        <f ca="1">VLOOKUP(CONCATENATE($F3031," ",$G3031),AllocFactorMatrix,(K$4+1),FALSE)*$E3031</f>
        <v>-5072.4804353594336</v>
      </c>
      <c r="L3031" s="51">
        <f ca="1">VLOOKUP(CONCATENATE($F3031," ",$G3031),AllocFactorMatrix,(L$4+1),FALSE)*$E3031</f>
        <v>-617.2160651861393</v>
      </c>
      <c r="M3031" s="51">
        <f t="shared" ca="1" si="1412"/>
        <v>-354193.34148858639</v>
      </c>
      <c r="N3031" s="51">
        <f ca="1">VLOOKUP(CONCATENATE($F3031," ",$G3031),AllocFactorMatrix,(N$4+1),FALSE)*$E3031</f>
        <v>-180703.04696204091</v>
      </c>
      <c r="O3031" s="51">
        <f ca="1">VLOOKUP(CONCATENATE($F3031," ",$G3031),AllocFactorMatrix,(O$4+1),FALSE)*$E3031</f>
        <v>-30361.600626743937</v>
      </c>
      <c r="P3031" s="51">
        <f ca="1">VLOOKUP(CONCATENATE($F3031," ",$G3031),AllocFactorMatrix,(P$4+1),FALSE)*$E3031</f>
        <v>-5280.0293729566574</v>
      </c>
      <c r="Q3031" s="51">
        <f ca="1">VLOOKUP(CONCATENATE($F3031," ",$G3031),AllocFactorMatrix,(Q$4+1),FALSE)*$E3031</f>
        <v>-234.98273125862244</v>
      </c>
      <c r="R3031" s="51">
        <f t="shared" ca="1" si="1414"/>
        <v>-216579.65969300014</v>
      </c>
      <c r="S3031" s="51">
        <f ca="1">VLOOKUP(CONCATENATE($F3031," ",$G3031),AllocFactorMatrix,(S$4+1),FALSE)*$E3031</f>
        <v>-8445.5322216712721</v>
      </c>
      <c r="T3031" s="51">
        <f ca="1">VLOOKUP(CONCATENATE($F3031," ",$G3031),AllocFactorMatrix,(T$4+1),FALSE)*$E3031</f>
        <v>-112822.63579078793</v>
      </c>
      <c r="U3031" s="51">
        <f ca="1">VLOOKUP(CONCATENATE($F3031," ",$G3031),AllocFactorMatrix,(U$4+1),FALSE)*$E3031</f>
        <v>-361229.88452406018</v>
      </c>
      <c r="V3031" s="51">
        <f ca="1">VLOOKUP(CONCATENATE($F3031," ",$G3031),AllocFactorMatrix,(V$4+1),FALSE)*$E3031</f>
        <v>-64439.320965386163</v>
      </c>
      <c r="W3031" s="51">
        <f t="shared" ca="1" si="1415"/>
        <v>-546937.37350190547</v>
      </c>
      <c r="X3031" s="51">
        <f ca="1">VLOOKUP(CONCATENATE($F3031," ",$G3031),AllocFactorMatrix,(X$4+1),FALSE)*$E3031</f>
        <v>-49585.397189546478</v>
      </c>
      <c r="Y3031" s="51">
        <f ca="1">VLOOKUP(CONCATENATE($F3031," ",$G3031),AllocFactorMatrix,(Y$4+1),FALSE)*$E3031</f>
        <v>-923.02527475866088</v>
      </c>
      <c r="Z3031" s="51">
        <f t="shared" ca="1" si="1413"/>
        <v>-50508.422464305142</v>
      </c>
      <c r="AA3031" s="51">
        <f ca="1">VLOOKUP(CONCATENATE($F3031," ",$G3031),AllocFactorMatrix,(AA$4+1),FALSE)*$E3031</f>
        <v>-722.11406259359603</v>
      </c>
      <c r="AB3031" s="51">
        <f ca="1">VLOOKUP(CONCATENATE($F3031," ",$G3031),AllocFactorMatrix,(AB$4+1),FALSE)*$E3031</f>
        <v>-19145.777255835379</v>
      </c>
      <c r="AC3031" s="51">
        <f ca="1">VLOOKUP(CONCATENATE($F3031," ",$G3031),AllocFactorMatrix,(AC$4+1),FALSE)*$E3031</f>
        <v>-4038.0882221917477</v>
      </c>
    </row>
    <row r="3032" spans="1:29" hidden="1" outlineLevel="1">
      <c r="E3032" s="48"/>
      <c r="F3032" s="175" t="str">
        <f>F3039</f>
        <v>LABOR_M</v>
      </c>
      <c r="G3032" s="52" t="str">
        <f>$G$8</f>
        <v>PRODUCTION</v>
      </c>
      <c r="H3032" s="4">
        <f t="shared" ca="1" si="1403"/>
        <v>-1513458.3793499281</v>
      </c>
      <c r="I3032" s="5">
        <f ca="1">VLOOKUP(CONCATENATE($F3032," ",$G3032),AllocFactorMatrix,(I$4+1),FALSE)*$E3039</f>
        <v>-778501.77159416059</v>
      </c>
      <c r="J3032" s="5">
        <f ca="1">VLOOKUP(CONCATENATE($F3032," ",$G3032),AllocFactorMatrix,(J$4+1),FALSE)*$E3039</f>
        <v>-181546.73282543381</v>
      </c>
      <c r="K3032" s="5">
        <f ca="1">VLOOKUP(CONCATENATE($F3032," ",$G3032),AllocFactorMatrix,(K$4+1),FALSE)*$E3039</f>
        <v>-2524.2184624142274</v>
      </c>
      <c r="L3032" s="5">
        <f ca="1">VLOOKUP(CONCATENATE($F3032," ",$G3032),AllocFactorMatrix,(L$4+1),FALSE)*$E3039</f>
        <v>-351.55726327001037</v>
      </c>
      <c r="M3032" s="5">
        <f t="shared" ref="M3032:M3039" ca="1" si="1416">SUBTOTAL(9,J3032:L3032)</f>
        <v>-184422.50855111805</v>
      </c>
      <c r="N3032" s="5">
        <f ca="1">VLOOKUP(CONCATENATE($F3032," ",$G3032),AllocFactorMatrix,(N$4+1),FALSE)*$E3039</f>
        <v>-108058.10354392989</v>
      </c>
      <c r="O3032" s="5">
        <f ca="1">VLOOKUP(CONCATENATE($F3032," ",$G3032),AllocFactorMatrix,(O$4+1),FALSE)*$E3039</f>
        <v>-19363.102889653856</v>
      </c>
      <c r="P3032" s="5">
        <f ca="1">VLOOKUP(CONCATENATE($F3032," ",$G3032),AllocFactorMatrix,(P$4+1),FALSE)*$E3039</f>
        <v>-3926.6396691379673</v>
      </c>
      <c r="Q3032" s="5">
        <f ca="1">VLOOKUP(CONCATENATE($F3032," ",$G3032),AllocFactorMatrix,(Q$4+1),FALSE)*$E3039</f>
        <v>-149.11236572278793</v>
      </c>
      <c r="R3032" s="5">
        <f ca="1">SUBTOTAL(9,N3032:Q3032)</f>
        <v>-131496.95846844453</v>
      </c>
      <c r="S3032" s="5">
        <f ca="1">VLOOKUP(CONCATENATE($F3032," ",$G3032),AllocFactorMatrix,(S$4+1),FALSE)*$E3039</f>
        <v>-5117.3262816979086</v>
      </c>
      <c r="T3032" s="5">
        <f ca="1">VLOOKUP(CONCATENATE($F3032," ",$G3032),AllocFactorMatrix,(T$4+1),FALSE)*$E3039</f>
        <v>-69086.85980098549</v>
      </c>
      <c r="U3032" s="5">
        <f ca="1">VLOOKUP(CONCATENATE($F3032," ",$G3032),AllocFactorMatrix,(U$4+1),FALSE)*$E3039</f>
        <v>-264229.50521199044</v>
      </c>
      <c r="V3032" s="5">
        <f ca="1">VLOOKUP(CONCATENATE($F3032," ",$G3032),AllocFactorMatrix,(V$4+1),FALSE)*$E3039</f>
        <v>-47867.625515949971</v>
      </c>
      <c r="W3032" s="5">
        <f ca="1">SUBTOTAL(9,S3032:V3032)</f>
        <v>-386301.3168106238</v>
      </c>
      <c r="X3032" s="5">
        <f ca="1">VLOOKUP(CONCATENATE($F3032," ",$G3032),AllocFactorMatrix,(X$4+1),FALSE)*$E3039</f>
        <v>-29657.585412049062</v>
      </c>
      <c r="Y3032" s="5">
        <f ca="1">VLOOKUP(CONCATENATE($F3032," ",$G3032),AllocFactorMatrix,(Y$4+1),FALSE)*$E3039</f>
        <v>-592.33804921932312</v>
      </c>
      <c r="Z3032" s="5">
        <f t="shared" ref="Z3032:Z3039" ca="1" si="1417">SUBTOTAL(9,X3032:Y3032)</f>
        <v>-30249.923461268387</v>
      </c>
      <c r="AA3032" s="5">
        <f ca="1">VLOOKUP(CONCATENATE($F3032," ",$G3032),AllocFactorMatrix,(AA$4+1),FALSE)*$E3039</f>
        <v>-391.23153173165417</v>
      </c>
      <c r="AB3032" s="5">
        <f ca="1">VLOOKUP(CONCATENATE($F3032," ",$G3032),AllocFactorMatrix,(AB$4+1),FALSE)*$E3039</f>
        <v>-1738.0732165914217</v>
      </c>
      <c r="AC3032" s="5">
        <f ca="1">VLOOKUP(CONCATENATE($F3032," ",$G3032),AllocFactorMatrix,(AC$4+1),FALSE)*$E3039</f>
        <v>-356.59571598931427</v>
      </c>
    </row>
    <row r="3033" spans="1:29" hidden="1" outlineLevel="1">
      <c r="E3033" s="48"/>
      <c r="F3033" s="175" t="str">
        <f>F3039</f>
        <v>LABOR_M</v>
      </c>
      <c r="G3033" s="52" t="str">
        <f>$G$9</f>
        <v>BULKTRAN</v>
      </c>
      <c r="H3033" s="4">
        <f t="shared" ca="1" si="1403"/>
        <v>-234598.0201812381</v>
      </c>
      <c r="I3033" s="5">
        <f ca="1">VLOOKUP(CONCATENATE($F3033," ",$G3033),AllocFactorMatrix,(I$4+1),FALSE)*$E3039</f>
        <v>-120673.93250815586</v>
      </c>
      <c r="J3033" s="5">
        <f ca="1">VLOOKUP(CONCATENATE($F3033," ",$G3033),AllocFactorMatrix,(J$4+1),FALSE)*$E3039</f>
        <v>-28141.179613748471</v>
      </c>
      <c r="K3033" s="5">
        <f ca="1">VLOOKUP(CONCATENATE($F3033," ",$G3033),AllocFactorMatrix,(K$4+1),FALSE)*$E3039</f>
        <v>-391.27382811918631</v>
      </c>
      <c r="L3033" s="5">
        <f ca="1">VLOOKUP(CONCATENATE($F3033," ",$G3033),AllocFactorMatrix,(L$4+1),FALSE)*$E3039</f>
        <v>-54.494156607665566</v>
      </c>
      <c r="M3033" s="5">
        <f t="shared" ca="1" si="1416"/>
        <v>-28586.947598475323</v>
      </c>
      <c r="N3033" s="5">
        <f ca="1">VLOOKUP(CONCATENATE($F3033," ",$G3033),AllocFactorMatrix,(N$4+1),FALSE)*$E3039</f>
        <v>-16749.86078364023</v>
      </c>
      <c r="O3033" s="5">
        <f ca="1">VLOOKUP(CONCATENATE($F3033," ",$G3033),AllocFactorMatrix,(O$4+1),FALSE)*$E3039</f>
        <v>-3001.4341090962516</v>
      </c>
      <c r="P3033" s="5">
        <f ca="1">VLOOKUP(CONCATENATE($F3033," ",$G3033),AllocFactorMatrix,(P$4+1),FALSE)*$E3039</f>
        <v>-608.66020824474435</v>
      </c>
      <c r="Q3033" s="5">
        <f ca="1">VLOOKUP(CONCATENATE($F3033," ",$G3033),AllocFactorMatrix,(Q$4+1),FALSE)*$E3039</f>
        <v>-23.113596158575703</v>
      </c>
      <c r="R3033" s="5">
        <f t="shared" ref="R3033:R3039" ca="1" si="1418">SUBTOTAL(9,N3033:Q3033)</f>
        <v>-20383.068697139803</v>
      </c>
      <c r="S3033" s="5">
        <f ca="1">VLOOKUP(CONCATENATE($F3033," ",$G3033),AllocFactorMatrix,(S$4+1),FALSE)*$E3039</f>
        <v>-793.22605146459102</v>
      </c>
      <c r="T3033" s="5">
        <f ca="1">VLOOKUP(CONCATENATE($F3033," ",$G3033),AllocFactorMatrix,(T$4+1),FALSE)*$E3039</f>
        <v>-10709.009742845758</v>
      </c>
      <c r="U3033" s="5">
        <f ca="1">VLOOKUP(CONCATENATE($F3033," ",$G3033),AllocFactorMatrix,(U$4+1),FALSE)*$E3039</f>
        <v>-40957.663350363553</v>
      </c>
      <c r="V3033" s="5">
        <f ca="1">VLOOKUP(CONCATENATE($F3033," ",$G3033),AllocFactorMatrix,(V$4+1),FALSE)*$E3039</f>
        <v>-7419.8605855565174</v>
      </c>
      <c r="W3033" s="5">
        <f t="shared" ref="W3033:W3039" ca="1" si="1419">SUBTOTAL(9,S3033:V3033)</f>
        <v>-59879.75973023042</v>
      </c>
      <c r="X3033" s="5">
        <f ca="1">VLOOKUP(CONCATENATE($F3033," ",$G3033),AllocFactorMatrix,(X$4+1),FALSE)*$E3039</f>
        <v>-4597.1603289223949</v>
      </c>
      <c r="Y3033" s="5">
        <f ca="1">VLOOKUP(CONCATENATE($F3033," ",$G3033),AllocFactorMatrix,(Y$4+1),FALSE)*$E3039</f>
        <v>-91.817082994087713</v>
      </c>
      <c r="Z3033" s="5">
        <f t="shared" ca="1" si="1417"/>
        <v>-4688.9774119164822</v>
      </c>
      <c r="AA3033" s="5">
        <f ca="1">VLOOKUP(CONCATENATE($F3033," ",$G3033),AllocFactorMatrix,(AA$4+1),FALSE)*$E3039</f>
        <v>-60.643982040749698</v>
      </c>
      <c r="AB3033" s="5">
        <f ca="1">VLOOKUP(CONCATENATE($F3033," ",$G3033),AllocFactorMatrix,(AB$4+1),FALSE)*$E3039</f>
        <v>-269.41509664608168</v>
      </c>
      <c r="AC3033" s="5">
        <f ca="1">VLOOKUP(CONCATENATE($F3033," ",$G3033),AllocFactorMatrix,(AC$4+1),FALSE)*$E3039</f>
        <v>-55.275156633072989</v>
      </c>
    </row>
    <row r="3034" spans="1:29" hidden="1" outlineLevel="1">
      <c r="E3034" s="48"/>
      <c r="F3034" s="175" t="str">
        <f>F3039</f>
        <v>LABOR_M</v>
      </c>
      <c r="G3034" s="52" t="str">
        <f>$G$10</f>
        <v>SUBTRAN</v>
      </c>
      <c r="H3034" s="4">
        <f t="shared" ca="1" si="1403"/>
        <v>-65016.309552143852</v>
      </c>
      <c r="I3034" s="5">
        <f ca="1">VLOOKUP(CONCATENATE($F3034," ",$G3034),AllocFactorMatrix,(I$4+1),FALSE)*$E3039</f>
        <v>-33220.301903447325</v>
      </c>
      <c r="J3034" s="5">
        <f ca="1">VLOOKUP(CONCATENATE($F3034," ",$G3034),AllocFactorMatrix,(J$4+1),FALSE)*$E3039</f>
        <v>-7787.3999614807553</v>
      </c>
      <c r="K3034" s="5">
        <f ca="1">VLOOKUP(CONCATENATE($F3034," ",$G3034),AllocFactorMatrix,(K$4+1),FALSE)*$E3039</f>
        <v>-108.78695776562216</v>
      </c>
      <c r="L3034" s="5">
        <f ca="1">VLOOKUP(CONCATENATE($F3034," ",$G3034),AllocFactorMatrix,(L$4+1),FALSE)*$E3039</f>
        <v>-19.689933903999123</v>
      </c>
      <c r="M3034" s="5">
        <f t="shared" ca="1" si="1416"/>
        <v>-7915.8768531503765</v>
      </c>
      <c r="N3034" s="5">
        <f ca="1">VLOOKUP(CONCATENATE($F3034," ",$G3034),AllocFactorMatrix,(N$4+1),FALSE)*$E3039</f>
        <v>-4500.5600053803655</v>
      </c>
      <c r="O3034" s="5">
        <f ca="1">VLOOKUP(CONCATENATE($F3034," ",$G3034),AllocFactorMatrix,(O$4+1),FALSE)*$E3039</f>
        <v>-808.72802204985726</v>
      </c>
      <c r="P3034" s="5">
        <f ca="1">VLOOKUP(CONCATENATE($F3034," ",$G3034),AllocFactorMatrix,(P$4+1),FALSE)*$E3039</f>
        <v>-212.2848704942443</v>
      </c>
      <c r="Q3034" s="5">
        <f ca="1">VLOOKUP(CONCATENATE($F3034," ",$G3034),AllocFactorMatrix,(Q$4+1),FALSE)*$E3039</f>
        <v>0</v>
      </c>
      <c r="R3034" s="5">
        <f t="shared" ca="1" si="1418"/>
        <v>-5521.5728979244668</v>
      </c>
      <c r="S3034" s="5">
        <f ca="1">VLOOKUP(CONCATENATE($F3034," ",$G3034),AllocFactorMatrix,(S$4+1),FALSE)*$E3039</f>
        <v>-202.8592950441807</v>
      </c>
      <c r="T3034" s="5">
        <f ca="1">VLOOKUP(CONCATENATE($F3034," ",$G3034),AllocFactorMatrix,(T$4+1),FALSE)*$E3039</f>
        <v>-2846.3126179861019</v>
      </c>
      <c r="U3034" s="5">
        <f ca="1">VLOOKUP(CONCATENATE($F3034," ",$G3034),AllocFactorMatrix,(U$4+1),FALSE)*$E3039</f>
        <v>-14034.516815495017</v>
      </c>
      <c r="V3034" s="5">
        <f ca="1">VLOOKUP(CONCATENATE($F3034," ",$G3034),AllocFactorMatrix,(V$4+1),FALSE)*$E3039</f>
        <v>0</v>
      </c>
      <c r="W3034" s="5">
        <f t="shared" ca="1" si="1419"/>
        <v>-17083.6887285253</v>
      </c>
      <c r="X3034" s="5">
        <f ca="1">VLOOKUP(CONCATENATE($F3034," ",$G3034),AllocFactorMatrix,(X$4+1),FALSE)*$E3039</f>
        <v>-1233.6942934194769</v>
      </c>
      <c r="Y3034" s="5">
        <f ca="1">VLOOKUP(CONCATENATE($F3034," ",$G3034),AllocFactorMatrix,(Y$4+1),FALSE)*$E3039</f>
        <v>-24.770751912605661</v>
      </c>
      <c r="Z3034" s="5">
        <f t="shared" ca="1" si="1417"/>
        <v>-1258.4650453320826</v>
      </c>
      <c r="AA3034" s="5">
        <f ca="1">VLOOKUP(CONCATENATE($F3034," ",$G3034),AllocFactorMatrix,(AA$4+1),FALSE)*$E3039</f>
        <v>-16.40412376426757</v>
      </c>
      <c r="AB3034" s="5">
        <f ca="1">VLOOKUP(CONCATENATE($F3034," ",$G3034),AllocFactorMatrix,(AB$4+1),FALSE)*$E3039</f>
        <v>0</v>
      </c>
      <c r="AC3034" s="5">
        <f ca="1">VLOOKUP(CONCATENATE($F3034," ",$G3034),AllocFactorMatrix,(AC$4+1),FALSE)*$E3039</f>
        <v>0</v>
      </c>
    </row>
    <row r="3035" spans="1:29" hidden="1" outlineLevel="1">
      <c r="E3035" s="48"/>
      <c r="F3035" s="175" t="str">
        <f>F3039</f>
        <v>LABOR_M</v>
      </c>
      <c r="G3035" s="52" t="str">
        <f>$G$11</f>
        <v>DISTPRI</v>
      </c>
      <c r="H3035" s="4">
        <f t="shared" ca="1" si="1403"/>
        <v>-531090.87459292484</v>
      </c>
      <c r="I3035" s="5">
        <f ca="1">VLOOKUP(CONCATENATE($F3035," ",$G3035),AllocFactorMatrix,(I$4+1),FALSE)*$E3039</f>
        <v>-347762.05843783967</v>
      </c>
      <c r="J3035" s="5">
        <f ca="1">VLOOKUP(CONCATENATE($F3035," ",$G3035),AllocFactorMatrix,(J$4+1),FALSE)*$E3039</f>
        <v>-81389.744087060637</v>
      </c>
      <c r="K3035" s="5">
        <f ca="1">VLOOKUP(CONCATENATE($F3035," ",$G3035),AllocFactorMatrix,(K$4+1),FALSE)*$E3039</f>
        <v>-1136.8316689850951</v>
      </c>
      <c r="L3035" s="5">
        <f ca="1">VLOOKUP(CONCATENATE($F3035," ",$G3035),AllocFactorMatrix,(L$4+1),FALSE)*$E3039</f>
        <v>0</v>
      </c>
      <c r="M3035" s="5">
        <f t="shared" ca="1" si="1416"/>
        <v>-82526.575756045728</v>
      </c>
      <c r="N3035" s="5">
        <f ca="1">VLOOKUP(CONCATENATE($F3035," ",$G3035),AllocFactorMatrix,(N$4+1),FALSE)*$E3039</f>
        <v>-47248.343054797086</v>
      </c>
      <c r="O3035" s="5">
        <f ca="1">VLOOKUP(CONCATENATE($F3035," ",$G3035),AllocFactorMatrix,(O$4+1),FALSE)*$E3039</f>
        <v>-8489.5440641822206</v>
      </c>
      <c r="P3035" s="5">
        <f ca="1">VLOOKUP(CONCATENATE($F3035," ",$G3035),AllocFactorMatrix,(P$4+1),FALSE)*$E3039</f>
        <v>0</v>
      </c>
      <c r="Q3035" s="5">
        <f ca="1">VLOOKUP(CONCATENATE($F3035," ",$G3035),AllocFactorMatrix,(Q$4+1),FALSE)*$E3039</f>
        <v>0</v>
      </c>
      <c r="R3035" s="5">
        <f t="shared" ca="1" si="1418"/>
        <v>-55737.887118979306</v>
      </c>
      <c r="S3035" s="5">
        <f ca="1">VLOOKUP(CONCATENATE($F3035," ",$G3035),AllocFactorMatrix,(S$4+1),FALSE)*$E3039</f>
        <v>-2136.416851845845</v>
      </c>
      <c r="T3035" s="5">
        <f ca="1">VLOOKUP(CONCATENATE($F3035," ",$G3035),AllocFactorMatrix,(T$4+1),FALSE)*$E3039</f>
        <v>-29542.079140003603</v>
      </c>
      <c r="U3035" s="5">
        <f ca="1">VLOOKUP(CONCATENATE($F3035," ",$G3035),AllocFactorMatrix,(U$4+1),FALSE)*$E3039</f>
        <v>0</v>
      </c>
      <c r="V3035" s="5">
        <f ca="1">VLOOKUP(CONCATENATE($F3035," ",$G3035),AllocFactorMatrix,(V$4+1),FALSE)*$E3039</f>
        <v>0</v>
      </c>
      <c r="W3035" s="5">
        <f t="shared" ca="1" si="1419"/>
        <v>-31678.49599184945</v>
      </c>
      <c r="X3035" s="5">
        <f ca="1">VLOOKUP(CONCATENATE($F3035," ",$G3035),AllocFactorMatrix,(X$4+1),FALSE)*$E3039</f>
        <v>-12955.105252188152</v>
      </c>
      <c r="Y3035" s="5">
        <f ca="1">VLOOKUP(CONCATENATE($F3035," ",$G3035),AllocFactorMatrix,(Y$4+1),FALSE)*$E3039</f>
        <v>-260.0293927374093</v>
      </c>
      <c r="Z3035" s="5">
        <f t="shared" ca="1" si="1417"/>
        <v>-13215.134644925562</v>
      </c>
      <c r="AA3035" s="5">
        <f ca="1">VLOOKUP(CONCATENATE($F3035," ",$G3035),AllocFactorMatrix,(AA$4+1),FALSE)*$E3039</f>
        <v>-170.72264328503047</v>
      </c>
      <c r="AB3035" s="5">
        <f ca="1">VLOOKUP(CONCATENATE($F3035," ",$G3035),AllocFactorMatrix,(AB$4+1),FALSE)*$E3039</f>
        <v>0</v>
      </c>
      <c r="AC3035" s="5">
        <f ca="1">VLOOKUP(CONCATENATE($F3035," ",$G3035),AllocFactorMatrix,(AC$4+1),FALSE)*$E3039</f>
        <v>0</v>
      </c>
    </row>
    <row r="3036" spans="1:29" hidden="1" outlineLevel="1">
      <c r="E3036" s="48"/>
      <c r="F3036" s="175" t="str">
        <f>F3039</f>
        <v>LABOR_M</v>
      </c>
      <c r="G3036" s="52" t="str">
        <f>$G$12</f>
        <v>DISTSEC</v>
      </c>
      <c r="H3036" s="4">
        <f t="shared" ca="1" si="1403"/>
        <v>-210403.89125672766</v>
      </c>
      <c r="I3036" s="5">
        <f ca="1">VLOOKUP(CONCATENATE($F3036," ",$G3036),AllocFactorMatrix,(I$4+1),FALSE)*$E3039</f>
        <v>-156141.79740369262</v>
      </c>
      <c r="J3036" s="5">
        <f ca="1">VLOOKUP(CONCATENATE($F3036," ",$G3036),AllocFactorMatrix,(J$4+1),FALSE)*$E3039</f>
        <v>-31485.162326045265</v>
      </c>
      <c r="K3036" s="5">
        <f ca="1">VLOOKUP(CONCATENATE($F3036," ",$G3036),AllocFactorMatrix,(K$4+1),FALSE)*$E3039</f>
        <v>0</v>
      </c>
      <c r="L3036" s="5">
        <f ca="1">VLOOKUP(CONCATENATE($F3036," ",$G3036),AllocFactorMatrix,(L$4+1),FALSE)*$E3039</f>
        <v>0</v>
      </c>
      <c r="M3036" s="5">
        <f t="shared" ca="1" si="1416"/>
        <v>-31485.162326045265</v>
      </c>
      <c r="N3036" s="5">
        <f ca="1">VLOOKUP(CONCATENATE($F3036," ",$G3036),AllocFactorMatrix,(N$4+1),FALSE)*$E3039</f>
        <v>-15737.401229028555</v>
      </c>
      <c r="O3036" s="5">
        <f ca="1">VLOOKUP(CONCATENATE($F3036," ",$G3036),AllocFactorMatrix,(O$4+1),FALSE)*$E3039</f>
        <v>0</v>
      </c>
      <c r="P3036" s="5">
        <f ca="1">VLOOKUP(CONCATENATE($F3036," ",$G3036),AllocFactorMatrix,(P$4+1),FALSE)*$E3039</f>
        <v>0</v>
      </c>
      <c r="Q3036" s="5">
        <f ca="1">VLOOKUP(CONCATENATE($F3036," ",$G3036),AllocFactorMatrix,(Q$4+1),FALSE)*$E3039</f>
        <v>0</v>
      </c>
      <c r="R3036" s="5">
        <f t="shared" ca="1" si="1418"/>
        <v>-15737.401229028555</v>
      </c>
      <c r="S3036" s="5">
        <f ca="1">VLOOKUP(CONCATENATE($F3036," ",$G3036),AllocFactorMatrix,(S$4+1),FALSE)*$E3039</f>
        <v>-588.22721032826939</v>
      </c>
      <c r="T3036" s="5">
        <f ca="1">VLOOKUP(CONCATENATE($F3036," ",$G3036),AllocFactorMatrix,(T$4+1),FALSE)*$E3039</f>
        <v>0</v>
      </c>
      <c r="U3036" s="5">
        <f ca="1">VLOOKUP(CONCATENATE($F3036," ",$G3036),AllocFactorMatrix,(U$4+1),FALSE)*$E3039</f>
        <v>0</v>
      </c>
      <c r="V3036" s="5">
        <f ca="1">VLOOKUP(CONCATENATE($F3036," ",$G3036),AllocFactorMatrix,(V$4+1),FALSE)*$E3039</f>
        <v>0</v>
      </c>
      <c r="W3036" s="5">
        <f t="shared" ca="1" si="1419"/>
        <v>-588.22721032826939</v>
      </c>
      <c r="X3036" s="5">
        <f ca="1">VLOOKUP(CONCATENATE($F3036," ",$G3036),AllocFactorMatrix,(X$4+1),FALSE)*$E3039</f>
        <v>-4445.4498239234817</v>
      </c>
      <c r="Y3036" s="5">
        <f ca="1">VLOOKUP(CONCATENATE($F3036," ",$G3036),AllocFactorMatrix,(Y$4+1),FALSE)*$E3039</f>
        <v>0</v>
      </c>
      <c r="Z3036" s="5">
        <f t="shared" ca="1" si="1417"/>
        <v>-4445.4498239234817</v>
      </c>
      <c r="AA3036" s="5">
        <f ca="1">VLOOKUP(CONCATENATE($F3036," ",$G3036),AllocFactorMatrix,(AA$4+1),FALSE)*$E3039</f>
        <v>-52.561094939977437</v>
      </c>
      <c r="AB3036" s="5">
        <f ca="1">VLOOKUP(CONCATENATE($F3036," ",$G3036),AllocFactorMatrix,(AB$4+1),FALSE)*$E3039</f>
        <v>-1617.8152671525229</v>
      </c>
      <c r="AC3036" s="5">
        <f ca="1">VLOOKUP(CONCATENATE($F3036," ",$G3036),AllocFactorMatrix,(AC$4+1),FALSE)*$E3039</f>
        <v>-335.47690161689945</v>
      </c>
    </row>
    <row r="3037" spans="1:29" hidden="1" outlineLevel="1">
      <c r="E3037" s="48"/>
      <c r="F3037" s="175" t="str">
        <f>F3039</f>
        <v>LABOR_M</v>
      </c>
      <c r="G3037" s="52" t="str">
        <f>$G$13</f>
        <v>ENERGY</v>
      </c>
      <c r="H3037" s="4">
        <f t="shared" ca="1" si="1403"/>
        <v>-605343.04854084656</v>
      </c>
      <c r="I3037" s="5">
        <f ca="1">VLOOKUP(CONCATENATE($F3037," ",$G3037),AllocFactorMatrix,(I$4+1),FALSE)*$E3039</f>
        <v>-236862.38673663881</v>
      </c>
      <c r="J3037" s="5">
        <f ca="1">VLOOKUP(CONCATENATE($F3037," ",$G3037),AllocFactorMatrix,(J$4+1),FALSE)*$E3039</f>
        <v>-68334.111339917785</v>
      </c>
      <c r="K3037" s="5">
        <f ca="1">VLOOKUP(CONCATENATE($F3037," ",$G3037),AllocFactorMatrix,(K$4+1),FALSE)*$E3039</f>
        <v>-952.43165627513144</v>
      </c>
      <c r="L3037" s="5">
        <f ca="1">VLOOKUP(CONCATENATE($F3037," ",$G3037),AllocFactorMatrix,(L$4+1),FALSE)*$E3039</f>
        <v>-133.14913835062774</v>
      </c>
      <c r="M3037" s="5">
        <f t="shared" ca="1" si="1416"/>
        <v>-69419.69213454354</v>
      </c>
      <c r="N3037" s="5">
        <f ca="1">VLOOKUP(CONCATENATE($F3037," ",$G3037),AllocFactorMatrix,(N$4+1),FALSE)*$E3039</f>
        <v>-44336.833095254959</v>
      </c>
      <c r="O3037" s="5">
        <f ca="1">VLOOKUP(CONCATENATE($F3037," ",$G3037),AllocFactorMatrix,(O$4+1),FALSE)*$E3039</f>
        <v>-7906.9849397804319</v>
      </c>
      <c r="P3037" s="5">
        <f ca="1">VLOOKUP(CONCATENATE($F3037," ",$G3037),AllocFactorMatrix,(P$4+1),FALSE)*$E3039</f>
        <v>-1610.1516997120636</v>
      </c>
      <c r="Q3037" s="5">
        <f ca="1">VLOOKUP(CONCATENATE($F3037," ",$G3037),AllocFactorMatrix,(Q$4+1),FALSE)*$E3039</f>
        <v>-60.815974621948335</v>
      </c>
      <c r="R3037" s="5">
        <f t="shared" ca="1" si="1418"/>
        <v>-53914.785709369404</v>
      </c>
      <c r="S3037" s="5">
        <f ca="1">VLOOKUP(CONCATENATE($F3037," ",$G3037),AllocFactorMatrix,(S$4+1),FALSE)*$E3039</f>
        <v>-2321.9207551679451</v>
      </c>
      <c r="T3037" s="5">
        <f ca="1">VLOOKUP(CONCATENATE($F3037," ",$G3037),AllocFactorMatrix,(T$4+1),FALSE)*$E3039</f>
        <v>-36710.008616998632</v>
      </c>
      <c r="U3037" s="5">
        <f ca="1">VLOOKUP(CONCATENATE($F3037," ",$G3037),AllocFactorMatrix,(U$4+1),FALSE)*$E3039</f>
        <v>-157883.77231190616</v>
      </c>
      <c r="V3037" s="5">
        <f ca="1">VLOOKUP(CONCATENATE($F3037," ",$G3037),AllocFactorMatrix,(V$4+1),FALSE)*$E3039</f>
        <v>-29699.58662698463</v>
      </c>
      <c r="W3037" s="5">
        <f t="shared" ca="1" si="1419"/>
        <v>-226615.28831105737</v>
      </c>
      <c r="X3037" s="5">
        <f ca="1">VLOOKUP(CONCATENATE($F3037," ",$G3037),AllocFactorMatrix,(X$4+1),FALSE)*$E3039</f>
        <v>-12178.88853818495</v>
      </c>
      <c r="Y3037" s="5">
        <f ca="1">VLOOKUP(CONCATENATE($F3037," ",$G3037),AllocFactorMatrix,(Y$4+1),FALSE)*$E3039</f>
        <v>-244.3669691126542</v>
      </c>
      <c r="Z3037" s="5">
        <f t="shared" ca="1" si="1417"/>
        <v>-12423.255507297605</v>
      </c>
      <c r="AA3037" s="5">
        <f ca="1">VLOOKUP(CONCATENATE($F3037," ",$G3037),AllocFactorMatrix,(AA$4+1),FALSE)*$E3039</f>
        <v>-217.9763843337291</v>
      </c>
      <c r="AB3037" s="5">
        <f ca="1">VLOOKUP(CONCATENATE($F3037," ",$G3037),AllocFactorMatrix,(AB$4+1),FALSE)*$E3039</f>
        <v>-4882.5963563416744</v>
      </c>
      <c r="AC3037" s="5">
        <f ca="1">VLOOKUP(CONCATENATE($F3037," ",$G3037),AllocFactorMatrix,(AC$4+1),FALSE)*$E3039</f>
        <v>-1007.0674012642828</v>
      </c>
    </row>
    <row r="3038" spans="1:29" hidden="1" outlineLevel="1">
      <c r="E3038" s="48"/>
      <c r="F3038" s="175" t="str">
        <f>F3039</f>
        <v>LABOR_M</v>
      </c>
      <c r="G3038" s="52" t="str">
        <f>$G$14</f>
        <v>CUSTOMER</v>
      </c>
      <c r="H3038" s="4">
        <f t="shared" ca="1" si="1403"/>
        <v>-400615.47652619216</v>
      </c>
      <c r="I3038" s="5">
        <f ca="1">VLOOKUP(CONCATENATE($F3038," ",$G3038),AllocFactorMatrix,(I$4+1),FALSE)*$E3039</f>
        <v>-309327.3513498496</v>
      </c>
      <c r="J3038" s="5">
        <f ca="1">VLOOKUP(CONCATENATE($F3038," ",$G3038),AllocFactorMatrix,(J$4+1),FALSE)*$E3039</f>
        <v>-62636.035047162986</v>
      </c>
      <c r="K3038" s="5">
        <f ca="1">VLOOKUP(CONCATENATE($F3038," ",$G3038),AllocFactorMatrix,(K$4+1),FALSE)*$E3039</f>
        <v>-1600.9884236544933</v>
      </c>
      <c r="L3038" s="5">
        <f ca="1">VLOOKUP(CONCATENATE($F3038," ",$G3038),AllocFactorMatrix,(L$4+1),FALSE)*$E3039</f>
        <v>-258.12919961086988</v>
      </c>
      <c r="M3038" s="5">
        <f t="shared" ca="1" si="1416"/>
        <v>-64495.152670428353</v>
      </c>
      <c r="N3038" s="5">
        <f ca="1">VLOOKUP(CONCATENATE($F3038," ",$G3038),AllocFactorMatrix,(N$4+1),FALSE)*$E3039</f>
        <v>-2568.6794560988287</v>
      </c>
      <c r="O3038" s="5">
        <f ca="1">VLOOKUP(CONCATENATE($F3038," ",$G3038),AllocFactorMatrix,(O$4+1),FALSE)*$E3039</f>
        <v>-620.38731377834222</v>
      </c>
      <c r="P3038" s="5">
        <f ca="1">VLOOKUP(CONCATENATE($F3038," ",$G3038),AllocFactorMatrix,(P$4+1),FALSE)*$E3039</f>
        <v>-631.53070537623751</v>
      </c>
      <c r="Q3038" s="5">
        <f ca="1">VLOOKUP(CONCATENATE($F3038," ",$G3038),AllocFactorMatrix,(Q$4+1),FALSE)*$E3039</f>
        <v>-78.008811341350352</v>
      </c>
      <c r="R3038" s="5">
        <f t="shared" ca="1" si="1418"/>
        <v>-3898.6062865947588</v>
      </c>
      <c r="S3038" s="5">
        <f ca="1">VLOOKUP(CONCATENATE($F3038," ",$G3038),AllocFactorMatrix,(S$4+1),FALSE)*$E3039</f>
        <v>-19.522147502223042</v>
      </c>
      <c r="T3038" s="5">
        <f ca="1">VLOOKUP(CONCATENATE($F3038," ",$G3038),AllocFactorMatrix,(T$4+1),FALSE)*$E3039</f>
        <v>-451.02472713682204</v>
      </c>
      <c r="U3038" s="5">
        <f ca="1">VLOOKUP(CONCATENATE($F3038," ",$G3038),AllocFactorMatrix,(U$4+1),FALSE)*$E3039</f>
        <v>-1060.8531843210071</v>
      </c>
      <c r="V3038" s="5">
        <f ca="1">VLOOKUP(CONCATENATE($F3038," ",$G3038),AllocFactorMatrix,(V$4+1),FALSE)*$E3039</f>
        <v>-312.38255286418723</v>
      </c>
      <c r="W3038" s="5">
        <f t="shared" ca="1" si="1419"/>
        <v>-1843.7826118242397</v>
      </c>
      <c r="X3038" s="5">
        <f ca="1">VLOOKUP(CONCATENATE($F3038," ",$G3038),AllocFactorMatrix,(X$4+1),FALSE)*$E3039</f>
        <v>-569.17314851107005</v>
      </c>
      <c r="Y3038" s="5">
        <f ca="1">VLOOKUP(CONCATENATE($F3038," ",$G3038),AllocFactorMatrix,(Y$4+1),FALSE)*$E3039</f>
        <v>-8.5024406951083673</v>
      </c>
      <c r="Z3038" s="5">
        <f t="shared" ca="1" si="1417"/>
        <v>-577.67558920617842</v>
      </c>
      <c r="AA3038" s="5">
        <f ca="1">VLOOKUP(CONCATENATE($F3038," ",$G3038),AllocFactorMatrix,(AA$4+1),FALSE)*$E3039</f>
        <v>-46.33524397744258</v>
      </c>
      <c r="AB3038" s="5">
        <f ca="1">VLOOKUP(CONCATENATE($F3038," ",$G3038),AllocFactorMatrix,(AB$4+1),FALSE)*$E3039</f>
        <v>-16835.700001854846</v>
      </c>
      <c r="AC3038" s="5">
        <f ca="1">VLOOKUP(CONCATENATE($F3038," ",$G3038),AllocFactorMatrix,(AC$4+1),FALSE)*$E3039</f>
        <v>-3590.8727724565506</v>
      </c>
    </row>
    <row r="3039" spans="1:29" collapsed="1">
      <c r="D3039" s="52" t="s">
        <v>260</v>
      </c>
      <c r="E3039" s="58">
        <v>-3560526</v>
      </c>
      <c r="F3039" s="93" t="s">
        <v>69</v>
      </c>
      <c r="G3039" s="52" t="str">
        <f>$G$15</f>
        <v>TOTAL</v>
      </c>
      <c r="H3039" s="4">
        <f t="shared" ca="1" si="1403"/>
        <v>-3560526.0000000005</v>
      </c>
      <c r="I3039" s="5">
        <f ca="1">VLOOKUP(CONCATENATE($F3039," ",$G3039),AllocFactorMatrix,(I$4+1),FALSE)*$E3039</f>
        <v>-1982489.5999337847</v>
      </c>
      <c r="J3039" s="5">
        <f ca="1">VLOOKUP(CONCATENATE($F3039," ",$G3039),AllocFactorMatrix,(J$4+1),FALSE)*$E3039</f>
        <v>-461320.36520084972</v>
      </c>
      <c r="K3039" s="5">
        <f ca="1">VLOOKUP(CONCATENATE($F3039," ",$G3039),AllocFactorMatrix,(K$4+1),FALSE)*$E3039</f>
        <v>-6714.5309972137566</v>
      </c>
      <c r="L3039" s="5">
        <f ca="1">VLOOKUP(CONCATENATE($F3039," ",$G3039),AllocFactorMatrix,(L$4+1),FALSE)*$E3039</f>
        <v>-817.01969174317276</v>
      </c>
      <c r="M3039" s="5">
        <f t="shared" ca="1" si="1416"/>
        <v>-468851.91588980664</v>
      </c>
      <c r="N3039" s="5">
        <f ca="1">VLOOKUP(CONCATENATE($F3039," ",$G3039),AllocFactorMatrix,(N$4+1),FALSE)*$E3039</f>
        <v>-239199.78116812991</v>
      </c>
      <c r="O3039" s="5">
        <f ca="1">VLOOKUP(CONCATENATE($F3039," ",$G3039),AllocFactorMatrix,(O$4+1),FALSE)*$E3039</f>
        <v>-40190.181338540955</v>
      </c>
      <c r="P3039" s="5">
        <f ca="1">VLOOKUP(CONCATENATE($F3039," ",$G3039),AllocFactorMatrix,(P$4+1),FALSE)*$E3039</f>
        <v>-6989.2671529652562</v>
      </c>
      <c r="Q3039" s="5">
        <f ca="1">VLOOKUP(CONCATENATE($F3039," ",$G3039),AllocFactorMatrix,(Q$4+1),FALSE)*$E3039</f>
        <v>-311.0507478446624</v>
      </c>
      <c r="R3039" s="5">
        <f t="shared" ca="1" si="1418"/>
        <v>-286690.28040748078</v>
      </c>
      <c r="S3039" s="5">
        <f ca="1">VLOOKUP(CONCATENATE($F3039," ",$G3039),AllocFactorMatrix,(S$4+1),FALSE)*$E3039</f>
        <v>-11179.498593050963</v>
      </c>
      <c r="T3039" s="5">
        <f ca="1">VLOOKUP(CONCATENATE($F3039," ",$G3039),AllocFactorMatrix,(T$4+1),FALSE)*$E3039</f>
        <v>-149345.2946459564</v>
      </c>
      <c r="U3039" s="5">
        <f ca="1">VLOOKUP(CONCATENATE($F3039," ",$G3039),AllocFactorMatrix,(U$4+1),FALSE)*$E3039</f>
        <v>-478166.31087407615</v>
      </c>
      <c r="V3039" s="5">
        <f ca="1">VLOOKUP(CONCATENATE($F3039," ",$G3039),AllocFactorMatrix,(V$4+1),FALSE)*$E3039</f>
        <v>-85299.455281355302</v>
      </c>
      <c r="W3039" s="5">
        <f t="shared" ca="1" si="1419"/>
        <v>-723990.55939443887</v>
      </c>
      <c r="X3039" s="5">
        <f ca="1">VLOOKUP(CONCATENATE($F3039," ",$G3039),AllocFactorMatrix,(X$4+1),FALSE)*$E3039</f>
        <v>-65637.056797198587</v>
      </c>
      <c r="Y3039" s="5">
        <f ca="1">VLOOKUP(CONCATENATE($F3039," ",$G3039),AllocFactorMatrix,(Y$4+1),FALSE)*$E3039</f>
        <v>-1221.8246866711884</v>
      </c>
      <c r="Z3039" s="5">
        <f t="shared" ca="1" si="1417"/>
        <v>-66858.881483869773</v>
      </c>
      <c r="AA3039" s="5">
        <f ca="1">VLOOKUP(CONCATENATE($F3039," ",$G3039),AllocFactorMatrix,(AA$4+1),FALSE)*$E3039</f>
        <v>-955.87500407285097</v>
      </c>
      <c r="AB3039" s="5">
        <f ca="1">VLOOKUP(CONCATENATE($F3039," ",$G3039),AllocFactorMatrix,(AB$4+1),FALSE)*$E3039</f>
        <v>-25343.599938586547</v>
      </c>
      <c r="AC3039" s="5">
        <f ca="1">VLOOKUP(CONCATENATE($F3039," ",$G3039),AllocFactorMatrix,(AC$4+1),FALSE)*$E3039</f>
        <v>-5345.2879479601197</v>
      </c>
    </row>
    <row r="3040" spans="1:29" hidden="1" outlineLevel="1">
      <c r="E3040" s="48"/>
      <c r="F3040" s="175" t="str">
        <f>F3047</f>
        <v>LABOR_M</v>
      </c>
      <c r="G3040" s="52" t="str">
        <f>$G$8</f>
        <v>PRODUCTION</v>
      </c>
      <c r="H3040" s="4">
        <f t="shared" ca="1" si="1403"/>
        <v>63657.877204504395</v>
      </c>
      <c r="I3040" s="5">
        <f ca="1">VLOOKUP(CONCATENATE($F3040," ",$G3040),AllocFactorMatrix,(I$4+1),FALSE)*$E3047</f>
        <v>32744.719548162684</v>
      </c>
      <c r="J3040" s="5">
        <f ca="1">VLOOKUP(CONCATENATE($F3040," ",$G3040),AllocFactorMatrix,(J$4+1),FALSE)*$E3047</f>
        <v>7636.0736329230476</v>
      </c>
      <c r="K3040" s="5">
        <f ca="1">VLOOKUP(CONCATENATE($F3040," ",$G3040),AllocFactorMatrix,(K$4+1),FALSE)*$E3047</f>
        <v>106.17166029152847</v>
      </c>
      <c r="L3040" s="5">
        <f ca="1">VLOOKUP(CONCATENATE($F3040," ",$G3040),AllocFactorMatrix,(L$4+1),FALSE)*$E3047</f>
        <v>14.786920737923765</v>
      </c>
      <c r="M3040" s="5">
        <f t="shared" ref="M3040:M3047" ca="1" si="1420">SUBTOTAL(9,J3040:L3040)</f>
        <v>7757.0322139524997</v>
      </c>
      <c r="N3040" s="5">
        <f ca="1">VLOOKUP(CONCATENATE($F3040," ",$G3040),AllocFactorMatrix,(N$4+1),FALSE)*$E3047</f>
        <v>4545.0536203748943</v>
      </c>
      <c r="O3040" s="5">
        <f ca="1">VLOOKUP(CONCATENATE($F3040," ",$G3040),AllocFactorMatrix,(O$4+1),FALSE)*$E3047</f>
        <v>814.43536397559274</v>
      </c>
      <c r="P3040" s="5">
        <f ca="1">VLOOKUP(CONCATENATE($F3040," ",$G3040),AllocFactorMatrix,(P$4+1),FALSE)*$E3047</f>
        <v>165.15918065198849</v>
      </c>
      <c r="Q3040" s="5">
        <f ca="1">VLOOKUP(CONCATENATE($F3040," ",$G3040),AllocFactorMatrix,(Q$4+1),FALSE)*$E3047</f>
        <v>6.2718451966492372</v>
      </c>
      <c r="R3040" s="5">
        <f ca="1">SUBTOTAL(9,N3040:Q3040)</f>
        <v>5530.9200101991246</v>
      </c>
      <c r="S3040" s="5">
        <f ca="1">VLOOKUP(CONCATENATE($F3040," ",$G3040),AllocFactorMatrix,(S$4+1),FALSE)*$E3047</f>
        <v>215.24088967390742</v>
      </c>
      <c r="T3040" s="5">
        <f ca="1">VLOOKUP(CONCATENATE($F3040," ",$G3040),AllocFactorMatrix,(T$4+1),FALSE)*$E3047</f>
        <v>2905.8763013654684</v>
      </c>
      <c r="U3040" s="5">
        <f ca="1">VLOOKUP(CONCATENATE($F3040," ",$G3040),AllocFactorMatrix,(U$4+1),FALSE)*$E3047</f>
        <v>11113.810347276692</v>
      </c>
      <c r="V3040" s="5">
        <f ca="1">VLOOKUP(CONCATENATE($F3040," ",$G3040),AllocFactorMatrix,(V$4+1),FALSE)*$E3047</f>
        <v>2013.36982155689</v>
      </c>
      <c r="W3040" s="5">
        <f ca="1">SUBTOTAL(9,S3040:V3040)</f>
        <v>16248.297359872957</v>
      </c>
      <c r="X3040" s="5">
        <f ca="1">VLOOKUP(CONCATENATE($F3040," ",$G3040),AllocFactorMatrix,(X$4+1),FALSE)*$E3047</f>
        <v>1247.4336632588745</v>
      </c>
      <c r="Y3040" s="5">
        <f ca="1">VLOOKUP(CONCATENATE($F3040," ",$G3040),AllocFactorMatrix,(Y$4+1),FALSE)*$E3047</f>
        <v>24.91444978946533</v>
      </c>
      <c r="Z3040" s="5">
        <f t="shared" ref="Z3040:Z3047" ca="1" si="1421">SUBTOTAL(9,X3040:Y3040)</f>
        <v>1272.3481130483399</v>
      </c>
      <c r="AA3040" s="5">
        <f ca="1">VLOOKUP(CONCATENATE($F3040," ",$G3040),AllocFactorMatrix,(AA$4+1),FALSE)*$E3047</f>
        <v>16.455668120983397</v>
      </c>
      <c r="AB3040" s="5">
        <f ca="1">VLOOKUP(CONCATENATE($F3040," ",$G3040),AllocFactorMatrix,(AB$4+1),FALSE)*$E3047</f>
        <v>73.10544703696344</v>
      </c>
      <c r="AC3040" s="5">
        <f ca="1">VLOOKUP(CONCATENATE($F3040," ",$G3040),AllocFactorMatrix,(AC$4+1),FALSE)*$E3047</f>
        <v>14.998844110830731</v>
      </c>
    </row>
    <row r="3041" spans="1:29" hidden="1" outlineLevel="1">
      <c r="E3041" s="48"/>
      <c r="F3041" s="175" t="str">
        <f>F3047</f>
        <v>LABOR_M</v>
      </c>
      <c r="G3041" s="52" t="str">
        <f>$G$9</f>
        <v>BULKTRAN</v>
      </c>
      <c r="H3041" s="4">
        <f t="shared" ca="1" si="1403"/>
        <v>9867.474497403533</v>
      </c>
      <c r="I3041" s="5">
        <f ca="1">VLOOKUP(CONCATENATE($F3041," ",$G3041),AllocFactorMatrix,(I$4+1),FALSE)*$E3047</f>
        <v>5075.6905391005212</v>
      </c>
      <c r="J3041" s="5">
        <f ca="1">VLOOKUP(CONCATENATE($F3041," ",$G3041),AllocFactorMatrix,(J$4+1),FALSE)*$E3047</f>
        <v>1183.6518140732496</v>
      </c>
      <c r="K3041" s="5">
        <f ca="1">VLOOKUP(CONCATENATE($F3041," ",$G3041),AllocFactorMatrix,(K$4+1),FALSE)*$E3047</f>
        <v>16.457447157843909</v>
      </c>
      <c r="L3041" s="5">
        <f ca="1">VLOOKUP(CONCATENATE($F3041," ",$G3041),AllocFactorMatrix,(L$4+1),FALSE)*$E3047</f>
        <v>2.2920896782003544</v>
      </c>
      <c r="M3041" s="5">
        <f t="shared" ca="1" si="1420"/>
        <v>1202.401350909294</v>
      </c>
      <c r="N3041" s="5">
        <f ca="1">VLOOKUP(CONCATENATE($F3041," ",$G3041),AllocFactorMatrix,(N$4+1),FALSE)*$E3047</f>
        <v>704.51926231067</v>
      </c>
      <c r="O3041" s="5">
        <f ca="1">VLOOKUP(CONCATENATE($F3041," ",$G3041),AllocFactorMatrix,(O$4+1),FALSE)*$E3047</f>
        <v>126.24392356024214</v>
      </c>
      <c r="P3041" s="5">
        <f ca="1">VLOOKUP(CONCATENATE($F3041," ",$G3041),AllocFactorMatrix,(P$4+1),FALSE)*$E3047</f>
        <v>25.600979402125674</v>
      </c>
      <c r="Q3041" s="5">
        <f ca="1">VLOOKUP(CONCATENATE($F3041," ",$G3041),AllocFactorMatrix,(Q$4+1),FALSE)*$E3047</f>
        <v>0.97218561547038196</v>
      </c>
      <c r="R3041" s="5">
        <f t="shared" ref="R3041:R3047" ca="1" si="1422">SUBTOTAL(9,N3041:Q3041)</f>
        <v>857.33635088850815</v>
      </c>
      <c r="S3041" s="5">
        <f ca="1">VLOOKUP(CONCATENATE($F3041," ",$G3041),AllocFactorMatrix,(S$4+1),FALSE)*$E3047</f>
        <v>33.364040444399826</v>
      </c>
      <c r="T3041" s="5">
        <f ca="1">VLOOKUP(CONCATENATE($F3041," ",$G3041),AllocFactorMatrix,(T$4+1),FALSE)*$E3047</f>
        <v>450.43381205152855</v>
      </c>
      <c r="U3041" s="5">
        <f ca="1">VLOOKUP(CONCATENATE($F3041," ",$G3041),AllocFactorMatrix,(U$4+1),FALSE)*$E3047</f>
        <v>1722.7285135259356</v>
      </c>
      <c r="V3041" s="5">
        <f ca="1">VLOOKUP(CONCATENATE($F3041," ",$G3041),AllocFactorMatrix,(V$4+1),FALSE)*$E3047</f>
        <v>312.08824799845416</v>
      </c>
      <c r="W3041" s="5">
        <f t="shared" ref="W3041:W3047" ca="1" si="1423">SUBTOTAL(9,S3041:V3041)</f>
        <v>2518.6146140203182</v>
      </c>
      <c r="X3041" s="5">
        <f ca="1">VLOOKUP(CONCATENATE($F3041," ",$G3041),AllocFactorMatrix,(X$4+1),FALSE)*$E3047</f>
        <v>193.36208494458904</v>
      </c>
      <c r="Y3041" s="5">
        <f ca="1">VLOOKUP(CONCATENATE($F3041," ",$G3041),AllocFactorMatrix,(Y$4+1),FALSE)*$E3047</f>
        <v>3.8619367894503722</v>
      </c>
      <c r="Z3041" s="5">
        <f t="shared" ca="1" si="1421"/>
        <v>197.22402173403941</v>
      </c>
      <c r="AA3041" s="5">
        <f ca="1">VLOOKUP(CONCATENATE($F3041," ",$G3041),AllocFactorMatrix,(AA$4+1),FALSE)*$E3047</f>
        <v>2.550758722285043</v>
      </c>
      <c r="AB3041" s="5">
        <f ca="1">VLOOKUP(CONCATENATE($F3041," ",$G3041),AllocFactorMatrix,(AB$4+1),FALSE)*$E3047</f>
        <v>11.331922551251472</v>
      </c>
      <c r="AC3041" s="5">
        <f ca="1">VLOOKUP(CONCATENATE($F3041," ",$G3041),AllocFactorMatrix,(AC$4+1),FALSE)*$E3047</f>
        <v>2.32493947730448</v>
      </c>
    </row>
    <row r="3042" spans="1:29" hidden="1" outlineLevel="1">
      <c r="E3042" s="48"/>
      <c r="F3042" s="175" t="str">
        <f>F3047</f>
        <v>LABOR_M</v>
      </c>
      <c r="G3042" s="52" t="str">
        <f>$G$10</f>
        <v>SUBTRAN</v>
      </c>
      <c r="H3042" s="4">
        <f t="shared" ca="1" si="1403"/>
        <v>2734.6640688845032</v>
      </c>
      <c r="I3042" s="5">
        <f ca="1">VLOOKUP(CONCATENATE($F3042," ",$G3042),AllocFactorMatrix,(I$4+1),FALSE)*$E3047</f>
        <v>1397.2857979580183</v>
      </c>
      <c r="J3042" s="5">
        <f ca="1">VLOOKUP(CONCATENATE($F3042," ",$G3042),AllocFactorMatrix,(J$4+1),FALSE)*$E3047</f>
        <v>327.54739559024648</v>
      </c>
      <c r="K3042" s="5">
        <f ca="1">VLOOKUP(CONCATENATE($F3042," ",$G3042),AllocFactorMatrix,(K$4+1),FALSE)*$E3047</f>
        <v>4.5757101043440143</v>
      </c>
      <c r="L3042" s="5">
        <f ca="1">VLOOKUP(CONCATENATE($F3042," ",$G3042),AllocFactorMatrix,(L$4+1),FALSE)*$E3047</f>
        <v>0.82818226898579272</v>
      </c>
      <c r="M3042" s="5">
        <f t="shared" ca="1" si="1420"/>
        <v>332.95128796357631</v>
      </c>
      <c r="N3042" s="5">
        <f ca="1">VLOOKUP(CONCATENATE($F3042," ",$G3042),AllocFactorMatrix,(N$4+1),FALSE)*$E3047</f>
        <v>189.2989593126868</v>
      </c>
      <c r="O3042" s="5">
        <f ca="1">VLOOKUP(CONCATENATE($F3042," ",$G3042),AllocFactorMatrix,(O$4+1),FALSE)*$E3047</f>
        <v>34.016071946163748</v>
      </c>
      <c r="P3042" s="5">
        <f ca="1">VLOOKUP(CONCATENATE($F3042," ",$G3042),AllocFactorMatrix,(P$4+1),FALSE)*$E3047</f>
        <v>8.9289566219199141</v>
      </c>
      <c r="Q3042" s="5">
        <f ca="1">VLOOKUP(CONCATENATE($F3042," ",$G3042),AllocFactorMatrix,(Q$4+1),FALSE)*$E3047</f>
        <v>0</v>
      </c>
      <c r="R3042" s="5">
        <f t="shared" ca="1" si="1422"/>
        <v>232.24398788077048</v>
      </c>
      <c r="S3042" s="5">
        <f ca="1">VLOOKUP(CONCATENATE($F3042," ",$G3042),AllocFactorMatrix,(S$4+1),FALSE)*$E3047</f>
        <v>8.5325055977168827</v>
      </c>
      <c r="T3042" s="5">
        <f ca="1">VLOOKUP(CONCATENATE($F3042," ",$G3042),AllocFactorMatrix,(T$4+1),FALSE)*$E3047</f>
        <v>119.71932733242184</v>
      </c>
      <c r="U3042" s="5">
        <f ca="1">VLOOKUP(CONCATENATE($F3042," ",$G3042),AllocFactorMatrix,(U$4+1),FALSE)*$E3047</f>
        <v>590.30863369303688</v>
      </c>
      <c r="V3042" s="5">
        <f ca="1">VLOOKUP(CONCATENATE($F3042," ",$G3042),AllocFactorMatrix,(V$4+1),FALSE)*$E3047</f>
        <v>0</v>
      </c>
      <c r="W3042" s="5">
        <f t="shared" ca="1" si="1423"/>
        <v>718.56046662317567</v>
      </c>
      <c r="X3042" s="5">
        <f ca="1">VLOOKUP(CONCATENATE($F3042," ",$G3042),AllocFactorMatrix,(X$4+1),FALSE)*$E3047</f>
        <v>51.890663734094581</v>
      </c>
      <c r="Y3042" s="5">
        <f ca="1">VLOOKUP(CONCATENATE($F3042," ",$G3042),AllocFactorMatrix,(Y$4+1),FALSE)*$E3047</f>
        <v>1.0418875768444953</v>
      </c>
      <c r="Z3042" s="5">
        <f t="shared" ca="1" si="1421"/>
        <v>52.932551310939076</v>
      </c>
      <c r="AA3042" s="5">
        <f ca="1">VLOOKUP(CONCATENATE($F3042," ",$G3042),AllocFactorMatrix,(AA$4+1),FALSE)*$E3047</f>
        <v>0.68997714802158772</v>
      </c>
      <c r="AB3042" s="5">
        <f ca="1">VLOOKUP(CONCATENATE($F3042," ",$G3042),AllocFactorMatrix,(AB$4+1),FALSE)*$E3047</f>
        <v>0</v>
      </c>
      <c r="AC3042" s="5">
        <f ca="1">VLOOKUP(CONCATENATE($F3042," ",$G3042),AllocFactorMatrix,(AC$4+1),FALSE)*$E3047</f>
        <v>0</v>
      </c>
    </row>
    <row r="3043" spans="1:29" hidden="1" outlineLevel="1">
      <c r="E3043" s="48"/>
      <c r="F3043" s="175" t="str">
        <f>F3047</f>
        <v>LABOR_M</v>
      </c>
      <c r="G3043" s="52" t="str">
        <f>$G$11</f>
        <v>DISTPRI</v>
      </c>
      <c r="H3043" s="4">
        <f t="shared" ca="1" si="1403"/>
        <v>22338.320062551556</v>
      </c>
      <c r="I3043" s="5">
        <f ca="1">VLOOKUP(CONCATENATE($F3043," ",$G3043),AllocFactorMatrix,(I$4+1),FALSE)*$E3047</f>
        <v>14627.289864377026</v>
      </c>
      <c r="J3043" s="5">
        <f ca="1">VLOOKUP(CONCATENATE($F3043," ",$G3043),AllocFactorMatrix,(J$4+1),FALSE)*$E3047</f>
        <v>3423.3503910596919</v>
      </c>
      <c r="K3043" s="5">
        <f ca="1">VLOOKUP(CONCATENATE($F3043," ",$G3043),AllocFactorMatrix,(K$4+1),FALSE)*$E3047</f>
        <v>47.816505411618351</v>
      </c>
      <c r="L3043" s="5">
        <f ca="1">VLOOKUP(CONCATENATE($F3043," ",$G3043),AllocFactorMatrix,(L$4+1),FALSE)*$E3047</f>
        <v>0</v>
      </c>
      <c r="M3043" s="5">
        <f t="shared" ca="1" si="1420"/>
        <v>3471.1668964713103</v>
      </c>
      <c r="N3043" s="5">
        <f ca="1">VLOOKUP(CONCATENATE($F3043," ",$G3043),AllocFactorMatrix,(N$4+1),FALSE)*$E3047</f>
        <v>1987.3220574393815</v>
      </c>
      <c r="O3043" s="5">
        <f ca="1">VLOOKUP(CONCATENATE($F3043," ",$G3043),AllocFactorMatrix,(O$4+1),FALSE)*$E3047</f>
        <v>357.08041987389765</v>
      </c>
      <c r="P3043" s="5">
        <f ca="1">VLOOKUP(CONCATENATE($F3043," ",$G3043),AllocFactorMatrix,(P$4+1),FALSE)*$E3047</f>
        <v>0</v>
      </c>
      <c r="Q3043" s="5">
        <f ca="1">VLOOKUP(CONCATENATE($F3043," ",$G3043),AllocFactorMatrix,(Q$4+1),FALSE)*$E3047</f>
        <v>0</v>
      </c>
      <c r="R3043" s="5">
        <f t="shared" ca="1" si="1422"/>
        <v>2344.4024773132792</v>
      </c>
      <c r="S3043" s="5">
        <f ca="1">VLOOKUP(CONCATENATE($F3043," ",$G3043),AllocFactorMatrix,(S$4+1),FALSE)*$E3047</f>
        <v>89.860258774246773</v>
      </c>
      <c r="T3043" s="5">
        <f ca="1">VLOOKUP(CONCATENATE($F3043," ",$G3043),AllocFactorMatrix,(T$4+1),FALSE)*$E3047</f>
        <v>1242.5753307255554</v>
      </c>
      <c r="U3043" s="5">
        <f ca="1">VLOOKUP(CONCATENATE($F3043," ",$G3043),AllocFactorMatrix,(U$4+1),FALSE)*$E3047</f>
        <v>0</v>
      </c>
      <c r="V3043" s="5">
        <f ca="1">VLOOKUP(CONCATENATE($F3043," ",$G3043),AllocFactorMatrix,(V$4+1),FALSE)*$E3047</f>
        <v>0</v>
      </c>
      <c r="W3043" s="5">
        <f t="shared" ca="1" si="1423"/>
        <v>1332.4355894998023</v>
      </c>
      <c r="X3043" s="5">
        <f ca="1">VLOOKUP(CONCATENATE($F3043," ",$G3043),AllocFactorMatrix,(X$4+1),FALSE)*$E3047</f>
        <v>544.90728689179571</v>
      </c>
      <c r="Y3043" s="5">
        <f ca="1">VLOOKUP(CONCATENATE($F3043," ",$G3043),AllocFactorMatrix,(Y$4+1),FALSE)*$E3047</f>
        <v>10.937148571967855</v>
      </c>
      <c r="Z3043" s="5">
        <f t="shared" ca="1" si="1421"/>
        <v>555.8444354637636</v>
      </c>
      <c r="AA3043" s="5">
        <f ca="1">VLOOKUP(CONCATENATE($F3043," ",$G3043),AllocFactorMatrix,(AA$4+1),FALSE)*$E3047</f>
        <v>7.1807994263673862</v>
      </c>
      <c r="AB3043" s="5">
        <f ca="1">VLOOKUP(CONCATENATE($F3043," ",$G3043),AllocFactorMatrix,(AB$4+1),FALSE)*$E3047</f>
        <v>0</v>
      </c>
      <c r="AC3043" s="5">
        <f ca="1">VLOOKUP(CONCATENATE($F3043," ",$G3043),AllocFactorMatrix,(AC$4+1),FALSE)*$E3047</f>
        <v>0</v>
      </c>
    </row>
    <row r="3044" spans="1:29" hidden="1" outlineLevel="1">
      <c r="E3044" s="48"/>
      <c r="F3044" s="175" t="str">
        <f>F3047</f>
        <v>LABOR_M</v>
      </c>
      <c r="G3044" s="52" t="str">
        <f>$G$12</f>
        <v>DISTSEC</v>
      </c>
      <c r="H3044" s="4">
        <f t="shared" ca="1" si="1403"/>
        <v>8849.8403760027395</v>
      </c>
      <c r="I3044" s="5">
        <f ca="1">VLOOKUP(CONCATENATE($F3044," ",$G3044),AllocFactorMatrix,(I$4+1),FALSE)*$E3047</f>
        <v>6567.5115359856954</v>
      </c>
      <c r="J3044" s="5">
        <f ca="1">VLOOKUP(CONCATENATE($F3044," ",$G3044),AllocFactorMatrix,(J$4+1),FALSE)*$E3047</f>
        <v>1324.3037433088648</v>
      </c>
      <c r="K3044" s="5">
        <f ca="1">VLOOKUP(CONCATENATE($F3044," ",$G3044),AllocFactorMatrix,(K$4+1),FALSE)*$E3047</f>
        <v>0</v>
      </c>
      <c r="L3044" s="5">
        <f ca="1">VLOOKUP(CONCATENATE($F3044," ",$G3044),AllocFactorMatrix,(L$4+1),FALSE)*$E3047</f>
        <v>0</v>
      </c>
      <c r="M3044" s="5">
        <f t="shared" ca="1" si="1420"/>
        <v>1324.3037433088648</v>
      </c>
      <c r="N3044" s="5">
        <f ca="1">VLOOKUP(CONCATENATE($F3044," ",$G3044),AllocFactorMatrix,(N$4+1),FALSE)*$E3047</f>
        <v>661.9339974091796</v>
      </c>
      <c r="O3044" s="5">
        <f ca="1">VLOOKUP(CONCATENATE($F3044," ",$G3044),AllocFactorMatrix,(O$4+1),FALSE)*$E3047</f>
        <v>0</v>
      </c>
      <c r="P3044" s="5">
        <f ca="1">VLOOKUP(CONCATENATE($F3044," ",$G3044),AllocFactorMatrix,(P$4+1),FALSE)*$E3047</f>
        <v>0</v>
      </c>
      <c r="Q3044" s="5">
        <f ca="1">VLOOKUP(CONCATENATE($F3044," ",$G3044),AllocFactorMatrix,(Q$4+1),FALSE)*$E3047</f>
        <v>0</v>
      </c>
      <c r="R3044" s="5">
        <f t="shared" ca="1" si="1422"/>
        <v>661.9339974091796</v>
      </c>
      <c r="S3044" s="5">
        <f ca="1">VLOOKUP(CONCATENATE($F3044," ",$G3044),AllocFactorMatrix,(S$4+1),FALSE)*$E3047</f>
        <v>24.741542968303452</v>
      </c>
      <c r="T3044" s="5">
        <f ca="1">VLOOKUP(CONCATENATE($F3044," ",$G3044),AllocFactorMatrix,(T$4+1),FALSE)*$E3047</f>
        <v>0</v>
      </c>
      <c r="U3044" s="5">
        <f ca="1">VLOOKUP(CONCATENATE($F3044," ",$G3044),AllocFactorMatrix,(U$4+1),FALSE)*$E3047</f>
        <v>0</v>
      </c>
      <c r="V3044" s="5">
        <f ca="1">VLOOKUP(CONCATENATE($F3044," ",$G3044),AllocFactorMatrix,(V$4+1),FALSE)*$E3047</f>
        <v>0</v>
      </c>
      <c r="W3044" s="5">
        <f t="shared" ca="1" si="1423"/>
        <v>24.741542968303452</v>
      </c>
      <c r="X3044" s="5">
        <f ca="1">VLOOKUP(CONCATENATE($F3044," ",$G3044),AllocFactorMatrix,(X$4+1),FALSE)*$E3047</f>
        <v>186.98095888943953</v>
      </c>
      <c r="Y3044" s="5">
        <f ca="1">VLOOKUP(CONCATENATE($F3044," ",$G3044),AllocFactorMatrix,(Y$4+1),FALSE)*$E3047</f>
        <v>0</v>
      </c>
      <c r="Z3044" s="5">
        <f t="shared" ca="1" si="1421"/>
        <v>186.98095888943953</v>
      </c>
      <c r="AA3044" s="5">
        <f ca="1">VLOOKUP(CONCATENATE($F3044," ",$G3044),AllocFactorMatrix,(AA$4+1),FALSE)*$E3047</f>
        <v>2.2107827827155373</v>
      </c>
      <c r="AB3044" s="5">
        <f ca="1">VLOOKUP(CONCATENATE($F3044," ",$G3044),AllocFactorMatrix,(AB$4+1),FALSE)*$E3047</f>
        <v>68.047253245380546</v>
      </c>
      <c r="AC3044" s="5">
        <f ca="1">VLOOKUP(CONCATENATE($F3044," ",$G3044),AllocFactorMatrix,(AC$4+1),FALSE)*$E3047</f>
        <v>14.110561413158297</v>
      </c>
    </row>
    <row r="3045" spans="1:29" hidden="1" outlineLevel="1">
      <c r="E3045" s="48"/>
      <c r="F3045" s="175" t="str">
        <f>F3047</f>
        <v>LABOR_M</v>
      </c>
      <c r="G3045" s="52" t="str">
        <f>$G$13</f>
        <v>ENERGY</v>
      </c>
      <c r="H3045" s="4">
        <f t="shared" ca="1" si="1403"/>
        <v>25461.455680839626</v>
      </c>
      <c r="I3045" s="5">
        <f ca="1">VLOOKUP(CONCATENATE($F3045," ",$G3045),AllocFactorMatrix,(I$4+1),FALSE)*$E3047</f>
        <v>9962.7164743858139</v>
      </c>
      <c r="J3045" s="5">
        <f ca="1">VLOOKUP(CONCATENATE($F3045," ",$G3045),AllocFactorMatrix,(J$4+1),FALSE)*$E3047</f>
        <v>2874.2147969895705</v>
      </c>
      <c r="K3045" s="5">
        <f ca="1">VLOOKUP(CONCATENATE($F3045," ",$G3045),AllocFactorMatrix,(K$4+1),FALSE)*$E3047</f>
        <v>40.06041939976388</v>
      </c>
      <c r="L3045" s="5">
        <f ca="1">VLOOKUP(CONCATENATE($F3045," ",$G3045),AllocFactorMatrix,(L$4+1),FALSE)*$E3047</f>
        <v>5.600412680426996</v>
      </c>
      <c r="M3045" s="5">
        <f t="shared" ca="1" si="1420"/>
        <v>2919.8756290697611</v>
      </c>
      <c r="N3045" s="5">
        <f ca="1">VLOOKUP(CONCATENATE($F3045," ",$G3045),AllocFactorMatrix,(N$4+1),FALSE)*$E3047</f>
        <v>1864.8604516145601</v>
      </c>
      <c r="O3045" s="5">
        <f ca="1">VLOOKUP(CONCATENATE($F3045," ",$G3045),AllocFactorMatrix,(O$4+1),FALSE)*$E3047</f>
        <v>332.57728340742841</v>
      </c>
      <c r="P3045" s="5">
        <f ca="1">VLOOKUP(CONCATENATE($F3045," ",$G3045),AllocFactorMatrix,(P$4+1),FALSE)*$E3047</f>
        <v>67.724914394355963</v>
      </c>
      <c r="Q3045" s="5">
        <f ca="1">VLOOKUP(CONCATENATE($F3045," ",$G3045),AllocFactorMatrix,(Q$4+1),FALSE)*$E3047</f>
        <v>2.5579929368253405</v>
      </c>
      <c r="R3045" s="5">
        <f t="shared" ca="1" si="1422"/>
        <v>2267.7206423531698</v>
      </c>
      <c r="S3045" s="5">
        <f ca="1">VLOOKUP(CONCATENATE($F3045," ",$G3045),AllocFactorMatrix,(S$4+1),FALSE)*$E3047</f>
        <v>97.662775751097286</v>
      </c>
      <c r="T3045" s="5">
        <f ca="1">VLOOKUP(CONCATENATE($F3045," ",$G3045),AllocFactorMatrix,(T$4+1),FALSE)*$E3047</f>
        <v>1544.067053711085</v>
      </c>
      <c r="U3045" s="5">
        <f ca="1">VLOOKUP(CONCATENATE($F3045," ",$G3045),AllocFactorMatrix,(U$4+1),FALSE)*$E3047</f>
        <v>6640.7810928584895</v>
      </c>
      <c r="V3045" s="5">
        <f ca="1">VLOOKUP(CONCATENATE($F3045," ",$G3045),AllocFactorMatrix,(V$4+1),FALSE)*$E3047</f>
        <v>1249.2002848054524</v>
      </c>
      <c r="W3045" s="5">
        <f t="shared" ca="1" si="1423"/>
        <v>9531.7112071261236</v>
      </c>
      <c r="X3045" s="5">
        <f ca="1">VLOOKUP(CONCATENATE($F3045," ",$G3045),AllocFactorMatrix,(X$4+1),FALSE)*$E3047</f>
        <v>512.25867961042218</v>
      </c>
      <c r="Y3045" s="5">
        <f ca="1">VLOOKUP(CONCATENATE($F3045," ",$G3045),AllocFactorMatrix,(Y$4+1),FALSE)*$E3047</f>
        <v>10.278368222647748</v>
      </c>
      <c r="Z3045" s="5">
        <f t="shared" ca="1" si="1421"/>
        <v>522.53704783306989</v>
      </c>
      <c r="AA3045" s="5">
        <f ca="1">VLOOKUP(CONCATENATE($F3045," ",$G3045),AllocFactorMatrix,(AA$4+1),FALSE)*$E3047</f>
        <v>9.1683485299136347</v>
      </c>
      <c r="AB3045" s="5">
        <f ca="1">VLOOKUP(CONCATENATE($F3045," ",$G3045),AllocFactorMatrix,(AB$4+1),FALSE)*$E3047</f>
        <v>205.3678670864162</v>
      </c>
      <c r="AC3045" s="5">
        <f ca="1">VLOOKUP(CONCATENATE($F3045," ",$G3045),AllocFactorMatrix,(AC$4+1),FALSE)*$E3047</f>
        <v>42.358464455347047</v>
      </c>
    </row>
    <row r="3046" spans="1:29" hidden="1" outlineLevel="1">
      <c r="E3046" s="48"/>
      <c r="F3046" s="175" t="str">
        <f>F3047</f>
        <v>LABOR_M</v>
      </c>
      <c r="G3046" s="52" t="str">
        <f>$G$14</f>
        <v>CUSTOMER</v>
      </c>
      <c r="H3046" s="4">
        <f t="shared" ca="1" si="1403"/>
        <v>16850.368109813695</v>
      </c>
      <c r="I3046" s="5">
        <f ca="1">VLOOKUP(CONCATENATE($F3046," ",$G3046),AllocFactorMatrix,(I$4+1),FALSE)*$E3047</f>
        <v>13010.679921492914</v>
      </c>
      <c r="J3046" s="5">
        <f ca="1">VLOOKUP(CONCATENATE($F3046," ",$G3046),AllocFactorMatrix,(J$4+1),FALSE)*$E3047</f>
        <v>2634.5468643293516</v>
      </c>
      <c r="K3046" s="5">
        <f ca="1">VLOOKUP(CONCATENATE($F3046," ",$G3046),AllocFactorMatrix,(K$4+1),FALSE)*$E3047</f>
        <v>67.339495997641052</v>
      </c>
      <c r="L3046" s="5">
        <f ca="1">VLOOKUP(CONCATENATE($F3046," ",$G3046),AllocFactorMatrix,(L$4+1),FALSE)*$E3047</f>
        <v>10.857224166801162</v>
      </c>
      <c r="M3046" s="5">
        <f t="shared" ca="1" si="1420"/>
        <v>2712.7435844937941</v>
      </c>
      <c r="N3046" s="5">
        <f ca="1">VLOOKUP(CONCATENATE($F3046," ",$G3046),AllocFactorMatrix,(N$4+1),FALSE)*$E3047</f>
        <v>108.04174308665645</v>
      </c>
      <c r="O3046" s="5">
        <f ca="1">VLOOKUP(CONCATENATE($F3046," ",$G3046),AllocFactorMatrix,(O$4+1),FALSE)*$E3047</f>
        <v>26.094235545940272</v>
      </c>
      <c r="P3046" s="5">
        <f ca="1">VLOOKUP(CONCATENATE($F3046," ",$G3046),AllocFactorMatrix,(P$4+1),FALSE)*$E3047</f>
        <v>26.562939980538083</v>
      </c>
      <c r="Q3046" s="5">
        <f ca="1">VLOOKUP(CONCATENATE($F3046," ",$G3046),AllocFactorMatrix,(Q$4+1),FALSE)*$E3047</f>
        <v>3.2811442990391386</v>
      </c>
      <c r="R3046" s="5">
        <f t="shared" ca="1" si="1422"/>
        <v>163.98006291217396</v>
      </c>
      <c r="S3046" s="5">
        <f ca="1">VLOOKUP(CONCATENATE($F3046," ",$G3046),AllocFactorMatrix,(S$4+1),FALSE)*$E3047</f>
        <v>0.8211249714039226</v>
      </c>
      <c r="T3046" s="5">
        <f ca="1">VLOOKUP(CONCATENATE($F3046," ",$G3046),AllocFactorMatrix,(T$4+1),FALSE)*$E3047</f>
        <v>18.970641735521792</v>
      </c>
      <c r="U3046" s="5">
        <f ca="1">VLOOKUP(CONCATENATE($F3046," ",$G3046),AllocFactorMatrix,(U$4+1),FALSE)*$E3047</f>
        <v>44.620759091188788</v>
      </c>
      <c r="V3046" s="5">
        <f ca="1">VLOOKUP(CONCATENATE($F3046," ",$G3046),AllocFactorMatrix,(V$4+1),FALSE)*$E3047</f>
        <v>13.13918536669601</v>
      </c>
      <c r="W3046" s="5">
        <f t="shared" ca="1" si="1423"/>
        <v>77.551711164810513</v>
      </c>
      <c r="X3046" s="5">
        <f ca="1">VLOOKUP(CONCATENATE($F3046," ",$G3046),AllocFactorMatrix,(X$4+1),FALSE)*$E3047</f>
        <v>23.940106243015173</v>
      </c>
      <c r="Y3046" s="5">
        <f ca="1">VLOOKUP(CONCATENATE($F3046," ",$G3046),AllocFactorMatrix,(Y$4+1),FALSE)*$E3047</f>
        <v>0.35762286766040441</v>
      </c>
      <c r="Z3046" s="5">
        <f t="shared" ca="1" si="1421"/>
        <v>24.297729110675576</v>
      </c>
      <c r="AA3046" s="5">
        <f ca="1">VLOOKUP(CONCATENATE($F3046," ",$G3046),AllocFactorMatrix,(AA$4+1),FALSE)*$E3047</f>
        <v>1.9489160135501891</v>
      </c>
      <c r="AB3046" s="5">
        <f ca="1">VLOOKUP(CONCATENATE($F3046," ",$G3046),AllocFactorMatrix,(AB$4+1),FALSE)*$E3047</f>
        <v>708.12976292766348</v>
      </c>
      <c r="AC3046" s="5">
        <f ca="1">VLOOKUP(CONCATENATE($F3046," ",$G3046),AllocFactorMatrix,(AC$4+1),FALSE)*$E3047</f>
        <v>151.03642169811229</v>
      </c>
    </row>
    <row r="3047" spans="1:29" s="52" customFormat="1" collapsed="1">
      <c r="A3047" s="53"/>
      <c r="B3047" s="104"/>
      <c r="D3047" s="52" t="s">
        <v>259</v>
      </c>
      <c r="E3047" s="60">
        <v>149760</v>
      </c>
      <c r="F3047" s="93" t="s">
        <v>69</v>
      </c>
      <c r="G3047" s="52" t="str">
        <f>$G$15</f>
        <v>TOTAL</v>
      </c>
      <c r="H3047" s="57">
        <f t="shared" ca="1" si="1403"/>
        <v>149760.00000000003</v>
      </c>
      <c r="I3047" s="59">
        <f ca="1">VLOOKUP(CONCATENATE($F3047," ",$G3047),AllocFactorMatrix,(I$4+1),FALSE)*$E3047</f>
        <v>83385.89368146268</v>
      </c>
      <c r="J3047" s="59">
        <f ca="1">VLOOKUP(CONCATENATE($F3047," ",$G3047),AllocFactorMatrix,(J$4+1),FALSE)*$E3047</f>
        <v>19403.688638274023</v>
      </c>
      <c r="K3047" s="59">
        <f ca="1">VLOOKUP(CONCATENATE($F3047," ",$G3047),AllocFactorMatrix,(K$4+1),FALSE)*$E3047</f>
        <v>282.4212383627397</v>
      </c>
      <c r="L3047" s="59">
        <f ca="1">VLOOKUP(CONCATENATE($F3047," ",$G3047),AllocFactorMatrix,(L$4+1),FALSE)*$E3047</f>
        <v>34.364829532338071</v>
      </c>
      <c r="M3047" s="59">
        <f t="shared" ca="1" si="1420"/>
        <v>19720.474706169098</v>
      </c>
      <c r="N3047" s="59">
        <f ca="1">VLOOKUP(CONCATENATE($F3047," ",$G3047),AllocFactorMatrix,(N$4+1),FALSE)*$E3047</f>
        <v>10061.030091548029</v>
      </c>
      <c r="O3047" s="59">
        <f ca="1">VLOOKUP(CONCATENATE($F3047," ",$G3047),AllocFactorMatrix,(O$4+1),FALSE)*$E3047</f>
        <v>1690.4472983092646</v>
      </c>
      <c r="P3047" s="59">
        <f ca="1">VLOOKUP(CONCATENATE($F3047," ",$G3047),AllocFactorMatrix,(P$4+1),FALSE)*$E3047</f>
        <v>293.97697105092806</v>
      </c>
      <c r="Q3047" s="59">
        <f ca="1">VLOOKUP(CONCATENATE($F3047," ",$G3047),AllocFactorMatrix,(Q$4+1),FALSE)*$E3047</f>
        <v>13.083168047984101</v>
      </c>
      <c r="R3047" s="59">
        <f t="shared" ca="1" si="1422"/>
        <v>12058.537528956205</v>
      </c>
      <c r="S3047" s="59">
        <f ca="1">VLOOKUP(CONCATENATE($F3047," ",$G3047),AllocFactorMatrix,(S$4+1),FALSE)*$E3047</f>
        <v>470.22313818107551</v>
      </c>
      <c r="T3047" s="59">
        <f ca="1">VLOOKUP(CONCATENATE($F3047," ",$G3047),AllocFactorMatrix,(T$4+1),FALSE)*$E3047</f>
        <v>6281.6424669215812</v>
      </c>
      <c r="U3047" s="59">
        <f ca="1">VLOOKUP(CONCATENATE($F3047," ",$G3047),AllocFactorMatrix,(U$4+1),FALSE)*$E3047</f>
        <v>20112.24934644534</v>
      </c>
      <c r="V3047" s="59">
        <f ca="1">VLOOKUP(CONCATENATE($F3047," ",$G3047),AllocFactorMatrix,(V$4+1),FALSE)*$E3047</f>
        <v>3587.7975397274927</v>
      </c>
      <c r="W3047" s="59">
        <f t="shared" ca="1" si="1423"/>
        <v>30451.912491275489</v>
      </c>
      <c r="X3047" s="59">
        <f ca="1">VLOOKUP(CONCATENATE($F3047," ",$G3047),AllocFactorMatrix,(X$4+1),FALSE)*$E3047</f>
        <v>2760.7734435722305</v>
      </c>
      <c r="Y3047" s="59">
        <f ca="1">VLOOKUP(CONCATENATE($F3047," ",$G3047),AllocFactorMatrix,(Y$4+1),FALSE)*$E3047</f>
        <v>51.391413818036206</v>
      </c>
      <c r="Z3047" s="59">
        <f t="shared" ca="1" si="1421"/>
        <v>2812.1648573902667</v>
      </c>
      <c r="AA3047" s="59">
        <f ca="1">VLOOKUP(CONCATENATE($F3047," ",$G3047),AllocFactorMatrix,(AA$4+1),FALSE)*$E3047</f>
        <v>40.205250743836771</v>
      </c>
      <c r="AB3047" s="59">
        <f ca="1">VLOOKUP(CONCATENATE($F3047," ",$G3047),AllocFactorMatrix,(AB$4+1),FALSE)*$E3047</f>
        <v>1065.982252847675</v>
      </c>
      <c r="AC3047" s="59">
        <f ca="1">VLOOKUP(CONCATENATE($F3047," ",$G3047),AllocFactorMatrix,(AC$4+1),FALSE)*$E3047</f>
        <v>224.82923115475285</v>
      </c>
    </row>
    <row r="3048" spans="1:29" hidden="1" outlineLevel="1">
      <c r="E3048" s="48"/>
      <c r="F3048" s="175" t="str">
        <f>F3055</f>
        <v>RB_GUP</v>
      </c>
      <c r="G3048" s="52" t="str">
        <f>$G$8</f>
        <v>PRODUCTION</v>
      </c>
      <c r="H3048" s="4">
        <f t="shared" ca="1" si="1403"/>
        <v>-6704371.2112495108</v>
      </c>
      <c r="I3048" s="5">
        <f ca="1">VLOOKUP(CONCATENATE($F3048," ",$G3048),AllocFactorMatrix,(I$4+1),FALSE)*$E3055</f>
        <v>-3448634.5555300261</v>
      </c>
      <c r="J3048" s="5">
        <f ca="1">VLOOKUP(CONCATENATE($F3048," ",$G3048),AllocFactorMatrix,(J$4+1),FALSE)*$E3055</f>
        <v>-804222.10855514114</v>
      </c>
      <c r="K3048" s="5">
        <f ca="1">VLOOKUP(CONCATENATE($F3048," ",$G3048),AllocFactorMatrix,(K$4+1),FALSE)*$E3055</f>
        <v>-11181.871811753083</v>
      </c>
      <c r="L3048" s="5">
        <f ca="1">VLOOKUP(CONCATENATE($F3048," ",$G3048),AllocFactorMatrix,(L$4+1),FALSE)*$E3055</f>
        <v>-1557.3407416631469</v>
      </c>
      <c r="M3048" s="5">
        <f t="shared" ref="M3048:M3055" ca="1" si="1424">SUBTOTAL(9,J3048:L3048)</f>
        <v>-816961.3211085574</v>
      </c>
      <c r="N3048" s="5">
        <f ca="1">VLOOKUP(CONCATENATE($F3048," ",$G3048),AllocFactorMatrix,(N$4+1),FALSE)*$E3055</f>
        <v>-478679.59134318423</v>
      </c>
      <c r="O3048" s="5">
        <f ca="1">VLOOKUP(CONCATENATE($F3048," ",$G3048),AllocFactorMatrix,(O$4+1),FALSE)*$E3055</f>
        <v>-85775.354872736934</v>
      </c>
      <c r="P3048" s="5">
        <f ca="1">VLOOKUP(CONCATENATE($F3048," ",$G3048),AllocFactorMatrix,(P$4+1),FALSE)*$E3055</f>
        <v>-17394.366646558523</v>
      </c>
      <c r="Q3048" s="5">
        <f ca="1">VLOOKUP(CONCATENATE($F3048," ",$G3048),AllocFactorMatrix,(Q$4+1),FALSE)*$E3055</f>
        <v>-660.54320728830919</v>
      </c>
      <c r="R3048" s="5">
        <f ca="1">SUBTOTAL(9,N3048:Q3048)</f>
        <v>-582509.85606976796</v>
      </c>
      <c r="S3048" s="5">
        <f ca="1">VLOOKUP(CONCATENATE($F3048," ",$G3048),AllocFactorMatrix,(S$4+1),FALSE)*$E3055</f>
        <v>-22668.912121866451</v>
      </c>
      <c r="T3048" s="5">
        <f ca="1">VLOOKUP(CONCATENATE($F3048," ",$G3048),AllocFactorMatrix,(T$4+1),FALSE)*$E3055</f>
        <v>-306043.40379965276</v>
      </c>
      <c r="U3048" s="5">
        <f ca="1">VLOOKUP(CONCATENATE($F3048," ",$G3048),AllocFactorMatrix,(U$4+1),FALSE)*$E3055</f>
        <v>-1170493.1645803675</v>
      </c>
      <c r="V3048" s="5">
        <f ca="1">VLOOKUP(CONCATENATE($F3048," ",$G3048),AllocFactorMatrix,(V$4+1),FALSE)*$E3055</f>
        <v>-212045.69272519584</v>
      </c>
      <c r="W3048" s="5">
        <f ca="1">SUBTOTAL(9,S3048:V3048)</f>
        <v>-1711251.1732270825</v>
      </c>
      <c r="X3048" s="5">
        <f ca="1">VLOOKUP(CONCATENATE($F3048," ",$G3048),AllocFactorMatrix,(X$4+1),FALSE)*$E3055</f>
        <v>-131378.21597520274</v>
      </c>
      <c r="Y3048" s="5">
        <f ca="1">VLOOKUP(CONCATENATE($F3048," ",$G3048),AllocFactorMatrix,(Y$4+1),FALSE)*$E3055</f>
        <v>-2623.9599441244536</v>
      </c>
      <c r="Z3048" s="5">
        <f t="shared" ref="Z3048:Z3055" ca="1" si="1425">SUBTOTAL(9,X3048:Y3048)</f>
        <v>-134002.17591932719</v>
      </c>
      <c r="AA3048" s="5">
        <f ca="1">VLOOKUP(CONCATENATE($F3048," ",$G3048),AllocFactorMatrix,(AA$4+1),FALSE)*$E3055</f>
        <v>-1733.0912128560724</v>
      </c>
      <c r="AB3048" s="5">
        <f ca="1">VLOOKUP(CONCATENATE($F3048," ",$G3048),AllocFactorMatrix,(AB$4+1),FALSE)*$E3055</f>
        <v>-7699.3779249909139</v>
      </c>
      <c r="AC3048" s="5">
        <f ca="1">VLOOKUP(CONCATENATE($F3048," ",$G3048),AllocFactorMatrix,(AC$4+1),FALSE)*$E3055</f>
        <v>-1579.6602569015181</v>
      </c>
    </row>
    <row r="3049" spans="1:29" hidden="1" outlineLevel="1">
      <c r="E3049" s="48"/>
      <c r="F3049" s="175" t="str">
        <f>F3055</f>
        <v>RB_GUP</v>
      </c>
      <c r="G3049" s="52" t="str">
        <f>$G$9</f>
        <v>BULKTRAN</v>
      </c>
      <c r="H3049" s="4">
        <f t="shared" ca="1" si="1403"/>
        <v>-3640838.7447492937</v>
      </c>
      <c r="I3049" s="5">
        <f ca="1">VLOOKUP(CONCATENATE($F3049," ",$G3049),AllocFactorMatrix,(I$4+1),FALSE)*$E3055</f>
        <v>-1872796.4056028009</v>
      </c>
      <c r="J3049" s="5">
        <f ca="1">VLOOKUP(CONCATENATE($F3049," ",$G3049),AllocFactorMatrix,(J$4+1),FALSE)*$E3055</f>
        <v>-436736.40971706051</v>
      </c>
      <c r="K3049" s="5">
        <f ca="1">VLOOKUP(CONCATENATE($F3049," ",$G3049),AllocFactorMatrix,(K$4+1),FALSE)*$E3055</f>
        <v>-6072.3654535625146</v>
      </c>
      <c r="L3049" s="5">
        <f ca="1">VLOOKUP(CONCATENATE($F3049," ",$G3049),AllocFactorMatrix,(L$4+1),FALSE)*$E3055</f>
        <v>-845.72084873669326</v>
      </c>
      <c r="M3049" s="5">
        <f t="shared" ca="1" si="1424"/>
        <v>-443654.49601935974</v>
      </c>
      <c r="N3049" s="5">
        <f ca="1">VLOOKUP(CONCATENATE($F3049," ",$G3049),AllocFactorMatrix,(N$4+1),FALSE)*$E3055</f>
        <v>-259949.09105849094</v>
      </c>
      <c r="O3049" s="5">
        <f ca="1">VLOOKUP(CONCATENATE($F3049," ",$G3049),AllocFactorMatrix,(O$4+1),FALSE)*$E3055</f>
        <v>-46580.689750780934</v>
      </c>
      <c r="P3049" s="5">
        <f ca="1">VLOOKUP(CONCATENATE($F3049," ",$G3049),AllocFactorMatrix,(P$4+1),FALSE)*$E3055</f>
        <v>-9446.0885341344529</v>
      </c>
      <c r="Q3049" s="5">
        <f ca="1">VLOOKUP(CONCATENATE($F3049," ",$G3049),AllocFactorMatrix,(Q$4+1),FALSE)*$E3055</f>
        <v>-358.7109403549909</v>
      </c>
      <c r="R3049" s="5">
        <f t="shared" ref="R3049:R3055" ca="1" si="1426">SUBTOTAL(9,N3049:Q3049)</f>
        <v>-316334.58028376126</v>
      </c>
      <c r="S3049" s="5">
        <f ca="1">VLOOKUP(CONCATENATE($F3049," ",$G3049),AllocFactorMatrix,(S$4+1),FALSE)*$E3055</f>
        <v>-12310.454023804905</v>
      </c>
      <c r="T3049" s="5">
        <f ca="1">VLOOKUP(CONCATENATE($F3049," ",$G3049),AllocFactorMatrix,(T$4+1),FALSE)*$E3055</f>
        <v>-166198.23798823677</v>
      </c>
      <c r="U3049" s="5">
        <f ca="1">VLOOKUP(CONCATENATE($F3049," ",$G3049),AllocFactorMatrix,(U$4+1),FALSE)*$E3055</f>
        <v>-635641.54337363632</v>
      </c>
      <c r="V3049" s="5">
        <f ca="1">VLOOKUP(CONCATENATE($F3049," ",$G3049),AllocFactorMatrix,(V$4+1),FALSE)*$E3055</f>
        <v>-115152.36096051613</v>
      </c>
      <c r="W3049" s="5">
        <f t="shared" ref="W3049:W3055" ca="1" si="1427">SUBTOTAL(9,S3049:V3049)</f>
        <v>-929302.59634619416</v>
      </c>
      <c r="X3049" s="5">
        <f ca="1">VLOOKUP(CONCATENATE($F3049," ",$G3049),AllocFactorMatrix,(X$4+1),FALSE)*$E3055</f>
        <v>-71345.527248842758</v>
      </c>
      <c r="Y3049" s="5">
        <f ca="1">VLOOKUP(CONCATENATE($F3049," ",$G3049),AllocFactorMatrix,(Y$4+1),FALSE)*$E3055</f>
        <v>-1424.9531728208126</v>
      </c>
      <c r="Z3049" s="5">
        <f t="shared" ca="1" si="1425"/>
        <v>-72770.480421663568</v>
      </c>
      <c r="AA3049" s="5">
        <f ca="1">VLOOKUP(CONCATENATE($F3049," ",$G3049),AllocFactorMatrix,(AA$4+1),FALSE)*$E3055</f>
        <v>-941.16292745892611</v>
      </c>
      <c r="AB3049" s="5">
        <f ca="1">VLOOKUP(CONCATENATE($F3049," ",$G3049),AllocFactorMatrix,(AB$4+1),FALSE)*$E3055</f>
        <v>-4181.1815868336917</v>
      </c>
      <c r="AC3049" s="5">
        <f ca="1">VLOOKUP(CONCATENATE($F3049," ",$G3049),AllocFactorMatrix,(AC$4+1),FALSE)*$E3055</f>
        <v>-857.84156122163631</v>
      </c>
    </row>
    <row r="3050" spans="1:29" hidden="1" outlineLevel="1">
      <c r="E3050" s="48"/>
      <c r="F3050" s="175" t="str">
        <f>F3055</f>
        <v>RB_GUP</v>
      </c>
      <c r="G3050" s="52" t="str">
        <f>$G$10</f>
        <v>SUBTRAN</v>
      </c>
      <c r="H3050" s="4">
        <f t="shared" ca="1" si="1403"/>
        <v>-1008052.3928488164</v>
      </c>
      <c r="I3050" s="5">
        <f ca="1">VLOOKUP(CONCATENATE($F3050," ",$G3050),AllocFactorMatrix,(I$4+1),FALSE)*$E3055</f>
        <v>-515067.758468705</v>
      </c>
      <c r="J3050" s="5">
        <f ca="1">VLOOKUP(CONCATENATE($F3050," ",$G3050),AllocFactorMatrix,(J$4+1),FALSE)*$E3055</f>
        <v>-120740.58369839621</v>
      </c>
      <c r="K3050" s="5">
        <f ca="1">VLOOKUP(CONCATENATE($F3050," ",$G3050),AllocFactorMatrix,(K$4+1),FALSE)*$E3055</f>
        <v>-1686.6991350597591</v>
      </c>
      <c r="L3050" s="5">
        <f ca="1">VLOOKUP(CONCATENATE($F3050," ",$G3050),AllocFactorMatrix,(L$4+1),FALSE)*$E3055</f>
        <v>-305.2847066172319</v>
      </c>
      <c r="M3050" s="5">
        <f t="shared" ca="1" si="1424"/>
        <v>-122732.56754007319</v>
      </c>
      <c r="N3050" s="5">
        <f ca="1">VLOOKUP(CONCATENATE($F3050," ",$G3050),AllocFactorMatrix,(N$4+1),FALSE)*$E3055</f>
        <v>-69779.418638715564</v>
      </c>
      <c r="O3050" s="5">
        <f ca="1">VLOOKUP(CONCATENATE($F3050," ",$G3050),AllocFactorMatrix,(O$4+1),FALSE)*$E3055</f>
        <v>-12539.010955972792</v>
      </c>
      <c r="P3050" s="5">
        <f ca="1">VLOOKUP(CONCATENATE($F3050," ",$G3050),AllocFactorMatrix,(P$4+1),FALSE)*$E3055</f>
        <v>-3291.3937001560944</v>
      </c>
      <c r="Q3050" s="5">
        <f ca="1">VLOOKUP(CONCATENATE($F3050," ",$G3050),AllocFactorMatrix,(Q$4+1),FALSE)*$E3055</f>
        <v>0</v>
      </c>
      <c r="R3050" s="5">
        <f t="shared" ca="1" si="1426"/>
        <v>-85609.823294844449</v>
      </c>
      <c r="S3050" s="5">
        <f ca="1">VLOOKUP(CONCATENATE($F3050," ",$G3050),AllocFactorMatrix,(S$4+1),FALSE)*$E3055</f>
        <v>-3145.253847681171</v>
      </c>
      <c r="T3050" s="5">
        <f ca="1">VLOOKUP(CONCATENATE($F3050," ",$G3050),AllocFactorMatrix,(T$4+1),FALSE)*$E3055</f>
        <v>-44130.961371400481</v>
      </c>
      <c r="U3050" s="5">
        <f ca="1">VLOOKUP(CONCATENATE($F3050," ",$G3050),AllocFactorMatrix,(U$4+1),FALSE)*$E3055</f>
        <v>-217599.68161512155</v>
      </c>
      <c r="V3050" s="5">
        <f ca="1">VLOOKUP(CONCATENATE($F3050," ",$G3050),AllocFactorMatrix,(V$4+1),FALSE)*$E3055</f>
        <v>0</v>
      </c>
      <c r="W3050" s="5">
        <f t="shared" ca="1" si="1427"/>
        <v>-264875.89683420322</v>
      </c>
      <c r="X3050" s="5">
        <f ca="1">VLOOKUP(CONCATENATE($F3050," ",$G3050),AllocFactorMatrix,(X$4+1),FALSE)*$E3055</f>
        <v>-19127.946404402257</v>
      </c>
      <c r="Y3050" s="5">
        <f ca="1">VLOOKUP(CONCATENATE($F3050," ",$G3050),AllocFactorMatrix,(Y$4+1),FALSE)*$E3055</f>
        <v>-384.0607981315847</v>
      </c>
      <c r="Z3050" s="5">
        <f t="shared" ca="1" si="1425"/>
        <v>-19512.007202533841</v>
      </c>
      <c r="AA3050" s="5">
        <f ca="1">VLOOKUP(CONCATENATE($F3050," ",$G3050),AllocFactorMatrix,(AA$4+1),FALSE)*$E3055</f>
        <v>-254.33950845665646</v>
      </c>
      <c r="AB3050" s="5">
        <f ca="1">VLOOKUP(CONCATENATE($F3050," ",$G3050),AllocFactorMatrix,(AB$4+1),FALSE)*$E3055</f>
        <v>0</v>
      </c>
      <c r="AC3050" s="5">
        <f ca="1">VLOOKUP(CONCATENATE($F3050," ",$G3050),AllocFactorMatrix,(AC$4+1),FALSE)*$E3055</f>
        <v>0</v>
      </c>
    </row>
    <row r="3051" spans="1:29" hidden="1" outlineLevel="1">
      <c r="E3051" s="48"/>
      <c r="F3051" s="175" t="str">
        <f>F3055</f>
        <v>RB_GUP</v>
      </c>
      <c r="G3051" s="52" t="str">
        <f>$G$11</f>
        <v>DISTPRI</v>
      </c>
      <c r="H3051" s="4">
        <f t="shared" ca="1" si="1403"/>
        <v>-4033058.5171719273</v>
      </c>
      <c r="I3051" s="5">
        <f ca="1">VLOOKUP(CONCATENATE($F3051," ",$G3051),AllocFactorMatrix,(I$4+1),FALSE)*$E3055</f>
        <v>-2640875.2227328434</v>
      </c>
      <c r="J3051" s="5">
        <f ca="1">VLOOKUP(CONCATENATE($F3051," ",$G3051),AllocFactorMatrix,(J$4+1),FALSE)*$E3055</f>
        <v>-618066.73076874646</v>
      </c>
      <c r="K3051" s="5">
        <f ca="1">VLOOKUP(CONCATENATE($F3051," ",$G3051),AllocFactorMatrix,(K$4+1),FALSE)*$E3055</f>
        <v>-8633.0021179621945</v>
      </c>
      <c r="L3051" s="5">
        <f ca="1">VLOOKUP(CONCATENATE($F3051," ",$G3051),AllocFactorMatrix,(L$4+1),FALSE)*$E3055</f>
        <v>0</v>
      </c>
      <c r="M3051" s="5">
        <f t="shared" ca="1" si="1424"/>
        <v>-626699.73288670869</v>
      </c>
      <c r="N3051" s="5">
        <f ca="1">VLOOKUP(CONCATENATE($F3051," ",$G3051),AllocFactorMatrix,(N$4+1),FALSE)*$E3055</f>
        <v>-358799.86174770747</v>
      </c>
      <c r="O3051" s="5">
        <f ca="1">VLOOKUP(CONCATENATE($F3051," ",$G3051),AllocFactorMatrix,(O$4+1),FALSE)*$E3055</f>
        <v>-64468.868950535369</v>
      </c>
      <c r="P3051" s="5">
        <f ca="1">VLOOKUP(CONCATENATE($F3051," ",$G3051),AllocFactorMatrix,(P$4+1),FALSE)*$E3055</f>
        <v>0</v>
      </c>
      <c r="Q3051" s="5">
        <f ca="1">VLOOKUP(CONCATENATE($F3051," ",$G3051),AllocFactorMatrix,(Q$4+1),FALSE)*$E3055</f>
        <v>0</v>
      </c>
      <c r="R3051" s="5">
        <f t="shared" ca="1" si="1426"/>
        <v>-423268.73069824284</v>
      </c>
      <c r="S3051" s="5">
        <f ca="1">VLOOKUP(CONCATENATE($F3051," ",$G3051),AllocFactorMatrix,(S$4+1),FALSE)*$E3055</f>
        <v>-16223.766200409324</v>
      </c>
      <c r="T3051" s="5">
        <f ca="1">VLOOKUP(CONCATENATE($F3051," ",$G3051),AllocFactorMatrix,(T$4+1),FALSE)*$E3055</f>
        <v>-224340.01333930262</v>
      </c>
      <c r="U3051" s="5">
        <f ca="1">VLOOKUP(CONCATENATE($F3051," ",$G3051),AllocFactorMatrix,(U$4+1),FALSE)*$E3055</f>
        <v>0</v>
      </c>
      <c r="V3051" s="5">
        <f ca="1">VLOOKUP(CONCATENATE($F3051," ",$G3051),AllocFactorMatrix,(V$4+1),FALSE)*$E3055</f>
        <v>0</v>
      </c>
      <c r="W3051" s="5">
        <f t="shared" ca="1" si="1427"/>
        <v>-240563.77953971195</v>
      </c>
      <c r="X3051" s="5">
        <f ca="1">VLOOKUP(CONCATENATE($F3051," ",$G3051),AllocFactorMatrix,(X$4+1),FALSE)*$E3055</f>
        <v>-98379.957325089112</v>
      </c>
      <c r="Y3051" s="5">
        <f ca="1">VLOOKUP(CONCATENATE($F3051," ",$G3051),AllocFactorMatrix,(Y$4+1),FALSE)*$E3055</f>
        <v>-1974.6408896565581</v>
      </c>
      <c r="Z3051" s="5">
        <f t="shared" ca="1" si="1425"/>
        <v>-100354.59821474567</v>
      </c>
      <c r="AA3051" s="5">
        <f ca="1">VLOOKUP(CONCATENATE($F3051," ",$G3051),AllocFactorMatrix,(AA$4+1),FALSE)*$E3055</f>
        <v>-1296.4530996744218</v>
      </c>
      <c r="AB3051" s="5">
        <f ca="1">VLOOKUP(CONCATENATE($F3051," ",$G3051),AllocFactorMatrix,(AB$4+1),FALSE)*$E3055</f>
        <v>0</v>
      </c>
      <c r="AC3051" s="5">
        <f ca="1">VLOOKUP(CONCATENATE($F3051," ",$G3051),AllocFactorMatrix,(AC$4+1),FALSE)*$E3055</f>
        <v>0</v>
      </c>
    </row>
    <row r="3052" spans="1:29" hidden="1" outlineLevel="1">
      <c r="E3052" s="48"/>
      <c r="F3052" s="175" t="str">
        <f>F3055</f>
        <v>RB_GUP</v>
      </c>
      <c r="G3052" s="52" t="str">
        <f>$G$12</f>
        <v>DISTSEC</v>
      </c>
      <c r="H3052" s="4">
        <f t="shared" ca="1" si="1403"/>
        <v>-1933393.9259922714</v>
      </c>
      <c r="I3052" s="5">
        <f ca="1">VLOOKUP(CONCATENATE($F3052," ",$G3052),AllocFactorMatrix,(I$4+1),FALSE)*$E3055</f>
        <v>-1434781.4619334543</v>
      </c>
      <c r="J3052" s="5">
        <f ca="1">VLOOKUP(CONCATENATE($F3052," ",$G3052),AllocFactorMatrix,(J$4+1),FALSE)*$E3055</f>
        <v>-289316.04466279189</v>
      </c>
      <c r="K3052" s="5">
        <f ca="1">VLOOKUP(CONCATENATE($F3052," ",$G3052),AllocFactorMatrix,(K$4+1),FALSE)*$E3055</f>
        <v>0</v>
      </c>
      <c r="L3052" s="5">
        <f ca="1">VLOOKUP(CONCATENATE($F3052," ",$G3052),AllocFactorMatrix,(L$4+1),FALSE)*$E3055</f>
        <v>0</v>
      </c>
      <c r="M3052" s="5">
        <f t="shared" ca="1" si="1424"/>
        <v>-289316.04466279189</v>
      </c>
      <c r="N3052" s="5">
        <f ca="1">VLOOKUP(CONCATENATE($F3052," ",$G3052),AllocFactorMatrix,(N$4+1),FALSE)*$E3055</f>
        <v>-144610.42410086238</v>
      </c>
      <c r="O3052" s="5">
        <f ca="1">VLOOKUP(CONCATENATE($F3052," ",$G3052),AllocFactorMatrix,(O$4+1),FALSE)*$E3055</f>
        <v>0</v>
      </c>
      <c r="P3052" s="5">
        <f ca="1">VLOOKUP(CONCATENATE($F3052," ",$G3052),AllocFactorMatrix,(P$4+1),FALSE)*$E3055</f>
        <v>0</v>
      </c>
      <c r="Q3052" s="5">
        <f ca="1">VLOOKUP(CONCATENATE($F3052," ",$G3052),AllocFactorMatrix,(Q$4+1),FALSE)*$E3055</f>
        <v>0</v>
      </c>
      <c r="R3052" s="5">
        <f t="shared" ca="1" si="1426"/>
        <v>-144610.42410086238</v>
      </c>
      <c r="S3052" s="5">
        <f ca="1">VLOOKUP(CONCATENATE($F3052," ",$G3052),AllocFactorMatrix,(S$4+1),FALSE)*$E3055</f>
        <v>-5405.1990614773858</v>
      </c>
      <c r="T3052" s="5">
        <f ca="1">VLOOKUP(CONCATENATE($F3052," ",$G3052),AllocFactorMatrix,(T$4+1),FALSE)*$E3055</f>
        <v>0</v>
      </c>
      <c r="U3052" s="5">
        <f ca="1">VLOOKUP(CONCATENATE($F3052," ",$G3052),AllocFactorMatrix,(U$4+1),FALSE)*$E3055</f>
        <v>0</v>
      </c>
      <c r="V3052" s="5">
        <f ca="1">VLOOKUP(CONCATENATE($F3052," ",$G3052),AllocFactorMatrix,(V$4+1),FALSE)*$E3055</f>
        <v>0</v>
      </c>
      <c r="W3052" s="5">
        <f t="shared" ca="1" si="1427"/>
        <v>-5405.1990614773858</v>
      </c>
      <c r="X3052" s="5">
        <f ca="1">VLOOKUP(CONCATENATE($F3052," ",$G3052),AllocFactorMatrix,(X$4+1),FALSE)*$E3055</f>
        <v>-40849.081433527237</v>
      </c>
      <c r="Y3052" s="5">
        <f ca="1">VLOOKUP(CONCATENATE($F3052," ",$G3052),AllocFactorMatrix,(Y$4+1),FALSE)*$E3055</f>
        <v>0</v>
      </c>
      <c r="Z3052" s="5">
        <f t="shared" ca="1" si="1425"/>
        <v>-40849.081433527237</v>
      </c>
      <c r="AA3052" s="5">
        <f ca="1">VLOOKUP(CONCATENATE($F3052," ",$G3052),AllocFactorMatrix,(AA$4+1),FALSE)*$E3055</f>
        <v>-482.98204512035693</v>
      </c>
      <c r="AB3052" s="5">
        <f ca="1">VLOOKUP(CONCATENATE($F3052," ",$G3052),AllocFactorMatrix,(AB$4+1),FALSE)*$E3055</f>
        <v>-14866.047354008901</v>
      </c>
      <c r="AC3052" s="5">
        <f ca="1">VLOOKUP(CONCATENATE($F3052," ",$G3052),AllocFactorMatrix,(AC$4+1),FALSE)*$E3055</f>
        <v>-3082.6854010290608</v>
      </c>
    </row>
    <row r="3053" spans="1:29" hidden="1" outlineLevel="1">
      <c r="E3053" s="48"/>
      <c r="F3053" s="175" t="str">
        <f>F3055</f>
        <v>RB_GUP</v>
      </c>
      <c r="G3053" s="52" t="str">
        <f>$G$13</f>
        <v>ENERGY</v>
      </c>
      <c r="H3053" s="4">
        <f t="shared" ca="1" si="1403"/>
        <v>-125169.11757849992</v>
      </c>
      <c r="I3053" s="5">
        <f ca="1">VLOOKUP(CONCATENATE($F3053," ",$G3053),AllocFactorMatrix,(I$4+1),FALSE)*$E3055</f>
        <v>-48976.949527755132</v>
      </c>
      <c r="J3053" s="5">
        <f ca="1">VLOOKUP(CONCATENATE($F3053," ",$G3053),AllocFactorMatrix,(J$4+1),FALSE)*$E3055</f>
        <v>-14129.707836813996</v>
      </c>
      <c r="K3053" s="5">
        <f ca="1">VLOOKUP(CONCATENATE($F3053," ",$G3053),AllocFactorMatrix,(K$4+1),FALSE)*$E3055</f>
        <v>-196.937968078018</v>
      </c>
      <c r="L3053" s="5">
        <f ca="1">VLOOKUP(CONCATENATE($F3053," ",$G3053),AllocFactorMatrix,(L$4+1),FALSE)*$E3055</f>
        <v>-27.531761030144381</v>
      </c>
      <c r="M3053" s="5">
        <f t="shared" ca="1" si="1424"/>
        <v>-14354.177565922158</v>
      </c>
      <c r="N3053" s="5">
        <f ca="1">VLOOKUP(CONCATENATE($F3053," ",$G3053),AllocFactorMatrix,(N$4+1),FALSE)*$E3055</f>
        <v>-9167.6980319430004</v>
      </c>
      <c r="O3053" s="5">
        <f ca="1">VLOOKUP(CONCATENATE($F3053," ",$G3053),AllocFactorMatrix,(O$4+1),FALSE)*$E3055</f>
        <v>-1634.9577813843891</v>
      </c>
      <c r="P3053" s="5">
        <f ca="1">VLOOKUP(CONCATENATE($F3053," ",$G3053),AllocFactorMatrix,(P$4+1),FALSE)*$E3055</f>
        <v>-332.93727896320502</v>
      </c>
      <c r="Q3053" s="5">
        <f ca="1">VLOOKUP(CONCATENATE($F3053," ",$G3053),AllocFactorMatrix,(Q$4+1),FALSE)*$E3055</f>
        <v>-12.575153702441611</v>
      </c>
      <c r="R3053" s="5">
        <f t="shared" ca="1" si="1426"/>
        <v>-11148.168245993036</v>
      </c>
      <c r="S3053" s="5">
        <f ca="1">VLOOKUP(CONCATENATE($F3053," ",$G3053),AllocFactorMatrix,(S$4+1),FALSE)*$E3055</f>
        <v>-480.11251258626606</v>
      </c>
      <c r="T3053" s="5">
        <f ca="1">VLOOKUP(CONCATENATE($F3053," ",$G3053),AllocFactorMatrix,(T$4+1),FALSE)*$E3055</f>
        <v>-7590.6701100554465</v>
      </c>
      <c r="U3053" s="5">
        <f ca="1">VLOOKUP(CONCATENATE($F3053," ",$G3053),AllocFactorMatrix,(U$4+1),FALSE)*$E3055</f>
        <v>-32646.23672128054</v>
      </c>
      <c r="V3053" s="5">
        <f ca="1">VLOOKUP(CONCATENATE($F3053," ",$G3053),AllocFactorMatrix,(V$4+1),FALSE)*$E3055</f>
        <v>-6141.0981087611199</v>
      </c>
      <c r="W3053" s="5">
        <f t="shared" ca="1" si="1427"/>
        <v>-46858.117452683371</v>
      </c>
      <c r="X3053" s="5">
        <f ca="1">VLOOKUP(CONCATENATE($F3053," ",$G3053),AllocFactorMatrix,(X$4+1),FALSE)*$E3055</f>
        <v>-2518.2757695592077</v>
      </c>
      <c r="Y3053" s="5">
        <f ca="1">VLOOKUP(CONCATENATE($F3053," ",$G3053),AllocFactorMatrix,(Y$4+1),FALSE)*$E3055</f>
        <v>-50.528700978548613</v>
      </c>
      <c r="Z3053" s="5">
        <f t="shared" ca="1" si="1425"/>
        <v>-2568.8044705377561</v>
      </c>
      <c r="AA3053" s="5">
        <f ca="1">VLOOKUP(CONCATENATE($F3053," ",$G3053),AllocFactorMatrix,(AA$4+1),FALSE)*$E3055</f>
        <v>-45.07181794813954</v>
      </c>
      <c r="AB3053" s="5">
        <f ca="1">VLOOKUP(CONCATENATE($F3053," ",$G3053),AllocFactorMatrix,(AB$4+1),FALSE)*$E3055</f>
        <v>-1009.5932858045331</v>
      </c>
      <c r="AC3053" s="5">
        <f ca="1">VLOOKUP(CONCATENATE($F3053," ",$G3053),AllocFactorMatrix,(AC$4+1),FALSE)*$E3055</f>
        <v>-208.23521185577417</v>
      </c>
    </row>
    <row r="3054" spans="1:29" hidden="1" outlineLevel="1">
      <c r="E3054" s="48"/>
      <c r="F3054" s="175" t="str">
        <f>F3055</f>
        <v>RB_GUP</v>
      </c>
      <c r="G3054" s="52" t="str">
        <f>$G$14</f>
        <v>CUSTOMER</v>
      </c>
      <c r="H3054" s="4">
        <f t="shared" ca="1" si="1403"/>
        <v>-911196.09040968586</v>
      </c>
      <c r="I3054" s="5">
        <f ca="1">VLOOKUP(CONCATENATE($F3054," ",$G3054),AllocFactorMatrix,(I$4+1),FALSE)*$E3055</f>
        <v>-451321.04540960584</v>
      </c>
      <c r="J3054" s="5">
        <f ca="1">VLOOKUP(CONCATENATE($F3054," ",$G3054),AllocFactorMatrix,(J$4+1),FALSE)*$E3055</f>
        <v>-143842.53414320014</v>
      </c>
      <c r="K3054" s="5">
        <f ca="1">VLOOKUP(CONCATENATE($F3054," ",$G3054),AllocFactorMatrix,(K$4+1),FALSE)*$E3055</f>
        <v>-9181.6458324227824</v>
      </c>
      <c r="L3054" s="5">
        <f ca="1">VLOOKUP(CONCATENATE($F3054," ",$G3054),AllocFactorMatrix,(L$4+1),FALSE)*$E3055</f>
        <v>-1544.2306523308032</v>
      </c>
      <c r="M3054" s="5">
        <f t="shared" ca="1" si="1424"/>
        <v>-154568.41062795371</v>
      </c>
      <c r="N3054" s="5">
        <f ca="1">VLOOKUP(CONCATENATE($F3054," ",$G3054),AllocFactorMatrix,(N$4+1),FALSE)*$E3055</f>
        <v>-11214.520337417398</v>
      </c>
      <c r="O3054" s="5">
        <f ca="1">VLOOKUP(CONCATENATE($F3054," ",$G3054),AllocFactorMatrix,(O$4+1),FALSE)*$E3055</f>
        <v>-3241.6176620607566</v>
      </c>
      <c r="P3054" s="5">
        <f ca="1">VLOOKUP(CONCATENATE($F3054," ",$G3054),AllocFactorMatrix,(P$4+1),FALSE)*$E3055</f>
        <v>-3797.1911763954199</v>
      </c>
      <c r="Q3054" s="5">
        <f ca="1">VLOOKUP(CONCATENATE($F3054," ",$G3054),AllocFactorMatrix,(Q$4+1),FALSE)*$E3055</f>
        <v>-474.44976023618068</v>
      </c>
      <c r="R3054" s="5">
        <f t="shared" ca="1" si="1426"/>
        <v>-18727.778936109757</v>
      </c>
      <c r="S3054" s="5">
        <f ca="1">VLOOKUP(CONCATENATE($F3054," ",$G3054),AllocFactorMatrix,(S$4+1),FALSE)*$E3055</f>
        <v>-74.254404185264406</v>
      </c>
      <c r="T3054" s="5">
        <f ca="1">VLOOKUP(CONCATENATE($F3054," ",$G3054),AllocFactorMatrix,(T$4+1),FALSE)*$E3055</f>
        <v>-2300.80871140503</v>
      </c>
      <c r="U3054" s="5">
        <f ca="1">VLOOKUP(CONCATENATE($F3054," ",$G3054),AllocFactorMatrix,(U$4+1),FALSE)*$E3055</f>
        <v>-6382.7399072439366</v>
      </c>
      <c r="V3054" s="5">
        <f ca="1">VLOOKUP(CONCATENATE($F3054," ",$G3054),AllocFactorMatrix,(V$4+1),FALSE)*$E3055</f>
        <v>-1897.8652420403912</v>
      </c>
      <c r="W3054" s="5">
        <f t="shared" ca="1" si="1427"/>
        <v>-10655.668264874621</v>
      </c>
      <c r="X3054" s="5">
        <f ca="1">VLOOKUP(CONCATENATE($F3054," ",$G3054),AllocFactorMatrix,(X$4+1),FALSE)*$E3055</f>
        <v>-2266.2663608952162</v>
      </c>
      <c r="Y3054" s="5">
        <f ca="1">VLOOKUP(CONCATENATE($F3054," ",$G3054),AllocFactorMatrix,(Y$4+1),FALSE)*$E3055</f>
        <v>-42.435607811361443</v>
      </c>
      <c r="Z3054" s="5">
        <f t="shared" ca="1" si="1425"/>
        <v>-2308.7019687065776</v>
      </c>
      <c r="AA3054" s="5">
        <f ca="1">VLOOKUP(CONCATENATE($F3054," ",$G3054),AllocFactorMatrix,(AA$4+1),FALSE)*$E3055</f>
        <v>-219.23519258636486</v>
      </c>
      <c r="AB3054" s="5">
        <f ca="1">VLOOKUP(CONCATENATE($F3054," ",$G3054),AllocFactorMatrix,(AB$4+1),FALSE)*$E3055</f>
        <v>-240926.77662558694</v>
      </c>
      <c r="AC3054" s="5">
        <f ca="1">VLOOKUP(CONCATENATE($F3054," ",$G3054),AllocFactorMatrix,(AC$4+1),FALSE)*$E3055</f>
        <v>-32468.473384262183</v>
      </c>
    </row>
    <row r="3055" spans="1:29" collapsed="1">
      <c r="D3055" s="52" t="s">
        <v>258</v>
      </c>
      <c r="E3055" s="58">
        <v>-18356080</v>
      </c>
      <c r="F3055" s="93" t="s">
        <v>73</v>
      </c>
      <c r="G3055" s="52" t="str">
        <f>$G$15</f>
        <v>TOTAL</v>
      </c>
      <c r="H3055" s="4">
        <f t="shared" ca="1" si="1403"/>
        <v>-18356080.000000004</v>
      </c>
      <c r="I3055" s="5">
        <f ca="1">VLOOKUP(CONCATENATE($F3055," ",$G3055),AllocFactorMatrix,(I$4+1),FALSE)*$E3055</f>
        <v>-10412453.399205191</v>
      </c>
      <c r="J3055" s="5">
        <f ca="1">VLOOKUP(CONCATENATE($F3055," ",$G3055),AllocFactorMatrix,(J$4+1),FALSE)*$E3055</f>
        <v>-2427054.1193821505</v>
      </c>
      <c r="K3055" s="5">
        <f ca="1">VLOOKUP(CONCATENATE($F3055," ",$G3055),AllocFactorMatrix,(K$4+1),FALSE)*$E3055</f>
        <v>-36952.522318838353</v>
      </c>
      <c r="L3055" s="5">
        <f ca="1">VLOOKUP(CONCATENATE($F3055," ",$G3055),AllocFactorMatrix,(L$4+1),FALSE)*$E3055</f>
        <v>-4280.1087103780201</v>
      </c>
      <c r="M3055" s="5">
        <f t="shared" ca="1" si="1424"/>
        <v>-2468286.7504113666</v>
      </c>
      <c r="N3055" s="5">
        <f ca="1">VLOOKUP(CONCATENATE($F3055," ",$G3055),AllocFactorMatrix,(N$4+1),FALSE)*$E3055</f>
        <v>-1332200.6052583212</v>
      </c>
      <c r="O3055" s="5">
        <f ca="1">VLOOKUP(CONCATENATE($F3055," ",$G3055),AllocFactorMatrix,(O$4+1),FALSE)*$E3055</f>
        <v>-214240.49997347119</v>
      </c>
      <c r="P3055" s="5">
        <f ca="1">VLOOKUP(CONCATENATE($F3055," ",$G3055),AllocFactorMatrix,(P$4+1),FALSE)*$E3055</f>
        <v>-34261.977336207688</v>
      </c>
      <c r="Q3055" s="5">
        <f ca="1">VLOOKUP(CONCATENATE($F3055," ",$G3055),AllocFactorMatrix,(Q$4+1),FALSE)*$E3055</f>
        <v>-1506.2790615819224</v>
      </c>
      <c r="R3055" s="5">
        <f t="shared" ca="1" si="1426"/>
        <v>-1582209.361629582</v>
      </c>
      <c r="S3055" s="5">
        <f ca="1">VLOOKUP(CONCATENATE($F3055," ",$G3055),AllocFactorMatrix,(S$4+1),FALSE)*$E3055</f>
        <v>-60307.952172010766</v>
      </c>
      <c r="T3055" s="5">
        <f ca="1">VLOOKUP(CONCATENATE($F3055," ",$G3055),AllocFactorMatrix,(T$4+1),FALSE)*$E3055</f>
        <v>-750604.09532005317</v>
      </c>
      <c r="U3055" s="5">
        <f ca="1">VLOOKUP(CONCATENATE($F3055," ",$G3055),AllocFactorMatrix,(U$4+1),FALSE)*$E3055</f>
        <v>-2062763.3661976499</v>
      </c>
      <c r="V3055" s="5">
        <f ca="1">VLOOKUP(CONCATENATE($F3055," ",$G3055),AllocFactorMatrix,(V$4+1),FALSE)*$E3055</f>
        <v>-335237.01703651348</v>
      </c>
      <c r="W3055" s="5">
        <f t="shared" ca="1" si="1427"/>
        <v>-3208912.4307262274</v>
      </c>
      <c r="X3055" s="5">
        <f ca="1">VLOOKUP(CONCATENATE($F3055," ",$G3055),AllocFactorMatrix,(X$4+1),FALSE)*$E3055</f>
        <v>-365865.27051751845</v>
      </c>
      <c r="Y3055" s="5">
        <f ca="1">VLOOKUP(CONCATENATE($F3055," ",$G3055),AllocFactorMatrix,(Y$4+1),FALSE)*$E3055</f>
        <v>-6500.5791135233185</v>
      </c>
      <c r="Z3055" s="5">
        <f t="shared" ca="1" si="1425"/>
        <v>-372365.84963104175</v>
      </c>
      <c r="AA3055" s="5">
        <f ca="1">VLOOKUP(CONCATENATE($F3055," ",$G3055),AllocFactorMatrix,(AA$4+1),FALSE)*$E3055</f>
        <v>-4972.3358041009378</v>
      </c>
      <c r="AB3055" s="5">
        <f ca="1">VLOOKUP(CONCATENATE($F3055," ",$G3055),AllocFactorMatrix,(AB$4+1),FALSE)*$E3055</f>
        <v>-268682.97677722498</v>
      </c>
      <c r="AC3055" s="5">
        <f ca="1">VLOOKUP(CONCATENATE($F3055," ",$G3055),AllocFactorMatrix,(AC$4+1),FALSE)*$E3055</f>
        <v>-38196.895815270174</v>
      </c>
    </row>
    <row r="3056" spans="1:29" hidden="1" outlineLevel="1">
      <c r="E3056" s="48"/>
      <c r="F3056" s="175" t="str">
        <f>F3063</f>
        <v>LABOR_M</v>
      </c>
      <c r="G3056" s="52" t="str">
        <f>$G$8</f>
        <v>PRODUCTION</v>
      </c>
      <c r="H3056" s="4">
        <f t="shared" ca="1" si="1403"/>
        <v>91157.094003838036</v>
      </c>
      <c r="I3056" s="5">
        <f ca="1">VLOOKUP(CONCATENATE($F3056," ",$G3056),AllocFactorMatrix,(I$4+1),FALSE)*$E3063</f>
        <v>46889.931129685363</v>
      </c>
      <c r="J3056" s="5">
        <f ca="1">VLOOKUP(CONCATENATE($F3056," ",$G3056),AllocFactorMatrix,(J$4+1),FALSE)*$E3063</f>
        <v>10934.73914847008</v>
      </c>
      <c r="K3056" s="5">
        <f ca="1">VLOOKUP(CONCATENATE($F3056," ",$G3056),AllocFactorMatrix,(K$4+1),FALSE)*$E3063</f>
        <v>152.03617278418434</v>
      </c>
      <c r="L3056" s="5">
        <f ca="1">VLOOKUP(CONCATENATE($F3056," ",$G3056),AllocFactorMatrix,(L$4+1),FALSE)*$E3063</f>
        <v>21.174641425819331</v>
      </c>
      <c r="M3056" s="5">
        <f t="shared" ref="M3056:M3063" ca="1" si="1428">SUBTOTAL(9,J3056:L3056)</f>
        <v>11107.949962680084</v>
      </c>
      <c r="N3056" s="5">
        <f ca="1">VLOOKUP(CONCATENATE($F3056," ",$G3056),AllocFactorMatrix,(N$4+1),FALSE)*$E3063</f>
        <v>6508.4463748923445</v>
      </c>
      <c r="O3056" s="5">
        <f ca="1">VLOOKUP(CONCATENATE($F3056," ",$G3056),AllocFactorMatrix,(O$4+1),FALSE)*$E3063</f>
        <v>1166.2588244258932</v>
      </c>
      <c r="P3056" s="5">
        <f ca="1">VLOOKUP(CONCATENATE($F3056," ",$G3056),AllocFactorMatrix,(P$4+1),FALSE)*$E3063</f>
        <v>236.50538813796433</v>
      </c>
      <c r="Q3056" s="5">
        <f ca="1">VLOOKUP(CONCATENATE($F3056," ",$G3056),AllocFactorMatrix,(Q$4+1),FALSE)*$E3063</f>
        <v>8.9811851616066747</v>
      </c>
      <c r="R3056" s="5">
        <f ca="1">SUBTOTAL(9,N3056:Q3056)</f>
        <v>7920.191772617809</v>
      </c>
      <c r="S3056" s="5">
        <f ca="1">VLOOKUP(CONCATENATE($F3056," ",$G3056),AllocFactorMatrix,(S$4+1),FALSE)*$E3063</f>
        <v>308.22161961891118</v>
      </c>
      <c r="T3056" s="5">
        <f ca="1">VLOOKUP(CONCATENATE($F3056," ",$G3056),AllocFactorMatrix,(T$4+1),FALSE)*$E3063</f>
        <v>4161.1698473092292</v>
      </c>
      <c r="U3056" s="5">
        <f ca="1">VLOOKUP(CONCATENATE($F3056," ",$G3056),AllocFactorMatrix,(U$4+1),FALSE)*$E3063</f>
        <v>15914.804248229671</v>
      </c>
      <c r="V3056" s="5">
        <f ca="1">VLOOKUP(CONCATENATE($F3056," ",$G3056),AllocFactorMatrix,(V$4+1),FALSE)*$E3063</f>
        <v>2883.1143944455216</v>
      </c>
      <c r="W3056" s="5">
        <f ca="1">SUBTOTAL(9,S3056:V3056)</f>
        <v>23267.310109603332</v>
      </c>
      <c r="X3056" s="5">
        <f ca="1">VLOOKUP(CONCATENATE($F3056," ",$G3056),AllocFactorMatrix,(X$4+1),FALSE)*$E3063</f>
        <v>1786.3056812267541</v>
      </c>
      <c r="Y3056" s="5">
        <f ca="1">VLOOKUP(CONCATENATE($F3056," ",$G3056),AllocFactorMatrix,(Y$4+1),FALSE)*$E3063</f>
        <v>35.677106137486632</v>
      </c>
      <c r="Z3056" s="5">
        <f t="shared" ref="Z3056:Z3063" ca="1" si="1429">SUBTOTAL(9,X3056:Y3056)</f>
        <v>1821.9827873642407</v>
      </c>
      <c r="AA3056" s="5">
        <f ca="1">VLOOKUP(CONCATENATE($F3056," ",$G3056),AllocFactorMatrix,(AA$4+1),FALSE)*$E3063</f>
        <v>23.564261827039083</v>
      </c>
      <c r="AB3056" s="5">
        <f ca="1">VLOOKUP(CONCATENATE($F3056," ",$G3056),AllocFactorMatrix,(AB$4+1),FALSE)*$E3063</f>
        <v>104.68586764733546</v>
      </c>
      <c r="AC3056" s="5">
        <f ca="1">VLOOKUP(CONCATENATE($F3056," ",$G3056),AllocFactorMatrix,(AC$4+1),FALSE)*$E3063</f>
        <v>21.47811241282114</v>
      </c>
    </row>
    <row r="3057" spans="4:29" hidden="1" outlineLevel="1">
      <c r="E3057" s="48"/>
      <c r="F3057" s="175" t="str">
        <f>F3063</f>
        <v>LABOR_M</v>
      </c>
      <c r="G3057" s="52" t="str">
        <f>$G$9</f>
        <v>BULKTRAN</v>
      </c>
      <c r="H3057" s="4">
        <f t="shared" ca="1" si="1403"/>
        <v>14130.070618764545</v>
      </c>
      <c r="I3057" s="5">
        <f ca="1">VLOOKUP(CONCATENATE($F3057," ",$G3057),AllocFactorMatrix,(I$4+1),FALSE)*$E3063</f>
        <v>7268.3102221705603</v>
      </c>
      <c r="J3057" s="5">
        <f ca="1">VLOOKUP(CONCATENATE($F3057," ",$G3057),AllocFactorMatrix,(J$4+1),FALSE)*$E3063</f>
        <v>1694.9710612664574</v>
      </c>
      <c r="K3057" s="5">
        <f ca="1">VLOOKUP(CONCATENATE($F3057," ",$G3057),AllocFactorMatrix,(K$4+1),FALSE)*$E3063</f>
        <v>23.566809380263471</v>
      </c>
      <c r="L3057" s="5">
        <f ca="1">VLOOKUP(CONCATENATE($F3057," ",$G3057),AllocFactorMatrix,(L$4+1),FALSE)*$E3063</f>
        <v>3.2822369113834053</v>
      </c>
      <c r="M3057" s="5">
        <f t="shared" ca="1" si="1428"/>
        <v>1721.8201075581044</v>
      </c>
      <c r="N3057" s="5">
        <f ca="1">VLOOKUP(CONCATENATE($F3057," ",$G3057),AllocFactorMatrix,(N$4+1),FALSE)*$E3063</f>
        <v>1008.8606696018459</v>
      </c>
      <c r="O3057" s="5">
        <f ca="1">VLOOKUP(CONCATENATE($F3057," ",$G3057),AllocFactorMatrix,(O$4+1),FALSE)*$E3063</f>
        <v>180.77934283645945</v>
      </c>
      <c r="P3057" s="5">
        <f ca="1">VLOOKUP(CONCATENATE($F3057," ",$G3057),AllocFactorMatrix,(P$4+1),FALSE)*$E3063</f>
        <v>36.660205907475024</v>
      </c>
      <c r="Q3057" s="5">
        <f ca="1">VLOOKUP(CONCATENATE($F3057," ",$G3057),AllocFactorMatrix,(Q$4+1),FALSE)*$E3063</f>
        <v>1.3921547407858259</v>
      </c>
      <c r="R3057" s="5">
        <f t="shared" ref="R3057:R3063" ca="1" si="1430">SUBTOTAL(9,N3057:Q3057)</f>
        <v>1227.6923730865662</v>
      </c>
      <c r="S3057" s="5">
        <f ca="1">VLOOKUP(CONCATENATE($F3057," ",$G3057),AllocFactorMatrix,(S$4+1),FALSE)*$E3063</f>
        <v>47.776789058916407</v>
      </c>
      <c r="T3057" s="5">
        <f ca="1">VLOOKUP(CONCATENATE($F3057," ",$G3057),AllocFactorMatrix,(T$4+1),FALSE)*$E3063</f>
        <v>645.0142409835637</v>
      </c>
      <c r="U3057" s="5">
        <f ca="1">VLOOKUP(CONCATENATE($F3057," ",$G3057),AllocFactorMatrix,(U$4+1),FALSE)*$E3063</f>
        <v>2466.9205438013555</v>
      </c>
      <c r="V3057" s="5">
        <f ca="1">VLOOKUP(CONCATENATE($F3057," ",$G3057),AllocFactorMatrix,(V$4+1),FALSE)*$E3063</f>
        <v>446.9055364333633</v>
      </c>
      <c r="W3057" s="5">
        <f t="shared" ref="W3057:W3063" ca="1" si="1431">SUBTOTAL(9,S3057:V3057)</f>
        <v>3606.6171102771987</v>
      </c>
      <c r="X3057" s="5">
        <f ca="1">VLOOKUP(CONCATENATE($F3057," ",$G3057),AllocFactorMatrix,(X$4+1),FALSE)*$E3063</f>
        <v>276.89151018100227</v>
      </c>
      <c r="Y3057" s="5">
        <f ca="1">VLOOKUP(CONCATENATE($F3057," ",$G3057),AllocFactorMatrix,(Y$4+1),FALSE)*$E3063</f>
        <v>5.5302336554807034</v>
      </c>
      <c r="Z3057" s="5">
        <f t="shared" ca="1" si="1429"/>
        <v>282.42174383648296</v>
      </c>
      <c r="AA3057" s="5">
        <f ca="1">VLOOKUP(CONCATENATE($F3057," ",$G3057),AllocFactorMatrix,(AA$4+1),FALSE)*$E3063</f>
        <v>3.6526469753533428</v>
      </c>
      <c r="AB3057" s="5">
        <f ca="1">VLOOKUP(CONCATENATE($F3057," ",$G3057),AllocFactorMatrix,(AB$4+1),FALSE)*$E3063</f>
        <v>16.227137545446602</v>
      </c>
      <c r="AC3057" s="5">
        <f ca="1">VLOOKUP(CONCATENATE($F3057," ",$G3057),AllocFactorMatrix,(AC$4+1),FALSE)*$E3063</f>
        <v>3.3292773148093948</v>
      </c>
    </row>
    <row r="3058" spans="4:29" hidden="1" outlineLevel="1">
      <c r="E3058" s="48"/>
      <c r="F3058" s="175" t="str">
        <f>F3063</f>
        <v>LABOR_M</v>
      </c>
      <c r="G3058" s="52" t="str">
        <f>$G$10</f>
        <v>SUBTRAN</v>
      </c>
      <c r="H3058" s="4">
        <f t="shared" ca="1" si="1403"/>
        <v>3915.9965827227379</v>
      </c>
      <c r="I3058" s="5">
        <f ca="1">VLOOKUP(CONCATENATE($F3058," ",$G3058),AllocFactorMatrix,(I$4+1),FALSE)*$E3063</f>
        <v>2000.8916166886277</v>
      </c>
      <c r="J3058" s="5">
        <f ca="1">VLOOKUP(CONCATENATE($F3058," ",$G3058),AllocFactorMatrix,(J$4+1),FALSE)*$E3063</f>
        <v>469.04279630015174</v>
      </c>
      <c r="K3058" s="5">
        <f ca="1">VLOOKUP(CONCATENATE($F3058," ",$G3058),AllocFactorMatrix,(K$4+1),FALSE)*$E3063</f>
        <v>6.5523459850226438</v>
      </c>
      <c r="L3058" s="5">
        <f ca="1">VLOOKUP(CONCATENATE($F3058," ",$G3058),AllocFactorMatrix,(L$4+1),FALSE)*$E3063</f>
        <v>1.1859441794409669</v>
      </c>
      <c r="M3058" s="5">
        <f t="shared" ca="1" si="1428"/>
        <v>476.78108646461538</v>
      </c>
      <c r="N3058" s="5">
        <f ca="1">VLOOKUP(CONCATENATE($F3058," ",$G3058),AllocFactorMatrix,(N$4+1),FALSE)*$E3063</f>
        <v>271.07317721983799</v>
      </c>
      <c r="O3058" s="5">
        <f ca="1">VLOOKUP(CONCATENATE($F3058," ",$G3058),AllocFactorMatrix,(O$4+1),FALSE)*$E3063</f>
        <v>48.710488068526978</v>
      </c>
      <c r="P3058" s="5">
        <f ca="1">VLOOKUP(CONCATENATE($F3058," ",$G3058),AllocFactorMatrix,(P$4+1),FALSE)*$E3063</f>
        <v>12.786127560077547</v>
      </c>
      <c r="Q3058" s="5">
        <f ca="1">VLOOKUP(CONCATENATE($F3058," ",$G3058),AllocFactorMatrix,(Q$4+1),FALSE)*$E3063</f>
        <v>0</v>
      </c>
      <c r="R3058" s="5">
        <f t="shared" ca="1" si="1430"/>
        <v>332.56979284844249</v>
      </c>
      <c r="S3058" s="5">
        <f ca="1">VLOOKUP(CONCATENATE($F3058," ",$G3058),AllocFactorMatrix,(S$4+1),FALSE)*$E3063</f>
        <v>12.21841583502121</v>
      </c>
      <c r="T3058" s="5">
        <f ca="1">VLOOKUP(CONCATENATE($F3058," ",$G3058),AllocFactorMatrix,(T$4+1),FALSE)*$E3063</f>
        <v>171.43622211369654</v>
      </c>
      <c r="U3058" s="5">
        <f ca="1">VLOOKUP(CONCATENATE($F3058," ",$G3058),AllocFactorMatrix,(U$4+1),FALSE)*$E3063</f>
        <v>845.31281870997941</v>
      </c>
      <c r="V3058" s="5">
        <f ca="1">VLOOKUP(CONCATENATE($F3058," ",$G3058),AllocFactorMatrix,(V$4+1),FALSE)*$E3063</f>
        <v>0</v>
      </c>
      <c r="W3058" s="5">
        <f t="shared" ca="1" si="1431"/>
        <v>1028.9674566586971</v>
      </c>
      <c r="X3058" s="5">
        <f ca="1">VLOOKUP(CONCATENATE($F3058," ",$G3058),AllocFactorMatrix,(X$4+1),FALSE)*$E3063</f>
        <v>74.306626605445516</v>
      </c>
      <c r="Y3058" s="5">
        <f ca="1">VLOOKUP(CONCATENATE($F3058," ",$G3058),AllocFactorMatrix,(Y$4+1),FALSE)*$E3063</f>
        <v>1.4919668696888984</v>
      </c>
      <c r="Z3058" s="5">
        <f t="shared" ca="1" si="1429"/>
        <v>75.79859347513441</v>
      </c>
      <c r="AA3058" s="5">
        <f ca="1">VLOOKUP(CONCATENATE($F3058," ",$G3058),AllocFactorMatrix,(AA$4+1),FALSE)*$E3063</f>
        <v>0.98803658721835985</v>
      </c>
      <c r="AB3058" s="5">
        <f ca="1">VLOOKUP(CONCATENATE($F3058," ",$G3058),AllocFactorMatrix,(AB$4+1),FALSE)*$E3063</f>
        <v>0</v>
      </c>
      <c r="AC3058" s="5">
        <f ca="1">VLOOKUP(CONCATENATE($F3058," ",$G3058),AllocFactorMatrix,(AC$4+1),FALSE)*$E3063</f>
        <v>0</v>
      </c>
    </row>
    <row r="3059" spans="4:29" hidden="1" outlineLevel="1">
      <c r="E3059" s="48"/>
      <c r="F3059" s="175" t="str">
        <f>F3063</f>
        <v>LABOR_M</v>
      </c>
      <c r="G3059" s="52" t="str">
        <f>$G$11</f>
        <v>DISTPRI</v>
      </c>
      <c r="H3059" s="4">
        <f t="shared" ca="1" si="1403"/>
        <v>31988.128276538671</v>
      </c>
      <c r="I3059" s="5">
        <f ca="1">VLOOKUP(CONCATENATE($F3059," ",$G3059),AllocFactorMatrix,(I$4+1),FALSE)*$E3063</f>
        <v>20946.052487814573</v>
      </c>
      <c r="J3059" s="5">
        <f ca="1">VLOOKUP(CONCATENATE($F3059," ",$G3059),AllocFactorMatrix,(J$4+1),FALSE)*$E3063</f>
        <v>4902.1847273258227</v>
      </c>
      <c r="K3059" s="5">
        <f ca="1">VLOOKUP(CONCATENATE($F3059," ",$G3059),AllocFactorMatrix,(K$4+1),FALSE)*$E3063</f>
        <v>68.47249500229168</v>
      </c>
      <c r="L3059" s="5">
        <f ca="1">VLOOKUP(CONCATENATE($F3059," ",$G3059),AllocFactorMatrix,(L$4+1),FALSE)*$E3063</f>
        <v>0</v>
      </c>
      <c r="M3059" s="5">
        <f t="shared" ca="1" si="1428"/>
        <v>4970.6572223281146</v>
      </c>
      <c r="N3059" s="5">
        <f ca="1">VLOOKUP(CONCATENATE($F3059," ",$G3059),AllocFactorMatrix,(N$4+1),FALSE)*$E3063</f>
        <v>2845.8143997469624</v>
      </c>
      <c r="O3059" s="5">
        <f ca="1">VLOOKUP(CONCATENATE($F3059," ",$G3059),AllocFactorMatrix,(O$4+1),FALSE)*$E3063</f>
        <v>511.33362956488281</v>
      </c>
      <c r="P3059" s="5">
        <f ca="1">VLOOKUP(CONCATENATE($F3059," ",$G3059),AllocFactorMatrix,(P$4+1),FALSE)*$E3063</f>
        <v>0</v>
      </c>
      <c r="Q3059" s="5">
        <f ca="1">VLOOKUP(CONCATENATE($F3059," ",$G3059),AllocFactorMatrix,(Q$4+1),FALSE)*$E3063</f>
        <v>0</v>
      </c>
      <c r="R3059" s="5">
        <f t="shared" ca="1" si="1430"/>
        <v>3357.1480293118452</v>
      </c>
      <c r="S3059" s="5">
        <f ca="1">VLOOKUP(CONCATENATE($F3059," ",$G3059),AllocFactorMatrix,(S$4+1),FALSE)*$E3063</f>
        <v>128.67849849874679</v>
      </c>
      <c r="T3059" s="5">
        <f ca="1">VLOOKUP(CONCATENATE($F3059," ",$G3059),AllocFactorMatrix,(T$4+1),FALSE)*$E3063</f>
        <v>1779.3486243016712</v>
      </c>
      <c r="U3059" s="5">
        <f ca="1">VLOOKUP(CONCATENATE($F3059," ",$G3059),AllocFactorMatrix,(U$4+1),FALSE)*$E3063</f>
        <v>0</v>
      </c>
      <c r="V3059" s="5">
        <f ca="1">VLOOKUP(CONCATENATE($F3059," ",$G3059),AllocFactorMatrix,(V$4+1),FALSE)*$E3063</f>
        <v>0</v>
      </c>
      <c r="W3059" s="5">
        <f t="shared" ca="1" si="1431"/>
        <v>1908.0271228004181</v>
      </c>
      <c r="X3059" s="5">
        <f ca="1">VLOOKUP(CONCATENATE($F3059," ",$G3059),AllocFactorMatrix,(X$4+1),FALSE)*$E3063</f>
        <v>780.29879342343179</v>
      </c>
      <c r="Y3059" s="5">
        <f ca="1">VLOOKUP(CONCATENATE($F3059," ",$G3059),AllocFactorMatrix,(Y$4+1),FALSE)*$E3063</f>
        <v>15.661827322735004</v>
      </c>
      <c r="Z3059" s="5">
        <f t="shared" ca="1" si="1429"/>
        <v>795.9606207461668</v>
      </c>
      <c r="AA3059" s="5">
        <f ca="1">VLOOKUP(CONCATENATE($F3059," ",$G3059),AllocFactorMatrix,(AA$4+1),FALSE)*$E3063</f>
        <v>10.282793537541343</v>
      </c>
      <c r="AB3059" s="5">
        <f ca="1">VLOOKUP(CONCATENATE($F3059," ",$G3059),AllocFactorMatrix,(AB$4+1),FALSE)*$E3063</f>
        <v>0</v>
      </c>
      <c r="AC3059" s="5">
        <f ca="1">VLOOKUP(CONCATENATE($F3059," ",$G3059),AllocFactorMatrix,(AC$4+1),FALSE)*$E3063</f>
        <v>0</v>
      </c>
    </row>
    <row r="3060" spans="4:29" hidden="1" outlineLevel="1">
      <c r="E3060" s="48"/>
      <c r="F3060" s="175" t="str">
        <f>F3063</f>
        <v>LABOR_M</v>
      </c>
      <c r="G3060" s="52" t="str">
        <f>$G$12</f>
        <v>DISTSEC</v>
      </c>
      <c r="H3060" s="4">
        <f t="shared" ca="1" si="1403"/>
        <v>12672.834321549757</v>
      </c>
      <c r="I3060" s="5">
        <f ca="1">VLOOKUP(CONCATENATE($F3060," ",$G3060),AllocFactorMatrix,(I$4+1),FALSE)*$E3063</f>
        <v>9404.574779235285</v>
      </c>
      <c r="J3060" s="5">
        <f ca="1">VLOOKUP(CONCATENATE($F3060," ",$G3060),AllocFactorMatrix,(J$4+1),FALSE)*$E3063</f>
        <v>1896.3824450291083</v>
      </c>
      <c r="K3060" s="5">
        <f ca="1">VLOOKUP(CONCATENATE($F3060," ",$G3060),AllocFactorMatrix,(K$4+1),FALSE)*$E3063</f>
        <v>0</v>
      </c>
      <c r="L3060" s="5">
        <f ca="1">VLOOKUP(CONCATENATE($F3060," ",$G3060),AllocFactorMatrix,(L$4+1),FALSE)*$E3063</f>
        <v>0</v>
      </c>
      <c r="M3060" s="5">
        <f t="shared" ca="1" si="1428"/>
        <v>1896.3824450291083</v>
      </c>
      <c r="N3060" s="5">
        <f ca="1">VLOOKUP(CONCATENATE($F3060," ",$G3060),AllocFactorMatrix,(N$4+1),FALSE)*$E3063</f>
        <v>947.87922997054079</v>
      </c>
      <c r="O3060" s="5">
        <f ca="1">VLOOKUP(CONCATENATE($F3060," ",$G3060),AllocFactorMatrix,(O$4+1),FALSE)*$E3063</f>
        <v>0</v>
      </c>
      <c r="P3060" s="5">
        <f ca="1">VLOOKUP(CONCATENATE($F3060," ",$G3060),AllocFactorMatrix,(P$4+1),FALSE)*$E3063</f>
        <v>0</v>
      </c>
      <c r="Q3060" s="5">
        <f ca="1">VLOOKUP(CONCATENATE($F3060," ",$G3060),AllocFactorMatrix,(Q$4+1),FALSE)*$E3063</f>
        <v>0</v>
      </c>
      <c r="R3060" s="5">
        <f t="shared" ca="1" si="1430"/>
        <v>947.87922997054079</v>
      </c>
      <c r="S3060" s="5">
        <f ca="1">VLOOKUP(CONCATENATE($F3060," ",$G3060),AllocFactorMatrix,(S$4+1),FALSE)*$E3063</f>
        <v>35.429506248160713</v>
      </c>
      <c r="T3060" s="5">
        <f ca="1">VLOOKUP(CONCATENATE($F3060," ",$G3060),AllocFactorMatrix,(T$4+1),FALSE)*$E3063</f>
        <v>0</v>
      </c>
      <c r="U3060" s="5">
        <f ca="1">VLOOKUP(CONCATENATE($F3060," ",$G3060),AllocFactorMatrix,(U$4+1),FALSE)*$E3063</f>
        <v>0</v>
      </c>
      <c r="V3060" s="5">
        <f ca="1">VLOOKUP(CONCATENATE($F3060," ",$G3060),AllocFactorMatrix,(V$4+1),FALSE)*$E3063</f>
        <v>0</v>
      </c>
      <c r="W3060" s="5">
        <f t="shared" ca="1" si="1431"/>
        <v>35.429506248160713</v>
      </c>
      <c r="X3060" s="5">
        <f ca="1">VLOOKUP(CONCATENATE($F3060," ",$G3060),AllocFactorMatrix,(X$4+1),FALSE)*$E3063</f>
        <v>267.75383652294249</v>
      </c>
      <c r="Y3060" s="5">
        <f ca="1">VLOOKUP(CONCATENATE($F3060," ",$G3060),AllocFactorMatrix,(Y$4+1),FALSE)*$E3063</f>
        <v>0</v>
      </c>
      <c r="Z3060" s="5">
        <f t="shared" ca="1" si="1429"/>
        <v>267.75383652294249</v>
      </c>
      <c r="AA3060" s="5">
        <f ca="1">VLOOKUP(CONCATENATE($F3060," ",$G3060),AllocFactorMatrix,(AA$4+1),FALSE)*$E3063</f>
        <v>3.1658066966110967</v>
      </c>
      <c r="AB3060" s="5">
        <f ca="1">VLOOKUP(CONCATENATE($F3060," ",$G3060),AllocFactorMatrix,(AB$4+1),FALSE)*$E3063</f>
        <v>97.442612496560102</v>
      </c>
      <c r="AC3060" s="5">
        <f ca="1">VLOOKUP(CONCATENATE($F3060," ",$G3060),AllocFactorMatrix,(AC$4+1),FALSE)*$E3063</f>
        <v>20.206105350543865</v>
      </c>
    </row>
    <row r="3061" spans="4:29" hidden="1" outlineLevel="1">
      <c r="E3061" s="48"/>
      <c r="F3061" s="175" t="str">
        <f>F3063</f>
        <v>LABOR_M</v>
      </c>
      <c r="G3061" s="52" t="str">
        <f>$G$13</f>
        <v>ENERGY</v>
      </c>
      <c r="H3061" s="4">
        <f t="shared" ca="1" si="1403"/>
        <v>36460.410100018569</v>
      </c>
      <c r="I3061" s="5">
        <f ca="1">VLOOKUP(CONCATENATE($F3061," ",$G3061),AllocFactorMatrix,(I$4+1),FALSE)*$E3063</f>
        <v>14266.455654366557</v>
      </c>
      <c r="J3061" s="5">
        <f ca="1">VLOOKUP(CONCATENATE($F3061," ",$G3061),AllocFactorMatrix,(J$4+1),FALSE)*$E3063</f>
        <v>4115.8310635256503</v>
      </c>
      <c r="K3061" s="5">
        <f ca="1">VLOOKUP(CONCATENATE($F3061," ",$G3061),AllocFactorMatrix,(K$4+1),FALSE)*$E3063</f>
        <v>57.365899986357924</v>
      </c>
      <c r="L3061" s="5">
        <f ca="1">VLOOKUP(CONCATENATE($F3061," ",$G3061),AllocFactorMatrix,(L$4+1),FALSE)*$E3063</f>
        <v>8.0197041998416871</v>
      </c>
      <c r="M3061" s="5">
        <f t="shared" ca="1" si="1428"/>
        <v>4181.2166677118503</v>
      </c>
      <c r="N3061" s="5">
        <f ca="1">VLOOKUP(CONCATENATE($F3061," ",$G3061),AllocFactorMatrix,(N$4+1),FALSE)*$E3063</f>
        <v>2670.4512773140282</v>
      </c>
      <c r="O3061" s="5">
        <f ca="1">VLOOKUP(CONCATENATE($F3061," ",$G3061),AllocFactorMatrix,(O$4+1),FALSE)*$E3063</f>
        <v>476.24551773408558</v>
      </c>
      <c r="P3061" s="5">
        <f ca="1">VLOOKUP(CONCATENATE($F3061," ",$G3061),AllocFactorMatrix,(P$4+1),FALSE)*$E3063</f>
        <v>96.981028255390044</v>
      </c>
      <c r="Q3061" s="5">
        <f ca="1">VLOOKUP(CONCATENATE($F3061," ",$G3061),AllocFactorMatrix,(Q$4+1),FALSE)*$E3063</f>
        <v>3.6630062585065546</v>
      </c>
      <c r="R3061" s="5">
        <f t="shared" ca="1" si="1430"/>
        <v>3247.3408295620102</v>
      </c>
      <c r="S3061" s="5">
        <f ca="1">VLOOKUP(CONCATENATE($F3061," ",$G3061),AllocFactorMatrix,(S$4+1),FALSE)*$E3063</f>
        <v>139.85158193727176</v>
      </c>
      <c r="T3061" s="5">
        <f ca="1">VLOOKUP(CONCATENATE($F3061," ",$G3061),AllocFactorMatrix,(T$4+1),FALSE)*$E3063</f>
        <v>2211.0801010720957</v>
      </c>
      <c r="U3061" s="5">
        <f ca="1">VLOOKUP(CONCATENATE($F3061," ",$G3061),AllocFactorMatrix,(U$4+1),FALSE)*$E3063</f>
        <v>9509.4956496252307</v>
      </c>
      <c r="V3061" s="5">
        <f ca="1">VLOOKUP(CONCATENATE($F3061," ",$G3061),AllocFactorMatrix,(V$4+1),FALSE)*$E3063</f>
        <v>1788.8354559139188</v>
      </c>
      <c r="W3061" s="5">
        <f t="shared" ca="1" si="1431"/>
        <v>13649.262788548516</v>
      </c>
      <c r="X3061" s="5">
        <f ca="1">VLOOKUP(CONCATENATE($F3061," ",$G3061),AllocFactorMatrix,(X$4+1),FALSE)*$E3063</f>
        <v>733.54649357086998</v>
      </c>
      <c r="Y3061" s="5">
        <f ca="1">VLOOKUP(CONCATENATE($F3061," ",$G3061),AllocFactorMatrix,(Y$4+1),FALSE)*$E3063</f>
        <v>14.718464067973425</v>
      </c>
      <c r="Z3061" s="5">
        <f t="shared" ca="1" si="1429"/>
        <v>748.26495763884338</v>
      </c>
      <c r="AA3061" s="5">
        <f ca="1">VLOOKUP(CONCATENATE($F3061," ",$G3061),AllocFactorMatrix,(AA$4+1),FALSE)*$E3063</f>
        <v>13.128933063796064</v>
      </c>
      <c r="AB3061" s="5">
        <f ca="1">VLOOKUP(CONCATENATE($F3061," ",$G3061),AllocFactorMatrix,(AB$4+1),FALSE)*$E3063</f>
        <v>294.08360422108905</v>
      </c>
      <c r="AC3061" s="5">
        <f ca="1">VLOOKUP(CONCATENATE($F3061," ",$G3061),AllocFactorMatrix,(AC$4+1),FALSE)*$E3063</f>
        <v>60.656664905896065</v>
      </c>
    </row>
    <row r="3062" spans="4:29" hidden="1" outlineLevel="1">
      <c r="E3062" s="48"/>
      <c r="F3062" s="175" t="str">
        <f>F3063</f>
        <v>LABOR_M</v>
      </c>
      <c r="G3062" s="52" t="str">
        <f>$G$14</f>
        <v>CUSTOMER</v>
      </c>
      <c r="H3062" s="4">
        <f t="shared" ca="1" si="1403"/>
        <v>24129.46609656775</v>
      </c>
      <c r="I3062" s="5">
        <f ca="1">VLOOKUP(CONCATENATE($F3062," ",$G3062),AllocFactorMatrix,(I$4+1),FALSE)*$E3063</f>
        <v>18631.092093241463</v>
      </c>
      <c r="J3062" s="5">
        <f ca="1">VLOOKUP(CONCATENATE($F3062," ",$G3062),AllocFactorMatrix,(J$4+1),FALSE)*$E3063</f>
        <v>3772.6302967607289</v>
      </c>
      <c r="K3062" s="5">
        <f ca="1">VLOOKUP(CONCATENATE($F3062," ",$G3062),AllocFactorMatrix,(K$4+1),FALSE)*$E3063</f>
        <v>96.429115081985273</v>
      </c>
      <c r="L3062" s="5">
        <f ca="1">VLOOKUP(CONCATENATE($F3062," ",$G3062),AllocFactorMatrix,(L$4+1),FALSE)*$E3063</f>
        <v>15.547376812681467</v>
      </c>
      <c r="M3062" s="5">
        <f t="shared" ca="1" si="1428"/>
        <v>3884.6067886553956</v>
      </c>
      <c r="N3062" s="5">
        <f ca="1">VLOOKUP(CONCATENATE($F3062," ",$G3062),AllocFactorMatrix,(N$4+1),FALSE)*$E3063</f>
        <v>154.7141023765079</v>
      </c>
      <c r="O3062" s="5">
        <f ca="1">VLOOKUP(CONCATENATE($F3062," ",$G3062),AllocFactorMatrix,(O$4+1),FALSE)*$E3063</f>
        <v>37.366541064163165</v>
      </c>
      <c r="P3062" s="5">
        <f ca="1">VLOOKUP(CONCATENATE($F3062," ",$G3062),AllocFactorMatrix,(P$4+1),FALSE)*$E3063</f>
        <v>38.037718553594509</v>
      </c>
      <c r="Q3062" s="5">
        <f ca="1">VLOOKUP(CONCATENATE($F3062," ",$G3062),AllocFactorMatrix,(Q$4+1),FALSE)*$E3063</f>
        <v>4.6985478065313799</v>
      </c>
      <c r="R3062" s="5">
        <f t="shared" ca="1" si="1430"/>
        <v>234.81690980079696</v>
      </c>
      <c r="S3062" s="5">
        <f ca="1">VLOOKUP(CONCATENATE($F3062," ",$G3062),AllocFactorMatrix,(S$4+1),FALSE)*$E3063</f>
        <v>1.1758382386315225</v>
      </c>
      <c r="T3062" s="5">
        <f ca="1">VLOOKUP(CONCATENATE($F3062," ",$G3062),AllocFactorMatrix,(T$4+1),FALSE)*$E3063</f>
        <v>27.165665082462546</v>
      </c>
      <c r="U3062" s="5">
        <f ca="1">VLOOKUP(CONCATENATE($F3062," ",$G3062),AllocFactorMatrix,(U$4+1),FALSE)*$E3063</f>
        <v>63.896235778190437</v>
      </c>
      <c r="V3062" s="5">
        <f ca="1">VLOOKUP(CONCATENATE($F3062," ",$G3062),AllocFactorMatrix,(V$4+1),FALSE)*$E3063</f>
        <v>18.81510990003623</v>
      </c>
      <c r="W3062" s="5">
        <f t="shared" ca="1" si="1431"/>
        <v>111.05284899932074</v>
      </c>
      <c r="X3062" s="5">
        <f ca="1">VLOOKUP(CONCATENATE($F3062," ",$G3062),AllocFactorMatrix,(X$4+1),FALSE)*$E3063</f>
        <v>34.281861272967255</v>
      </c>
      <c r="Y3062" s="5">
        <f ca="1">VLOOKUP(CONCATENATE($F3062," ",$G3062),AllocFactorMatrix,(Y$4+1),FALSE)*$E3063</f>
        <v>0.51211040639185612</v>
      </c>
      <c r="Z3062" s="5">
        <f t="shared" ca="1" si="1429"/>
        <v>34.79397167935911</v>
      </c>
      <c r="AA3062" s="5">
        <f ca="1">VLOOKUP(CONCATENATE($F3062," ",$G3062),AllocFactorMatrix,(AA$4+1),FALSE)*$E3063</f>
        <v>2.7908175398630624</v>
      </c>
      <c r="AB3062" s="5">
        <f ca="1">VLOOKUP(CONCATENATE($F3062," ",$G3062),AllocFactorMatrix,(AB$4+1),FALSE)*$E3063</f>
        <v>1014.0308505534798</v>
      </c>
      <c r="AC3062" s="5">
        <f ca="1">VLOOKUP(CONCATENATE($F3062," ",$G3062),AllocFactorMatrix,(AC$4+1),FALSE)*$E3063</f>
        <v>216.2818160980701</v>
      </c>
    </row>
    <row r="3063" spans="4:29" collapsed="1">
      <c r="D3063" s="52" t="s">
        <v>328</v>
      </c>
      <c r="E3063" s="58">
        <v>214454</v>
      </c>
      <c r="F3063" s="93" t="s">
        <v>69</v>
      </c>
      <c r="G3063" s="52" t="str">
        <f>$G$15</f>
        <v>TOTAL</v>
      </c>
      <c r="H3063" s="4">
        <f t="shared" ca="1" si="1403"/>
        <v>214454.00000000015</v>
      </c>
      <c r="I3063" s="5">
        <f ca="1">VLOOKUP(CONCATENATE($F3063," ",$G3063),AllocFactorMatrix,(I$4+1),FALSE)*$E3063</f>
        <v>119407.30798320244</v>
      </c>
      <c r="J3063" s="5">
        <f ca="1">VLOOKUP(CONCATENATE($F3063," ",$G3063),AllocFactorMatrix,(J$4+1),FALSE)*$E3063</f>
        <v>27785.781538678002</v>
      </c>
      <c r="K3063" s="5">
        <f ca="1">VLOOKUP(CONCATENATE($F3063," ",$G3063),AllocFactorMatrix,(K$4+1),FALSE)*$E3063</f>
        <v>404.4228382201054</v>
      </c>
      <c r="L3063" s="5">
        <f ca="1">VLOOKUP(CONCATENATE($F3063," ",$G3063),AllocFactorMatrix,(L$4+1),FALSE)*$E3063</f>
        <v>49.209903529166859</v>
      </c>
      <c r="M3063" s="5">
        <f t="shared" ca="1" si="1428"/>
        <v>28239.414280427278</v>
      </c>
      <c r="N3063" s="5">
        <f ca="1">VLOOKUP(CONCATENATE($F3063," ",$G3063),AllocFactorMatrix,(N$4+1),FALSE)*$E3063</f>
        <v>14407.239231122068</v>
      </c>
      <c r="O3063" s="5">
        <f ca="1">VLOOKUP(CONCATENATE($F3063," ",$G3063),AllocFactorMatrix,(O$4+1),FALSE)*$E3063</f>
        <v>2420.6943436940105</v>
      </c>
      <c r="P3063" s="5">
        <f ca="1">VLOOKUP(CONCATENATE($F3063," ",$G3063),AllocFactorMatrix,(P$4+1),FALSE)*$E3063</f>
        <v>420.9704684145014</v>
      </c>
      <c r="Q3063" s="5">
        <f ca="1">VLOOKUP(CONCATENATE($F3063," ",$G3063),AllocFactorMatrix,(Q$4+1),FALSE)*$E3063</f>
        <v>18.734893967430438</v>
      </c>
      <c r="R3063" s="5">
        <f t="shared" ca="1" si="1430"/>
        <v>17267.638937198008</v>
      </c>
      <c r="S3063" s="5">
        <f ca="1">VLOOKUP(CONCATENATE($F3063," ",$G3063),AllocFactorMatrix,(S$4+1),FALSE)*$E3063</f>
        <v>673.35224943565959</v>
      </c>
      <c r="T3063" s="5">
        <f ca="1">VLOOKUP(CONCATENATE($F3063," ",$G3063),AllocFactorMatrix,(T$4+1),FALSE)*$E3063</f>
        <v>8995.214700862718</v>
      </c>
      <c r="U3063" s="5">
        <f ca="1">VLOOKUP(CONCATENATE($F3063," ",$G3063),AllocFactorMatrix,(U$4+1),FALSE)*$E3063</f>
        <v>28800.429496144425</v>
      </c>
      <c r="V3063" s="5">
        <f ca="1">VLOOKUP(CONCATENATE($F3063," ",$G3063),AllocFactorMatrix,(V$4+1),FALSE)*$E3063</f>
        <v>5137.6704966928401</v>
      </c>
      <c r="W3063" s="5">
        <f t="shared" ca="1" si="1431"/>
        <v>43606.666943135642</v>
      </c>
      <c r="X3063" s="5">
        <f ca="1">VLOOKUP(CONCATENATE($F3063," ",$G3063),AllocFactorMatrix,(X$4+1),FALSE)*$E3063</f>
        <v>3953.3848028034131</v>
      </c>
      <c r="Y3063" s="5">
        <f ca="1">VLOOKUP(CONCATENATE($F3063," ",$G3063),AllocFactorMatrix,(Y$4+1),FALSE)*$E3063</f>
        <v>73.591708459756518</v>
      </c>
      <c r="Z3063" s="5">
        <f t="shared" ca="1" si="1429"/>
        <v>4026.9765112631694</v>
      </c>
      <c r="AA3063" s="5">
        <f ca="1">VLOOKUP(CONCATENATE($F3063," ",$G3063),AllocFactorMatrix,(AA$4+1),FALSE)*$E3063</f>
        <v>57.573296227422347</v>
      </c>
      <c r="AB3063" s="5">
        <f ca="1">VLOOKUP(CONCATENATE($F3063," ",$G3063),AllocFactorMatrix,(AB$4+1),FALSE)*$E3063</f>
        <v>1526.470072463911</v>
      </c>
      <c r="AC3063" s="5">
        <f ca="1">VLOOKUP(CONCATENATE($F3063," ",$G3063),AllocFactorMatrix,(AC$4+1),FALSE)*$E3063</f>
        <v>321.95197608214056</v>
      </c>
    </row>
    <row r="3064" spans="4:29" hidden="1" outlineLevel="1">
      <c r="E3064" s="48"/>
      <c r="F3064" s="175" t="str">
        <f>F3071</f>
        <v>RB_GUP</v>
      </c>
      <c r="G3064" s="52" t="str">
        <f>$G$8</f>
        <v>PRODUCTION</v>
      </c>
      <c r="H3064" s="4">
        <f t="shared" ca="1" si="1403"/>
        <v>9673.011185325624</v>
      </c>
      <c r="I3064" s="5">
        <f ca="1">VLOOKUP(CONCATENATE($F3064," ",$G3064),AllocFactorMatrix,(I$4+1),FALSE)*$E3071</f>
        <v>4975.6613377506101</v>
      </c>
      <c r="J3064" s="5">
        <f ca="1">VLOOKUP(CONCATENATE($F3064," ",$G3064),AllocFactorMatrix,(J$4+1),FALSE)*$E3071</f>
        <v>1160.324988939597</v>
      </c>
      <c r="K3064" s="5">
        <f ca="1">VLOOKUP(CONCATENATE($F3064," ",$G3064),AllocFactorMatrix,(K$4+1),FALSE)*$E3071</f>
        <v>16.133111920544508</v>
      </c>
      <c r="L3064" s="5">
        <f ca="1">VLOOKUP(CONCATENATE($F3064," ",$G3064),AllocFactorMatrix,(L$4+1),FALSE)*$E3071</f>
        <v>2.2469183072969168</v>
      </c>
      <c r="M3064" s="5">
        <f t="shared" ref="M3064:M3071" ca="1" si="1432">SUBTOTAL(9,J3064:L3064)</f>
        <v>1178.7050191674384</v>
      </c>
      <c r="N3064" s="5">
        <f ca="1">VLOOKUP(CONCATENATE($F3064," ",$G3064),AllocFactorMatrix,(N$4+1),FALSE)*$E3071</f>
        <v>690.63494477758275</v>
      </c>
      <c r="O3064" s="5">
        <f ca="1">VLOOKUP(CONCATENATE($F3064," ",$G3064),AllocFactorMatrix,(O$4+1),FALSE)*$E3071</f>
        <v>123.75597068925201</v>
      </c>
      <c r="P3064" s="5">
        <f ca="1">VLOOKUP(CONCATENATE($F3064," ",$G3064),AllocFactorMatrix,(P$4+1),FALSE)*$E3071</f>
        <v>25.096447948987795</v>
      </c>
      <c r="Q3064" s="5">
        <f ca="1">VLOOKUP(CONCATENATE($F3064," ",$G3064),AllocFactorMatrix,(Q$4+1),FALSE)*$E3071</f>
        <v>0.95302626169768168</v>
      </c>
      <c r="R3064" s="5">
        <f ca="1">SUBTOTAL(9,N3064:Q3064)</f>
        <v>840.44038967752022</v>
      </c>
      <c r="S3064" s="5">
        <f ca="1">VLOOKUP(CONCATENATE($F3064," ",$G3064),AllocFactorMatrix,(S$4+1),FALSE)*$E3071</f>
        <v>32.70651841981028</v>
      </c>
      <c r="T3064" s="5">
        <f ca="1">VLOOKUP(CONCATENATE($F3064," ",$G3064),AllocFactorMatrix,(T$4+1),FALSE)*$E3071</f>
        <v>441.5568850337329</v>
      </c>
      <c r="U3064" s="5">
        <f ca="1">VLOOKUP(CONCATENATE($F3064," ",$G3064),AllocFactorMatrix,(U$4+1),FALSE)*$E3071</f>
        <v>1688.7778311462171</v>
      </c>
      <c r="V3064" s="5">
        <f ca="1">VLOOKUP(CONCATENATE($F3064," ",$G3064),AllocFactorMatrix,(V$4+1),FALSE)*$E3071</f>
        <v>305.93776700330824</v>
      </c>
      <c r="W3064" s="5">
        <f ca="1">SUBTOTAL(9,S3064:V3064)</f>
        <v>2468.9790016030684</v>
      </c>
      <c r="X3064" s="5">
        <f ca="1">VLOOKUP(CONCATENATE($F3064," ",$G3064),AllocFactorMatrix,(X$4+1),FALSE)*$E3071</f>
        <v>189.55140051074463</v>
      </c>
      <c r="Y3064" s="5">
        <f ca="1">VLOOKUP(CONCATENATE($F3064," ",$G3064),AllocFactorMatrix,(Y$4+1),FALSE)*$E3071</f>
        <v>3.7858276473077055</v>
      </c>
      <c r="Z3064" s="5">
        <f t="shared" ref="Z3064:Z3071" ca="1" si="1433">SUBTOTAL(9,X3064:Y3064)</f>
        <v>193.33722815805234</v>
      </c>
      <c r="AA3064" s="5">
        <f ca="1">VLOOKUP(CONCATENATE($F3064," ",$G3064),AllocFactorMatrix,(AA$4+1),FALSE)*$E3071</f>
        <v>2.5004896296638619</v>
      </c>
      <c r="AB3064" s="5">
        <f ca="1">VLOOKUP(CONCATENATE($F3064," ",$G3064),AllocFactorMatrix,(AB$4+1),FALSE)*$E3071</f>
        <v>11.108598620482116</v>
      </c>
      <c r="AC3064" s="5">
        <f ca="1">VLOOKUP(CONCATENATE($F3064," ",$G3064),AllocFactorMatrix,(AC$4+1),FALSE)*$E3071</f>
        <v>2.2791207187907117</v>
      </c>
    </row>
    <row r="3065" spans="4:29" hidden="1" outlineLevel="1">
      <c r="E3065" s="48"/>
      <c r="F3065" s="175" t="str">
        <f>F3071</f>
        <v>RB_GUP</v>
      </c>
      <c r="G3065" s="52" t="str">
        <f>$G$9</f>
        <v>BULKTRAN</v>
      </c>
      <c r="H3065" s="4">
        <f t="shared" ca="1" si="1403"/>
        <v>5252.9719480379408</v>
      </c>
      <c r="I3065" s="5">
        <f ca="1">VLOOKUP(CONCATENATE($F3065," ",$G3065),AllocFactorMatrix,(I$4+1),FALSE)*$E3071</f>
        <v>2702.0551232062935</v>
      </c>
      <c r="J3065" s="5">
        <f ca="1">VLOOKUP(CONCATENATE($F3065," ",$G3065),AllocFactorMatrix,(J$4+1),FALSE)*$E3071</f>
        <v>630.119670155427</v>
      </c>
      <c r="K3065" s="5">
        <f ca="1">VLOOKUP(CONCATENATE($F3065," ",$G3065),AllocFactorMatrix,(K$4+1),FALSE)*$E3071</f>
        <v>8.76115851925627</v>
      </c>
      <c r="L3065" s="5">
        <f ca="1">VLOOKUP(CONCATENATE($F3065," ",$G3065),AllocFactorMatrix,(L$4+1),FALSE)*$E3071</f>
        <v>1.2201990271312058</v>
      </c>
      <c r="M3065" s="5">
        <f t="shared" ca="1" si="1432"/>
        <v>640.10102770181447</v>
      </c>
      <c r="N3065" s="5">
        <f ca="1">VLOOKUP(CONCATENATE($F3065," ",$G3065),AllocFactorMatrix,(N$4+1),FALSE)*$E3071</f>
        <v>375.05239286345852</v>
      </c>
      <c r="O3065" s="5">
        <f ca="1">VLOOKUP(CONCATENATE($F3065," ",$G3065),AllocFactorMatrix,(O$4+1),FALSE)*$E3071</f>
        <v>67.206232886307006</v>
      </c>
      <c r="P3065" s="5">
        <f ca="1">VLOOKUP(CONCATENATE($F3065," ",$G3065),AllocFactorMatrix,(P$4+1),FALSE)*$E3071</f>
        <v>13.628738202166087</v>
      </c>
      <c r="Q3065" s="5">
        <f ca="1">VLOOKUP(CONCATENATE($F3065," ",$G3065),AllocFactorMatrix,(Q$4+1),FALSE)*$E3071</f>
        <v>0.51754517001241973</v>
      </c>
      <c r="R3065" s="5">
        <f t="shared" ref="R3065:R3071" ca="1" si="1434">SUBTOTAL(9,N3065:Q3065)</f>
        <v>456.404909121944</v>
      </c>
      <c r="S3065" s="5">
        <f ca="1">VLOOKUP(CONCATENATE($F3065," ",$G3065),AllocFactorMatrix,(S$4+1),FALSE)*$E3071</f>
        <v>17.761420976943285</v>
      </c>
      <c r="T3065" s="5">
        <f ca="1">VLOOKUP(CONCATENATE($F3065," ",$G3065),AllocFactorMatrix,(T$4+1),FALSE)*$E3071</f>
        <v>239.78943951434414</v>
      </c>
      <c r="U3065" s="5">
        <f ca="1">VLOOKUP(CONCATENATE($F3065," ",$G3065),AllocFactorMatrix,(U$4+1),FALSE)*$E3071</f>
        <v>917.09834750705954</v>
      </c>
      <c r="V3065" s="5">
        <f ca="1">VLOOKUP(CONCATENATE($F3065," ",$G3065),AllocFactorMatrix,(V$4+1),FALSE)*$E3071</f>
        <v>166.14087145394382</v>
      </c>
      <c r="W3065" s="5">
        <f t="shared" ref="W3065:W3071" ca="1" si="1435">SUBTOTAL(9,S3065:V3065)</f>
        <v>1340.7900794522909</v>
      </c>
      <c r="X3065" s="5">
        <f ca="1">VLOOKUP(CONCATENATE($F3065," ",$G3065),AllocFactorMatrix,(X$4+1),FALSE)*$E3071</f>
        <v>102.9367350577221</v>
      </c>
      <c r="Y3065" s="5">
        <f ca="1">VLOOKUP(CONCATENATE($F3065," ",$G3065),AllocFactorMatrix,(Y$4+1),FALSE)*$E3071</f>
        <v>2.0559106208398745</v>
      </c>
      <c r="Z3065" s="5">
        <f t="shared" ca="1" si="1433"/>
        <v>104.99264567856198</v>
      </c>
      <c r="AA3065" s="5">
        <f ca="1">VLOOKUP(CONCATENATE($F3065," ",$G3065),AllocFactorMatrix,(AA$4+1),FALSE)*$E3071</f>
        <v>1.3579020668259345</v>
      </c>
      <c r="AB3065" s="5">
        <f ca="1">VLOOKUP(CONCATENATE($F3065," ",$G3065),AllocFactorMatrix,(AB$4+1),FALSE)*$E3071</f>
        <v>6.0325741196215912</v>
      </c>
      <c r="AC3065" s="5">
        <f ca="1">VLOOKUP(CONCATENATE($F3065," ",$G3065),AllocFactorMatrix,(AC$4+1),FALSE)*$E3071</f>
        <v>1.2376866905893751</v>
      </c>
    </row>
    <row r="3066" spans="4:29" hidden="1" outlineLevel="1">
      <c r="E3066" s="48"/>
      <c r="F3066" s="175" t="str">
        <f>F3071</f>
        <v>RB_GUP</v>
      </c>
      <c r="G3066" s="52" t="str">
        <f>$G$10</f>
        <v>SUBTRAN</v>
      </c>
      <c r="H3066" s="4">
        <f t="shared" ca="1" si="1403"/>
        <v>1454.4096327869588</v>
      </c>
      <c r="I3066" s="5">
        <f ca="1">VLOOKUP(CONCATENATE($F3066," ",$G3066),AllocFactorMatrix,(I$4+1),FALSE)*$E3071</f>
        <v>743.13549054510452</v>
      </c>
      <c r="J3066" s="5">
        <f ca="1">VLOOKUP(CONCATENATE($F3066," ",$G3066),AllocFactorMatrix,(J$4+1),FALSE)*$E3071</f>
        <v>174.20351287793065</v>
      </c>
      <c r="K3066" s="5">
        <f ca="1">VLOOKUP(CONCATENATE($F3066," ",$G3066),AllocFactorMatrix,(K$4+1),FALSE)*$E3071</f>
        <v>2.4335555245413327</v>
      </c>
      <c r="L3066" s="5">
        <f ca="1">VLOOKUP(CONCATENATE($F3066," ",$G3066),AllocFactorMatrix,(L$4+1),FALSE)*$E3071</f>
        <v>0.44046224303068898</v>
      </c>
      <c r="M3066" s="5">
        <f t="shared" ca="1" si="1432"/>
        <v>177.07753064550266</v>
      </c>
      <c r="N3066" s="5">
        <f ca="1">VLOOKUP(CONCATENATE($F3066," ",$G3066),AllocFactorMatrix,(N$4+1),FALSE)*$E3071</f>
        <v>100.67716654251578</v>
      </c>
      <c r="O3066" s="5">
        <f ca="1">VLOOKUP(CONCATENATE($F3066," ",$G3066),AllocFactorMatrix,(O$4+1),FALSE)*$E3071</f>
        <v>18.091181023289472</v>
      </c>
      <c r="P3066" s="5">
        <f ca="1">VLOOKUP(CONCATENATE($F3066," ",$G3066),AllocFactorMatrix,(P$4+1),FALSE)*$E3071</f>
        <v>4.7487955355900606</v>
      </c>
      <c r="Q3066" s="5">
        <f ca="1">VLOOKUP(CONCATENATE($F3066," ",$G3066),AllocFactorMatrix,(Q$4+1),FALSE)*$E3071</f>
        <v>0</v>
      </c>
      <c r="R3066" s="5">
        <f t="shared" ca="1" si="1434"/>
        <v>123.51714310139531</v>
      </c>
      <c r="S3066" s="5">
        <f ca="1">VLOOKUP(CONCATENATE($F3066," ",$G3066),AllocFactorMatrix,(S$4+1),FALSE)*$E3071</f>
        <v>4.5379461683533808</v>
      </c>
      <c r="T3066" s="5">
        <f ca="1">VLOOKUP(CONCATENATE($F3066," ",$G3066),AllocFactorMatrix,(T$4+1),FALSE)*$E3071</f>
        <v>63.671785095737775</v>
      </c>
      <c r="U3066" s="5">
        <f ca="1">VLOOKUP(CONCATENATE($F3066," ",$G3066),AllocFactorMatrix,(U$4+1),FALSE)*$E3071</f>
        <v>313.95101611536228</v>
      </c>
      <c r="V3066" s="5">
        <f ca="1">VLOOKUP(CONCATENATE($F3066," ",$G3066),AllocFactorMatrix,(V$4+1),FALSE)*$E3071</f>
        <v>0</v>
      </c>
      <c r="W3066" s="5">
        <f t="shared" ca="1" si="1435"/>
        <v>382.16074737945343</v>
      </c>
      <c r="X3066" s="5">
        <f ca="1">VLOOKUP(CONCATENATE($F3066," ",$G3066),AllocFactorMatrix,(X$4+1),FALSE)*$E3071</f>
        <v>27.597642447308434</v>
      </c>
      <c r="Y3066" s="5">
        <f ca="1">VLOOKUP(CONCATENATE($F3066," ",$G3066),AllocFactorMatrix,(Y$4+1),FALSE)*$E3071</f>
        <v>0.55411973459022235</v>
      </c>
      <c r="Z3066" s="5">
        <f t="shared" ca="1" si="1433"/>
        <v>28.151762181898658</v>
      </c>
      <c r="AA3066" s="5">
        <f ca="1">VLOOKUP(CONCATENATE($F3066," ",$G3066),AllocFactorMatrix,(AA$4+1),FALSE)*$E3071</f>
        <v>0.36695893360489223</v>
      </c>
      <c r="AB3066" s="5">
        <f ca="1">VLOOKUP(CONCATENATE($F3066," ",$G3066),AllocFactorMatrix,(AB$4+1),FALSE)*$E3071</f>
        <v>0</v>
      </c>
      <c r="AC3066" s="5">
        <f ca="1">VLOOKUP(CONCATENATE($F3066," ",$G3066),AllocFactorMatrix,(AC$4+1),FALSE)*$E3071</f>
        <v>0</v>
      </c>
    </row>
    <row r="3067" spans="4:29" hidden="1" outlineLevel="1">
      <c r="E3067" s="48"/>
      <c r="F3067" s="175" t="str">
        <f>F3071</f>
        <v>RB_GUP</v>
      </c>
      <c r="G3067" s="52" t="str">
        <f>$G$11</f>
        <v>DISTPRI</v>
      </c>
      <c r="H3067" s="4">
        <f t="shared" ca="1" si="1403"/>
        <v>5818.8633830742356</v>
      </c>
      <c r="I3067" s="5">
        <f ca="1">VLOOKUP(CONCATENATE($F3067," ",$G3067),AllocFactorMatrix,(I$4+1),FALSE)*$E3071</f>
        <v>3810.2328710082229</v>
      </c>
      <c r="J3067" s="5">
        <f ca="1">VLOOKUP(CONCATENATE($F3067," ",$G3067),AllocFactorMatrix,(J$4+1),FALSE)*$E3071</f>
        <v>891.74155362580041</v>
      </c>
      <c r="K3067" s="5">
        <f ca="1">VLOOKUP(CONCATENATE($F3067," ",$G3067),AllocFactorMatrix,(K$4+1),FALSE)*$E3071</f>
        <v>12.455623863706782</v>
      </c>
      <c r="L3067" s="5">
        <f ca="1">VLOOKUP(CONCATENATE($F3067," ",$G3067),AllocFactorMatrix,(L$4+1),FALSE)*$E3071</f>
        <v>0</v>
      </c>
      <c r="M3067" s="5">
        <f t="shared" ca="1" si="1432"/>
        <v>904.19717748950723</v>
      </c>
      <c r="N3067" s="5">
        <f ca="1">VLOOKUP(CONCATENATE($F3067," ",$G3067),AllocFactorMatrix,(N$4+1),FALSE)*$E3071</f>
        <v>517.67346506042054</v>
      </c>
      <c r="O3067" s="5">
        <f ca="1">VLOOKUP(CONCATENATE($F3067," ",$G3067),AllocFactorMatrix,(O$4+1),FALSE)*$E3071</f>
        <v>93.015149491938288</v>
      </c>
      <c r="P3067" s="5">
        <f ca="1">VLOOKUP(CONCATENATE($F3067," ",$G3067),AllocFactorMatrix,(P$4+1),FALSE)*$E3071</f>
        <v>0</v>
      </c>
      <c r="Q3067" s="5">
        <f ca="1">VLOOKUP(CONCATENATE($F3067," ",$G3067),AllocFactorMatrix,(Q$4+1),FALSE)*$E3071</f>
        <v>0</v>
      </c>
      <c r="R3067" s="5">
        <f t="shared" ca="1" si="1434"/>
        <v>610.68861455235879</v>
      </c>
      <c r="S3067" s="5">
        <f ca="1">VLOOKUP(CONCATENATE($F3067," ",$G3067),AllocFactorMatrix,(S$4+1),FALSE)*$E3071</f>
        <v>23.40751533288374</v>
      </c>
      <c r="T3067" s="5">
        <f ca="1">VLOOKUP(CONCATENATE($F3067," ",$G3067),AllocFactorMatrix,(T$4+1),FALSE)*$E3071</f>
        <v>323.67591083053082</v>
      </c>
      <c r="U3067" s="5">
        <f ca="1">VLOOKUP(CONCATENATE($F3067," ",$G3067),AllocFactorMatrix,(U$4+1),FALSE)*$E3071</f>
        <v>0</v>
      </c>
      <c r="V3067" s="5">
        <f ca="1">VLOOKUP(CONCATENATE($F3067," ",$G3067),AllocFactorMatrix,(V$4+1),FALSE)*$E3071</f>
        <v>0</v>
      </c>
      <c r="W3067" s="5">
        <f t="shared" ca="1" si="1435"/>
        <v>347.08342616341457</v>
      </c>
      <c r="X3067" s="5">
        <f ca="1">VLOOKUP(CONCATENATE($F3067," ",$G3067),AllocFactorMatrix,(X$4+1),FALSE)*$E3071</f>
        <v>141.94178657957798</v>
      </c>
      <c r="Y3067" s="5">
        <f ca="1">VLOOKUP(CONCATENATE($F3067," ",$G3067),AllocFactorMatrix,(Y$4+1),FALSE)*$E3071</f>
        <v>2.8489955002192344</v>
      </c>
      <c r="Z3067" s="5">
        <f t="shared" ca="1" si="1433"/>
        <v>144.79078207979722</v>
      </c>
      <c r="AA3067" s="5">
        <f ca="1">VLOOKUP(CONCATENATE($F3067," ",$G3067),AllocFactorMatrix,(AA$4+1),FALSE)*$E3071</f>
        <v>1.870511780934567</v>
      </c>
      <c r="AB3067" s="5">
        <f ca="1">VLOOKUP(CONCATENATE($F3067," ",$G3067),AllocFactorMatrix,(AB$4+1),FALSE)*$E3071</f>
        <v>0</v>
      </c>
      <c r="AC3067" s="5">
        <f ca="1">VLOOKUP(CONCATENATE($F3067," ",$G3067),AllocFactorMatrix,(AC$4+1),FALSE)*$E3071</f>
        <v>0</v>
      </c>
    </row>
    <row r="3068" spans="4:29" hidden="1" outlineLevel="1">
      <c r="E3068" s="48"/>
      <c r="F3068" s="175" t="str">
        <f>F3071</f>
        <v>RB_GUP</v>
      </c>
      <c r="G3068" s="52" t="str">
        <f>$G$12</f>
        <v>DISTSEC</v>
      </c>
      <c r="H3068" s="4">
        <f t="shared" ca="1" si="1403"/>
        <v>2789.4847230987939</v>
      </c>
      <c r="I3068" s="5">
        <f ca="1">VLOOKUP(CONCATENATE($F3068," ",$G3068),AllocFactorMatrix,(I$4+1),FALSE)*$E3071</f>
        <v>2070.0907948671829</v>
      </c>
      <c r="J3068" s="5">
        <f ca="1">VLOOKUP(CONCATENATE($F3068," ",$G3068),AllocFactorMatrix,(J$4+1),FALSE)*$E3071</f>
        <v>417.42278998835155</v>
      </c>
      <c r="K3068" s="5">
        <f ca="1">VLOOKUP(CONCATENATE($F3068," ",$G3068),AllocFactorMatrix,(K$4+1),FALSE)*$E3071</f>
        <v>0</v>
      </c>
      <c r="L3068" s="5">
        <f ca="1">VLOOKUP(CONCATENATE($F3068," ",$G3068),AllocFactorMatrix,(L$4+1),FALSE)*$E3071</f>
        <v>0</v>
      </c>
      <c r="M3068" s="5">
        <f t="shared" ca="1" si="1432"/>
        <v>417.42278998835155</v>
      </c>
      <c r="N3068" s="5">
        <f ca="1">VLOOKUP(CONCATENATE($F3068," ",$G3068),AllocFactorMatrix,(N$4+1),FALSE)*$E3071</f>
        <v>208.64272066188636</v>
      </c>
      <c r="O3068" s="5">
        <f ca="1">VLOOKUP(CONCATENATE($F3068," ",$G3068),AllocFactorMatrix,(O$4+1),FALSE)*$E3071</f>
        <v>0</v>
      </c>
      <c r="P3068" s="5">
        <f ca="1">VLOOKUP(CONCATENATE($F3068," ",$G3068),AllocFactorMatrix,(P$4+1),FALSE)*$E3071</f>
        <v>0</v>
      </c>
      <c r="Q3068" s="5">
        <f ca="1">VLOOKUP(CONCATENATE($F3068," ",$G3068),AllocFactorMatrix,(Q$4+1),FALSE)*$E3071</f>
        <v>0</v>
      </c>
      <c r="R3068" s="5">
        <f t="shared" ca="1" si="1434"/>
        <v>208.64272066188636</v>
      </c>
      <c r="S3068" s="5">
        <f ca="1">VLOOKUP(CONCATENATE($F3068," ",$G3068),AllocFactorMatrix,(S$4+1),FALSE)*$E3071</f>
        <v>7.7985763814587363</v>
      </c>
      <c r="T3068" s="5">
        <f ca="1">VLOOKUP(CONCATENATE($F3068," ",$G3068),AllocFactorMatrix,(T$4+1),FALSE)*$E3071</f>
        <v>0</v>
      </c>
      <c r="U3068" s="5">
        <f ca="1">VLOOKUP(CONCATENATE($F3068," ",$G3068),AllocFactorMatrix,(U$4+1),FALSE)*$E3071</f>
        <v>0</v>
      </c>
      <c r="V3068" s="5">
        <f ca="1">VLOOKUP(CONCATENATE($F3068," ",$G3068),AllocFactorMatrix,(V$4+1),FALSE)*$E3071</f>
        <v>0</v>
      </c>
      <c r="W3068" s="5">
        <f t="shared" ca="1" si="1435"/>
        <v>7.7985763814587363</v>
      </c>
      <c r="X3068" s="5">
        <f ca="1">VLOOKUP(CONCATENATE($F3068," ",$G3068),AllocFactorMatrix,(X$4+1),FALSE)*$E3071</f>
        <v>58.936715937473323</v>
      </c>
      <c r="Y3068" s="5">
        <f ca="1">VLOOKUP(CONCATENATE($F3068," ",$G3068),AllocFactorMatrix,(Y$4+1),FALSE)*$E3071</f>
        <v>0</v>
      </c>
      <c r="Z3068" s="5">
        <f t="shared" ca="1" si="1433"/>
        <v>58.936715937473323</v>
      </c>
      <c r="AA3068" s="5">
        <f ca="1">VLOOKUP(CONCATENATE($F3068," ",$G3068),AllocFactorMatrix,(AA$4+1),FALSE)*$E3071</f>
        <v>0.69684248940773486</v>
      </c>
      <c r="AB3068" s="5">
        <f ca="1">VLOOKUP(CONCATENATE($F3068," ",$G3068),AllocFactorMatrix,(AB$4+1),FALSE)*$E3071</f>
        <v>21.448609840639815</v>
      </c>
      <c r="AC3068" s="5">
        <f ca="1">VLOOKUP(CONCATENATE($F3068," ",$G3068),AllocFactorMatrix,(AC$4+1),FALSE)*$E3071</f>
        <v>4.4476729323937167</v>
      </c>
    </row>
    <row r="3069" spans="4:29" hidden="1" outlineLevel="1">
      <c r="E3069" s="48"/>
      <c r="F3069" s="175" t="str">
        <f>F3071</f>
        <v>RB_GUP</v>
      </c>
      <c r="G3069" s="52" t="str">
        <f>$G$13</f>
        <v>ENERGY</v>
      </c>
      <c r="H3069" s="4">
        <f t="shared" ca="1" si="1403"/>
        <v>180.5929648350297</v>
      </c>
      <c r="I3069" s="5">
        <f ca="1">VLOOKUP(CONCATENATE($F3069," ",$G3069),AllocFactorMatrix,(I$4+1),FALSE)*$E3071</f>
        <v>70.663536620730937</v>
      </c>
      <c r="J3069" s="5">
        <f ca="1">VLOOKUP(CONCATENATE($F3069," ",$G3069),AllocFactorMatrix,(J$4+1),FALSE)*$E3071</f>
        <v>20.386225291575428</v>
      </c>
      <c r="K3069" s="5">
        <f ca="1">VLOOKUP(CONCATENATE($F3069," ",$G3069),AllocFactorMatrix,(K$4+1),FALSE)*$E3071</f>
        <v>0.28414046716827496</v>
      </c>
      <c r="L3069" s="5">
        <f ca="1">VLOOKUP(CONCATENATE($F3069," ",$G3069),AllocFactorMatrix,(L$4+1),FALSE)*$E3071</f>
        <v>3.9722596497854867E-2</v>
      </c>
      <c r="M3069" s="5">
        <f t="shared" ca="1" si="1432"/>
        <v>20.710088355241556</v>
      </c>
      <c r="N3069" s="5">
        <f ca="1">VLOOKUP(CONCATENATE($F3069," ",$G3069),AllocFactorMatrix,(N$4+1),FALSE)*$E3071</f>
        <v>13.227078694251627</v>
      </c>
      <c r="O3069" s="5">
        <f ca="1">VLOOKUP(CONCATENATE($F3069," ",$G3069),AllocFactorMatrix,(O$4+1),FALSE)*$E3071</f>
        <v>2.358903528541179</v>
      </c>
      <c r="P3069" s="5">
        <f ca="1">VLOOKUP(CONCATENATE($F3069," ",$G3069),AllocFactorMatrix,(P$4+1),FALSE)*$E3071</f>
        <v>0.48035914509315286</v>
      </c>
      <c r="Q3069" s="5">
        <f ca="1">VLOOKUP(CONCATENATE($F3069," ",$G3069),AllocFactorMatrix,(Q$4+1),FALSE)*$E3071</f>
        <v>1.8143327478168741E-2</v>
      </c>
      <c r="R3069" s="5">
        <f t="shared" ca="1" si="1434"/>
        <v>16.084484695364125</v>
      </c>
      <c r="S3069" s="5">
        <f ca="1">VLOOKUP(CONCATENATE($F3069," ",$G3069),AllocFactorMatrix,(S$4+1),FALSE)*$E3071</f>
        <v>0.69270235166411731</v>
      </c>
      <c r="T3069" s="5">
        <f ca="1">VLOOKUP(CONCATENATE($F3069," ",$G3069),AllocFactorMatrix,(T$4+1),FALSE)*$E3071</f>
        <v>10.951755886589535</v>
      </c>
      <c r="U3069" s="5">
        <f ca="1">VLOOKUP(CONCATENATE($F3069," ",$G3069),AllocFactorMatrix,(U$4+1),FALSE)*$E3071</f>
        <v>47.101719611507129</v>
      </c>
      <c r="V3069" s="5">
        <f ca="1">VLOOKUP(CONCATENATE($F3069," ",$G3069),AllocFactorMatrix,(V$4+1),FALSE)*$E3071</f>
        <v>8.8603254241880336</v>
      </c>
      <c r="W3069" s="5">
        <f t="shared" ca="1" si="1435"/>
        <v>67.606503273948817</v>
      </c>
      <c r="X3069" s="5">
        <f ca="1">VLOOKUP(CONCATENATE($F3069," ",$G3069),AllocFactorMatrix,(X$4+1),FALSE)*$E3071</f>
        <v>3.6333473966667209</v>
      </c>
      <c r="Y3069" s="5">
        <f ca="1">VLOOKUP(CONCATENATE($F3069," ",$G3069),AllocFactorMatrix,(Y$4+1),FALSE)*$E3071</f>
        <v>7.2902390745512191E-2</v>
      </c>
      <c r="Z3069" s="5">
        <f t="shared" ca="1" si="1433"/>
        <v>3.7062497874122329</v>
      </c>
      <c r="AA3069" s="5">
        <f ca="1">VLOOKUP(CONCATENATE($F3069," ",$G3069),AllocFactorMatrix,(AA$4+1),FALSE)*$E3071</f>
        <v>6.5029245162285601E-2</v>
      </c>
      <c r="AB3069" s="5">
        <f ca="1">VLOOKUP(CONCATENATE($F3069," ",$G3069),AllocFactorMatrix,(AB$4+1),FALSE)*$E3071</f>
        <v>1.456632820365092</v>
      </c>
      <c r="AC3069" s="5">
        <f ca="1">VLOOKUP(CONCATENATE($F3069," ",$G3069),AllocFactorMatrix,(AC$4+1),FALSE)*$E3071</f>
        <v>0.30044003680460768</v>
      </c>
    </row>
    <row r="3070" spans="4:29" hidden="1" outlineLevel="1">
      <c r="E3070" s="48"/>
      <c r="F3070" s="175" t="str">
        <f>F3071</f>
        <v>RB_GUP</v>
      </c>
      <c r="G3070" s="52" t="str">
        <f>$G$14</f>
        <v>CUSTOMER</v>
      </c>
      <c r="H3070" s="4">
        <f t="shared" ca="1" si="1403"/>
        <v>1314.6661628414195</v>
      </c>
      <c r="I3070" s="5">
        <f ca="1">VLOOKUP(CONCATENATE($F3070," ",$G3070),AllocFactorMatrix,(I$4+1),FALSE)*$E3071</f>
        <v>651.16226158460847</v>
      </c>
      <c r="J3070" s="5">
        <f ca="1">VLOOKUP(CONCATENATE($F3070," ",$G3070),AllocFactorMatrix,(J$4+1),FALSE)*$E3071</f>
        <v>207.53481539895841</v>
      </c>
      <c r="K3070" s="5">
        <f ca="1">VLOOKUP(CONCATENATE($F3070," ",$G3070),AllocFactorMatrix,(K$4+1),FALSE)*$E3071</f>
        <v>13.247202465117004</v>
      </c>
      <c r="L3070" s="5">
        <f ca="1">VLOOKUP(CONCATENATE($F3070," ",$G3070),AllocFactorMatrix,(L$4+1),FALSE)*$E3071</f>
        <v>2.2280031791280597</v>
      </c>
      <c r="M3070" s="5">
        <f t="shared" ca="1" si="1432"/>
        <v>223.01002104320347</v>
      </c>
      <c r="N3070" s="5">
        <f ca="1">VLOOKUP(CONCATENATE($F3070," ",$G3070),AllocFactorMatrix,(N$4+1),FALSE)*$E3071</f>
        <v>16.180216942624046</v>
      </c>
      <c r="O3070" s="5">
        <f ca="1">VLOOKUP(CONCATENATE($F3070," ",$G3070),AllocFactorMatrix,(O$4+1),FALSE)*$E3071</f>
        <v>4.6769790806107343</v>
      </c>
      <c r="P3070" s="5">
        <f ca="1">VLOOKUP(CONCATENATE($F3070," ",$G3070),AllocFactorMatrix,(P$4+1),FALSE)*$E3071</f>
        <v>5.4785559398115664</v>
      </c>
      <c r="Q3070" s="5">
        <f ca="1">VLOOKUP(CONCATENATE($F3070," ",$G3070),AllocFactorMatrix,(Q$4+1),FALSE)*$E3071</f>
        <v>0.68453217953370271</v>
      </c>
      <c r="R3070" s="5">
        <f t="shared" ca="1" si="1434"/>
        <v>27.020284142580053</v>
      </c>
      <c r="S3070" s="5">
        <f ca="1">VLOOKUP(CONCATENATE($F3070," ",$G3070),AllocFactorMatrix,(S$4+1),FALSE)*$E3071</f>
        <v>0.10713363857874572</v>
      </c>
      <c r="T3070" s="5">
        <f ca="1">VLOOKUP(CONCATENATE($F3070," ",$G3070),AllocFactorMatrix,(T$4+1),FALSE)*$E3071</f>
        <v>3.3195877285809834</v>
      </c>
      <c r="U3070" s="5">
        <f ca="1">VLOOKUP(CONCATENATE($F3070," ",$G3070),AllocFactorMatrix,(U$4+1),FALSE)*$E3071</f>
        <v>9.2089642071427242</v>
      </c>
      <c r="V3070" s="5">
        <f ca="1">VLOOKUP(CONCATENATE($F3070," ",$G3070),AllocFactorMatrix,(V$4+1),FALSE)*$E3071</f>
        <v>2.7382242325266462</v>
      </c>
      <c r="W3070" s="5">
        <f t="shared" ca="1" si="1435"/>
        <v>15.373909806829099</v>
      </c>
      <c r="X3070" s="5">
        <f ca="1">VLOOKUP(CONCATENATE($F3070," ",$G3070),AllocFactorMatrix,(X$4+1),FALSE)*$E3071</f>
        <v>3.269750311719545</v>
      </c>
      <c r="Y3070" s="5">
        <f ca="1">VLOOKUP(CONCATENATE($F3070," ",$G3070),AllocFactorMatrix,(Y$4+1),FALSE)*$E3071</f>
        <v>6.1225743038606083E-2</v>
      </c>
      <c r="Z3070" s="5">
        <f t="shared" ca="1" si="1433"/>
        <v>3.3309760547581511</v>
      </c>
      <c r="AA3070" s="5">
        <f ca="1">VLOOKUP(CONCATENATE($F3070," ",$G3070),AllocFactorMatrix,(AA$4+1),FALSE)*$E3071</f>
        <v>0.31631071778164438</v>
      </c>
      <c r="AB3070" s="5">
        <f ca="1">VLOOKUP(CONCATENATE($F3070," ",$G3070),AllocFactorMatrix,(AB$4+1),FALSE)*$E3071</f>
        <v>347.60715534863897</v>
      </c>
      <c r="AC3070" s="5">
        <f ca="1">VLOOKUP(CONCATENATE($F3070," ",$G3070),AllocFactorMatrix,(AC$4+1),FALSE)*$E3071</f>
        <v>46.84524414301962</v>
      </c>
    </row>
    <row r="3071" spans="4:29" collapsed="1">
      <c r="D3071" s="52" t="s">
        <v>681</v>
      </c>
      <c r="E3071" s="41">
        <f>-8468603+8495087</f>
        <v>26484</v>
      </c>
      <c r="F3071" s="93" t="s">
        <v>73</v>
      </c>
      <c r="G3071" s="52" t="str">
        <f>$G$15</f>
        <v>TOTAL</v>
      </c>
      <c r="H3071" s="4">
        <f t="shared" ca="1" si="1403"/>
        <v>26484.000000000007</v>
      </c>
      <c r="I3071" s="5">
        <f ca="1">VLOOKUP(CONCATENATE($F3071," ",$G3071),AllocFactorMatrix,(I$4+1),FALSE)*$E3071</f>
        <v>15023.001415582754</v>
      </c>
      <c r="J3071" s="5">
        <f ca="1">VLOOKUP(CONCATENATE($F3071," ",$G3071),AllocFactorMatrix,(J$4+1),FALSE)*$E3071</f>
        <v>3501.7335562776407</v>
      </c>
      <c r="K3071" s="5">
        <f ca="1">VLOOKUP(CONCATENATE($F3071," ",$G3071),AllocFactorMatrix,(K$4+1),FALSE)*$E3071</f>
        <v>53.314792760334178</v>
      </c>
      <c r="L3071" s="5">
        <f ca="1">VLOOKUP(CONCATENATE($F3071," ",$G3071),AllocFactorMatrix,(L$4+1),FALSE)*$E3071</f>
        <v>6.1753053530847266</v>
      </c>
      <c r="M3071" s="5">
        <f t="shared" ca="1" si="1432"/>
        <v>3561.2236543910594</v>
      </c>
      <c r="N3071" s="5">
        <f ca="1">VLOOKUP(CONCATENATE($F3071," ",$G3071),AllocFactorMatrix,(N$4+1),FALSE)*$E3071</f>
        <v>1922.0879855427397</v>
      </c>
      <c r="O3071" s="5">
        <f ca="1">VLOOKUP(CONCATENATE($F3071," ",$G3071),AllocFactorMatrix,(O$4+1),FALSE)*$E3071</f>
        <v>309.10441669993872</v>
      </c>
      <c r="P3071" s="5">
        <f ca="1">VLOOKUP(CONCATENATE($F3071," ",$G3071),AllocFactorMatrix,(P$4+1),FALSE)*$E3071</f>
        <v>49.432896771648657</v>
      </c>
      <c r="Q3071" s="5">
        <f ca="1">VLOOKUP(CONCATENATE($F3071," ",$G3071),AllocFactorMatrix,(Q$4+1),FALSE)*$E3071</f>
        <v>2.1732469387219733</v>
      </c>
      <c r="R3071" s="5">
        <f t="shared" ca="1" si="1434"/>
        <v>2282.7985459530491</v>
      </c>
      <c r="S3071" s="5">
        <f ca="1">VLOOKUP(CONCATENATE($F3071," ",$G3071),AllocFactorMatrix,(S$4+1),FALSE)*$E3071</f>
        <v>87.011813269692283</v>
      </c>
      <c r="T3071" s="5">
        <f ca="1">VLOOKUP(CONCATENATE($F3071," ",$G3071),AllocFactorMatrix,(T$4+1),FALSE)*$E3071</f>
        <v>1082.9653640895162</v>
      </c>
      <c r="U3071" s="5">
        <f ca="1">VLOOKUP(CONCATENATE($F3071," ",$G3071),AllocFactorMatrix,(U$4+1),FALSE)*$E3071</f>
        <v>2976.1378785872885</v>
      </c>
      <c r="V3071" s="5">
        <f ca="1">VLOOKUP(CONCATENATE($F3071," ",$G3071),AllocFactorMatrix,(V$4+1),FALSE)*$E3071</f>
        <v>483.67718811396679</v>
      </c>
      <c r="W3071" s="5">
        <f t="shared" ca="1" si="1435"/>
        <v>4629.7922440604634</v>
      </c>
      <c r="X3071" s="5">
        <f ca="1">VLOOKUP(CONCATENATE($F3071," ",$G3071),AllocFactorMatrix,(X$4+1),FALSE)*$E3071</f>
        <v>527.86737824121269</v>
      </c>
      <c r="Y3071" s="5">
        <f ca="1">VLOOKUP(CONCATENATE($F3071," ",$G3071),AllocFactorMatrix,(Y$4+1),FALSE)*$E3071</f>
        <v>9.3789816367411536</v>
      </c>
      <c r="Z3071" s="5">
        <f t="shared" ca="1" si="1433"/>
        <v>537.24635987795386</v>
      </c>
      <c r="AA3071" s="5">
        <f ca="1">VLOOKUP(CONCATENATE($F3071," ",$G3071),AllocFactorMatrix,(AA$4+1),FALSE)*$E3071</f>
        <v>7.17404486338092</v>
      </c>
      <c r="AB3071" s="5">
        <f ca="1">VLOOKUP(CONCATENATE($F3071," ",$G3071),AllocFactorMatrix,(AB$4+1),FALSE)*$E3071</f>
        <v>387.65357074974753</v>
      </c>
      <c r="AC3071" s="5">
        <f ca="1">VLOOKUP(CONCATENATE($F3071," ",$G3071),AllocFactorMatrix,(AC$4+1),FALSE)*$E3071</f>
        <v>55.110164521598037</v>
      </c>
    </row>
    <row r="3072" spans="4:29" hidden="1" outlineLevel="1">
      <c r="E3072" s="48"/>
      <c r="F3072" s="175" t="str">
        <f>F3079</f>
        <v>RSALE</v>
      </c>
      <c r="G3072" s="52" t="str">
        <f>$G$8</f>
        <v>PRODUCTION</v>
      </c>
      <c r="H3072" s="4">
        <f t="shared" ref="H3072:H3135" ca="1" si="1436">SUBTOTAL(9,I3072:AC3072)</f>
        <v>-35290.812395949732</v>
      </c>
      <c r="I3072" s="5">
        <f ca="1">VLOOKUP(CONCATENATE($F3072," ",$G3072),AllocFactorMatrix,(I$4+1),FALSE)*$E3079</f>
        <v>-16069.093071376928</v>
      </c>
      <c r="J3072" s="5">
        <f ca="1">VLOOKUP(CONCATENATE($F3072," ",$G3072),AllocFactorMatrix,(J$4+1),FALSE)*$E3079</f>
        <v>-4641.986058435331</v>
      </c>
      <c r="K3072" s="5">
        <f ca="1">VLOOKUP(CONCATENATE($F3072," ",$G3072),AllocFactorMatrix,(K$4+1),FALSE)*$E3079</f>
        <v>-57.975831462874048</v>
      </c>
      <c r="L3072" s="5">
        <f ca="1">VLOOKUP(CONCATENATE($F3072," ",$G3072),AllocFactorMatrix,(L$4+1),FALSE)*$E3079</f>
        <v>-7.7026493695020335</v>
      </c>
      <c r="M3072" s="5">
        <f t="shared" ref="M3072:M3079" ca="1" si="1437">SUBTOTAL(9,J3072:L3072)</f>
        <v>-4707.6645392677074</v>
      </c>
      <c r="N3072" s="5">
        <f ca="1">VLOOKUP(CONCATENATE($F3072," ",$G3072),AllocFactorMatrix,(N$4+1),FALSE)*$E3079</f>
        <v>-2659.7398434454985</v>
      </c>
      <c r="O3072" s="5">
        <f ca="1">VLOOKUP(CONCATENATE($F3072," ",$G3072),AllocFactorMatrix,(O$4+1),FALSE)*$E3079</f>
        <v>-538.67012852430628</v>
      </c>
      <c r="P3072" s="5">
        <f ca="1">VLOOKUP(CONCATENATE($F3072," ",$G3072),AllocFactorMatrix,(P$4+1),FALSE)*$E3079</f>
        <v>-98.109148661977883</v>
      </c>
      <c r="Q3072" s="5">
        <f ca="1">VLOOKUP(CONCATENATE($F3072," ",$G3072),AllocFactorMatrix,(Q$4+1),FALSE)*$E3079</f>
        <v>-2.651562842462126</v>
      </c>
      <c r="R3072" s="5">
        <f ca="1">SUBTOTAL(9,N3072:Q3072)</f>
        <v>-3299.1706834742449</v>
      </c>
      <c r="S3072" s="5">
        <f ca="1">VLOOKUP(CONCATENATE($F3072," ",$G3072),AllocFactorMatrix,(S$4+1),FALSE)*$E3079</f>
        <v>-122.51305484747039</v>
      </c>
      <c r="T3072" s="5">
        <f ca="1">VLOOKUP(CONCATENATE($F3072," ",$G3072),AllocFactorMatrix,(T$4+1),FALSE)*$E3079</f>
        <v>-1951.1805272448396</v>
      </c>
      <c r="U3072" s="5">
        <f ca="1">VLOOKUP(CONCATENATE($F3072," ",$G3072),AllocFactorMatrix,(U$4+1),FALSE)*$E3079</f>
        <v>-6844.715655698129</v>
      </c>
      <c r="V3072" s="5">
        <f ca="1">VLOOKUP(CONCATENATE($F3072," ",$G3072),AllocFactorMatrix,(V$4+1),FALSE)*$E3079</f>
        <v>-1438.5565289242422</v>
      </c>
      <c r="W3072" s="5">
        <f ca="1">SUBTOTAL(9,S3072:V3072)</f>
        <v>-10356.96576671468</v>
      </c>
      <c r="X3072" s="5">
        <f ca="1">VLOOKUP(CONCATENATE($F3072," ",$G3072),AllocFactorMatrix,(X$4+1),FALSE)*$E3079</f>
        <v>-767.03617463870296</v>
      </c>
      <c r="Y3072" s="5">
        <f ca="1">VLOOKUP(CONCATENATE($F3072," ",$G3072),AllocFactorMatrix,(Y$4+1),FALSE)*$E3079</f>
        <v>-14.280058903907088</v>
      </c>
      <c r="Z3072" s="5">
        <f t="shared" ref="Z3072:Z3079" ca="1" si="1438">SUBTOTAL(9,X3072:Y3072)</f>
        <v>-781.31623354261001</v>
      </c>
      <c r="AA3072" s="5">
        <f ca="1">VLOOKUP(CONCATENATE($F3072," ",$G3072),AllocFactorMatrix,(AA$4+1),FALSE)*$E3079</f>
        <v>-10.688298595791846</v>
      </c>
      <c r="AB3072" s="5">
        <f ca="1">VLOOKUP(CONCATENATE($F3072," ",$G3072),AllocFactorMatrix,(AB$4+1),FALSE)*$E3079</f>
        <v>-54.223372787917604</v>
      </c>
      <c r="AC3072" s="5">
        <f ca="1">VLOOKUP(CONCATENATE($F3072," ",$G3072),AllocFactorMatrix,(AC$4+1),FALSE)*$E3079</f>
        <v>-11.690430189845058</v>
      </c>
    </row>
    <row r="3073" spans="4:29" hidden="1" outlineLevel="1">
      <c r="E3073" s="48"/>
      <c r="F3073" s="175" t="str">
        <f>F3079</f>
        <v>RSALE</v>
      </c>
      <c r="G3073" s="52" t="str">
        <f>$G$9</f>
        <v>BULKTRAN</v>
      </c>
      <c r="H3073" s="4">
        <f t="shared" ca="1" si="1436"/>
        <v>1481.1298411141809</v>
      </c>
      <c r="I3073" s="5">
        <f ca="1">VLOOKUP(CONCATENATE($F3073," ",$G3073),AllocFactorMatrix,(I$4+1),FALSE)*$E3079</f>
        <v>2230.2318145103472</v>
      </c>
      <c r="J3073" s="5">
        <f ca="1">VLOOKUP(CONCATENATE($F3073," ",$G3073),AllocFactorMatrix,(J$4+1),FALSE)*$E3079</f>
        <v>26.813295671452469</v>
      </c>
      <c r="K3073" s="5">
        <f ca="1">VLOOKUP(CONCATENATE($F3073," ",$G3073),AllocFactorMatrix,(K$4+1),FALSE)*$E3079</f>
        <v>3.2220188973732116</v>
      </c>
      <c r="L3073" s="5">
        <f ca="1">VLOOKUP(CONCATENATE($F3073," ",$G3073),AllocFactorMatrix,(L$4+1),FALSE)*$E3079</f>
        <v>1.8277903391429255</v>
      </c>
      <c r="M3073" s="5">
        <f t="shared" ca="1" si="1437"/>
        <v>31.863104907968605</v>
      </c>
      <c r="N3073" s="5">
        <f ca="1">VLOOKUP(CONCATENATE($F3073," ",$G3073),AllocFactorMatrix,(N$4+1),FALSE)*$E3079</f>
        <v>50.775414542403546</v>
      </c>
      <c r="O3073" s="5">
        <f ca="1">VLOOKUP(CONCATENATE($F3073," ",$G3073),AllocFactorMatrix,(O$4+1),FALSE)*$E3079</f>
        <v>-47.608639952785737</v>
      </c>
      <c r="P3073" s="5">
        <f ca="1">VLOOKUP(CONCATENATE($F3073," ",$G3073),AllocFactorMatrix,(P$4+1),FALSE)*$E3079</f>
        <v>-2.6578698818443991</v>
      </c>
      <c r="Q3073" s="5">
        <f ca="1">VLOOKUP(CONCATENATE($F3073," ",$G3073),AllocFactorMatrix,(Q$4+1),FALSE)*$E3079</f>
        <v>0.73556046020997412</v>
      </c>
      <c r="R3073" s="5">
        <f t="shared" ref="R3073:R3079" ca="1" si="1439">SUBTOTAL(9,N3073:Q3073)</f>
        <v>1.244465167983384</v>
      </c>
      <c r="S3073" s="5">
        <f ca="1">VLOOKUP(CONCATENATE($F3073," ",$G3073),AllocFactorMatrix,(S$4+1),FALSE)*$E3079</f>
        <v>6.380899455751444</v>
      </c>
      <c r="T3073" s="5">
        <f ca="1">VLOOKUP(CONCATENATE($F3073," ",$G3073),AllocFactorMatrix,(T$4+1),FALSE)*$E3079</f>
        <v>-188.25354943804976</v>
      </c>
      <c r="U3073" s="5">
        <f ca="1">VLOOKUP(CONCATENATE($F3073," ",$G3073),AllocFactorMatrix,(U$4+1),FALSE)*$E3079</f>
        <v>-403.47850030018736</v>
      </c>
      <c r="V3073" s="5">
        <f ca="1">VLOOKUP(CONCATENATE($F3073," ",$G3073),AllocFactorMatrix,(V$4+1),FALSE)*$E3079</f>
        <v>-191.75471860647522</v>
      </c>
      <c r="W3073" s="5">
        <f t="shared" ref="W3073:W3079" ca="1" si="1440">SUBTOTAL(9,S3073:V3073)</f>
        <v>-777.10586888896091</v>
      </c>
      <c r="X3073" s="5">
        <f ca="1">VLOOKUP(CONCATENATE($F3073," ",$G3073),AllocFactorMatrix,(X$4+1),FALSE)*$E3079</f>
        <v>0.47536516780968796</v>
      </c>
      <c r="Y3073" s="5">
        <f ca="1">VLOOKUP(CONCATENATE($F3073," ",$G3073),AllocFactorMatrix,(Y$4+1),FALSE)*$E3079</f>
        <v>0.63787646240487761</v>
      </c>
      <c r="Z3073" s="5">
        <f t="shared" ca="1" si="1438"/>
        <v>1.1132416302145656</v>
      </c>
      <c r="AA3073" s="5">
        <f ca="1">VLOOKUP(CONCATENATE($F3073," ",$G3073),AllocFactorMatrix,(AA$4+1),FALSE)*$E3079</f>
        <v>-0.24961986672471501</v>
      </c>
      <c r="AB3073" s="5">
        <f ca="1">VLOOKUP(CONCATENATE($F3073," ",$G3073),AllocFactorMatrix,(AB$4+1),FALSE)*$E3079</f>
        <v>-4.7352641447223851</v>
      </c>
      <c r="AC3073" s="5">
        <f ca="1">VLOOKUP(CONCATENATE($F3073," ",$G3073),AllocFactorMatrix,(AC$4+1),FALSE)*$E3079</f>
        <v>-1.232032201927824</v>
      </c>
    </row>
    <row r="3074" spans="4:29" hidden="1" outlineLevel="1">
      <c r="E3074" s="48"/>
      <c r="F3074" s="175" t="str">
        <f>F3079</f>
        <v>RSALE</v>
      </c>
      <c r="G3074" s="52" t="str">
        <f>$G$10</f>
        <v>SUBTRAN</v>
      </c>
      <c r="H3074" s="4">
        <f t="shared" ca="1" si="1436"/>
        <v>420.92563313584697</v>
      </c>
      <c r="I3074" s="5">
        <f ca="1">VLOOKUP(CONCATENATE($F3074," ",$G3074),AllocFactorMatrix,(I$4+1),FALSE)*$E3079</f>
        <v>588.47523288350533</v>
      </c>
      <c r="J3074" s="5">
        <f ca="1">VLOOKUP(CONCATENATE($F3074," ",$G3074),AllocFactorMatrix,(J$4+1),FALSE)*$E3079</f>
        <v>7.6179919458141834</v>
      </c>
      <c r="K3074" s="5">
        <f ca="1">VLOOKUP(CONCATENATE($F3074," ",$G3074),AllocFactorMatrix,(K$4+1),FALSE)*$E3079</f>
        <v>0.86571490902125847</v>
      </c>
      <c r="L3074" s="5">
        <f ca="1">VLOOKUP(CONCATENATE($F3074," ",$G3074),AllocFactorMatrix,(L$4+1),FALSE)*$E3079</f>
        <v>0.59056430718288766</v>
      </c>
      <c r="M3074" s="5">
        <f t="shared" ca="1" si="1437"/>
        <v>9.074271162018329</v>
      </c>
      <c r="N3074" s="5">
        <f ca="1">VLOOKUP(CONCATENATE($F3074," ",$G3074),AllocFactorMatrix,(N$4+1),FALSE)*$E3079</f>
        <v>13.323762336283576</v>
      </c>
      <c r="O3074" s="5">
        <f ca="1">VLOOKUP(CONCATENATE($F3074," ",$G3074),AllocFactorMatrix,(O$4+1),FALSE)*$E3079</f>
        <v>-12.173058516646973</v>
      </c>
      <c r="P3074" s="5">
        <f ca="1">VLOOKUP(CONCATENATE($F3074," ",$G3074),AllocFactorMatrix,(P$4+1),FALSE)*$E3079</f>
        <v>-0.86529549006043738</v>
      </c>
      <c r="Q3074" s="5">
        <f ca="1">VLOOKUP(CONCATENATE($F3074," ",$G3074),AllocFactorMatrix,(Q$4+1),FALSE)*$E3079</f>
        <v>0</v>
      </c>
      <c r="R3074" s="5">
        <f t="shared" ca="1" si="1439"/>
        <v>0.2854083295761648</v>
      </c>
      <c r="S3074" s="5">
        <f ca="1">VLOOKUP(CONCATENATE($F3074," ",$G3074),AllocFactorMatrix,(S$4+1),FALSE)*$E3079</f>
        <v>1.5710124323664429</v>
      </c>
      <c r="T3074" s="5">
        <f ca="1">VLOOKUP(CONCATENATE($F3074," ",$G3074),AllocFactorMatrix,(T$4+1),FALSE)*$E3079</f>
        <v>-47.541352501079921</v>
      </c>
      <c r="U3074" s="5">
        <f ca="1">VLOOKUP(CONCATENATE($F3074," ",$G3074),AllocFactorMatrix,(U$4+1),FALSE)*$E3079</f>
        <v>-131.23318989300921</v>
      </c>
      <c r="V3074" s="5">
        <f ca="1">VLOOKUP(CONCATENATE($F3074," ",$G3074),AllocFactorMatrix,(V$4+1),FALSE)*$E3079</f>
        <v>0</v>
      </c>
      <c r="W3074" s="5">
        <f t="shared" ca="1" si="1440"/>
        <v>-177.20352996172269</v>
      </c>
      <c r="X3074" s="5">
        <f ca="1">VLOOKUP(CONCATENATE($F3074," ",$G3074),AllocFactorMatrix,(X$4+1),FALSE)*$E3079</f>
        <v>0.19200433243286757</v>
      </c>
      <c r="Y3074" s="5">
        <f ca="1">VLOOKUP(CONCATENATE($F3074," ",$G3074),AllocFactorMatrix,(Y$4+1),FALSE)*$E3079</f>
        <v>0.16588091350442383</v>
      </c>
      <c r="Z3074" s="5">
        <f t="shared" ca="1" si="1438"/>
        <v>0.35788524593729143</v>
      </c>
      <c r="AA3074" s="5">
        <f ca="1">VLOOKUP(CONCATENATE($F3074," ",$G3074),AllocFactorMatrix,(AA$4+1),FALSE)*$E3079</f>
        <v>-6.3634523468361875E-2</v>
      </c>
      <c r="AB3074" s="5">
        <f ca="1">VLOOKUP(CONCATENATE($F3074," ",$G3074),AllocFactorMatrix,(AB$4+1),FALSE)*$E3079</f>
        <v>0</v>
      </c>
      <c r="AC3074" s="5">
        <f ca="1">VLOOKUP(CONCATENATE($F3074," ",$G3074),AllocFactorMatrix,(AC$4+1),FALSE)*$E3079</f>
        <v>0</v>
      </c>
    </row>
    <row r="3075" spans="4:29" hidden="1" outlineLevel="1">
      <c r="E3075" s="48"/>
      <c r="F3075" s="175" t="str">
        <f>F3079</f>
        <v>RSALE</v>
      </c>
      <c r="G3075" s="52" t="str">
        <f>$G$11</f>
        <v>DISTPRI</v>
      </c>
      <c r="H3075" s="4">
        <f t="shared" ca="1" si="1436"/>
        <v>-8519.6522580791552</v>
      </c>
      <c r="I3075" s="5">
        <f ca="1">VLOOKUP(CONCATENATE($F3075," ",$G3075),AllocFactorMatrix,(I$4+1),FALSE)*$E3079</f>
        <v>-4418.6229635885056</v>
      </c>
      <c r="J3075" s="5">
        <f ca="1">VLOOKUP(CONCATENATE($F3075," ",$G3075),AllocFactorMatrix,(J$4+1),FALSE)*$E3079</f>
        <v>-1729.0760801383344</v>
      </c>
      <c r="K3075" s="5">
        <f ca="1">VLOOKUP(CONCATENATE($F3075," ",$G3075),AllocFactorMatrix,(K$4+1),FALSE)*$E3079</f>
        <v>-19.707889625121634</v>
      </c>
      <c r="L3075" s="5">
        <f ca="1">VLOOKUP(CONCATENATE($F3075," ",$G3075),AllocFactorMatrix,(L$4+1),FALSE)*$E3079</f>
        <v>0</v>
      </c>
      <c r="M3075" s="5">
        <f t="shared" ca="1" si="1437"/>
        <v>-1748.7839697634561</v>
      </c>
      <c r="N3075" s="5">
        <f ca="1">VLOOKUP(CONCATENATE($F3075," ",$G3075),AllocFactorMatrix,(N$4+1),FALSE)*$E3079</f>
        <v>-947.27958140070689</v>
      </c>
      <c r="O3075" s="5">
        <f ca="1">VLOOKUP(CONCATENATE($F3075," ",$G3075),AllocFactorMatrix,(O$4+1),FALSE)*$E3079</f>
        <v>-234.8141377482992</v>
      </c>
      <c r="P3075" s="5">
        <f ca="1">VLOOKUP(CONCATENATE($F3075," ",$G3075),AllocFactorMatrix,(P$4+1),FALSE)*$E3079</f>
        <v>0</v>
      </c>
      <c r="Q3075" s="5">
        <f ca="1">VLOOKUP(CONCATENATE($F3075," ",$G3075),AllocFactorMatrix,(Q$4+1),FALSE)*$E3079</f>
        <v>0</v>
      </c>
      <c r="R3075" s="5">
        <f t="shared" ca="1" si="1439"/>
        <v>-1182.0937191490061</v>
      </c>
      <c r="S3075" s="5">
        <f ca="1">VLOOKUP(CONCATENATE($F3075," ",$G3075),AllocFactorMatrix,(S$4+1),FALSE)*$E3079</f>
        <v>-38.766727390977259</v>
      </c>
      <c r="T3075" s="5">
        <f ca="1">VLOOKUP(CONCATENATE($F3075," ",$G3075),AllocFactorMatrix,(T$4+1),FALSE)*$E3079</f>
        <v>-840.39483431759811</v>
      </c>
      <c r="U3075" s="5">
        <f ca="1">VLOOKUP(CONCATENATE($F3075," ",$G3075),AllocFactorMatrix,(U$4+1),FALSE)*$E3079</f>
        <v>0</v>
      </c>
      <c r="V3075" s="5">
        <f ca="1">VLOOKUP(CONCATENATE($F3075," ",$G3075),AllocFactorMatrix,(V$4+1),FALSE)*$E3079</f>
        <v>0</v>
      </c>
      <c r="W3075" s="5">
        <f t="shared" ca="1" si="1440"/>
        <v>-879.16156170857539</v>
      </c>
      <c r="X3075" s="5">
        <f ca="1">VLOOKUP(CONCATENATE($F3075," ",$G3075),AllocFactorMatrix,(X$4+1),FALSE)*$E3079</f>
        <v>-282.05969145576699</v>
      </c>
      <c r="Y3075" s="5">
        <f ca="1">VLOOKUP(CONCATENATE($F3075," ",$G3075),AllocFactorMatrix,(Y$4+1),FALSE)*$E3079</f>
        <v>-4.8345382734477278</v>
      </c>
      <c r="Z3075" s="5">
        <f t="shared" ca="1" si="1438"/>
        <v>-286.89422972921471</v>
      </c>
      <c r="AA3075" s="5">
        <f ca="1">VLOOKUP(CONCATENATE($F3075," ",$G3075),AllocFactorMatrix,(AA$4+1),FALSE)*$E3079</f>
        <v>-4.0958141404002353</v>
      </c>
      <c r="AB3075" s="5">
        <f ca="1">VLOOKUP(CONCATENATE($F3075," ",$G3075),AllocFactorMatrix,(AB$4+1),FALSE)*$E3079</f>
        <v>0</v>
      </c>
      <c r="AC3075" s="5">
        <f ca="1">VLOOKUP(CONCATENATE($F3075," ",$G3075),AllocFactorMatrix,(AC$4+1),FALSE)*$E3079</f>
        <v>0</v>
      </c>
    </row>
    <row r="3076" spans="4:29" hidden="1" outlineLevel="1">
      <c r="E3076" s="48"/>
      <c r="F3076" s="175" t="str">
        <f>F3079</f>
        <v>RSALE</v>
      </c>
      <c r="G3076" s="52" t="str">
        <f>$G$12</f>
        <v>DISTSEC</v>
      </c>
      <c r="H3076" s="4">
        <f t="shared" ca="1" si="1436"/>
        <v>-3294.6426761465718</v>
      </c>
      <c r="I3076" s="5">
        <f ca="1">VLOOKUP(CONCATENATE($F3076," ",$G3076),AllocFactorMatrix,(I$4+1),FALSE)*$E3079</f>
        <v>-2030.5543049992364</v>
      </c>
      <c r="J3076" s="5">
        <f ca="1">VLOOKUP(CONCATENATE($F3076," ",$G3076),AllocFactorMatrix,(J$4+1),FALSE)*$E3079</f>
        <v>-732.5725202715671</v>
      </c>
      <c r="K3076" s="5">
        <f ca="1">VLOOKUP(CONCATENATE($F3076," ",$G3076),AllocFactorMatrix,(K$4+1),FALSE)*$E3079</f>
        <v>0</v>
      </c>
      <c r="L3076" s="5">
        <f ca="1">VLOOKUP(CONCATENATE($F3076," ",$G3076),AllocFactorMatrix,(L$4+1),FALSE)*$E3079</f>
        <v>0</v>
      </c>
      <c r="M3076" s="5">
        <f t="shared" ca="1" si="1437"/>
        <v>-732.5725202715671</v>
      </c>
      <c r="N3076" s="5">
        <f ca="1">VLOOKUP(CONCATENATE($F3076," ",$G3076),AllocFactorMatrix,(N$4+1),FALSE)*$E3079</f>
        <v>-344.26817402268227</v>
      </c>
      <c r="O3076" s="5">
        <f ca="1">VLOOKUP(CONCATENATE($F3076," ",$G3076),AllocFactorMatrix,(O$4+1),FALSE)*$E3079</f>
        <v>0</v>
      </c>
      <c r="P3076" s="5">
        <f ca="1">VLOOKUP(CONCATENATE($F3076," ",$G3076),AllocFactorMatrix,(P$4+1),FALSE)*$E3079</f>
        <v>0</v>
      </c>
      <c r="Q3076" s="5">
        <f ca="1">VLOOKUP(CONCATENATE($F3076," ",$G3076),AllocFactorMatrix,(Q$4+1),FALSE)*$E3079</f>
        <v>0</v>
      </c>
      <c r="R3076" s="5">
        <f t="shared" ca="1" si="1439"/>
        <v>-344.26817402268227</v>
      </c>
      <c r="S3076" s="5">
        <f ca="1">VLOOKUP(CONCATENATE($F3076," ",$G3076),AllocFactorMatrix,(S$4+1),FALSE)*$E3079</f>
        <v>-11.474045892585089</v>
      </c>
      <c r="T3076" s="5">
        <f ca="1">VLOOKUP(CONCATENATE($F3076," ",$G3076),AllocFactorMatrix,(T$4+1),FALSE)*$E3079</f>
        <v>0</v>
      </c>
      <c r="U3076" s="5">
        <f ca="1">VLOOKUP(CONCATENATE($F3076," ",$G3076),AllocFactorMatrix,(U$4+1),FALSE)*$E3079</f>
        <v>0</v>
      </c>
      <c r="V3076" s="5">
        <f ca="1">VLOOKUP(CONCATENATE($F3076," ",$G3076),AllocFactorMatrix,(V$4+1),FALSE)*$E3079</f>
        <v>0</v>
      </c>
      <c r="W3076" s="5">
        <f t="shared" ca="1" si="1440"/>
        <v>-11.474045892585089</v>
      </c>
      <c r="X3076" s="5">
        <f ca="1">VLOOKUP(CONCATENATE($F3076," ",$G3076),AllocFactorMatrix,(X$4+1),FALSE)*$E3079</f>
        <v>-106.25493426336855</v>
      </c>
      <c r="Y3076" s="5">
        <f ca="1">VLOOKUP(CONCATENATE($F3076," ",$G3076),AllocFactorMatrix,(Y$4+1),FALSE)*$E3079</f>
        <v>0</v>
      </c>
      <c r="Z3076" s="5">
        <f t="shared" ca="1" si="1438"/>
        <v>-106.25493426336855</v>
      </c>
      <c r="AA3076" s="5">
        <f ca="1">VLOOKUP(CONCATENATE($F3076," ",$G3076),AllocFactorMatrix,(AA$4+1),FALSE)*$E3079</f>
        <v>-1.3948805368561257</v>
      </c>
      <c r="AB3076" s="5">
        <f ca="1">VLOOKUP(CONCATENATE($F3076," ",$G3076),AllocFactorMatrix,(AB$4+1),FALSE)*$E3079</f>
        <v>-55.606653912502637</v>
      </c>
      <c r="AC3076" s="5">
        <f ca="1">VLOOKUP(CONCATENATE($F3076," ",$G3076),AllocFactorMatrix,(AC$4+1),FALSE)*$E3079</f>
        <v>-12.517162247775087</v>
      </c>
    </row>
    <row r="3077" spans="4:29" hidden="1" outlineLevel="1">
      <c r="E3077" s="48"/>
      <c r="F3077" s="175" t="str">
        <f>F3079</f>
        <v>RSALE</v>
      </c>
      <c r="G3077" s="52" t="str">
        <f>$G$13</f>
        <v>ENERGY</v>
      </c>
      <c r="H3077" s="4">
        <f t="shared" ca="1" si="1436"/>
        <v>-21806.367996289682</v>
      </c>
      <c r="I3077" s="5">
        <f ca="1">VLOOKUP(CONCATENATE($F3077," ",$G3077),AllocFactorMatrix,(I$4+1),FALSE)*$E3079</f>
        <v>-9180.666509065557</v>
      </c>
      <c r="J3077" s="5">
        <f ca="1">VLOOKUP(CONCATENATE($F3077," ",$G3077),AllocFactorMatrix,(J$4+1),FALSE)*$E3079</f>
        <v>-2646.183055599307</v>
      </c>
      <c r="K3077" s="5">
        <f ca="1">VLOOKUP(CONCATENATE($F3077," ",$G3077),AllocFactorMatrix,(K$4+1),FALSE)*$E3079</f>
        <v>-35.806367346100181</v>
      </c>
      <c r="L3077" s="5">
        <f ca="1">VLOOKUP(CONCATENATE($F3077," ",$G3077),AllocFactorMatrix,(L$4+1),FALSE)*$E3079</f>
        <v>-6.9892943094513056</v>
      </c>
      <c r="M3077" s="5">
        <f t="shared" ca="1" si="1437"/>
        <v>-2688.9787172548586</v>
      </c>
      <c r="N3077" s="5">
        <f ca="1">VLOOKUP(CONCATENATE($F3077," ",$G3077),AllocFactorMatrix,(N$4+1),FALSE)*$E3079</f>
        <v>-1669.8951614821306</v>
      </c>
      <c r="O3077" s="5">
        <f ca="1">VLOOKUP(CONCATENATE($F3077," ",$G3077),AllocFactorMatrix,(O$4+1),FALSE)*$E3079</f>
        <v>-256.70425812236658</v>
      </c>
      <c r="P3077" s="5">
        <f ca="1">VLOOKUP(CONCATENATE($F3077," ",$G3077),AllocFactorMatrix,(P$4+1),FALSE)*$E3079</f>
        <v>-54.418674984292636</v>
      </c>
      <c r="Q3077" s="5">
        <f ca="1">VLOOKUP(CONCATENATE($F3077," ",$G3077),AllocFactorMatrix,(Q$4+1),FALSE)*$E3079</f>
        <v>-2.4912497506303923</v>
      </c>
      <c r="R3077" s="5">
        <f t="shared" ca="1" si="1439"/>
        <v>-1983.5093443394203</v>
      </c>
      <c r="S3077" s="5">
        <f ca="1">VLOOKUP(CONCATENATE($F3077," ",$G3077),AllocFactorMatrix,(S$4+1),FALSE)*$E3079</f>
        <v>-91.850697145231393</v>
      </c>
      <c r="T3077" s="5">
        <f ca="1">VLOOKUP(CONCATENATE($F3077," ",$G3077),AllocFactorMatrix,(T$4+1),FALSE)*$E3079</f>
        <v>-1186.4005280999579</v>
      </c>
      <c r="U3077" s="5">
        <f ca="1">VLOOKUP(CONCATENATE($F3077," ",$G3077),AllocFactorMatrix,(U$4+1),FALSE)*$E3079</f>
        <v>-5033.5665992389813</v>
      </c>
      <c r="V3077" s="5">
        <f ca="1">VLOOKUP(CONCATENATE($F3077," ",$G3077),AllocFactorMatrix,(V$4+1),FALSE)*$E3079</f>
        <v>-918.13413209035821</v>
      </c>
      <c r="W3077" s="5">
        <f t="shared" ca="1" si="1440"/>
        <v>-7229.9519565745295</v>
      </c>
      <c r="X3077" s="5">
        <f ca="1">VLOOKUP(CONCATENATE($F3077," ",$G3077),AllocFactorMatrix,(X$4+1),FALSE)*$E3079</f>
        <v>-470.81199292252802</v>
      </c>
      <c r="Y3077" s="5">
        <f ca="1">VLOOKUP(CONCATENATE($F3077," ",$G3077),AllocFactorMatrix,(Y$4+1),FALSE)*$E3079</f>
        <v>-9.5498746690083216</v>
      </c>
      <c r="Z3077" s="5">
        <f t="shared" ca="1" si="1438"/>
        <v>-480.36186759153634</v>
      </c>
      <c r="AA3077" s="5">
        <f ca="1">VLOOKUP(CONCATENATE($F3077," ",$G3077),AllocFactorMatrix,(AA$4+1),FALSE)*$E3079</f>
        <v>-8.5819388861199695</v>
      </c>
      <c r="AB3077" s="5">
        <f ca="1">VLOOKUP(CONCATENATE($F3077," ",$G3077),AllocFactorMatrix,(AB$4+1),FALSE)*$E3079</f>
        <v>-193.69156884828067</v>
      </c>
      <c r="AC3077" s="5">
        <f ca="1">VLOOKUP(CONCATENATE($F3077," ",$G3077),AllocFactorMatrix,(AC$4+1),FALSE)*$E3079</f>
        <v>-40.626093729381353</v>
      </c>
    </row>
    <row r="3078" spans="4:29" hidden="1" outlineLevel="1">
      <c r="E3078" s="48"/>
      <c r="F3078" s="175" t="str">
        <f>F3079</f>
        <v>RSALE</v>
      </c>
      <c r="G3078" s="52" t="str">
        <f>$G$14</f>
        <v>CUSTOMER</v>
      </c>
      <c r="H3078" s="4">
        <f t="shared" ca="1" si="1436"/>
        <v>-3278.5801477848981</v>
      </c>
      <c r="I3078" s="5">
        <f ca="1">VLOOKUP(CONCATENATE($F3078," ",$G3078),AllocFactorMatrix,(I$4+1),FALSE)*$E3079</f>
        <v>-1638.2417384277626</v>
      </c>
      <c r="J3078" s="5">
        <f ca="1">VLOOKUP(CONCATENATE($F3078," ",$G3078),AllocFactorMatrix,(J$4+1),FALSE)*$E3079</f>
        <v>-561.7901336039746</v>
      </c>
      <c r="K3078" s="5">
        <f ca="1">VLOOKUP(CONCATENATE($F3078," ",$G3078),AllocFactorMatrix,(K$4+1),FALSE)*$E3079</f>
        <v>-24.914482806072051</v>
      </c>
      <c r="L3078" s="5">
        <f ca="1">VLOOKUP(CONCATENATE($F3078," ",$G3078),AllocFactorMatrix,(L$4+1),FALSE)*$E3079</f>
        <v>-2.8227386593909713</v>
      </c>
      <c r="M3078" s="5">
        <f t="shared" ca="1" si="1437"/>
        <v>-589.5273550694377</v>
      </c>
      <c r="N3078" s="5">
        <f ca="1">VLOOKUP(CONCATENATE($F3078," ",$G3078),AllocFactorMatrix,(N$4+1),FALSE)*$E3079</f>
        <v>-35.896214965251978</v>
      </c>
      <c r="O3078" s="5">
        <f ca="1">VLOOKUP(CONCATENATE($F3078," ",$G3078),AllocFactorMatrix,(O$4+1),FALSE)*$E3079</f>
        <v>-13.215363566582774</v>
      </c>
      <c r="P3078" s="5">
        <f ca="1">VLOOKUP(CONCATENATE($F3078," ",$G3078),AllocFactorMatrix,(P$4+1),FALSE)*$E3079</f>
        <v>-12.544569982226811</v>
      </c>
      <c r="Q3078" s="5">
        <f ca="1">VLOOKUP(CONCATENATE($F3078," ",$G3078),AllocFactorMatrix,(Q$4+1),FALSE)*$E3079</f>
        <v>-0.64308649543908625</v>
      </c>
      <c r="R3078" s="5">
        <f t="shared" ca="1" si="1439"/>
        <v>-62.299235009500649</v>
      </c>
      <c r="S3078" s="5">
        <f ca="1">VLOOKUP(CONCATENATE($F3078," ",$G3078),AllocFactorMatrix,(S$4+1),FALSE)*$E3079</f>
        <v>-0.22838559941828787</v>
      </c>
      <c r="T3078" s="5">
        <f ca="1">VLOOKUP(CONCATENATE($F3078," ",$G3078),AllocFactorMatrix,(T$4+1),FALSE)*$E3079</f>
        <v>-9.6494928681675773</v>
      </c>
      <c r="U3078" s="5">
        <f ca="1">VLOOKUP(CONCATENATE($F3078," ",$G3078),AllocFactorMatrix,(U$4+1),FALSE)*$E3079</f>
        <v>-22.903863361062161</v>
      </c>
      <c r="V3078" s="5">
        <f ca="1">VLOOKUP(CONCATENATE($F3078," ",$G3078),AllocFactorMatrix,(V$4+1),FALSE)*$E3079</f>
        <v>-8.6409083210821169</v>
      </c>
      <c r="W3078" s="5">
        <f t="shared" ca="1" si="1440"/>
        <v>-41.422650149730138</v>
      </c>
      <c r="X3078" s="5">
        <f ca="1">VLOOKUP(CONCATENATE($F3078," ",$G3078),AllocFactorMatrix,(X$4+1),FALSE)*$E3079</f>
        <v>-7.913915075773196</v>
      </c>
      <c r="Y3078" s="5">
        <f ca="1">VLOOKUP(CONCATENATE($F3078," ",$G3078),AllocFactorMatrix,(Y$4+1),FALSE)*$E3079</f>
        <v>-0.1271275871515658</v>
      </c>
      <c r="Z3078" s="5">
        <f t="shared" ca="1" si="1438"/>
        <v>-8.0410426629247613</v>
      </c>
      <c r="AA3078" s="5">
        <f ca="1">VLOOKUP(CONCATENATE($F3078," ",$G3078),AllocFactorMatrix,(AA$4+1),FALSE)*$E3079</f>
        <v>-0.80609171187940476</v>
      </c>
      <c r="AB3078" s="5">
        <f ca="1">VLOOKUP(CONCATENATE($F3078," ",$G3078),AllocFactorMatrix,(AB$4+1),FALSE)*$E3079</f>
        <v>-800.46663868434587</v>
      </c>
      <c r="AC3078" s="5">
        <f ca="1">VLOOKUP(CONCATENATE($F3078," ",$G3078),AllocFactorMatrix,(AC$4+1),FALSE)*$E3079</f>
        <v>-137.77539606931728</v>
      </c>
    </row>
    <row r="3079" spans="4:29" collapsed="1">
      <c r="D3079" s="52" t="s">
        <v>682</v>
      </c>
      <c r="E3079" s="39">
        <v>-70288</v>
      </c>
      <c r="F3079" s="93" t="s">
        <v>72</v>
      </c>
      <c r="G3079" s="52" t="str">
        <f>$G$15</f>
        <v>TOTAL</v>
      </c>
      <c r="H3079" s="4">
        <f t="shared" ca="1" si="1436"/>
        <v>-70288.000000000015</v>
      </c>
      <c r="I3079" s="5">
        <f ca="1">VLOOKUP(CONCATENATE($F3079," ",$G3079),AllocFactorMatrix,(I$4+1),FALSE)*$E3079</f>
        <v>-30518.47154006414</v>
      </c>
      <c r="J3079" s="5">
        <f ca="1">VLOOKUP(CONCATENATE($F3079," ",$G3079),AllocFactorMatrix,(J$4+1),FALSE)*$E3079</f>
        <v>-10277.176560431246</v>
      </c>
      <c r="K3079" s="5">
        <f ca="1">VLOOKUP(CONCATENATE($F3079," ",$G3079),AllocFactorMatrix,(K$4+1),FALSE)*$E3079</f>
        <v>-134.31683743377349</v>
      </c>
      <c r="L3079" s="5">
        <f ca="1">VLOOKUP(CONCATENATE($F3079," ",$G3079),AllocFactorMatrix,(L$4+1),FALSE)*$E3079</f>
        <v>-15.096327692018487</v>
      </c>
      <c r="M3079" s="5">
        <f t="shared" ca="1" si="1437"/>
        <v>-10426.589725557038</v>
      </c>
      <c r="N3079" s="5">
        <f ca="1">VLOOKUP(CONCATENATE($F3079," ",$G3079),AllocFactorMatrix,(N$4+1),FALSE)*$E3079</f>
        <v>-5592.9797984375809</v>
      </c>
      <c r="O3079" s="5">
        <f ca="1">VLOOKUP(CONCATENATE($F3079," ",$G3079),AllocFactorMatrix,(O$4+1),FALSE)*$E3079</f>
        <v>-1103.1855864309878</v>
      </c>
      <c r="P3079" s="5">
        <f ca="1">VLOOKUP(CONCATENATE($F3079," ",$G3079),AllocFactorMatrix,(P$4+1),FALSE)*$E3079</f>
        <v>-168.59555900040212</v>
      </c>
      <c r="Q3079" s="5">
        <f ca="1">VLOOKUP(CONCATENATE($F3079," ",$G3079),AllocFactorMatrix,(Q$4+1),FALSE)*$E3079</f>
        <v>-5.0503386283216312</v>
      </c>
      <c r="R3079" s="5">
        <f t="shared" ca="1" si="1439"/>
        <v>-6869.8112824972932</v>
      </c>
      <c r="S3079" s="5">
        <f ca="1">VLOOKUP(CONCATENATE($F3079," ",$G3079),AllocFactorMatrix,(S$4+1),FALSE)*$E3079</f>
        <v>-256.88099898756457</v>
      </c>
      <c r="T3079" s="5">
        <f ca="1">VLOOKUP(CONCATENATE($F3079," ",$G3079),AllocFactorMatrix,(T$4+1),FALSE)*$E3079</f>
        <v>-4223.4202844696938</v>
      </c>
      <c r="U3079" s="5">
        <f ca="1">VLOOKUP(CONCATENATE($F3079," ",$G3079),AllocFactorMatrix,(U$4+1),FALSE)*$E3079</f>
        <v>-12435.897808491369</v>
      </c>
      <c r="V3079" s="5">
        <f ca="1">VLOOKUP(CONCATENATE($F3079," ",$G3079),AllocFactorMatrix,(V$4+1),FALSE)*$E3079</f>
        <v>-2557.0862879421575</v>
      </c>
      <c r="W3079" s="5">
        <f t="shared" ca="1" si="1440"/>
        <v>-19473.285379890785</v>
      </c>
      <c r="X3079" s="5">
        <f ca="1">VLOOKUP(CONCATENATE($F3079," ",$G3079),AllocFactorMatrix,(X$4+1),FALSE)*$E3079</f>
        <v>-1633.4093388558972</v>
      </c>
      <c r="Y3079" s="5">
        <f ca="1">VLOOKUP(CONCATENATE($F3079," ",$G3079),AllocFactorMatrix,(Y$4+1),FALSE)*$E3079</f>
        <v>-27.987842057605391</v>
      </c>
      <c r="Z3079" s="5">
        <f t="shared" ca="1" si="1438"/>
        <v>-1661.3971809135026</v>
      </c>
      <c r="AA3079" s="5">
        <f ca="1">VLOOKUP(CONCATENATE($F3079," ",$G3079),AllocFactorMatrix,(AA$4+1),FALSE)*$E3079</f>
        <v>-25.880278261240665</v>
      </c>
      <c r="AB3079" s="5">
        <f ca="1">VLOOKUP(CONCATENATE($F3079," ",$G3079),AllocFactorMatrix,(AB$4+1),FALSE)*$E3079</f>
        <v>-1108.7234983777691</v>
      </c>
      <c r="AC3079" s="5">
        <f ca="1">VLOOKUP(CONCATENATE($F3079," ",$G3079),AllocFactorMatrix,(AC$4+1),FALSE)*$E3079</f>
        <v>-203.84111443824665</v>
      </c>
    </row>
    <row r="3080" spans="4:29" hidden="1" outlineLevel="1">
      <c r="E3080" s="48"/>
      <c r="F3080" s="175" t="str">
        <f>F3087</f>
        <v>TDPLANT</v>
      </c>
      <c r="G3080" s="52" t="str">
        <f>$G$8</f>
        <v>PRODUCTION</v>
      </c>
      <c r="H3080" s="4">
        <f t="shared" si="1436"/>
        <v>3132.498034272779</v>
      </c>
      <c r="I3080" s="5">
        <f>VLOOKUP(CONCATENATE($F3080," ",$G3080),AllocFactorMatrix,(I$4+1),FALSE)*$E3087</f>
        <v>1611.3130710895753</v>
      </c>
      <c r="J3080" s="5">
        <f>VLOOKUP(CONCATENATE($F3080," ",$G3080),AllocFactorMatrix,(J$4+1),FALSE)*$E3087</f>
        <v>375.75845590718353</v>
      </c>
      <c r="K3080" s="5">
        <f>VLOOKUP(CONCATENATE($F3080," ",$G3080),AllocFactorMatrix,(K$4+1),FALSE)*$E3087</f>
        <v>5.2245304393398309</v>
      </c>
      <c r="L3080" s="5">
        <f>VLOOKUP(CONCATENATE($F3080," ",$G3080),AllocFactorMatrix,(L$4+1),FALSE)*$E3087</f>
        <v>0.72763972313572522</v>
      </c>
      <c r="M3080" s="5">
        <f t="shared" ref="M3080:M3087" si="1441">SUBTOTAL(9,J3080:L3080)</f>
        <v>381.7106260696591</v>
      </c>
      <c r="N3080" s="5">
        <f>VLOOKUP(CONCATENATE($F3080," ",$G3080),AllocFactorMatrix,(N$4+1),FALSE)*$E3087</f>
        <v>223.65451310527348</v>
      </c>
      <c r="O3080" s="5">
        <f>VLOOKUP(CONCATENATE($F3080," ",$G3080),AllocFactorMatrix,(O$4+1),FALSE)*$E3087</f>
        <v>40.07700678581935</v>
      </c>
      <c r="P3080" s="5">
        <f>VLOOKUP(CONCATENATE($F3080," ",$G3080),AllocFactorMatrix,(P$4+1),FALSE)*$E3087</f>
        <v>8.1272079977220599</v>
      </c>
      <c r="Q3080" s="5">
        <f>VLOOKUP(CONCATENATE($F3080," ",$G3080),AllocFactorMatrix,(Q$4+1),FALSE)*$E3087</f>
        <v>0.30862704841148453</v>
      </c>
      <c r="R3080" s="5">
        <f>SUBTOTAL(9,N3080:Q3080)</f>
        <v>272.16735493722638</v>
      </c>
      <c r="S3080" s="5">
        <f>VLOOKUP(CONCATENATE($F3080," ",$G3080),AllocFactorMatrix,(S$4+1),FALSE)*$E3087</f>
        <v>10.591645424062769</v>
      </c>
      <c r="T3080" s="5">
        <f>VLOOKUP(CONCATENATE($F3080," ",$G3080),AllocFactorMatrix,(T$4+1),FALSE)*$E3087</f>
        <v>142.99332936636293</v>
      </c>
      <c r="U3080" s="5">
        <f>VLOOKUP(CONCATENATE($F3080," ",$G3080),AllocFactorMatrix,(U$4+1),FALSE)*$E3087</f>
        <v>546.8920830376245</v>
      </c>
      <c r="V3080" s="5">
        <f>VLOOKUP(CONCATENATE($F3080," ",$G3080),AllocFactorMatrix,(V$4+1),FALSE)*$E3087</f>
        <v>99.074573096899101</v>
      </c>
      <c r="W3080" s="5">
        <f>SUBTOTAL(9,S3080:V3080)</f>
        <v>799.55163092494934</v>
      </c>
      <c r="X3080" s="5">
        <f>VLOOKUP(CONCATENATE($F3080," ",$G3080),AllocFactorMatrix,(X$4+1),FALSE)*$E3087</f>
        <v>61.384131385512454</v>
      </c>
      <c r="Y3080" s="5">
        <f>VLOOKUP(CONCATENATE($F3080," ",$G3080),AllocFactorMatrix,(Y$4+1),FALSE)*$E3087</f>
        <v>1.225998547513073</v>
      </c>
      <c r="Z3080" s="5">
        <f t="shared" ref="Z3080:Z3087" si="1442">SUBTOTAL(9,X3080:Y3080)</f>
        <v>62.610129933025526</v>
      </c>
      <c r="AA3080" s="5">
        <f>VLOOKUP(CONCATENATE($F3080," ",$G3080),AllocFactorMatrix,(AA$4+1),FALSE)*$E3087</f>
        <v>0.80975600044008844</v>
      </c>
      <c r="AB3080" s="5">
        <f>VLOOKUP(CONCATENATE($F3080," ",$G3080),AllocFactorMatrix,(AB$4+1),FALSE)*$E3087</f>
        <v>3.5973971988138596</v>
      </c>
      <c r="AC3080" s="5">
        <f>VLOOKUP(CONCATENATE($F3080," ",$G3080),AllocFactorMatrix,(AC$4+1),FALSE)*$E3087</f>
        <v>0.73806811908921977</v>
      </c>
    </row>
    <row r="3081" spans="4:29" hidden="1" outlineLevel="1">
      <c r="E3081" s="48"/>
      <c r="F3081" s="175" t="str">
        <f>F3087</f>
        <v>TDPLANT</v>
      </c>
      <c r="G3081" s="52" t="str">
        <f>$G$9</f>
        <v>BULKTRAN</v>
      </c>
      <c r="H3081" s="4">
        <f t="shared" si="1436"/>
        <v>129462.75237943533</v>
      </c>
      <c r="I3081" s="5">
        <f>VLOOKUP(CONCATENATE($F3081," ",$G3081),AllocFactorMatrix,(I$4+1),FALSE)*$E3087</f>
        <v>66593.824751320441</v>
      </c>
      <c r="J3081" s="5">
        <f>VLOOKUP(CONCATENATE($F3081," ",$G3081),AllocFactorMatrix,(J$4+1),FALSE)*$E3087</f>
        <v>15529.690170383203</v>
      </c>
      <c r="K3081" s="5">
        <f>VLOOKUP(CONCATENATE($F3081," ",$G3081),AllocFactorMatrix,(K$4+1),FALSE)*$E3087</f>
        <v>215.92418675662466</v>
      </c>
      <c r="L3081" s="5">
        <f>VLOOKUP(CONCATENATE($F3081," ",$G3081),AllocFactorMatrix,(L$4+1),FALSE)*$E3087</f>
        <v>30.072561983149242</v>
      </c>
      <c r="M3081" s="5">
        <f t="shared" si="1441"/>
        <v>15775.686919122978</v>
      </c>
      <c r="N3081" s="5">
        <f>VLOOKUP(CONCATENATE($F3081," ",$G3081),AllocFactorMatrix,(N$4+1),FALSE)*$E3087</f>
        <v>9243.3988886486877</v>
      </c>
      <c r="O3081" s="5">
        <f>VLOOKUP(CONCATENATE($F3081," ",$G3081),AllocFactorMatrix,(O$4+1),FALSE)*$E3087</f>
        <v>1656.3393013671935</v>
      </c>
      <c r="P3081" s="5">
        <f>VLOOKUP(CONCATENATE($F3081," ",$G3081),AllocFactorMatrix,(P$4+1),FALSE)*$E3087</f>
        <v>335.88870768103232</v>
      </c>
      <c r="Q3081" s="5">
        <f>VLOOKUP(CONCATENATE($F3081," ",$G3081),AllocFactorMatrix,(Q$4+1),FALSE)*$E3087</f>
        <v>12.755221777934139</v>
      </c>
      <c r="R3081" s="5">
        <f t="shared" ref="R3081:R3087" si="1443">SUBTOTAL(9,N3081:Q3081)</f>
        <v>11248.382119474847</v>
      </c>
      <c r="S3081" s="5">
        <f>VLOOKUP(CONCATENATE($F3081," ",$G3081),AllocFactorMatrix,(S$4+1),FALSE)*$E3087</f>
        <v>437.74123840577357</v>
      </c>
      <c r="T3081" s="5">
        <f>VLOOKUP(CONCATENATE($F3081," ",$G3081),AllocFactorMatrix,(T$4+1),FALSE)*$E3087</f>
        <v>5909.7594919851845</v>
      </c>
      <c r="U3081" s="5">
        <f>VLOOKUP(CONCATENATE($F3081," ",$G3081),AllocFactorMatrix,(U$4+1),FALSE)*$E3087</f>
        <v>22602.457703061431</v>
      </c>
      <c r="V3081" s="5">
        <f>VLOOKUP(CONCATENATE($F3081," ",$G3081),AllocFactorMatrix,(V$4+1),FALSE)*$E3087</f>
        <v>4094.6448437021381</v>
      </c>
      <c r="W3081" s="5">
        <f t="shared" ref="W3081:W3087" si="1444">SUBTOTAL(9,S3081:V3081)</f>
        <v>33044.603277154529</v>
      </c>
      <c r="X3081" s="5">
        <f>VLOOKUP(CONCATENATE($F3081," ",$G3081),AllocFactorMatrix,(X$4+1),FALSE)*$E3087</f>
        <v>2536.9396930632847</v>
      </c>
      <c r="Y3081" s="5">
        <f>VLOOKUP(CONCATENATE($F3081," ",$G3081),AllocFactorMatrix,(Y$4+1),FALSE)*$E3087</f>
        <v>50.669192649974036</v>
      </c>
      <c r="Z3081" s="5">
        <f t="shared" si="1442"/>
        <v>2587.6088857132586</v>
      </c>
      <c r="AA3081" s="5">
        <f>VLOOKUP(CONCATENATE($F3081," ",$G3081),AllocFactorMatrix,(AA$4+1),FALSE)*$E3087</f>
        <v>33.466338821526044</v>
      </c>
      <c r="AB3081" s="5">
        <f>VLOOKUP(CONCATENATE($F3081," ",$G3081),AllocFactorMatrix,(AB$4+1),FALSE)*$E3087</f>
        <v>148.67653153009363</v>
      </c>
      <c r="AC3081" s="5">
        <f>VLOOKUP(CONCATENATE($F3081," ",$G3081),AllocFactorMatrix,(AC$4+1),FALSE)*$E3087</f>
        <v>30.503556297677331</v>
      </c>
    </row>
    <row r="3082" spans="4:29" hidden="1" outlineLevel="1">
      <c r="E3082" s="48"/>
      <c r="F3082" s="175" t="str">
        <f>F3087</f>
        <v>TDPLANT</v>
      </c>
      <c r="G3082" s="52" t="str">
        <f>$G$10</f>
        <v>SUBTRAN</v>
      </c>
      <c r="H3082" s="4">
        <f t="shared" si="1436"/>
        <v>35844.363446393072</v>
      </c>
      <c r="I3082" s="5">
        <f>VLOOKUP(CONCATENATE($F3082," ",$G3082),AllocFactorMatrix,(I$4+1),FALSE)*$E3087</f>
        <v>18314.797985743346</v>
      </c>
      <c r="J3082" s="5">
        <f>VLOOKUP(CONCATENATE($F3082," ",$G3082),AllocFactorMatrix,(J$4+1),FALSE)*$E3087</f>
        <v>4293.2980423608124</v>
      </c>
      <c r="K3082" s="5">
        <f>VLOOKUP(CONCATENATE($F3082," ",$G3082),AllocFactorMatrix,(K$4+1),FALSE)*$E3087</f>
        <v>59.975708852730413</v>
      </c>
      <c r="L3082" s="5">
        <f>VLOOKUP(CONCATENATE($F3082," ",$G3082),AllocFactorMatrix,(L$4+1),FALSE)*$E3087</f>
        <v>10.855324640109936</v>
      </c>
      <c r="M3082" s="5">
        <f t="shared" si="1441"/>
        <v>4364.1290758536525</v>
      </c>
      <c r="N3082" s="5">
        <f>VLOOKUP(CONCATENATE($F3082," ",$G3082),AllocFactorMatrix,(N$4+1),FALSE)*$E3087</f>
        <v>2481.2190918922352</v>
      </c>
      <c r="O3082" s="5">
        <f>VLOOKUP(CONCATENATE($F3082," ",$G3082),AllocFactorMatrix,(O$4+1),FALSE)*$E3087</f>
        <v>445.8626051112409</v>
      </c>
      <c r="P3082" s="5">
        <f>VLOOKUP(CONCATENATE($F3082," ",$G3082),AllocFactorMatrix,(P$4+1),FALSE)*$E3087</f>
        <v>117.03549624057823</v>
      </c>
      <c r="Q3082" s="5">
        <f>VLOOKUP(CONCATENATE($F3082," ",$G3082),AllocFactorMatrix,(Q$4+1),FALSE)*$E3087</f>
        <v>0</v>
      </c>
      <c r="R3082" s="5">
        <f t="shared" si="1443"/>
        <v>3044.1171932440543</v>
      </c>
      <c r="S3082" s="5">
        <f>VLOOKUP(CONCATENATE($F3082," ",$G3082),AllocFactorMatrix,(S$4+1),FALSE)*$E3087</f>
        <v>111.83905008036456</v>
      </c>
      <c r="T3082" s="5">
        <f>VLOOKUP(CONCATENATE($F3082," ",$G3082),AllocFactorMatrix,(T$4+1),FALSE)*$E3087</f>
        <v>1569.2103206707538</v>
      </c>
      <c r="U3082" s="5">
        <f>VLOOKUP(CONCATENATE($F3082," ",$G3082),AllocFactorMatrix,(U$4+1),FALSE)*$E3087</f>
        <v>7737.4173494984225</v>
      </c>
      <c r="V3082" s="5">
        <f>VLOOKUP(CONCATENATE($F3082," ",$G3082),AllocFactorMatrix,(V$4+1),FALSE)*$E3087</f>
        <v>0</v>
      </c>
      <c r="W3082" s="5">
        <f t="shared" si="1444"/>
        <v>9418.4667202495402</v>
      </c>
      <c r="X3082" s="5">
        <f>VLOOKUP(CONCATENATE($F3082," ",$G3082),AllocFactorMatrix,(X$4+1),FALSE)*$E3087</f>
        <v>680.15221010972778</v>
      </c>
      <c r="Y3082" s="5">
        <f>VLOOKUP(CONCATENATE($F3082," ",$G3082),AllocFactorMatrix,(Y$4+1),FALSE)*$E3087</f>
        <v>13.656447751525704</v>
      </c>
      <c r="Z3082" s="5">
        <f t="shared" si="1442"/>
        <v>693.80865786125344</v>
      </c>
      <c r="AA3082" s="5">
        <f>VLOOKUP(CONCATENATE($F3082," ",$G3082),AllocFactorMatrix,(AA$4+1),FALSE)*$E3087</f>
        <v>9.0438134412172708</v>
      </c>
      <c r="AB3082" s="5">
        <f>VLOOKUP(CONCATENATE($F3082," ",$G3082),AllocFactorMatrix,(AB$4+1),FALSE)*$E3087</f>
        <v>0</v>
      </c>
      <c r="AC3082" s="5">
        <f>VLOOKUP(CONCATENATE($F3082," ",$G3082),AllocFactorMatrix,(AC$4+1),FALSE)*$E3087</f>
        <v>0</v>
      </c>
    </row>
    <row r="3083" spans="4:29" hidden="1" outlineLevel="1">
      <c r="E3083" s="48"/>
      <c r="F3083" s="175" t="str">
        <f>F3087</f>
        <v>TDPLANT</v>
      </c>
      <c r="G3083" s="52" t="str">
        <f>$G$11</f>
        <v>DISTPRI</v>
      </c>
      <c r="H3083" s="4">
        <f t="shared" si="1436"/>
        <v>141388.40562846101</v>
      </c>
      <c r="I3083" s="5">
        <f>VLOOKUP(CONCATENATE($F3083," ",$G3083),AllocFactorMatrix,(I$4+1),FALSE)*$E3087</f>
        <v>92582.127339856364</v>
      </c>
      <c r="J3083" s="5">
        <f>VLOOKUP(CONCATENATE($F3083," ",$G3083),AllocFactorMatrix,(J$4+1),FALSE)*$E3087</f>
        <v>21667.791147415945</v>
      </c>
      <c r="K3083" s="5">
        <f>VLOOKUP(CONCATENATE($F3083," ",$G3083),AllocFactorMatrix,(K$4+1),FALSE)*$E3087</f>
        <v>302.65030870460049</v>
      </c>
      <c r="L3083" s="5">
        <f>VLOOKUP(CONCATENATE($F3083," ",$G3083),AllocFactorMatrix,(L$4+1),FALSE)*$E3087</f>
        <v>0</v>
      </c>
      <c r="M3083" s="5">
        <f t="shared" si="1441"/>
        <v>21970.441456120545</v>
      </c>
      <c r="N3083" s="5">
        <f>VLOOKUP(CONCATENATE($F3083," ",$G3083),AllocFactorMatrix,(N$4+1),FALSE)*$E3087</f>
        <v>12578.577815378127</v>
      </c>
      <c r="O3083" s="5">
        <f>VLOOKUP(CONCATENATE($F3083," ",$G3083),AllocFactorMatrix,(O$4+1),FALSE)*$E3087</f>
        <v>2260.1086879290174</v>
      </c>
      <c r="P3083" s="5">
        <f>VLOOKUP(CONCATENATE($F3083," ",$G3083),AllocFactorMatrix,(P$4+1),FALSE)*$E3087</f>
        <v>0</v>
      </c>
      <c r="Q3083" s="5">
        <f>VLOOKUP(CONCATENATE($F3083," ",$G3083),AllocFactorMatrix,(Q$4+1),FALSE)*$E3087</f>
        <v>0</v>
      </c>
      <c r="R3083" s="5">
        <f t="shared" si="1443"/>
        <v>14838.686503307144</v>
      </c>
      <c r="S3083" s="5">
        <f>VLOOKUP(CONCATENATE($F3083," ",$G3083),AllocFactorMatrix,(S$4+1),FALSE)*$E3087</f>
        <v>568.7624978903832</v>
      </c>
      <c r="T3083" s="5">
        <f>VLOOKUP(CONCATENATE($F3083," ",$G3083),AllocFactorMatrix,(T$4+1),FALSE)*$E3087</f>
        <v>7864.7697943529529</v>
      </c>
      <c r="U3083" s="5">
        <f>VLOOKUP(CONCATENATE($F3083," ",$G3083),AllocFactorMatrix,(U$4+1),FALSE)*$E3087</f>
        <v>0</v>
      </c>
      <c r="V3083" s="5">
        <f>VLOOKUP(CONCATENATE($F3083," ",$G3083),AllocFactorMatrix,(V$4+1),FALSE)*$E3087</f>
        <v>0</v>
      </c>
      <c r="W3083" s="5">
        <f t="shared" si="1444"/>
        <v>8433.532292243337</v>
      </c>
      <c r="X3083" s="5">
        <f>VLOOKUP(CONCATENATE($F3083," ",$G3083),AllocFactorMatrix,(X$4+1),FALSE)*$E3087</f>
        <v>3448.9421000874158</v>
      </c>
      <c r="Y3083" s="5">
        <f>VLOOKUP(CONCATENATE($F3083," ",$G3083),AllocFactorMatrix,(Y$4+1),FALSE)*$E3087</f>
        <v>69.225706963726864</v>
      </c>
      <c r="Z3083" s="5">
        <f t="shared" si="1442"/>
        <v>3518.1678070511425</v>
      </c>
      <c r="AA3083" s="5">
        <f>VLOOKUP(CONCATENATE($F3083," ",$G3083),AllocFactorMatrix,(AA$4+1),FALSE)*$E3087</f>
        <v>45.45022988250102</v>
      </c>
      <c r="AB3083" s="5">
        <f>VLOOKUP(CONCATENATE($F3083," ",$G3083),AllocFactorMatrix,(AB$4+1),FALSE)*$E3087</f>
        <v>0</v>
      </c>
      <c r="AC3083" s="5">
        <f>VLOOKUP(CONCATENATE($F3083," ",$G3083),AllocFactorMatrix,(AC$4+1),FALSE)*$E3087</f>
        <v>0</v>
      </c>
    </row>
    <row r="3084" spans="4:29" hidden="1" outlineLevel="1">
      <c r="E3084" s="48"/>
      <c r="F3084" s="175" t="str">
        <f>F3087</f>
        <v>TDPLANT</v>
      </c>
      <c r="G3084" s="52" t="str">
        <f>$G$12</f>
        <v>DISTSEC</v>
      </c>
      <c r="H3084" s="4">
        <f t="shared" si="1436"/>
        <v>68109.02365810427</v>
      </c>
      <c r="I3084" s="5">
        <f>VLOOKUP(CONCATENATE($F3084," ",$G3084),AllocFactorMatrix,(I$4+1),FALSE)*$E3087</f>
        <v>50544.052725769092</v>
      </c>
      <c r="J3084" s="5">
        <f>VLOOKUP(CONCATENATE($F3084," ",$G3084),AllocFactorMatrix,(J$4+1),FALSE)*$E3087</f>
        <v>10191.939193402644</v>
      </c>
      <c r="K3084" s="5">
        <f>VLOOKUP(CONCATENATE($F3084," ",$G3084),AllocFactorMatrix,(K$4+1),FALSE)*$E3087</f>
        <v>0</v>
      </c>
      <c r="L3084" s="5">
        <f>VLOOKUP(CONCATENATE($F3084," ",$G3084),AllocFactorMatrix,(L$4+1),FALSE)*$E3087</f>
        <v>0</v>
      </c>
      <c r="M3084" s="5">
        <f t="shared" si="1441"/>
        <v>10191.939193402644</v>
      </c>
      <c r="N3084" s="5">
        <f>VLOOKUP(CONCATENATE($F3084," ",$G3084),AllocFactorMatrix,(N$4+1),FALSE)*$E3087</f>
        <v>5094.2928204552045</v>
      </c>
      <c r="O3084" s="5">
        <f>VLOOKUP(CONCATENATE($F3084," ",$G3084),AllocFactorMatrix,(O$4+1),FALSE)*$E3087</f>
        <v>0</v>
      </c>
      <c r="P3084" s="5">
        <f>VLOOKUP(CONCATENATE($F3084," ",$G3084),AllocFactorMatrix,(P$4+1),FALSE)*$E3087</f>
        <v>0</v>
      </c>
      <c r="Q3084" s="5">
        <f>VLOOKUP(CONCATENATE($F3084," ",$G3084),AllocFactorMatrix,(Q$4+1),FALSE)*$E3087</f>
        <v>0</v>
      </c>
      <c r="R3084" s="5">
        <f t="shared" si="1443"/>
        <v>5094.2928204552045</v>
      </c>
      <c r="S3084" s="5">
        <f>VLOOKUP(CONCATENATE($F3084," ",$G3084),AllocFactorMatrix,(S$4+1),FALSE)*$E3087</f>
        <v>190.41273783147179</v>
      </c>
      <c r="T3084" s="5">
        <f>VLOOKUP(CONCATENATE($F3084," ",$G3084),AllocFactorMatrix,(T$4+1),FALSE)*$E3087</f>
        <v>0</v>
      </c>
      <c r="U3084" s="5">
        <f>VLOOKUP(CONCATENATE($F3084," ",$G3084),AllocFactorMatrix,(U$4+1),FALSE)*$E3087</f>
        <v>0</v>
      </c>
      <c r="V3084" s="5">
        <f>VLOOKUP(CONCATENATE($F3084," ",$G3084),AllocFactorMatrix,(V$4+1),FALSE)*$E3087</f>
        <v>0</v>
      </c>
      <c r="W3084" s="5">
        <f t="shared" si="1444"/>
        <v>190.41273783147179</v>
      </c>
      <c r="X3084" s="5">
        <f>VLOOKUP(CONCATENATE($F3084," ",$G3084),AllocFactorMatrix,(X$4+1),FALSE)*$E3087</f>
        <v>1439.0192378100273</v>
      </c>
      <c r="Y3084" s="5">
        <f>VLOOKUP(CONCATENATE($F3084," ",$G3084),AllocFactorMatrix,(Y$4+1),FALSE)*$E3087</f>
        <v>0</v>
      </c>
      <c r="Z3084" s="5">
        <f t="shared" si="1442"/>
        <v>1439.0192378100273</v>
      </c>
      <c r="AA3084" s="5">
        <f>VLOOKUP(CONCATENATE($F3084," ",$G3084),AllocFactorMatrix,(AA$4+1),FALSE)*$E3087</f>
        <v>17.014347203278362</v>
      </c>
      <c r="AB3084" s="5">
        <f>VLOOKUP(CONCATENATE($F3084," ",$G3084),AllocFactorMatrix,(AB$4+1),FALSE)*$E3087</f>
        <v>523.69667522206646</v>
      </c>
      <c r="AC3084" s="5">
        <f>VLOOKUP(CONCATENATE($F3084," ",$G3084),AllocFactorMatrix,(AC$4+1),FALSE)*$E3087</f>
        <v>108.59592041048974</v>
      </c>
    </row>
    <row r="3085" spans="4:29" hidden="1" outlineLevel="1">
      <c r="E3085" s="48"/>
      <c r="F3085" s="175" t="str">
        <f>F3087</f>
        <v>TDPLANT</v>
      </c>
      <c r="G3085" s="52" t="str">
        <f>$G$13</f>
        <v>ENERGY</v>
      </c>
      <c r="H3085" s="4">
        <f t="shared" si="1436"/>
        <v>0</v>
      </c>
      <c r="I3085" s="5">
        <f>VLOOKUP(CONCATENATE($F3085," ",$G3085),AllocFactorMatrix,(I$4+1),FALSE)*$E3087</f>
        <v>0</v>
      </c>
      <c r="J3085" s="5">
        <f>VLOOKUP(CONCATENATE($F3085," ",$G3085),AllocFactorMatrix,(J$4+1),FALSE)*$E3087</f>
        <v>0</v>
      </c>
      <c r="K3085" s="5">
        <f>VLOOKUP(CONCATENATE($F3085," ",$G3085),AllocFactorMatrix,(K$4+1),FALSE)*$E3087</f>
        <v>0</v>
      </c>
      <c r="L3085" s="5">
        <f>VLOOKUP(CONCATENATE($F3085," ",$G3085),AllocFactorMatrix,(L$4+1),FALSE)*$E3087</f>
        <v>0</v>
      </c>
      <c r="M3085" s="5">
        <f t="shared" si="1441"/>
        <v>0</v>
      </c>
      <c r="N3085" s="5">
        <f>VLOOKUP(CONCATENATE($F3085," ",$G3085),AllocFactorMatrix,(N$4+1),FALSE)*$E3087</f>
        <v>0</v>
      </c>
      <c r="O3085" s="5">
        <f>VLOOKUP(CONCATENATE($F3085," ",$G3085),AllocFactorMatrix,(O$4+1),FALSE)*$E3087</f>
        <v>0</v>
      </c>
      <c r="P3085" s="5">
        <f>VLOOKUP(CONCATENATE($F3085," ",$G3085),AllocFactorMatrix,(P$4+1),FALSE)*$E3087</f>
        <v>0</v>
      </c>
      <c r="Q3085" s="5">
        <f>VLOOKUP(CONCATENATE($F3085," ",$G3085),AllocFactorMatrix,(Q$4+1),FALSE)*$E3087</f>
        <v>0</v>
      </c>
      <c r="R3085" s="5">
        <f t="shared" si="1443"/>
        <v>0</v>
      </c>
      <c r="S3085" s="5">
        <f>VLOOKUP(CONCATENATE($F3085," ",$G3085),AllocFactorMatrix,(S$4+1),FALSE)*$E3087</f>
        <v>0</v>
      </c>
      <c r="T3085" s="5">
        <f>VLOOKUP(CONCATENATE($F3085," ",$G3085),AllocFactorMatrix,(T$4+1),FALSE)*$E3087</f>
        <v>0</v>
      </c>
      <c r="U3085" s="5">
        <f>VLOOKUP(CONCATENATE($F3085," ",$G3085),AllocFactorMatrix,(U$4+1),FALSE)*$E3087</f>
        <v>0</v>
      </c>
      <c r="V3085" s="5">
        <f>VLOOKUP(CONCATENATE($F3085," ",$G3085),AllocFactorMatrix,(V$4+1),FALSE)*$E3087</f>
        <v>0</v>
      </c>
      <c r="W3085" s="5">
        <f t="shared" si="1444"/>
        <v>0</v>
      </c>
      <c r="X3085" s="5">
        <f>VLOOKUP(CONCATENATE($F3085," ",$G3085),AllocFactorMatrix,(X$4+1),FALSE)*$E3087</f>
        <v>0</v>
      </c>
      <c r="Y3085" s="5">
        <f>VLOOKUP(CONCATENATE($F3085," ",$G3085),AllocFactorMatrix,(Y$4+1),FALSE)*$E3087</f>
        <v>0</v>
      </c>
      <c r="Z3085" s="5">
        <f t="shared" si="1442"/>
        <v>0</v>
      </c>
      <c r="AA3085" s="5">
        <f>VLOOKUP(CONCATENATE($F3085," ",$G3085),AllocFactorMatrix,(AA$4+1),FALSE)*$E3087</f>
        <v>0</v>
      </c>
      <c r="AB3085" s="5">
        <f>VLOOKUP(CONCATENATE($F3085," ",$G3085),AllocFactorMatrix,(AB$4+1),FALSE)*$E3087</f>
        <v>0</v>
      </c>
      <c r="AC3085" s="5">
        <f>VLOOKUP(CONCATENATE($F3085," ",$G3085),AllocFactorMatrix,(AC$4+1),FALSE)*$E3087</f>
        <v>0</v>
      </c>
    </row>
    <row r="3086" spans="4:29" hidden="1" outlineLevel="1">
      <c r="E3086" s="48"/>
      <c r="F3086" s="175" t="str">
        <f>F3087</f>
        <v>TDPLANT</v>
      </c>
      <c r="G3086" s="52" t="str">
        <f>$G$14</f>
        <v>CUSTOMER</v>
      </c>
      <c r="H3086" s="4">
        <f t="shared" si="1436"/>
        <v>29852.956853333479</v>
      </c>
      <c r="I3086" s="5">
        <f>VLOOKUP(CONCATENATE($F3086," ",$G3086),AllocFactorMatrix,(I$4+1),FALSE)*$E3087</f>
        <v>13959.943034735932</v>
      </c>
      <c r="J3086" s="5">
        <f>VLOOKUP(CONCATENATE($F3086," ",$G3086),AllocFactorMatrix,(J$4+1),FALSE)*$E3087</f>
        <v>4717.1374026111889</v>
      </c>
      <c r="K3086" s="5">
        <f>VLOOKUP(CONCATENATE($F3086," ",$G3086),AllocFactorMatrix,(K$4+1),FALSE)*$E3087</f>
        <v>318.96386426845174</v>
      </c>
      <c r="L3086" s="5">
        <f>VLOOKUP(CONCATENATE($F3086," ",$G3086),AllocFactorMatrix,(L$4+1),FALSE)*$E3087</f>
        <v>53.728459599664305</v>
      </c>
      <c r="M3086" s="5">
        <f t="shared" si="1441"/>
        <v>5089.8297264793055</v>
      </c>
      <c r="N3086" s="5">
        <f>VLOOKUP(CONCATENATE($F3086," ",$G3086),AllocFactorMatrix,(N$4+1),FALSE)*$E3087</f>
        <v>385.01484252864884</v>
      </c>
      <c r="O3086" s="5">
        <f>VLOOKUP(CONCATENATE($F3086," ",$G3086),AllocFactorMatrix,(O$4+1),FALSE)*$E3087</f>
        <v>112.20051548109878</v>
      </c>
      <c r="P3086" s="5">
        <f>VLOOKUP(CONCATENATE($F3086," ",$G3086),AllocFactorMatrix,(P$4+1),FALSE)*$E3087</f>
        <v>132.13960042343578</v>
      </c>
      <c r="Q3086" s="5">
        <f>VLOOKUP(CONCATENATE($F3086," ",$G3086),AllocFactorMatrix,(Q$4+1),FALSE)*$E3087</f>
        <v>16.51722248167928</v>
      </c>
      <c r="R3086" s="5">
        <f t="shared" si="1443"/>
        <v>645.87218091486261</v>
      </c>
      <c r="S3086" s="5">
        <f>VLOOKUP(CONCATENATE($F3086," ",$G3086),AllocFactorMatrix,(S$4+1),FALSE)*$E3087</f>
        <v>2.5305529133631346</v>
      </c>
      <c r="T3086" s="5">
        <f>VLOOKUP(CONCATENATE($F3086," ",$G3086),AllocFactorMatrix,(T$4+1),FALSE)*$E3087</f>
        <v>79.557088496958187</v>
      </c>
      <c r="U3086" s="5">
        <f>VLOOKUP(CONCATENATE($F3086," ",$G3086),AllocFactorMatrix,(U$4+1),FALSE)*$E3087</f>
        <v>222.12005903583335</v>
      </c>
      <c r="V3086" s="5">
        <f>VLOOKUP(CONCATENATE($F3086," ",$G3086),AllocFactorMatrix,(V$4+1),FALSE)*$E3087</f>
        <v>66.068687641161418</v>
      </c>
      <c r="W3086" s="5">
        <f t="shared" si="1444"/>
        <v>370.27638808731609</v>
      </c>
      <c r="X3086" s="5">
        <f>VLOOKUP(CONCATENATE($F3086," ",$G3086),AllocFactorMatrix,(X$4+1),FALSE)*$E3087</f>
        <v>77.431803951353757</v>
      </c>
      <c r="Y3086" s="5">
        <f>VLOOKUP(CONCATENATE($F3086," ",$G3086),AllocFactorMatrix,(Y$4+1),FALSE)*$E3087</f>
        <v>1.4659634223449201</v>
      </c>
      <c r="Z3086" s="5">
        <f t="shared" si="1442"/>
        <v>78.89776737369867</v>
      </c>
      <c r="AA3086" s="5">
        <f>VLOOKUP(CONCATENATE($F3086," ",$G3086),AllocFactorMatrix,(AA$4+1),FALSE)*$E3087</f>
        <v>7.5556587205791113</v>
      </c>
      <c r="AB3086" s="5">
        <f>VLOOKUP(CONCATENATE($F3086," ",$G3086),AllocFactorMatrix,(AB$4+1),FALSE)*$E3087</f>
        <v>8557.2205441380447</v>
      </c>
      <c r="AC3086" s="5">
        <f>VLOOKUP(CONCATENATE($F3086," ",$G3086),AllocFactorMatrix,(AC$4+1),FALSE)*$E3087</f>
        <v>1143.361552883742</v>
      </c>
    </row>
    <row r="3087" spans="4:29" collapsed="1">
      <c r="D3087" s="52" t="s">
        <v>683</v>
      </c>
      <c r="E3087" s="39">
        <v>407790</v>
      </c>
      <c r="F3087" s="93" t="s">
        <v>204</v>
      </c>
      <c r="G3087" s="52" t="str">
        <f>$G$15</f>
        <v>TOTAL</v>
      </c>
      <c r="H3087" s="4">
        <f t="shared" si="1436"/>
        <v>407790</v>
      </c>
      <c r="I3087" s="5">
        <f>VLOOKUP(CONCATENATE($F3087," ",$G3087),AllocFactorMatrix,(I$4+1),FALSE)*$E3087</f>
        <v>243606.05890851479</v>
      </c>
      <c r="J3087" s="5">
        <f>VLOOKUP(CONCATENATE($F3087," ",$G3087),AllocFactorMatrix,(J$4+1),FALSE)*$E3087</f>
        <v>56775.614412080977</v>
      </c>
      <c r="K3087" s="5">
        <f>VLOOKUP(CONCATENATE($F3087," ",$G3087),AllocFactorMatrix,(K$4+1),FALSE)*$E3087</f>
        <v>902.73859902174718</v>
      </c>
      <c r="L3087" s="5">
        <f>VLOOKUP(CONCATENATE($F3087," ",$G3087),AllocFactorMatrix,(L$4+1),FALSE)*$E3087</f>
        <v>95.383985946059198</v>
      </c>
      <c r="M3087" s="5">
        <f t="shared" si="1441"/>
        <v>57773.736997048778</v>
      </c>
      <c r="N3087" s="5">
        <f>VLOOKUP(CONCATENATE($F3087," ",$G3087),AllocFactorMatrix,(N$4+1),FALSE)*$E3087</f>
        <v>30006.157972008179</v>
      </c>
      <c r="O3087" s="5">
        <f>VLOOKUP(CONCATENATE($F3087," ",$G3087),AllocFactorMatrix,(O$4+1),FALSE)*$E3087</f>
        <v>4514.5881166743711</v>
      </c>
      <c r="P3087" s="5">
        <f>VLOOKUP(CONCATENATE($F3087," ",$G3087),AllocFactorMatrix,(P$4+1),FALSE)*$E3087</f>
        <v>593.19101234276832</v>
      </c>
      <c r="Q3087" s="5">
        <f>VLOOKUP(CONCATENATE($F3087," ",$G3087),AllocFactorMatrix,(Q$4+1),FALSE)*$E3087</f>
        <v>29.581071308024907</v>
      </c>
      <c r="R3087" s="5">
        <f t="shared" si="1443"/>
        <v>35143.518172333344</v>
      </c>
      <c r="S3087" s="5">
        <f>VLOOKUP(CONCATENATE($F3087," ",$G3087),AllocFactorMatrix,(S$4+1),FALSE)*$E3087</f>
        <v>1321.8777225454191</v>
      </c>
      <c r="T3087" s="5">
        <f>VLOOKUP(CONCATENATE($F3087," ",$G3087),AllocFactorMatrix,(T$4+1),FALSE)*$E3087</f>
        <v>15566.290024872213</v>
      </c>
      <c r="U3087" s="5">
        <f>VLOOKUP(CONCATENATE($F3087," ",$G3087),AllocFactorMatrix,(U$4+1),FALSE)*$E3087</f>
        <v>31108.887194633313</v>
      </c>
      <c r="V3087" s="5">
        <f>VLOOKUP(CONCATENATE($F3087," ",$G3087),AllocFactorMatrix,(V$4+1),FALSE)*$E3087</f>
        <v>4259.7881044401984</v>
      </c>
      <c r="W3087" s="5">
        <f t="shared" si="1444"/>
        <v>52256.843046491151</v>
      </c>
      <c r="X3087" s="5">
        <f>VLOOKUP(CONCATENATE($F3087," ",$G3087),AllocFactorMatrix,(X$4+1),FALSE)*$E3087</f>
        <v>8243.869176407321</v>
      </c>
      <c r="Y3087" s="5">
        <f>VLOOKUP(CONCATENATE($F3087," ",$G3087),AllocFactorMatrix,(Y$4+1),FALSE)*$E3087</f>
        <v>136.2433093350846</v>
      </c>
      <c r="Z3087" s="5">
        <f t="shared" si="1442"/>
        <v>8380.1124857424056</v>
      </c>
      <c r="AA3087" s="5">
        <f>VLOOKUP(CONCATENATE($F3087," ",$G3087),AllocFactorMatrix,(AA$4+1),FALSE)*$E3087</f>
        <v>113.34014406954188</v>
      </c>
      <c r="AB3087" s="5">
        <f>VLOOKUP(CONCATENATE($F3087," ",$G3087),AllocFactorMatrix,(AB$4+1),FALSE)*$E3087</f>
        <v>9233.1911480890176</v>
      </c>
      <c r="AC3087" s="5">
        <f>VLOOKUP(CONCATENATE($F3087," ",$G3087),AllocFactorMatrix,(AC$4+1),FALSE)*$E3087</f>
        <v>1283.1990977109983</v>
      </c>
    </row>
    <row r="3088" spans="4:29" hidden="1" outlineLevel="1">
      <c r="E3088" s="48"/>
      <c r="F3088" s="175" t="str">
        <f>F3095</f>
        <v>RB_GUP</v>
      </c>
      <c r="G3088" s="52" t="str">
        <f>$G$8</f>
        <v>PRODUCTION</v>
      </c>
      <c r="H3088" s="4">
        <f t="shared" ca="1" si="1436"/>
        <v>2681020.1963143507</v>
      </c>
      <c r="I3088" s="5">
        <f ca="1">VLOOKUP(CONCATENATE($F3088," ",$G3088),AllocFactorMatrix,(I$4+1),FALSE)*$E3095</f>
        <v>1379079.2009800412</v>
      </c>
      <c r="J3088" s="5">
        <f ca="1">VLOOKUP(CONCATENATE($F3088," ",$G3088),AllocFactorMatrix,(J$4+1),FALSE)*$E3095</f>
        <v>321601.48169316561</v>
      </c>
      <c r="K3088" s="5">
        <f ca="1">VLOOKUP(CONCATENATE($F3088," ",$G3088),AllocFactorMatrix,(K$4+1),FALSE)*$E3095</f>
        <v>4471.5340507407445</v>
      </c>
      <c r="L3088" s="5">
        <f ca="1">VLOOKUP(CONCATENATE($F3088," ",$G3088),AllocFactorMatrix,(L$4+1),FALSE)*$E3095</f>
        <v>622.76712451963317</v>
      </c>
      <c r="M3088" s="5">
        <f t="shared" ref="M3088:M3095" ca="1" si="1445">SUBTOTAL(9,J3088:L3088)</f>
        <v>326695.782868426</v>
      </c>
      <c r="N3088" s="5">
        <f ca="1">VLOOKUP(CONCATENATE($F3088," ",$G3088),AllocFactorMatrix,(N$4+1),FALSE)*$E3095</f>
        <v>191419.83812012043</v>
      </c>
      <c r="O3088" s="5">
        <f ca="1">VLOOKUP(CONCATENATE($F3088," ",$G3088),AllocFactorMatrix,(O$4+1),FALSE)*$E3095</f>
        <v>34300.824270286648</v>
      </c>
      <c r="P3088" s="5">
        <f ca="1">VLOOKUP(CONCATENATE($F3088," ",$G3088),AllocFactorMatrix,(P$4+1),FALSE)*$E3095</f>
        <v>6955.8571284463096</v>
      </c>
      <c r="Q3088" s="5">
        <f ca="1">VLOOKUP(CONCATENATE($F3088," ",$G3088),AllocFactorMatrix,(Q$4+1),FALSE)*$E3095</f>
        <v>264.14552886133544</v>
      </c>
      <c r="R3088" s="5">
        <f ca="1">SUBTOTAL(9,N3088:Q3088)</f>
        <v>232940.66504771472</v>
      </c>
      <c r="S3088" s="5">
        <f ca="1">VLOOKUP(CONCATENATE($F3088," ",$G3088),AllocFactorMatrix,(S$4+1),FALSE)*$E3095</f>
        <v>9065.102350720259</v>
      </c>
      <c r="T3088" s="5">
        <f ca="1">VLOOKUP(CONCATENATE($F3088," ",$G3088),AllocFactorMatrix,(T$4+1),FALSE)*$E3095</f>
        <v>122384.11637453725</v>
      </c>
      <c r="U3088" s="5">
        <f ca="1">VLOOKUP(CONCATENATE($F3088," ",$G3088),AllocFactorMatrix,(U$4+1),FALSE)*$E3095</f>
        <v>468070.11649687646</v>
      </c>
      <c r="V3088" s="5">
        <f ca="1">VLOOKUP(CONCATENATE($F3088," ",$G3088),AllocFactorMatrix,(V$4+1),FALSE)*$E3095</f>
        <v>84795.242808723386</v>
      </c>
      <c r="W3088" s="5">
        <f ca="1">SUBTOTAL(9,S3088:V3088)</f>
        <v>684314.57803085726</v>
      </c>
      <c r="X3088" s="5">
        <f ca="1">VLOOKUP(CONCATENATE($F3088," ",$G3088),AllocFactorMatrix,(X$4+1),FALSE)*$E3095</f>
        <v>52537.01492456915</v>
      </c>
      <c r="Y3088" s="5">
        <f ca="1">VLOOKUP(CONCATENATE($F3088," ",$G3088),AllocFactorMatrix,(Y$4+1),FALSE)*$E3095</f>
        <v>1049.2989398787222</v>
      </c>
      <c r="Z3088" s="5">
        <f t="shared" ref="Z3088:Z3095" ca="1" si="1446">SUBTOTAL(9,X3088:Y3088)</f>
        <v>53586.313864447875</v>
      </c>
      <c r="AA3088" s="5">
        <f ca="1">VLOOKUP(CONCATENATE($F3088," ",$G3088),AllocFactorMatrix,(AA$4+1),FALSE)*$E3095</f>
        <v>693.04822142389889</v>
      </c>
      <c r="AB3088" s="5">
        <f ca="1">VLOOKUP(CONCATENATE($F3088," ",$G3088),AllocFactorMatrix,(AB$4+1),FALSE)*$E3095</f>
        <v>3078.9147953683168</v>
      </c>
      <c r="AC3088" s="5">
        <f ca="1">VLOOKUP(CONCATENATE($F3088," ",$G3088),AllocFactorMatrix,(AC$4+1),FALSE)*$E3095</f>
        <v>631.69250607153958</v>
      </c>
    </row>
    <row r="3089" spans="4:29" hidden="1" outlineLevel="1">
      <c r="E3089" s="48"/>
      <c r="F3089" s="175" t="str">
        <f>F3095</f>
        <v>RB_GUP</v>
      </c>
      <c r="G3089" s="52" t="str">
        <f>$G$9</f>
        <v>BULKTRAN</v>
      </c>
      <c r="H3089" s="4">
        <f t="shared" ca="1" si="1436"/>
        <v>1455939.9977462511</v>
      </c>
      <c r="I3089" s="5">
        <f ca="1">VLOOKUP(CONCATENATE($F3089," ",$G3089),AllocFactorMatrix,(I$4+1),FALSE)*$E3095</f>
        <v>748915.12250710453</v>
      </c>
      <c r="J3089" s="5">
        <f ca="1">VLOOKUP(CONCATENATE($F3089," ",$G3089),AllocFactorMatrix,(J$4+1),FALSE)*$E3095</f>
        <v>174647.12170957416</v>
      </c>
      <c r="K3089" s="5">
        <f ca="1">VLOOKUP(CONCATENATE($F3089," ",$G3089),AllocFactorMatrix,(K$4+1),FALSE)*$E3095</f>
        <v>2428.2865473029924</v>
      </c>
      <c r="L3089" s="5">
        <f ca="1">VLOOKUP(CONCATENATE($F3089," ",$G3089),AllocFactorMatrix,(L$4+1),FALSE)*$E3095</f>
        <v>338.19646980504962</v>
      </c>
      <c r="M3089" s="5">
        <f t="shared" ca="1" si="1445"/>
        <v>177413.60472668221</v>
      </c>
      <c r="N3089" s="5">
        <f ca="1">VLOOKUP(CONCATENATE($F3089," ",$G3089),AllocFactorMatrix,(N$4+1),FALSE)*$E3095</f>
        <v>103951.3984506064</v>
      </c>
      <c r="O3089" s="5">
        <f ca="1">VLOOKUP(CONCATENATE($F3089," ",$G3089),AllocFactorMatrix,(O$4+1),FALSE)*$E3095</f>
        <v>18627.215893199576</v>
      </c>
      <c r="P3089" s="5">
        <f ca="1">VLOOKUP(CONCATENATE($F3089," ",$G3089),AllocFactorMatrix,(P$4+1),FALSE)*$E3095</f>
        <v>3777.4092958477431</v>
      </c>
      <c r="Q3089" s="5">
        <f ca="1">VLOOKUP(CONCATENATE($F3089," ",$G3089),AllocFactorMatrix,(Q$4+1),FALSE)*$E3095</f>
        <v>143.44540978234505</v>
      </c>
      <c r="R3089" s="5">
        <f t="shared" ref="R3089:R3095" ca="1" si="1447">SUBTOTAL(9,N3089:Q3089)</f>
        <v>126499.46904943607</v>
      </c>
      <c r="S3089" s="5">
        <f ca="1">VLOOKUP(CONCATENATE($F3089," ",$G3089),AllocFactorMatrix,(S$4+1),FALSE)*$E3095</f>
        <v>4922.8443389650965</v>
      </c>
      <c r="T3089" s="5">
        <f ca="1">VLOOKUP(CONCATENATE($F3089," ",$G3089),AllocFactorMatrix,(T$4+1),FALSE)*$E3095</f>
        <v>66461.241270570652</v>
      </c>
      <c r="U3089" s="5">
        <f ca="1">VLOOKUP(CONCATENATE($F3089," ",$G3089),AllocFactorMatrix,(U$4+1),FALSE)*$E3095</f>
        <v>254187.56833476911</v>
      </c>
      <c r="V3089" s="5">
        <f ca="1">VLOOKUP(CONCATENATE($F3089," ",$G3089),AllocFactorMatrix,(V$4+1),FALSE)*$E3095</f>
        <v>46048.435514787969</v>
      </c>
      <c r="W3089" s="5">
        <f t="shared" ref="W3089:W3095" ca="1" si="1448">SUBTOTAL(9,S3089:V3089)</f>
        <v>371620.08945909282</v>
      </c>
      <c r="X3089" s="5">
        <f ca="1">VLOOKUP(CONCATENATE($F3089," ",$G3089),AllocFactorMatrix,(X$4+1),FALSE)*$E3095</f>
        <v>28530.460716418802</v>
      </c>
      <c r="Y3089" s="5">
        <f ca="1">VLOOKUP(CONCATENATE($F3089," ",$G3089),AllocFactorMatrix,(Y$4+1),FALSE)*$E3095</f>
        <v>569.82647809306013</v>
      </c>
      <c r="Z3089" s="5">
        <f t="shared" ca="1" si="1446"/>
        <v>29100.28719451186</v>
      </c>
      <c r="AA3089" s="5">
        <f ca="1">VLOOKUP(CONCATENATE($F3089," ",$G3089),AllocFactorMatrix,(AA$4+1),FALSE)*$E3095</f>
        <v>376.36293352996637</v>
      </c>
      <c r="AB3089" s="5">
        <f ca="1">VLOOKUP(CONCATENATE($F3089," ",$G3089),AllocFactorMatrix,(AB$4+1),FALSE)*$E3095</f>
        <v>1672.0184377543753</v>
      </c>
      <c r="AC3089" s="5">
        <f ca="1">VLOOKUP(CONCATENATE($F3089," ",$G3089),AllocFactorMatrix,(AC$4+1),FALSE)*$E3095</f>
        <v>343.04343813987657</v>
      </c>
    </row>
    <row r="3090" spans="4:29" hidden="1" outlineLevel="1">
      <c r="E3090" s="48"/>
      <c r="F3090" s="175" t="str">
        <f>F3095</f>
        <v>RB_GUP</v>
      </c>
      <c r="G3090" s="52" t="str">
        <f>$G$10</f>
        <v>SUBTRAN</v>
      </c>
      <c r="H3090" s="4">
        <f t="shared" ca="1" si="1436"/>
        <v>403111.45355971309</v>
      </c>
      <c r="I3090" s="5">
        <f ca="1">VLOOKUP(CONCATENATE($F3090," ",$G3090),AllocFactorMatrix,(I$4+1),FALSE)*$E3095</f>
        <v>205971.15216530458</v>
      </c>
      <c r="J3090" s="5">
        <f ca="1">VLOOKUP(CONCATENATE($F3090," ",$G3090),AllocFactorMatrix,(J$4+1),FALSE)*$E3095</f>
        <v>48283.117567688096</v>
      </c>
      <c r="K3090" s="5">
        <f ca="1">VLOOKUP(CONCATENATE($F3090," ",$G3090),AllocFactorMatrix,(K$4+1),FALSE)*$E3095</f>
        <v>674.49642982378532</v>
      </c>
      <c r="L3090" s="5">
        <f ca="1">VLOOKUP(CONCATENATE($F3090," ",$G3090),AllocFactorMatrix,(L$4+1),FALSE)*$E3095</f>
        <v>122.08071991797706</v>
      </c>
      <c r="M3090" s="5">
        <f t="shared" ca="1" si="1445"/>
        <v>49079.694717429855</v>
      </c>
      <c r="N3090" s="5">
        <f ca="1">VLOOKUP(CONCATENATE($F3090," ",$G3090),AllocFactorMatrix,(N$4+1),FALSE)*$E3095</f>
        <v>27904.187396957084</v>
      </c>
      <c r="O3090" s="5">
        <f ca="1">VLOOKUP(CONCATENATE($F3090," ",$G3090),AllocFactorMatrix,(O$4+1),FALSE)*$E3095</f>
        <v>5014.2422839538176</v>
      </c>
      <c r="P3090" s="5">
        <f ca="1">VLOOKUP(CONCATENATE($F3090," ",$G3090),AllocFactorMatrix,(P$4+1),FALSE)*$E3095</f>
        <v>1316.1999397249522</v>
      </c>
      <c r="Q3090" s="5">
        <f ca="1">VLOOKUP(CONCATENATE($F3090," ",$G3090),AllocFactorMatrix,(Q$4+1),FALSE)*$E3095</f>
        <v>0</v>
      </c>
      <c r="R3090" s="5">
        <f t="shared" ca="1" si="1447"/>
        <v>34234.629620635853</v>
      </c>
      <c r="S3090" s="5">
        <f ca="1">VLOOKUP(CONCATENATE($F3090," ",$G3090),AllocFactorMatrix,(S$4+1),FALSE)*$E3095</f>
        <v>1257.7598737402038</v>
      </c>
      <c r="T3090" s="5">
        <f ca="1">VLOOKUP(CONCATENATE($F3090," ",$G3090),AllocFactorMatrix,(T$4+1),FALSE)*$E3095</f>
        <v>17647.590652642622</v>
      </c>
      <c r="U3090" s="5">
        <f ca="1">VLOOKUP(CONCATENATE($F3090," ",$G3090),AllocFactorMatrix,(U$4+1),FALSE)*$E3095</f>
        <v>87016.235041225562</v>
      </c>
      <c r="V3090" s="5">
        <f ca="1">VLOOKUP(CONCATENATE($F3090," ",$G3090),AllocFactorMatrix,(V$4+1),FALSE)*$E3095</f>
        <v>0</v>
      </c>
      <c r="W3090" s="5">
        <f t="shared" ca="1" si="1448"/>
        <v>105921.58556760839</v>
      </c>
      <c r="X3090" s="5">
        <f ca="1">VLOOKUP(CONCATENATE($F3090," ",$G3090),AllocFactorMatrix,(X$4+1),FALSE)*$E3095</f>
        <v>7649.1007147951905</v>
      </c>
      <c r="Y3090" s="5">
        <f ca="1">VLOOKUP(CONCATENATE($F3090," ",$G3090),AllocFactorMatrix,(Y$4+1),FALSE)*$E3095</f>
        <v>153.58259916689258</v>
      </c>
      <c r="Z3090" s="5">
        <f t="shared" ca="1" si="1446"/>
        <v>7802.683313962083</v>
      </c>
      <c r="AA3090" s="5">
        <f ca="1">VLOOKUP(CONCATENATE($F3090," ",$G3090),AllocFactorMatrix,(AA$4+1),FALSE)*$E3095</f>
        <v>101.70817477242214</v>
      </c>
      <c r="AB3090" s="5">
        <f ca="1">VLOOKUP(CONCATENATE($F3090," ",$G3090),AllocFactorMatrix,(AB$4+1),FALSE)*$E3095</f>
        <v>0</v>
      </c>
      <c r="AC3090" s="5">
        <f ca="1">VLOOKUP(CONCATENATE($F3090," ",$G3090),AllocFactorMatrix,(AC$4+1),FALSE)*$E3095</f>
        <v>0</v>
      </c>
    </row>
    <row r="3091" spans="4:29" hidden="1" outlineLevel="1">
      <c r="E3091" s="48"/>
      <c r="F3091" s="175" t="str">
        <f>F3095</f>
        <v>RB_GUP</v>
      </c>
      <c r="G3091" s="52" t="str">
        <f>$G$11</f>
        <v>DISTPRI</v>
      </c>
      <c r="H3091" s="4">
        <f t="shared" ca="1" si="1436"/>
        <v>1612785.3003295076</v>
      </c>
      <c r="I3091" s="5">
        <f ca="1">VLOOKUP(CONCATENATE($F3091," ",$G3091),AllocFactorMatrix,(I$4+1),FALSE)*$E3095</f>
        <v>1056063.2138346871</v>
      </c>
      <c r="J3091" s="5">
        <f ca="1">VLOOKUP(CONCATENATE($F3091," ",$G3091),AllocFactorMatrix,(J$4+1),FALSE)*$E3095</f>
        <v>247159.55242462858</v>
      </c>
      <c r="K3091" s="5">
        <f ca="1">VLOOKUP(CONCATENATE($F3091," ",$G3091),AllocFactorMatrix,(K$4+1),FALSE)*$E3095</f>
        <v>3452.2630540273403</v>
      </c>
      <c r="L3091" s="5">
        <f ca="1">VLOOKUP(CONCATENATE($F3091," ",$G3091),AllocFactorMatrix,(L$4+1),FALSE)*$E3095</f>
        <v>0</v>
      </c>
      <c r="M3091" s="5">
        <f t="shared" ca="1" si="1445"/>
        <v>250611.81547865592</v>
      </c>
      <c r="N3091" s="5">
        <f ca="1">VLOOKUP(CONCATENATE($F3091," ",$G3091),AllocFactorMatrix,(N$4+1),FALSE)*$E3095</f>
        <v>143480.96868000241</v>
      </c>
      <c r="O3091" s="5">
        <f ca="1">VLOOKUP(CONCATENATE($F3091," ",$G3091),AllocFactorMatrix,(O$4+1),FALSE)*$E3095</f>
        <v>25780.544400630741</v>
      </c>
      <c r="P3091" s="5">
        <f ca="1">VLOOKUP(CONCATENATE($F3091," ",$G3091),AllocFactorMatrix,(P$4+1),FALSE)*$E3095</f>
        <v>0</v>
      </c>
      <c r="Q3091" s="5">
        <f ca="1">VLOOKUP(CONCATENATE($F3091," ",$G3091),AllocFactorMatrix,(Q$4+1),FALSE)*$E3095</f>
        <v>0</v>
      </c>
      <c r="R3091" s="5">
        <f t="shared" ca="1" si="1447"/>
        <v>169261.51308063316</v>
      </c>
      <c r="S3091" s="5">
        <f ca="1">VLOOKUP(CONCATENATE($F3091," ",$G3091),AllocFactorMatrix,(S$4+1),FALSE)*$E3095</f>
        <v>6487.7441109757756</v>
      </c>
      <c r="T3091" s="5">
        <f ca="1">VLOOKUP(CONCATENATE($F3091," ",$G3091),AllocFactorMatrix,(T$4+1),FALSE)*$E3095</f>
        <v>89711.635536363101</v>
      </c>
      <c r="U3091" s="5">
        <f ca="1">VLOOKUP(CONCATENATE($F3091," ",$G3091),AllocFactorMatrix,(U$4+1),FALSE)*$E3095</f>
        <v>0</v>
      </c>
      <c r="V3091" s="5">
        <f ca="1">VLOOKUP(CONCATENATE($F3091," ",$G3091),AllocFactorMatrix,(V$4+1),FALSE)*$E3095</f>
        <v>0</v>
      </c>
      <c r="W3091" s="5">
        <f t="shared" ca="1" si="1448"/>
        <v>96199.379647338879</v>
      </c>
      <c r="X3091" s="5">
        <f ca="1">VLOOKUP(CONCATENATE($F3091," ",$G3091),AllocFactorMatrix,(X$4+1),FALSE)*$E3095</f>
        <v>39341.296027662902</v>
      </c>
      <c r="Y3091" s="5">
        <f ca="1">VLOOKUP(CONCATENATE($F3091," ",$G3091),AllocFactorMatrix,(Y$4+1),FALSE)*$E3095</f>
        <v>789.64185287865416</v>
      </c>
      <c r="Z3091" s="5">
        <f t="shared" ca="1" si="1446"/>
        <v>40130.937880541554</v>
      </c>
      <c r="AA3091" s="5">
        <f ca="1">VLOOKUP(CONCATENATE($F3091," ",$G3091),AllocFactorMatrix,(AA$4+1),FALSE)*$E3095</f>
        <v>518.44040765064835</v>
      </c>
      <c r="AB3091" s="5">
        <f ca="1">VLOOKUP(CONCATENATE($F3091," ",$G3091),AllocFactorMatrix,(AB$4+1),FALSE)*$E3095</f>
        <v>0</v>
      </c>
      <c r="AC3091" s="5">
        <f ca="1">VLOOKUP(CONCATENATE($F3091," ",$G3091),AllocFactorMatrix,(AC$4+1),FALSE)*$E3095</f>
        <v>0</v>
      </c>
    </row>
    <row r="3092" spans="4:29" hidden="1" outlineLevel="1">
      <c r="E3092" s="48"/>
      <c r="F3092" s="175" t="str">
        <f>F3095</f>
        <v>RB_GUP</v>
      </c>
      <c r="G3092" s="52" t="str">
        <f>$G$12</f>
        <v>DISTSEC</v>
      </c>
      <c r="H3092" s="4">
        <f t="shared" ca="1" si="1436"/>
        <v>773147.54802348092</v>
      </c>
      <c r="I3092" s="5">
        <f ca="1">VLOOKUP(CONCATENATE($F3092," ",$G3092),AllocFactorMatrix,(I$4+1),FALSE)*$E3095</f>
        <v>573756.72610229859</v>
      </c>
      <c r="J3092" s="5">
        <f ca="1">VLOOKUP(CONCATENATE($F3092," ",$G3092),AllocFactorMatrix,(J$4+1),FALSE)*$E3095</f>
        <v>115694.98979370621</v>
      </c>
      <c r="K3092" s="5">
        <f ca="1">VLOOKUP(CONCATENATE($F3092," ",$G3092),AllocFactorMatrix,(K$4+1),FALSE)*$E3095</f>
        <v>0</v>
      </c>
      <c r="L3092" s="5">
        <f ca="1">VLOOKUP(CONCATENATE($F3092," ",$G3092),AllocFactorMatrix,(L$4+1),FALSE)*$E3095</f>
        <v>0</v>
      </c>
      <c r="M3092" s="5">
        <f t="shared" ca="1" si="1445"/>
        <v>115694.98979370621</v>
      </c>
      <c r="N3092" s="5">
        <f ca="1">VLOOKUP(CONCATENATE($F3092," ",$G3092),AllocFactorMatrix,(N$4+1),FALSE)*$E3095</f>
        <v>57828.460775181084</v>
      </c>
      <c r="O3092" s="5">
        <f ca="1">VLOOKUP(CONCATENATE($F3092," ",$G3092),AllocFactorMatrix,(O$4+1),FALSE)*$E3095</f>
        <v>0</v>
      </c>
      <c r="P3092" s="5">
        <f ca="1">VLOOKUP(CONCATENATE($F3092," ",$G3092),AllocFactorMatrix,(P$4+1),FALSE)*$E3095</f>
        <v>0</v>
      </c>
      <c r="Q3092" s="5">
        <f ca="1">VLOOKUP(CONCATENATE($F3092," ",$G3092),AllocFactorMatrix,(Q$4+1),FALSE)*$E3095</f>
        <v>0</v>
      </c>
      <c r="R3092" s="5">
        <f t="shared" ca="1" si="1447"/>
        <v>57828.460775181084</v>
      </c>
      <c r="S3092" s="5">
        <f ca="1">VLOOKUP(CONCATENATE($F3092," ",$G3092),AllocFactorMatrix,(S$4+1),FALSE)*$E3095</f>
        <v>2161.4924639919273</v>
      </c>
      <c r="T3092" s="5">
        <f ca="1">VLOOKUP(CONCATENATE($F3092," ",$G3092),AllocFactorMatrix,(T$4+1),FALSE)*$E3095</f>
        <v>0</v>
      </c>
      <c r="U3092" s="5">
        <f ca="1">VLOOKUP(CONCATENATE($F3092," ",$G3092),AllocFactorMatrix,(U$4+1),FALSE)*$E3095</f>
        <v>0</v>
      </c>
      <c r="V3092" s="5">
        <f ca="1">VLOOKUP(CONCATENATE($F3092," ",$G3092),AllocFactorMatrix,(V$4+1),FALSE)*$E3095</f>
        <v>0</v>
      </c>
      <c r="W3092" s="5">
        <f t="shared" ca="1" si="1448"/>
        <v>2161.4924639919273</v>
      </c>
      <c r="X3092" s="5">
        <f ca="1">VLOOKUP(CONCATENATE($F3092," ",$G3092),AllocFactorMatrix,(X$4+1),FALSE)*$E3095</f>
        <v>16335.195184361683</v>
      </c>
      <c r="Y3092" s="5">
        <f ca="1">VLOOKUP(CONCATENATE($F3092," ",$G3092),AllocFactorMatrix,(Y$4+1),FALSE)*$E3095</f>
        <v>0</v>
      </c>
      <c r="Z3092" s="5">
        <f t="shared" ca="1" si="1446"/>
        <v>16335.195184361683</v>
      </c>
      <c r="AA3092" s="5">
        <f ca="1">VLOOKUP(CONCATENATE($F3092," ",$G3092),AllocFactorMatrix,(AA$4+1),FALSE)*$E3095</f>
        <v>193.14035226035094</v>
      </c>
      <c r="AB3092" s="5">
        <f ca="1">VLOOKUP(CONCATENATE($F3092," ",$G3092),AllocFactorMatrix,(AB$4+1),FALSE)*$E3095</f>
        <v>5944.8040598628022</v>
      </c>
      <c r="AC3092" s="5">
        <f ca="1">VLOOKUP(CONCATENATE($F3092," ",$G3092),AllocFactorMatrix,(AC$4+1),FALSE)*$E3095</f>
        <v>1232.73929181824</v>
      </c>
    </row>
    <row r="3093" spans="4:29" hidden="1" outlineLevel="1">
      <c r="E3093" s="48"/>
      <c r="F3093" s="175" t="str">
        <f>F3095</f>
        <v>RB_GUP</v>
      </c>
      <c r="G3093" s="52" t="str">
        <f>$G$13</f>
        <v>ENERGY</v>
      </c>
      <c r="H3093" s="4">
        <f t="shared" ca="1" si="1436"/>
        <v>50054.050053153442</v>
      </c>
      <c r="I3093" s="5">
        <f ca="1">VLOOKUP(CONCATENATE($F3093," ",$G3093),AllocFactorMatrix,(I$4+1),FALSE)*$E3095</f>
        <v>19585.459501027224</v>
      </c>
      <c r="J3093" s="5">
        <f ca="1">VLOOKUP(CONCATENATE($F3093," ",$G3093),AllocFactorMatrix,(J$4+1),FALSE)*$E3095</f>
        <v>5650.3482407053825</v>
      </c>
      <c r="K3093" s="5">
        <f ca="1">VLOOKUP(CONCATENATE($F3093," ",$G3093),AllocFactorMatrix,(K$4+1),FALSE)*$E3095</f>
        <v>78.753794084721264</v>
      </c>
      <c r="L3093" s="5">
        <f ca="1">VLOOKUP(CONCATENATE($F3093," ",$G3093),AllocFactorMatrix,(L$4+1),FALSE)*$E3095</f>
        <v>11.009713668309953</v>
      </c>
      <c r="M3093" s="5">
        <f t="shared" ca="1" si="1445"/>
        <v>5740.1117484584138</v>
      </c>
      <c r="N3093" s="5">
        <f ca="1">VLOOKUP(CONCATENATE($F3093," ",$G3093),AllocFactorMatrix,(N$4+1),FALSE)*$E3095</f>
        <v>3666.0833362133749</v>
      </c>
      <c r="O3093" s="5">
        <f ca="1">VLOOKUP(CONCATENATE($F3093," ",$G3093),AllocFactorMatrix,(O$4+1),FALSE)*$E3095</f>
        <v>653.80550895777662</v>
      </c>
      <c r="P3093" s="5">
        <f ca="1">VLOOKUP(CONCATENATE($F3093," ",$G3093),AllocFactorMatrix,(P$4+1),FALSE)*$E3095</f>
        <v>133.13874498902331</v>
      </c>
      <c r="Q3093" s="5">
        <f ca="1">VLOOKUP(CONCATENATE($F3093," ",$G3093),AllocFactorMatrix,(Q$4+1),FALSE)*$E3095</f>
        <v>5.0286954563960879</v>
      </c>
      <c r="R3093" s="5">
        <f t="shared" ca="1" si="1447"/>
        <v>4458.0562856165716</v>
      </c>
      <c r="S3093" s="5">
        <f ca="1">VLOOKUP(CONCATENATE($F3093," ",$G3093),AllocFactorMatrix,(S$4+1),FALSE)*$E3095</f>
        <v>191.99285096075553</v>
      </c>
      <c r="T3093" s="5">
        <f ca="1">VLOOKUP(CONCATENATE($F3093," ",$G3093),AllocFactorMatrix,(T$4+1),FALSE)*$E3095</f>
        <v>3035.4434781998762</v>
      </c>
      <c r="U3093" s="5">
        <f ca="1">VLOOKUP(CONCATENATE($F3093," ",$G3093),AllocFactorMatrix,(U$4+1),FALSE)*$E3095</f>
        <v>13054.948365112981</v>
      </c>
      <c r="V3093" s="5">
        <f ca="1">VLOOKUP(CONCATENATE($F3093," ",$G3093),AllocFactorMatrix,(V$4+1),FALSE)*$E3095</f>
        <v>2455.7721430326224</v>
      </c>
      <c r="W3093" s="5">
        <f t="shared" ca="1" si="1448"/>
        <v>18738.156837306236</v>
      </c>
      <c r="X3093" s="5">
        <f ca="1">VLOOKUP(CONCATENATE($F3093," ",$G3093),AllocFactorMatrix,(X$4+1),FALSE)*$E3095</f>
        <v>1007.036750403771</v>
      </c>
      <c r="Y3093" s="5">
        <f ca="1">VLOOKUP(CONCATENATE($F3093," ",$G3093),AllocFactorMatrix,(Y$4+1),FALSE)*$E3095</f>
        <v>20.205991516357273</v>
      </c>
      <c r="Z3093" s="5">
        <f t="shared" ca="1" si="1446"/>
        <v>1027.2427419201283</v>
      </c>
      <c r="AA3093" s="5">
        <f ca="1">VLOOKUP(CONCATENATE($F3093," ",$G3093),AllocFactorMatrix,(AA$4+1),FALSE)*$E3095</f>
        <v>18.02383107916317</v>
      </c>
      <c r="AB3093" s="5">
        <f ca="1">VLOOKUP(CONCATENATE($F3093," ",$G3093),AllocFactorMatrix,(AB$4+1),FALSE)*$E3095</f>
        <v>403.72764335655847</v>
      </c>
      <c r="AC3093" s="5">
        <f ca="1">VLOOKUP(CONCATENATE($F3093," ",$G3093),AllocFactorMatrix,(AC$4+1),FALSE)*$E3095</f>
        <v>83.271464389138387</v>
      </c>
    </row>
    <row r="3094" spans="4:29" hidden="1" outlineLevel="1">
      <c r="E3094" s="48"/>
      <c r="F3094" s="175" t="str">
        <f>F3095</f>
        <v>RB_GUP</v>
      </c>
      <c r="G3094" s="52" t="str">
        <f>$G$14</f>
        <v>CUSTOMER</v>
      </c>
      <c r="H3094" s="4">
        <f t="shared" ca="1" si="1436"/>
        <v>364379.45397354424</v>
      </c>
      <c r="I3094" s="5">
        <f ca="1">VLOOKUP(CONCATENATE($F3094," ",$G3094),AllocFactorMatrix,(I$4+1),FALSE)*$E3095</f>
        <v>180479.39167427883</v>
      </c>
      <c r="J3094" s="5">
        <f ca="1">VLOOKUP(CONCATENATE($F3094," ",$G3094),AllocFactorMatrix,(J$4+1),FALSE)*$E3095</f>
        <v>57521.388207125041</v>
      </c>
      <c r="K3094" s="5">
        <f ca="1">VLOOKUP(CONCATENATE($F3094," ",$G3094),AllocFactorMatrix,(K$4+1),FALSE)*$E3095</f>
        <v>3671.6609412716557</v>
      </c>
      <c r="L3094" s="5">
        <f ca="1">VLOOKUP(CONCATENATE($F3094," ",$G3094),AllocFactorMatrix,(L$4+1),FALSE)*$E3095</f>
        <v>617.5245129207226</v>
      </c>
      <c r="M3094" s="5">
        <f t="shared" ca="1" si="1445"/>
        <v>61810.573661317423</v>
      </c>
      <c r="N3094" s="5">
        <f ca="1">VLOOKUP(CONCATENATE($F3094," ",$G3094),AllocFactorMatrix,(N$4+1),FALSE)*$E3095</f>
        <v>4484.5899144344266</v>
      </c>
      <c r="O3094" s="5">
        <f ca="1">VLOOKUP(CONCATENATE($F3094," ",$G3094),AllocFactorMatrix,(O$4+1),FALSE)*$E3095</f>
        <v>1296.2949316009701</v>
      </c>
      <c r="P3094" s="5">
        <f ca="1">VLOOKUP(CONCATENATE($F3094," ",$G3094),AllocFactorMatrix,(P$4+1),FALSE)*$E3095</f>
        <v>1518.463986018673</v>
      </c>
      <c r="Q3094" s="5">
        <f ca="1">VLOOKUP(CONCATENATE($F3094," ",$G3094),AllocFactorMatrix,(Q$4+1),FALSE)*$E3095</f>
        <v>189.72836515903992</v>
      </c>
      <c r="R3094" s="5">
        <f t="shared" ca="1" si="1447"/>
        <v>7489.0771972131088</v>
      </c>
      <c r="S3094" s="5">
        <f ca="1">VLOOKUP(CONCATENATE($F3094," ",$G3094),AllocFactorMatrix,(S$4+1),FALSE)*$E3095</f>
        <v>29.693695503009028</v>
      </c>
      <c r="T3094" s="5">
        <f ca="1">VLOOKUP(CONCATENATE($F3094," ",$G3094),AllocFactorMatrix,(T$4+1),FALSE)*$E3095</f>
        <v>920.07355034018792</v>
      </c>
      <c r="U3094" s="5">
        <f ca="1">VLOOKUP(CONCATENATE($F3094," ",$G3094),AllocFactorMatrix,(U$4+1),FALSE)*$E3095</f>
        <v>2552.4026131532369</v>
      </c>
      <c r="V3094" s="5">
        <f ca="1">VLOOKUP(CONCATENATE($F3094," ",$G3094),AllocFactorMatrix,(V$4+1),FALSE)*$E3095</f>
        <v>758.93993388307774</v>
      </c>
      <c r="W3094" s="5">
        <f t="shared" ca="1" si="1448"/>
        <v>4261.1097928795116</v>
      </c>
      <c r="X3094" s="5">
        <f ca="1">VLOOKUP(CONCATENATE($F3094," ",$G3094),AllocFactorMatrix,(X$4+1),FALSE)*$E3095</f>
        <v>906.26036243233625</v>
      </c>
      <c r="Y3094" s="5">
        <f ca="1">VLOOKUP(CONCATENATE($F3094," ",$G3094),AllocFactorMatrix,(Y$4+1),FALSE)*$E3095</f>
        <v>16.969633392947426</v>
      </c>
      <c r="Z3094" s="5">
        <f t="shared" ca="1" si="1446"/>
        <v>923.22999582528371</v>
      </c>
      <c r="AA3094" s="5">
        <f ca="1">VLOOKUP(CONCATENATE($F3094," ",$G3094),AllocFactorMatrix,(AA$4+1),FALSE)*$E3095</f>
        <v>87.670261766034514</v>
      </c>
      <c r="AB3094" s="5">
        <f ca="1">VLOOKUP(CONCATENATE($F3094," ",$G3094),AllocFactorMatrix,(AB$4+1),FALSE)*$E3095</f>
        <v>96344.539049730127</v>
      </c>
      <c r="AC3094" s="5">
        <f ca="1">VLOOKUP(CONCATENATE($F3094," ",$G3094),AllocFactorMatrix,(AC$4+1),FALSE)*$E3095</f>
        <v>12983.862340533857</v>
      </c>
    </row>
    <row r="3095" spans="4:29" collapsed="1">
      <c r="D3095" s="52" t="s">
        <v>336</v>
      </c>
      <c r="E3095" s="60">
        <v>7340438</v>
      </c>
      <c r="F3095" s="93" t="s">
        <v>73</v>
      </c>
      <c r="G3095" s="52" t="str">
        <f>$G$15</f>
        <v>TOTAL</v>
      </c>
      <c r="H3095" s="4">
        <f t="shared" ca="1" si="1436"/>
        <v>7340438.0000000009</v>
      </c>
      <c r="I3095" s="5">
        <f ca="1">VLOOKUP(CONCATENATE($F3095," ",$G3095),AllocFactorMatrix,(I$4+1),FALSE)*$E3095</f>
        <v>4163850.2667647428</v>
      </c>
      <c r="J3095" s="5">
        <f ca="1">VLOOKUP(CONCATENATE($F3095," ",$G3095),AllocFactorMatrix,(J$4+1),FALSE)*$E3095</f>
        <v>970557.99963659304</v>
      </c>
      <c r="K3095" s="5">
        <f ca="1">VLOOKUP(CONCATENATE($F3095," ",$G3095),AllocFactorMatrix,(K$4+1),FALSE)*$E3095</f>
        <v>14776.994817251241</v>
      </c>
      <c r="L3095" s="5">
        <f ca="1">VLOOKUP(CONCATENATE($F3095," ",$G3095),AllocFactorMatrix,(L$4+1),FALSE)*$E3095</f>
        <v>1711.5785408316926</v>
      </c>
      <c r="M3095" s="5">
        <f t="shared" ca="1" si="1445"/>
        <v>987046.57299467595</v>
      </c>
      <c r="N3095" s="5">
        <f ca="1">VLOOKUP(CONCATENATE($F3095," ",$G3095),AllocFactorMatrix,(N$4+1),FALSE)*$E3095</f>
        <v>532735.52667351521</v>
      </c>
      <c r="O3095" s="5">
        <f ca="1">VLOOKUP(CONCATENATE($F3095," ",$G3095),AllocFactorMatrix,(O$4+1),FALSE)*$E3095</f>
        <v>85672.927288629537</v>
      </c>
      <c r="P3095" s="5">
        <f ca="1">VLOOKUP(CONCATENATE($F3095," ",$G3095),AllocFactorMatrix,(P$4+1),FALSE)*$E3095</f>
        <v>13701.0690950267</v>
      </c>
      <c r="Q3095" s="5">
        <f ca="1">VLOOKUP(CONCATENATE($F3095," ",$G3095),AllocFactorMatrix,(Q$4+1),FALSE)*$E3095</f>
        <v>602.34799925911659</v>
      </c>
      <c r="R3095" s="5">
        <f t="shared" ca="1" si="1447"/>
        <v>632711.87105643062</v>
      </c>
      <c r="S3095" s="5">
        <f ca="1">VLOOKUP(CONCATENATE($F3095," ",$G3095),AllocFactorMatrix,(S$4+1),FALSE)*$E3095</f>
        <v>24116.629684857027</v>
      </c>
      <c r="T3095" s="5">
        <f ca="1">VLOOKUP(CONCATENATE($F3095," ",$G3095),AllocFactorMatrix,(T$4+1),FALSE)*$E3095</f>
        <v>300160.10086265369</v>
      </c>
      <c r="U3095" s="5">
        <f ca="1">VLOOKUP(CONCATENATE($F3095," ",$G3095),AllocFactorMatrix,(U$4+1),FALSE)*$E3095</f>
        <v>824881.27085113735</v>
      </c>
      <c r="V3095" s="5">
        <f ca="1">VLOOKUP(CONCATENATE($F3095," ",$G3095),AllocFactorMatrix,(V$4+1),FALSE)*$E3095</f>
        <v>134058.39040042707</v>
      </c>
      <c r="W3095" s="5">
        <f t="shared" ca="1" si="1448"/>
        <v>1283216.3917990753</v>
      </c>
      <c r="X3095" s="5">
        <f ca="1">VLOOKUP(CONCATENATE($F3095," ",$G3095),AllocFactorMatrix,(X$4+1),FALSE)*$E3095</f>
        <v>146306.3646806438</v>
      </c>
      <c r="Y3095" s="5">
        <f ca="1">VLOOKUP(CONCATENATE($F3095," ",$G3095),AllocFactorMatrix,(Y$4+1),FALSE)*$E3095</f>
        <v>2599.5254949266337</v>
      </c>
      <c r="Z3095" s="5">
        <f t="shared" ca="1" si="1446"/>
        <v>148905.89017557044</v>
      </c>
      <c r="AA3095" s="5">
        <f ca="1">VLOOKUP(CONCATENATE($F3095," ",$G3095),AllocFactorMatrix,(AA$4+1),FALSE)*$E3095</f>
        <v>1988.3941824824842</v>
      </c>
      <c r="AB3095" s="5">
        <f ca="1">VLOOKUP(CONCATENATE($F3095," ",$G3095),AllocFactorMatrix,(AB$4+1),FALSE)*$E3095</f>
        <v>107444.00398607217</v>
      </c>
      <c r="AC3095" s="5">
        <f ca="1">VLOOKUP(CONCATENATE($F3095," ",$G3095),AllocFactorMatrix,(AC$4+1),FALSE)*$E3095</f>
        <v>15274.609040952651</v>
      </c>
    </row>
    <row r="3096" spans="4:29" hidden="1" outlineLevel="1">
      <c r="E3096" s="48"/>
      <c r="F3096" s="175" t="str">
        <f>F3103</f>
        <v>RB_GUP</v>
      </c>
      <c r="G3096" s="52" t="str">
        <f>$G$8</f>
        <v>PRODUCTION</v>
      </c>
      <c r="H3096" s="4">
        <f t="shared" ca="1" si="1436"/>
        <v>-2681020.1963143507</v>
      </c>
      <c r="I3096" s="5">
        <f ca="1">VLOOKUP(CONCATENATE($F3096," ",$G3096),AllocFactorMatrix,(I$4+1),FALSE)*$E3103</f>
        <v>-1379079.2009800412</v>
      </c>
      <c r="J3096" s="5">
        <f ca="1">VLOOKUP(CONCATENATE($F3096," ",$G3096),AllocFactorMatrix,(J$4+1),FALSE)*$E3103</f>
        <v>-321601.48169316561</v>
      </c>
      <c r="K3096" s="5">
        <f ca="1">VLOOKUP(CONCATENATE($F3096," ",$G3096),AllocFactorMatrix,(K$4+1),FALSE)*$E3103</f>
        <v>-4471.5340507407445</v>
      </c>
      <c r="L3096" s="5">
        <f ca="1">VLOOKUP(CONCATENATE($F3096," ",$G3096),AllocFactorMatrix,(L$4+1),FALSE)*$E3103</f>
        <v>-622.76712451963317</v>
      </c>
      <c r="M3096" s="5">
        <f t="shared" ref="M3096:M3103" ca="1" si="1449">SUBTOTAL(9,J3096:L3096)</f>
        <v>-326695.782868426</v>
      </c>
      <c r="N3096" s="5">
        <f ca="1">VLOOKUP(CONCATENATE($F3096," ",$G3096),AllocFactorMatrix,(N$4+1),FALSE)*$E3103</f>
        <v>-191419.83812012043</v>
      </c>
      <c r="O3096" s="5">
        <f ca="1">VLOOKUP(CONCATENATE($F3096," ",$G3096),AllocFactorMatrix,(O$4+1),FALSE)*$E3103</f>
        <v>-34300.824270286648</v>
      </c>
      <c r="P3096" s="5">
        <f ca="1">VLOOKUP(CONCATENATE($F3096," ",$G3096),AllocFactorMatrix,(P$4+1),FALSE)*$E3103</f>
        <v>-6955.8571284463096</v>
      </c>
      <c r="Q3096" s="5">
        <f ca="1">VLOOKUP(CONCATENATE($F3096," ",$G3096),AllocFactorMatrix,(Q$4+1),FALSE)*$E3103</f>
        <v>-264.14552886133544</v>
      </c>
      <c r="R3096" s="5">
        <f ca="1">SUBTOTAL(9,N3096:Q3096)</f>
        <v>-232940.66504771472</v>
      </c>
      <c r="S3096" s="5">
        <f ca="1">VLOOKUP(CONCATENATE($F3096," ",$G3096),AllocFactorMatrix,(S$4+1),FALSE)*$E3103</f>
        <v>-9065.102350720259</v>
      </c>
      <c r="T3096" s="5">
        <f ca="1">VLOOKUP(CONCATENATE($F3096," ",$G3096),AllocFactorMatrix,(T$4+1),FALSE)*$E3103</f>
        <v>-122384.11637453725</v>
      </c>
      <c r="U3096" s="5">
        <f ca="1">VLOOKUP(CONCATENATE($F3096," ",$G3096),AllocFactorMatrix,(U$4+1),FALSE)*$E3103</f>
        <v>-468070.11649687646</v>
      </c>
      <c r="V3096" s="5">
        <f ca="1">VLOOKUP(CONCATENATE($F3096," ",$G3096),AllocFactorMatrix,(V$4+1),FALSE)*$E3103</f>
        <v>-84795.242808723386</v>
      </c>
      <c r="W3096" s="5">
        <f ca="1">SUBTOTAL(9,S3096:V3096)</f>
        <v>-684314.57803085726</v>
      </c>
      <c r="X3096" s="5">
        <f ca="1">VLOOKUP(CONCATENATE($F3096," ",$G3096),AllocFactorMatrix,(X$4+1),FALSE)*$E3103</f>
        <v>-52537.01492456915</v>
      </c>
      <c r="Y3096" s="5">
        <f ca="1">VLOOKUP(CONCATENATE($F3096," ",$G3096),AllocFactorMatrix,(Y$4+1),FALSE)*$E3103</f>
        <v>-1049.2989398787222</v>
      </c>
      <c r="Z3096" s="5">
        <f t="shared" ref="Z3096:Z3103" ca="1" si="1450">SUBTOTAL(9,X3096:Y3096)</f>
        <v>-53586.313864447875</v>
      </c>
      <c r="AA3096" s="5">
        <f ca="1">VLOOKUP(CONCATENATE($F3096," ",$G3096),AllocFactorMatrix,(AA$4+1),FALSE)*$E3103</f>
        <v>-693.04822142389889</v>
      </c>
      <c r="AB3096" s="5">
        <f ca="1">VLOOKUP(CONCATENATE($F3096," ",$G3096),AllocFactorMatrix,(AB$4+1),FALSE)*$E3103</f>
        <v>-3078.9147953683168</v>
      </c>
      <c r="AC3096" s="5">
        <f ca="1">VLOOKUP(CONCATENATE($F3096," ",$G3096),AllocFactorMatrix,(AC$4+1),FALSE)*$E3103</f>
        <v>-631.69250607153958</v>
      </c>
    </row>
    <row r="3097" spans="4:29" hidden="1" outlineLevel="1">
      <c r="E3097" s="48"/>
      <c r="F3097" s="175" t="str">
        <f>F3103</f>
        <v>RB_GUP</v>
      </c>
      <c r="G3097" s="52" t="str">
        <f>$G$9</f>
        <v>BULKTRAN</v>
      </c>
      <c r="H3097" s="4">
        <f t="shared" ca="1" si="1436"/>
        <v>-1455939.9977462511</v>
      </c>
      <c r="I3097" s="5">
        <f ca="1">VLOOKUP(CONCATENATE($F3097," ",$G3097),AllocFactorMatrix,(I$4+1),FALSE)*$E3103</f>
        <v>-748915.12250710453</v>
      </c>
      <c r="J3097" s="5">
        <f ca="1">VLOOKUP(CONCATENATE($F3097," ",$G3097),AllocFactorMatrix,(J$4+1),FALSE)*$E3103</f>
        <v>-174647.12170957416</v>
      </c>
      <c r="K3097" s="5">
        <f ca="1">VLOOKUP(CONCATENATE($F3097," ",$G3097),AllocFactorMatrix,(K$4+1),FALSE)*$E3103</f>
        <v>-2428.2865473029924</v>
      </c>
      <c r="L3097" s="5">
        <f ca="1">VLOOKUP(CONCATENATE($F3097," ",$G3097),AllocFactorMatrix,(L$4+1),FALSE)*$E3103</f>
        <v>-338.19646980504962</v>
      </c>
      <c r="M3097" s="5">
        <f t="shared" ca="1" si="1449"/>
        <v>-177413.60472668221</v>
      </c>
      <c r="N3097" s="5">
        <f ca="1">VLOOKUP(CONCATENATE($F3097," ",$G3097),AllocFactorMatrix,(N$4+1),FALSE)*$E3103</f>
        <v>-103951.3984506064</v>
      </c>
      <c r="O3097" s="5">
        <f ca="1">VLOOKUP(CONCATENATE($F3097," ",$G3097),AllocFactorMatrix,(O$4+1),FALSE)*$E3103</f>
        <v>-18627.215893199576</v>
      </c>
      <c r="P3097" s="5">
        <f ca="1">VLOOKUP(CONCATENATE($F3097," ",$G3097),AllocFactorMatrix,(P$4+1),FALSE)*$E3103</f>
        <v>-3777.4092958477431</v>
      </c>
      <c r="Q3097" s="5">
        <f ca="1">VLOOKUP(CONCATENATE($F3097," ",$G3097),AllocFactorMatrix,(Q$4+1),FALSE)*$E3103</f>
        <v>-143.44540978234505</v>
      </c>
      <c r="R3097" s="5">
        <f t="shared" ref="R3097:R3103" ca="1" si="1451">SUBTOTAL(9,N3097:Q3097)</f>
        <v>-126499.46904943607</v>
      </c>
      <c r="S3097" s="5">
        <f ca="1">VLOOKUP(CONCATENATE($F3097," ",$G3097),AllocFactorMatrix,(S$4+1),FALSE)*$E3103</f>
        <v>-4922.8443389650965</v>
      </c>
      <c r="T3097" s="5">
        <f ca="1">VLOOKUP(CONCATENATE($F3097," ",$G3097),AllocFactorMatrix,(T$4+1),FALSE)*$E3103</f>
        <v>-66461.241270570652</v>
      </c>
      <c r="U3097" s="5">
        <f ca="1">VLOOKUP(CONCATENATE($F3097," ",$G3097),AllocFactorMatrix,(U$4+1),FALSE)*$E3103</f>
        <v>-254187.56833476911</v>
      </c>
      <c r="V3097" s="5">
        <f ca="1">VLOOKUP(CONCATENATE($F3097," ",$G3097),AllocFactorMatrix,(V$4+1),FALSE)*$E3103</f>
        <v>-46048.435514787969</v>
      </c>
      <c r="W3097" s="5">
        <f t="shared" ref="W3097:W3103" ca="1" si="1452">SUBTOTAL(9,S3097:V3097)</f>
        <v>-371620.08945909282</v>
      </c>
      <c r="X3097" s="5">
        <f ca="1">VLOOKUP(CONCATENATE($F3097," ",$G3097),AllocFactorMatrix,(X$4+1),FALSE)*$E3103</f>
        <v>-28530.460716418802</v>
      </c>
      <c r="Y3097" s="5">
        <f ca="1">VLOOKUP(CONCATENATE($F3097," ",$G3097),AllocFactorMatrix,(Y$4+1),FALSE)*$E3103</f>
        <v>-569.82647809306013</v>
      </c>
      <c r="Z3097" s="5">
        <f t="shared" ca="1" si="1450"/>
        <v>-29100.28719451186</v>
      </c>
      <c r="AA3097" s="5">
        <f ca="1">VLOOKUP(CONCATENATE($F3097," ",$G3097),AllocFactorMatrix,(AA$4+1),FALSE)*$E3103</f>
        <v>-376.36293352996637</v>
      </c>
      <c r="AB3097" s="5">
        <f ca="1">VLOOKUP(CONCATENATE($F3097," ",$G3097),AllocFactorMatrix,(AB$4+1),FALSE)*$E3103</f>
        <v>-1672.0184377543753</v>
      </c>
      <c r="AC3097" s="5">
        <f ca="1">VLOOKUP(CONCATENATE($F3097," ",$G3097),AllocFactorMatrix,(AC$4+1),FALSE)*$E3103</f>
        <v>-343.04343813987657</v>
      </c>
    </row>
    <row r="3098" spans="4:29" hidden="1" outlineLevel="1">
      <c r="E3098" s="48"/>
      <c r="F3098" s="175" t="str">
        <f>F3103</f>
        <v>RB_GUP</v>
      </c>
      <c r="G3098" s="52" t="str">
        <f>$G$10</f>
        <v>SUBTRAN</v>
      </c>
      <c r="H3098" s="4">
        <f t="shared" ca="1" si="1436"/>
        <v>-403111.45355971309</v>
      </c>
      <c r="I3098" s="5">
        <f ca="1">VLOOKUP(CONCATENATE($F3098," ",$G3098),AllocFactorMatrix,(I$4+1),FALSE)*$E3103</f>
        <v>-205971.15216530458</v>
      </c>
      <c r="J3098" s="5">
        <f ca="1">VLOOKUP(CONCATENATE($F3098," ",$G3098),AllocFactorMatrix,(J$4+1),FALSE)*$E3103</f>
        <v>-48283.117567688096</v>
      </c>
      <c r="K3098" s="5">
        <f ca="1">VLOOKUP(CONCATENATE($F3098," ",$G3098),AllocFactorMatrix,(K$4+1),FALSE)*$E3103</f>
        <v>-674.49642982378532</v>
      </c>
      <c r="L3098" s="5">
        <f ca="1">VLOOKUP(CONCATENATE($F3098," ",$G3098),AllocFactorMatrix,(L$4+1),FALSE)*$E3103</f>
        <v>-122.08071991797706</v>
      </c>
      <c r="M3098" s="5">
        <f t="shared" ca="1" si="1449"/>
        <v>-49079.694717429855</v>
      </c>
      <c r="N3098" s="5">
        <f ca="1">VLOOKUP(CONCATENATE($F3098," ",$G3098),AllocFactorMatrix,(N$4+1),FALSE)*$E3103</f>
        <v>-27904.187396957084</v>
      </c>
      <c r="O3098" s="5">
        <f ca="1">VLOOKUP(CONCATENATE($F3098," ",$G3098),AllocFactorMatrix,(O$4+1),FALSE)*$E3103</f>
        <v>-5014.2422839538176</v>
      </c>
      <c r="P3098" s="5">
        <f ca="1">VLOOKUP(CONCATENATE($F3098," ",$G3098),AllocFactorMatrix,(P$4+1),FALSE)*$E3103</f>
        <v>-1316.1999397249522</v>
      </c>
      <c r="Q3098" s="5">
        <f ca="1">VLOOKUP(CONCATENATE($F3098," ",$G3098),AllocFactorMatrix,(Q$4+1),FALSE)*$E3103</f>
        <v>0</v>
      </c>
      <c r="R3098" s="5">
        <f t="shared" ca="1" si="1451"/>
        <v>-34234.629620635853</v>
      </c>
      <c r="S3098" s="5">
        <f ca="1">VLOOKUP(CONCATENATE($F3098," ",$G3098),AllocFactorMatrix,(S$4+1),FALSE)*$E3103</f>
        <v>-1257.7598737402038</v>
      </c>
      <c r="T3098" s="5">
        <f ca="1">VLOOKUP(CONCATENATE($F3098," ",$G3098),AllocFactorMatrix,(T$4+1),FALSE)*$E3103</f>
        <v>-17647.590652642622</v>
      </c>
      <c r="U3098" s="5">
        <f ca="1">VLOOKUP(CONCATENATE($F3098," ",$G3098),AllocFactorMatrix,(U$4+1),FALSE)*$E3103</f>
        <v>-87016.235041225562</v>
      </c>
      <c r="V3098" s="5">
        <f ca="1">VLOOKUP(CONCATENATE($F3098," ",$G3098),AllocFactorMatrix,(V$4+1),FALSE)*$E3103</f>
        <v>0</v>
      </c>
      <c r="W3098" s="5">
        <f t="shared" ca="1" si="1452"/>
        <v>-105921.58556760839</v>
      </c>
      <c r="X3098" s="5">
        <f ca="1">VLOOKUP(CONCATENATE($F3098," ",$G3098),AllocFactorMatrix,(X$4+1),FALSE)*$E3103</f>
        <v>-7649.1007147951905</v>
      </c>
      <c r="Y3098" s="5">
        <f ca="1">VLOOKUP(CONCATENATE($F3098," ",$G3098),AllocFactorMatrix,(Y$4+1),FALSE)*$E3103</f>
        <v>-153.58259916689258</v>
      </c>
      <c r="Z3098" s="5">
        <f t="shared" ca="1" si="1450"/>
        <v>-7802.683313962083</v>
      </c>
      <c r="AA3098" s="5">
        <f ca="1">VLOOKUP(CONCATENATE($F3098," ",$G3098),AllocFactorMatrix,(AA$4+1),FALSE)*$E3103</f>
        <v>-101.70817477242214</v>
      </c>
      <c r="AB3098" s="5">
        <f ca="1">VLOOKUP(CONCATENATE($F3098," ",$G3098),AllocFactorMatrix,(AB$4+1),FALSE)*$E3103</f>
        <v>0</v>
      </c>
      <c r="AC3098" s="5">
        <f ca="1">VLOOKUP(CONCATENATE($F3098," ",$G3098),AllocFactorMatrix,(AC$4+1),FALSE)*$E3103</f>
        <v>0</v>
      </c>
    </row>
    <row r="3099" spans="4:29" hidden="1" outlineLevel="1">
      <c r="E3099" s="48"/>
      <c r="F3099" s="175" t="str">
        <f>F3103</f>
        <v>RB_GUP</v>
      </c>
      <c r="G3099" s="52" t="str">
        <f>$G$11</f>
        <v>DISTPRI</v>
      </c>
      <c r="H3099" s="4">
        <f t="shared" ca="1" si="1436"/>
        <v>-1612785.3003295076</v>
      </c>
      <c r="I3099" s="5">
        <f ca="1">VLOOKUP(CONCATENATE($F3099," ",$G3099),AllocFactorMatrix,(I$4+1),FALSE)*$E3103</f>
        <v>-1056063.2138346871</v>
      </c>
      <c r="J3099" s="5">
        <f ca="1">VLOOKUP(CONCATENATE($F3099," ",$G3099),AllocFactorMatrix,(J$4+1),FALSE)*$E3103</f>
        <v>-247159.55242462858</v>
      </c>
      <c r="K3099" s="5">
        <f ca="1">VLOOKUP(CONCATENATE($F3099," ",$G3099),AllocFactorMatrix,(K$4+1),FALSE)*$E3103</f>
        <v>-3452.2630540273403</v>
      </c>
      <c r="L3099" s="5">
        <f ca="1">VLOOKUP(CONCATENATE($F3099," ",$G3099),AllocFactorMatrix,(L$4+1),FALSE)*$E3103</f>
        <v>0</v>
      </c>
      <c r="M3099" s="5">
        <f t="shared" ca="1" si="1449"/>
        <v>-250611.81547865592</v>
      </c>
      <c r="N3099" s="5">
        <f ca="1">VLOOKUP(CONCATENATE($F3099," ",$G3099),AllocFactorMatrix,(N$4+1),FALSE)*$E3103</f>
        <v>-143480.96868000241</v>
      </c>
      <c r="O3099" s="5">
        <f ca="1">VLOOKUP(CONCATENATE($F3099," ",$G3099),AllocFactorMatrix,(O$4+1),FALSE)*$E3103</f>
        <v>-25780.544400630741</v>
      </c>
      <c r="P3099" s="5">
        <f ca="1">VLOOKUP(CONCATENATE($F3099," ",$G3099),AllocFactorMatrix,(P$4+1),FALSE)*$E3103</f>
        <v>0</v>
      </c>
      <c r="Q3099" s="5">
        <f ca="1">VLOOKUP(CONCATENATE($F3099," ",$G3099),AllocFactorMatrix,(Q$4+1),FALSE)*$E3103</f>
        <v>0</v>
      </c>
      <c r="R3099" s="5">
        <f t="shared" ca="1" si="1451"/>
        <v>-169261.51308063316</v>
      </c>
      <c r="S3099" s="5">
        <f ca="1">VLOOKUP(CONCATENATE($F3099," ",$G3099),AllocFactorMatrix,(S$4+1),FALSE)*$E3103</f>
        <v>-6487.7441109757756</v>
      </c>
      <c r="T3099" s="5">
        <f ca="1">VLOOKUP(CONCATENATE($F3099," ",$G3099),AllocFactorMatrix,(T$4+1),FALSE)*$E3103</f>
        <v>-89711.635536363101</v>
      </c>
      <c r="U3099" s="5">
        <f ca="1">VLOOKUP(CONCATENATE($F3099," ",$G3099),AllocFactorMatrix,(U$4+1),FALSE)*$E3103</f>
        <v>0</v>
      </c>
      <c r="V3099" s="5">
        <f ca="1">VLOOKUP(CONCATENATE($F3099," ",$G3099),AllocFactorMatrix,(V$4+1),FALSE)*$E3103</f>
        <v>0</v>
      </c>
      <c r="W3099" s="5">
        <f t="shared" ca="1" si="1452"/>
        <v>-96199.379647338879</v>
      </c>
      <c r="X3099" s="5">
        <f ca="1">VLOOKUP(CONCATENATE($F3099," ",$G3099),AllocFactorMatrix,(X$4+1),FALSE)*$E3103</f>
        <v>-39341.296027662902</v>
      </c>
      <c r="Y3099" s="5">
        <f ca="1">VLOOKUP(CONCATENATE($F3099," ",$G3099),AllocFactorMatrix,(Y$4+1),FALSE)*$E3103</f>
        <v>-789.64185287865416</v>
      </c>
      <c r="Z3099" s="5">
        <f t="shared" ca="1" si="1450"/>
        <v>-40130.937880541554</v>
      </c>
      <c r="AA3099" s="5">
        <f ca="1">VLOOKUP(CONCATENATE($F3099," ",$G3099),AllocFactorMatrix,(AA$4+1),FALSE)*$E3103</f>
        <v>-518.44040765064835</v>
      </c>
      <c r="AB3099" s="5">
        <f ca="1">VLOOKUP(CONCATENATE($F3099," ",$G3099),AllocFactorMatrix,(AB$4+1),FALSE)*$E3103</f>
        <v>0</v>
      </c>
      <c r="AC3099" s="5">
        <f ca="1">VLOOKUP(CONCATENATE($F3099," ",$G3099),AllocFactorMatrix,(AC$4+1),FALSE)*$E3103</f>
        <v>0</v>
      </c>
    </row>
    <row r="3100" spans="4:29" hidden="1" outlineLevel="1">
      <c r="E3100" s="48"/>
      <c r="F3100" s="175" t="str">
        <f>F3103</f>
        <v>RB_GUP</v>
      </c>
      <c r="G3100" s="52" t="str">
        <f>$G$12</f>
        <v>DISTSEC</v>
      </c>
      <c r="H3100" s="4">
        <f t="shared" ca="1" si="1436"/>
        <v>-773147.54802348092</v>
      </c>
      <c r="I3100" s="5">
        <f ca="1">VLOOKUP(CONCATENATE($F3100," ",$G3100),AllocFactorMatrix,(I$4+1),FALSE)*$E3103</f>
        <v>-573756.72610229859</v>
      </c>
      <c r="J3100" s="5">
        <f ca="1">VLOOKUP(CONCATENATE($F3100," ",$G3100),AllocFactorMatrix,(J$4+1),FALSE)*$E3103</f>
        <v>-115694.98979370621</v>
      </c>
      <c r="K3100" s="5">
        <f ca="1">VLOOKUP(CONCATENATE($F3100," ",$G3100),AllocFactorMatrix,(K$4+1),FALSE)*$E3103</f>
        <v>0</v>
      </c>
      <c r="L3100" s="5">
        <f ca="1">VLOOKUP(CONCATENATE($F3100," ",$G3100),AllocFactorMatrix,(L$4+1),FALSE)*$E3103</f>
        <v>0</v>
      </c>
      <c r="M3100" s="5">
        <f t="shared" ca="1" si="1449"/>
        <v>-115694.98979370621</v>
      </c>
      <c r="N3100" s="5">
        <f ca="1">VLOOKUP(CONCATENATE($F3100," ",$G3100),AllocFactorMatrix,(N$4+1),FALSE)*$E3103</f>
        <v>-57828.460775181084</v>
      </c>
      <c r="O3100" s="5">
        <f ca="1">VLOOKUP(CONCATENATE($F3100," ",$G3100),AllocFactorMatrix,(O$4+1),FALSE)*$E3103</f>
        <v>0</v>
      </c>
      <c r="P3100" s="5">
        <f ca="1">VLOOKUP(CONCATENATE($F3100," ",$G3100),AllocFactorMatrix,(P$4+1),FALSE)*$E3103</f>
        <v>0</v>
      </c>
      <c r="Q3100" s="5">
        <f ca="1">VLOOKUP(CONCATENATE($F3100," ",$G3100),AllocFactorMatrix,(Q$4+1),FALSE)*$E3103</f>
        <v>0</v>
      </c>
      <c r="R3100" s="5">
        <f t="shared" ca="1" si="1451"/>
        <v>-57828.460775181084</v>
      </c>
      <c r="S3100" s="5">
        <f ca="1">VLOOKUP(CONCATENATE($F3100," ",$G3100),AllocFactorMatrix,(S$4+1),FALSE)*$E3103</f>
        <v>-2161.4924639919273</v>
      </c>
      <c r="T3100" s="5">
        <f ca="1">VLOOKUP(CONCATENATE($F3100," ",$G3100),AllocFactorMatrix,(T$4+1),FALSE)*$E3103</f>
        <v>0</v>
      </c>
      <c r="U3100" s="5">
        <f ca="1">VLOOKUP(CONCATENATE($F3100," ",$G3100),AllocFactorMatrix,(U$4+1),FALSE)*$E3103</f>
        <v>0</v>
      </c>
      <c r="V3100" s="5">
        <f ca="1">VLOOKUP(CONCATENATE($F3100," ",$G3100),AllocFactorMatrix,(V$4+1),FALSE)*$E3103</f>
        <v>0</v>
      </c>
      <c r="W3100" s="5">
        <f t="shared" ca="1" si="1452"/>
        <v>-2161.4924639919273</v>
      </c>
      <c r="X3100" s="5">
        <f ca="1">VLOOKUP(CONCATENATE($F3100," ",$G3100),AllocFactorMatrix,(X$4+1),FALSE)*$E3103</f>
        <v>-16335.195184361683</v>
      </c>
      <c r="Y3100" s="5">
        <f ca="1">VLOOKUP(CONCATENATE($F3100," ",$G3100),AllocFactorMatrix,(Y$4+1),FALSE)*$E3103</f>
        <v>0</v>
      </c>
      <c r="Z3100" s="5">
        <f t="shared" ca="1" si="1450"/>
        <v>-16335.195184361683</v>
      </c>
      <c r="AA3100" s="5">
        <f ca="1">VLOOKUP(CONCATENATE($F3100," ",$G3100),AllocFactorMatrix,(AA$4+1),FALSE)*$E3103</f>
        <v>-193.14035226035094</v>
      </c>
      <c r="AB3100" s="5">
        <f ca="1">VLOOKUP(CONCATENATE($F3100," ",$G3100),AllocFactorMatrix,(AB$4+1),FALSE)*$E3103</f>
        <v>-5944.8040598628022</v>
      </c>
      <c r="AC3100" s="5">
        <f ca="1">VLOOKUP(CONCATENATE($F3100," ",$G3100),AllocFactorMatrix,(AC$4+1),FALSE)*$E3103</f>
        <v>-1232.73929181824</v>
      </c>
    </row>
    <row r="3101" spans="4:29" hidden="1" outlineLevel="1">
      <c r="E3101" s="48"/>
      <c r="F3101" s="175" t="str">
        <f>F3103</f>
        <v>RB_GUP</v>
      </c>
      <c r="G3101" s="52" t="str">
        <f>$G$13</f>
        <v>ENERGY</v>
      </c>
      <c r="H3101" s="4">
        <f t="shared" ca="1" si="1436"/>
        <v>-50054.050053153442</v>
      </c>
      <c r="I3101" s="5">
        <f ca="1">VLOOKUP(CONCATENATE($F3101," ",$G3101),AllocFactorMatrix,(I$4+1),FALSE)*$E3103</f>
        <v>-19585.459501027224</v>
      </c>
      <c r="J3101" s="5">
        <f ca="1">VLOOKUP(CONCATENATE($F3101," ",$G3101),AllocFactorMatrix,(J$4+1),FALSE)*$E3103</f>
        <v>-5650.3482407053825</v>
      </c>
      <c r="K3101" s="5">
        <f ca="1">VLOOKUP(CONCATENATE($F3101," ",$G3101),AllocFactorMatrix,(K$4+1),FALSE)*$E3103</f>
        <v>-78.753794084721264</v>
      </c>
      <c r="L3101" s="5">
        <f ca="1">VLOOKUP(CONCATENATE($F3101," ",$G3101),AllocFactorMatrix,(L$4+1),FALSE)*$E3103</f>
        <v>-11.009713668309953</v>
      </c>
      <c r="M3101" s="5">
        <f t="shared" ca="1" si="1449"/>
        <v>-5740.1117484584138</v>
      </c>
      <c r="N3101" s="5">
        <f ca="1">VLOOKUP(CONCATENATE($F3101," ",$G3101),AllocFactorMatrix,(N$4+1),FALSE)*$E3103</f>
        <v>-3666.0833362133749</v>
      </c>
      <c r="O3101" s="5">
        <f ca="1">VLOOKUP(CONCATENATE($F3101," ",$G3101),AllocFactorMatrix,(O$4+1),FALSE)*$E3103</f>
        <v>-653.80550895777662</v>
      </c>
      <c r="P3101" s="5">
        <f ca="1">VLOOKUP(CONCATENATE($F3101," ",$G3101),AllocFactorMatrix,(P$4+1),FALSE)*$E3103</f>
        <v>-133.13874498902331</v>
      </c>
      <c r="Q3101" s="5">
        <f ca="1">VLOOKUP(CONCATENATE($F3101," ",$G3101),AllocFactorMatrix,(Q$4+1),FALSE)*$E3103</f>
        <v>-5.0286954563960879</v>
      </c>
      <c r="R3101" s="5">
        <f t="shared" ca="1" si="1451"/>
        <v>-4458.0562856165716</v>
      </c>
      <c r="S3101" s="5">
        <f ca="1">VLOOKUP(CONCATENATE($F3101," ",$G3101),AllocFactorMatrix,(S$4+1),FALSE)*$E3103</f>
        <v>-191.99285096075553</v>
      </c>
      <c r="T3101" s="5">
        <f ca="1">VLOOKUP(CONCATENATE($F3101," ",$G3101),AllocFactorMatrix,(T$4+1),FALSE)*$E3103</f>
        <v>-3035.4434781998762</v>
      </c>
      <c r="U3101" s="5">
        <f ca="1">VLOOKUP(CONCATENATE($F3101," ",$G3101),AllocFactorMatrix,(U$4+1),FALSE)*$E3103</f>
        <v>-13054.948365112981</v>
      </c>
      <c r="V3101" s="5">
        <f ca="1">VLOOKUP(CONCATENATE($F3101," ",$G3101),AllocFactorMatrix,(V$4+1),FALSE)*$E3103</f>
        <v>-2455.7721430326224</v>
      </c>
      <c r="W3101" s="5">
        <f t="shared" ca="1" si="1452"/>
        <v>-18738.156837306236</v>
      </c>
      <c r="X3101" s="5">
        <f ca="1">VLOOKUP(CONCATENATE($F3101," ",$G3101),AllocFactorMatrix,(X$4+1),FALSE)*$E3103</f>
        <v>-1007.036750403771</v>
      </c>
      <c r="Y3101" s="5">
        <f ca="1">VLOOKUP(CONCATENATE($F3101," ",$G3101),AllocFactorMatrix,(Y$4+1),FALSE)*$E3103</f>
        <v>-20.205991516357273</v>
      </c>
      <c r="Z3101" s="5">
        <f t="shared" ca="1" si="1450"/>
        <v>-1027.2427419201283</v>
      </c>
      <c r="AA3101" s="5">
        <f ca="1">VLOOKUP(CONCATENATE($F3101," ",$G3101),AllocFactorMatrix,(AA$4+1),FALSE)*$E3103</f>
        <v>-18.02383107916317</v>
      </c>
      <c r="AB3101" s="5">
        <f ca="1">VLOOKUP(CONCATENATE($F3101," ",$G3101),AllocFactorMatrix,(AB$4+1),FALSE)*$E3103</f>
        <v>-403.72764335655847</v>
      </c>
      <c r="AC3101" s="5">
        <f ca="1">VLOOKUP(CONCATENATE($F3101," ",$G3101),AllocFactorMatrix,(AC$4+1),FALSE)*$E3103</f>
        <v>-83.271464389138387</v>
      </c>
    </row>
    <row r="3102" spans="4:29" hidden="1" outlineLevel="1">
      <c r="E3102" s="48"/>
      <c r="F3102" s="175" t="str">
        <f>F3103</f>
        <v>RB_GUP</v>
      </c>
      <c r="G3102" s="52" t="str">
        <f>$G$14</f>
        <v>CUSTOMER</v>
      </c>
      <c r="H3102" s="4">
        <f t="shared" ca="1" si="1436"/>
        <v>-364379.45397354424</v>
      </c>
      <c r="I3102" s="5">
        <f ca="1">VLOOKUP(CONCATENATE($F3102," ",$G3102),AllocFactorMatrix,(I$4+1),FALSE)*$E3103</f>
        <v>-180479.39167427883</v>
      </c>
      <c r="J3102" s="5">
        <f ca="1">VLOOKUP(CONCATENATE($F3102," ",$G3102),AllocFactorMatrix,(J$4+1),FALSE)*$E3103</f>
        <v>-57521.388207125041</v>
      </c>
      <c r="K3102" s="5">
        <f ca="1">VLOOKUP(CONCATENATE($F3102," ",$G3102),AllocFactorMatrix,(K$4+1),FALSE)*$E3103</f>
        <v>-3671.6609412716557</v>
      </c>
      <c r="L3102" s="5">
        <f ca="1">VLOOKUP(CONCATENATE($F3102," ",$G3102),AllocFactorMatrix,(L$4+1),FALSE)*$E3103</f>
        <v>-617.5245129207226</v>
      </c>
      <c r="M3102" s="5">
        <f t="shared" ca="1" si="1449"/>
        <v>-61810.573661317423</v>
      </c>
      <c r="N3102" s="5">
        <f ca="1">VLOOKUP(CONCATENATE($F3102," ",$G3102),AllocFactorMatrix,(N$4+1),FALSE)*$E3103</f>
        <v>-4484.5899144344266</v>
      </c>
      <c r="O3102" s="5">
        <f ca="1">VLOOKUP(CONCATENATE($F3102," ",$G3102),AllocFactorMatrix,(O$4+1),FALSE)*$E3103</f>
        <v>-1296.2949316009701</v>
      </c>
      <c r="P3102" s="5">
        <f ca="1">VLOOKUP(CONCATENATE($F3102," ",$G3102),AllocFactorMatrix,(P$4+1),FALSE)*$E3103</f>
        <v>-1518.463986018673</v>
      </c>
      <c r="Q3102" s="5">
        <f ca="1">VLOOKUP(CONCATENATE($F3102," ",$G3102),AllocFactorMatrix,(Q$4+1),FALSE)*$E3103</f>
        <v>-189.72836515903992</v>
      </c>
      <c r="R3102" s="5">
        <f t="shared" ca="1" si="1451"/>
        <v>-7489.0771972131088</v>
      </c>
      <c r="S3102" s="5">
        <f ca="1">VLOOKUP(CONCATENATE($F3102," ",$G3102),AllocFactorMatrix,(S$4+1),FALSE)*$E3103</f>
        <v>-29.693695503009028</v>
      </c>
      <c r="T3102" s="5">
        <f ca="1">VLOOKUP(CONCATENATE($F3102," ",$G3102),AllocFactorMatrix,(T$4+1),FALSE)*$E3103</f>
        <v>-920.07355034018792</v>
      </c>
      <c r="U3102" s="5">
        <f ca="1">VLOOKUP(CONCATENATE($F3102," ",$G3102),AllocFactorMatrix,(U$4+1),FALSE)*$E3103</f>
        <v>-2552.4026131532369</v>
      </c>
      <c r="V3102" s="5">
        <f ca="1">VLOOKUP(CONCATENATE($F3102," ",$G3102),AllocFactorMatrix,(V$4+1),FALSE)*$E3103</f>
        <v>-758.93993388307774</v>
      </c>
      <c r="W3102" s="5">
        <f t="shared" ca="1" si="1452"/>
        <v>-4261.1097928795116</v>
      </c>
      <c r="X3102" s="5">
        <f ca="1">VLOOKUP(CONCATENATE($F3102," ",$G3102),AllocFactorMatrix,(X$4+1),FALSE)*$E3103</f>
        <v>-906.26036243233625</v>
      </c>
      <c r="Y3102" s="5">
        <f ca="1">VLOOKUP(CONCATENATE($F3102," ",$G3102),AllocFactorMatrix,(Y$4+1),FALSE)*$E3103</f>
        <v>-16.969633392947426</v>
      </c>
      <c r="Z3102" s="5">
        <f t="shared" ca="1" si="1450"/>
        <v>-923.22999582528371</v>
      </c>
      <c r="AA3102" s="5">
        <f ca="1">VLOOKUP(CONCATENATE($F3102," ",$G3102),AllocFactorMatrix,(AA$4+1),FALSE)*$E3103</f>
        <v>-87.670261766034514</v>
      </c>
      <c r="AB3102" s="5">
        <f ca="1">VLOOKUP(CONCATENATE($F3102," ",$G3102),AllocFactorMatrix,(AB$4+1),FALSE)*$E3103</f>
        <v>-96344.539049730127</v>
      </c>
      <c r="AC3102" s="5">
        <f ca="1">VLOOKUP(CONCATENATE($F3102," ",$G3102),AllocFactorMatrix,(AC$4+1),FALSE)*$E3103</f>
        <v>-12983.862340533857</v>
      </c>
    </row>
    <row r="3103" spans="4:29" collapsed="1">
      <c r="D3103" s="52" t="s">
        <v>337</v>
      </c>
      <c r="E3103" s="39">
        <v>-7340438</v>
      </c>
      <c r="F3103" s="93" t="s">
        <v>73</v>
      </c>
      <c r="G3103" s="52" t="str">
        <f>$G$15</f>
        <v>TOTAL</v>
      </c>
      <c r="H3103" s="4">
        <f t="shared" ca="1" si="1436"/>
        <v>-7340438.0000000009</v>
      </c>
      <c r="I3103" s="5">
        <f ca="1">VLOOKUP(CONCATENATE($F3103," ",$G3103),AllocFactorMatrix,(I$4+1),FALSE)*$E3103</f>
        <v>-4163850.2667647428</v>
      </c>
      <c r="J3103" s="5">
        <f ca="1">VLOOKUP(CONCATENATE($F3103," ",$G3103),AllocFactorMatrix,(J$4+1),FALSE)*$E3103</f>
        <v>-970557.99963659304</v>
      </c>
      <c r="K3103" s="5">
        <f ca="1">VLOOKUP(CONCATENATE($F3103," ",$G3103),AllocFactorMatrix,(K$4+1),FALSE)*$E3103</f>
        <v>-14776.994817251241</v>
      </c>
      <c r="L3103" s="5">
        <f ca="1">VLOOKUP(CONCATENATE($F3103," ",$G3103),AllocFactorMatrix,(L$4+1),FALSE)*$E3103</f>
        <v>-1711.5785408316926</v>
      </c>
      <c r="M3103" s="5">
        <f t="shared" ca="1" si="1449"/>
        <v>-987046.57299467595</v>
      </c>
      <c r="N3103" s="5">
        <f ca="1">VLOOKUP(CONCATENATE($F3103," ",$G3103),AllocFactorMatrix,(N$4+1),FALSE)*$E3103</f>
        <v>-532735.52667351521</v>
      </c>
      <c r="O3103" s="5">
        <f ca="1">VLOOKUP(CONCATENATE($F3103," ",$G3103),AllocFactorMatrix,(O$4+1),FALSE)*$E3103</f>
        <v>-85672.927288629537</v>
      </c>
      <c r="P3103" s="5">
        <f ca="1">VLOOKUP(CONCATENATE($F3103," ",$G3103),AllocFactorMatrix,(P$4+1),FALSE)*$E3103</f>
        <v>-13701.0690950267</v>
      </c>
      <c r="Q3103" s="5">
        <f ca="1">VLOOKUP(CONCATENATE($F3103," ",$G3103),AllocFactorMatrix,(Q$4+1),FALSE)*$E3103</f>
        <v>-602.34799925911659</v>
      </c>
      <c r="R3103" s="5">
        <f t="shared" ca="1" si="1451"/>
        <v>-632711.87105643062</v>
      </c>
      <c r="S3103" s="5">
        <f ca="1">VLOOKUP(CONCATENATE($F3103," ",$G3103),AllocFactorMatrix,(S$4+1),FALSE)*$E3103</f>
        <v>-24116.629684857027</v>
      </c>
      <c r="T3103" s="5">
        <f ca="1">VLOOKUP(CONCATENATE($F3103," ",$G3103),AllocFactorMatrix,(T$4+1),FALSE)*$E3103</f>
        <v>-300160.10086265369</v>
      </c>
      <c r="U3103" s="5">
        <f ca="1">VLOOKUP(CONCATENATE($F3103," ",$G3103),AllocFactorMatrix,(U$4+1),FALSE)*$E3103</f>
        <v>-824881.27085113735</v>
      </c>
      <c r="V3103" s="5">
        <f ca="1">VLOOKUP(CONCATENATE($F3103," ",$G3103),AllocFactorMatrix,(V$4+1),FALSE)*$E3103</f>
        <v>-134058.39040042707</v>
      </c>
      <c r="W3103" s="5">
        <f t="shared" ca="1" si="1452"/>
        <v>-1283216.3917990753</v>
      </c>
      <c r="X3103" s="5">
        <f ca="1">VLOOKUP(CONCATENATE($F3103," ",$G3103),AllocFactorMatrix,(X$4+1),FALSE)*$E3103</f>
        <v>-146306.3646806438</v>
      </c>
      <c r="Y3103" s="5">
        <f ca="1">VLOOKUP(CONCATENATE($F3103," ",$G3103),AllocFactorMatrix,(Y$4+1),FALSE)*$E3103</f>
        <v>-2599.5254949266337</v>
      </c>
      <c r="Z3103" s="5">
        <f t="shared" ca="1" si="1450"/>
        <v>-148905.89017557044</v>
      </c>
      <c r="AA3103" s="5">
        <f ca="1">VLOOKUP(CONCATENATE($F3103," ",$G3103),AllocFactorMatrix,(AA$4+1),FALSE)*$E3103</f>
        <v>-1988.3941824824842</v>
      </c>
      <c r="AB3103" s="5">
        <f ca="1">VLOOKUP(CONCATENATE($F3103," ",$G3103),AllocFactorMatrix,(AB$4+1),FALSE)*$E3103</f>
        <v>-107444.00398607217</v>
      </c>
      <c r="AC3103" s="5">
        <f ca="1">VLOOKUP(CONCATENATE($F3103," ",$G3103),AllocFactorMatrix,(AC$4+1),FALSE)*$E3103</f>
        <v>-15274.609040952651</v>
      </c>
    </row>
    <row r="3104" spans="4:29" hidden="1" outlineLevel="1">
      <c r="E3104" s="48"/>
      <c r="F3104" s="175" t="str">
        <f>F3111</f>
        <v>LABOR_M</v>
      </c>
      <c r="G3104" s="52" t="str">
        <f>$G$8</f>
        <v>PRODUCTION</v>
      </c>
      <c r="H3104" s="4">
        <f t="shared" ca="1" si="1436"/>
        <v>-112885.19035174574</v>
      </c>
      <c r="I3104" s="5">
        <f ca="1">VLOOKUP(CONCATENATE($F3104," ",$G3104),AllocFactorMatrix,(I$4+1),FALSE)*$E3111</f>
        <v>-58066.559262320457</v>
      </c>
      <c r="J3104" s="5">
        <f ca="1">VLOOKUP(CONCATENATE($F3104," ",$G3104),AllocFactorMatrix,(J$4+1),FALSE)*$E3111</f>
        <v>-13541.130547335781</v>
      </c>
      <c r="K3104" s="5">
        <f ca="1">VLOOKUP(CONCATENATE($F3104," ",$G3104),AllocFactorMatrix,(K$4+1),FALSE)*$E3111</f>
        <v>-188.27533383601434</v>
      </c>
      <c r="L3104" s="5">
        <f ca="1">VLOOKUP(CONCATENATE($F3104," ",$G3104),AllocFactorMatrix,(L$4+1),FALSE)*$E3111</f>
        <v>-26.221803734583013</v>
      </c>
      <c r="M3104" s="5">
        <f t="shared" ref="M3104:M3111" ca="1" si="1453">SUBTOTAL(9,J3104:L3104)</f>
        <v>-13755.627684906378</v>
      </c>
      <c r="N3104" s="5">
        <f ca="1">VLOOKUP(CONCATENATE($F3104," ",$G3104),AllocFactorMatrix,(N$4+1),FALSE)*$E3111</f>
        <v>-8059.7919004846481</v>
      </c>
      <c r="O3104" s="5">
        <f ca="1">VLOOKUP(CONCATENATE($F3104," ",$G3104),AllocFactorMatrix,(O$4+1),FALSE)*$E3111</f>
        <v>-1444.2468886642771</v>
      </c>
      <c r="P3104" s="5">
        <f ca="1">VLOOKUP(CONCATENATE($F3104," ",$G3104),AllocFactorMatrix,(P$4+1),FALSE)*$E3111</f>
        <v>-292.87853074872618</v>
      </c>
      <c r="Q3104" s="5">
        <f ca="1">VLOOKUP(CONCATENATE($F3104," ",$G3104),AllocFactorMatrix,(Q$4+1),FALSE)*$E3111</f>
        <v>-11.121929759076753</v>
      </c>
      <c r="R3104" s="5">
        <f ca="1">SUBTOTAL(9,N3104:Q3104)</f>
        <v>-9808.0392496567274</v>
      </c>
      <c r="S3104" s="5">
        <f ca="1">VLOOKUP(CONCATENATE($F3104," ",$G3104),AllocFactorMatrix,(S$4+1),FALSE)*$E3111</f>
        <v>-381.68895774298386</v>
      </c>
      <c r="T3104" s="5">
        <f ca="1">VLOOKUP(CONCATENATE($F3104," ",$G3104),AllocFactorMatrix,(T$4+1),FALSE)*$E3111</f>
        <v>-5153.0213356699305</v>
      </c>
      <c r="U3104" s="5">
        <f ca="1">VLOOKUP(CONCATENATE($F3104," ",$G3104),AllocFactorMatrix,(U$4+1),FALSE)*$E3111</f>
        <v>-19708.238032429341</v>
      </c>
      <c r="V3104" s="5">
        <f ca="1">VLOOKUP(CONCATENATE($F3104," ",$G3104),AllocFactorMatrix,(V$4+1),FALSE)*$E3111</f>
        <v>-3570.3301073763678</v>
      </c>
      <c r="W3104" s="5">
        <f ca="1">SUBTOTAL(9,S3104:V3104)</f>
        <v>-28813.278433218624</v>
      </c>
      <c r="X3104" s="5">
        <f ca="1">VLOOKUP(CONCATENATE($F3104," ",$G3104),AllocFactorMatrix,(X$4+1),FALSE)*$E3111</f>
        <v>-2212.0873757032759</v>
      </c>
      <c r="Y3104" s="5">
        <f ca="1">VLOOKUP(CONCATENATE($F3104," ",$G3104),AllocFactorMatrix,(Y$4+1),FALSE)*$E3111</f>
        <v>-44.181058660777893</v>
      </c>
      <c r="Z3104" s="5">
        <f t="shared" ref="Z3104:Z3111" ca="1" si="1454">SUBTOTAL(9,X3104:Y3104)</f>
        <v>-2256.268434364054</v>
      </c>
      <c r="AA3104" s="5">
        <f ca="1">VLOOKUP(CONCATENATE($F3104," ",$G3104),AllocFactorMatrix,(AA$4+1),FALSE)*$E3111</f>
        <v>-29.181011208317852</v>
      </c>
      <c r="AB3104" s="5">
        <f ca="1">VLOOKUP(CONCATENATE($F3104," ",$G3104),AllocFactorMatrix,(AB$4+1),FALSE)*$E3111</f>
        <v>-129.63866636654259</v>
      </c>
      <c r="AC3104" s="5">
        <f ca="1">VLOOKUP(CONCATENATE($F3104," ",$G3104),AllocFactorMatrix,(AC$4+1),FALSE)*$E3111</f>
        <v>-26.597609704576843</v>
      </c>
    </row>
    <row r="3105" spans="1:29" hidden="1" outlineLevel="1">
      <c r="E3105" s="48"/>
      <c r="F3105" s="175" t="str">
        <f>F3111</f>
        <v>LABOR_M</v>
      </c>
      <c r="G3105" s="52" t="str">
        <f>$G$9</f>
        <v>BULKTRAN</v>
      </c>
      <c r="H3105" s="4">
        <f t="shared" ca="1" si="1436"/>
        <v>-17498.097420873095</v>
      </c>
      <c r="I3105" s="5">
        <f ca="1">VLOOKUP(CONCATENATE($F3105," ",$G3105),AllocFactorMatrix,(I$4+1),FALSE)*$E3111</f>
        <v>-9000.775989312664</v>
      </c>
      <c r="J3105" s="5">
        <f ca="1">VLOOKUP(CONCATENATE($F3105," ",$G3105),AllocFactorMatrix,(J$4+1),FALSE)*$E3111</f>
        <v>-2098.9823445195443</v>
      </c>
      <c r="K3105" s="5">
        <f ca="1">VLOOKUP(CONCATENATE($F3105," ",$G3105),AllocFactorMatrix,(K$4+1),FALSE)*$E3111</f>
        <v>-29.184165993294368</v>
      </c>
      <c r="L3105" s="5">
        <f ca="1">VLOOKUP(CONCATENATE($F3105," ",$G3105),AllocFactorMatrix,(L$4+1),FALSE)*$E3111</f>
        <v>-4.0645869920495885</v>
      </c>
      <c r="M3105" s="5">
        <f t="shared" ca="1" si="1453"/>
        <v>-2132.2310975048881</v>
      </c>
      <c r="N3105" s="5">
        <f ca="1">VLOOKUP(CONCATENATE($F3105," ",$G3105),AllocFactorMatrix,(N$4+1),FALSE)*$E3111</f>
        <v>-1249.3314971361308</v>
      </c>
      <c r="O3105" s="5">
        <f ca="1">VLOOKUP(CONCATENATE($F3105," ",$G3105),AllocFactorMatrix,(O$4+1),FALSE)*$E3111</f>
        <v>-223.86969166544515</v>
      </c>
      <c r="P3105" s="5">
        <f ca="1">VLOOKUP(CONCATENATE($F3105," ",$G3105),AllocFactorMatrix,(P$4+1),FALSE)*$E3111</f>
        <v>-45.398488920952978</v>
      </c>
      <c r="Q3105" s="5">
        <f ca="1">VLOOKUP(CONCATENATE($F3105," ",$G3105),AllocFactorMatrix,(Q$4+1),FALSE)*$E3111</f>
        <v>-1.7239870865790921</v>
      </c>
      <c r="R3105" s="5">
        <f t="shared" ref="R3105:R3111" ca="1" si="1455">SUBTOTAL(9,N3105:Q3105)</f>
        <v>-1520.3236648091081</v>
      </c>
      <c r="S3105" s="5">
        <f ca="1">VLOOKUP(CONCATENATE($F3105," ",$G3105),AllocFactorMatrix,(S$4+1),FALSE)*$E3111</f>
        <v>-59.164807591210653</v>
      </c>
      <c r="T3105" s="5">
        <f ca="1">VLOOKUP(CONCATENATE($F3105," ",$G3105),AllocFactorMatrix,(T$4+1),FALSE)*$E3111</f>
        <v>-798.75906717639214</v>
      </c>
      <c r="U3105" s="5">
        <f ca="1">VLOOKUP(CONCATENATE($F3105," ",$G3105),AllocFactorMatrix,(U$4+1),FALSE)*$E3111</f>
        <v>-3054.9327862286077</v>
      </c>
      <c r="V3105" s="5">
        <f ca="1">VLOOKUP(CONCATENATE($F3105," ",$G3105),AllocFactorMatrix,(V$4+1),FALSE)*$E3111</f>
        <v>-553.4294077804318</v>
      </c>
      <c r="W3105" s="5">
        <f t="shared" ref="W3105:W3111" ca="1" si="1456">SUBTOTAL(9,S3105:V3105)</f>
        <v>-4466.2860687766424</v>
      </c>
      <c r="X3105" s="5">
        <f ca="1">VLOOKUP(CONCATENATE($F3105," ",$G3105),AllocFactorMatrix,(X$4+1),FALSE)*$E3111</f>
        <v>-342.89104073730942</v>
      </c>
      <c r="Y3105" s="5">
        <f ca="1">VLOOKUP(CONCATENATE($F3105," ",$G3105),AllocFactorMatrix,(Y$4+1),FALSE)*$E3111</f>
        <v>-6.8484135624407374</v>
      </c>
      <c r="Z3105" s="5">
        <f t="shared" ca="1" si="1454"/>
        <v>-349.73945429975015</v>
      </c>
      <c r="AA3105" s="5">
        <f ca="1">VLOOKUP(CONCATENATE($F3105," ",$G3105),AllocFactorMatrix,(AA$4+1),FALSE)*$E3111</f>
        <v>-4.5232875576653386</v>
      </c>
      <c r="AB3105" s="5">
        <f ca="1">VLOOKUP(CONCATENATE($F3105," ",$G3105),AllocFactorMatrix,(AB$4+1),FALSE)*$E3111</f>
        <v>-20.095018722345117</v>
      </c>
      <c r="AC3105" s="5">
        <f ca="1">VLOOKUP(CONCATENATE($F3105," ",$G3105),AllocFactorMatrix,(AC$4+1),FALSE)*$E3111</f>
        <v>-4.1228398900055296</v>
      </c>
    </row>
    <row r="3106" spans="1:29" hidden="1" outlineLevel="1">
      <c r="E3106" s="48"/>
      <c r="F3106" s="175" t="str">
        <f>F3111</f>
        <v>LABOR_M</v>
      </c>
      <c r="G3106" s="52" t="str">
        <f>$G$10</f>
        <v>SUBTRAN</v>
      </c>
      <c r="H3106" s="4">
        <f t="shared" ca="1" si="1436"/>
        <v>-4849.4088637668692</v>
      </c>
      <c r="I3106" s="5">
        <f ca="1">VLOOKUP(CONCATENATE($F3106," ",$G3106),AllocFactorMatrix,(I$4+1),FALSE)*$E3111</f>
        <v>-2477.821759144691</v>
      </c>
      <c r="J3106" s="5">
        <f ca="1">VLOOKUP(CONCATENATE($F3106," ",$G3106),AllocFactorMatrix,(J$4+1),FALSE)*$E3111</f>
        <v>-580.84327854098126</v>
      </c>
      <c r="K3106" s="5">
        <f ca="1">VLOOKUP(CONCATENATE($F3106," ",$G3106),AllocFactorMatrix,(K$4+1),FALSE)*$E3111</f>
        <v>-8.1141553693959949</v>
      </c>
      <c r="L3106" s="5">
        <f ca="1">VLOOKUP(CONCATENATE($F3106," ",$G3106),AllocFactorMatrix,(L$4+1),FALSE)*$E3111</f>
        <v>-1.4686244214531647</v>
      </c>
      <c r="M3106" s="5">
        <f t="shared" ca="1" si="1453"/>
        <v>-590.4260583318304</v>
      </c>
      <c r="N3106" s="5">
        <f ca="1">VLOOKUP(CONCATENATE($F3106," ",$G3106),AllocFactorMatrix,(N$4+1),FALSE)*$E3111</f>
        <v>-335.68585686184258</v>
      </c>
      <c r="O3106" s="5">
        <f ca="1">VLOOKUP(CONCATENATE($F3106," ",$G3106),AllocFactorMatrix,(O$4+1),FALSE)*$E3111</f>
        <v>-60.321061984606381</v>
      </c>
      <c r="P3106" s="5">
        <f ca="1">VLOOKUP(CONCATENATE($F3106," ",$G3106),AllocFactorMatrix,(P$4+1),FALSE)*$E3111</f>
        <v>-15.833813695512111</v>
      </c>
      <c r="Q3106" s="5">
        <f ca="1">VLOOKUP(CONCATENATE($F3106," ",$G3106),AllocFactorMatrix,(Q$4+1),FALSE)*$E3111</f>
        <v>0</v>
      </c>
      <c r="R3106" s="5">
        <f t="shared" ca="1" si="1455"/>
        <v>-411.84073254196107</v>
      </c>
      <c r="S3106" s="5">
        <f ca="1">VLOOKUP(CONCATENATE($F3106," ",$G3106),AllocFactorMatrix,(S$4+1),FALSE)*$E3111</f>
        <v>-15.130782879882947</v>
      </c>
      <c r="T3106" s="5">
        <f ca="1">VLOOKUP(CONCATENATE($F3106," ",$G3106),AllocFactorMatrix,(T$4+1),FALSE)*$E3111</f>
        <v>-212.29955581596289</v>
      </c>
      <c r="U3106" s="5">
        <f ca="1">VLOOKUP(CONCATENATE($F3106," ",$G3106),AllocFactorMatrix,(U$4+1),FALSE)*$E3111</f>
        <v>-1046.8005753104533</v>
      </c>
      <c r="V3106" s="5">
        <f ca="1">VLOOKUP(CONCATENATE($F3106," ",$G3106),AllocFactorMatrix,(V$4+1),FALSE)*$E3111</f>
        <v>0</v>
      </c>
      <c r="W3106" s="5">
        <f t="shared" ca="1" si="1456"/>
        <v>-1274.2309140062991</v>
      </c>
      <c r="X3106" s="5">
        <f ca="1">VLOOKUP(CONCATENATE($F3106," ",$G3106),AllocFactorMatrix,(X$4+1),FALSE)*$E3111</f>
        <v>-92.018265615165816</v>
      </c>
      <c r="Y3106" s="5">
        <f ca="1">VLOOKUP(CONCATENATE($F3106," ",$G3106),AllocFactorMatrix,(Y$4+1),FALSE)*$E3111</f>
        <v>-1.8475903156394864</v>
      </c>
      <c r="Z3106" s="5">
        <f t="shared" ca="1" si="1454"/>
        <v>-93.86585593080531</v>
      </c>
      <c r="AA3106" s="5">
        <f ca="1">VLOOKUP(CONCATENATE($F3106," ",$G3106),AllocFactorMatrix,(AA$4+1),FALSE)*$E3111</f>
        <v>-1.2235438112796546</v>
      </c>
      <c r="AB3106" s="5">
        <f ca="1">VLOOKUP(CONCATENATE($F3106," ",$G3106),AllocFactorMatrix,(AB$4+1),FALSE)*$E3111</f>
        <v>0</v>
      </c>
      <c r="AC3106" s="5">
        <f ca="1">VLOOKUP(CONCATENATE($F3106," ",$G3106),AllocFactorMatrix,(AC$4+1),FALSE)*$E3111</f>
        <v>0</v>
      </c>
    </row>
    <row r="3107" spans="1:29" hidden="1" outlineLevel="1">
      <c r="E3107" s="48"/>
      <c r="F3107" s="175" t="str">
        <f>F3111</f>
        <v>LABOR_M</v>
      </c>
      <c r="G3107" s="52" t="str">
        <f>$G$11</f>
        <v>DISTPRI</v>
      </c>
      <c r="H3107" s="4">
        <f t="shared" ca="1" si="1436"/>
        <v>-39612.78043090197</v>
      </c>
      <c r="I3107" s="5">
        <f ca="1">VLOOKUP(CONCATENATE($F3107," ",$G3107),AllocFactorMatrix,(I$4+1),FALSE)*$E3111</f>
        <v>-25938.728609591821</v>
      </c>
      <c r="J3107" s="5">
        <f ca="1">VLOOKUP(CONCATENATE($F3107," ",$G3107),AllocFactorMatrix,(J$4+1),FALSE)*$E3111</f>
        <v>-6070.6636398511855</v>
      </c>
      <c r="K3107" s="5">
        <f ca="1">VLOOKUP(CONCATENATE($F3107," ",$G3107),AllocFactorMatrix,(K$4+1),FALSE)*$E3111</f>
        <v>-84.793517352222878</v>
      </c>
      <c r="L3107" s="5">
        <f ca="1">VLOOKUP(CONCATENATE($F3107," ",$G3107),AllocFactorMatrix,(L$4+1),FALSE)*$E3111</f>
        <v>0</v>
      </c>
      <c r="M3107" s="5">
        <f t="shared" ca="1" si="1453"/>
        <v>-6155.4571572034083</v>
      </c>
      <c r="N3107" s="5">
        <f ca="1">VLOOKUP(CONCATENATE($F3107," ",$G3107),AllocFactorMatrix,(N$4+1),FALSE)*$E3111</f>
        <v>-3524.139330370152</v>
      </c>
      <c r="O3107" s="5">
        <f ca="1">VLOOKUP(CONCATENATE($F3107," ",$G3107),AllocFactorMatrix,(O$4+1),FALSE)*$E3111</f>
        <v>-633.21450444932475</v>
      </c>
      <c r="P3107" s="5">
        <f ca="1">VLOOKUP(CONCATENATE($F3107," ",$G3107),AllocFactorMatrix,(P$4+1),FALSE)*$E3111</f>
        <v>0</v>
      </c>
      <c r="Q3107" s="5">
        <f ca="1">VLOOKUP(CONCATENATE($F3107," ",$G3107),AllocFactorMatrix,(Q$4+1),FALSE)*$E3111</f>
        <v>0</v>
      </c>
      <c r="R3107" s="5">
        <f t="shared" ca="1" si="1455"/>
        <v>-4157.353834819477</v>
      </c>
      <c r="S3107" s="5">
        <f ca="1">VLOOKUP(CONCATENATE($F3107," ",$G3107),AllocFactorMatrix,(S$4+1),FALSE)*$E3111</f>
        <v>-159.35015212964404</v>
      </c>
      <c r="T3107" s="5">
        <f ca="1">VLOOKUP(CONCATENATE($F3107," ",$G3107),AllocFactorMatrix,(T$4+1),FALSE)*$E3111</f>
        <v>-2203.4720429762051</v>
      </c>
      <c r="U3107" s="5">
        <f ca="1">VLOOKUP(CONCATENATE($F3107," ",$G3107),AllocFactorMatrix,(U$4+1),FALSE)*$E3111</f>
        <v>0</v>
      </c>
      <c r="V3107" s="5">
        <f ca="1">VLOOKUP(CONCATENATE($F3107," ",$G3107),AllocFactorMatrix,(V$4+1),FALSE)*$E3111</f>
        <v>0</v>
      </c>
      <c r="W3107" s="5">
        <f t="shared" ca="1" si="1456"/>
        <v>-2362.822195105849</v>
      </c>
      <c r="X3107" s="5">
        <f ca="1">VLOOKUP(CONCATENATE($F3107," ",$G3107),AllocFactorMatrix,(X$4+1),FALSE)*$E3111</f>
        <v>-966.28988439597401</v>
      </c>
      <c r="Y3107" s="5">
        <f ca="1">VLOOKUP(CONCATENATE($F3107," ",$G3107),AllocFactorMatrix,(Y$4+1),FALSE)*$E3111</f>
        <v>-19.394961828299113</v>
      </c>
      <c r="Z3107" s="5">
        <f t="shared" ca="1" si="1454"/>
        <v>-985.68484622427309</v>
      </c>
      <c r="AA3107" s="5">
        <f ca="1">VLOOKUP(CONCATENATE($F3107," ",$G3107),AllocFactorMatrix,(AA$4+1),FALSE)*$E3111</f>
        <v>-12.733787957130161</v>
      </c>
      <c r="AB3107" s="5">
        <f ca="1">VLOOKUP(CONCATENATE($F3107," ",$G3107),AllocFactorMatrix,(AB$4+1),FALSE)*$E3111</f>
        <v>0</v>
      </c>
      <c r="AC3107" s="5">
        <f ca="1">VLOOKUP(CONCATENATE($F3107," ",$G3107),AllocFactorMatrix,(AC$4+1),FALSE)*$E3111</f>
        <v>0</v>
      </c>
    </row>
    <row r="3108" spans="1:29" hidden="1" outlineLevel="1">
      <c r="E3108" s="48"/>
      <c r="F3108" s="175" t="str">
        <f>F3111</f>
        <v>LABOR_M</v>
      </c>
      <c r="G3108" s="52" t="str">
        <f>$G$12</f>
        <v>DISTSEC</v>
      </c>
      <c r="H3108" s="4">
        <f t="shared" ca="1" si="1436"/>
        <v>-15693.516015594441</v>
      </c>
      <c r="I3108" s="5">
        <f ca="1">VLOOKUP(CONCATENATE($F3108," ",$G3108),AllocFactorMatrix,(I$4+1),FALSE)*$E3111</f>
        <v>-11646.238021656365</v>
      </c>
      <c r="J3108" s="5">
        <f ca="1">VLOOKUP(CONCATENATE($F3108," ",$G3108),AllocFactorMatrix,(J$4+1),FALSE)*$E3111</f>
        <v>-2348.4019058111548</v>
      </c>
      <c r="K3108" s="5">
        <f ca="1">VLOOKUP(CONCATENATE($F3108," ",$G3108),AllocFactorMatrix,(K$4+1),FALSE)*$E3111</f>
        <v>0</v>
      </c>
      <c r="L3108" s="5">
        <f ca="1">VLOOKUP(CONCATENATE($F3108," ",$G3108),AllocFactorMatrix,(L$4+1),FALSE)*$E3111</f>
        <v>0</v>
      </c>
      <c r="M3108" s="5">
        <f t="shared" ca="1" si="1453"/>
        <v>-2348.4019058111548</v>
      </c>
      <c r="N3108" s="5">
        <f ca="1">VLOOKUP(CONCATENATE($F3108," ",$G3108),AllocFactorMatrix,(N$4+1),FALSE)*$E3111</f>
        <v>-1173.8145941903929</v>
      </c>
      <c r="O3108" s="5">
        <f ca="1">VLOOKUP(CONCATENATE($F3108," ",$G3108),AllocFactorMatrix,(O$4+1),FALSE)*$E3111</f>
        <v>0</v>
      </c>
      <c r="P3108" s="5">
        <f ca="1">VLOOKUP(CONCATENATE($F3108," ",$G3108),AllocFactorMatrix,(P$4+1),FALSE)*$E3111</f>
        <v>0</v>
      </c>
      <c r="Q3108" s="5">
        <f ca="1">VLOOKUP(CONCATENATE($F3108," ",$G3108),AllocFactorMatrix,(Q$4+1),FALSE)*$E3111</f>
        <v>0</v>
      </c>
      <c r="R3108" s="5">
        <f t="shared" ca="1" si="1455"/>
        <v>-1173.8145941903929</v>
      </c>
      <c r="S3108" s="5">
        <f ca="1">VLOOKUP(CONCATENATE($F3108," ",$G3108),AllocFactorMatrix,(S$4+1),FALSE)*$E3111</f>
        <v>-43.874441156752908</v>
      </c>
      <c r="T3108" s="5">
        <f ca="1">VLOOKUP(CONCATENATE($F3108," ",$G3108),AllocFactorMatrix,(T$4+1),FALSE)*$E3111</f>
        <v>0</v>
      </c>
      <c r="U3108" s="5">
        <f ca="1">VLOOKUP(CONCATENATE($F3108," ",$G3108),AllocFactorMatrix,(U$4+1),FALSE)*$E3111</f>
        <v>0</v>
      </c>
      <c r="V3108" s="5">
        <f ca="1">VLOOKUP(CONCATENATE($F3108," ",$G3108),AllocFactorMatrix,(V$4+1),FALSE)*$E3111</f>
        <v>0</v>
      </c>
      <c r="W3108" s="5">
        <f t="shared" ca="1" si="1456"/>
        <v>-43.874441156752908</v>
      </c>
      <c r="X3108" s="5">
        <f ca="1">VLOOKUP(CONCATENATE($F3108," ",$G3108),AllocFactorMatrix,(X$4+1),FALSE)*$E3111</f>
        <v>-331.57532207016123</v>
      </c>
      <c r="Y3108" s="5">
        <f ca="1">VLOOKUP(CONCATENATE($F3108," ",$G3108),AllocFactorMatrix,(Y$4+1),FALSE)*$E3111</f>
        <v>0</v>
      </c>
      <c r="Z3108" s="5">
        <f t="shared" ca="1" si="1454"/>
        <v>-331.57532207016123</v>
      </c>
      <c r="AA3108" s="5">
        <f ca="1">VLOOKUP(CONCATENATE($F3108," ",$G3108),AllocFactorMatrix,(AA$4+1),FALSE)*$E3111</f>
        <v>-3.9204046099662655</v>
      </c>
      <c r="AB3108" s="5">
        <f ca="1">VLOOKUP(CONCATENATE($F3108," ",$G3108),AllocFactorMatrix,(AB$4+1),FALSE)*$E3111</f>
        <v>-120.66891754559934</v>
      </c>
      <c r="AC3108" s="5">
        <f ca="1">VLOOKUP(CONCATENATE($F3108," ",$G3108),AllocFactorMatrix,(AC$4+1),FALSE)*$E3111</f>
        <v>-25.022408554045555</v>
      </c>
    </row>
    <row r="3109" spans="1:29" hidden="1" outlineLevel="1">
      <c r="E3109" s="48"/>
      <c r="F3109" s="175" t="str">
        <f>F3111</f>
        <v>LABOR_M</v>
      </c>
      <c r="G3109" s="52" t="str">
        <f>$G$13</f>
        <v>ENERGY</v>
      </c>
      <c r="H3109" s="4">
        <f t="shared" ca="1" si="1436"/>
        <v>-45151.070022811553</v>
      </c>
      <c r="I3109" s="5">
        <f ca="1">VLOOKUP(CONCATENATE($F3109," ",$G3109),AllocFactorMatrix,(I$4+1),FALSE)*$E3111</f>
        <v>-17666.991031110545</v>
      </c>
      <c r="J3109" s="5">
        <f ca="1">VLOOKUP(CONCATENATE($F3109," ",$G3109),AllocFactorMatrix,(J$4+1),FALSE)*$E3111</f>
        <v>-5096.8756533875348</v>
      </c>
      <c r="K3109" s="5">
        <f ca="1">VLOOKUP(CONCATENATE($F3109," ",$G3109),AllocFactorMatrix,(K$4+1),FALSE)*$E3111</f>
        <v>-71.039567577555374</v>
      </c>
      <c r="L3109" s="5">
        <f ca="1">VLOOKUP(CONCATENATE($F3109," ",$G3109),AllocFactorMatrix,(L$4+1),FALSE)*$E3111</f>
        <v>-9.931271340502656</v>
      </c>
      <c r="M3109" s="5">
        <f t="shared" ca="1" si="1453"/>
        <v>-5177.8464923055926</v>
      </c>
      <c r="N3109" s="5">
        <f ca="1">VLOOKUP(CONCATENATE($F3109," ",$G3109),AllocFactorMatrix,(N$4+1),FALSE)*$E3111</f>
        <v>-3306.9768629522591</v>
      </c>
      <c r="O3109" s="5">
        <f ca="1">VLOOKUP(CONCATENATE($F3109," ",$G3109),AllocFactorMatrix,(O$4+1),FALSE)*$E3111</f>
        <v>-589.76283207661709</v>
      </c>
      <c r="P3109" s="5">
        <f ca="1">VLOOKUP(CONCATENATE($F3109," ",$G3109),AllocFactorMatrix,(P$4+1),FALSE)*$E3111</f>
        <v>-120.09731063450525</v>
      </c>
      <c r="Q3109" s="5">
        <f ca="1">VLOOKUP(CONCATENATE($F3109," ",$G3109),AllocFactorMatrix,(Q$4+1),FALSE)*$E3111</f>
        <v>-4.5361160672118226</v>
      </c>
      <c r="R3109" s="5">
        <f t="shared" ca="1" si="1455"/>
        <v>-4021.3731217305935</v>
      </c>
      <c r="S3109" s="5">
        <f ca="1">VLOOKUP(CONCATENATE($F3109," ",$G3109),AllocFactorMatrix,(S$4+1),FALSE)*$E3111</f>
        <v>-173.18643842811605</v>
      </c>
      <c r="T3109" s="5">
        <f ca="1">VLOOKUP(CONCATENATE($F3109," ",$G3109),AllocFactorMatrix,(T$4+1),FALSE)*$E3111</f>
        <v>-2738.110520306534</v>
      </c>
      <c r="U3109" s="5">
        <f ca="1">VLOOKUP(CONCATENATE($F3109," ",$G3109),AllocFactorMatrix,(U$4+1),FALSE)*$E3111</f>
        <v>-11776.16770573933</v>
      </c>
      <c r="V3109" s="5">
        <f ca="1">VLOOKUP(CONCATENATE($F3109," ",$G3109),AllocFactorMatrix,(V$4+1),FALSE)*$E3111</f>
        <v>-2215.2201444716134</v>
      </c>
      <c r="W3109" s="5">
        <f t="shared" ca="1" si="1456"/>
        <v>-16902.684808945593</v>
      </c>
      <c r="X3109" s="5">
        <f ca="1">VLOOKUP(CONCATENATE($F3109," ",$G3109),AllocFactorMatrix,(X$4+1),FALSE)*$E3111</f>
        <v>-908.39376203805716</v>
      </c>
      <c r="Y3109" s="5">
        <f ca="1">VLOOKUP(CONCATENATE($F3109," ",$G3109),AllocFactorMatrix,(Y$4+1),FALSE)*$E3111</f>
        <v>-18.226739631789428</v>
      </c>
      <c r="Z3109" s="5">
        <f t="shared" ca="1" si="1454"/>
        <v>-926.62050166984659</v>
      </c>
      <c r="AA3109" s="5">
        <f ca="1">VLOOKUP(CONCATENATE($F3109," ",$G3109),AllocFactorMatrix,(AA$4+1),FALSE)*$E3111</f>
        <v>-16.258329910775199</v>
      </c>
      <c r="AB3109" s="5">
        <f ca="1">VLOOKUP(CONCATENATE($F3109," ",$G3109),AllocFactorMatrix,(AB$4+1),FALSE)*$E3111</f>
        <v>-364.18102183498019</v>
      </c>
      <c r="AC3109" s="5">
        <f ca="1">VLOOKUP(CONCATENATE($F3109," ",$G3109),AllocFactorMatrix,(AC$4+1),FALSE)*$E3111</f>
        <v>-75.114715303625601</v>
      </c>
    </row>
    <row r="3110" spans="1:29" hidden="1" outlineLevel="1">
      <c r="E3110" s="48"/>
      <c r="F3110" s="175" t="str">
        <f>F3111</f>
        <v>LABOR_M</v>
      </c>
      <c r="G3110" s="52" t="str">
        <f>$G$14</f>
        <v>CUSTOMER</v>
      </c>
      <c r="H3110" s="4">
        <f t="shared" ca="1" si="1436"/>
        <v>-29880.936894306455</v>
      </c>
      <c r="I3110" s="5">
        <f ca="1">VLOOKUP(CONCATENATE($F3110," ",$G3110),AllocFactorMatrix,(I$4+1),FALSE)*$E3111</f>
        <v>-23071.977012759045</v>
      </c>
      <c r="J3110" s="5">
        <f ca="1">VLOOKUP(CONCATENATE($F3110," ",$G3110),AllocFactorMatrix,(J$4+1),FALSE)*$E3111</f>
        <v>-4671.8699606491073</v>
      </c>
      <c r="K3110" s="5">
        <f ca="1">VLOOKUP(CONCATENATE($F3110," ",$G3110),AllocFactorMatrix,(K$4+1),FALSE)*$E3111</f>
        <v>-119.41384409448139</v>
      </c>
      <c r="L3110" s="5">
        <f ca="1">VLOOKUP(CONCATENATE($F3110," ",$G3110),AllocFactorMatrix,(L$4+1),FALSE)*$E3111</f>
        <v>-19.253231030993266</v>
      </c>
      <c r="M3110" s="5">
        <f t="shared" ca="1" si="1453"/>
        <v>-4810.5370357745824</v>
      </c>
      <c r="N3110" s="5">
        <f ca="1">VLOOKUP(CONCATENATE($F3110," ",$G3110),AllocFactorMatrix,(N$4+1),FALSE)*$E3111</f>
        <v>-191.59157153623426</v>
      </c>
      <c r="O3110" s="5">
        <f ca="1">VLOOKUP(CONCATENATE($F3110," ",$G3110),AllocFactorMatrix,(O$4+1),FALSE)*$E3111</f>
        <v>-46.273185284260848</v>
      </c>
      <c r="P3110" s="5">
        <f ca="1">VLOOKUP(CONCATENATE($F3110," ",$G3110),AllocFactorMatrix,(P$4+1),FALSE)*$E3111</f>
        <v>-47.104343840621517</v>
      </c>
      <c r="Q3110" s="5">
        <f ca="1">VLOOKUP(CONCATENATE($F3110," ",$G3110),AllocFactorMatrix,(Q$4+1),FALSE)*$E3111</f>
        <v>-5.8184880651717616</v>
      </c>
      <c r="R3110" s="5">
        <f t="shared" ca="1" si="1455"/>
        <v>-290.78758872628839</v>
      </c>
      <c r="S3110" s="5">
        <f ca="1">VLOOKUP(CONCATENATE($F3110," ",$G3110),AllocFactorMatrix,(S$4+1),FALSE)*$E3111</f>
        <v>-1.4561096406297485</v>
      </c>
      <c r="T3110" s="5">
        <f ca="1">VLOOKUP(CONCATENATE($F3110," ",$G3110),AllocFactorMatrix,(T$4+1),FALSE)*$E3111</f>
        <v>-33.640840654008137</v>
      </c>
      <c r="U3110" s="5">
        <f ca="1">VLOOKUP(CONCATENATE($F3110," ",$G3110),AllocFactorMatrix,(U$4+1),FALSE)*$E3111</f>
        <v>-79.126466430329174</v>
      </c>
      <c r="V3110" s="5">
        <f ca="1">VLOOKUP(CONCATENATE($F3110," ",$G3110),AllocFactorMatrix,(V$4+1),FALSE)*$E3111</f>
        <v>-23.29985708479451</v>
      </c>
      <c r="W3110" s="5">
        <f t="shared" ca="1" si="1456"/>
        <v>-137.52327380976158</v>
      </c>
      <c r="X3110" s="5">
        <f ca="1">VLOOKUP(CONCATENATE($F3110," ",$G3110),AllocFactorMatrix,(X$4+1),FALSE)*$E3111</f>
        <v>-42.453244892252826</v>
      </c>
      <c r="Y3110" s="5">
        <f ca="1">VLOOKUP(CONCATENATE($F3110," ",$G3110),AllocFactorMatrix,(Y$4+1),FALSE)*$E3111</f>
        <v>-0.6341764328755426</v>
      </c>
      <c r="Z3110" s="5">
        <f t="shared" ca="1" si="1454"/>
        <v>-43.087421325128368</v>
      </c>
      <c r="AA3110" s="5">
        <f ca="1">VLOOKUP(CONCATENATE($F3110," ",$G3110),AllocFactorMatrix,(AA$4+1),FALSE)*$E3111</f>
        <v>-3.4560334844720706</v>
      </c>
      <c r="AB3110" s="5">
        <f ca="1">VLOOKUP(CONCATENATE($F3110," ",$G3110),AllocFactorMatrix,(AB$4+1),FALSE)*$E3111</f>
        <v>-1255.7340362611012</v>
      </c>
      <c r="AC3110" s="5">
        <f ca="1">VLOOKUP(CONCATENATE($F3110," ",$G3110),AllocFactorMatrix,(AC$4+1),FALSE)*$E3111</f>
        <v>-267.83449216606158</v>
      </c>
    </row>
    <row r="3111" spans="1:29" collapsed="1">
      <c r="D3111" s="52" t="s">
        <v>255</v>
      </c>
      <c r="E3111" s="39">
        <v>-265571</v>
      </c>
      <c r="F3111" s="93" t="s">
        <v>69</v>
      </c>
      <c r="G3111" s="52" t="str">
        <f>$G$15</f>
        <v>TOTAL</v>
      </c>
      <c r="H3111" s="4">
        <f t="shared" ca="1" si="1436"/>
        <v>-265571.00000000006</v>
      </c>
      <c r="I3111" s="5">
        <f ca="1">VLOOKUP(CONCATENATE($F3111," ",$G3111),AllocFactorMatrix,(I$4+1),FALSE)*$E3111</f>
        <v>-147869.0916858956</v>
      </c>
      <c r="J3111" s="5">
        <f ca="1">VLOOKUP(CONCATENATE($F3111," ",$G3111),AllocFactorMatrix,(J$4+1),FALSE)*$E3111</f>
        <v>-34408.767330095288</v>
      </c>
      <c r="K3111" s="5">
        <f ca="1">VLOOKUP(CONCATENATE($F3111," ",$G3111),AllocFactorMatrix,(K$4+1),FALSE)*$E3111</f>
        <v>-500.82058422296438</v>
      </c>
      <c r="L3111" s="5">
        <f ca="1">VLOOKUP(CONCATENATE($F3111," ",$G3111),AllocFactorMatrix,(L$4+1),FALSE)*$E3111</f>
        <v>-60.939517519581692</v>
      </c>
      <c r="M3111" s="5">
        <f t="shared" ca="1" si="1453"/>
        <v>-34970.527431837836</v>
      </c>
      <c r="N3111" s="5">
        <f ca="1">VLOOKUP(CONCATENATE($F3111," ",$G3111),AllocFactorMatrix,(N$4+1),FALSE)*$E3111</f>
        <v>-17841.33161353166</v>
      </c>
      <c r="O3111" s="5">
        <f ca="1">VLOOKUP(CONCATENATE($F3111," ",$G3111),AllocFactorMatrix,(O$4+1),FALSE)*$E3111</f>
        <v>-2997.6881641245309</v>
      </c>
      <c r="P3111" s="5">
        <f ca="1">VLOOKUP(CONCATENATE($F3111," ",$G3111),AllocFactorMatrix,(P$4+1),FALSE)*$E3111</f>
        <v>-521.312487840318</v>
      </c>
      <c r="Q3111" s="5">
        <f ca="1">VLOOKUP(CONCATENATE($F3111," ",$G3111),AllocFactorMatrix,(Q$4+1),FALSE)*$E3111</f>
        <v>-23.200520978039432</v>
      </c>
      <c r="R3111" s="5">
        <f t="shared" ca="1" si="1455"/>
        <v>-21383.532786474549</v>
      </c>
      <c r="S3111" s="5">
        <f ca="1">VLOOKUP(CONCATENATE($F3111," ",$G3111),AllocFactorMatrix,(S$4+1),FALSE)*$E3111</f>
        <v>-833.85168956922018</v>
      </c>
      <c r="T3111" s="5">
        <f ca="1">VLOOKUP(CONCATENATE($F3111," ",$G3111),AllocFactorMatrix,(T$4+1),FALSE)*$E3111</f>
        <v>-11139.303362599034</v>
      </c>
      <c r="U3111" s="5">
        <f ca="1">VLOOKUP(CONCATENATE($F3111," ",$G3111),AllocFactorMatrix,(U$4+1),FALSE)*$E3111</f>
        <v>-35665.265566138056</v>
      </c>
      <c r="V3111" s="5">
        <f ca="1">VLOOKUP(CONCATENATE($F3111," ",$G3111),AllocFactorMatrix,(V$4+1),FALSE)*$E3111</f>
        <v>-6362.2795167132072</v>
      </c>
      <c r="W3111" s="5">
        <f t="shared" ca="1" si="1456"/>
        <v>-54000.700135019513</v>
      </c>
      <c r="X3111" s="5">
        <f ca="1">VLOOKUP(CONCATENATE($F3111," ",$G3111),AllocFactorMatrix,(X$4+1),FALSE)*$E3111</f>
        <v>-4895.708895452196</v>
      </c>
      <c r="Y3111" s="5">
        <f ca="1">VLOOKUP(CONCATENATE($F3111," ",$G3111),AllocFactorMatrix,(Y$4+1),FALSE)*$E3111</f>
        <v>-91.132940431822192</v>
      </c>
      <c r="Z3111" s="5">
        <f t="shared" ca="1" si="1454"/>
        <v>-4986.8418358840181</v>
      </c>
      <c r="AA3111" s="5">
        <f ca="1">VLOOKUP(CONCATENATE($F3111," ",$G3111),AllocFactorMatrix,(AA$4+1),FALSE)*$E3111</f>
        <v>-71.296398539606542</v>
      </c>
      <c r="AB3111" s="5">
        <f ca="1">VLOOKUP(CONCATENATE($F3111," ",$G3111),AllocFactorMatrix,(AB$4+1),FALSE)*$E3111</f>
        <v>-1890.3176607305684</v>
      </c>
      <c r="AC3111" s="5">
        <f ca="1">VLOOKUP(CONCATENATE($F3111," ",$G3111),AllocFactorMatrix,(AC$4+1),FALSE)*$E3111</f>
        <v>-398.6920656183151</v>
      </c>
    </row>
    <row r="3112" spans="1:29" hidden="1" outlineLevel="1">
      <c r="E3112" s="48"/>
      <c r="F3112" s="175" t="str">
        <f>F3119</f>
        <v>RB_GUP</v>
      </c>
      <c r="G3112" s="52" t="str">
        <f>$G$8</f>
        <v>PRODUCTION</v>
      </c>
      <c r="H3112" s="4">
        <f t="shared" ca="1" si="1436"/>
        <v>-632945.25440641632</v>
      </c>
      <c r="I3112" s="5">
        <f ca="1">VLOOKUP(CONCATENATE($F3112," ",$G3112),AllocFactorMatrix,(I$4+1),FALSE)*$E3119</f>
        <v>-325578.16495037085</v>
      </c>
      <c r="J3112" s="5">
        <f ca="1">VLOOKUP(CONCATENATE($F3112," ",$G3112),AllocFactorMatrix,(J$4+1),FALSE)*$E3119</f>
        <v>-75924.878121990114</v>
      </c>
      <c r="K3112" s="5">
        <f ca="1">VLOOKUP(CONCATENATE($F3112," ",$G3112),AllocFactorMatrix,(K$4+1),FALSE)*$E3119</f>
        <v>-1055.6564479535934</v>
      </c>
      <c r="L3112" s="5">
        <f ca="1">VLOOKUP(CONCATENATE($F3112," ",$G3112),AllocFactorMatrix,(L$4+1),FALSE)*$E3119</f>
        <v>-147.02518713097152</v>
      </c>
      <c r="M3112" s="5">
        <f t="shared" ref="M3112:M3119" ca="1" si="1457">SUBTOTAL(9,J3112:L3112)</f>
        <v>-77127.559757074676</v>
      </c>
      <c r="N3112" s="5">
        <f ca="1">VLOOKUP(CONCATENATE($F3112," ",$G3112),AllocFactorMatrix,(N$4+1),FALSE)*$E3119</f>
        <v>-45191.109826003252</v>
      </c>
      <c r="O3112" s="5">
        <f ca="1">VLOOKUP(CONCATENATE($F3112," ",$G3112),AllocFactorMatrix,(O$4+1),FALSE)*$E3119</f>
        <v>-8097.8666158323813</v>
      </c>
      <c r="P3112" s="5">
        <f ca="1">VLOOKUP(CONCATENATE($F3112," ",$G3112),AllocFactorMatrix,(P$4+1),FALSE)*$E3119</f>
        <v>-1642.1647124596734</v>
      </c>
      <c r="Q3112" s="5">
        <f ca="1">VLOOKUP(CONCATENATE($F3112," ",$G3112),AllocFactorMatrix,(Q$4+1),FALSE)*$E3119</f>
        <v>-62.360462332694873</v>
      </c>
      <c r="R3112" s="5">
        <f ca="1">SUBTOTAL(9,N3112:Q3112)</f>
        <v>-54993.501616628004</v>
      </c>
      <c r="S3112" s="5">
        <f ca="1">VLOOKUP(CONCATENATE($F3112," ",$G3112),AllocFactorMatrix,(S$4+1),FALSE)*$E3119</f>
        <v>-2140.1231969399478</v>
      </c>
      <c r="T3112" s="5">
        <f ca="1">VLOOKUP(CONCATENATE($F3112," ",$G3112),AllocFactorMatrix,(T$4+1),FALSE)*$E3119</f>
        <v>-28892.898971993949</v>
      </c>
      <c r="U3112" s="5">
        <f ca="1">VLOOKUP(CONCATENATE($F3112," ",$G3112),AllocFactorMatrix,(U$4+1),FALSE)*$E3119</f>
        <v>-110503.74009618962</v>
      </c>
      <c r="V3112" s="5">
        <f ca="1">VLOOKUP(CONCATENATE($F3112," ",$G3112),AllocFactorMatrix,(V$4+1),FALSE)*$E3119</f>
        <v>-20018.777406378154</v>
      </c>
      <c r="W3112" s="5">
        <f ca="1">SUBTOTAL(9,S3112:V3112)</f>
        <v>-161555.53967150167</v>
      </c>
      <c r="X3112" s="5">
        <f ca="1">VLOOKUP(CONCATENATE($F3112," ",$G3112),AllocFactorMatrix,(X$4+1),FALSE)*$E3119</f>
        <v>-12403.134569034097</v>
      </c>
      <c r="Y3112" s="5">
        <f ca="1">VLOOKUP(CONCATENATE($F3112," ",$G3112),AllocFactorMatrix,(Y$4+1),FALSE)*$E3119</f>
        <v>-247.72241005977446</v>
      </c>
      <c r="Z3112" s="5">
        <f t="shared" ref="Z3112:Z3119" ca="1" si="1458">SUBTOTAL(9,X3112:Y3112)</f>
        <v>-12650.856979093871</v>
      </c>
      <c r="AA3112" s="5">
        <f ca="1">VLOOKUP(CONCATENATE($F3112," ",$G3112),AllocFactorMatrix,(AA$4+1),FALSE)*$E3119</f>
        <v>-163.61741080059758</v>
      </c>
      <c r="AB3112" s="5">
        <f ca="1">VLOOKUP(CONCATENATE($F3112," ",$G3112),AllocFactorMatrix,(AB$4+1),FALSE)*$E3119</f>
        <v>-726.88169642627417</v>
      </c>
      <c r="AC3112" s="5">
        <f ca="1">VLOOKUP(CONCATENATE($F3112," ",$G3112),AllocFactorMatrix,(AC$4+1),FALSE)*$E3119</f>
        <v>-149.13232452024295</v>
      </c>
    </row>
    <row r="3113" spans="1:29" hidden="1" outlineLevel="1">
      <c r="E3113" s="48"/>
      <c r="F3113" s="175" t="str">
        <f>F3119</f>
        <v>RB_GUP</v>
      </c>
      <c r="G3113" s="52" t="str">
        <f>$G$9</f>
        <v>BULKTRAN</v>
      </c>
      <c r="H3113" s="4">
        <f t="shared" ca="1" si="1436"/>
        <v>-343723.74872103659</v>
      </c>
      <c r="I3113" s="5">
        <f ca="1">VLOOKUP(CONCATENATE($F3113," ",$G3113),AllocFactorMatrix,(I$4+1),FALSE)*$E3119</f>
        <v>-176806.67732220705</v>
      </c>
      <c r="J3113" s="5">
        <f ca="1">VLOOKUP(CONCATENATE($F3113," ",$G3113),AllocFactorMatrix,(J$4+1),FALSE)*$E3119</f>
        <v>-41231.344334436202</v>
      </c>
      <c r="K3113" s="5">
        <f ca="1">VLOOKUP(CONCATENATE($F3113," ",$G3113),AllocFactorMatrix,(K$4+1),FALSE)*$E3119</f>
        <v>-573.27895126164128</v>
      </c>
      <c r="L3113" s="5">
        <f ca="1">VLOOKUP(CONCATENATE($F3113," ",$G3113),AllocFactorMatrix,(L$4+1),FALSE)*$E3119</f>
        <v>-79.842684853467759</v>
      </c>
      <c r="M3113" s="5">
        <f t="shared" ca="1" si="1457"/>
        <v>-41884.465970551311</v>
      </c>
      <c r="N3113" s="5">
        <f ca="1">VLOOKUP(CONCATENATE($F3113," ",$G3113),AllocFactorMatrix,(N$4+1),FALSE)*$E3119</f>
        <v>-24541.234127468411</v>
      </c>
      <c r="O3113" s="5">
        <f ca="1">VLOOKUP(CONCATENATE($F3113," ",$G3113),AllocFactorMatrix,(O$4+1),FALSE)*$E3119</f>
        <v>-4397.5826510417164</v>
      </c>
      <c r="P3113" s="5">
        <f ca="1">VLOOKUP(CONCATENATE($F3113," ",$G3113),AllocFactorMatrix,(P$4+1),FALSE)*$E3119</f>
        <v>-891.78488511362855</v>
      </c>
      <c r="Q3113" s="5">
        <f ca="1">VLOOKUP(CONCATENATE($F3113," ",$G3113),AllocFactorMatrix,(Q$4+1),FALSE)*$E3119</f>
        <v>-33.865127727472547</v>
      </c>
      <c r="R3113" s="5">
        <f t="shared" ref="R3113:R3119" ca="1" si="1459">SUBTOTAL(9,N3113:Q3113)</f>
        <v>-29864.466791351231</v>
      </c>
      <c r="S3113" s="5">
        <f ca="1">VLOOKUP(CONCATENATE($F3113," ",$G3113),AllocFactorMatrix,(S$4+1),FALSE)*$E3119</f>
        <v>-1162.203465237943</v>
      </c>
      <c r="T3113" s="5">
        <f ca="1">VLOOKUP(CONCATENATE($F3113," ",$G3113),AllocFactorMatrix,(T$4+1),FALSE)*$E3119</f>
        <v>-15690.417894649554</v>
      </c>
      <c r="U3113" s="5">
        <f ca="1">VLOOKUP(CONCATENATE($F3113," ",$G3113),AllocFactorMatrix,(U$4+1),FALSE)*$E3119</f>
        <v>-60009.549845157031</v>
      </c>
      <c r="V3113" s="5">
        <f ca="1">VLOOKUP(CONCATENATE($F3113," ",$G3113),AllocFactorMatrix,(V$4+1),FALSE)*$E3119</f>
        <v>-10871.286524433001</v>
      </c>
      <c r="W3113" s="5">
        <f t="shared" ref="W3113:W3119" ca="1" si="1460">SUBTOTAL(9,S3113:V3113)</f>
        <v>-87733.457729477523</v>
      </c>
      <c r="X3113" s="5">
        <f ca="1">VLOOKUP(CONCATENATE($F3113," ",$G3113),AllocFactorMatrix,(X$4+1),FALSE)*$E3119</f>
        <v>-6735.5776511161448</v>
      </c>
      <c r="Y3113" s="5">
        <f ca="1">VLOOKUP(CONCATENATE($F3113," ",$G3113),AllocFactorMatrix,(Y$4+1),FALSE)*$E3119</f>
        <v>-134.52676173045714</v>
      </c>
      <c r="Z3113" s="5">
        <f t="shared" ca="1" si="1458"/>
        <v>-6870.1044128466019</v>
      </c>
      <c r="AA3113" s="5">
        <f ca="1">VLOOKUP(CONCATENATE($F3113," ",$G3113),AllocFactorMatrix,(AA$4+1),FALSE)*$E3119</f>
        <v>-88.853166059603453</v>
      </c>
      <c r="AB3113" s="5">
        <f ca="1">VLOOKUP(CONCATENATE($F3113," ",$G3113),AllocFactorMatrix,(AB$4+1),FALSE)*$E3119</f>
        <v>-394.73635331487668</v>
      </c>
      <c r="AC3113" s="5">
        <f ca="1">VLOOKUP(CONCATENATE($F3113," ",$G3113),AllocFactorMatrix,(AC$4+1),FALSE)*$E3119</f>
        <v>-80.986975228454241</v>
      </c>
    </row>
    <row r="3114" spans="1:29" hidden="1" outlineLevel="1">
      <c r="E3114" s="48"/>
      <c r="F3114" s="175" t="str">
        <f>F3119</f>
        <v>RB_GUP</v>
      </c>
      <c r="G3114" s="52" t="str">
        <f>$G$10</f>
        <v>SUBTRAN</v>
      </c>
      <c r="H3114" s="4">
        <f t="shared" ca="1" si="1436"/>
        <v>-95168.056502613777</v>
      </c>
      <c r="I3114" s="5">
        <f ca="1">VLOOKUP(CONCATENATE($F3114," ",$G3114),AllocFactorMatrix,(I$4+1),FALSE)*$E3119</f>
        <v>-48626.438356141945</v>
      </c>
      <c r="J3114" s="5">
        <f ca="1">VLOOKUP(CONCATENATE($F3114," ",$G3114),AllocFactorMatrix,(J$4+1),FALSE)*$E3119</f>
        <v>-11398.858604059544</v>
      </c>
      <c r="K3114" s="5">
        <f ca="1">VLOOKUP(CONCATENATE($F3114," ",$G3114),AllocFactorMatrix,(K$4+1),FALSE)*$E3119</f>
        <v>-159.23763459817621</v>
      </c>
      <c r="L3114" s="5">
        <f ca="1">VLOOKUP(CONCATENATE($F3114," ",$G3114),AllocFactorMatrix,(L$4+1),FALSE)*$E3119</f>
        <v>-28.821272004152572</v>
      </c>
      <c r="M3114" s="5">
        <f t="shared" ca="1" si="1457"/>
        <v>-11586.917510661871</v>
      </c>
      <c r="N3114" s="5">
        <f ca="1">VLOOKUP(CONCATENATE($F3114," ",$G3114),AllocFactorMatrix,(N$4+1),FALSE)*$E3119</f>
        <v>-6587.7247083969587</v>
      </c>
      <c r="O3114" s="5">
        <f ca="1">VLOOKUP(CONCATENATE($F3114," ",$G3114),AllocFactorMatrix,(O$4+1),FALSE)*$E3119</f>
        <v>-1183.7810332184592</v>
      </c>
      <c r="P3114" s="5">
        <f ca="1">VLOOKUP(CONCATENATE($F3114," ",$G3114),AllocFactorMatrix,(P$4+1),FALSE)*$E3119</f>
        <v>-310.73339426691894</v>
      </c>
      <c r="Q3114" s="5">
        <f ca="1">VLOOKUP(CONCATENATE($F3114," ",$G3114),AllocFactorMatrix,(Q$4+1),FALSE)*$E3119</f>
        <v>0</v>
      </c>
      <c r="R3114" s="5">
        <f t="shared" ca="1" si="1459"/>
        <v>-8082.239135882337</v>
      </c>
      <c r="S3114" s="5">
        <f ca="1">VLOOKUP(CONCATENATE($F3114," ",$G3114),AllocFactorMatrix,(S$4+1),FALSE)*$E3119</f>
        <v>-296.93664537144457</v>
      </c>
      <c r="T3114" s="5">
        <f ca="1">VLOOKUP(CONCATENATE($F3114," ",$G3114),AllocFactorMatrix,(T$4+1),FALSE)*$E3119</f>
        <v>-4166.3090679632814</v>
      </c>
      <c r="U3114" s="5">
        <f ca="1">VLOOKUP(CONCATENATE($F3114," ",$G3114),AllocFactorMatrix,(U$4+1),FALSE)*$E3119</f>
        <v>-20543.11754211018</v>
      </c>
      <c r="V3114" s="5">
        <f ca="1">VLOOKUP(CONCATENATE($F3114," ",$G3114),AllocFactorMatrix,(V$4+1),FALSE)*$E3119</f>
        <v>0</v>
      </c>
      <c r="W3114" s="5">
        <f t="shared" ca="1" si="1460"/>
        <v>-25006.363255444907</v>
      </c>
      <c r="X3114" s="5">
        <f ca="1">VLOOKUP(CONCATENATE($F3114," ",$G3114),AllocFactorMatrix,(X$4+1),FALSE)*$E3119</f>
        <v>-1805.8282457409275</v>
      </c>
      <c r="Y3114" s="5">
        <f ca="1">VLOOKUP(CONCATENATE($F3114," ",$G3114),AllocFactorMatrix,(Y$4+1),FALSE)*$E3119</f>
        <v>-36.258353232744398</v>
      </c>
      <c r="Z3114" s="5">
        <f t="shared" ca="1" si="1458"/>
        <v>-1842.0865989736719</v>
      </c>
      <c r="AA3114" s="5">
        <f ca="1">VLOOKUP(CONCATENATE($F3114," ",$G3114),AllocFactorMatrix,(AA$4+1),FALSE)*$E3119</f>
        <v>-24.011645509064596</v>
      </c>
      <c r="AB3114" s="5">
        <f ca="1">VLOOKUP(CONCATENATE($F3114," ",$G3114),AllocFactorMatrix,(AB$4+1),FALSE)*$E3119</f>
        <v>0</v>
      </c>
      <c r="AC3114" s="5">
        <f ca="1">VLOOKUP(CONCATENATE($F3114," ",$G3114),AllocFactorMatrix,(AC$4+1),FALSE)*$E3119</f>
        <v>0</v>
      </c>
    </row>
    <row r="3115" spans="1:29" hidden="1" outlineLevel="1">
      <c r="E3115" s="48"/>
      <c r="F3115" s="175" t="str">
        <f>F3119</f>
        <v>RB_GUP</v>
      </c>
      <c r="G3115" s="52" t="str">
        <f>$G$11</f>
        <v>DISTPRI</v>
      </c>
      <c r="H3115" s="4">
        <f t="shared" ca="1" si="1436"/>
        <v>-380752.37315381208</v>
      </c>
      <c r="I3115" s="5">
        <f ca="1">VLOOKUP(CONCATENATE($F3115," ",$G3115),AllocFactorMatrix,(I$4+1),FALSE)*$E3119</f>
        <v>-249319.34510182252</v>
      </c>
      <c r="J3115" s="5">
        <f ca="1">VLOOKUP(CONCATENATE($F3115," ",$G3115),AllocFactorMatrix,(J$4+1),FALSE)*$E3119</f>
        <v>-58350.349618194377</v>
      </c>
      <c r="K3115" s="5">
        <f ca="1">VLOOKUP(CONCATENATE($F3115," ",$G3115),AllocFactorMatrix,(K$4+1),FALSE)*$E3119</f>
        <v>-815.02314679057451</v>
      </c>
      <c r="L3115" s="5">
        <f ca="1">VLOOKUP(CONCATENATE($F3115," ",$G3115),AllocFactorMatrix,(L$4+1),FALSE)*$E3119</f>
        <v>0</v>
      </c>
      <c r="M3115" s="5">
        <f t="shared" ca="1" si="1457"/>
        <v>-59165.372764984953</v>
      </c>
      <c r="N3115" s="5">
        <f ca="1">VLOOKUP(CONCATENATE($F3115," ",$G3115),AllocFactorMatrix,(N$4+1),FALSE)*$E3119</f>
        <v>-33873.522604749145</v>
      </c>
      <c r="O3115" s="5">
        <f ca="1">VLOOKUP(CONCATENATE($F3115," ",$G3115),AllocFactorMatrix,(O$4+1),FALSE)*$E3119</f>
        <v>-6086.3671436811055</v>
      </c>
      <c r="P3115" s="5">
        <f ca="1">VLOOKUP(CONCATENATE($F3115," ",$G3115),AllocFactorMatrix,(P$4+1),FALSE)*$E3119</f>
        <v>0</v>
      </c>
      <c r="Q3115" s="5">
        <f ca="1">VLOOKUP(CONCATENATE($F3115," ",$G3115),AllocFactorMatrix,(Q$4+1),FALSE)*$E3119</f>
        <v>0</v>
      </c>
      <c r="R3115" s="5">
        <f t="shared" ca="1" si="1459"/>
        <v>-39959.889748430251</v>
      </c>
      <c r="S3115" s="5">
        <f ca="1">VLOOKUP(CONCATENATE($F3115," ",$G3115),AllocFactorMatrix,(S$4+1),FALSE)*$E3119</f>
        <v>-1531.6508441415019</v>
      </c>
      <c r="T3115" s="5">
        <f ca="1">VLOOKUP(CONCATENATE($F3115," ",$G3115),AllocFactorMatrix,(T$4+1),FALSE)*$E3119</f>
        <v>-21179.45775113484</v>
      </c>
      <c r="U3115" s="5">
        <f ca="1">VLOOKUP(CONCATENATE($F3115," ",$G3115),AllocFactorMatrix,(U$4+1),FALSE)*$E3119</f>
        <v>0</v>
      </c>
      <c r="V3115" s="5">
        <f ca="1">VLOOKUP(CONCATENATE($F3115," ",$G3115),AllocFactorMatrix,(V$4+1),FALSE)*$E3119</f>
        <v>0</v>
      </c>
      <c r="W3115" s="5">
        <f t="shared" ca="1" si="1460"/>
        <v>-22711.108595276342</v>
      </c>
      <c r="X3115" s="5">
        <f ca="1">VLOOKUP(CONCATENATE($F3115," ",$G3115),AllocFactorMatrix,(X$4+1),FALSE)*$E3119</f>
        <v>-9287.8400010335426</v>
      </c>
      <c r="Y3115" s="5">
        <f ca="1">VLOOKUP(CONCATENATE($F3115," ",$G3115),AllocFactorMatrix,(Y$4+1),FALSE)*$E3119</f>
        <v>-186.42159583404788</v>
      </c>
      <c r="Z3115" s="5">
        <f t="shared" ca="1" si="1458"/>
        <v>-9474.2615968675909</v>
      </c>
      <c r="AA3115" s="5">
        <f ca="1">VLOOKUP(CONCATENATE($F3115," ",$G3115),AllocFactorMatrix,(AA$4+1),FALSE)*$E3119</f>
        <v>-122.39534643047899</v>
      </c>
      <c r="AB3115" s="5">
        <f ca="1">VLOOKUP(CONCATENATE($F3115," ",$G3115),AllocFactorMatrix,(AB$4+1),FALSE)*$E3119</f>
        <v>0</v>
      </c>
      <c r="AC3115" s="5">
        <f ca="1">VLOOKUP(CONCATENATE($F3115," ",$G3115),AllocFactorMatrix,(AC$4+1),FALSE)*$E3119</f>
        <v>0</v>
      </c>
    </row>
    <row r="3116" spans="1:29" hidden="1" outlineLevel="1">
      <c r="E3116" s="48"/>
      <c r="F3116" s="175" t="str">
        <f>F3119</f>
        <v>RB_GUP</v>
      </c>
      <c r="G3116" s="52" t="str">
        <f>$G$12</f>
        <v>DISTSEC</v>
      </c>
      <c r="H3116" s="4">
        <f t="shared" ca="1" si="1436"/>
        <v>-182527.55878159797</v>
      </c>
      <c r="I3116" s="5">
        <f ca="1">VLOOKUP(CONCATENATE($F3116," ",$G3116),AllocFactorMatrix,(I$4+1),FALSE)*$E3119</f>
        <v>-135454.62934947302</v>
      </c>
      <c r="J3116" s="5">
        <f ca="1">VLOOKUP(CONCATENATE($F3116," ",$G3116),AllocFactorMatrix,(J$4+1),FALSE)*$E3119</f>
        <v>-27313.70500274255</v>
      </c>
      <c r="K3116" s="5">
        <f ca="1">VLOOKUP(CONCATENATE($F3116," ",$G3116),AllocFactorMatrix,(K$4+1),FALSE)*$E3119</f>
        <v>0</v>
      </c>
      <c r="L3116" s="5">
        <f ca="1">VLOOKUP(CONCATENATE($F3116," ",$G3116),AllocFactorMatrix,(L$4+1),FALSE)*$E3119</f>
        <v>0</v>
      </c>
      <c r="M3116" s="5">
        <f t="shared" ca="1" si="1457"/>
        <v>-27313.70500274255</v>
      </c>
      <c r="N3116" s="5">
        <f ca="1">VLOOKUP(CONCATENATE($F3116," ",$G3116),AllocFactorMatrix,(N$4+1),FALSE)*$E3119</f>
        <v>-13652.35885488526</v>
      </c>
      <c r="O3116" s="5">
        <f ca="1">VLOOKUP(CONCATENATE($F3116," ",$G3116),AllocFactorMatrix,(O$4+1),FALSE)*$E3119</f>
        <v>0</v>
      </c>
      <c r="P3116" s="5">
        <f ca="1">VLOOKUP(CONCATENATE($F3116," ",$G3116),AllocFactorMatrix,(P$4+1),FALSE)*$E3119</f>
        <v>0</v>
      </c>
      <c r="Q3116" s="5">
        <f ca="1">VLOOKUP(CONCATENATE($F3116," ",$G3116),AllocFactorMatrix,(Q$4+1),FALSE)*$E3119</f>
        <v>0</v>
      </c>
      <c r="R3116" s="5">
        <f t="shared" ca="1" si="1459"/>
        <v>-13652.35885488526</v>
      </c>
      <c r="S3116" s="5">
        <f ca="1">VLOOKUP(CONCATENATE($F3116," ",$G3116),AllocFactorMatrix,(S$4+1),FALSE)*$E3119</f>
        <v>-510.29320830916663</v>
      </c>
      <c r="T3116" s="5">
        <f ca="1">VLOOKUP(CONCATENATE($F3116," ",$G3116),AllocFactorMatrix,(T$4+1),FALSE)*$E3119</f>
        <v>0</v>
      </c>
      <c r="U3116" s="5">
        <f ca="1">VLOOKUP(CONCATENATE($F3116," ",$G3116),AllocFactorMatrix,(U$4+1),FALSE)*$E3119</f>
        <v>0</v>
      </c>
      <c r="V3116" s="5">
        <f ca="1">VLOOKUP(CONCATENATE($F3116," ",$G3116),AllocFactorMatrix,(V$4+1),FALSE)*$E3119</f>
        <v>0</v>
      </c>
      <c r="W3116" s="5">
        <f t="shared" ca="1" si="1460"/>
        <v>-510.29320830916663</v>
      </c>
      <c r="X3116" s="5">
        <f ca="1">VLOOKUP(CONCATENATE($F3116," ",$G3116),AllocFactorMatrix,(X$4+1),FALSE)*$E3119</f>
        <v>-3856.4738475144195</v>
      </c>
      <c r="Y3116" s="5">
        <f ca="1">VLOOKUP(CONCATENATE($F3116," ",$G3116),AllocFactorMatrix,(Y$4+1),FALSE)*$E3119</f>
        <v>0</v>
      </c>
      <c r="Z3116" s="5">
        <f t="shared" ca="1" si="1458"/>
        <v>-3856.4738475144195</v>
      </c>
      <c r="AA3116" s="5">
        <f ca="1">VLOOKUP(CONCATENATE($F3116," ",$G3116),AllocFactorMatrix,(AA$4+1),FALSE)*$E3119</f>
        <v>-45.59729522576081</v>
      </c>
      <c r="AB3116" s="5">
        <f ca="1">VLOOKUP(CONCATENATE($F3116," ",$G3116),AllocFactorMatrix,(AB$4+1),FALSE)*$E3119</f>
        <v>-1403.4715304416061</v>
      </c>
      <c r="AC3116" s="5">
        <f ca="1">VLOOKUP(CONCATENATE($F3116," ",$G3116),AllocFactorMatrix,(AC$4+1),FALSE)*$E3119</f>
        <v>-291.0296930061603</v>
      </c>
    </row>
    <row r="3117" spans="1:29" hidden="1" outlineLevel="1">
      <c r="E3117" s="48"/>
      <c r="F3117" s="175" t="str">
        <f>F3119</f>
        <v>RB_GUP</v>
      </c>
      <c r="G3117" s="52" t="str">
        <f>$G$13</f>
        <v>ENERGY</v>
      </c>
      <c r="H3117" s="4">
        <f t="shared" ca="1" si="1436"/>
        <v>-11816.946954938201</v>
      </c>
      <c r="I3117" s="5">
        <f ca="1">VLOOKUP(CONCATENATE($F3117," ",$G3117),AllocFactorMatrix,(I$4+1),FALSE)*$E3119</f>
        <v>-4623.8083784620394</v>
      </c>
      <c r="J3117" s="5">
        <f ca="1">VLOOKUP(CONCATENATE($F3117," ",$G3117),AllocFactorMatrix,(J$4+1),FALSE)*$E3119</f>
        <v>-1333.9553016477107</v>
      </c>
      <c r="K3117" s="5">
        <f ca="1">VLOOKUP(CONCATENATE($F3117," ",$G3117),AllocFactorMatrix,(K$4+1),FALSE)*$E3119</f>
        <v>-18.592489642916458</v>
      </c>
      <c r="L3117" s="5">
        <f ca="1">VLOOKUP(CONCATENATE($F3117," ",$G3117),AllocFactorMatrix,(L$4+1),FALSE)*$E3119</f>
        <v>-2.5992142947337857</v>
      </c>
      <c r="M3117" s="5">
        <f t="shared" ca="1" si="1457"/>
        <v>-1355.1470055853611</v>
      </c>
      <c r="N3117" s="5">
        <f ca="1">VLOOKUP(CONCATENATE($F3117," ",$G3117),AllocFactorMatrix,(N$4+1),FALSE)*$E3119</f>
        <v>-865.50263705757857</v>
      </c>
      <c r="O3117" s="5">
        <f ca="1">VLOOKUP(CONCATENATE($F3117," ",$G3117),AllocFactorMatrix,(O$4+1),FALSE)*$E3119</f>
        <v>-154.35284477471924</v>
      </c>
      <c r="P3117" s="5">
        <f ca="1">VLOOKUP(CONCATENATE($F3117," ",$G3117),AllocFactorMatrix,(P$4+1),FALSE)*$E3119</f>
        <v>-31.431891835158588</v>
      </c>
      <c r="Q3117" s="5">
        <f ca="1">VLOOKUP(CONCATENATE($F3117," ",$G3117),AllocFactorMatrix,(Q$4+1),FALSE)*$E3119</f>
        <v>-1.1871931921126848</v>
      </c>
      <c r="R3117" s="5">
        <f t="shared" ca="1" si="1459"/>
        <v>-1052.4745668595692</v>
      </c>
      <c r="S3117" s="5">
        <f ca="1">VLOOKUP(CONCATENATE($F3117," ",$G3117),AllocFactorMatrix,(S$4+1),FALSE)*$E3119</f>
        <v>-45.326388836095205</v>
      </c>
      <c r="T3117" s="5">
        <f ca="1">VLOOKUP(CONCATENATE($F3117," ",$G3117),AllocFactorMatrix,(T$4+1),FALSE)*$E3119</f>
        <v>-716.61882561971106</v>
      </c>
      <c r="U3117" s="5">
        <f ca="1">VLOOKUP(CONCATENATE($F3117," ",$G3117),AllocFactorMatrix,(U$4+1),FALSE)*$E3119</f>
        <v>-3082.0609354522799</v>
      </c>
      <c r="V3117" s="5">
        <f ca="1">VLOOKUP(CONCATENATE($F3117," ",$G3117),AllocFactorMatrix,(V$4+1),FALSE)*$E3119</f>
        <v>-579.76785328689198</v>
      </c>
      <c r="W3117" s="5">
        <f t="shared" ca="1" si="1460"/>
        <v>-4423.7740031949779</v>
      </c>
      <c r="X3117" s="5">
        <f ca="1">VLOOKUP(CONCATENATE($F3117," ",$G3117),AllocFactorMatrix,(X$4+1),FALSE)*$E3119</f>
        <v>-237.74499463195767</v>
      </c>
      <c r="Y3117" s="5">
        <f ca="1">VLOOKUP(CONCATENATE($F3117," ",$G3117),AllocFactorMatrix,(Y$4+1),FALSE)*$E3119</f>
        <v>-4.7703058926733615</v>
      </c>
      <c r="Z3117" s="5">
        <f t="shared" ca="1" si="1458"/>
        <v>-242.51530052463102</v>
      </c>
      <c r="AA3117" s="5">
        <f ca="1">VLOOKUP(CONCATENATE($F3117," ",$G3117),AllocFactorMatrix,(AA$4+1),FALSE)*$E3119</f>
        <v>-4.2551333121108641</v>
      </c>
      <c r="AB3117" s="5">
        <f ca="1">VLOOKUP(CONCATENATE($F3117," ",$G3117),AllocFactorMatrix,(AB$4+1),FALSE)*$E3119</f>
        <v>-95.313528889678636</v>
      </c>
      <c r="AC3117" s="5">
        <f ca="1">VLOOKUP(CONCATENATE($F3117," ",$G3117),AllocFactorMatrix,(AC$4+1),FALSE)*$E3119</f>
        <v>-19.659038109833837</v>
      </c>
    </row>
    <row r="3118" spans="1:29" hidden="1" outlineLevel="1">
      <c r="E3118" s="48"/>
      <c r="F3118" s="175" t="str">
        <f>F3119</f>
        <v>RB_GUP</v>
      </c>
      <c r="G3118" s="52" t="str">
        <f>$G$14</f>
        <v>CUSTOMER</v>
      </c>
      <c r="H3118" s="4">
        <f t="shared" ca="1" si="1436"/>
        <v>-86024.061479585434</v>
      </c>
      <c r="I3118" s="5">
        <f ca="1">VLOOKUP(CONCATENATE($F3118," ",$G3118),AllocFactorMatrix,(I$4+1),FALSE)*$E3119</f>
        <v>-42608.248395678143</v>
      </c>
      <c r="J3118" s="5">
        <f ca="1">VLOOKUP(CONCATENATE($F3118," ",$G3118),AllocFactorMatrix,(J$4+1),FALSE)*$E3119</f>
        <v>-13579.864016921469</v>
      </c>
      <c r="K3118" s="5">
        <f ca="1">VLOOKUP(CONCATENATE($F3118," ",$G3118),AllocFactorMatrix,(K$4+1),FALSE)*$E3119</f>
        <v>-866.81941887721769</v>
      </c>
      <c r="L3118" s="5">
        <f ca="1">VLOOKUP(CONCATENATE($F3118," ",$G3118),AllocFactorMatrix,(L$4+1),FALSE)*$E3119</f>
        <v>-145.78749181752772</v>
      </c>
      <c r="M3118" s="5">
        <f t="shared" ca="1" si="1457"/>
        <v>-14592.470927616214</v>
      </c>
      <c r="N3118" s="5">
        <f ca="1">VLOOKUP(CONCATENATE($F3118," ",$G3118),AllocFactorMatrix,(N$4+1),FALSE)*$E3119</f>
        <v>-1058.7387249832307</v>
      </c>
      <c r="O3118" s="5">
        <f ca="1">VLOOKUP(CONCATENATE($F3118," ",$G3118),AllocFactorMatrix,(O$4+1),FALSE)*$E3119</f>
        <v>-306.0341456568878</v>
      </c>
      <c r="P3118" s="5">
        <f ca="1">VLOOKUP(CONCATENATE($F3118," ",$G3118),AllocFactorMatrix,(P$4+1),FALSE)*$E3119</f>
        <v>-358.48464523274328</v>
      </c>
      <c r="Q3118" s="5">
        <f ca="1">VLOOKUP(CONCATENATE($F3118," ",$G3118),AllocFactorMatrix,(Q$4+1),FALSE)*$E3119</f>
        <v>-44.791780576210783</v>
      </c>
      <c r="R3118" s="5">
        <f t="shared" ca="1" si="1459"/>
        <v>-1768.0492964490727</v>
      </c>
      <c r="S3118" s="5">
        <f ca="1">VLOOKUP(CONCATENATE($F3118," ",$G3118),AllocFactorMatrix,(S$4+1),FALSE)*$E3119</f>
        <v>-7.0101984611141077</v>
      </c>
      <c r="T3118" s="5">
        <f ca="1">VLOOKUP(CONCATENATE($F3118," ",$G3118),AllocFactorMatrix,(T$4+1),FALSE)*$E3119</f>
        <v>-217.21439778531354</v>
      </c>
      <c r="U3118" s="5">
        <f ca="1">VLOOKUP(CONCATENATE($F3118," ",$G3118),AllocFactorMatrix,(U$4+1),FALSE)*$E3119</f>
        <v>-602.58073533007257</v>
      </c>
      <c r="V3118" s="5">
        <f ca="1">VLOOKUP(CONCATENATE($F3118," ",$G3118),AllocFactorMatrix,(V$4+1),FALSE)*$E3119</f>
        <v>-179.17337220778251</v>
      </c>
      <c r="W3118" s="5">
        <f t="shared" ca="1" si="1460"/>
        <v>-1005.9787037842827</v>
      </c>
      <c r="X3118" s="5">
        <f ca="1">VLOOKUP(CONCATENATE($F3118," ",$G3118),AllocFactorMatrix,(X$4+1),FALSE)*$E3119</f>
        <v>-213.95332882860896</v>
      </c>
      <c r="Y3118" s="5">
        <f ca="1">VLOOKUP(CONCATENATE($F3118," ",$G3118),AllocFactorMatrix,(Y$4+1),FALSE)*$E3119</f>
        <v>-4.006254387732092</v>
      </c>
      <c r="Z3118" s="5">
        <f t="shared" ca="1" si="1458"/>
        <v>-217.95958321634106</v>
      </c>
      <c r="AA3118" s="5">
        <f ca="1">VLOOKUP(CONCATENATE($F3118," ",$G3118),AllocFactorMatrix,(AA$4+1),FALSE)*$E3119</f>
        <v>-20.697522612348696</v>
      </c>
      <c r="AB3118" s="5">
        <f ca="1">VLOOKUP(CONCATENATE($F3118," ",$G3118),AllocFactorMatrix,(AB$4+1),FALSE)*$E3119</f>
        <v>-22745.378368776117</v>
      </c>
      <c r="AC3118" s="5">
        <f ca="1">VLOOKUP(CONCATENATE($F3118," ",$G3118),AllocFactorMatrix,(AC$4+1),FALSE)*$E3119</f>
        <v>-3065.278681452915</v>
      </c>
    </row>
    <row r="3119" spans="1:29" collapsed="1">
      <c r="D3119" s="102" t="s">
        <v>717</v>
      </c>
      <c r="E3119" s="39">
        <v>-1732958</v>
      </c>
      <c r="F3119" s="93" t="s">
        <v>73</v>
      </c>
      <c r="G3119" s="52" t="str">
        <f>$G$15</f>
        <v>TOTAL</v>
      </c>
      <c r="H3119" s="4">
        <f t="shared" ca="1" si="1436"/>
        <v>-1732958.0000000002</v>
      </c>
      <c r="I3119" s="5">
        <f ca="1">VLOOKUP(CONCATENATE($F3119," ",$G3119),AllocFactorMatrix,(I$4+1),FALSE)*$E3119</f>
        <v>-983017.31185415573</v>
      </c>
      <c r="J3119" s="5">
        <f ca="1">VLOOKUP(CONCATENATE($F3119," ",$G3119),AllocFactorMatrix,(J$4+1),FALSE)*$E3119</f>
        <v>-229132.95499999198</v>
      </c>
      <c r="K3119" s="5">
        <f ca="1">VLOOKUP(CONCATENATE($F3119," ",$G3119),AllocFactorMatrix,(K$4+1),FALSE)*$E3119</f>
        <v>-3488.6080891241199</v>
      </c>
      <c r="L3119" s="5">
        <f ca="1">VLOOKUP(CONCATENATE($F3119," ",$G3119),AllocFactorMatrix,(L$4+1),FALSE)*$E3119</f>
        <v>-404.07585010085342</v>
      </c>
      <c r="M3119" s="5">
        <f t="shared" ca="1" si="1457"/>
        <v>-233025.63893921697</v>
      </c>
      <c r="N3119" s="5">
        <f ca="1">VLOOKUP(CONCATENATE($F3119," ",$G3119),AllocFactorMatrix,(N$4+1),FALSE)*$E3119</f>
        <v>-125770.19148354385</v>
      </c>
      <c r="O3119" s="5">
        <f ca="1">VLOOKUP(CONCATENATE($F3119," ",$G3119),AllocFactorMatrix,(O$4+1),FALSE)*$E3119</f>
        <v>-20225.984434205271</v>
      </c>
      <c r="P3119" s="5">
        <f ca="1">VLOOKUP(CONCATENATE($F3119," ",$G3119),AllocFactorMatrix,(P$4+1),FALSE)*$E3119</f>
        <v>-3234.5995289081225</v>
      </c>
      <c r="Q3119" s="5">
        <f ca="1">VLOOKUP(CONCATENATE($F3119," ",$G3119),AllocFactorMatrix,(Q$4+1),FALSE)*$E3119</f>
        <v>-142.2045638284909</v>
      </c>
      <c r="R3119" s="5">
        <f t="shared" ca="1" si="1459"/>
        <v>-149372.98001048574</v>
      </c>
      <c r="S3119" s="5">
        <f ca="1">VLOOKUP(CONCATENATE($F3119," ",$G3119),AllocFactorMatrix,(S$4+1),FALSE)*$E3119</f>
        <v>-5693.5439472972139</v>
      </c>
      <c r="T3119" s="5">
        <f ca="1">VLOOKUP(CONCATENATE($F3119," ",$G3119),AllocFactorMatrix,(T$4+1),FALSE)*$E3119</f>
        <v>-70862.916909146661</v>
      </c>
      <c r="U3119" s="5">
        <f ca="1">VLOOKUP(CONCATENATE($F3119," ",$G3119),AllocFactorMatrix,(U$4+1),FALSE)*$E3119</f>
        <v>-194741.04915423918</v>
      </c>
      <c r="V3119" s="5">
        <f ca="1">VLOOKUP(CONCATENATE($F3119," ",$G3119),AllocFactorMatrix,(V$4+1),FALSE)*$E3119</f>
        <v>-31649.005156305833</v>
      </c>
      <c r="W3119" s="5">
        <f t="shared" ca="1" si="1460"/>
        <v>-302946.51516698895</v>
      </c>
      <c r="X3119" s="5">
        <f ca="1">VLOOKUP(CONCATENATE($F3119," ",$G3119),AllocFactorMatrix,(X$4+1),FALSE)*$E3119</f>
        <v>-34540.552637899687</v>
      </c>
      <c r="Y3119" s="5">
        <f ca="1">VLOOKUP(CONCATENATE($F3119," ",$G3119),AllocFactorMatrix,(Y$4+1),FALSE)*$E3119</f>
        <v>-613.70568113742922</v>
      </c>
      <c r="Z3119" s="5">
        <f t="shared" ca="1" si="1458"/>
        <v>-35154.258319037115</v>
      </c>
      <c r="AA3119" s="5">
        <f ca="1">VLOOKUP(CONCATENATE($F3119," ",$G3119),AllocFactorMatrix,(AA$4+1),FALSE)*$E3119</f>
        <v>-469.42751994996496</v>
      </c>
      <c r="AB3119" s="5">
        <f ca="1">VLOOKUP(CONCATENATE($F3119," ",$G3119),AllocFactorMatrix,(AB$4+1),FALSE)*$E3119</f>
        <v>-25365.781477848552</v>
      </c>
      <c r="AC3119" s="5">
        <f ca="1">VLOOKUP(CONCATENATE($F3119," ",$G3119),AllocFactorMatrix,(AC$4+1),FALSE)*$E3119</f>
        <v>-3606.0867123176063</v>
      </c>
    </row>
    <row r="3120" spans="1:29" s="48" customFormat="1" hidden="1" outlineLevel="1">
      <c r="A3120" s="53"/>
      <c r="B3120" s="104"/>
      <c r="C3120" s="52"/>
      <c r="D3120" s="52"/>
      <c r="F3120" s="175" t="str">
        <f>F3127</f>
        <v>RB_GUP</v>
      </c>
      <c r="G3120" s="52" t="str">
        <f>$G$8</f>
        <v>PRODUCTION</v>
      </c>
      <c r="H3120" s="50">
        <f t="shared" ca="1" si="1436"/>
        <v>144473.5296195829</v>
      </c>
      <c r="I3120" s="51">
        <f ca="1">VLOOKUP(CONCATENATE($F3120," ",$G3120),AllocFactorMatrix,(I$4+1),FALSE)*$E3127</f>
        <v>74315.158111990473</v>
      </c>
      <c r="J3120" s="51">
        <f ca="1">VLOOKUP(CONCATENATE($F3120," ",$G3120),AllocFactorMatrix,(J$4+1),FALSE)*$E3127</f>
        <v>17330.306297197141</v>
      </c>
      <c r="K3120" s="51">
        <f ca="1">VLOOKUP(CONCATENATE($F3120," ",$G3120),AllocFactorMatrix,(K$4+1),FALSE)*$E3127</f>
        <v>240.95988087398973</v>
      </c>
      <c r="L3120" s="51">
        <f ca="1">VLOOKUP(CONCATENATE($F3120," ",$G3120),AllocFactorMatrix,(L$4+1),FALSE)*$E3127</f>
        <v>33.559375917450296</v>
      </c>
      <c r="M3120" s="51">
        <f t="shared" ref="M3120:M3127" ca="1" si="1461">SUBTOTAL(9,J3120:L3120)</f>
        <v>17604.825553988583</v>
      </c>
      <c r="N3120" s="51">
        <f ca="1">VLOOKUP(CONCATENATE($F3120," ",$G3120),AllocFactorMatrix,(N$4+1),FALSE)*$E3127</f>
        <v>10315.1403672531</v>
      </c>
      <c r="O3120" s="51">
        <f ca="1">VLOOKUP(CONCATENATE($F3120," ",$G3120),AllocFactorMatrix,(O$4+1),FALSE)*$E3127</f>
        <v>1848.3863560602306</v>
      </c>
      <c r="P3120" s="51">
        <f ca="1">VLOOKUP(CONCATENATE($F3120," ",$G3120),AllocFactorMatrix,(P$4+1),FALSE)*$E3127</f>
        <v>374.8338905681058</v>
      </c>
      <c r="Q3120" s="51">
        <f ca="1">VLOOKUP(CONCATENATE($F3120," ",$G3120),AllocFactorMatrix,(Q$4+1),FALSE)*$E3127</f>
        <v>14.234147486203428</v>
      </c>
      <c r="R3120" s="51">
        <f ca="1">SUBTOTAL(9,N3120:Q3120)</f>
        <v>12552.594761367642</v>
      </c>
      <c r="S3120" s="51">
        <f ca="1">VLOOKUP(CONCATENATE($F3120," ",$G3120),AllocFactorMatrix,(S$4+1),FALSE)*$E3127</f>
        <v>488.49588480226981</v>
      </c>
      <c r="T3120" s="51">
        <f ca="1">VLOOKUP(CONCATENATE($F3120," ",$G3120),AllocFactorMatrix,(T$4+1),FALSE)*$E3127</f>
        <v>6594.9765265886317</v>
      </c>
      <c r="U3120" s="51">
        <f ca="1">VLOOKUP(CONCATENATE($F3120," ",$G3120),AllocFactorMatrix,(U$4+1),FALSE)*$E3127</f>
        <v>25223.137793858004</v>
      </c>
      <c r="V3120" s="51">
        <f ca="1">VLOOKUP(CONCATENATE($F3120," ",$G3120),AllocFactorMatrix,(V$4+1),FALSE)*$E3127</f>
        <v>4569.4053481458468</v>
      </c>
      <c r="W3120" s="51">
        <f ca="1">SUBTOTAL(9,S3120:V3120)</f>
        <v>36876.015553394755</v>
      </c>
      <c r="X3120" s="51">
        <f ca="1">VLOOKUP(CONCATENATE($F3120," ",$G3120),AllocFactorMatrix,(X$4+1),FALSE)*$E3127</f>
        <v>2831.0894458249936</v>
      </c>
      <c r="Y3120" s="51">
        <f ca="1">VLOOKUP(CONCATENATE($F3120," ",$G3120),AllocFactorMatrix,(Y$4+1),FALSE)*$E3127</f>
        <v>56.54411767534139</v>
      </c>
      <c r="Z3120" s="51">
        <f t="shared" ref="Z3120:Z3127" ca="1" si="1462">SUBTOTAL(9,X3120:Y3120)</f>
        <v>2887.6335635003352</v>
      </c>
      <c r="AA3120" s="51">
        <f ca="1">VLOOKUP(CONCATENATE($F3120," ",$G3120),AllocFactorMatrix,(AA$4+1),FALSE)*$E3127</f>
        <v>37.34664993696488</v>
      </c>
      <c r="AB3120" s="51">
        <f ca="1">VLOOKUP(CONCATENATE($F3120," ",$G3120),AllocFactorMatrix,(AB$4+1),FALSE)*$E3127</f>
        <v>165.91508280926843</v>
      </c>
      <c r="AC3120" s="51">
        <f ca="1">VLOOKUP(CONCATENATE($F3120," ",$G3120),AllocFactorMatrix,(AC$4+1),FALSE)*$E3127</f>
        <v>34.040342594903201</v>
      </c>
    </row>
    <row r="3121" spans="1:29" s="48" customFormat="1" hidden="1" outlineLevel="1">
      <c r="A3121" s="53"/>
      <c r="B3121" s="104"/>
      <c r="C3121" s="52"/>
      <c r="D3121" s="52"/>
      <c r="F3121" s="175" t="str">
        <f>F3127</f>
        <v>RB_GUP</v>
      </c>
      <c r="G3121" s="52" t="str">
        <f>$G$9</f>
        <v>BULKTRAN</v>
      </c>
      <c r="H3121" s="50">
        <f t="shared" ca="1" si="1436"/>
        <v>78456.995839827505</v>
      </c>
      <c r="I3121" s="51">
        <f ca="1">VLOOKUP(CONCATENATE($F3121," ",$G3121),AllocFactorMatrix,(I$4+1),FALSE)*$E3127</f>
        <v>40357.178689972621</v>
      </c>
      <c r="J3121" s="51">
        <f ca="1">VLOOKUP(CONCATENATE($F3121," ",$G3121),AllocFactorMatrix,(J$4+1),FALSE)*$E3127</f>
        <v>9411.3002751601107</v>
      </c>
      <c r="K3121" s="51">
        <f ca="1">VLOOKUP(CONCATENATE($F3121," ",$G3121),AllocFactorMatrix,(K$4+1),FALSE)*$E3127</f>
        <v>130.85434003775757</v>
      </c>
      <c r="L3121" s="51">
        <f ca="1">VLOOKUP(CONCATENATE($F3121," ",$G3121),AllocFactorMatrix,(L$4+1),FALSE)*$E3127</f>
        <v>18.224569052030112</v>
      </c>
      <c r="M3121" s="51">
        <f t="shared" ca="1" si="1461"/>
        <v>9560.3791842498995</v>
      </c>
      <c r="N3121" s="51">
        <f ca="1">VLOOKUP(CONCATENATE($F3121," ",$G3121),AllocFactorMatrix,(N$4+1),FALSE)*$E3127</f>
        <v>5601.6830696376655</v>
      </c>
      <c r="O3121" s="51">
        <f ca="1">VLOOKUP(CONCATENATE($F3121," ",$G3121),AllocFactorMatrix,(O$4+1),FALSE)*$E3127</f>
        <v>1003.7744701722484</v>
      </c>
      <c r="P3121" s="51">
        <f ca="1">VLOOKUP(CONCATENATE($F3121," ",$G3121),AllocFactorMatrix,(P$4+1),FALSE)*$E3127</f>
        <v>203.55521921810953</v>
      </c>
      <c r="Q3121" s="51">
        <f ca="1">VLOOKUP(CONCATENATE($F3121," ",$G3121),AllocFactorMatrix,(Q$4+1),FALSE)*$E3127</f>
        <v>7.7299173976654867</v>
      </c>
      <c r="R3121" s="51">
        <f t="shared" ref="R3121:R3127" ca="1" si="1463">SUBTOTAL(9,N3121:Q3121)</f>
        <v>6816.7426764256888</v>
      </c>
      <c r="S3121" s="51">
        <f ca="1">VLOOKUP(CONCATENATE($F3121," ",$G3121),AllocFactorMatrix,(S$4+1),FALSE)*$E3127</f>
        <v>265.279873085551</v>
      </c>
      <c r="T3121" s="51">
        <f ca="1">VLOOKUP(CONCATENATE($F3121," ",$G3121),AllocFactorMatrix,(T$4+1),FALSE)*$E3127</f>
        <v>3581.4314724140968</v>
      </c>
      <c r="U3121" s="51">
        <f ca="1">VLOOKUP(CONCATENATE($F3121," ",$G3121),AllocFactorMatrix,(U$4+1),FALSE)*$E3127</f>
        <v>13697.537688536378</v>
      </c>
      <c r="V3121" s="51">
        <f ca="1">VLOOKUP(CONCATENATE($F3121," ",$G3121),AllocFactorMatrix,(V$4+1),FALSE)*$E3127</f>
        <v>2481.435992696689</v>
      </c>
      <c r="W3121" s="51">
        <f t="shared" ref="W3121:W3127" ca="1" si="1464">SUBTOTAL(9,S3121:V3121)</f>
        <v>20025.685026732717</v>
      </c>
      <c r="X3121" s="51">
        <f ca="1">VLOOKUP(CONCATENATE($F3121," ",$G3121),AllocFactorMatrix,(X$4+1),FALSE)*$E3127</f>
        <v>1537.4357742773916</v>
      </c>
      <c r="Y3121" s="51">
        <f ca="1">VLOOKUP(CONCATENATE($F3121," ",$G3121),AllocFactorMatrix,(Y$4+1),FALSE)*$E3127</f>
        <v>30.706535770962809</v>
      </c>
      <c r="Z3121" s="51">
        <f t="shared" ca="1" si="1462"/>
        <v>1568.1423100483544</v>
      </c>
      <c r="AA3121" s="51">
        <f ca="1">VLOOKUP(CONCATENATE($F3121," ",$G3121),AllocFactorMatrix,(AA$4+1),FALSE)*$E3127</f>
        <v>20.281265131760044</v>
      </c>
      <c r="AB3121" s="51">
        <f ca="1">VLOOKUP(CONCATENATE($F3121," ",$G3121),AllocFactorMatrix,(AB$4+1),FALSE)*$E3127</f>
        <v>90.100927111058652</v>
      </c>
      <c r="AC3121" s="51">
        <f ca="1">VLOOKUP(CONCATENATE($F3121," ",$G3121),AllocFactorMatrix,(AC$4+1),FALSE)*$E3127</f>
        <v>18.48576015542033</v>
      </c>
    </row>
    <row r="3122" spans="1:29" s="48" customFormat="1" hidden="1" outlineLevel="1">
      <c r="A3122" s="53"/>
      <c r="B3122" s="104"/>
      <c r="C3122" s="52"/>
      <c r="D3122" s="52"/>
      <c r="F3122" s="175" t="str">
        <f>F3127</f>
        <v>RB_GUP</v>
      </c>
      <c r="G3122" s="52" t="str">
        <f>$G$10</f>
        <v>SUBTRAN</v>
      </c>
      <c r="H3122" s="50">
        <f t="shared" ca="1" si="1436"/>
        <v>21722.676541532397</v>
      </c>
      <c r="I3122" s="51">
        <f ca="1">VLOOKUP(CONCATENATE($F3122," ",$G3122),AllocFactorMatrix,(I$4+1),FALSE)*$E3127</f>
        <v>11099.274594813491</v>
      </c>
      <c r="J3122" s="51">
        <f ca="1">VLOOKUP(CONCATENATE($F3122," ",$G3122),AllocFactorMatrix,(J$4+1),FALSE)*$E3127</f>
        <v>2601.8574666579252</v>
      </c>
      <c r="K3122" s="51">
        <f ca="1">VLOOKUP(CONCATENATE($F3122," ",$G3122),AllocFactorMatrix,(K$4+1),FALSE)*$E3127</f>
        <v>36.346939894899577</v>
      </c>
      <c r="L3122" s="51">
        <f ca="1">VLOOKUP(CONCATENATE($F3122," ",$G3122),AllocFactorMatrix,(L$4+1),FALSE)*$E3127</f>
        <v>6.5786272439485449</v>
      </c>
      <c r="M3122" s="51">
        <f t="shared" ca="1" si="1461"/>
        <v>2644.7830337967735</v>
      </c>
      <c r="N3122" s="51">
        <f ca="1">VLOOKUP(CONCATENATE($F3122," ",$G3122),AllocFactorMatrix,(N$4+1),FALSE)*$E3127</f>
        <v>1503.6874582096532</v>
      </c>
      <c r="O3122" s="51">
        <f ca="1">VLOOKUP(CONCATENATE($F3122," ",$G3122),AllocFactorMatrix,(O$4+1),FALSE)*$E3127</f>
        <v>270.20508167989487</v>
      </c>
      <c r="P3122" s="51">
        <f ca="1">VLOOKUP(CONCATENATE($F3122," ",$G3122),AllocFactorMatrix,(P$4+1),FALSE)*$E3127</f>
        <v>70.926750659527769</v>
      </c>
      <c r="Q3122" s="51">
        <f ca="1">VLOOKUP(CONCATENATE($F3122," ",$G3122),AllocFactorMatrix,(Q$4+1),FALSE)*$E3127</f>
        <v>0</v>
      </c>
      <c r="R3122" s="51">
        <f t="shared" ca="1" si="1463"/>
        <v>1844.8192905490757</v>
      </c>
      <c r="S3122" s="51">
        <f ca="1">VLOOKUP(CONCATENATE($F3122," ",$G3122),AllocFactorMatrix,(S$4+1),FALSE)*$E3127</f>
        <v>67.777560431261392</v>
      </c>
      <c r="T3122" s="51">
        <f ca="1">VLOOKUP(CONCATENATE($F3122," ",$G3122),AllocFactorMatrix,(T$4+1),FALSE)*$E3127</f>
        <v>950.98489536700811</v>
      </c>
      <c r="U3122" s="51">
        <f ca="1">VLOOKUP(CONCATENATE($F3122," ",$G3122),AllocFactorMatrix,(U$4+1),FALSE)*$E3127</f>
        <v>4689.0891116357225</v>
      </c>
      <c r="V3122" s="51">
        <f ca="1">VLOOKUP(CONCATENATE($F3122," ",$G3122),AllocFactorMatrix,(V$4+1),FALSE)*$E3127</f>
        <v>0</v>
      </c>
      <c r="W3122" s="51">
        <f t="shared" ca="1" si="1464"/>
        <v>5707.8515674339924</v>
      </c>
      <c r="X3122" s="51">
        <f ca="1">VLOOKUP(CONCATENATE($F3122," ",$G3122),AllocFactorMatrix,(X$4+1),FALSE)*$E3127</f>
        <v>412.19106823638532</v>
      </c>
      <c r="Y3122" s="51">
        <f ca="1">VLOOKUP(CONCATENATE($F3122," ",$G3122),AllocFactorMatrix,(Y$4+1),FALSE)*$E3127</f>
        <v>8.2761853940129591</v>
      </c>
      <c r="Z3122" s="51">
        <f t="shared" ca="1" si="1462"/>
        <v>420.46725363039826</v>
      </c>
      <c r="AA3122" s="51">
        <f ca="1">VLOOKUP(CONCATENATE($F3122," ",$G3122),AllocFactorMatrix,(AA$4+1),FALSE)*$E3127</f>
        <v>5.4808013086725555</v>
      </c>
      <c r="AB3122" s="51">
        <f ca="1">VLOOKUP(CONCATENATE($F3122," ",$G3122),AllocFactorMatrix,(AB$4+1),FALSE)*$E3127</f>
        <v>0</v>
      </c>
      <c r="AC3122" s="51">
        <f ca="1">VLOOKUP(CONCATENATE($F3122," ",$G3122),AllocFactorMatrix,(AC$4+1),FALSE)*$E3127</f>
        <v>0</v>
      </c>
    </row>
    <row r="3123" spans="1:29" s="48" customFormat="1" hidden="1" outlineLevel="1">
      <c r="A3123" s="53"/>
      <c r="B3123" s="104"/>
      <c r="C3123" s="52"/>
      <c r="D3123" s="52"/>
      <c r="F3123" s="175" t="str">
        <f>F3127</f>
        <v>RB_GUP</v>
      </c>
      <c r="G3123" s="52" t="str">
        <f>$G$11</f>
        <v>DISTPRI</v>
      </c>
      <c r="H3123" s="50">
        <f t="shared" ca="1" si="1436"/>
        <v>86909.000229651065</v>
      </c>
      <c r="I3123" s="51">
        <f ca="1">VLOOKUP(CONCATENATE($F3123," ",$G3123),AllocFactorMatrix,(I$4+1),FALSE)*$E3127</f>
        <v>56908.627623858578</v>
      </c>
      <c r="J3123" s="51">
        <f ca="1">VLOOKUP(CONCATENATE($F3123," ",$G3123),AllocFactorMatrix,(J$4+1),FALSE)*$E3127</f>
        <v>13318.815340171966</v>
      </c>
      <c r="K3123" s="51">
        <f ca="1">VLOOKUP(CONCATENATE($F3123," ",$G3123),AllocFactorMatrix,(K$4+1),FALSE)*$E3127</f>
        <v>186.03389458843554</v>
      </c>
      <c r="L3123" s="51">
        <f ca="1">VLOOKUP(CONCATENATE($F3123," ",$G3123),AllocFactorMatrix,(L$4+1),FALSE)*$E3127</f>
        <v>0</v>
      </c>
      <c r="M3123" s="51">
        <f t="shared" ca="1" si="1461"/>
        <v>13504.849234760402</v>
      </c>
      <c r="N3123" s="51">
        <f ca="1">VLOOKUP(CONCATENATE($F3123," ",$G3123),AllocFactorMatrix,(N$4+1),FALSE)*$E3127</f>
        <v>7731.8335784764322</v>
      </c>
      <c r="O3123" s="51">
        <f ca="1">VLOOKUP(CONCATENATE($F3123," ",$G3123),AllocFactorMatrix,(O$4+1),FALSE)*$E3127</f>
        <v>1389.2496036373707</v>
      </c>
      <c r="P3123" s="51">
        <f ca="1">VLOOKUP(CONCATENATE($F3123," ",$G3123),AllocFactorMatrix,(P$4+1),FALSE)*$E3127</f>
        <v>0</v>
      </c>
      <c r="Q3123" s="51">
        <f ca="1">VLOOKUP(CONCATENATE($F3123," ",$G3123),AllocFactorMatrix,(Q$4+1),FALSE)*$E3127</f>
        <v>0</v>
      </c>
      <c r="R3123" s="51">
        <f t="shared" ca="1" si="1463"/>
        <v>9121.0831821138036</v>
      </c>
      <c r="S3123" s="51">
        <f ca="1">VLOOKUP(CONCATENATE($F3123," ",$G3123),AllocFactorMatrix,(S$4+1),FALSE)*$E3127</f>
        <v>349.60844094716907</v>
      </c>
      <c r="T3123" s="51">
        <f ca="1">VLOOKUP(CONCATENATE($F3123," ",$G3123),AllocFactorMatrix,(T$4+1),FALSE)*$E3127</f>
        <v>4834.3375598966595</v>
      </c>
      <c r="U3123" s="51">
        <f ca="1">VLOOKUP(CONCATENATE($F3123," ",$G3123),AllocFactorMatrix,(U$4+1),FALSE)*$E3127</f>
        <v>0</v>
      </c>
      <c r="V3123" s="51">
        <f ca="1">VLOOKUP(CONCATENATE($F3123," ",$G3123),AllocFactorMatrix,(V$4+1),FALSE)*$E3127</f>
        <v>0</v>
      </c>
      <c r="W3123" s="51">
        <f t="shared" ca="1" si="1464"/>
        <v>5183.9460008438282</v>
      </c>
      <c r="X3123" s="51">
        <f ca="1">VLOOKUP(CONCATENATE($F3123," ",$G3123),AllocFactorMatrix,(X$4+1),FALSE)*$E3127</f>
        <v>2120.0048790154324</v>
      </c>
      <c r="Y3123" s="51">
        <f ca="1">VLOOKUP(CONCATENATE($F3123," ",$G3123),AllocFactorMatrix,(Y$4+1),FALSE)*$E3127</f>
        <v>42.551841189990931</v>
      </c>
      <c r="Z3123" s="51">
        <f t="shared" ca="1" si="1462"/>
        <v>2162.5567202054235</v>
      </c>
      <c r="AA3123" s="51">
        <f ca="1">VLOOKUP(CONCATENATE($F3123," ",$G3123),AllocFactorMatrix,(AA$4+1),FALSE)*$E3127</f>
        <v>27.937467869012064</v>
      </c>
      <c r="AB3123" s="51">
        <f ca="1">VLOOKUP(CONCATENATE($F3123," ",$G3123),AllocFactorMatrix,(AB$4+1),FALSE)*$E3127</f>
        <v>0</v>
      </c>
      <c r="AC3123" s="51">
        <f ca="1">VLOOKUP(CONCATENATE($F3123," ",$G3123),AllocFactorMatrix,(AC$4+1),FALSE)*$E3127</f>
        <v>0</v>
      </c>
    </row>
    <row r="3124" spans="1:29" s="48" customFormat="1" hidden="1" outlineLevel="1">
      <c r="A3124" s="53"/>
      <c r="B3124" s="104"/>
      <c r="C3124" s="52"/>
      <c r="D3124" s="52"/>
      <c r="F3124" s="175" t="str">
        <f>F3127</f>
        <v>RB_GUP</v>
      </c>
      <c r="G3124" s="52" t="str">
        <f>$G$12</f>
        <v>DISTSEC</v>
      </c>
      <c r="H3124" s="50">
        <f t="shared" ca="1" si="1436"/>
        <v>41663.004006174015</v>
      </c>
      <c r="I3124" s="51">
        <f ca="1">VLOOKUP(CONCATENATE($F3124," ",$G3124),AllocFactorMatrix,(I$4+1),FALSE)*$E3127</f>
        <v>30918.327089415237</v>
      </c>
      <c r="J3124" s="51">
        <f ca="1">VLOOKUP(CONCATENATE($F3124," ",$G3124),AllocFactorMatrix,(J$4+1),FALSE)*$E3127</f>
        <v>6234.5160837566964</v>
      </c>
      <c r="K3124" s="51">
        <f ca="1">VLOOKUP(CONCATENATE($F3124," ",$G3124),AllocFactorMatrix,(K$4+1),FALSE)*$E3127</f>
        <v>0</v>
      </c>
      <c r="L3124" s="51">
        <f ca="1">VLOOKUP(CONCATENATE($F3124," ",$G3124),AllocFactorMatrix,(L$4+1),FALSE)*$E3127</f>
        <v>0</v>
      </c>
      <c r="M3124" s="51">
        <f t="shared" ca="1" si="1461"/>
        <v>6234.5160837566964</v>
      </c>
      <c r="N3124" s="51">
        <f ca="1">VLOOKUP(CONCATENATE($F3124," ",$G3124),AllocFactorMatrix,(N$4+1),FALSE)*$E3127</f>
        <v>3116.2323402648558</v>
      </c>
      <c r="O3124" s="51">
        <f ca="1">VLOOKUP(CONCATENATE($F3124," ",$G3124),AllocFactorMatrix,(O$4+1),FALSE)*$E3127</f>
        <v>0</v>
      </c>
      <c r="P3124" s="51">
        <f ca="1">VLOOKUP(CONCATENATE($F3124," ",$G3124),AllocFactorMatrix,(P$4+1),FALSE)*$E3127</f>
        <v>0</v>
      </c>
      <c r="Q3124" s="51">
        <f ca="1">VLOOKUP(CONCATENATE($F3124," ",$G3124),AllocFactorMatrix,(Q$4+1),FALSE)*$E3127</f>
        <v>0</v>
      </c>
      <c r="R3124" s="51">
        <f t="shared" ca="1" si="1463"/>
        <v>3116.2323402648558</v>
      </c>
      <c r="S3124" s="51">
        <f ca="1">VLOOKUP(CONCATENATE($F3124," ",$G3124),AllocFactorMatrix,(S$4+1),FALSE)*$E3127</f>
        <v>116.47746852050501</v>
      </c>
      <c r="T3124" s="51">
        <f ca="1">VLOOKUP(CONCATENATE($F3124," ",$G3124),AllocFactorMatrix,(T$4+1),FALSE)*$E3127</f>
        <v>0</v>
      </c>
      <c r="U3124" s="51">
        <f ca="1">VLOOKUP(CONCATENATE($F3124," ",$G3124),AllocFactorMatrix,(U$4+1),FALSE)*$E3127</f>
        <v>0</v>
      </c>
      <c r="V3124" s="51">
        <f ca="1">VLOOKUP(CONCATENATE($F3124," ",$G3124),AllocFactorMatrix,(V$4+1),FALSE)*$E3127</f>
        <v>0</v>
      </c>
      <c r="W3124" s="51">
        <f t="shared" ca="1" si="1464"/>
        <v>116.47746852050501</v>
      </c>
      <c r="X3124" s="51">
        <f ca="1">VLOOKUP(CONCATENATE($F3124," ",$G3124),AllocFactorMatrix,(X$4+1),FALSE)*$E3127</f>
        <v>880.26315823875063</v>
      </c>
      <c r="Y3124" s="51">
        <f ca="1">VLOOKUP(CONCATENATE($F3124," ",$G3124),AllocFactorMatrix,(Y$4+1),FALSE)*$E3127</f>
        <v>0</v>
      </c>
      <c r="Z3124" s="51">
        <f t="shared" ca="1" si="1462"/>
        <v>880.26315823875063</v>
      </c>
      <c r="AA3124" s="51">
        <f ca="1">VLOOKUP(CONCATENATE($F3124," ",$G3124),AllocFactorMatrix,(AA$4+1),FALSE)*$E3127</f>
        <v>10.407854607504333</v>
      </c>
      <c r="AB3124" s="51">
        <f ca="1">VLOOKUP(CONCATENATE($F3124," ",$G3124),AllocFactorMatrix,(AB$4+1),FALSE)*$E3127</f>
        <v>320.35074804953194</v>
      </c>
      <c r="AC3124" s="51">
        <f ca="1">VLOOKUP(CONCATENATE($F3124," ",$G3124),AllocFactorMatrix,(AC$4+1),FALSE)*$E3127</f>
        <v>66.429263320940706</v>
      </c>
    </row>
    <row r="3125" spans="1:29" s="48" customFormat="1" hidden="1" outlineLevel="1">
      <c r="A3125" s="53"/>
      <c r="B3125" s="104"/>
      <c r="C3125" s="52"/>
      <c r="D3125" s="52"/>
      <c r="F3125" s="175" t="str">
        <f>F3127</f>
        <v>RB_GUP</v>
      </c>
      <c r="G3125" s="52" t="str">
        <f>$G$13</f>
        <v>ENERGY</v>
      </c>
      <c r="H3125" s="50">
        <f t="shared" ca="1" si="1436"/>
        <v>2697.2886264995732</v>
      </c>
      <c r="I3125" s="51">
        <f ca="1">VLOOKUP(CONCATENATE($F3125," ",$G3125),AllocFactorMatrix,(I$4+1),FALSE)*$E3127</f>
        <v>1055.4118418147973</v>
      </c>
      <c r="J3125" s="51">
        <f ca="1">VLOOKUP(CONCATENATE($F3125," ",$G3125),AllocFactorMatrix,(J$4+1),FALSE)*$E3127</f>
        <v>304.48325418686727</v>
      </c>
      <c r="K3125" s="51">
        <f ca="1">VLOOKUP(CONCATENATE($F3125," ",$G3125),AllocFactorMatrix,(K$4+1),FALSE)*$E3127</f>
        <v>4.2438466588184758</v>
      </c>
      <c r="L3125" s="51">
        <f ca="1">VLOOKUP(CONCATENATE($F3125," ",$G3125),AllocFactorMatrix,(L$4+1),FALSE)*$E3127</f>
        <v>0.59328616619462604</v>
      </c>
      <c r="M3125" s="51">
        <f t="shared" ca="1" si="1461"/>
        <v>309.32038701188037</v>
      </c>
      <c r="N3125" s="51">
        <f ca="1">VLOOKUP(CONCATENATE($F3125," ",$G3125),AllocFactorMatrix,(N$4+1),FALSE)*$E3127</f>
        <v>197.55613933472227</v>
      </c>
      <c r="O3125" s="51">
        <f ca="1">VLOOKUP(CONCATENATE($F3125," ",$G3125),AllocFactorMatrix,(O$4+1),FALSE)*$E3127</f>
        <v>35.231957481599899</v>
      </c>
      <c r="P3125" s="51">
        <f ca="1">VLOOKUP(CONCATENATE($F3125," ",$G3125),AllocFactorMatrix,(P$4+1),FALSE)*$E3127</f>
        <v>7.1745167918274193</v>
      </c>
      <c r="Q3125" s="51">
        <f ca="1">VLOOKUP(CONCATENATE($F3125," ",$G3125),AllocFactorMatrix,(Q$4+1),FALSE)*$E3127</f>
        <v>0.27098392729985915</v>
      </c>
      <c r="R3125" s="51">
        <f t="shared" ca="1" si="1463"/>
        <v>240.23359753544943</v>
      </c>
      <c r="S3125" s="51">
        <f ca="1">VLOOKUP(CONCATENATE($F3125," ",$G3125),AllocFactorMatrix,(S$4+1),FALSE)*$E3127</f>
        <v>10.346018608199476</v>
      </c>
      <c r="T3125" s="51">
        <f ca="1">VLOOKUP(CONCATENATE($F3125," ",$G3125),AllocFactorMatrix,(T$4+1),FALSE)*$E3127</f>
        <v>163.57252133316658</v>
      </c>
      <c r="U3125" s="51">
        <f ca="1">VLOOKUP(CONCATENATE($F3125," ",$G3125),AllocFactorMatrix,(U$4+1),FALSE)*$E3127</f>
        <v>703.49879195319954</v>
      </c>
      <c r="V3125" s="51">
        <f ca="1">VLOOKUP(CONCATENATE($F3125," ",$G3125),AllocFactorMatrix,(V$4+1),FALSE)*$E3127</f>
        <v>132.33547062909571</v>
      </c>
      <c r="W3125" s="51">
        <f t="shared" ca="1" si="1464"/>
        <v>1009.7528025236613</v>
      </c>
      <c r="X3125" s="51">
        <f ca="1">VLOOKUP(CONCATENATE($F3125," ",$G3125),AllocFactorMatrix,(X$4+1),FALSE)*$E3127</f>
        <v>54.266713092081815</v>
      </c>
      <c r="Y3125" s="51">
        <f ca="1">VLOOKUP(CONCATENATE($F3125," ",$G3125),AllocFactorMatrix,(Y$4+1),FALSE)*$E3127</f>
        <v>1.0888507732409496</v>
      </c>
      <c r="Z3125" s="51">
        <f t="shared" ca="1" si="1462"/>
        <v>55.355563865322765</v>
      </c>
      <c r="AA3125" s="51">
        <f ca="1">VLOOKUP(CONCATENATE($F3125," ",$G3125),AllocFactorMatrix,(AA$4+1),FALSE)*$E3127</f>
        <v>0.97125955889984017</v>
      </c>
      <c r="AB3125" s="51">
        <f ca="1">VLOOKUP(CONCATENATE($F3125," ",$G3125),AllocFactorMatrix,(AB$4+1),FALSE)*$E3127</f>
        <v>21.755881481572839</v>
      </c>
      <c r="AC3125" s="51">
        <f ca="1">VLOOKUP(CONCATENATE($F3125," ",$G3125),AllocFactorMatrix,(AC$4+1),FALSE)*$E3127</f>
        <v>4.4872927079881064</v>
      </c>
    </row>
    <row r="3126" spans="1:29" s="48" customFormat="1" hidden="1" outlineLevel="1">
      <c r="A3126" s="53"/>
      <c r="B3126" s="104"/>
      <c r="C3126" s="52"/>
      <c r="D3126" s="52"/>
      <c r="F3126" s="175" t="str">
        <f>F3127</f>
        <v>RB_GUP</v>
      </c>
      <c r="G3126" s="52" t="str">
        <f>$G$14</f>
        <v>CUSTOMER</v>
      </c>
      <c r="H3126" s="50">
        <f t="shared" ca="1" si="1436"/>
        <v>19635.505136732601</v>
      </c>
      <c r="I3126" s="51">
        <f ca="1">VLOOKUP(CONCATENATE($F3126," ",$G3126),AllocFactorMatrix,(I$4+1),FALSE)*$E3127</f>
        <v>9725.5868398989805</v>
      </c>
      <c r="J3126" s="51">
        <f ca="1">VLOOKUP(CONCATENATE($F3126," ",$G3126),AllocFactorMatrix,(J$4+1),FALSE)*$E3127</f>
        <v>3099.6849610927802</v>
      </c>
      <c r="K3126" s="51">
        <f ca="1">VLOOKUP(CONCATENATE($F3126," ",$G3126),AllocFactorMatrix,(K$4+1),FALSE)*$E3127</f>
        <v>197.85670263920676</v>
      </c>
      <c r="L3126" s="51">
        <f ca="1">VLOOKUP(CONCATENATE($F3126," ",$G3126),AllocFactorMatrix,(L$4+1),FALSE)*$E3127</f>
        <v>33.27686457972878</v>
      </c>
      <c r="M3126" s="51">
        <f t="shared" ca="1" si="1461"/>
        <v>3330.8185283117155</v>
      </c>
      <c r="N3126" s="51">
        <f ca="1">VLOOKUP(CONCATENATE($F3126," ",$G3126),AllocFactorMatrix,(N$4+1),FALSE)*$E3127</f>
        <v>241.66342899072959</v>
      </c>
      <c r="O3126" s="51">
        <f ca="1">VLOOKUP(CONCATENATE($F3126," ",$G3126),AllocFactorMatrix,(O$4+1),FALSE)*$E3127</f>
        <v>69.854119134882225</v>
      </c>
      <c r="P3126" s="51">
        <f ca="1">VLOOKUP(CONCATENATE($F3126," ",$G3126),AllocFactorMatrix,(P$4+1),FALSE)*$E3127</f>
        <v>81.826258512308698</v>
      </c>
      <c r="Q3126" s="51">
        <f ca="1">VLOOKUP(CONCATENATE($F3126," ",$G3126),AllocFactorMatrix,(Q$4+1),FALSE)*$E3127</f>
        <v>10.223991084125977</v>
      </c>
      <c r="R3126" s="51">
        <f t="shared" ca="1" si="1463"/>
        <v>403.56779772204652</v>
      </c>
      <c r="S3126" s="51">
        <f ca="1">VLOOKUP(CONCATENATE($F3126," ",$G3126),AllocFactorMatrix,(S$4+1),FALSE)*$E3127</f>
        <v>1.600119612178353</v>
      </c>
      <c r="T3126" s="51">
        <f ca="1">VLOOKUP(CONCATENATE($F3126," ",$G3126),AllocFactorMatrix,(T$4+1),FALSE)*$E3127</f>
        <v>49.580481903867863</v>
      </c>
      <c r="U3126" s="51">
        <f ca="1">VLOOKUP(CONCATENATE($F3126," ",$G3126),AllocFactorMatrix,(U$4+1),FALSE)*$E3127</f>
        <v>137.54264702646736</v>
      </c>
      <c r="V3126" s="51">
        <f ca="1">VLOOKUP(CONCATENATE($F3126," ",$G3126),AllocFactorMatrix,(V$4+1),FALSE)*$E3127</f>
        <v>40.897390914128344</v>
      </c>
      <c r="W3126" s="51">
        <f t="shared" ca="1" si="1464"/>
        <v>229.62063945664192</v>
      </c>
      <c r="X3126" s="51">
        <f ca="1">VLOOKUP(CONCATENATE($F3126," ",$G3126),AllocFactorMatrix,(X$4+1),FALSE)*$E3127</f>
        <v>48.836123463342389</v>
      </c>
      <c r="Y3126" s="51">
        <f ca="1">VLOOKUP(CONCATENATE($F3126," ",$G3126),AllocFactorMatrix,(Y$4+1),FALSE)*$E3127</f>
        <v>0.91445145993297638</v>
      </c>
      <c r="Z3126" s="51">
        <f t="shared" ca="1" si="1462"/>
        <v>49.750574923275366</v>
      </c>
      <c r="AA3126" s="51">
        <f ca="1">VLOOKUP(CONCATENATE($F3126," ",$G3126),AllocFactorMatrix,(AA$4+1),FALSE)*$E3127</f>
        <v>4.7243329898909412</v>
      </c>
      <c r="AB3126" s="51">
        <f ca="1">VLOOKUP(CONCATENATE($F3126," ",$G3126),AllocFactorMatrix,(AB$4+1),FALSE)*$E3127</f>
        <v>5191.7682810525948</v>
      </c>
      <c r="AC3126" s="51">
        <f ca="1">VLOOKUP(CONCATENATE($F3126," ",$G3126),AllocFactorMatrix,(AC$4+1),FALSE)*$E3127</f>
        <v>699.66814237745643</v>
      </c>
    </row>
    <row r="3127" spans="1:29" s="48" customFormat="1" collapsed="1">
      <c r="A3127" s="53"/>
      <c r="B3127" s="104"/>
      <c r="C3127" s="52"/>
      <c r="D3127" s="102" t="s">
        <v>674</v>
      </c>
      <c r="E3127" s="58">
        <f>258232+137326</f>
        <v>395558</v>
      </c>
      <c r="F3127" s="92" t="s">
        <v>73</v>
      </c>
      <c r="G3127" s="52" t="str">
        <f>$G$15</f>
        <v>TOTAL</v>
      </c>
      <c r="H3127" s="50">
        <f t="shared" ca="1" si="1436"/>
        <v>395558.00000000012</v>
      </c>
      <c r="I3127" s="51">
        <f ca="1">VLOOKUP(CONCATENATE($F3127," ",$G3127),AllocFactorMatrix,(I$4+1),FALSE)*$E3127</f>
        <v>224379.56479176419</v>
      </c>
      <c r="J3127" s="51">
        <f ca="1">VLOOKUP(CONCATENATE($F3127," ",$G3127),AllocFactorMatrix,(J$4+1),FALSE)*$E3127</f>
        <v>52300.963678223488</v>
      </c>
      <c r="K3127" s="51">
        <f ca="1">VLOOKUP(CONCATENATE($F3127," ",$G3127),AllocFactorMatrix,(K$4+1),FALSE)*$E3127</f>
        <v>796.29560469310775</v>
      </c>
      <c r="L3127" s="51">
        <f ca="1">VLOOKUP(CONCATENATE($F3127," ",$G3127),AllocFactorMatrix,(L$4+1),FALSE)*$E3127</f>
        <v>92.232722959352373</v>
      </c>
      <c r="M3127" s="51">
        <f t="shared" ca="1" si="1461"/>
        <v>53189.492005875945</v>
      </c>
      <c r="N3127" s="51">
        <f ca="1">VLOOKUP(CONCATENATE($F3127," ",$G3127),AllocFactorMatrix,(N$4+1),FALSE)*$E3127</f>
        <v>28707.796382167158</v>
      </c>
      <c r="O3127" s="51">
        <f ca="1">VLOOKUP(CONCATENATE($F3127," ",$G3127),AllocFactorMatrix,(O$4+1),FALSE)*$E3127</f>
        <v>4616.7015881662273</v>
      </c>
      <c r="P3127" s="51">
        <f ca="1">VLOOKUP(CONCATENATE($F3127," ",$G3127),AllocFactorMatrix,(P$4+1),FALSE)*$E3127</f>
        <v>738.3166357498792</v>
      </c>
      <c r="Q3127" s="51">
        <f ca="1">VLOOKUP(CONCATENATE($F3127," ",$G3127),AllocFactorMatrix,(Q$4+1),FALSE)*$E3127</f>
        <v>32.459039895294751</v>
      </c>
      <c r="R3127" s="51">
        <f t="shared" ca="1" si="1463"/>
        <v>34095.273645978559</v>
      </c>
      <c r="S3127" s="51">
        <f ca="1">VLOOKUP(CONCATENATE($F3127," ",$G3127),AllocFactorMatrix,(S$4+1),FALSE)*$E3127</f>
        <v>1299.5853660071341</v>
      </c>
      <c r="T3127" s="51">
        <f ca="1">VLOOKUP(CONCATENATE($F3127," ",$G3127),AllocFactorMatrix,(T$4+1),FALSE)*$E3127</f>
        <v>16174.883457503433</v>
      </c>
      <c r="U3127" s="51">
        <f ca="1">VLOOKUP(CONCATENATE($F3127," ",$G3127),AllocFactorMatrix,(U$4+1),FALSE)*$E3127</f>
        <v>44450.806033009772</v>
      </c>
      <c r="V3127" s="51">
        <f ca="1">VLOOKUP(CONCATENATE($F3127," ",$G3127),AllocFactorMatrix,(V$4+1),FALSE)*$E3127</f>
        <v>7224.0742023857601</v>
      </c>
      <c r="W3127" s="51">
        <f t="shared" ca="1" si="1464"/>
        <v>69149.349058906097</v>
      </c>
      <c r="X3127" s="51">
        <f ca="1">VLOOKUP(CONCATENATE($F3127," ",$G3127),AllocFactorMatrix,(X$4+1),FALSE)*$E3127</f>
        <v>7884.0871621483766</v>
      </c>
      <c r="Y3127" s="51">
        <f ca="1">VLOOKUP(CONCATENATE($F3127," ",$G3127),AllocFactorMatrix,(Y$4+1),FALSE)*$E3127</f>
        <v>140.08198226348199</v>
      </c>
      <c r="Z3127" s="51">
        <f t="shared" ca="1" si="1462"/>
        <v>8024.1691444118587</v>
      </c>
      <c r="AA3127" s="51">
        <f ca="1">VLOOKUP(CONCATENATE($F3127," ",$G3127),AllocFactorMatrix,(AA$4+1),FALSE)*$E3127</f>
        <v>107.14963140270464</v>
      </c>
      <c r="AB3127" s="51">
        <f ca="1">VLOOKUP(CONCATENATE($F3127," ",$G3127),AllocFactorMatrix,(AB$4+1),FALSE)*$E3127</f>
        <v>5789.8909205040263</v>
      </c>
      <c r="AC3127" s="51">
        <f ca="1">VLOOKUP(CONCATENATE($F3127," ",$G3127),AllocFactorMatrix,(AC$4+1),FALSE)*$E3127</f>
        <v>823.11080115670882</v>
      </c>
    </row>
    <row r="3128" spans="1:29" hidden="1" outlineLevel="1">
      <c r="E3128" s="48"/>
      <c r="F3128" s="175" t="str">
        <f>F3135</f>
        <v>LABOR_M</v>
      </c>
      <c r="G3128" s="52" t="str">
        <f>$G$8</f>
        <v>PRODUCTION</v>
      </c>
      <c r="H3128" s="4">
        <f t="shared" ca="1" si="1436"/>
        <v>-386.38495178214811</v>
      </c>
      <c r="I3128" s="5">
        <f ca="1">VLOOKUP(CONCATENATE($F3128," ",$G3128),AllocFactorMatrix,(I$4+1),FALSE)*$E3135</f>
        <v>-198.75100206517013</v>
      </c>
      <c r="J3128" s="5">
        <f ca="1">VLOOKUP(CONCATENATE($F3128," ",$G3128),AllocFactorMatrix,(J$4+1),FALSE)*$E3135</f>
        <v>-46.34876423829494</v>
      </c>
      <c r="K3128" s="5">
        <f ca="1">VLOOKUP(CONCATENATE($F3128," ",$G3128),AllocFactorMatrix,(K$4+1),FALSE)*$E3135</f>
        <v>-0.64443135152910913</v>
      </c>
      <c r="L3128" s="5">
        <f ca="1">VLOOKUP(CONCATENATE($F3128," ",$G3128),AllocFactorMatrix,(L$4+1),FALSE)*$E3135</f>
        <v>-8.9752343421292083E-2</v>
      </c>
      <c r="M3128" s="5">
        <f t="shared" ref="M3128:M3223" ca="1" si="1465">SUBTOTAL(9,J3128:L3128)</f>
        <v>-47.082947933245336</v>
      </c>
      <c r="N3128" s="5">
        <f ca="1">VLOOKUP(CONCATENATE($F3128," ",$G3128),AllocFactorMatrix,(N$4+1),FALSE)*$E3135</f>
        <v>-27.587164402515882</v>
      </c>
      <c r="O3128" s="5">
        <f ca="1">VLOOKUP(CONCATENATE($F3128," ",$G3128),AllocFactorMatrix,(O$4+1),FALSE)*$E3135</f>
        <v>-4.9433877260537775</v>
      </c>
      <c r="P3128" s="5">
        <f ca="1">VLOOKUP(CONCATENATE($F3128," ",$G3128),AllocFactorMatrix,(P$4+1),FALSE)*$E3135</f>
        <v>-1.0024685844862282</v>
      </c>
      <c r="Q3128" s="5">
        <f ca="1">VLOOKUP(CONCATENATE($F3128," ",$G3128),AllocFactorMatrix,(Q$4+1),FALSE)*$E3135</f>
        <v>-3.8068291157546452E-2</v>
      </c>
      <c r="R3128" s="5">
        <f ca="1">SUBTOTAL(9,N3128:Q3128)</f>
        <v>-33.571089004213434</v>
      </c>
      <c r="S3128" s="5">
        <f ca="1">VLOOKUP(CONCATENATE($F3128," ",$G3128),AllocFactorMatrix,(S$4+1),FALSE)*$E3135</f>
        <v>-1.3064501116024427</v>
      </c>
      <c r="T3128" s="5">
        <f ca="1">VLOOKUP(CONCATENATE($F3128," ",$G3128),AllocFactorMatrix,(T$4+1),FALSE)*$E3135</f>
        <v>-17.637830915739922</v>
      </c>
      <c r="U3128" s="5">
        <f ca="1">VLOOKUP(CONCATENATE($F3128," ",$G3128),AllocFactorMatrix,(U$4+1),FALSE)*$E3135</f>
        <v>-67.457622901138578</v>
      </c>
      <c r="V3128" s="5">
        <f ca="1">VLOOKUP(CONCATENATE($F3128," ",$G3128),AllocFactorMatrix,(V$4+1),FALSE)*$E3135</f>
        <v>-12.220574037094105</v>
      </c>
      <c r="W3128" s="5">
        <f ca="1">SUBTOTAL(9,S3128:V3128)</f>
        <v>-98.622477965575058</v>
      </c>
      <c r="X3128" s="5">
        <f ca="1">VLOOKUP(CONCATENATE($F3128," ",$G3128),AllocFactorMatrix,(X$4+1),FALSE)*$E3135</f>
        <v>-7.5715624993477366</v>
      </c>
      <c r="Y3128" s="5">
        <f ca="1">VLOOKUP(CONCATENATE($F3128," ",$G3128),AllocFactorMatrix,(Y$4+1),FALSE)*$E3135</f>
        <v>-0.15122352336153838</v>
      </c>
      <c r="Z3128" s="5">
        <f t="shared" ref="Z3128:Z3159" ca="1" si="1466">SUBTOTAL(9,X3128:Y3128)</f>
        <v>-7.7227860227092746</v>
      </c>
      <c r="AA3128" s="5">
        <f ca="1">VLOOKUP(CONCATENATE($F3128," ",$G3128),AllocFactorMatrix,(AA$4+1),FALSE)*$E3135</f>
        <v>-9.9881158667026626E-2</v>
      </c>
      <c r="AB3128" s="5">
        <f ca="1">VLOOKUP(CONCATENATE($F3128," ",$G3128),AllocFactorMatrix,(AB$4+1),FALSE)*$E3135</f>
        <v>-0.4437289754046459</v>
      </c>
      <c r="AC3128" s="5">
        <f ca="1">VLOOKUP(CONCATENATE($F3128," ",$G3128),AllocFactorMatrix,(AC$4+1),FALSE)*$E3135</f>
        <v>-9.1038657163095185E-2</v>
      </c>
    </row>
    <row r="3129" spans="1:29" hidden="1" outlineLevel="1">
      <c r="E3129" s="48"/>
      <c r="F3129" s="175" t="str">
        <f>F3135</f>
        <v>LABOR_M</v>
      </c>
      <c r="G3129" s="52" t="str">
        <f>$G$9</f>
        <v>BULKTRAN</v>
      </c>
      <c r="H3129" s="4">
        <f t="shared" ca="1" si="1436"/>
        <v>-59.892723812365212</v>
      </c>
      <c r="I3129" s="5">
        <f ca="1">VLOOKUP(CONCATENATE($F3129," ",$G3129),AllocFactorMatrix,(I$4+1),FALSE)*$E3135</f>
        <v>-30.807977430838498</v>
      </c>
      <c r="J3129" s="5">
        <f ca="1">VLOOKUP(CONCATENATE($F3129," ",$G3129),AllocFactorMatrix,(J$4+1),FALSE)*$E3135</f>
        <v>-7.1844250734013348</v>
      </c>
      <c r="K3129" s="5">
        <f ca="1">VLOOKUP(CONCATENATE($F3129," ",$G3129),AllocFactorMatrix,(K$4+1),FALSE)*$E3135</f>
        <v>-9.9891956907586232E-2</v>
      </c>
      <c r="L3129" s="5">
        <f ca="1">VLOOKUP(CONCATENATE($F3129," ",$G3129),AllocFactorMatrix,(L$4+1),FALSE)*$E3135</f>
        <v>-1.3912323166961286E-2</v>
      </c>
      <c r="M3129" s="5">
        <f t="shared" ca="1" si="1465"/>
        <v>-7.2982293534758824</v>
      </c>
      <c r="N3129" s="5">
        <f ca="1">VLOOKUP(CONCATENATE($F3129," ",$G3129),AllocFactorMatrix,(N$4+1),FALSE)*$E3135</f>
        <v>-4.2762286955154849</v>
      </c>
      <c r="O3129" s="5">
        <f ca="1">VLOOKUP(CONCATENATE($F3129," ",$G3129),AllocFactorMatrix,(O$4+1),FALSE)*$E3135</f>
        <v>-0.76626419949425817</v>
      </c>
      <c r="P3129" s="5">
        <f ca="1">VLOOKUP(CONCATENATE($F3129," ",$G3129),AllocFactorMatrix,(P$4+1),FALSE)*$E3135</f>
        <v>-0.1553905600729984</v>
      </c>
      <c r="Q3129" s="5">
        <f ca="1">VLOOKUP(CONCATENATE($F3129," ",$G3129),AllocFactorMatrix,(Q$4+1),FALSE)*$E3135</f>
        <v>-5.9008862477469099E-3</v>
      </c>
      <c r="R3129" s="5">
        <f t="shared" ref="R3129:R3200" ca="1" si="1467">SUBTOTAL(9,N3129:Q3129)</f>
        <v>-5.2037843413304881</v>
      </c>
      <c r="S3129" s="5">
        <f ca="1">VLOOKUP(CONCATENATE($F3129," ",$G3129),AllocFactorMatrix,(S$4+1),FALSE)*$E3135</f>
        <v>-0.20251010125507107</v>
      </c>
      <c r="T3129" s="5">
        <f ca="1">VLOOKUP(CONCATENATE($F3129," ",$G3129),AllocFactorMatrix,(T$4+1),FALSE)*$E3135</f>
        <v>-2.7340033063223785</v>
      </c>
      <c r="U3129" s="5">
        <f ca="1">VLOOKUP(CONCATENATE($F3129," ",$G3129),AllocFactorMatrix,(U$4+1),FALSE)*$E3135</f>
        <v>-10.456465136185066</v>
      </c>
      <c r="V3129" s="5">
        <f ca="1">VLOOKUP(CONCATENATE($F3129," ",$G3129),AllocFactorMatrix,(V$4+1),FALSE)*$E3135</f>
        <v>-1.8942856398944634</v>
      </c>
      <c r="W3129" s="5">
        <f t="shared" ref="W3129:W3135" ca="1" si="1468">SUBTOTAL(9,S3129:V3129)</f>
        <v>-15.28726418365698</v>
      </c>
      <c r="X3129" s="5">
        <f ca="1">VLOOKUP(CONCATENATE($F3129," ",$G3129),AllocFactorMatrix,(X$4+1),FALSE)*$E3135</f>
        <v>-1.1736520780891522</v>
      </c>
      <c r="Y3129" s="5">
        <f ca="1">VLOOKUP(CONCATENATE($F3129," ",$G3129),AllocFactorMatrix,(Y$4+1),FALSE)*$E3135</f>
        <v>-2.3440842291736035E-2</v>
      </c>
      <c r="Z3129" s="5">
        <f t="shared" ca="1" si="1466"/>
        <v>-1.1970929203808882</v>
      </c>
      <c r="AA3129" s="5">
        <f ca="1">VLOOKUP(CONCATENATE($F3129," ",$G3129),AllocFactorMatrix,(AA$4+1),FALSE)*$E3135</f>
        <v>-1.5482369648484937E-2</v>
      </c>
      <c r="AB3129" s="5">
        <f ca="1">VLOOKUP(CONCATENATE($F3129," ",$G3129),AllocFactorMatrix,(AB$4+1),FALSE)*$E3135</f>
        <v>-6.8781501062283562E-2</v>
      </c>
      <c r="AC3129" s="5">
        <f ca="1">VLOOKUP(CONCATENATE($F3129," ",$G3129),AllocFactorMatrix,(AC$4+1),FALSE)*$E3135</f>
        <v>-1.411171197161974E-2</v>
      </c>
    </row>
    <row r="3130" spans="1:29" hidden="1" outlineLevel="1">
      <c r="E3130" s="48"/>
      <c r="F3130" s="175" t="str">
        <f>F3135</f>
        <v>LABOR_M</v>
      </c>
      <c r="G3130" s="52" t="str">
        <f>$G$10</f>
        <v>SUBTRAN</v>
      </c>
      <c r="H3130" s="4">
        <f t="shared" ca="1" si="1436"/>
        <v>-16.598622052724451</v>
      </c>
      <c r="I3130" s="5">
        <f ca="1">VLOOKUP(CONCATENATE($F3130," ",$G3130),AllocFactorMatrix,(I$4+1),FALSE)*$E3135</f>
        <v>-8.4811217303942215</v>
      </c>
      <c r="J3130" s="5">
        <f ca="1">VLOOKUP(CONCATENATE($F3130," ",$G3130),AllocFactorMatrix,(J$4+1),FALSE)*$E3135</f>
        <v>-1.9881182064071452</v>
      </c>
      <c r="K3130" s="5">
        <f ca="1">VLOOKUP(CONCATENATE($F3130," ",$G3130),AllocFactorMatrix,(K$4+1),FALSE)*$E3135</f>
        <v>-2.7773240416991911E-2</v>
      </c>
      <c r="L3130" s="5">
        <f ca="1">VLOOKUP(CONCATENATE($F3130," ",$G3130),AllocFactorMatrix,(L$4+1),FALSE)*$E3135</f>
        <v>-5.0268274740123235E-3</v>
      </c>
      <c r="M3130" s="5">
        <f t="shared" ca="1" si="1465"/>
        <v>-2.0209182742981495</v>
      </c>
      <c r="N3130" s="5">
        <f ca="1">VLOOKUP(CONCATENATE($F3130," ",$G3130),AllocFactorMatrix,(N$4+1),FALSE)*$E3135</f>
        <v>-1.1489900775589763</v>
      </c>
      <c r="O3130" s="5">
        <f ca="1">VLOOKUP(CONCATENATE($F3130," ",$G3130),AllocFactorMatrix,(O$4+1),FALSE)*$E3135</f>
        <v>-0.20646774438476792</v>
      </c>
      <c r="P3130" s="5">
        <f ca="1">VLOOKUP(CONCATENATE($F3130," ",$G3130),AllocFactorMatrix,(P$4+1),FALSE)*$E3135</f>
        <v>-5.4196191034489867E-2</v>
      </c>
      <c r="Q3130" s="5">
        <f ca="1">VLOOKUP(CONCATENATE($F3130," ",$G3130),AllocFactorMatrix,(Q$4+1),FALSE)*$E3135</f>
        <v>0</v>
      </c>
      <c r="R3130" s="5">
        <f t="shared" ca="1" si="1467"/>
        <v>-1.4096540129782342</v>
      </c>
      <c r="S3130" s="5">
        <f ca="1">VLOOKUP(CONCATENATE($F3130," ",$G3130),AllocFactorMatrix,(S$4+1),FALSE)*$E3135</f>
        <v>-5.1789847678449824E-2</v>
      </c>
      <c r="T3130" s="5">
        <f ca="1">VLOOKUP(CONCATENATE($F3130," ",$G3130),AllocFactorMatrix,(T$4+1),FALSE)*$E3135</f>
        <v>-0.72666178248645474</v>
      </c>
      <c r="U3130" s="5">
        <f ca="1">VLOOKUP(CONCATENATE($F3130," ",$G3130),AllocFactorMatrix,(U$4+1),FALSE)*$E3135</f>
        <v>-3.5830031251800913</v>
      </c>
      <c r="V3130" s="5">
        <f ca="1">VLOOKUP(CONCATENATE($F3130," ",$G3130),AllocFactorMatrix,(V$4+1),FALSE)*$E3135</f>
        <v>0</v>
      </c>
      <c r="W3130" s="5">
        <f t="shared" ca="1" si="1468"/>
        <v>-4.3614547553449956</v>
      </c>
      <c r="X3130" s="5">
        <f ca="1">VLOOKUP(CONCATENATE($F3130," ",$G3130),AllocFactorMatrix,(X$4+1),FALSE)*$E3135</f>
        <v>-0.31496136040526157</v>
      </c>
      <c r="Y3130" s="5">
        <f ca="1">VLOOKUP(CONCATENATE($F3130," ",$G3130),AllocFactorMatrix,(Y$4+1),FALSE)*$E3135</f>
        <v>-6.3239570469527662E-3</v>
      </c>
      <c r="Z3130" s="5">
        <f t="shared" ca="1" si="1466"/>
        <v>-0.32128531745221434</v>
      </c>
      <c r="AA3130" s="5">
        <f ca="1">VLOOKUP(CONCATENATE($F3130," ",$G3130),AllocFactorMatrix,(AA$4+1),FALSE)*$E3135</f>
        <v>-4.1879622566214159E-3</v>
      </c>
      <c r="AB3130" s="5">
        <f ca="1">VLOOKUP(CONCATENATE($F3130," ",$G3130),AllocFactorMatrix,(AB$4+1),FALSE)*$E3135</f>
        <v>0</v>
      </c>
      <c r="AC3130" s="5">
        <f ca="1">VLOOKUP(CONCATENATE($F3130," ",$G3130),AllocFactorMatrix,(AC$4+1),FALSE)*$E3135</f>
        <v>0</v>
      </c>
    </row>
    <row r="3131" spans="1:29" hidden="1" outlineLevel="1">
      <c r="E3131" s="48"/>
      <c r="F3131" s="175" t="str">
        <f>F3135</f>
        <v>LABOR_M</v>
      </c>
      <c r="G3131" s="52" t="str">
        <f>$G$11</f>
        <v>DISTPRI</v>
      </c>
      <c r="H3131" s="4">
        <f t="shared" ca="1" si="1436"/>
        <v>-135.587159033516</v>
      </c>
      <c r="I3131" s="5">
        <f ca="1">VLOOKUP(CONCATENATE($F3131," ",$G3131),AllocFactorMatrix,(I$4+1),FALSE)*$E3135</f>
        <v>-88.78343006623075</v>
      </c>
      <c r="J3131" s="5">
        <f ca="1">VLOOKUP(CONCATENATE($F3131," ",$G3131),AllocFactorMatrix,(J$4+1),FALSE)*$E3135</f>
        <v>-20.778749368811834</v>
      </c>
      <c r="K3131" s="5">
        <f ca="1">VLOOKUP(CONCATENATE($F3131," ",$G3131),AllocFactorMatrix,(K$4+1),FALSE)*$E3135</f>
        <v>-0.29023239462580852</v>
      </c>
      <c r="L3131" s="5">
        <f ca="1">VLOOKUP(CONCATENATE($F3131," ",$G3131),AllocFactorMatrix,(L$4+1),FALSE)*$E3135</f>
        <v>0</v>
      </c>
      <c r="M3131" s="5">
        <f t="shared" ca="1" si="1465"/>
        <v>-21.068981763437641</v>
      </c>
      <c r="N3131" s="5">
        <f ca="1">VLOOKUP(CONCATENATE($F3131," ",$G3131),AllocFactorMatrix,(N$4+1),FALSE)*$E3135</f>
        <v>-12.062471622678938</v>
      </c>
      <c r="O3131" s="5">
        <f ca="1">VLOOKUP(CONCATENATE($F3131," ",$G3131),AllocFactorMatrix,(O$4+1),FALSE)*$E3135</f>
        <v>-2.1673751446672873</v>
      </c>
      <c r="P3131" s="5">
        <f ca="1">VLOOKUP(CONCATENATE($F3131," ",$G3131),AllocFactorMatrix,(P$4+1),FALSE)*$E3135</f>
        <v>0</v>
      </c>
      <c r="Q3131" s="5">
        <f ca="1">VLOOKUP(CONCATENATE($F3131," ",$G3131),AllocFactorMatrix,(Q$4+1),FALSE)*$E3135</f>
        <v>0</v>
      </c>
      <c r="R3131" s="5">
        <f t="shared" ca="1" si="1467"/>
        <v>-14.229846767346226</v>
      </c>
      <c r="S3131" s="5">
        <f ca="1">VLOOKUP(CONCATENATE($F3131," ",$G3131),AllocFactorMatrix,(S$4+1),FALSE)*$E3135</f>
        <v>-0.54542584953118534</v>
      </c>
      <c r="T3131" s="5">
        <f ca="1">VLOOKUP(CONCATENATE($F3131," ",$G3131),AllocFactorMatrix,(T$4+1),FALSE)*$E3135</f>
        <v>-7.5420738223125667</v>
      </c>
      <c r="U3131" s="5">
        <f ca="1">VLOOKUP(CONCATENATE($F3131," ",$G3131),AllocFactorMatrix,(U$4+1),FALSE)*$E3135</f>
        <v>0</v>
      </c>
      <c r="V3131" s="5">
        <f ca="1">VLOOKUP(CONCATENATE($F3131," ",$G3131),AllocFactorMatrix,(V$4+1),FALSE)*$E3135</f>
        <v>0</v>
      </c>
      <c r="W3131" s="5">
        <f t="shared" ca="1" si="1468"/>
        <v>-8.0874996718437515</v>
      </c>
      <c r="X3131" s="5">
        <f ca="1">VLOOKUP(CONCATENATE($F3131," ",$G3131),AllocFactorMatrix,(X$4+1),FALSE)*$E3135</f>
        <v>-3.3074300466389039</v>
      </c>
      <c r="Y3131" s="5">
        <f ca="1">VLOOKUP(CONCATENATE($F3131," ",$G3131),AllocFactorMatrix,(Y$4+1),FALSE)*$E3135</f>
        <v>-6.6385336885141422E-2</v>
      </c>
      <c r="Z3131" s="5">
        <f t="shared" ca="1" si="1466"/>
        <v>-3.3738153835240454</v>
      </c>
      <c r="AA3131" s="5">
        <f ca="1">VLOOKUP(CONCATENATE($F3131," ",$G3131),AllocFactorMatrix,(AA$4+1),FALSE)*$E3135</f>
        <v>-4.3585381133600117E-2</v>
      </c>
      <c r="AB3131" s="5">
        <f ca="1">VLOOKUP(CONCATENATE($F3131," ",$G3131),AllocFactorMatrix,(AB$4+1),FALSE)*$E3135</f>
        <v>0</v>
      </c>
      <c r="AC3131" s="5">
        <f ca="1">VLOOKUP(CONCATENATE($F3131," ",$G3131),AllocFactorMatrix,(AC$4+1),FALSE)*$E3135</f>
        <v>0</v>
      </c>
    </row>
    <row r="3132" spans="1:29" hidden="1" outlineLevel="1">
      <c r="E3132" s="48"/>
      <c r="F3132" s="175" t="str">
        <f>F3135</f>
        <v>LABOR_M</v>
      </c>
      <c r="G3132" s="52" t="str">
        <f>$G$12</f>
        <v>DISTSEC</v>
      </c>
      <c r="H3132" s="4">
        <f t="shared" ca="1" si="1436"/>
        <v>-53.715978243766628</v>
      </c>
      <c r="I3132" s="5">
        <f ca="1">VLOOKUP(CONCATENATE($F3132," ",$G3132),AllocFactorMatrix,(I$4+1),FALSE)*$E3135</f>
        <v>-39.862900548951636</v>
      </c>
      <c r="J3132" s="5">
        <f ca="1">VLOOKUP(CONCATENATE($F3132," ",$G3132),AllocFactorMatrix,(J$4+1),FALSE)*$E3135</f>
        <v>-8.0381417111896241</v>
      </c>
      <c r="K3132" s="5">
        <f ca="1">VLOOKUP(CONCATENATE($F3132," ",$G3132),AllocFactorMatrix,(K$4+1),FALSE)*$E3135</f>
        <v>0</v>
      </c>
      <c r="L3132" s="5">
        <f ca="1">VLOOKUP(CONCATENATE($F3132," ",$G3132),AllocFactorMatrix,(L$4+1),FALSE)*$E3135</f>
        <v>0</v>
      </c>
      <c r="M3132" s="5">
        <f t="shared" ca="1" si="1465"/>
        <v>-8.0381417111896241</v>
      </c>
      <c r="N3132" s="5">
        <f ca="1">VLOOKUP(CONCATENATE($F3132," ",$G3132),AllocFactorMatrix,(N$4+1),FALSE)*$E3135</f>
        <v>-4.017748421774467</v>
      </c>
      <c r="O3132" s="5">
        <f ca="1">VLOOKUP(CONCATENATE($F3132," ",$G3132),AllocFactorMatrix,(O$4+1),FALSE)*$E3135</f>
        <v>0</v>
      </c>
      <c r="P3132" s="5">
        <f ca="1">VLOOKUP(CONCATENATE($F3132," ",$G3132),AllocFactorMatrix,(P$4+1),FALSE)*$E3135</f>
        <v>0</v>
      </c>
      <c r="Q3132" s="5">
        <f ca="1">VLOOKUP(CONCATENATE($F3132," ",$G3132),AllocFactorMatrix,(Q$4+1),FALSE)*$E3135</f>
        <v>0</v>
      </c>
      <c r="R3132" s="5">
        <f t="shared" ca="1" si="1467"/>
        <v>-4.017748421774467</v>
      </c>
      <c r="S3132" s="5">
        <f ca="1">VLOOKUP(CONCATENATE($F3132," ",$G3132),AllocFactorMatrix,(S$4+1),FALSE)*$E3135</f>
        <v>-0.1501740288340534</v>
      </c>
      <c r="T3132" s="5">
        <f ca="1">VLOOKUP(CONCATENATE($F3132," ",$G3132),AllocFactorMatrix,(T$4+1),FALSE)*$E3135</f>
        <v>0</v>
      </c>
      <c r="U3132" s="5">
        <f ca="1">VLOOKUP(CONCATENATE($F3132," ",$G3132),AllocFactorMatrix,(U$4+1),FALSE)*$E3135</f>
        <v>0</v>
      </c>
      <c r="V3132" s="5">
        <f ca="1">VLOOKUP(CONCATENATE($F3132," ",$G3132),AllocFactorMatrix,(V$4+1),FALSE)*$E3135</f>
        <v>0</v>
      </c>
      <c r="W3132" s="5">
        <f t="shared" ca="1" si="1468"/>
        <v>-0.1501740288340534</v>
      </c>
      <c r="X3132" s="5">
        <f ca="1">VLOOKUP(CONCATENATE($F3132," ",$G3132),AllocFactorMatrix,(X$4+1),FALSE)*$E3135</f>
        <v>-1.1349204836438338</v>
      </c>
      <c r="Y3132" s="5">
        <f ca="1">VLOOKUP(CONCATENATE($F3132," ",$G3132),AllocFactorMatrix,(Y$4+1),FALSE)*$E3135</f>
        <v>0</v>
      </c>
      <c r="Z3132" s="5">
        <f t="shared" ca="1" si="1466"/>
        <v>-1.1349204836438338</v>
      </c>
      <c r="AA3132" s="5">
        <f ca="1">VLOOKUP(CONCATENATE($F3132," ",$G3132),AllocFactorMatrix,(AA$4+1),FALSE)*$E3135</f>
        <v>-1.3418813765280604E-2</v>
      </c>
      <c r="AB3132" s="5">
        <f ca="1">VLOOKUP(CONCATENATE($F3132," ",$G3132),AllocFactorMatrix,(AB$4+1),FALSE)*$E3135</f>
        <v>-0.41302719818410066</v>
      </c>
      <c r="AC3132" s="5">
        <f ca="1">VLOOKUP(CONCATENATE($F3132," ",$G3132),AllocFactorMatrix,(AC$4+1),FALSE)*$E3135</f>
        <v>-8.5647037423617067E-2</v>
      </c>
    </row>
    <row r="3133" spans="1:29" hidden="1" outlineLevel="1">
      <c r="E3133" s="48"/>
      <c r="F3133" s="175" t="str">
        <f>F3135</f>
        <v>LABOR_M</v>
      </c>
      <c r="G3133" s="52" t="str">
        <f>$G$13</f>
        <v>ENERGY</v>
      </c>
      <c r="H3133" s="4">
        <f t="shared" ca="1" si="1436"/>
        <v>-154.54369133201934</v>
      </c>
      <c r="I3133" s="5">
        <f ca="1">VLOOKUP(CONCATENATE($F3133," ",$G3133),AllocFactorMatrix,(I$4+1),FALSE)*$E3135</f>
        <v>-60.470815139000436</v>
      </c>
      <c r="J3133" s="5">
        <f ca="1">VLOOKUP(CONCATENATE($F3133," ",$G3133),AllocFactorMatrix,(J$4+1),FALSE)*$E3135</f>
        <v>-17.445654717304485</v>
      </c>
      <c r="K3133" s="5">
        <f ca="1">VLOOKUP(CONCATENATE($F3133," ",$G3133),AllocFactorMatrix,(K$4+1),FALSE)*$E3135</f>
        <v>-0.24315518986635526</v>
      </c>
      <c r="L3133" s="5">
        <f ca="1">VLOOKUP(CONCATENATE($F3133," ",$G3133),AllocFactorMatrix,(L$4+1),FALSE)*$E3135</f>
        <v>-3.3992889466534053E-2</v>
      </c>
      <c r="M3133" s="5">
        <f t="shared" ca="1" si="1465"/>
        <v>-17.722802796637374</v>
      </c>
      <c r="N3133" s="5">
        <f ca="1">VLOOKUP(CONCATENATE($F3133," ",$G3133),AllocFactorMatrix,(N$4+1),FALSE)*$E3135</f>
        <v>-11.319165000785491</v>
      </c>
      <c r="O3133" s="5">
        <f ca="1">VLOOKUP(CONCATENATE($F3133," ",$G3133),AllocFactorMatrix,(O$4+1),FALSE)*$E3135</f>
        <v>-2.0186481745282614</v>
      </c>
      <c r="P3133" s="5">
        <f ca="1">VLOOKUP(CONCATENATE($F3133," ",$G3133),AllocFactorMatrix,(P$4+1),FALSE)*$E3135</f>
        <v>-0.41107069434074228</v>
      </c>
      <c r="Q3133" s="5">
        <f ca="1">VLOOKUP(CONCATENATE($F3133," ",$G3133),AllocFactorMatrix,(Q$4+1),FALSE)*$E3135</f>
        <v>-1.5526279243951887E-2</v>
      </c>
      <c r="R3133" s="5">
        <f t="shared" ca="1" si="1467"/>
        <v>-13.764410148898445</v>
      </c>
      <c r="S3133" s="5">
        <f ca="1">VLOOKUP(CONCATENATE($F3133," ",$G3133),AllocFactorMatrix,(S$4+1),FALSE)*$E3135</f>
        <v>-0.592784876854617</v>
      </c>
      <c r="T3133" s="5">
        <f ca="1">VLOOKUP(CONCATENATE($F3133," ",$G3133),AllocFactorMatrix,(T$4+1),FALSE)*$E3135</f>
        <v>-9.3720416120684842</v>
      </c>
      <c r="U3133" s="5">
        <f ca="1">VLOOKUP(CONCATENATE($F3133," ",$G3133),AllocFactorMatrix,(U$4+1),FALSE)*$E3135</f>
        <v>-40.307625623720398</v>
      </c>
      <c r="V3133" s="5">
        <f ca="1">VLOOKUP(CONCATENATE($F3133," ",$G3133),AllocFactorMatrix,(V$4+1),FALSE)*$E3135</f>
        <v>-7.5822853825330947</v>
      </c>
      <c r="W3133" s="5">
        <f t="shared" ca="1" si="1468"/>
        <v>-57.854737495176593</v>
      </c>
      <c r="X3133" s="5">
        <f ca="1">VLOOKUP(CONCATENATE($F3133," ",$G3133),AllocFactorMatrix,(X$4+1),FALSE)*$E3135</f>
        <v>-3.1092624183084521</v>
      </c>
      <c r="Y3133" s="5">
        <f ca="1">VLOOKUP(CONCATENATE($F3133," ",$G3133),AllocFactorMatrix,(Y$4+1),FALSE)*$E3135</f>
        <v>-6.2386730197561448E-2</v>
      </c>
      <c r="Z3133" s="5">
        <f t="shared" ca="1" si="1466"/>
        <v>-3.1716491485060136</v>
      </c>
      <c r="AA3133" s="5">
        <f ca="1">VLOOKUP(CONCATENATE($F3133," ",$G3133),AllocFactorMatrix,(AA$4+1),FALSE)*$E3135</f>
        <v>-5.5649230860653667E-2</v>
      </c>
      <c r="AB3133" s="5">
        <f ca="1">VLOOKUP(CONCATENATE($F3133," ",$G3133),AllocFactorMatrix,(AB$4+1),FALSE)*$E3135</f>
        <v>-1.2465237124836559</v>
      </c>
      <c r="AC3133" s="5">
        <f ca="1">VLOOKUP(CONCATENATE($F3133," ",$G3133),AllocFactorMatrix,(AC$4+1),FALSE)*$E3135</f>
        <v>-0.25710366045613292</v>
      </c>
    </row>
    <row r="3134" spans="1:29" hidden="1" outlineLevel="1">
      <c r="E3134" s="48"/>
      <c r="F3134" s="175" t="str">
        <f>F3135</f>
        <v>LABOR_M</v>
      </c>
      <c r="G3134" s="52" t="str">
        <f>$G$14</f>
        <v>CUSTOMER</v>
      </c>
      <c r="H3134" s="4">
        <f t="shared" ca="1" si="1436"/>
        <v>-102.27687374346051</v>
      </c>
      <c r="I3134" s="5">
        <f ca="1">VLOOKUP(CONCATENATE($F3134," ",$G3134),AllocFactorMatrix,(I$4+1),FALSE)*$E3135</f>
        <v>-78.971074042715401</v>
      </c>
      <c r="J3134" s="5">
        <f ca="1">VLOOKUP(CONCATENATE($F3134," ",$G3134),AllocFactorMatrix,(J$4+1),FALSE)*$E3135</f>
        <v>-15.990939501037531</v>
      </c>
      <c r="K3134" s="5">
        <f ca="1">VLOOKUP(CONCATENATE($F3134," ",$G3134),AllocFactorMatrix,(K$4+1),FALSE)*$E3135</f>
        <v>-0.40873131585106653</v>
      </c>
      <c r="L3134" s="5">
        <f ca="1">VLOOKUP(CONCATENATE($F3134," ",$G3134),AllocFactorMatrix,(L$4+1),FALSE)*$E3135</f>
        <v>-6.5900218800896471E-2</v>
      </c>
      <c r="M3134" s="5">
        <f t="shared" ca="1" si="1465"/>
        <v>-16.465571035689493</v>
      </c>
      <c r="N3134" s="5">
        <f ca="1">VLOOKUP(CONCATENATE($F3134," ",$G3134),AllocFactorMatrix,(N$4+1),FALSE)*$E3135</f>
        <v>-0.65578221464857589</v>
      </c>
      <c r="O3134" s="5">
        <f ca="1">VLOOKUP(CONCATENATE($F3134," ",$G3134),AllocFactorMatrix,(O$4+1),FALSE)*$E3135</f>
        <v>-0.1583844825805269</v>
      </c>
      <c r="P3134" s="5">
        <f ca="1">VLOOKUP(CONCATENATE($F3134," ",$G3134),AllocFactorMatrix,(P$4+1),FALSE)*$E3135</f>
        <v>-0.16122938329533332</v>
      </c>
      <c r="Q3134" s="5">
        <f ca="1">VLOOKUP(CONCATENATE($F3134," ",$G3134),AllocFactorMatrix,(Q$4+1),FALSE)*$E3135</f>
        <v>-1.9915599411235156E-2</v>
      </c>
      <c r="R3134" s="5">
        <f t="shared" ca="1" si="1467"/>
        <v>-0.99531167993567127</v>
      </c>
      <c r="S3134" s="5">
        <f ca="1">VLOOKUP(CONCATENATE($F3134," ",$G3134),AllocFactorMatrix,(S$4+1),FALSE)*$E3135</f>
        <v>-4.9839917134492893E-3</v>
      </c>
      <c r="T3134" s="5">
        <f ca="1">VLOOKUP(CONCATENATE($F3134," ",$G3134),AllocFactorMatrix,(T$4+1),FALSE)*$E3135</f>
        <v>-0.11514632303411665</v>
      </c>
      <c r="U3134" s="5">
        <f ca="1">VLOOKUP(CONCATENATE($F3134," ",$G3134),AllocFactorMatrix,(U$4+1),FALSE)*$E3135</f>
        <v>-0.27083513631070116</v>
      </c>
      <c r="V3134" s="5">
        <f ca="1">VLOOKUP(CONCATENATE($F3134," ",$G3134),AllocFactorMatrix,(V$4+1),FALSE)*$E3135</f>
        <v>-7.9751065026219772E-2</v>
      </c>
      <c r="W3134" s="5">
        <f t="shared" ca="1" si="1468"/>
        <v>-0.47071651608448684</v>
      </c>
      <c r="X3134" s="5">
        <f ca="1">VLOOKUP(CONCATENATE($F3134," ",$G3134),AllocFactorMatrix,(X$4+1),FALSE)*$E3135</f>
        <v>-0.14530953909522432</v>
      </c>
      <c r="Y3134" s="5">
        <f ca="1">VLOOKUP(CONCATENATE($F3134," ",$G3134),AllocFactorMatrix,(Y$4+1),FALSE)*$E3135</f>
        <v>-2.1706676462560602E-3</v>
      </c>
      <c r="Z3134" s="5">
        <f t="shared" ca="1" si="1466"/>
        <v>-0.14748020674148038</v>
      </c>
      <c r="AA3134" s="5">
        <f ca="1">VLOOKUP(CONCATENATE($F3134," ",$G3134),AllocFactorMatrix,(AA$4+1),FALSE)*$E3135</f>
        <v>-1.1829358014938047E-2</v>
      </c>
      <c r="AB3134" s="5">
        <f ca="1">VLOOKUP(CONCATENATE($F3134," ",$G3134),AllocFactorMatrix,(AB$4+1),FALSE)*$E3135</f>
        <v>-4.298143392770073</v>
      </c>
      <c r="AC3134" s="5">
        <f ca="1">VLOOKUP(CONCATENATE($F3134," ",$G3134),AllocFactorMatrix,(AC$4+1),FALSE)*$E3135</f>
        <v>-0.91674751150897493</v>
      </c>
    </row>
    <row r="3135" spans="1:29" collapsed="1">
      <c r="D3135" s="52" t="s">
        <v>257</v>
      </c>
      <c r="E3135" s="39">
        <v>-909</v>
      </c>
      <c r="F3135" s="93" t="s">
        <v>69</v>
      </c>
      <c r="G3135" s="52" t="str">
        <f>$G$15</f>
        <v>TOTAL</v>
      </c>
      <c r="H3135" s="4">
        <f t="shared" ca="1" si="1436"/>
        <v>-909.00000000000045</v>
      </c>
      <c r="I3135" s="5">
        <f ca="1">VLOOKUP(CONCATENATE($F3135," ",$G3135),AllocFactorMatrix,(I$4+1),FALSE)*$E3135</f>
        <v>-506.12832102330111</v>
      </c>
      <c r="J3135" s="5">
        <f ca="1">VLOOKUP(CONCATENATE($F3135," ",$G3135),AllocFactorMatrix,(J$4+1),FALSE)*$E3135</f>
        <v>-117.77479281644689</v>
      </c>
      <c r="K3135" s="5">
        <f ca="1">VLOOKUP(CONCATENATE($F3135," ",$G3135),AllocFactorMatrix,(K$4+1),FALSE)*$E3135</f>
        <v>-1.7142154491969177</v>
      </c>
      <c r="L3135" s="5">
        <f ca="1">VLOOKUP(CONCATENATE($F3135," ",$G3135),AllocFactorMatrix,(L$4+1),FALSE)*$E3135</f>
        <v>-0.20858460232969625</v>
      </c>
      <c r="M3135" s="5">
        <f t="shared" ca="1" si="1465"/>
        <v>-119.6975928679735</v>
      </c>
      <c r="N3135" s="5">
        <f ca="1">VLOOKUP(CONCATENATE($F3135," ",$G3135),AllocFactorMatrix,(N$4+1),FALSE)*$E3135</f>
        <v>-61.06755043547782</v>
      </c>
      <c r="O3135" s="5">
        <f ca="1">VLOOKUP(CONCATENATE($F3135," ",$G3135),AllocFactorMatrix,(O$4+1),FALSE)*$E3135</f>
        <v>-10.260527471708878</v>
      </c>
      <c r="P3135" s="5">
        <f ca="1">VLOOKUP(CONCATENATE($F3135," ",$G3135),AllocFactorMatrix,(P$4+1),FALSE)*$E3135</f>
        <v>-1.7843554132297919</v>
      </c>
      <c r="Q3135" s="5">
        <f ca="1">VLOOKUP(CONCATENATE($F3135," ",$G3135),AllocFactorMatrix,(Q$4+1),FALSE)*$E3135</f>
        <v>-7.941105606048042E-2</v>
      </c>
      <c r="R3135" s="5">
        <f t="shared" ca="1" si="1467"/>
        <v>-73.191844376476965</v>
      </c>
      <c r="S3135" s="5">
        <f ca="1">VLOOKUP(CONCATENATE($F3135," ",$G3135),AllocFactorMatrix,(S$4+1),FALSE)*$E3135</f>
        <v>-2.8541188074692685</v>
      </c>
      <c r="T3135" s="5">
        <f ca="1">VLOOKUP(CONCATENATE($F3135," ",$G3135),AllocFactorMatrix,(T$4+1),FALSE)*$E3135</f>
        <v>-38.127757761963927</v>
      </c>
      <c r="U3135" s="5">
        <f ca="1">VLOOKUP(CONCATENATE($F3135," ",$G3135),AllocFactorMatrix,(U$4+1),FALSE)*$E3135</f>
        <v>-122.07555192253481</v>
      </c>
      <c r="V3135" s="5">
        <f ca="1">VLOOKUP(CONCATENATE($F3135," ",$G3135),AllocFactorMatrix,(V$4+1),FALSE)*$E3135</f>
        <v>-21.776896124547882</v>
      </c>
      <c r="W3135" s="5">
        <f t="shared" ca="1" si="1468"/>
        <v>-184.83432461651589</v>
      </c>
      <c r="X3135" s="5">
        <f ca="1">VLOOKUP(CONCATENATE($F3135," ",$G3135),AllocFactorMatrix,(X$4+1),FALSE)*$E3135</f>
        <v>-16.757098425528564</v>
      </c>
      <c r="Y3135" s="5">
        <f ca="1">VLOOKUP(CONCATENATE($F3135," ",$G3135),AllocFactorMatrix,(Y$4+1),FALSE)*$E3135</f>
        <v>-0.31193105742918609</v>
      </c>
      <c r="Z3135" s="5">
        <f t="shared" ca="1" si="1466"/>
        <v>-17.069029482957749</v>
      </c>
      <c r="AA3135" s="5">
        <f ca="1">VLOOKUP(CONCATENATE($F3135," ",$G3135),AllocFactorMatrix,(AA$4+1),FALSE)*$E3135</f>
        <v>-0.24403427434660541</v>
      </c>
      <c r="AB3135" s="5">
        <f ca="1">VLOOKUP(CONCATENATE($F3135," ",$G3135),AllocFactorMatrix,(AB$4+1),FALSE)*$E3135</f>
        <v>-6.4702047799047584</v>
      </c>
      <c r="AC3135" s="5">
        <f ca="1">VLOOKUP(CONCATENATE($F3135," ",$G3135),AllocFactorMatrix,(AC$4+1),FALSE)*$E3135</f>
        <v>-1.3646485785234399</v>
      </c>
    </row>
    <row r="3136" spans="1:29" hidden="1" outlineLevel="1">
      <c r="E3136" s="48"/>
      <c r="F3136" s="175" t="str">
        <f>F3143</f>
        <v>LABOR_M</v>
      </c>
      <c r="G3136" s="52" t="str">
        <f>$G$8</f>
        <v>PRODUCTION</v>
      </c>
      <c r="H3136" s="4">
        <f t="shared" ref="H3136:H3199" ca="1" si="1469">SUBTOTAL(9,I3136:AC3136)</f>
        <v>39481.826030069366</v>
      </c>
      <c r="I3136" s="5">
        <f ca="1">VLOOKUP(CONCATENATE($F3136," ",$G3136),AllocFactorMatrix,(I$4+1),FALSE)*$E3143</f>
        <v>20308.897773180706</v>
      </c>
      <c r="J3136" s="5">
        <f ca="1">VLOOKUP(CONCATENATE($F3136," ",$G3136),AllocFactorMatrix,(J$4+1),FALSE)*$E3143</f>
        <v>4736.0380830690729</v>
      </c>
      <c r="K3136" s="5">
        <f ca="1">VLOOKUP(CONCATENATE($F3136," ",$G3136),AllocFactorMatrix,(K$4+1),FALSE)*$E3143</f>
        <v>65.849682789251673</v>
      </c>
      <c r="L3136" s="5">
        <f ca="1">VLOOKUP(CONCATENATE($F3136," ",$G3136),AllocFactorMatrix,(L$4+1),FALSE)*$E3143</f>
        <v>9.1711294459222152</v>
      </c>
      <c r="M3136" s="5">
        <f t="shared" ref="M3136:M3143" ca="1" si="1470">SUBTOTAL(9,J3136:L3136)</f>
        <v>4811.0588953042461</v>
      </c>
      <c r="N3136" s="5">
        <f ca="1">VLOOKUP(CONCATENATE($F3136," ",$G3136),AllocFactorMatrix,(N$4+1),FALSE)*$E3143</f>
        <v>2818.9286890685207</v>
      </c>
      <c r="O3136" s="5">
        <f ca="1">VLOOKUP(CONCATENATE($F3136," ",$G3136),AllocFactorMatrix,(O$4+1),FALSE)*$E3143</f>
        <v>505.12830093155014</v>
      </c>
      <c r="P3136" s="5">
        <f ca="1">VLOOKUP(CONCATENATE($F3136," ",$G3136),AllocFactorMatrix,(P$4+1),FALSE)*$E3143</f>
        <v>102.43486468802951</v>
      </c>
      <c r="Q3136" s="5">
        <f ca="1">VLOOKUP(CONCATENATE($F3136," ",$G3136),AllocFactorMatrix,(Q$4+1),FALSE)*$E3143</f>
        <v>3.8899176632316221</v>
      </c>
      <c r="R3136" s="5">
        <f t="shared" ca="1" si="1467"/>
        <v>3430.3817723513321</v>
      </c>
      <c r="S3136" s="5">
        <f ca="1">VLOOKUP(CONCATENATE($F3136," ",$G3136),AllocFactorMatrix,(S$4+1),FALSE)*$E3143</f>
        <v>133.49649303199263</v>
      </c>
      <c r="T3136" s="5">
        <f ca="1">VLOOKUP(CONCATENATE($F3136," ",$G3136),AllocFactorMatrix,(T$4+1),FALSE)*$E3143</f>
        <v>1802.2797434296888</v>
      </c>
      <c r="U3136" s="5">
        <f ca="1">VLOOKUP(CONCATENATE($F3136," ",$G3136),AllocFactorMatrix,(U$4+1),FALSE)*$E3143</f>
        <v>6892.9965297572662</v>
      </c>
      <c r="V3136" s="5">
        <f ca="1">VLOOKUP(CONCATENATE($F3136," ",$G3136),AllocFactorMatrix,(V$4+1),FALSE)*$E3143</f>
        <v>1248.730251772771</v>
      </c>
      <c r="W3136" s="5">
        <f ca="1">SUBTOTAL(9,S3136:V3136)</f>
        <v>10077.503017991719</v>
      </c>
      <c r="X3136" s="5">
        <f ca="1">VLOOKUP(CONCATENATE($F3136," ",$G3136),AllocFactorMatrix,(X$4+1),FALSE)*$E3143</f>
        <v>773.68208051640829</v>
      </c>
      <c r="Y3136" s="5">
        <f ca="1">VLOOKUP(CONCATENATE($F3136," ",$G3136),AllocFactorMatrix,(Y$4+1),FALSE)*$E3143</f>
        <v>15.452415559860428</v>
      </c>
      <c r="Z3136" s="5">
        <f t="shared" ca="1" si="1466"/>
        <v>789.13449607626876</v>
      </c>
      <c r="AA3136" s="5">
        <f ca="1">VLOOKUP(CONCATENATE($F3136," ",$G3136),AllocFactorMatrix,(AA$4+1),FALSE)*$E3143</f>
        <v>10.206118307621672</v>
      </c>
      <c r="AB3136" s="5">
        <f ca="1">VLOOKUP(CONCATENATE($F3136," ",$G3136),AllocFactorMatrix,(AB$4+1),FALSE)*$E3143</f>
        <v>45.34138850548419</v>
      </c>
      <c r="AC3136" s="5">
        <f ca="1">VLOOKUP(CONCATENATE($F3136," ",$G3136),AllocFactorMatrix,(AC$4+1),FALSE)*$E3143</f>
        <v>9.3025683519658227</v>
      </c>
    </row>
    <row r="3137" spans="4:29" hidden="1" outlineLevel="1">
      <c r="E3137" s="48"/>
      <c r="F3137" s="175" t="str">
        <f>F3143</f>
        <v>LABOR_M</v>
      </c>
      <c r="G3137" s="52" t="str">
        <f>$G$9</f>
        <v>BULKTRAN</v>
      </c>
      <c r="H3137" s="4">
        <f t="shared" ca="1" si="1469"/>
        <v>6119.9953339799013</v>
      </c>
      <c r="I3137" s="5">
        <f ca="1">VLOOKUP(CONCATENATE($F3137," ",$G3137),AllocFactorMatrix,(I$4+1),FALSE)*$E3143</f>
        <v>3148.0397972343267</v>
      </c>
      <c r="J3137" s="5">
        <f ca="1">VLOOKUP(CONCATENATE($F3137," ",$G3137),AllocFactorMatrix,(J$4+1),FALSE)*$E3143</f>
        <v>734.12336470606112</v>
      </c>
      <c r="K3137" s="5">
        <f ca="1">VLOOKUP(CONCATENATE($F3137," ",$G3137),AllocFactorMatrix,(K$4+1),FALSE)*$E3143</f>
        <v>10.207221700114674</v>
      </c>
      <c r="L3137" s="5">
        <f ca="1">VLOOKUP(CONCATENATE($F3137," ",$G3137),AllocFactorMatrix,(L$4+1),FALSE)*$E3143</f>
        <v>1.4215976073047658</v>
      </c>
      <c r="M3137" s="5">
        <f t="shared" ca="1" si="1470"/>
        <v>745.75218401348059</v>
      </c>
      <c r="N3137" s="5">
        <f ca="1">VLOOKUP(CONCATENATE($F3137," ",$G3137),AllocFactorMatrix,(N$4+1),FALSE)*$E3143</f>
        <v>436.9562443941258</v>
      </c>
      <c r="O3137" s="5">
        <f ca="1">VLOOKUP(CONCATENATE($F3137," ",$G3137),AllocFactorMatrix,(O$4+1),FALSE)*$E3143</f>
        <v>78.298882184625597</v>
      </c>
      <c r="P3137" s="5">
        <f ca="1">VLOOKUP(CONCATENATE($F3137," ",$G3137),AllocFactorMatrix,(P$4+1),FALSE)*$E3143</f>
        <v>15.878214281430564</v>
      </c>
      <c r="Q3137" s="5">
        <f ca="1">VLOOKUP(CONCATENATE($F3137," ",$G3137),AllocFactorMatrix,(Q$4+1),FALSE)*$E3143</f>
        <v>0.60296800685998242</v>
      </c>
      <c r="R3137" s="5">
        <f t="shared" ca="1" si="1467"/>
        <v>531.736308867042</v>
      </c>
      <c r="S3137" s="5">
        <f ca="1">VLOOKUP(CONCATENATE($F3137," ",$G3137),AllocFactorMatrix,(S$4+1),FALSE)*$E3143</f>
        <v>20.693012370710694</v>
      </c>
      <c r="T3137" s="5">
        <f ca="1">VLOOKUP(CONCATENATE($F3137," ",$G3137),AllocFactorMatrix,(T$4+1),FALSE)*$E3143</f>
        <v>279.36761617651024</v>
      </c>
      <c r="U3137" s="5">
        <f ca="1">VLOOKUP(CONCATENATE($F3137," ",$G3137),AllocFactorMatrix,(U$4+1),FALSE)*$E3143</f>
        <v>1068.468985378893</v>
      </c>
      <c r="V3137" s="5">
        <f ca="1">VLOOKUP(CONCATENATE($F3137," ",$G3137),AllocFactorMatrix,(V$4+1),FALSE)*$E3143</f>
        <v>193.5630664201951</v>
      </c>
      <c r="W3137" s="5">
        <f t="shared" ref="W3137:W3143" ca="1" si="1471">SUBTOTAL(9,S3137:V3137)</f>
        <v>1562.092680346309</v>
      </c>
      <c r="X3137" s="5">
        <f ca="1">VLOOKUP(CONCATENATE($F3137," ",$G3137),AllocFactorMatrix,(X$4+1),FALSE)*$E3143</f>
        <v>119.92684226758286</v>
      </c>
      <c r="Y3137" s="5">
        <f ca="1">VLOOKUP(CONCATENATE($F3137," ",$G3137),AllocFactorMatrix,(Y$4+1),FALSE)*$E3143</f>
        <v>2.3952466396321337</v>
      </c>
      <c r="Z3137" s="5">
        <f t="shared" ca="1" si="1466"/>
        <v>122.32208890721499</v>
      </c>
      <c r="AA3137" s="5">
        <f ca="1">VLOOKUP(CONCATENATE($F3137," ",$G3137),AllocFactorMatrix,(AA$4+1),FALSE)*$E3143</f>
        <v>1.5820290675796203</v>
      </c>
      <c r="AB3137" s="5">
        <f ca="1">VLOOKUP(CONCATENATE($F3137," ",$G3137),AllocFactorMatrix,(AB$4+1),FALSE)*$E3143</f>
        <v>7.0282738665227136</v>
      </c>
      <c r="AC3137" s="5">
        <f ca="1">VLOOKUP(CONCATENATE($F3137," ",$G3137),AllocFactorMatrix,(AC$4+1),FALSE)*$E3143</f>
        <v>1.4419716774168625</v>
      </c>
    </row>
    <row r="3138" spans="4:29" hidden="1" outlineLevel="1">
      <c r="E3138" s="48"/>
      <c r="F3138" s="175" t="str">
        <f>F3143</f>
        <v>LABOR_M</v>
      </c>
      <c r="G3138" s="52" t="str">
        <f>$G$10</f>
        <v>SUBTRAN</v>
      </c>
      <c r="H3138" s="4">
        <f t="shared" ca="1" si="1469"/>
        <v>1696.0906608858716</v>
      </c>
      <c r="I3138" s="5">
        <f ca="1">VLOOKUP(CONCATENATE($F3138," ",$G3138),AllocFactorMatrix,(I$4+1),FALSE)*$E3143</f>
        <v>866.62322420895157</v>
      </c>
      <c r="J3138" s="5">
        <f ca="1">VLOOKUP(CONCATENATE($F3138," ",$G3138),AllocFactorMatrix,(J$4+1),FALSE)*$E3143</f>
        <v>203.15112374468788</v>
      </c>
      <c r="K3138" s="5">
        <f ca="1">VLOOKUP(CONCATENATE($F3138," ",$G3138),AllocFactorMatrix,(K$4+1),FALSE)*$E3143</f>
        <v>2.837942423423407</v>
      </c>
      <c r="L3138" s="5">
        <f ca="1">VLOOKUP(CONCATENATE($F3138," ",$G3138),AllocFactorMatrix,(L$4+1),FALSE)*$E3143</f>
        <v>0.5136543928450612</v>
      </c>
      <c r="M3138" s="5">
        <f t="shared" ca="1" si="1470"/>
        <v>206.50272056095636</v>
      </c>
      <c r="N3138" s="5">
        <f ca="1">VLOOKUP(CONCATENATE($F3138," ",$G3138),AllocFactorMatrix,(N$4+1),FALSE)*$E3143</f>
        <v>117.40681448183494</v>
      </c>
      <c r="O3138" s="5">
        <f ca="1">VLOOKUP(CONCATENATE($F3138," ",$G3138),AllocFactorMatrix,(O$4+1),FALSE)*$E3143</f>
        <v>21.097414707849047</v>
      </c>
      <c r="P3138" s="5">
        <f ca="1">VLOOKUP(CONCATENATE($F3138," ",$G3138),AllocFactorMatrix,(P$4+1),FALSE)*$E3143</f>
        <v>5.5379086997222844</v>
      </c>
      <c r="Q3138" s="5">
        <f ca="1">VLOOKUP(CONCATENATE($F3138," ",$G3138),AllocFactorMatrix,(Q$4+1),FALSE)*$E3143</f>
        <v>0</v>
      </c>
      <c r="R3138" s="5">
        <f t="shared" ca="1" si="1467"/>
        <v>144.04213788940629</v>
      </c>
      <c r="S3138" s="5">
        <f ca="1">VLOOKUP(CONCATENATE($F3138," ",$G3138),AllocFactorMatrix,(S$4+1),FALSE)*$E3143</f>
        <v>5.2920222351651631</v>
      </c>
      <c r="T3138" s="5">
        <f ca="1">VLOOKUP(CONCATENATE($F3138," ",$G3138),AllocFactorMatrix,(T$4+1),FALSE)*$E3143</f>
        <v>74.252203525271568</v>
      </c>
      <c r="U3138" s="5">
        <f ca="1">VLOOKUP(CONCATENATE($F3138," ",$G3138),AllocFactorMatrix,(U$4+1),FALSE)*$E3143</f>
        <v>366.1206405712075</v>
      </c>
      <c r="V3138" s="5">
        <f ca="1">VLOOKUP(CONCATENATE($F3138," ",$G3138),AllocFactorMatrix,(V$4+1),FALSE)*$E3143</f>
        <v>0</v>
      </c>
      <c r="W3138" s="5">
        <f t="shared" ca="1" si="1471"/>
        <v>445.66486633164425</v>
      </c>
      <c r="X3138" s="5">
        <f ca="1">VLOOKUP(CONCATENATE($F3138," ",$G3138),AllocFactorMatrix,(X$4+1),FALSE)*$E3143</f>
        <v>32.183576457516303</v>
      </c>
      <c r="Y3138" s="5">
        <f ca="1">VLOOKUP(CONCATENATE($F3138," ",$G3138),AllocFactorMatrix,(Y$4+1),FALSE)*$E3143</f>
        <v>0.64619848883296016</v>
      </c>
      <c r="Z3138" s="5">
        <f t="shared" ca="1" si="1466"/>
        <v>32.829774946349261</v>
      </c>
      <c r="AA3138" s="5">
        <f ca="1">VLOOKUP(CONCATENATE($F3138," ",$G3138),AllocFactorMatrix,(AA$4+1),FALSE)*$E3143</f>
        <v>0.42793694856328229</v>
      </c>
      <c r="AB3138" s="5">
        <f ca="1">VLOOKUP(CONCATENATE($F3138," ",$G3138),AllocFactorMatrix,(AB$4+1),FALSE)*$E3143</f>
        <v>0</v>
      </c>
      <c r="AC3138" s="5">
        <f ca="1">VLOOKUP(CONCATENATE($F3138," ",$G3138),AllocFactorMatrix,(AC$4+1),FALSE)*$E3143</f>
        <v>0</v>
      </c>
    </row>
    <row r="3139" spans="4:29" hidden="1" outlineLevel="1">
      <c r="E3139" s="48"/>
      <c r="F3139" s="175" t="str">
        <f>F3143</f>
        <v>LABOR_M</v>
      </c>
      <c r="G3139" s="52" t="str">
        <f>$G$11</f>
        <v>DISTPRI</v>
      </c>
      <c r="H3139" s="4">
        <f t="shared" ca="1" si="1469"/>
        <v>13854.650912727288</v>
      </c>
      <c r="I3139" s="5">
        <f ca="1">VLOOKUP(CONCATENATE($F3139," ",$G3139),AllocFactorMatrix,(I$4+1),FALSE)*$E3143</f>
        <v>9072.1233424331967</v>
      </c>
      <c r="J3139" s="5">
        <f ca="1">VLOOKUP(CONCATENATE($F3139," ",$G3139),AllocFactorMatrix,(J$4+1),FALSE)*$E3143</f>
        <v>2123.2270147114614</v>
      </c>
      <c r="K3139" s="5">
        <f ca="1">VLOOKUP(CONCATENATE($F3139," ",$G3139),AllocFactorMatrix,(K$4+1),FALSE)*$E3143</f>
        <v>29.656705987264683</v>
      </c>
      <c r="L3139" s="5">
        <f ca="1">VLOOKUP(CONCATENATE($F3139," ",$G3139),AllocFactorMatrix,(L$4+1),FALSE)*$E3143</f>
        <v>0</v>
      </c>
      <c r="M3139" s="5">
        <f t="shared" ca="1" si="1470"/>
        <v>2152.8837206987259</v>
      </c>
      <c r="N3139" s="5">
        <f ca="1">VLOOKUP(CONCATENATE($F3139," ",$G3139),AllocFactorMatrix,(N$4+1),FALSE)*$E3143</f>
        <v>1232.5749331143129</v>
      </c>
      <c r="O3139" s="5">
        <f ca="1">VLOOKUP(CONCATENATE($F3139," ",$G3139),AllocFactorMatrix,(O$4+1),FALSE)*$E3143</f>
        <v>221.46806703770773</v>
      </c>
      <c r="P3139" s="5">
        <f ca="1">VLOOKUP(CONCATENATE($F3139," ",$G3139),AllocFactorMatrix,(P$4+1),FALSE)*$E3143</f>
        <v>0</v>
      </c>
      <c r="Q3139" s="5">
        <f ca="1">VLOOKUP(CONCATENATE($F3139," ",$G3139),AllocFactorMatrix,(Q$4+1),FALSE)*$E3143</f>
        <v>0</v>
      </c>
      <c r="R3139" s="5">
        <f t="shared" ca="1" si="1467"/>
        <v>1454.0430001520206</v>
      </c>
      <c r="S3139" s="5">
        <f ca="1">VLOOKUP(CONCATENATE($F3139," ",$G3139),AllocFactorMatrix,(S$4+1),FALSE)*$E3143</f>
        <v>55.733041372777357</v>
      </c>
      <c r="T3139" s="5">
        <f ca="1">VLOOKUP(CONCATENATE($F3139," ",$G3139),AllocFactorMatrix,(T$4+1),FALSE)*$E3143</f>
        <v>770.66885028787726</v>
      </c>
      <c r="U3139" s="5">
        <f ca="1">VLOOKUP(CONCATENATE($F3139," ",$G3139),AllocFactorMatrix,(U$4+1),FALSE)*$E3143</f>
        <v>0</v>
      </c>
      <c r="V3139" s="5">
        <f ca="1">VLOOKUP(CONCATENATE($F3139," ",$G3139),AllocFactorMatrix,(V$4+1),FALSE)*$E3143</f>
        <v>0</v>
      </c>
      <c r="W3139" s="5">
        <f t="shared" ca="1" si="1471"/>
        <v>826.40189166065466</v>
      </c>
      <c r="X3139" s="5">
        <f ca="1">VLOOKUP(CONCATENATE($F3139," ",$G3139),AllocFactorMatrix,(X$4+1),FALSE)*$E3143</f>
        <v>337.96186188339709</v>
      </c>
      <c r="Y3139" s="5">
        <f ca="1">VLOOKUP(CONCATENATE($F3139," ",$G3139),AllocFactorMatrix,(Y$4+1),FALSE)*$E3143</f>
        <v>6.7834275371171353</v>
      </c>
      <c r="Z3139" s="5">
        <f t="shared" ca="1" si="1466"/>
        <v>344.74528942051421</v>
      </c>
      <c r="AA3139" s="5">
        <f ca="1">VLOOKUP(CONCATENATE($F3139," ",$G3139),AllocFactorMatrix,(AA$4+1),FALSE)*$E3143</f>
        <v>4.4536683621708617</v>
      </c>
      <c r="AB3139" s="5">
        <f ca="1">VLOOKUP(CONCATENATE($F3139," ",$G3139),AllocFactorMatrix,(AB$4+1),FALSE)*$E3143</f>
        <v>0</v>
      </c>
      <c r="AC3139" s="5">
        <f ca="1">VLOOKUP(CONCATENATE($F3139," ",$G3139),AllocFactorMatrix,(AC$4+1),FALSE)*$E3143</f>
        <v>0</v>
      </c>
    </row>
    <row r="3140" spans="4:29" hidden="1" outlineLevel="1">
      <c r="E3140" s="48"/>
      <c r="F3140" s="175" t="str">
        <f>F3143</f>
        <v>LABOR_M</v>
      </c>
      <c r="G3140" s="52" t="str">
        <f>$G$12</f>
        <v>DISTSEC</v>
      </c>
      <c r="H3140" s="4">
        <f t="shared" ca="1" si="1469"/>
        <v>5488.8392994433652</v>
      </c>
      <c r="I3140" s="5">
        <f ca="1">VLOOKUP(CONCATENATE($F3140," ",$G3140),AllocFactorMatrix,(I$4+1),FALSE)*$E3143</f>
        <v>4073.2955496026666</v>
      </c>
      <c r="J3140" s="5">
        <f ca="1">VLOOKUP(CONCATENATE($F3140," ",$G3140),AllocFactorMatrix,(J$4+1),FALSE)*$E3143</f>
        <v>821.35836600895163</v>
      </c>
      <c r="K3140" s="5">
        <f ca="1">VLOOKUP(CONCATENATE($F3140," ",$G3140),AllocFactorMatrix,(K$4+1),FALSE)*$E3143</f>
        <v>0</v>
      </c>
      <c r="L3140" s="5">
        <f ca="1">VLOOKUP(CONCATENATE($F3140," ",$G3140),AllocFactorMatrix,(L$4+1),FALSE)*$E3143</f>
        <v>0</v>
      </c>
      <c r="M3140" s="5">
        <f t="shared" ca="1" si="1470"/>
        <v>821.35836600895163</v>
      </c>
      <c r="N3140" s="5">
        <f ca="1">VLOOKUP(CONCATENATE($F3140," ",$G3140),AllocFactorMatrix,(N$4+1),FALSE)*$E3143</f>
        <v>410.544053254235</v>
      </c>
      <c r="O3140" s="5">
        <f ca="1">VLOOKUP(CONCATENATE($F3140," ",$G3140),AllocFactorMatrix,(O$4+1),FALSE)*$E3143</f>
        <v>0</v>
      </c>
      <c r="P3140" s="5">
        <f ca="1">VLOOKUP(CONCATENATE($F3140," ",$G3140),AllocFactorMatrix,(P$4+1),FALSE)*$E3143</f>
        <v>0</v>
      </c>
      <c r="Q3140" s="5">
        <f ca="1">VLOOKUP(CONCATENATE($F3140," ",$G3140),AllocFactorMatrix,(Q$4+1),FALSE)*$E3143</f>
        <v>0</v>
      </c>
      <c r="R3140" s="5">
        <f t="shared" ca="1" si="1467"/>
        <v>410.544053254235</v>
      </c>
      <c r="S3140" s="5">
        <f ca="1">VLOOKUP(CONCATENATE($F3140," ",$G3140),AllocFactorMatrix,(S$4+1),FALSE)*$E3143</f>
        <v>15.345175461190557</v>
      </c>
      <c r="T3140" s="5">
        <f ca="1">VLOOKUP(CONCATENATE($F3140," ",$G3140),AllocFactorMatrix,(T$4+1),FALSE)*$E3143</f>
        <v>0</v>
      </c>
      <c r="U3140" s="5">
        <f ca="1">VLOOKUP(CONCATENATE($F3140," ",$G3140),AllocFactorMatrix,(U$4+1),FALSE)*$E3143</f>
        <v>0</v>
      </c>
      <c r="V3140" s="5">
        <f ca="1">VLOOKUP(CONCATENATE($F3140," ",$G3140),AllocFactorMatrix,(V$4+1),FALSE)*$E3143</f>
        <v>0</v>
      </c>
      <c r="W3140" s="5">
        <f t="shared" ca="1" si="1471"/>
        <v>15.345175461190557</v>
      </c>
      <c r="X3140" s="5">
        <f ca="1">VLOOKUP(CONCATENATE($F3140," ",$G3140),AllocFactorMatrix,(X$4+1),FALSE)*$E3143</f>
        <v>115.96914653770502</v>
      </c>
      <c r="Y3140" s="5">
        <f ca="1">VLOOKUP(CONCATENATE($F3140," ",$G3140),AllocFactorMatrix,(Y$4+1),FALSE)*$E3143</f>
        <v>0</v>
      </c>
      <c r="Z3140" s="5">
        <f t="shared" ca="1" si="1466"/>
        <v>115.96914653770502</v>
      </c>
      <c r="AA3140" s="5">
        <f ca="1">VLOOKUP(CONCATENATE($F3140," ",$G3140),AllocFactorMatrix,(AA$4+1),FALSE)*$E3143</f>
        <v>1.3711695245042066</v>
      </c>
      <c r="AB3140" s="5">
        <f ca="1">VLOOKUP(CONCATENATE($F3140," ",$G3140),AllocFactorMatrix,(AB$4+1),FALSE)*$E3143</f>
        <v>42.204200523797589</v>
      </c>
      <c r="AC3140" s="5">
        <f ca="1">VLOOKUP(CONCATENATE($F3140," ",$G3140),AllocFactorMatrix,(AC$4+1),FALSE)*$E3143</f>
        <v>8.7516385303138033</v>
      </c>
    </row>
    <row r="3141" spans="4:29" hidden="1" outlineLevel="1">
      <c r="E3141" s="48"/>
      <c r="F3141" s="175" t="str">
        <f>F3143</f>
        <v>LABOR_M</v>
      </c>
      <c r="G3141" s="52" t="str">
        <f>$G$13</f>
        <v>ENERGY</v>
      </c>
      <c r="H3141" s="4">
        <f t="shared" ca="1" si="1469"/>
        <v>15791.679016153223</v>
      </c>
      <c r="I3141" s="5">
        <f ca="1">VLOOKUP(CONCATENATE($F3141," ",$G3141),AllocFactorMatrix,(I$4+1),FALSE)*$E3143</f>
        <v>6179.0662193299413</v>
      </c>
      <c r="J3141" s="5">
        <f ca="1">VLOOKUP(CONCATENATE($F3141," ",$G3141),AllocFactorMatrix,(J$4+1),FALSE)*$E3143</f>
        <v>1782.6426763059512</v>
      </c>
      <c r="K3141" s="5">
        <f ca="1">VLOOKUP(CONCATENATE($F3141," ",$G3141),AllocFactorMatrix,(K$4+1),FALSE)*$E3143</f>
        <v>24.846233944495648</v>
      </c>
      <c r="L3141" s="5">
        <f ca="1">VLOOKUP(CONCATENATE($F3141," ",$G3141),AllocFactorMatrix,(L$4+1),FALSE)*$E3143</f>
        <v>3.473482447975301</v>
      </c>
      <c r="M3141" s="5">
        <f t="shared" ca="1" si="1470"/>
        <v>1810.9623926984223</v>
      </c>
      <c r="N3141" s="5">
        <f ca="1">VLOOKUP(CONCATENATE($F3141," ",$G3141),AllocFactorMatrix,(N$4+1),FALSE)*$E3143</f>
        <v>1156.6219163178873</v>
      </c>
      <c r="O3141" s="5">
        <f ca="1">VLOOKUP(CONCATENATE($F3141," ",$G3141),AllocFactorMatrix,(O$4+1),FALSE)*$E3143</f>
        <v>206.27075582275361</v>
      </c>
      <c r="P3141" s="5">
        <f ca="1">VLOOKUP(CONCATENATE($F3141," ",$G3141),AllocFactorMatrix,(P$4+1),FALSE)*$E3143</f>
        <v>42.004279838443907</v>
      </c>
      <c r="Q3141" s="5">
        <f ca="1">VLOOKUP(CONCATENATE($F3141," ",$G3141),AllocFactorMatrix,(Q$4+1),FALSE)*$E3143</f>
        <v>1.586515865011251</v>
      </c>
      <c r="R3141" s="5">
        <f t="shared" ca="1" si="1467"/>
        <v>1406.4834678440961</v>
      </c>
      <c r="S3141" s="5">
        <f ca="1">VLOOKUP(CONCATENATE($F3141," ",$G3141),AllocFactorMatrix,(S$4+1),FALSE)*$E3143</f>
        <v>60.57231078301897</v>
      </c>
      <c r="T3141" s="5">
        <f ca="1">VLOOKUP(CONCATENATE($F3141," ",$G3141),AllocFactorMatrix,(T$4+1),FALSE)*$E3143</f>
        <v>957.65975037994406</v>
      </c>
      <c r="U3141" s="5">
        <f ca="1">VLOOKUP(CONCATENATE($F3141," ",$G3141),AllocFactorMatrix,(U$4+1),FALSE)*$E3143</f>
        <v>4118.7387221492254</v>
      </c>
      <c r="V3141" s="5">
        <f ca="1">VLOOKUP(CONCATENATE($F3141," ",$G3141),AllocFactorMatrix,(V$4+1),FALSE)*$E3143</f>
        <v>774.77777279560394</v>
      </c>
      <c r="W3141" s="5">
        <f t="shared" ca="1" si="1471"/>
        <v>5911.748556107792</v>
      </c>
      <c r="X3141" s="5">
        <f ca="1">VLOOKUP(CONCATENATE($F3141," ",$G3141),AllocFactorMatrix,(X$4+1),FALSE)*$E3143</f>
        <v>317.71257476585509</v>
      </c>
      <c r="Y3141" s="5">
        <f ca="1">VLOOKUP(CONCATENATE($F3141," ",$G3141),AllocFactorMatrix,(Y$4+1),FALSE)*$E3143</f>
        <v>6.3748394363809657</v>
      </c>
      <c r="Z3141" s="5">
        <f t="shared" ca="1" si="1466"/>
        <v>324.08741420223606</v>
      </c>
      <c r="AA3141" s="5">
        <f ca="1">VLOOKUP(CONCATENATE($F3141," ",$G3141),AllocFactorMatrix,(AA$4+1),FALSE)*$E3143</f>
        <v>5.6863841135984101</v>
      </c>
      <c r="AB3141" s="5">
        <f ca="1">VLOOKUP(CONCATENATE($F3141," ",$G3141),AllocFactorMatrix,(AB$4+1),FALSE)*$E3143</f>
        <v>127.37305666703179</v>
      </c>
      <c r="AC3141" s="5">
        <f ca="1">VLOOKUP(CONCATENATE($F3141," ",$G3141),AllocFactorMatrix,(AC$4+1),FALSE)*$E3143</f>
        <v>26.271525190107205</v>
      </c>
    </row>
    <row r="3142" spans="4:29" hidden="1" outlineLevel="1">
      <c r="E3142" s="48"/>
      <c r="F3142" s="175" t="str">
        <f>F3143</f>
        <v>LABOR_M</v>
      </c>
      <c r="G3142" s="52" t="str">
        <f>$G$14</f>
        <v>CUSTOMER</v>
      </c>
      <c r="H3142" s="4">
        <f t="shared" ca="1" si="1469"/>
        <v>10450.918746741023</v>
      </c>
      <c r="I3142" s="5">
        <f ca="1">VLOOKUP(CONCATENATE($F3142," ",$G3142),AllocFactorMatrix,(I$4+1),FALSE)*$E3143</f>
        <v>8069.4711126331986</v>
      </c>
      <c r="J3142" s="5">
        <f ca="1">VLOOKUP(CONCATENATE($F3142," ",$G3142),AllocFactorMatrix,(J$4+1),FALSE)*$E3143</f>
        <v>1633.9960666824752</v>
      </c>
      <c r="K3142" s="5">
        <f ca="1">VLOOKUP(CONCATENATE($F3142," ",$G3142),AllocFactorMatrix,(K$4+1),FALSE)*$E3143</f>
        <v>41.765236019263433</v>
      </c>
      <c r="L3142" s="5">
        <f ca="1">VLOOKUP(CONCATENATE($F3142," ",$G3142),AllocFactorMatrix,(L$4+1),FALSE)*$E3143</f>
        <v>6.7338569011028255</v>
      </c>
      <c r="M3142" s="5">
        <f t="shared" ca="1" si="1470"/>
        <v>1682.4951596028416</v>
      </c>
      <c r="N3142" s="5">
        <f ca="1">VLOOKUP(CONCATENATE($F3142," ",$G3142),AllocFactorMatrix,(N$4+1),FALSE)*$E3143</f>
        <v>67.00954370233039</v>
      </c>
      <c r="O3142" s="5">
        <f ca="1">VLOOKUP(CONCATENATE($F3142," ",$G3142),AllocFactorMatrix,(O$4+1),FALSE)*$E3143</f>
        <v>16.184141122122838</v>
      </c>
      <c r="P3142" s="5">
        <f ca="1">VLOOKUP(CONCATENATE($F3142," ",$G3142),AllocFactorMatrix,(P$4+1),FALSE)*$E3143</f>
        <v>16.474840525856699</v>
      </c>
      <c r="Q3142" s="5">
        <f ca="1">VLOOKUP(CONCATENATE($F3142," ",$G3142),AllocFactorMatrix,(Q$4+1),FALSE)*$E3143</f>
        <v>2.0350280920936923</v>
      </c>
      <c r="R3142" s="5">
        <f t="shared" ca="1" si="1467"/>
        <v>101.70355344240362</v>
      </c>
      <c r="S3142" s="5">
        <f ca="1">VLOOKUP(CONCATENATE($F3142," ",$G3142),AllocFactorMatrix,(S$4+1),FALSE)*$E3143</f>
        <v>0.50927732267549375</v>
      </c>
      <c r="T3142" s="5">
        <f ca="1">VLOOKUP(CONCATENATE($F3142," ",$G3142),AllocFactorMatrix,(T$4+1),FALSE)*$E3143</f>
        <v>11.765952770848065</v>
      </c>
      <c r="U3142" s="5">
        <f ca="1">VLOOKUP(CONCATENATE($F3142," ",$G3142),AllocFactorMatrix,(U$4+1),FALSE)*$E3143</f>
        <v>27.674643345526036</v>
      </c>
      <c r="V3142" s="5">
        <f ca="1">VLOOKUP(CONCATENATE($F3142," ",$G3142),AllocFactorMatrix,(V$4+1),FALSE)*$E3143</f>
        <v>8.1491726335482912</v>
      </c>
      <c r="W3142" s="5">
        <f t="shared" ca="1" si="1471"/>
        <v>48.099046072597886</v>
      </c>
      <c r="X3142" s="5">
        <f ca="1">VLOOKUP(CONCATENATE($F3142," ",$G3142),AllocFactorMatrix,(X$4+1),FALSE)*$E3143</f>
        <v>14.848109163169214</v>
      </c>
      <c r="Y3142" s="5">
        <f ca="1">VLOOKUP(CONCATENATE($F3142," ",$G3142),AllocFactorMatrix,(Y$4+1),FALSE)*$E3143</f>
        <v>0.22180450347067976</v>
      </c>
      <c r="Z3142" s="5">
        <f t="shared" ca="1" si="1466"/>
        <v>15.069913666639893</v>
      </c>
      <c r="AA3142" s="5">
        <f ca="1">VLOOKUP(CONCATENATE($F3142," ",$G3142),AllocFactorMatrix,(AA$4+1),FALSE)*$E3143</f>
        <v>1.2087547743228884</v>
      </c>
      <c r="AB3142" s="5">
        <f ca="1">VLOOKUP(CONCATENATE($F3142," ",$G3142),AllocFactorMatrix,(AB$4+1),FALSE)*$E3143</f>
        <v>439.19554553801476</v>
      </c>
      <c r="AC3142" s="5">
        <f ca="1">VLOOKUP(CONCATENATE($F3142," ",$G3142),AllocFactorMatrix,(AC$4+1),FALSE)*$E3143</f>
        <v>93.675661011000685</v>
      </c>
    </row>
    <row r="3143" spans="4:29" collapsed="1">
      <c r="D3143" s="52" t="s">
        <v>329</v>
      </c>
      <c r="E3143" s="39">
        <v>92884</v>
      </c>
      <c r="F3143" s="93" t="s">
        <v>69</v>
      </c>
      <c r="G3143" s="52" t="str">
        <f>$G$15</f>
        <v>TOTAL</v>
      </c>
      <c r="H3143" s="4">
        <f t="shared" ca="1" si="1469"/>
        <v>92884.000000000058</v>
      </c>
      <c r="I3143" s="5">
        <f ca="1">VLOOKUP(CONCATENATE($F3143," ",$G3143),AllocFactorMatrix,(I$4+1),FALSE)*$E3143</f>
        <v>51717.517018622995</v>
      </c>
      <c r="J3143" s="5">
        <f ca="1">VLOOKUP(CONCATENATE($F3143," ",$G3143),AllocFactorMatrix,(J$4+1),FALSE)*$E3143</f>
        <v>12034.536695228662</v>
      </c>
      <c r="K3143" s="5">
        <f ca="1">VLOOKUP(CONCATENATE($F3143," ",$G3143),AllocFactorMatrix,(K$4+1),FALSE)*$E3143</f>
        <v>175.16302286381355</v>
      </c>
      <c r="L3143" s="5">
        <f ca="1">VLOOKUP(CONCATENATE($F3143," ",$G3143),AllocFactorMatrix,(L$4+1),FALSE)*$E3143</f>
        <v>21.313720795150171</v>
      </c>
      <c r="M3143" s="5">
        <f t="shared" ca="1" si="1470"/>
        <v>12231.013438887625</v>
      </c>
      <c r="N3143" s="5">
        <f ca="1">VLOOKUP(CONCATENATE($F3143," ",$G3143),AllocFactorMatrix,(N$4+1),FALSE)*$E3143</f>
        <v>6240.0421943332476</v>
      </c>
      <c r="O3143" s="5">
        <f ca="1">VLOOKUP(CONCATENATE($F3143," ",$G3143),AllocFactorMatrix,(O$4+1),FALSE)*$E3143</f>
        <v>1048.4475618066087</v>
      </c>
      <c r="P3143" s="5">
        <f ca="1">VLOOKUP(CONCATENATE($F3143," ",$G3143),AllocFactorMatrix,(P$4+1),FALSE)*$E3143</f>
        <v>182.33010803348293</v>
      </c>
      <c r="Q3143" s="5">
        <f ca="1">VLOOKUP(CONCATENATE($F3143," ",$G3143),AllocFactorMatrix,(Q$4+1),FALSE)*$E3143</f>
        <v>8.1144296271965484</v>
      </c>
      <c r="R3143" s="5">
        <f t="shared" ca="1" si="1467"/>
        <v>7478.9342938005366</v>
      </c>
      <c r="S3143" s="5">
        <f ca="1">VLOOKUP(CONCATENATE($F3143," ",$G3143),AllocFactorMatrix,(S$4+1),FALSE)*$E3143</f>
        <v>291.64133257753087</v>
      </c>
      <c r="T3143" s="5">
        <f ca="1">VLOOKUP(CONCATENATE($F3143," ",$G3143),AllocFactorMatrix,(T$4+1),FALSE)*$E3143</f>
        <v>3895.9941165701398</v>
      </c>
      <c r="U3143" s="5">
        <f ca="1">VLOOKUP(CONCATENATE($F3143," ",$G3143),AllocFactorMatrix,(U$4+1),FALSE)*$E3143</f>
        <v>12473.999521202117</v>
      </c>
      <c r="V3143" s="5">
        <f ca="1">VLOOKUP(CONCATENATE($F3143," ",$G3143),AllocFactorMatrix,(V$4+1),FALSE)*$E3143</f>
        <v>2225.2202636221182</v>
      </c>
      <c r="W3143" s="5">
        <f t="shared" ca="1" si="1471"/>
        <v>18886.855233971906</v>
      </c>
      <c r="X3143" s="5">
        <f ca="1">VLOOKUP(CONCATENATE($F3143," ",$G3143),AllocFactorMatrix,(X$4+1),FALSE)*$E3143</f>
        <v>1712.2841915916338</v>
      </c>
      <c r="Y3143" s="5">
        <f ca="1">VLOOKUP(CONCATENATE($F3143," ",$G3143),AllocFactorMatrix,(Y$4+1),FALSE)*$E3143</f>
        <v>31.873932165294303</v>
      </c>
      <c r="Z3143" s="5">
        <f t="shared" ca="1" si="1466"/>
        <v>1744.158123756928</v>
      </c>
      <c r="AA3143" s="5">
        <f ca="1">VLOOKUP(CONCATENATE($F3143," ",$G3143),AllocFactorMatrix,(AA$4+1),FALSE)*$E3143</f>
        <v>24.936061098360941</v>
      </c>
      <c r="AB3143" s="5">
        <f ca="1">VLOOKUP(CONCATENATE($F3143," ",$G3143),AllocFactorMatrix,(AB$4+1),FALSE)*$E3143</f>
        <v>661.14246510085104</v>
      </c>
      <c r="AC3143" s="5">
        <f ca="1">VLOOKUP(CONCATENATE($F3143," ",$G3143),AllocFactorMatrix,(AC$4+1),FALSE)*$E3143</f>
        <v>139.44336476080437</v>
      </c>
    </row>
    <row r="3144" spans="4:29" hidden="1" outlineLevel="1">
      <c r="E3144" s="48"/>
      <c r="F3144" s="175" t="str">
        <f>F3151</f>
        <v>RB_GUP</v>
      </c>
      <c r="G3144" s="52" t="str">
        <f>$G$8</f>
        <v>PRODUCTION</v>
      </c>
      <c r="H3144" s="4">
        <f t="shared" ca="1" si="1469"/>
        <v>-6613.0320390237803</v>
      </c>
      <c r="I3144" s="5">
        <f ca="1">VLOOKUP(CONCATENATE($F3144," ",$G3144),AllocFactorMatrix,(I$4+1),FALSE)*$E3151</f>
        <v>-3401.6509659157432</v>
      </c>
      <c r="J3144" s="5">
        <f ca="1">VLOOKUP(CONCATENATE($F3144," ",$G3144),AllocFactorMatrix,(J$4+1),FALSE)*$E3151</f>
        <v>-793.26552823366353</v>
      </c>
      <c r="K3144" s="5">
        <f ca="1">VLOOKUP(CONCATENATE($F3144," ",$G3144),AllocFactorMatrix,(K$4+1),FALSE)*$E3151</f>
        <v>-11.029531960178932</v>
      </c>
      <c r="L3144" s="5">
        <f ca="1">VLOOKUP(CONCATENATE($F3144," ",$G3144),AllocFactorMatrix,(L$4+1),FALSE)*$E3151</f>
        <v>-1.5361238057664239</v>
      </c>
      <c r="M3144" s="5">
        <f t="shared" ca="1" si="1465"/>
        <v>-805.83118399960892</v>
      </c>
      <c r="N3144" s="5">
        <f ca="1">VLOOKUP(CONCATENATE($F3144," ",$G3144),AllocFactorMatrix,(N$4+1),FALSE)*$E3151</f>
        <v>-472.15814492308232</v>
      </c>
      <c r="O3144" s="5">
        <f ca="1">VLOOKUP(CONCATENATE($F3144," ",$G3144),AllocFactorMatrix,(O$4+1),FALSE)*$E3151</f>
        <v>-84.606766549599641</v>
      </c>
      <c r="P3144" s="5">
        <f ca="1">VLOOKUP(CONCATENATE($F3144," ",$G3144),AllocFactorMatrix,(P$4+1),FALSE)*$E3151</f>
        <v>-17.157388859853988</v>
      </c>
      <c r="Q3144" s="5">
        <f ca="1">VLOOKUP(CONCATENATE($F3144," ",$G3144),AllocFactorMatrix,(Q$4+1),FALSE)*$E3151</f>
        <v>-0.65154408300476607</v>
      </c>
      <c r="R3144" s="5">
        <f t="shared" ca="1" si="1467"/>
        <v>-574.57384441554075</v>
      </c>
      <c r="S3144" s="5">
        <f ca="1">VLOOKUP(CONCATENATE($F3144," ",$G3144),AllocFactorMatrix,(S$4+1),FALSE)*$E3151</f>
        <v>-22.360074856860177</v>
      </c>
      <c r="T3144" s="5">
        <f ca="1">VLOOKUP(CONCATENATE($F3144," ",$G3144),AllocFactorMatrix,(T$4+1),FALSE)*$E3151</f>
        <v>-301.87392238410996</v>
      </c>
      <c r="U3144" s="5">
        <f ca="1">VLOOKUP(CONCATENATE($F3144," ",$G3144),AllocFactorMatrix,(U$4+1),FALSE)*$E3151</f>
        <v>-1154.5465719201559</v>
      </c>
      <c r="V3144" s="5">
        <f ca="1">VLOOKUP(CONCATENATE($F3144," ",$G3144),AllocFactorMatrix,(V$4+1),FALSE)*$E3151</f>
        <v>-209.15681956509209</v>
      </c>
      <c r="W3144" s="5">
        <f ca="1">SUBTOTAL(9,S3144:V3144)</f>
        <v>-1687.9373887262182</v>
      </c>
      <c r="X3144" s="5">
        <f ca="1">VLOOKUP(CONCATENATE($F3144," ",$G3144),AllocFactorMatrix,(X$4+1),FALSE)*$E3151</f>
        <v>-129.58834230658294</v>
      </c>
      <c r="Y3144" s="5">
        <f ca="1">VLOOKUP(CONCATENATE($F3144," ",$G3144),AllocFactorMatrix,(Y$4+1),FALSE)*$E3151</f>
        <v>-2.5882115761272209</v>
      </c>
      <c r="Z3144" s="5">
        <f t="shared" ca="1" si="1466"/>
        <v>-132.17655388271015</v>
      </c>
      <c r="AA3144" s="5">
        <f ca="1">VLOOKUP(CONCATENATE($F3144," ",$G3144),AllocFactorMatrix,(AA$4+1),FALSE)*$E3151</f>
        <v>-1.7094798835030163</v>
      </c>
      <c r="AB3144" s="5">
        <f ca="1">VLOOKUP(CONCATENATE($F3144," ",$G3144),AllocFactorMatrix,(AB$4+1),FALSE)*$E3151</f>
        <v>-7.5944829565945167</v>
      </c>
      <c r="AC3144" s="5">
        <f ca="1">VLOOKUP(CONCATENATE($F3144," ",$G3144),AllocFactorMatrix,(AC$4+1),FALSE)*$E3151</f>
        <v>-1.5581392438613739</v>
      </c>
    </row>
    <row r="3145" spans="4:29" hidden="1" outlineLevel="1">
      <c r="E3145" s="48"/>
      <c r="F3145" s="175" t="str">
        <f>F3151</f>
        <v>RB_GUP</v>
      </c>
      <c r="G3145" s="52" t="str">
        <f>$G$9</f>
        <v>BULKTRAN</v>
      </c>
      <c r="H3145" s="4">
        <f t="shared" ca="1" si="1469"/>
        <v>-3591.236599123054</v>
      </c>
      <c r="I3145" s="5">
        <f ca="1">VLOOKUP(CONCATENATE($F3145," ",$G3145),AllocFactorMatrix,(I$4+1),FALSE)*$E3151</f>
        <v>-1847.2817573166119</v>
      </c>
      <c r="J3145" s="5">
        <f ca="1">VLOOKUP(CONCATENATE($F3145," ",$G3145),AllocFactorMatrix,(J$4+1),FALSE)*$E3151</f>
        <v>-430.78638981400701</v>
      </c>
      <c r="K3145" s="5">
        <f ca="1">VLOOKUP(CONCATENATE($F3145," ",$G3145),AllocFactorMatrix,(K$4+1),FALSE)*$E3151</f>
        <v>-5.9896366164346029</v>
      </c>
      <c r="L3145" s="5">
        <f ca="1">VLOOKUP(CONCATENATE($F3145," ",$G3145),AllocFactorMatrix,(L$4+1),FALSE)*$E3151</f>
        <v>-0.83419889689010773</v>
      </c>
      <c r="M3145" s="5">
        <f t="shared" ca="1" si="1465"/>
        <v>-437.6102253273317</v>
      </c>
      <c r="N3145" s="5">
        <f ca="1">VLOOKUP(CONCATENATE($F3145," ",$G3145),AllocFactorMatrix,(N$4+1),FALSE)*$E3151</f>
        <v>-256.40759043897373</v>
      </c>
      <c r="O3145" s="5">
        <f ca="1">VLOOKUP(CONCATENATE($F3145," ",$G3145),AllocFactorMatrix,(O$4+1),FALSE)*$E3151</f>
        <v>-45.946082640064738</v>
      </c>
      <c r="P3145" s="5">
        <f ca="1">VLOOKUP(CONCATENATE($F3145," ",$G3145),AllocFactorMatrix,(P$4+1),FALSE)*$E3151</f>
        <v>-9.3173966881294046</v>
      </c>
      <c r="Q3145" s="5">
        <f ca="1">VLOOKUP(CONCATENATE($F3145," ",$G3145),AllocFactorMatrix,(Q$4+1),FALSE)*$E3151</f>
        <v>-0.3538239257002293</v>
      </c>
      <c r="R3145" s="5">
        <f t="shared" ca="1" si="1467"/>
        <v>-312.02489369286809</v>
      </c>
      <c r="S3145" s="5">
        <f ca="1">VLOOKUP(CONCATENATE($F3145," ",$G3145),AllocFactorMatrix,(S$4+1),FALSE)*$E3151</f>
        <v>-12.142738567004045</v>
      </c>
      <c r="T3145" s="5">
        <f ca="1">VLOOKUP(CONCATENATE($F3145," ",$G3145),AllocFactorMatrix,(T$4+1),FALSE)*$E3151</f>
        <v>-163.93398247420009</v>
      </c>
      <c r="U3145" s="5">
        <f ca="1">VLOOKUP(CONCATENATE($F3145," ",$G3145),AllocFactorMatrix,(U$4+1),FALSE)*$E3151</f>
        <v>-626.98167497216502</v>
      </c>
      <c r="V3145" s="5">
        <f ca="1">VLOOKUP(CONCATENATE($F3145," ",$G3145),AllocFactorMatrix,(V$4+1),FALSE)*$E3151</f>
        <v>-113.58354548199317</v>
      </c>
      <c r="W3145" s="5">
        <f t="shared" ref="W3145:W3151" ca="1" si="1472">SUBTOTAL(9,S3145:V3145)</f>
        <v>-916.64194149536229</v>
      </c>
      <c r="X3145" s="5">
        <f ca="1">VLOOKUP(CONCATENATE($F3145," ",$G3145),AllocFactorMatrix,(X$4+1),FALSE)*$E3151</f>
        <v>-70.373528355048947</v>
      </c>
      <c r="Y3145" s="5">
        <f ca="1">VLOOKUP(CONCATENATE($F3145," ",$G3145),AllocFactorMatrix,(Y$4+1),FALSE)*$E3151</f>
        <v>-1.4055398618383463</v>
      </c>
      <c r="Z3145" s="5">
        <f t="shared" ca="1" si="1466"/>
        <v>-71.779068216887296</v>
      </c>
      <c r="AA3145" s="5">
        <f ca="1">VLOOKUP(CONCATENATE($F3145," ",$G3145),AllocFactorMatrix,(AA$4+1),FALSE)*$E3151</f>
        <v>-0.92834068954653259</v>
      </c>
      <c r="AB3145" s="5">
        <f ca="1">VLOOKUP(CONCATENATE($F3145," ",$G3145),AllocFactorMatrix,(AB$4+1),FALSE)*$E3151</f>
        <v>-4.1242179055229018</v>
      </c>
      <c r="AC3145" s="5">
        <f ca="1">VLOOKUP(CONCATENATE($F3145," ",$G3145),AllocFactorMatrix,(AC$4+1),FALSE)*$E3151</f>
        <v>-0.84615447892354723</v>
      </c>
    </row>
    <row r="3146" spans="4:29" hidden="1" outlineLevel="1">
      <c r="E3146" s="48"/>
      <c r="F3146" s="175" t="str">
        <f>F3151</f>
        <v>RB_GUP</v>
      </c>
      <c r="G3146" s="52" t="str">
        <f>$G$10</f>
        <v>SUBTRAN</v>
      </c>
      <c r="H3146" s="4">
        <f t="shared" ca="1" si="1469"/>
        <v>-994.31886464433933</v>
      </c>
      <c r="I3146" s="5">
        <f ca="1">VLOOKUP(CONCATENATE($F3146," ",$G3146),AllocFactorMatrix,(I$4+1),FALSE)*$E3151</f>
        <v>-508.05056607044492</v>
      </c>
      <c r="J3146" s="5">
        <f ca="1">VLOOKUP(CONCATENATE($F3146," ",$G3146),AllocFactorMatrix,(J$4+1),FALSE)*$E3151</f>
        <v>-119.09563525780895</v>
      </c>
      <c r="K3146" s="5">
        <f ca="1">VLOOKUP(CONCATENATE($F3146," ",$G3146),AllocFactorMatrix,(K$4+1),FALSE)*$E3151</f>
        <v>-1.6637198432013807</v>
      </c>
      <c r="L3146" s="5">
        <f ca="1">VLOOKUP(CONCATENATE($F3146," ",$G3146),AllocFactorMatrix,(L$4+1),FALSE)*$E3151</f>
        <v>-0.30112556155843734</v>
      </c>
      <c r="M3146" s="5">
        <f t="shared" ca="1" si="1465"/>
        <v>-121.06048066256876</v>
      </c>
      <c r="N3146" s="5">
        <f ca="1">VLOOKUP(CONCATENATE($F3146," ",$G3146),AllocFactorMatrix,(N$4+1),FALSE)*$E3151</f>
        <v>-68.828756132713735</v>
      </c>
      <c r="O3146" s="5">
        <f ca="1">VLOOKUP(CONCATENATE($F3146," ",$G3146),AllocFactorMatrix,(O$4+1),FALSE)*$E3151</f>
        <v>-12.368181679794562</v>
      </c>
      <c r="P3146" s="5">
        <f ca="1">VLOOKUP(CONCATENATE($F3146," ",$G3146),AllocFactorMatrix,(P$4+1),FALSE)*$E3151</f>
        <v>-3.2465523322531959</v>
      </c>
      <c r="Q3146" s="5">
        <f ca="1">VLOOKUP(CONCATENATE($F3146," ",$G3146),AllocFactorMatrix,(Q$4+1),FALSE)*$E3151</f>
        <v>0</v>
      </c>
      <c r="R3146" s="5">
        <f t="shared" ca="1" si="1467"/>
        <v>-84.443490144761498</v>
      </c>
      <c r="S3146" s="5">
        <f ca="1">VLOOKUP(CONCATENATE($F3146," ",$G3146),AllocFactorMatrix,(S$4+1),FALSE)*$E3151</f>
        <v>-3.1024034633819029</v>
      </c>
      <c r="T3146" s="5">
        <f ca="1">VLOOKUP(CONCATENATE($F3146," ",$G3146),AllocFactorMatrix,(T$4+1),FALSE)*$E3151</f>
        <v>-43.529728928539051</v>
      </c>
      <c r="U3146" s="5">
        <f ca="1">VLOOKUP(CONCATENATE($F3146," ",$G3146),AllocFactorMatrix,(U$4+1),FALSE)*$E3151</f>
        <v>-214.63514188886685</v>
      </c>
      <c r="V3146" s="5">
        <f ca="1">VLOOKUP(CONCATENATE($F3146," ",$G3146),AllocFactorMatrix,(V$4+1),FALSE)*$E3151</f>
        <v>0</v>
      </c>
      <c r="W3146" s="5">
        <f t="shared" ca="1" si="1472"/>
        <v>-261.26727428078783</v>
      </c>
      <c r="X3146" s="5">
        <f ca="1">VLOOKUP(CONCATENATE($F3146," ",$G3146),AllocFactorMatrix,(X$4+1),FALSE)*$E3151</f>
        <v>-18.867350632493824</v>
      </c>
      <c r="Y3146" s="5">
        <f ca="1">VLOOKUP(CONCATENATE($F3146," ",$G3146),AllocFactorMatrix,(Y$4+1),FALSE)*$E3151</f>
        <v>-0.37882842148053791</v>
      </c>
      <c r="Z3146" s="5">
        <f t="shared" ca="1" si="1466"/>
        <v>-19.246179053974362</v>
      </c>
      <c r="AA3146" s="5">
        <f ca="1">VLOOKUP(CONCATENATE($F3146," ",$G3146),AllocFactorMatrix,(AA$4+1),FALSE)*$E3151</f>
        <v>-0.25087443180222696</v>
      </c>
      <c r="AB3146" s="5">
        <f ca="1">VLOOKUP(CONCATENATE($F3146," ",$G3146),AllocFactorMatrix,(AB$4+1),FALSE)*$E3151</f>
        <v>0</v>
      </c>
      <c r="AC3146" s="5">
        <f ca="1">VLOOKUP(CONCATENATE($F3146," ",$G3146),AllocFactorMatrix,(AC$4+1),FALSE)*$E3151</f>
        <v>0</v>
      </c>
    </row>
    <row r="3147" spans="4:29" hidden="1" outlineLevel="1">
      <c r="E3147" s="48"/>
      <c r="F3147" s="175" t="str">
        <f>F3151</f>
        <v>RB_GUP</v>
      </c>
      <c r="G3147" s="52" t="str">
        <f>$G$11</f>
        <v>DISTPRI</v>
      </c>
      <c r="H3147" s="4">
        <f t="shared" ca="1" si="1469"/>
        <v>-3978.112838466323</v>
      </c>
      <c r="I3147" s="5">
        <f ca="1">VLOOKUP(CONCATENATE($F3147," ",$G3147),AllocFactorMatrix,(I$4+1),FALSE)*$E3151</f>
        <v>-2604.8964039599337</v>
      </c>
      <c r="J3147" s="5">
        <f ca="1">VLOOKUP(CONCATENATE($F3147," ",$G3147),AllocFactorMatrix,(J$4+1),FALSE)*$E3151</f>
        <v>-609.64629851792563</v>
      </c>
      <c r="K3147" s="5">
        <f ca="1">VLOOKUP(CONCATENATE($F3147," ",$G3147),AllocFactorMatrix,(K$4+1),FALSE)*$E3151</f>
        <v>-8.5153876180439116</v>
      </c>
      <c r="L3147" s="5">
        <f ca="1">VLOOKUP(CONCATENATE($F3147," ",$G3147),AllocFactorMatrix,(L$4+1),FALSE)*$E3151</f>
        <v>0</v>
      </c>
      <c r="M3147" s="5">
        <f t="shared" ca="1" si="1465"/>
        <v>-618.16168613596949</v>
      </c>
      <c r="N3147" s="5">
        <f ca="1">VLOOKUP(CONCATENATE($F3147," ",$G3147),AllocFactorMatrix,(N$4+1),FALSE)*$E3151</f>
        <v>-353.91163564355742</v>
      </c>
      <c r="O3147" s="5">
        <f ca="1">VLOOKUP(CONCATENATE($F3147," ",$G3147),AllocFactorMatrix,(O$4+1),FALSE)*$E3151</f>
        <v>-63.590556437888338</v>
      </c>
      <c r="P3147" s="5">
        <f ca="1">VLOOKUP(CONCATENATE($F3147," ",$G3147),AllocFactorMatrix,(P$4+1),FALSE)*$E3151</f>
        <v>0</v>
      </c>
      <c r="Q3147" s="5">
        <f ca="1">VLOOKUP(CONCATENATE($F3147," ",$G3147),AllocFactorMatrix,(Q$4+1),FALSE)*$E3151</f>
        <v>0</v>
      </c>
      <c r="R3147" s="5">
        <f t="shared" ca="1" si="1467"/>
        <v>-417.50219208144574</v>
      </c>
      <c r="S3147" s="5">
        <f ca="1">VLOOKUP(CONCATENATE($F3147," ",$G3147),AllocFactorMatrix,(S$4+1),FALSE)*$E3151</f>
        <v>-16.002736467950196</v>
      </c>
      <c r="T3147" s="5">
        <f ca="1">VLOOKUP(CONCATENATE($F3147," ",$G3147),AllocFactorMatrix,(T$4+1),FALSE)*$E3151</f>
        <v>-221.28364452112942</v>
      </c>
      <c r="U3147" s="5">
        <f ca="1">VLOOKUP(CONCATENATE($F3147," ",$G3147),AllocFactorMatrix,(U$4+1),FALSE)*$E3151</f>
        <v>0</v>
      </c>
      <c r="V3147" s="5">
        <f ca="1">VLOOKUP(CONCATENATE($F3147," ",$G3147),AllocFactorMatrix,(V$4+1),FALSE)*$E3151</f>
        <v>0</v>
      </c>
      <c r="W3147" s="5">
        <f t="shared" ca="1" si="1472"/>
        <v>-237.28638098907962</v>
      </c>
      <c r="X3147" s="5">
        <f ca="1">VLOOKUP(CONCATENATE($F3147," ",$G3147),AllocFactorMatrix,(X$4+1),FALSE)*$E3151</f>
        <v>-97.039646118782628</v>
      </c>
      <c r="Y3147" s="5">
        <f ca="1">VLOOKUP(CONCATENATE($F3147," ",$G3147),AllocFactorMatrix,(Y$4+1),FALSE)*$E3151</f>
        <v>-1.9477387300622813</v>
      </c>
      <c r="Z3147" s="5">
        <f t="shared" ca="1" si="1466"/>
        <v>-98.987384848844911</v>
      </c>
      <c r="AA3147" s="5">
        <f ca="1">VLOOKUP(CONCATENATE($F3147," ",$G3147),AllocFactorMatrix,(AA$4+1),FALSE)*$E3151</f>
        <v>-1.2787904510497383</v>
      </c>
      <c r="AB3147" s="5">
        <f ca="1">VLOOKUP(CONCATENATE($F3147," ",$G3147),AllocFactorMatrix,(AB$4+1),FALSE)*$E3151</f>
        <v>0</v>
      </c>
      <c r="AC3147" s="5">
        <f ca="1">VLOOKUP(CONCATENATE($F3147," ",$G3147),AllocFactorMatrix,(AC$4+1),FALSE)*$E3151</f>
        <v>0</v>
      </c>
    </row>
    <row r="3148" spans="4:29" hidden="1" outlineLevel="1">
      <c r="E3148" s="48"/>
      <c r="F3148" s="175" t="str">
        <f>F3151</f>
        <v>RB_GUP</v>
      </c>
      <c r="G3148" s="52" t="str">
        <f>$G$12</f>
        <v>DISTSEC</v>
      </c>
      <c r="H3148" s="4">
        <f t="shared" ca="1" si="1469"/>
        <v>-1907.0537077641884</v>
      </c>
      <c r="I3148" s="5">
        <f ca="1">VLOOKUP(CONCATENATE($F3148," ",$G3148),AllocFactorMatrix,(I$4+1),FALSE)*$E3151</f>
        <v>-1415.2342520716363</v>
      </c>
      <c r="J3148" s="5">
        <f ca="1">VLOOKUP(CONCATENATE($F3148," ",$G3148),AllocFactorMatrix,(J$4+1),FALSE)*$E3151</f>
        <v>-285.3744538411529</v>
      </c>
      <c r="K3148" s="5">
        <f ca="1">VLOOKUP(CONCATENATE($F3148," ",$G3148),AllocFactorMatrix,(K$4+1),FALSE)*$E3151</f>
        <v>0</v>
      </c>
      <c r="L3148" s="5">
        <f ca="1">VLOOKUP(CONCATENATE($F3148," ",$G3148),AllocFactorMatrix,(L$4+1),FALSE)*$E3151</f>
        <v>0</v>
      </c>
      <c r="M3148" s="5">
        <f t="shared" ca="1" si="1465"/>
        <v>-285.3744538411529</v>
      </c>
      <c r="N3148" s="5">
        <f ca="1">VLOOKUP(CONCATENATE($F3148," ",$G3148),AllocFactorMatrix,(N$4+1),FALSE)*$E3151</f>
        <v>-142.64027715994996</v>
      </c>
      <c r="O3148" s="5">
        <f ca="1">VLOOKUP(CONCATENATE($F3148," ",$G3148),AllocFactorMatrix,(O$4+1),FALSE)*$E3151</f>
        <v>0</v>
      </c>
      <c r="P3148" s="5">
        <f ca="1">VLOOKUP(CONCATENATE($F3148," ",$G3148),AllocFactorMatrix,(P$4+1),FALSE)*$E3151</f>
        <v>0</v>
      </c>
      <c r="Q3148" s="5">
        <f ca="1">VLOOKUP(CONCATENATE($F3148," ",$G3148),AllocFactorMatrix,(Q$4+1),FALSE)*$E3151</f>
        <v>0</v>
      </c>
      <c r="R3148" s="5">
        <f t="shared" ca="1" si="1467"/>
        <v>-142.64027715994996</v>
      </c>
      <c r="S3148" s="5">
        <f ca="1">VLOOKUP(CONCATENATE($F3148," ",$G3148),AllocFactorMatrix,(S$4+1),FALSE)*$E3151</f>
        <v>-5.3315595817358359</v>
      </c>
      <c r="T3148" s="5">
        <f ca="1">VLOOKUP(CONCATENATE($F3148," ",$G3148),AllocFactorMatrix,(T$4+1),FALSE)*$E3151</f>
        <v>0</v>
      </c>
      <c r="U3148" s="5">
        <f ca="1">VLOOKUP(CONCATENATE($F3148," ",$G3148),AllocFactorMatrix,(U$4+1),FALSE)*$E3151</f>
        <v>0</v>
      </c>
      <c r="V3148" s="5">
        <f ca="1">VLOOKUP(CONCATENATE($F3148," ",$G3148),AllocFactorMatrix,(V$4+1),FALSE)*$E3151</f>
        <v>0</v>
      </c>
      <c r="W3148" s="5">
        <f t="shared" ca="1" si="1472"/>
        <v>-5.3315595817358359</v>
      </c>
      <c r="X3148" s="5">
        <f ca="1">VLOOKUP(CONCATENATE($F3148," ",$G3148),AllocFactorMatrix,(X$4+1),FALSE)*$E3151</f>
        <v>-40.292560744747469</v>
      </c>
      <c r="Y3148" s="5">
        <f ca="1">VLOOKUP(CONCATENATE($F3148," ",$G3148),AllocFactorMatrix,(Y$4+1),FALSE)*$E3151</f>
        <v>0</v>
      </c>
      <c r="Z3148" s="5">
        <f t="shared" ca="1" si="1466"/>
        <v>-40.292560744747469</v>
      </c>
      <c r="AA3148" s="5">
        <f ca="1">VLOOKUP(CONCATENATE($F3148," ",$G3148),AllocFactorMatrix,(AA$4+1),FALSE)*$E3151</f>
        <v>-0.47640198282798846</v>
      </c>
      <c r="AB3148" s="5">
        <f ca="1">VLOOKUP(CONCATENATE($F3148," ",$G3148),AllocFactorMatrix,(AB$4+1),FALSE)*$E3151</f>
        <v>-14.663514943914231</v>
      </c>
      <c r="AC3148" s="5">
        <f ca="1">VLOOKUP(CONCATENATE($F3148," ",$G3148),AllocFactorMatrix,(AC$4+1),FALSE)*$E3151</f>
        <v>-3.0406874382238569</v>
      </c>
    </row>
    <row r="3149" spans="4:29" hidden="1" outlineLevel="1">
      <c r="E3149" s="48"/>
      <c r="F3149" s="175" t="str">
        <f>F3151</f>
        <v>RB_GUP</v>
      </c>
      <c r="G3149" s="52" t="str">
        <f>$G$13</f>
        <v>ENERGY</v>
      </c>
      <c r="H3149" s="4">
        <f t="shared" ca="1" si="1469"/>
        <v>-123.46383557253617</v>
      </c>
      <c r="I3149" s="5">
        <f ca="1">VLOOKUP(CONCATENATE($F3149," ",$G3149),AllocFactorMatrix,(I$4+1),FALSE)*$E3151</f>
        <v>-48.309696196003415</v>
      </c>
      <c r="J3149" s="5">
        <f ca="1">VLOOKUP(CONCATENATE($F3149," ",$G3149),AllocFactorMatrix,(J$4+1),FALSE)*$E3151</f>
        <v>-13.937207186575467</v>
      </c>
      <c r="K3149" s="5">
        <f ca="1">VLOOKUP(CONCATENATE($F3149," ",$G3149),AllocFactorMatrix,(K$4+1),FALSE)*$E3151</f>
        <v>-0.19425491989687307</v>
      </c>
      <c r="L3149" s="5">
        <f ca="1">VLOOKUP(CONCATENATE($F3149," ",$G3149),AllocFactorMatrix,(L$4+1),FALSE)*$E3151</f>
        <v>-2.7156673168334099E-2</v>
      </c>
      <c r="M3149" s="5">
        <f t="shared" ca="1" si="1465"/>
        <v>-14.158618779640673</v>
      </c>
      <c r="N3149" s="5">
        <f ca="1">VLOOKUP(CONCATENATE($F3149," ",$G3149),AllocFactorMatrix,(N$4+1),FALSE)*$E3151</f>
        <v>-9.0427989290937916</v>
      </c>
      <c r="O3149" s="5">
        <f ca="1">VLOOKUP(CONCATENATE($F3149," ",$G3149),AllocFactorMatrix,(O$4+1),FALSE)*$E3151</f>
        <v>-1.6126834046128451</v>
      </c>
      <c r="P3149" s="5">
        <f ca="1">VLOOKUP(CONCATENATE($F3149," ",$G3149),AllocFactorMatrix,(P$4+1),FALSE)*$E3151</f>
        <v>-0.32840140013051755</v>
      </c>
      <c r="Q3149" s="5">
        <f ca="1">VLOOKUP(CONCATENATE($F3149," ",$G3149),AllocFactorMatrix,(Q$4+1),FALSE)*$E3151</f>
        <v>-1.2403832023853013E-2</v>
      </c>
      <c r="R3149" s="5">
        <f t="shared" ca="1" si="1467"/>
        <v>-10.996287565861007</v>
      </c>
      <c r="S3149" s="5">
        <f ca="1">VLOOKUP(CONCATENATE($F3149," ",$G3149),AllocFactorMatrix,(S$4+1),FALSE)*$E3151</f>
        <v>-0.47357154429959625</v>
      </c>
      <c r="T3149" s="5">
        <f ca="1">VLOOKUP(CONCATENATE($F3149," ",$G3149),AllocFactorMatrix,(T$4+1),FALSE)*$E3151</f>
        <v>-7.4872561577779084</v>
      </c>
      <c r="U3149" s="5">
        <f ca="1">VLOOKUP(CONCATENATE($F3149," ",$G3149),AllocFactorMatrix,(U$4+1),FALSE)*$E3151</f>
        <v>-32.201470143707454</v>
      </c>
      <c r="V3149" s="5">
        <f ca="1">VLOOKUP(CONCATENATE($F3149," ",$G3149),AllocFactorMatrix,(V$4+1),FALSE)*$E3151</f>
        <v>-6.057432870047899</v>
      </c>
      <c r="W3149" s="5">
        <f t="shared" ca="1" si="1472"/>
        <v>-46.219730715832853</v>
      </c>
      <c r="X3149" s="5">
        <f ca="1">VLOOKUP(CONCATENATE($F3149," ",$G3149),AllocFactorMatrix,(X$4+1),FALSE)*$E3151</f>
        <v>-2.483967224137126</v>
      </c>
      <c r="Y3149" s="5">
        <f ca="1">VLOOKUP(CONCATENATE($F3149," ",$G3149),AllocFactorMatrix,(Y$4+1),FALSE)*$E3151</f>
        <v>-4.9840306858414278E-2</v>
      </c>
      <c r="Z3149" s="5">
        <f t="shared" ca="1" si="1466"/>
        <v>-2.5338075309955403</v>
      </c>
      <c r="AA3149" s="5">
        <f ca="1">VLOOKUP(CONCATENATE($F3149," ",$G3149),AllocFactorMatrix,(AA$4+1),FALSE)*$E3151</f>
        <v>-4.4457767441033948E-2</v>
      </c>
      <c r="AB3149" s="5">
        <f ca="1">VLOOKUP(CONCATENATE($F3149," ",$G3149),AllocFactorMatrix,(AB$4+1),FALSE)*$E3151</f>
        <v>-0.99583876474589772</v>
      </c>
      <c r="AC3149" s="5">
        <f ca="1">VLOOKUP(CONCATENATE($F3149," ",$G3149),AllocFactorMatrix,(AC$4+1),FALSE)*$E3151</f>
        <v>-0.20539825201571615</v>
      </c>
    </row>
    <row r="3150" spans="4:29" hidden="1" outlineLevel="1">
      <c r="E3150" s="48"/>
      <c r="F3150" s="175" t="str">
        <f>F3151</f>
        <v>RB_GUP</v>
      </c>
      <c r="G3150" s="52" t="str">
        <f>$G$14</f>
        <v>CUSTOMER</v>
      </c>
      <c r="H3150" s="4">
        <f t="shared" ca="1" si="1469"/>
        <v>-898.78211540578229</v>
      </c>
      <c r="I3150" s="5">
        <f ca="1">VLOOKUP(CONCATENATE($F3150," ",$G3150),AllocFactorMatrix,(I$4+1),FALSE)*$E3151</f>
        <v>-445.17232699935516</v>
      </c>
      <c r="J3150" s="5">
        <f ca="1">VLOOKUP(CONCATENATE($F3150," ",$G3150),AllocFactorMatrix,(J$4+1),FALSE)*$E3151</f>
        <v>-141.88284879978633</v>
      </c>
      <c r="K3150" s="5">
        <f ca="1">VLOOKUP(CONCATENATE($F3150," ",$G3150),AllocFactorMatrix,(K$4+1),FALSE)*$E3151</f>
        <v>-9.0565567071971191</v>
      </c>
      <c r="L3150" s="5">
        <f ca="1">VLOOKUP(CONCATENATE($F3150," ",$G3150),AllocFactorMatrix,(L$4+1),FALSE)*$E3151</f>
        <v>-1.5231923259814473</v>
      </c>
      <c r="M3150" s="5">
        <f t="shared" ca="1" si="1465"/>
        <v>-152.46259783296492</v>
      </c>
      <c r="N3150" s="5">
        <f ca="1">VLOOKUP(CONCATENATE($F3150," ",$G3150),AllocFactorMatrix,(N$4+1),FALSE)*$E3151</f>
        <v>-11.061735688081519</v>
      </c>
      <c r="O3150" s="5">
        <f ca="1">VLOOKUP(CONCATENATE($F3150," ",$G3150),AllocFactorMatrix,(O$4+1),FALSE)*$E3151</f>
        <v>-3.1974544341314735</v>
      </c>
      <c r="P3150" s="5">
        <f ca="1">VLOOKUP(CONCATENATE($F3150," ",$G3150),AllocFactorMatrix,(P$4+1),FALSE)*$E3151</f>
        <v>-3.7454589127861437</v>
      </c>
      <c r="Q3150" s="5">
        <f ca="1">VLOOKUP(CONCATENATE($F3150," ",$G3150),AllocFactorMatrix,(Q$4+1),FALSE)*$E3151</f>
        <v>-0.4679859402898815</v>
      </c>
      <c r="R3150" s="5">
        <f t="shared" ca="1" si="1467"/>
        <v>-18.472634975289019</v>
      </c>
      <c r="S3150" s="5">
        <f ca="1">VLOOKUP(CONCATENATE($F3150," ",$G3150),AllocFactorMatrix,(S$4+1),FALSE)*$E3151</f>
        <v>-7.3242775264566157E-2</v>
      </c>
      <c r="T3150" s="5">
        <f ca="1">VLOOKUP(CONCATENATE($F3150," ",$G3150),AllocFactorMatrix,(T$4+1),FALSE)*$E3151</f>
        <v>-2.2694628988705361</v>
      </c>
      <c r="U3150" s="5">
        <f ca="1">VLOOKUP(CONCATENATE($F3150," ",$G3150),AllocFactorMatrix,(U$4+1),FALSE)*$E3151</f>
        <v>-6.2957825832399248</v>
      </c>
      <c r="V3150" s="5">
        <f ca="1">VLOOKUP(CONCATENATE($F3150," ",$G3150),AllocFactorMatrix,(V$4+1),FALSE)*$E3151</f>
        <v>-1.8720090603431301</v>
      </c>
      <c r="W3150" s="5">
        <f t="shared" ca="1" si="1472"/>
        <v>-10.510497317718157</v>
      </c>
      <c r="X3150" s="5">
        <f ca="1">VLOOKUP(CONCATENATE($F3150," ",$G3150),AllocFactorMatrix,(X$4+1),FALSE)*$E3151</f>
        <v>-2.2353911472584986</v>
      </c>
      <c r="Y3150" s="5">
        <f ca="1">VLOOKUP(CONCATENATE($F3150," ",$G3150),AllocFactorMatrix,(Y$4+1),FALSE)*$E3151</f>
        <v>-4.1857472566719595E-2</v>
      </c>
      <c r="Z3150" s="5">
        <f t="shared" ca="1" si="1466"/>
        <v>-2.2772486198252184</v>
      </c>
      <c r="AA3150" s="5">
        <f ca="1">VLOOKUP(CONCATENATE($F3150," ",$G3150),AllocFactorMatrix,(AA$4+1),FALSE)*$E3151</f>
        <v>-0.21624837094677743</v>
      </c>
      <c r="AB3150" s="5">
        <f ca="1">VLOOKUP(CONCATENATE($F3150," ",$G3150),AllocFactorMatrix,(AB$4+1),FALSE)*$E3151</f>
        <v>-237.6444326666084</v>
      </c>
      <c r="AC3150" s="5">
        <f ca="1">VLOOKUP(CONCATENATE($F3150," ",$G3150),AllocFactorMatrix,(AC$4+1),FALSE)*$E3151</f>
        <v>-32.026128623074811</v>
      </c>
    </row>
    <row r="3151" spans="4:29" collapsed="1">
      <c r="D3151" s="52" t="s">
        <v>679</v>
      </c>
      <c r="E3151" s="39">
        <v>-18106</v>
      </c>
      <c r="F3151" s="93" t="s">
        <v>73</v>
      </c>
      <c r="G3151" s="52" t="str">
        <f>$G$15</f>
        <v>TOTAL</v>
      </c>
      <c r="H3151" s="4">
        <f t="shared" ca="1" si="1469"/>
        <v>-18106.000000000004</v>
      </c>
      <c r="I3151" s="5">
        <f ca="1">VLOOKUP(CONCATENATE($F3151," ",$G3151),AllocFactorMatrix,(I$4+1),FALSE)*$E3151</f>
        <v>-10270.595968529729</v>
      </c>
      <c r="J3151" s="5">
        <f ca="1">VLOOKUP(CONCATENATE($F3151," ",$G3151),AllocFactorMatrix,(J$4+1),FALSE)*$E3151</f>
        <v>-2393.9883616509196</v>
      </c>
      <c r="K3151" s="5">
        <f ca="1">VLOOKUP(CONCATENATE($F3151," ",$G3151),AllocFactorMatrix,(K$4+1),FALSE)*$E3151</f>
        <v>-36.449087664952827</v>
      </c>
      <c r="L3151" s="5">
        <f ca="1">VLOOKUP(CONCATENATE($F3151," ",$G3151),AllocFactorMatrix,(L$4+1),FALSE)*$E3151</f>
        <v>-4.2217972633647509</v>
      </c>
      <c r="M3151" s="5">
        <f t="shared" ca="1" si="1465"/>
        <v>-2434.6592465792373</v>
      </c>
      <c r="N3151" s="5">
        <f ca="1">VLOOKUP(CONCATENATE($F3151," ",$G3151),AllocFactorMatrix,(N$4+1),FALSE)*$E3151</f>
        <v>-1314.0509389154527</v>
      </c>
      <c r="O3151" s="5">
        <f ca="1">VLOOKUP(CONCATENATE($F3151," ",$G3151),AllocFactorMatrix,(O$4+1),FALSE)*$E3151</f>
        <v>-211.32172514609161</v>
      </c>
      <c r="P3151" s="5">
        <f ca="1">VLOOKUP(CONCATENATE($F3151," ",$G3151),AllocFactorMatrix,(P$4+1),FALSE)*$E3151</f>
        <v>-33.795198193153247</v>
      </c>
      <c r="Q3151" s="5">
        <f ca="1">VLOOKUP(CONCATENATE($F3151," ",$G3151),AllocFactorMatrix,(Q$4+1),FALSE)*$E3151</f>
        <v>-1.4857577810187299</v>
      </c>
      <c r="R3151" s="5">
        <f t="shared" ca="1" si="1467"/>
        <v>-1560.6536200357164</v>
      </c>
      <c r="S3151" s="5">
        <f ca="1">VLOOKUP(CONCATENATE($F3151," ",$G3151),AllocFactorMatrix,(S$4+1),FALSE)*$E3151</f>
        <v>-59.486327256496317</v>
      </c>
      <c r="T3151" s="5">
        <f ca="1">VLOOKUP(CONCATENATE($F3151," ",$G3151),AllocFactorMatrix,(T$4+1),FALSE)*$E3151</f>
        <v>-740.37799736462705</v>
      </c>
      <c r="U3151" s="5">
        <f ca="1">VLOOKUP(CONCATENATE($F3151," ",$G3151),AllocFactorMatrix,(U$4+1),FALSE)*$E3151</f>
        <v>-2034.6606415081351</v>
      </c>
      <c r="V3151" s="5">
        <f ca="1">VLOOKUP(CONCATENATE($F3151," ",$G3151),AllocFactorMatrix,(V$4+1),FALSE)*$E3151</f>
        <v>-330.6698069774763</v>
      </c>
      <c r="W3151" s="5">
        <f t="shared" ca="1" si="1472"/>
        <v>-3165.1947731067344</v>
      </c>
      <c r="X3151" s="5">
        <f ca="1">VLOOKUP(CONCATENATE($F3151," ",$G3151),AllocFactorMatrix,(X$4+1),FALSE)*$E3151</f>
        <v>-360.88078652905136</v>
      </c>
      <c r="Y3151" s="5">
        <f ca="1">VLOOKUP(CONCATENATE($F3151," ",$G3151),AllocFactorMatrix,(Y$4+1),FALSE)*$E3151</f>
        <v>-6.4120163689335197</v>
      </c>
      <c r="Z3151" s="5">
        <f t="shared" ca="1" si="1466"/>
        <v>-367.29280289798487</v>
      </c>
      <c r="AA3151" s="5">
        <f ca="1">VLOOKUP(CONCATENATE($F3151," ",$G3151),AllocFactorMatrix,(AA$4+1),FALSE)*$E3151</f>
        <v>-4.9045935771173133</v>
      </c>
      <c r="AB3151" s="5">
        <f ca="1">VLOOKUP(CONCATENATE($F3151," ",$G3151),AllocFactorMatrix,(AB$4+1),FALSE)*$E3151</f>
        <v>-265.02248723738592</v>
      </c>
      <c r="AC3151" s="5">
        <f ca="1">VLOOKUP(CONCATENATE($F3151," ",$G3151),AllocFactorMatrix,(AC$4+1),FALSE)*$E3151</f>
        <v>-37.676508036099307</v>
      </c>
    </row>
    <row r="3152" spans="4:29" hidden="1" outlineLevel="1">
      <c r="E3152" s="48"/>
      <c r="F3152" s="175" t="str">
        <f>F3159</f>
        <v>RB_GUP</v>
      </c>
      <c r="G3152" s="52" t="str">
        <f>$G$8</f>
        <v>PRODUCTION</v>
      </c>
      <c r="H3152" s="4">
        <f t="shared" ca="1" si="1469"/>
        <v>-44630.113607449013</v>
      </c>
      <c r="I3152" s="5">
        <f ca="1">VLOOKUP(CONCATENATE($F3152," ",$G3152),AllocFactorMatrix,(I$4+1),FALSE)*$E3159</f>
        <v>-22957.104723799199</v>
      </c>
      <c r="J3152" s="5">
        <f ca="1">VLOOKUP(CONCATENATE($F3152," ",$G3152),AllocFactorMatrix,(J$4+1),FALSE)*$E3159</f>
        <v>-5353.6003510982146</v>
      </c>
      <c r="K3152" s="5">
        <f ca="1">VLOOKUP(CONCATENATE($F3152," ",$G3152),AllocFactorMatrix,(K$4+1),FALSE)*$E3159</f>
        <v>-74.436243695024004</v>
      </c>
      <c r="L3152" s="5">
        <f ca="1">VLOOKUP(CONCATENATE($F3152," ",$G3152),AllocFactorMatrix,(L$4+1),FALSE)*$E3159</f>
        <v>-10.367011616139534</v>
      </c>
      <c r="M3152" s="5">
        <f t="shared" ca="1" si="1465"/>
        <v>-5438.403606409378</v>
      </c>
      <c r="N3152" s="5">
        <f ca="1">VLOOKUP(CONCATENATE($F3152," ",$G3152),AllocFactorMatrix,(N$4+1),FALSE)*$E3159</f>
        <v>-3186.5068132514702</v>
      </c>
      <c r="O3152" s="5">
        <f ca="1">VLOOKUP(CONCATENATE($F3152," ",$G3152),AllocFactorMatrix,(O$4+1),FALSE)*$E3159</f>
        <v>-570.99520776327063</v>
      </c>
      <c r="P3152" s="5">
        <f ca="1">VLOOKUP(CONCATENATE($F3152," ",$G3152),AllocFactorMatrix,(P$4+1),FALSE)*$E3159</f>
        <v>-115.79200123390027</v>
      </c>
      <c r="Q3152" s="5">
        <f ca="1">VLOOKUP(CONCATENATE($F3152," ",$G3152),AllocFactorMatrix,(Q$4+1),FALSE)*$E3159</f>
        <v>-4.3971488831704617</v>
      </c>
      <c r="R3152" s="5">
        <f t="shared" ca="1" si="1467"/>
        <v>-3877.6911711318116</v>
      </c>
      <c r="S3152" s="5">
        <f ca="1">VLOOKUP(CONCATENATE($F3152," ",$G3152),AllocFactorMatrix,(S$4+1),FALSE)*$E3159</f>
        <v>-150.90395377549831</v>
      </c>
      <c r="T3152" s="5">
        <f ca="1">VLOOKUP(CONCATENATE($F3152," ",$G3152),AllocFactorMatrix,(T$4+1),FALSE)*$E3159</f>
        <v>-2037.2905153984277</v>
      </c>
      <c r="U3152" s="5">
        <f ca="1">VLOOKUP(CONCATENATE($F3152," ",$G3152),AllocFactorMatrix,(U$4+1),FALSE)*$E3159</f>
        <v>-7791.8183922021162</v>
      </c>
      <c r="V3152" s="5">
        <f ca="1">VLOOKUP(CONCATENATE($F3152," ",$G3152),AllocFactorMatrix,(V$4+1),FALSE)*$E3159</f>
        <v>-1411.5601684489598</v>
      </c>
      <c r="W3152" s="5">
        <f ca="1">SUBTOTAL(9,S3152:V3152)</f>
        <v>-11391.573029825002</v>
      </c>
      <c r="X3152" s="5">
        <f ca="1">VLOOKUP(CONCATENATE($F3152," ",$G3152),AllocFactorMatrix,(X$4+1),FALSE)*$E3159</f>
        <v>-874.56743067549951</v>
      </c>
      <c r="Y3152" s="5">
        <f ca="1">VLOOKUP(CONCATENATE($F3152," ",$G3152),AllocFactorMatrix,(Y$4+1),FALSE)*$E3159</f>
        <v>-17.46735476269135</v>
      </c>
      <c r="Z3152" s="5">
        <f t="shared" ca="1" si="1466"/>
        <v>-892.03478543819085</v>
      </c>
      <c r="AA3152" s="5">
        <f ca="1">VLOOKUP(CONCATENATE($F3152," ",$G3152),AllocFactorMatrix,(AA$4+1),FALSE)*$E3159</f>
        <v>-11.536959288896917</v>
      </c>
      <c r="AB3152" s="5">
        <f ca="1">VLOOKUP(CONCATENATE($F3152," ",$G3152),AllocFactorMatrix,(AB$4+1),FALSE)*$E3159</f>
        <v>-51.25374187551698</v>
      </c>
      <c r="AC3152" s="5">
        <f ca="1">VLOOKUP(CONCATENATE($F3152," ",$G3152),AllocFactorMatrix,(AC$4+1),FALSE)*$E3159</f>
        <v>-10.515589681011638</v>
      </c>
    </row>
    <row r="3153" spans="4:29" hidden="1" outlineLevel="1">
      <c r="E3153" s="48"/>
      <c r="F3153" s="175" t="str">
        <f>F3159</f>
        <v>RB_GUP</v>
      </c>
      <c r="G3153" s="52" t="str">
        <f>$G$9</f>
        <v>BULKTRAN</v>
      </c>
      <c r="H3153" s="4">
        <f t="shared" ca="1" si="1469"/>
        <v>-24236.582624171133</v>
      </c>
      <c r="I3153" s="5">
        <f ca="1">VLOOKUP(CONCATENATE($F3153," ",$G3153),AllocFactorMatrix,(I$4+1),FALSE)*$E3159</f>
        <v>-12466.958304073018</v>
      </c>
      <c r="J3153" s="5">
        <f ca="1">VLOOKUP(CONCATENATE($F3153," ",$G3153),AllocFactorMatrix,(J$4+1),FALSE)*$E3159</f>
        <v>-2907.2965932250509</v>
      </c>
      <c r="K3153" s="5">
        <f ca="1">VLOOKUP(CONCATENATE($F3153," ",$G3153),AllocFactorMatrix,(K$4+1),FALSE)*$E3159</f>
        <v>-40.422934756909854</v>
      </c>
      <c r="L3153" s="5">
        <f ca="1">VLOOKUP(CONCATENATE($F3153," ",$G3153),AllocFactorMatrix,(L$4+1),FALSE)*$E3159</f>
        <v>-5.6298519831321014</v>
      </c>
      <c r="M3153" s="5">
        <f t="shared" ca="1" si="1465"/>
        <v>-2953.3493799650928</v>
      </c>
      <c r="N3153" s="5">
        <f ca="1">VLOOKUP(CONCATENATE($F3153," ",$G3153),AllocFactorMatrix,(N$4+1),FALSE)*$E3159</f>
        <v>-1730.4467638407134</v>
      </c>
      <c r="O3153" s="5">
        <f ca="1">VLOOKUP(CONCATENATE($F3153," ",$G3153),AllocFactorMatrix,(O$4+1),FALSE)*$E3159</f>
        <v>-310.08149906771627</v>
      </c>
      <c r="P3153" s="5">
        <f ca="1">VLOOKUP(CONCATENATE($F3153," ",$G3153),AllocFactorMatrix,(P$4+1),FALSE)*$E3159</f>
        <v>-62.881363686583704</v>
      </c>
      <c r="Q3153" s="5">
        <f ca="1">VLOOKUP(CONCATENATE($F3153," ",$G3153),AllocFactorMatrix,(Q$4+1),FALSE)*$E3159</f>
        <v>-2.3878913496638581</v>
      </c>
      <c r="R3153" s="5">
        <f t="shared" ca="1" si="1467"/>
        <v>-2105.7975179446771</v>
      </c>
      <c r="S3153" s="5">
        <f ca="1">VLOOKUP(CONCATENATE($F3153," ",$G3153),AllocFactorMatrix,(S$4+1),FALSE)*$E3159</f>
        <v>-81.949066412045312</v>
      </c>
      <c r="T3153" s="5">
        <f ca="1">VLOOKUP(CONCATENATE($F3153," ",$G3153),AllocFactorMatrix,(T$4+1),FALSE)*$E3159</f>
        <v>-1106.3597180190216</v>
      </c>
      <c r="U3153" s="5">
        <f ca="1">VLOOKUP(CONCATENATE($F3153," ",$G3153),AllocFactorMatrix,(U$4+1),FALSE)*$E3159</f>
        <v>-4231.3817956229286</v>
      </c>
      <c r="V3153" s="5">
        <f ca="1">VLOOKUP(CONCATENATE($F3153," ",$G3153),AllocFactorMatrix,(V$4+1),FALSE)*$E3159</f>
        <v>-766.55405703229167</v>
      </c>
      <c r="W3153" s="5">
        <f t="shared" ref="W3153:W3159" ca="1" si="1473">SUBTOTAL(9,S3153:V3153)</f>
        <v>-6186.2446370862872</v>
      </c>
      <c r="X3153" s="5">
        <f ca="1">VLOOKUP(CONCATENATE($F3153," ",$G3153),AllocFactorMatrix,(X$4+1),FALSE)*$E3159</f>
        <v>-474.9377512325666</v>
      </c>
      <c r="Y3153" s="5">
        <f ca="1">VLOOKUP(CONCATENATE($F3153," ",$G3153),AllocFactorMatrix,(Y$4+1),FALSE)*$E3159</f>
        <v>-9.4857250567477571</v>
      </c>
      <c r="Z3153" s="5">
        <f t="shared" ca="1" si="1466"/>
        <v>-484.42347628931435</v>
      </c>
      <c r="AA3153" s="5">
        <f ca="1">VLOOKUP(CONCATENATE($F3153," ",$G3153),AllocFactorMatrix,(AA$4+1),FALSE)*$E3159</f>
        <v>-6.2651972947337349</v>
      </c>
      <c r="AB3153" s="5">
        <f ca="1">VLOOKUP(CONCATENATE($F3153," ",$G3153),AllocFactorMatrix,(AB$4+1),FALSE)*$E3159</f>
        <v>-27.833573552825886</v>
      </c>
      <c r="AC3153" s="5">
        <f ca="1">VLOOKUP(CONCATENATE($F3153," ",$G3153),AllocFactorMatrix,(AC$4+1),FALSE)*$E3159</f>
        <v>-5.7105379651819241</v>
      </c>
    </row>
    <row r="3154" spans="4:29" hidden="1" outlineLevel="1">
      <c r="E3154" s="48"/>
      <c r="F3154" s="175" t="str">
        <f>F3159</f>
        <v>RB_GUP</v>
      </c>
      <c r="G3154" s="52" t="str">
        <f>$G$10</f>
        <v>SUBTRAN</v>
      </c>
      <c r="H3154" s="4">
        <f t="shared" ca="1" si="1469"/>
        <v>-6710.4716307494973</v>
      </c>
      <c r="I3154" s="5">
        <f ca="1">VLOOKUP(CONCATENATE($F3154," ",$G3154),AllocFactorMatrix,(I$4+1),FALSE)*$E3159</f>
        <v>-3428.7380354806114</v>
      </c>
      <c r="J3154" s="5">
        <f ca="1">VLOOKUP(CONCATENATE($F3154," ",$G3154),AllocFactorMatrix,(J$4+1),FALSE)*$E3159</f>
        <v>-803.75411767881963</v>
      </c>
      <c r="K3154" s="5">
        <f ca="1">VLOOKUP(CONCATENATE($F3154," ",$G3154),AllocFactorMatrix,(K$4+1),FALSE)*$E3159</f>
        <v>-11.228133354697311</v>
      </c>
      <c r="L3154" s="5">
        <f ca="1">VLOOKUP(CONCATENATE($F3154," ",$G3154),AllocFactorMatrix,(L$4+1),FALSE)*$E3159</f>
        <v>-2.0322399684674521</v>
      </c>
      <c r="M3154" s="5">
        <f t="shared" ca="1" si="1465"/>
        <v>-817.01449100198442</v>
      </c>
      <c r="N3154" s="5">
        <f ca="1">VLOOKUP(CONCATENATE($F3154," ",$G3154),AllocFactorMatrix,(N$4+1),FALSE)*$E3159</f>
        <v>-464.51237307416449</v>
      </c>
      <c r="O3154" s="5">
        <f ca="1">VLOOKUP(CONCATENATE($F3154," ",$G3154),AllocFactorMatrix,(O$4+1),FALSE)*$E3159</f>
        <v>-83.470539720579737</v>
      </c>
      <c r="P3154" s="5">
        <f ca="1">VLOOKUP(CONCATENATE($F3154," ",$G3154),AllocFactorMatrix,(P$4+1),FALSE)*$E3159</f>
        <v>-21.910373118709103</v>
      </c>
      <c r="Q3154" s="5">
        <f ca="1">VLOOKUP(CONCATENATE($F3154," ",$G3154),AllocFactorMatrix,(Q$4+1),FALSE)*$E3159</f>
        <v>0</v>
      </c>
      <c r="R3154" s="5">
        <f t="shared" ca="1" si="1467"/>
        <v>-569.89328591345338</v>
      </c>
      <c r="S3154" s="5">
        <f ca="1">VLOOKUP(CONCATENATE($F3154," ",$G3154),AllocFactorMatrix,(S$4+1),FALSE)*$E3159</f>
        <v>-20.937539423643447</v>
      </c>
      <c r="T3154" s="5">
        <f ca="1">VLOOKUP(CONCATENATE($F3154," ",$G3154),AllocFactorMatrix,(T$4+1),FALSE)*$E3159</f>
        <v>-293.77398081817631</v>
      </c>
      <c r="U3154" s="5">
        <f ca="1">VLOOKUP(CONCATENATE($F3154," ",$G3154),AllocFactorMatrix,(U$4+1),FALSE)*$E3159</f>
        <v>-1448.532338891428</v>
      </c>
      <c r="V3154" s="5">
        <f ca="1">VLOOKUP(CONCATENATE($F3154," ",$G3154),AllocFactorMatrix,(V$4+1),FALSE)*$E3159</f>
        <v>0</v>
      </c>
      <c r="W3154" s="5">
        <f t="shared" ca="1" si="1473"/>
        <v>-1763.2438591332477</v>
      </c>
      <c r="X3154" s="5">
        <f ca="1">VLOOKUP(CONCATENATE($F3154," ",$G3154),AllocFactorMatrix,(X$4+1),FALSE)*$E3159</f>
        <v>-127.33221270225067</v>
      </c>
      <c r="Y3154" s="5">
        <f ca="1">VLOOKUP(CONCATENATE($F3154," ",$G3154),AllocFactorMatrix,(Y$4+1),FALSE)*$E3159</f>
        <v>-2.5566420045505827</v>
      </c>
      <c r="Z3154" s="5">
        <f t="shared" ca="1" si="1466"/>
        <v>-129.88885470680125</v>
      </c>
      <c r="AA3154" s="5">
        <f ca="1">VLOOKUP(CONCATENATE($F3154," ",$G3154),AllocFactorMatrix,(AA$4+1),FALSE)*$E3159</f>
        <v>-1.6931045134011553</v>
      </c>
      <c r="AB3154" s="5">
        <f ca="1">VLOOKUP(CONCATENATE($F3154," ",$G3154),AllocFactorMatrix,(AB$4+1),FALSE)*$E3159</f>
        <v>0</v>
      </c>
      <c r="AC3154" s="5">
        <f ca="1">VLOOKUP(CONCATENATE($F3154," ",$G3154),AllocFactorMatrix,(AC$4+1),FALSE)*$E3159</f>
        <v>0</v>
      </c>
    </row>
    <row r="3155" spans="4:29" hidden="1" outlineLevel="1">
      <c r="E3155" s="48"/>
      <c r="F3155" s="175" t="str">
        <f>F3159</f>
        <v>RB_GUP</v>
      </c>
      <c r="G3155" s="52" t="str">
        <f>$G$11</f>
        <v>DISTPRI</v>
      </c>
      <c r="H3155" s="4">
        <f t="shared" ca="1" si="1469"/>
        <v>-26847.537842900358</v>
      </c>
      <c r="I3155" s="5">
        <f ca="1">VLOOKUP(CONCATENATE($F3155," ",$G3155),AllocFactorMatrix,(I$4+1),FALSE)*$E3159</f>
        <v>-17579.957538135433</v>
      </c>
      <c r="J3155" s="5">
        <f ca="1">VLOOKUP(CONCATENATE($F3155," ",$G3155),AllocFactorMatrix,(J$4+1),FALSE)*$E3159</f>
        <v>-4114.3885894785926</v>
      </c>
      <c r="K3155" s="5">
        <f ca="1">VLOOKUP(CONCATENATE($F3155," ",$G3155),AllocFactorMatrix,(K$4+1),FALSE)*$E3159</f>
        <v>-57.468754810519044</v>
      </c>
      <c r="L3155" s="5">
        <f ca="1">VLOOKUP(CONCATENATE($F3155," ",$G3155),AllocFactorMatrix,(L$4+1),FALSE)*$E3159</f>
        <v>0</v>
      </c>
      <c r="M3155" s="5">
        <f t="shared" ca="1" si="1465"/>
        <v>-4171.857344289112</v>
      </c>
      <c r="N3155" s="5">
        <f ca="1">VLOOKUP(CONCATENATE($F3155," ",$G3155),AllocFactorMatrix,(N$4+1),FALSE)*$E3159</f>
        <v>-2388.4832876300043</v>
      </c>
      <c r="O3155" s="5">
        <f ca="1">VLOOKUP(CONCATENATE($F3155," ",$G3155),AllocFactorMatrix,(O$4+1),FALSE)*$E3159</f>
        <v>-429.16074524308669</v>
      </c>
      <c r="P3155" s="5">
        <f ca="1">VLOOKUP(CONCATENATE($F3155," ",$G3155),AllocFactorMatrix,(P$4+1),FALSE)*$E3159</f>
        <v>0</v>
      </c>
      <c r="Q3155" s="5">
        <f ca="1">VLOOKUP(CONCATENATE($F3155," ",$G3155),AllocFactorMatrix,(Q$4+1),FALSE)*$E3159</f>
        <v>0</v>
      </c>
      <c r="R3155" s="5">
        <f t="shared" ca="1" si="1467"/>
        <v>-2817.644032873091</v>
      </c>
      <c r="S3155" s="5">
        <f ca="1">VLOOKUP(CONCATENATE($F3155," ",$G3155),AllocFactorMatrix,(S$4+1),FALSE)*$E3159</f>
        <v>-107.99946868246472</v>
      </c>
      <c r="T3155" s="5">
        <f ca="1">VLOOKUP(CONCATENATE($F3155," ",$G3155),AllocFactorMatrix,(T$4+1),FALSE)*$E3159</f>
        <v>-1493.4018368836234</v>
      </c>
      <c r="U3155" s="5">
        <f ca="1">VLOOKUP(CONCATENATE($F3155," ",$G3155),AllocFactorMatrix,(U$4+1),FALSE)*$E3159</f>
        <v>0</v>
      </c>
      <c r="V3155" s="5">
        <f ca="1">VLOOKUP(CONCATENATE($F3155," ",$G3155),AllocFactorMatrix,(V$4+1),FALSE)*$E3159</f>
        <v>0</v>
      </c>
      <c r="W3155" s="5">
        <f t="shared" ca="1" si="1473"/>
        <v>-1601.4013055660882</v>
      </c>
      <c r="X3155" s="5">
        <f ca="1">VLOOKUP(CONCATENATE($F3155," ",$G3155),AllocFactorMatrix,(X$4+1),FALSE)*$E3159</f>
        <v>-654.90238141160523</v>
      </c>
      <c r="Y3155" s="5">
        <f ca="1">VLOOKUP(CONCATENATE($F3155," ",$G3155),AllocFactorMatrix,(Y$4+1),FALSE)*$E3159</f>
        <v>-13.144923582305887</v>
      </c>
      <c r="Z3155" s="5">
        <f t="shared" ca="1" si="1466"/>
        <v>-668.0473049939111</v>
      </c>
      <c r="AA3155" s="5">
        <f ca="1">VLOOKUP(CONCATENATE($F3155," ",$G3155),AllocFactorMatrix,(AA$4+1),FALSE)*$E3159</f>
        <v>-8.6303170427246076</v>
      </c>
      <c r="AB3155" s="5">
        <f ca="1">VLOOKUP(CONCATENATE($F3155," ",$G3155),AllocFactorMatrix,(AB$4+1),FALSE)*$E3159</f>
        <v>0</v>
      </c>
      <c r="AC3155" s="5">
        <f ca="1">VLOOKUP(CONCATENATE($F3155," ",$G3155),AllocFactorMatrix,(AC$4+1),FALSE)*$E3159</f>
        <v>0</v>
      </c>
    </row>
    <row r="3156" spans="4:29" hidden="1" outlineLevel="1">
      <c r="E3156" s="48"/>
      <c r="F3156" s="175" t="str">
        <f>F3159</f>
        <v>RB_GUP</v>
      </c>
      <c r="G3156" s="52" t="str">
        <f>$G$12</f>
        <v>DISTSEC</v>
      </c>
      <c r="H3156" s="4">
        <f t="shared" ca="1" si="1469"/>
        <v>-12870.347993291572</v>
      </c>
      <c r="I3156" s="5">
        <f ca="1">VLOOKUP(CONCATENATE($F3156," ",$G3156),AllocFactorMatrix,(I$4+1),FALSE)*$E3159</f>
        <v>-9551.1506792025575</v>
      </c>
      <c r="J3156" s="5">
        <f ca="1">VLOOKUP(CONCATENATE($F3156," ",$G3156),AllocFactorMatrix,(J$4+1),FALSE)*$E3159</f>
        <v>-1925.9386950550004</v>
      </c>
      <c r="K3156" s="5">
        <f ca="1">VLOOKUP(CONCATENATE($F3156," ",$G3156),AllocFactorMatrix,(K$4+1),FALSE)*$E3159</f>
        <v>0</v>
      </c>
      <c r="L3156" s="5">
        <f ca="1">VLOOKUP(CONCATENATE($F3156," ",$G3156),AllocFactorMatrix,(L$4+1),FALSE)*$E3159</f>
        <v>0</v>
      </c>
      <c r="M3156" s="5">
        <f t="shared" ca="1" si="1465"/>
        <v>-1925.9386950550004</v>
      </c>
      <c r="N3156" s="5">
        <f ca="1">VLOOKUP(CONCATENATE($F3156," ",$G3156),AllocFactorMatrix,(N$4+1),FALSE)*$E3159</f>
        <v>-962.65249239384309</v>
      </c>
      <c r="O3156" s="5">
        <f ca="1">VLOOKUP(CONCATENATE($F3156," ",$G3156),AllocFactorMatrix,(O$4+1),FALSE)*$E3159</f>
        <v>0</v>
      </c>
      <c r="P3156" s="5">
        <f ca="1">VLOOKUP(CONCATENATE($F3156," ",$G3156),AllocFactorMatrix,(P$4+1),FALSE)*$E3159</f>
        <v>0</v>
      </c>
      <c r="Q3156" s="5">
        <f ca="1">VLOOKUP(CONCATENATE($F3156," ",$G3156),AllocFactorMatrix,(Q$4+1),FALSE)*$E3159</f>
        <v>0</v>
      </c>
      <c r="R3156" s="5">
        <f t="shared" ca="1" si="1467"/>
        <v>-962.65249239384309</v>
      </c>
      <c r="S3156" s="5">
        <f ca="1">VLOOKUP(CONCATENATE($F3156," ",$G3156),AllocFactorMatrix,(S$4+1),FALSE)*$E3159</f>
        <v>-35.981696207369311</v>
      </c>
      <c r="T3156" s="5">
        <f ca="1">VLOOKUP(CONCATENATE($F3156," ",$G3156),AllocFactorMatrix,(T$4+1),FALSE)*$E3159</f>
        <v>0</v>
      </c>
      <c r="U3156" s="5">
        <f ca="1">VLOOKUP(CONCATENATE($F3156," ",$G3156),AllocFactorMatrix,(U$4+1),FALSE)*$E3159</f>
        <v>0</v>
      </c>
      <c r="V3156" s="5">
        <f ca="1">VLOOKUP(CONCATENATE($F3156," ",$G3156),AllocFactorMatrix,(V$4+1),FALSE)*$E3159</f>
        <v>0</v>
      </c>
      <c r="W3156" s="5">
        <f t="shared" ca="1" si="1473"/>
        <v>-35.981696207369311</v>
      </c>
      <c r="X3156" s="5">
        <f ca="1">VLOOKUP(CONCATENATE($F3156," ",$G3156),AllocFactorMatrix,(X$4+1),FALSE)*$E3159</f>
        <v>-271.92693955836035</v>
      </c>
      <c r="Y3156" s="5">
        <f ca="1">VLOOKUP(CONCATENATE($F3156," ",$G3156),AllocFactorMatrix,(Y$4+1),FALSE)*$E3159</f>
        <v>0</v>
      </c>
      <c r="Z3156" s="5">
        <f t="shared" ca="1" si="1466"/>
        <v>-271.92693955836035</v>
      </c>
      <c r="AA3156" s="5">
        <f ca="1">VLOOKUP(CONCATENATE($F3156," ",$G3156),AllocFactorMatrix,(AA$4+1),FALSE)*$E3159</f>
        <v>-3.2151476797571648</v>
      </c>
      <c r="AB3156" s="5">
        <f ca="1">VLOOKUP(CONCATENATE($F3156," ",$G3156),AllocFactorMatrix,(AB$4+1),FALSE)*$E3159</f>
        <v>-98.961313656061833</v>
      </c>
      <c r="AC3156" s="5">
        <f ca="1">VLOOKUP(CONCATENATE($F3156," ",$G3156),AllocFactorMatrix,(AC$4+1),FALSE)*$E3159</f>
        <v>-20.521029538623992</v>
      </c>
    </row>
    <row r="3157" spans="4:29" hidden="1" outlineLevel="1">
      <c r="E3157" s="48"/>
      <c r="F3157" s="175" t="str">
        <f>F3159</f>
        <v>RB_GUP</v>
      </c>
      <c r="G3157" s="52" t="str">
        <f>$G$13</f>
        <v>ENERGY</v>
      </c>
      <c r="H3157" s="4">
        <f t="shared" ca="1" si="1469"/>
        <v>-833.23428277645451</v>
      </c>
      <c r="I3157" s="5">
        <f ca="1">VLOOKUP(CONCATENATE($F3157," ",$G3157),AllocFactorMatrix,(I$4+1),FALSE)*$E3159</f>
        <v>-326.03308389342988</v>
      </c>
      <c r="J3157" s="5">
        <f ca="1">VLOOKUP(CONCATENATE($F3157," ",$G3157),AllocFactorMatrix,(J$4+1),FALSE)*$E3159</f>
        <v>-94.059598749387092</v>
      </c>
      <c r="K3157" s="5">
        <f ca="1">VLOOKUP(CONCATENATE($F3157," ",$G3157),AllocFactorMatrix,(K$4+1),FALSE)*$E3159</f>
        <v>-1.3109900409741804</v>
      </c>
      <c r="L3157" s="5">
        <f ca="1">VLOOKUP(CONCATENATE($F3157," ",$G3157),AllocFactorMatrix,(L$4+1),FALSE)*$E3159</f>
        <v>-0.18327529664925532</v>
      </c>
      <c r="M3157" s="5">
        <f t="shared" ca="1" si="1465"/>
        <v>-95.553864087010524</v>
      </c>
      <c r="N3157" s="5">
        <f ca="1">VLOOKUP(CONCATENATE($F3157," ",$G3157),AllocFactorMatrix,(N$4+1),FALSE)*$E3159</f>
        <v>-61.028154884661809</v>
      </c>
      <c r="O3157" s="5">
        <f ca="1">VLOOKUP(CONCATENATE($F3157," ",$G3157),AllocFactorMatrix,(O$4+1),FALSE)*$E3159</f>
        <v>-10.883697997529106</v>
      </c>
      <c r="P3157" s="5">
        <f ca="1">VLOOKUP(CONCATENATE($F3157," ",$G3157),AllocFactorMatrix,(P$4+1),FALSE)*$E3159</f>
        <v>-2.2163194900888357</v>
      </c>
      <c r="Q3157" s="5">
        <f ca="1">VLOOKUP(CONCATENATE($F3157," ",$G3157),AllocFactorMatrix,(Q$4+1),FALSE)*$E3159</f>
        <v>-8.3711137209913564E-2</v>
      </c>
      <c r="R3157" s="5">
        <f t="shared" ca="1" si="1467"/>
        <v>-74.211883509489667</v>
      </c>
      <c r="S3157" s="5">
        <f ca="1">VLOOKUP(CONCATENATE($F3157," ",$G3157),AllocFactorMatrix,(S$4+1),FALSE)*$E3159</f>
        <v>-3.1960455806994843</v>
      </c>
      <c r="T3157" s="5">
        <f ca="1">VLOOKUP(CONCATENATE($F3157," ",$G3157),AllocFactorMatrix,(T$4+1),FALSE)*$E3159</f>
        <v>-50.530088310146567</v>
      </c>
      <c r="U3157" s="5">
        <f ca="1">VLOOKUP(CONCATENATE($F3157," ",$G3157),AllocFactorMatrix,(U$4+1),FALSE)*$E3159</f>
        <v>-217.3216857804147</v>
      </c>
      <c r="V3157" s="5">
        <f ca="1">VLOOKUP(CONCATENATE($F3157," ",$G3157),AllocFactorMatrix,(V$4+1),FALSE)*$E3159</f>
        <v>-40.880478964024796</v>
      </c>
      <c r="W3157" s="5">
        <f t="shared" ca="1" si="1473"/>
        <v>-311.92829863528556</v>
      </c>
      <c r="X3157" s="5">
        <f ca="1">VLOOKUP(CONCATENATE($F3157," ",$G3157),AllocFactorMatrix,(X$4+1),FALSE)*$E3159</f>
        <v>-16.763829171888432</v>
      </c>
      <c r="Y3157" s="5">
        <f ca="1">VLOOKUP(CONCATENATE($F3157," ",$G3157),AllocFactorMatrix,(Y$4+1),FALSE)*$E3159</f>
        <v>-0.33636288833851069</v>
      </c>
      <c r="Z3157" s="5">
        <f t="shared" ca="1" si="1466"/>
        <v>-17.100192060226941</v>
      </c>
      <c r="AA3157" s="5">
        <f ca="1">VLOOKUP(CONCATENATE($F3157," ",$G3157),AllocFactorMatrix,(AA$4+1),FALSE)*$E3159</f>
        <v>-0.30003713877663218</v>
      </c>
      <c r="AB3157" s="5">
        <f ca="1">VLOOKUP(CONCATENATE($F3157," ",$G3157),AllocFactorMatrix,(AB$4+1),FALSE)*$E3159</f>
        <v>-6.7207291516270971</v>
      </c>
      <c r="AC3157" s="5">
        <f ca="1">VLOOKUP(CONCATENATE($F3157," ",$G3157),AllocFactorMatrix,(AC$4+1),FALSE)*$E3159</f>
        <v>-1.3861943006079984</v>
      </c>
    </row>
    <row r="3158" spans="4:29" hidden="1" outlineLevel="1">
      <c r="E3158" s="48"/>
      <c r="F3158" s="175" t="str">
        <f>F3159</f>
        <v>RB_GUP</v>
      </c>
      <c r="G3158" s="52" t="str">
        <f>$G$14</f>
        <v>CUSTOMER</v>
      </c>
      <c r="H3158" s="4">
        <f t="shared" ca="1" si="1469"/>
        <v>-6065.7120186620014</v>
      </c>
      <c r="I3158" s="5">
        <f ca="1">VLOOKUP(CONCATENATE($F3158," ",$G3158),AllocFactorMatrix,(I$4+1),FALSE)*$E3159</f>
        <v>-3004.3845866209658</v>
      </c>
      <c r="J3158" s="5">
        <f ca="1">VLOOKUP(CONCATENATE($F3158," ",$G3158),AllocFactorMatrix,(J$4+1),FALSE)*$E3159</f>
        <v>-957.54075037231257</v>
      </c>
      <c r="K3158" s="5">
        <f ca="1">VLOOKUP(CONCATENATE($F3158," ",$G3158),AllocFactorMatrix,(K$4+1),FALSE)*$E3159</f>
        <v>-61.121003550162634</v>
      </c>
      <c r="L3158" s="5">
        <f ca="1">VLOOKUP(CONCATENATE($F3158," ",$G3158),AllocFactorMatrix,(L$4+1),FALSE)*$E3159</f>
        <v>-10.279739483098252</v>
      </c>
      <c r="M3158" s="5">
        <f t="shared" ca="1" si="1465"/>
        <v>-1028.9414934055735</v>
      </c>
      <c r="N3158" s="5">
        <f ca="1">VLOOKUP(CONCATENATE($F3158," ",$G3158),AllocFactorMatrix,(N$4+1),FALSE)*$E3159</f>
        <v>-74.653580617995871</v>
      </c>
      <c r="O3158" s="5">
        <f ca="1">VLOOKUP(CONCATENATE($F3158," ",$G3158),AllocFactorMatrix,(O$4+1),FALSE)*$E3159</f>
        <v>-21.579020607768765</v>
      </c>
      <c r="P3158" s="5">
        <f ca="1">VLOOKUP(CONCATENATE($F3158," ",$G3158),AllocFactorMatrix,(P$4+1),FALSE)*$E3159</f>
        <v>-25.277400109852536</v>
      </c>
      <c r="Q3158" s="5">
        <f ca="1">VLOOKUP(CONCATENATE($F3158," ",$G3158),AllocFactorMatrix,(Q$4+1),FALSE)*$E3159</f>
        <v>-3.1583493862687382</v>
      </c>
      <c r="R3158" s="5">
        <f t="shared" ca="1" si="1467"/>
        <v>-124.66835072188591</v>
      </c>
      <c r="S3158" s="5">
        <f ca="1">VLOOKUP(CONCATENATE($F3158," ",$G3158),AllocFactorMatrix,(S$4+1),FALSE)*$E3159</f>
        <v>-0.4943017607797634</v>
      </c>
      <c r="T3158" s="5">
        <f ca="1">VLOOKUP(CONCATENATE($F3158," ",$G3158),AllocFactorMatrix,(T$4+1),FALSE)*$E3159</f>
        <v>-15.316179689858959</v>
      </c>
      <c r="U3158" s="5">
        <f ca="1">VLOOKUP(CONCATENATE($F3158," ",$G3158),AllocFactorMatrix,(U$4+1),FALSE)*$E3159</f>
        <v>-42.489056499305164</v>
      </c>
      <c r="V3158" s="5">
        <f ca="1">VLOOKUP(CONCATENATE($F3158," ",$G3158),AllocFactorMatrix,(V$4+1),FALSE)*$E3159</f>
        <v>-12.633838237024657</v>
      </c>
      <c r="W3158" s="5">
        <f t="shared" ca="1" si="1473"/>
        <v>-70.933376186968545</v>
      </c>
      <c r="X3158" s="5">
        <f ca="1">VLOOKUP(CONCATENATE($F3158," ",$G3158),AllocFactorMatrix,(X$4+1),FALSE)*$E3159</f>
        <v>-15.086235825036177</v>
      </c>
      <c r="Y3158" s="5">
        <f ca="1">VLOOKUP(CONCATENATE($F3158," ",$G3158),AllocFactorMatrix,(Y$4+1),FALSE)*$E3159</f>
        <v>-0.28248823609951035</v>
      </c>
      <c r="Z3158" s="5">
        <f t="shared" ca="1" si="1466"/>
        <v>-15.368724061135687</v>
      </c>
      <c r="AA3158" s="5">
        <f ca="1">VLOOKUP(CONCATENATE($F3158," ",$G3158),AllocFactorMatrix,(AA$4+1),FALSE)*$E3159</f>
        <v>-1.4594197194007799</v>
      </c>
      <c r="AB3158" s="5">
        <f ca="1">VLOOKUP(CONCATENATE($F3158," ",$G3158),AllocFactorMatrix,(AB$4+1),FALSE)*$E3159</f>
        <v>-1603.8177292203438</v>
      </c>
      <c r="AC3158" s="5">
        <f ca="1">VLOOKUP(CONCATENATE($F3158," ",$G3158),AllocFactorMatrix,(AC$4+1),FALSE)*$E3159</f>
        <v>-216.13833872572647</v>
      </c>
    </row>
    <row r="3159" spans="4:29" collapsed="1">
      <c r="D3159" s="52" t="s">
        <v>278</v>
      </c>
      <c r="E3159" s="39">
        <v>-122194</v>
      </c>
      <c r="F3159" s="93" t="s">
        <v>73</v>
      </c>
      <c r="G3159" s="52" t="str">
        <f>$G$15</f>
        <v>TOTAL</v>
      </c>
      <c r="H3159" s="4">
        <f t="shared" ca="1" si="1469"/>
        <v>-122194.00000000001</v>
      </c>
      <c r="I3159" s="5">
        <f ca="1">VLOOKUP(CONCATENATE($F3159," ",$G3159),AllocFactorMatrix,(I$4+1),FALSE)*$E3159</f>
        <v>-69314.326951205221</v>
      </c>
      <c r="J3159" s="5">
        <f ca="1">VLOOKUP(CONCATENATE($F3159," ",$G3159),AllocFactorMatrix,(J$4+1),FALSE)*$E3159</f>
        <v>-16156.578695657379</v>
      </c>
      <c r="K3159" s="5">
        <f ca="1">VLOOKUP(CONCATENATE($F3159," ",$G3159),AllocFactorMatrix,(K$4+1),FALSE)*$E3159</f>
        <v>-245.98806020828707</v>
      </c>
      <c r="L3159" s="5">
        <f ca="1">VLOOKUP(CONCATENATE($F3159," ",$G3159),AllocFactorMatrix,(L$4+1),FALSE)*$E3159</f>
        <v>-28.492118347486599</v>
      </c>
      <c r="M3159" s="5">
        <f t="shared" ca="1" si="1465"/>
        <v>-16431.058874213155</v>
      </c>
      <c r="N3159" s="5">
        <f ca="1">VLOOKUP(CONCATENATE($F3159," ",$G3159),AllocFactorMatrix,(N$4+1),FALSE)*$E3159</f>
        <v>-8868.2834656928535</v>
      </c>
      <c r="O3159" s="5">
        <f ca="1">VLOOKUP(CONCATENATE($F3159," ",$G3159),AllocFactorMatrix,(O$4+1),FALSE)*$E3159</f>
        <v>-1426.1707103999513</v>
      </c>
      <c r="P3159" s="5">
        <f ca="1">VLOOKUP(CONCATENATE($F3159," ",$G3159),AllocFactorMatrix,(P$4+1),FALSE)*$E3159</f>
        <v>-228.07745763913442</v>
      </c>
      <c r="Q3159" s="5">
        <f ca="1">VLOOKUP(CONCATENATE($F3159," ",$G3159),AllocFactorMatrix,(Q$4+1),FALSE)*$E3159</f>
        <v>-10.027100756312974</v>
      </c>
      <c r="R3159" s="5">
        <f t="shared" ca="1" si="1467"/>
        <v>-10532.558734488252</v>
      </c>
      <c r="S3159" s="5">
        <f ca="1">VLOOKUP(CONCATENATE($F3159," ",$G3159),AllocFactorMatrix,(S$4+1),FALSE)*$E3159</f>
        <v>-401.46207184250034</v>
      </c>
      <c r="T3159" s="5">
        <f ca="1">VLOOKUP(CONCATENATE($F3159," ",$G3159),AllocFactorMatrix,(T$4+1),FALSE)*$E3159</f>
        <v>-4996.672319119255</v>
      </c>
      <c r="U3159" s="5">
        <f ca="1">VLOOKUP(CONCATENATE($F3159," ",$G3159),AllocFactorMatrix,(U$4+1),FALSE)*$E3159</f>
        <v>-13731.543268996193</v>
      </c>
      <c r="V3159" s="5">
        <f ca="1">VLOOKUP(CONCATENATE($F3159," ",$G3159),AllocFactorMatrix,(V$4+1),FALSE)*$E3159</f>
        <v>-2231.628542682301</v>
      </c>
      <c r="W3159" s="5">
        <f t="shared" ca="1" si="1473"/>
        <v>-21361.306202640248</v>
      </c>
      <c r="X3159" s="5">
        <f ca="1">VLOOKUP(CONCATENATE($F3159," ",$G3159),AllocFactorMatrix,(X$4+1),FALSE)*$E3159</f>
        <v>-2435.5167805772066</v>
      </c>
      <c r="Y3159" s="5">
        <f ca="1">VLOOKUP(CONCATENATE($F3159," ",$G3159),AllocFactorMatrix,(Y$4+1),FALSE)*$E3159</f>
        <v>-43.273496530733595</v>
      </c>
      <c r="Z3159" s="5">
        <f t="shared" ca="1" si="1466"/>
        <v>-2478.7902771079403</v>
      </c>
      <c r="AA3159" s="5">
        <f ca="1">VLOOKUP(CONCATENATE($F3159," ",$G3159),AllocFactorMatrix,(AA$4+1),FALSE)*$E3159</f>
        <v>-33.100182677690988</v>
      </c>
      <c r="AB3159" s="5">
        <f ca="1">VLOOKUP(CONCATENATE($F3159," ",$G3159),AllocFactorMatrix,(AB$4+1),FALSE)*$E3159</f>
        <v>-1788.5870874563757</v>
      </c>
      <c r="AC3159" s="5">
        <f ca="1">VLOOKUP(CONCATENATE($F3159," ",$G3159),AllocFactorMatrix,(AC$4+1),FALSE)*$E3159</f>
        <v>-254.27169021115202</v>
      </c>
    </row>
    <row r="3160" spans="4:29" hidden="1" outlineLevel="1">
      <c r="E3160" s="48"/>
      <c r="F3160" s="175" t="str">
        <f>F3167</f>
        <v>RB_GUP</v>
      </c>
      <c r="G3160" s="52" t="str">
        <f>$G$8</f>
        <v>PRODUCTION</v>
      </c>
      <c r="H3160" s="4">
        <f t="shared" ca="1" si="1469"/>
        <v>-1337759.8423715881</v>
      </c>
      <c r="I3160" s="5">
        <f ca="1">VLOOKUP(CONCATENATE($F3160," ",$G3160),AllocFactorMatrix,(I$4+1),FALSE)*$E3167</f>
        <v>-688124.90747260395</v>
      </c>
      <c r="J3160" s="5">
        <f ca="1">VLOOKUP(CONCATENATE($F3160," ",$G3160),AllocFactorMatrix,(J$4+1),FALSE)*$E3167</f>
        <v>-160470.83421742122</v>
      </c>
      <c r="K3160" s="5">
        <f ca="1">VLOOKUP(CONCATENATE($F3160," ",$G3160),AllocFactorMatrix,(K$4+1),FALSE)*$E3167</f>
        <v>-2231.1800168836749</v>
      </c>
      <c r="L3160" s="5">
        <f ca="1">VLOOKUP(CONCATENATE($F3160," ",$G3160),AllocFactorMatrix,(L$4+1),FALSE)*$E3167</f>
        <v>-310.74471258250401</v>
      </c>
      <c r="M3160" s="5">
        <f t="shared" ref="M3160:M3175" ca="1" si="1474">SUBTOTAL(9,J3160:L3160)</f>
        <v>-163012.75894688739</v>
      </c>
      <c r="N3160" s="5">
        <f ca="1">VLOOKUP(CONCATENATE($F3160," ",$G3160),AllocFactorMatrix,(N$4+1),FALSE)*$E3167</f>
        <v>-95513.555930088347</v>
      </c>
      <c r="O3160" s="5">
        <f ca="1">VLOOKUP(CONCATENATE($F3160," ",$G3160),AllocFactorMatrix,(O$4+1),FALSE)*$E3167</f>
        <v>-17115.225514569014</v>
      </c>
      <c r="P3160" s="5">
        <f ca="1">VLOOKUP(CONCATENATE($F3160," ",$G3160),AllocFactorMatrix,(P$4+1),FALSE)*$E3167</f>
        <v>-3470.7930766436398</v>
      </c>
      <c r="Q3160" s="5">
        <f ca="1">VLOOKUP(CONCATENATE($F3160," ",$G3160),AllocFactorMatrix,(Q$4+1),FALSE)*$E3167</f>
        <v>-131.80179751665986</v>
      </c>
      <c r="R3160" s="5">
        <f t="shared" ca="1" si="1467"/>
        <v>-116231.37631881765</v>
      </c>
      <c r="S3160" s="5">
        <f ca="1">VLOOKUP(CONCATENATE($F3160," ",$G3160),AllocFactorMatrix,(S$4+1),FALSE)*$E3167</f>
        <v>-4523.2519726829969</v>
      </c>
      <c r="T3160" s="5">
        <f ca="1">VLOOKUP(CONCATENATE($F3160," ",$G3160),AllocFactorMatrix,(T$4+1),FALSE)*$E3167</f>
        <v>-61066.513581306383</v>
      </c>
      <c r="U3160" s="5">
        <f ca="1">VLOOKUP(CONCATENATE($F3160," ",$G3160),AllocFactorMatrix,(U$4+1),FALSE)*$E3167</f>
        <v>-233554.90052798318</v>
      </c>
      <c r="V3160" s="5">
        <f ca="1">VLOOKUP(CONCATENATE($F3160," ",$G3160),AllocFactorMatrix,(V$4+1),FALSE)*$E3167</f>
        <v>-42310.636379987169</v>
      </c>
      <c r="W3160" s="5">
        <f ca="1">SUBTOTAL(9,S3160:V3160)</f>
        <v>-341455.30246195971</v>
      </c>
      <c r="X3160" s="5">
        <f ca="1">VLOOKUP(CONCATENATE($F3160," ",$G3160),AllocFactorMatrix,(X$4+1),FALSE)*$E3167</f>
        <v>-26214.613713385395</v>
      </c>
      <c r="Y3160" s="5">
        <f ca="1">VLOOKUP(CONCATENATE($F3160," ",$G3160),AllocFactorMatrix,(Y$4+1),FALSE)*$E3167</f>
        <v>-523.57307354213162</v>
      </c>
      <c r="Z3160" s="5">
        <f t="shared" ref="Z3160:Z3199" ca="1" si="1475">SUBTOTAL(9,X3160:Y3160)</f>
        <v>-26738.186786927527</v>
      </c>
      <c r="AA3160" s="5">
        <f ca="1">VLOOKUP(CONCATENATE($F3160," ",$G3160),AllocFactorMatrix,(AA$4+1),FALSE)*$E3167</f>
        <v>-345.81316497447136</v>
      </c>
      <c r="AB3160" s="5">
        <f ca="1">VLOOKUP(CONCATENATE($F3160," ",$G3160),AllocFactorMatrix,(AB$4+1),FALSE)*$E3167</f>
        <v>-1536.2989719322995</v>
      </c>
      <c r="AC3160" s="5">
        <f ca="1">VLOOKUP(CONCATENATE($F3160," ",$G3160),AllocFactorMatrix,(AC$4+1),FALSE)*$E3167</f>
        <v>-315.19824748477697</v>
      </c>
    </row>
    <row r="3161" spans="4:29" hidden="1" outlineLevel="1">
      <c r="E3161" s="48"/>
      <c r="F3161" s="175" t="str">
        <f>F3167</f>
        <v>RB_GUP</v>
      </c>
      <c r="G3161" s="52" t="str">
        <f>$G$9</f>
        <v>BULKTRAN</v>
      </c>
      <c r="H3161" s="4">
        <f t="shared" ca="1" si="1469"/>
        <v>-726476.46017924545</v>
      </c>
      <c r="I3161" s="5">
        <f ca="1">VLOOKUP(CONCATENATE($F3161," ",$G3161),AllocFactorMatrix,(I$4+1),FALSE)*$E3167</f>
        <v>-373689.30588888895</v>
      </c>
      <c r="J3161" s="5">
        <f ca="1">VLOOKUP(CONCATENATE($F3161," ",$G3161),AllocFactorMatrix,(J$4+1),FALSE)*$E3167</f>
        <v>-87144.403585633234</v>
      </c>
      <c r="K3161" s="5">
        <f ca="1">VLOOKUP(CONCATENATE($F3161," ",$G3161),AllocFactorMatrix,(K$4+1),FALSE)*$E3167</f>
        <v>-1211.6522781957494</v>
      </c>
      <c r="L3161" s="5">
        <f ca="1">VLOOKUP(CONCATENATE($F3161," ",$G3161),AllocFactorMatrix,(L$4+1),FALSE)*$E3167</f>
        <v>-168.75130473056069</v>
      </c>
      <c r="M3161" s="5">
        <f t="shared" ca="1" si="1474"/>
        <v>-88524.807168559535</v>
      </c>
      <c r="N3161" s="5">
        <f ca="1">VLOOKUP(CONCATENATE($F3161," ",$G3161),AllocFactorMatrix,(N$4+1),FALSE)*$E3167</f>
        <v>-51869.063350123397</v>
      </c>
      <c r="O3161" s="5">
        <f ca="1">VLOOKUP(CONCATENATE($F3161," ",$G3161),AllocFactorMatrix,(O$4+1),FALSE)*$E3167</f>
        <v>-9294.4996950655077</v>
      </c>
      <c r="P3161" s="5">
        <f ca="1">VLOOKUP(CONCATENATE($F3161," ",$G3161),AllocFactorMatrix,(P$4+1),FALSE)*$E3167</f>
        <v>-1884.8296895088922</v>
      </c>
      <c r="Q3161" s="5">
        <f ca="1">VLOOKUP(CONCATENATE($F3161," ",$G3161),AllocFactorMatrix,(Q$4+1),FALSE)*$E3167</f>
        <v>-71.575555097705021</v>
      </c>
      <c r="R3161" s="5">
        <f t="shared" ca="1" si="1467"/>
        <v>-63119.968289795499</v>
      </c>
      <c r="S3161" s="5">
        <f ca="1">VLOOKUP(CONCATENATE($F3161," ",$G3161),AllocFactorMatrix,(S$4+1),FALSE)*$E3167</f>
        <v>-2456.3721959152481</v>
      </c>
      <c r="T3161" s="5">
        <f ca="1">VLOOKUP(CONCATENATE($F3161," ",$G3161),AllocFactorMatrix,(T$4+1),FALSE)*$E3167</f>
        <v>-33162.443076021511</v>
      </c>
      <c r="U3161" s="5">
        <f ca="1">VLOOKUP(CONCATENATE($F3161," ",$G3161),AllocFactorMatrix,(U$4+1),FALSE)*$E3167</f>
        <v>-126833.03237170685</v>
      </c>
      <c r="V3161" s="5">
        <f ca="1">VLOOKUP(CONCATENATE($F3161," ",$G3161),AllocFactorMatrix,(V$4+1),FALSE)*$E3167</f>
        <v>-22976.980151214848</v>
      </c>
      <c r="W3161" s="5">
        <f t="shared" ref="W3161:W3167" ca="1" si="1476">SUBTOTAL(9,S3161:V3161)</f>
        <v>-185428.82779485846</v>
      </c>
      <c r="X3161" s="5">
        <f ca="1">VLOOKUP(CONCATENATE($F3161," ",$G3161),AllocFactorMatrix,(X$4+1),FALSE)*$E3167</f>
        <v>-14235.963117045503</v>
      </c>
      <c r="Y3161" s="5">
        <f ca="1">VLOOKUP(CONCATENATE($F3161," ",$G3161),AllocFactorMatrix,(Y$4+1),FALSE)*$E3167</f>
        <v>-284.3286971731377</v>
      </c>
      <c r="Z3161" s="5">
        <f t="shared" ca="1" si="1475"/>
        <v>-14520.291814218641</v>
      </c>
      <c r="AA3161" s="5">
        <f ca="1">VLOOKUP(CONCATENATE($F3161," ",$G3161),AllocFactorMatrix,(AA$4+1),FALSE)*$E3167</f>
        <v>-187.79538450538496</v>
      </c>
      <c r="AB3161" s="5">
        <f ca="1">VLOOKUP(CONCATENATE($F3161," ",$G3161),AllocFactorMatrix,(AB$4+1),FALSE)*$E3167</f>
        <v>-834.29402165921636</v>
      </c>
      <c r="AC3161" s="5">
        <f ca="1">VLOOKUP(CONCATENATE($F3161," ",$G3161),AllocFactorMatrix,(AC$4+1),FALSE)*$E3167</f>
        <v>-171.16981675985906</v>
      </c>
    </row>
    <row r="3162" spans="4:29" hidden="1" outlineLevel="1">
      <c r="E3162" s="48"/>
      <c r="F3162" s="175" t="str">
        <f>F3167</f>
        <v>RB_GUP</v>
      </c>
      <c r="G3162" s="52" t="str">
        <f>$G$10</f>
        <v>SUBTRAN</v>
      </c>
      <c r="H3162" s="4">
        <f t="shared" ca="1" si="1469"/>
        <v>-201142.20523723139</v>
      </c>
      <c r="I3162" s="5">
        <f ca="1">VLOOKUP(CONCATENATE($F3162," ",$G3162),AllocFactorMatrix,(I$4+1),FALSE)*$E3167</f>
        <v>-102774.28586048778</v>
      </c>
      <c r="J3162" s="5">
        <f ca="1">VLOOKUP(CONCATENATE($F3162," ",$G3162),AllocFactorMatrix,(J$4+1),FALSE)*$E3167</f>
        <v>-24092.028786412739</v>
      </c>
      <c r="K3162" s="5">
        <f ca="1">VLOOKUP(CONCATENATE($F3162," ",$G3162),AllocFactorMatrix,(K$4+1),FALSE)*$E3167</f>
        <v>-336.55630005387286</v>
      </c>
      <c r="L3162" s="5">
        <f ca="1">VLOOKUP(CONCATENATE($F3162," ",$G3162),AllocFactorMatrix,(L$4+1),FALSE)*$E3167</f>
        <v>-60.915126584497472</v>
      </c>
      <c r="M3162" s="5">
        <f t="shared" ca="1" si="1474"/>
        <v>-24489.500213051106</v>
      </c>
      <c r="N3162" s="5">
        <f ca="1">VLOOKUP(CONCATENATE($F3162," ",$G3162),AllocFactorMatrix,(N$4+1),FALSE)*$E3167</f>
        <v>-13923.468903732086</v>
      </c>
      <c r="O3162" s="5">
        <f ca="1">VLOOKUP(CONCATENATE($F3162," ",$G3162),AllocFactorMatrix,(O$4+1),FALSE)*$E3167</f>
        <v>-2501.977410172598</v>
      </c>
      <c r="P3162" s="5">
        <f ca="1">VLOOKUP(CONCATENATE($F3162," ",$G3162),AllocFactorMatrix,(P$4+1),FALSE)*$E3167</f>
        <v>-656.74977992202173</v>
      </c>
      <c r="Q3162" s="5">
        <f ca="1">VLOOKUP(CONCATENATE($F3162," ",$G3162),AllocFactorMatrix,(Q$4+1),FALSE)*$E3167</f>
        <v>0</v>
      </c>
      <c r="R3162" s="5">
        <f t="shared" ca="1" si="1467"/>
        <v>-17082.196093826708</v>
      </c>
      <c r="S3162" s="5">
        <f ca="1">VLOOKUP(CONCATENATE($F3162," ",$G3162),AllocFactorMatrix,(S$4+1),FALSE)*$E3167</f>
        <v>-627.58969617203127</v>
      </c>
      <c r="T3162" s="5">
        <f ca="1">VLOOKUP(CONCATENATE($F3162," ",$G3162),AllocFactorMatrix,(T$4+1),FALSE)*$E3167</f>
        <v>-8805.6919982073214</v>
      </c>
      <c r="U3162" s="5">
        <f ca="1">VLOOKUP(CONCATENATE($F3162," ",$G3162),AllocFactorMatrix,(U$4+1),FALSE)*$E3167</f>
        <v>-43418.854148337115</v>
      </c>
      <c r="V3162" s="5">
        <f ca="1">VLOOKUP(CONCATENATE($F3162," ",$G3162),AllocFactorMatrix,(V$4+1),FALSE)*$E3167</f>
        <v>0</v>
      </c>
      <c r="W3162" s="5">
        <f t="shared" ca="1" si="1476"/>
        <v>-52852.135842716467</v>
      </c>
      <c r="X3162" s="5">
        <f ca="1">VLOOKUP(CONCATENATE($F3162," ",$G3162),AllocFactorMatrix,(X$4+1),FALSE)*$E3167</f>
        <v>-3816.703723670506</v>
      </c>
      <c r="Y3162" s="5">
        <f ca="1">VLOOKUP(CONCATENATE($F3162," ",$G3162),AllocFactorMatrix,(Y$4+1),FALSE)*$E3167</f>
        <v>-76.63375081432288</v>
      </c>
      <c r="Z3162" s="5">
        <f t="shared" ca="1" si="1475"/>
        <v>-3893.3374744848288</v>
      </c>
      <c r="AA3162" s="5">
        <f ca="1">VLOOKUP(CONCATENATE($F3162," ",$G3162),AllocFactorMatrix,(AA$4+1),FALSE)*$E3167</f>
        <v>-50.7497526644906</v>
      </c>
      <c r="AB3162" s="5">
        <f ca="1">VLOOKUP(CONCATENATE($F3162," ",$G3162),AllocFactorMatrix,(AB$4+1),FALSE)*$E3167</f>
        <v>0</v>
      </c>
      <c r="AC3162" s="5">
        <f ca="1">VLOOKUP(CONCATENATE($F3162," ",$G3162),AllocFactorMatrix,(AC$4+1),FALSE)*$E3167</f>
        <v>0</v>
      </c>
    </row>
    <row r="3163" spans="4:29" hidden="1" outlineLevel="1">
      <c r="E3163" s="48"/>
      <c r="F3163" s="175" t="str">
        <f>F3167</f>
        <v>RB_GUP</v>
      </c>
      <c r="G3163" s="52" t="str">
        <f>$G$11</f>
        <v>DISTPRI</v>
      </c>
      <c r="H3163" s="4">
        <f t="shared" ca="1" si="1469"/>
        <v>-804738.21574115637</v>
      </c>
      <c r="I3163" s="5">
        <f ca="1">VLOOKUP(CONCATENATE($F3163," ",$G3163),AllocFactorMatrix,(I$4+1),FALSE)*$E3167</f>
        <v>-526948.27156321693</v>
      </c>
      <c r="J3163" s="5">
        <f ca="1">VLOOKUP(CONCATENATE($F3163," ",$G3163),AllocFactorMatrix,(J$4+1),FALSE)*$E3167</f>
        <v>-123326.23392645104</v>
      </c>
      <c r="K3163" s="5">
        <f ca="1">VLOOKUP(CONCATENATE($F3163," ",$G3163),AllocFactorMatrix,(K$4+1),FALSE)*$E3167</f>
        <v>-1722.5901115290865</v>
      </c>
      <c r="L3163" s="5">
        <f ca="1">VLOOKUP(CONCATENATE($F3163," ",$G3163),AllocFactorMatrix,(L$4+1),FALSE)*$E3167</f>
        <v>0</v>
      </c>
      <c r="M3163" s="5">
        <f t="shared" ca="1" si="1474"/>
        <v>-125048.82403798013</v>
      </c>
      <c r="N3163" s="5">
        <f ca="1">VLOOKUP(CONCATENATE($F3163," ",$G3163),AllocFactorMatrix,(N$4+1),FALSE)*$E3167</f>
        <v>-71593.2980693508</v>
      </c>
      <c r="O3163" s="5">
        <f ca="1">VLOOKUP(CONCATENATE($F3163," ",$G3163),AllocFactorMatrix,(O$4+1),FALSE)*$E3167</f>
        <v>-12863.825890253662</v>
      </c>
      <c r="P3163" s="5">
        <f ca="1">VLOOKUP(CONCATENATE($F3163," ",$G3163),AllocFactorMatrix,(P$4+1),FALSE)*$E3167</f>
        <v>0</v>
      </c>
      <c r="Q3163" s="5">
        <f ca="1">VLOOKUP(CONCATENATE($F3163," ",$G3163),AllocFactorMatrix,(Q$4+1),FALSE)*$E3167</f>
        <v>0</v>
      </c>
      <c r="R3163" s="5">
        <f t="shared" ca="1" si="1467"/>
        <v>-84457.123959604462</v>
      </c>
      <c r="S3163" s="5">
        <f ca="1">VLOOKUP(CONCATENATE($F3163," ",$G3163),AllocFactorMatrix,(S$4+1),FALSE)*$E3167</f>
        <v>-3237.216769637691</v>
      </c>
      <c r="T3163" s="5">
        <f ca="1">VLOOKUP(CONCATENATE($F3163," ",$G3163),AllocFactorMatrix,(T$4+1),FALSE)*$E3167</f>
        <v>-44763.789388459678</v>
      </c>
      <c r="U3163" s="5">
        <f ca="1">VLOOKUP(CONCATENATE($F3163," ",$G3163),AllocFactorMatrix,(U$4+1),FALSE)*$E3167</f>
        <v>0</v>
      </c>
      <c r="V3163" s="5">
        <f ca="1">VLOOKUP(CONCATENATE($F3163," ",$G3163),AllocFactorMatrix,(V$4+1),FALSE)*$E3167</f>
        <v>0</v>
      </c>
      <c r="W3163" s="5">
        <f t="shared" ca="1" si="1476"/>
        <v>-48001.006158097371</v>
      </c>
      <c r="X3163" s="5">
        <f ca="1">VLOOKUP(CONCATENATE($F3163," ",$G3163),AllocFactorMatrix,(X$4+1),FALSE)*$E3167</f>
        <v>-19630.290754620448</v>
      </c>
      <c r="Y3163" s="5">
        <f ca="1">VLOOKUP(CONCATENATE($F3163," ",$G3163),AllocFactorMatrix,(Y$4+1),FALSE)*$E3167</f>
        <v>-394.01089260317502</v>
      </c>
      <c r="Z3163" s="5">
        <f t="shared" ca="1" si="1475"/>
        <v>-20024.301647223623</v>
      </c>
      <c r="AA3163" s="5">
        <f ca="1">VLOOKUP(CONCATENATE($F3163," ",$G3163),AllocFactorMatrix,(AA$4+1),FALSE)*$E3167</f>
        <v>-258.68837503396196</v>
      </c>
      <c r="AB3163" s="5">
        <f ca="1">VLOOKUP(CONCATENATE($F3163," ",$G3163),AllocFactorMatrix,(AB$4+1),FALSE)*$E3167</f>
        <v>0</v>
      </c>
      <c r="AC3163" s="5">
        <f ca="1">VLOOKUP(CONCATENATE($F3163," ",$G3163),AllocFactorMatrix,(AC$4+1),FALSE)*$E3167</f>
        <v>0</v>
      </c>
    </row>
    <row r="3164" spans="4:29" hidden="1" outlineLevel="1">
      <c r="E3164" s="48"/>
      <c r="F3164" s="175" t="str">
        <f>F3167</f>
        <v>RB_GUP</v>
      </c>
      <c r="G3164" s="52" t="str">
        <f>$G$12</f>
        <v>DISTSEC</v>
      </c>
      <c r="H3164" s="4">
        <f t="shared" ca="1" si="1469"/>
        <v>-385780.66043505509</v>
      </c>
      <c r="I3164" s="5">
        <f ca="1">VLOOKUP(CONCATENATE($F3164," ",$G3164),AllocFactorMatrix,(I$4+1),FALSE)*$E3167</f>
        <v>-286289.78943366889</v>
      </c>
      <c r="J3164" s="5">
        <f ca="1">VLOOKUP(CONCATENATE($F3164," ",$G3164),AllocFactorMatrix,(J$4+1),FALSE)*$E3167</f>
        <v>-57728.812159781199</v>
      </c>
      <c r="K3164" s="5">
        <f ca="1">VLOOKUP(CONCATENATE($F3164," ",$G3164),AllocFactorMatrix,(K$4+1),FALSE)*$E3167</f>
        <v>0</v>
      </c>
      <c r="L3164" s="5">
        <f ca="1">VLOOKUP(CONCATENATE($F3164," ",$G3164),AllocFactorMatrix,(L$4+1),FALSE)*$E3167</f>
        <v>0</v>
      </c>
      <c r="M3164" s="5">
        <f t="shared" ca="1" si="1474"/>
        <v>-57728.812159781199</v>
      </c>
      <c r="N3164" s="5">
        <f ca="1">VLOOKUP(CONCATENATE($F3164," ",$G3164),AllocFactorMatrix,(N$4+1),FALSE)*$E3167</f>
        <v>-28854.908544719976</v>
      </c>
      <c r="O3164" s="5">
        <f ca="1">VLOOKUP(CONCATENATE($F3164," ",$G3164),AllocFactorMatrix,(O$4+1),FALSE)*$E3167</f>
        <v>0</v>
      </c>
      <c r="P3164" s="5">
        <f ca="1">VLOOKUP(CONCATENATE($F3164," ",$G3164),AllocFactorMatrix,(P$4+1),FALSE)*$E3167</f>
        <v>0</v>
      </c>
      <c r="Q3164" s="5">
        <f ca="1">VLOOKUP(CONCATENATE($F3164," ",$G3164),AllocFactorMatrix,(Q$4+1),FALSE)*$E3167</f>
        <v>0</v>
      </c>
      <c r="R3164" s="5">
        <f t="shared" ca="1" si="1467"/>
        <v>-28854.908544719976</v>
      </c>
      <c r="S3164" s="5">
        <f ca="1">VLOOKUP(CONCATENATE($F3164," ",$G3164),AllocFactorMatrix,(S$4+1),FALSE)*$E3167</f>
        <v>-1078.528920405857</v>
      </c>
      <c r="T3164" s="5">
        <f ca="1">VLOOKUP(CONCATENATE($F3164," ",$G3164),AllocFactorMatrix,(T$4+1),FALSE)*$E3167</f>
        <v>0</v>
      </c>
      <c r="U3164" s="5">
        <f ca="1">VLOOKUP(CONCATENATE($F3164," ",$G3164),AllocFactorMatrix,(U$4+1),FALSE)*$E3167</f>
        <v>0</v>
      </c>
      <c r="V3164" s="5">
        <f ca="1">VLOOKUP(CONCATENATE($F3164," ",$G3164),AllocFactorMatrix,(V$4+1),FALSE)*$E3167</f>
        <v>0</v>
      </c>
      <c r="W3164" s="5">
        <f t="shared" ca="1" si="1476"/>
        <v>-1078.528920405857</v>
      </c>
      <c r="X3164" s="5">
        <f ca="1">VLOOKUP(CONCATENATE($F3164," ",$G3164),AllocFactorMatrix,(X$4+1),FALSE)*$E3167</f>
        <v>-8150.8405512878799</v>
      </c>
      <c r="Y3164" s="5">
        <f ca="1">VLOOKUP(CONCATENATE($F3164," ",$G3164),AllocFactorMatrix,(Y$4+1),FALSE)*$E3167</f>
        <v>0</v>
      </c>
      <c r="Z3164" s="5">
        <f t="shared" ca="1" si="1475"/>
        <v>-8150.8405512878799</v>
      </c>
      <c r="AA3164" s="5">
        <f ca="1">VLOOKUP(CONCATENATE($F3164," ",$G3164),AllocFactorMatrix,(AA$4+1),FALSE)*$E3167</f>
        <v>-96.372048054913421</v>
      </c>
      <c r="AB3164" s="5">
        <f ca="1">VLOOKUP(CONCATENATE($F3164," ",$G3164),AllocFactorMatrix,(AB$4+1),FALSE)*$E3167</f>
        <v>-2966.3037052032628</v>
      </c>
      <c r="AC3164" s="5">
        <f ca="1">VLOOKUP(CONCATENATE($F3164," ",$G3164),AllocFactorMatrix,(AC$4+1),FALSE)*$E3167</f>
        <v>-615.10507193309957</v>
      </c>
    </row>
    <row r="3165" spans="4:29" hidden="1" outlineLevel="1">
      <c r="E3165" s="48"/>
      <c r="F3165" s="175" t="str">
        <f>F3167</f>
        <v>RB_GUP</v>
      </c>
      <c r="G3165" s="52" t="str">
        <f>$G$13</f>
        <v>ENERGY</v>
      </c>
      <c r="H3165" s="4">
        <f t="shared" ca="1" si="1469"/>
        <v>-24975.678363489289</v>
      </c>
      <c r="I3165" s="5">
        <f ca="1">VLOOKUP(CONCATENATE($F3165," ",$G3165),AllocFactorMatrix,(I$4+1),FALSE)*$E3167</f>
        <v>-9772.6385093584195</v>
      </c>
      <c r="J3165" s="5">
        <f ca="1">VLOOKUP(CONCATENATE($F3165," ",$G3165),AllocFactorMatrix,(J$4+1),FALSE)*$E3167</f>
        <v>-2819.3778555722365</v>
      </c>
      <c r="K3165" s="5">
        <f ca="1">VLOOKUP(CONCATENATE($F3165," ",$G3165),AllocFactorMatrix,(K$4+1),FALSE)*$E3167</f>
        <v>-39.296109483163491</v>
      </c>
      <c r="L3165" s="5">
        <f ca="1">VLOOKUP(CONCATENATE($F3165," ",$G3165),AllocFactorMatrix,(L$4+1),FALSE)*$E3167</f>
        <v>-5.493562801847589</v>
      </c>
      <c r="M3165" s="5">
        <f t="shared" ca="1" si="1474"/>
        <v>-2864.1675278572475</v>
      </c>
      <c r="N3165" s="5">
        <f ca="1">VLOOKUP(CONCATENATE($F3165," ",$G3165),AllocFactorMatrix,(N$4+1),FALSE)*$E3167</f>
        <v>-1829.2809105712806</v>
      </c>
      <c r="O3165" s="5">
        <f ca="1">VLOOKUP(CONCATENATE($F3165," ",$G3165),AllocFactorMatrix,(O$4+1),FALSE)*$E3167</f>
        <v>-326.23206487120382</v>
      </c>
      <c r="P3165" s="5">
        <f ca="1">VLOOKUP(CONCATENATE($F3165," ",$G3165),AllocFactorMatrix,(P$4+1),FALSE)*$E3167</f>
        <v>-66.432795528700154</v>
      </c>
      <c r="Q3165" s="5">
        <f ca="1">VLOOKUP(CONCATENATE($F3165," ",$G3165),AllocFactorMatrix,(Q$4+1),FALSE)*$E3167</f>
        <v>-2.5091891699775859</v>
      </c>
      <c r="R3165" s="5">
        <f t="shared" ca="1" si="1467"/>
        <v>-2224.4549601411622</v>
      </c>
      <c r="S3165" s="5">
        <f ca="1">VLOOKUP(CONCATENATE($F3165," ",$G3165),AllocFactorMatrix,(S$4+1),FALSE)*$E3167</f>
        <v>-95.79947453988423</v>
      </c>
      <c r="T3165" s="5">
        <f ca="1">VLOOKUP(CONCATENATE($F3165," ",$G3165),AllocFactorMatrix,(T$4+1),FALSE)*$E3167</f>
        <v>-1514.6079072835198</v>
      </c>
      <c r="U3165" s="5">
        <f ca="1">VLOOKUP(CONCATENATE($F3165," ",$G3165),AllocFactorMatrix,(U$4+1),FALSE)*$E3167</f>
        <v>-6514.0820987068209</v>
      </c>
      <c r="V3165" s="5">
        <f ca="1">VLOOKUP(CONCATENATE($F3165," ",$G3165),AllocFactorMatrix,(V$4+1),FALSE)*$E3167</f>
        <v>-1225.3668806673406</v>
      </c>
      <c r="W3165" s="5">
        <f t="shared" ca="1" si="1476"/>
        <v>-9349.856361197566</v>
      </c>
      <c r="X3165" s="5">
        <f ca="1">VLOOKUP(CONCATENATE($F3165," ",$G3165),AllocFactorMatrix,(X$4+1),FALSE)*$E3167</f>
        <v>-502.48533238747297</v>
      </c>
      <c r="Y3165" s="5">
        <f ca="1">VLOOKUP(CONCATENATE($F3165," ",$G3165),AllocFactorMatrix,(Y$4+1),FALSE)*$E3167</f>
        <v>-10.082267960175551</v>
      </c>
      <c r="Z3165" s="5">
        <f t="shared" ca="1" si="1475"/>
        <v>-512.56760034764852</v>
      </c>
      <c r="AA3165" s="5">
        <f ca="1">VLOOKUP(CONCATENATE($F3165," ",$G3165),AllocFactorMatrix,(AA$4+1),FALSE)*$E3167</f>
        <v>-8.9934262548786705</v>
      </c>
      <c r="AB3165" s="5">
        <f ca="1">VLOOKUP(CONCATENATE($F3165," ",$G3165),AllocFactorMatrix,(AB$4+1),FALSE)*$E3167</f>
        <v>-201.44966803315958</v>
      </c>
      <c r="AC3165" s="5">
        <f ca="1">VLOOKUP(CONCATENATE($F3165," ",$G3165),AllocFactorMatrix,(AC$4+1),FALSE)*$E3167</f>
        <v>-41.550310299193164</v>
      </c>
    </row>
    <row r="3166" spans="4:29" hidden="1" outlineLevel="1">
      <c r="E3166" s="48"/>
      <c r="F3166" s="175" t="str">
        <f>F3167</f>
        <v>RB_GUP</v>
      </c>
      <c r="G3166" s="52" t="str">
        <f>$G$14</f>
        <v>CUSTOMER</v>
      </c>
      <c r="H3166" s="4">
        <f t="shared" ca="1" si="1469"/>
        <v>-181815.93767223513</v>
      </c>
      <c r="I3166" s="5">
        <f ca="1">VLOOKUP(CONCATENATE($F3166," ",$G3166),AllocFactorMatrix,(I$4+1),FALSE)*$E3167</f>
        <v>-90054.555683471845</v>
      </c>
      <c r="J3166" s="5">
        <f ca="1">VLOOKUP(CONCATENATE($F3166," ",$G3166),AllocFactorMatrix,(J$4+1),FALSE)*$E3167</f>
        <v>-28701.687263207808</v>
      </c>
      <c r="K3166" s="5">
        <f ca="1">VLOOKUP(CONCATENATE($F3166," ",$G3166),AllocFactorMatrix,(K$4+1),FALSE)*$E3167</f>
        <v>-1832.063991457368</v>
      </c>
      <c r="L3166" s="5">
        <f ca="1">VLOOKUP(CONCATENATE($F3166," ",$G3166),AllocFactorMatrix,(L$4+1),FALSE)*$E3167</f>
        <v>-308.12878478165584</v>
      </c>
      <c r="M3166" s="5">
        <f t="shared" ca="1" si="1474"/>
        <v>-30841.880039446834</v>
      </c>
      <c r="N3166" s="5">
        <f ca="1">VLOOKUP(CONCATENATE($F3166," ",$G3166),AllocFactorMatrix,(N$4+1),FALSE)*$E3167</f>
        <v>-2237.6945557076997</v>
      </c>
      <c r="O3166" s="5">
        <f ca="1">VLOOKUP(CONCATENATE($F3166," ",$G3166),AllocFactorMatrix,(O$4+1),FALSE)*$E3167</f>
        <v>-646.81769490194267</v>
      </c>
      <c r="P3166" s="5">
        <f ca="1">VLOOKUP(CONCATENATE($F3166," ",$G3166),AllocFactorMatrix,(P$4+1),FALSE)*$E3167</f>
        <v>-757.6743156861686</v>
      </c>
      <c r="Q3166" s="5">
        <f ca="1">VLOOKUP(CONCATENATE($F3166," ",$G3166),AllocFactorMatrix,(Q$4+1),FALSE)*$E3167</f>
        <v>-94.669554603689704</v>
      </c>
      <c r="R3166" s="5">
        <f t="shared" ca="1" si="1467"/>
        <v>-3736.8561208995006</v>
      </c>
      <c r="S3166" s="5">
        <f ca="1">VLOOKUP(CONCATENATE($F3166," ",$G3166),AllocFactorMatrix,(S$4+1),FALSE)*$E3167</f>
        <v>-14.816387235778114</v>
      </c>
      <c r="T3166" s="5">
        <f ca="1">VLOOKUP(CONCATENATE($F3166," ",$G3166),AllocFactorMatrix,(T$4+1),FALSE)*$E3167</f>
        <v>-459.0929413233859</v>
      </c>
      <c r="U3166" s="5">
        <f ca="1">VLOOKUP(CONCATENATE($F3166," ",$G3166),AllocFactorMatrix,(U$4+1),FALSE)*$E3167</f>
        <v>-1273.5829898389736</v>
      </c>
      <c r="V3166" s="5">
        <f ca="1">VLOOKUP(CONCATENATE($F3166," ",$G3166),AllocFactorMatrix,(V$4+1),FALSE)*$E3167</f>
        <v>-378.6914278813166</v>
      </c>
      <c r="W3166" s="5">
        <f t="shared" ca="1" si="1476"/>
        <v>-2126.1837462794542</v>
      </c>
      <c r="X3166" s="5">
        <f ca="1">VLOOKUP(CONCATENATE($F3166," ",$G3166),AllocFactorMatrix,(X$4+1),FALSE)*$E3167</f>
        <v>-452.20051727389176</v>
      </c>
      <c r="Y3166" s="5">
        <f ca="1">VLOOKUP(CONCATENATE($F3166," ",$G3166),AllocFactorMatrix,(Y$4+1),FALSE)*$E3167</f>
        <v>-8.4674088334212758</v>
      </c>
      <c r="Z3166" s="5">
        <f t="shared" ca="1" si="1475"/>
        <v>-460.66792610731306</v>
      </c>
      <c r="AA3166" s="5">
        <f ca="1">VLOOKUP(CONCATENATE($F3166," ",$G3166),AllocFactorMatrix,(AA$4+1),FALSE)*$E3167</f>
        <v>-43.745196594205304</v>
      </c>
      <c r="AB3166" s="5">
        <f ca="1">VLOOKUP(CONCATENATE($F3166," ",$G3166),AllocFactorMatrix,(AB$4+1),FALSE)*$E3167</f>
        <v>-48073.436951244184</v>
      </c>
      <c r="AC3166" s="5">
        <f ca="1">VLOOKUP(CONCATENATE($F3166," ",$G3166),AllocFactorMatrix,(AC$4+1),FALSE)*$E3167</f>
        <v>-6478.6120081918289</v>
      </c>
    </row>
    <row r="3167" spans="4:29" collapsed="1">
      <c r="D3167" s="52" t="s">
        <v>279</v>
      </c>
      <c r="E3167" s="39">
        <v>-3662689</v>
      </c>
      <c r="F3167" s="93" t="s">
        <v>73</v>
      </c>
      <c r="G3167" s="52" t="str">
        <f>$G$15</f>
        <v>TOTAL</v>
      </c>
      <c r="H3167" s="4">
        <f t="shared" ca="1" si="1469"/>
        <v>-3662689.0000000009</v>
      </c>
      <c r="I3167" s="5">
        <f ca="1">VLOOKUP(CONCATENATE($F3167," ",$G3167),AllocFactorMatrix,(I$4+1),FALSE)*$E3167</f>
        <v>-2077653.7544116969</v>
      </c>
      <c r="J3167" s="5">
        <f ca="1">VLOOKUP(CONCATENATE($F3167," ",$G3167),AllocFactorMatrix,(J$4+1),FALSE)*$E3167</f>
        <v>-484283.37779447949</v>
      </c>
      <c r="K3167" s="5">
        <f ca="1">VLOOKUP(CONCATENATE($F3167," ",$G3167),AllocFactorMatrix,(K$4+1),FALSE)*$E3167</f>
        <v>-7373.3388076029159</v>
      </c>
      <c r="L3167" s="5">
        <f ca="1">VLOOKUP(CONCATENATE($F3167," ",$G3167),AllocFactorMatrix,(L$4+1),FALSE)*$E3167</f>
        <v>-854.03349148106577</v>
      </c>
      <c r="M3167" s="5">
        <f t="shared" ca="1" si="1474"/>
        <v>-492510.75009356346</v>
      </c>
      <c r="N3167" s="5">
        <f ca="1">VLOOKUP(CONCATENATE($F3167," ",$G3167),AllocFactorMatrix,(N$4+1),FALSE)*$E3167</f>
        <v>-265821.27026429359</v>
      </c>
      <c r="O3167" s="5">
        <f ca="1">VLOOKUP(CONCATENATE($F3167," ",$G3167),AllocFactorMatrix,(O$4+1),FALSE)*$E3167</f>
        <v>-42748.578269833932</v>
      </c>
      <c r="P3167" s="5">
        <f ca="1">VLOOKUP(CONCATENATE($F3167," ",$G3167),AllocFactorMatrix,(P$4+1),FALSE)*$E3167</f>
        <v>-6836.479657289422</v>
      </c>
      <c r="Q3167" s="5">
        <f ca="1">VLOOKUP(CONCATENATE($F3167," ",$G3167),AllocFactorMatrix,(Q$4+1),FALSE)*$E3167</f>
        <v>-300.55609638803219</v>
      </c>
      <c r="R3167" s="5">
        <f t="shared" ca="1" si="1467"/>
        <v>-315706.88428780495</v>
      </c>
      <c r="S3167" s="5">
        <f ca="1">VLOOKUP(CONCATENATE($F3167," ",$G3167),AllocFactorMatrix,(S$4+1),FALSE)*$E3167</f>
        <v>-12033.575416589487</v>
      </c>
      <c r="T3167" s="5">
        <f ca="1">VLOOKUP(CONCATENATE($F3167," ",$G3167),AllocFactorMatrix,(T$4+1),FALSE)*$E3167</f>
        <v>-149772.13889260183</v>
      </c>
      <c r="U3167" s="5">
        <f ca="1">VLOOKUP(CONCATENATE($F3167," ",$G3167),AllocFactorMatrix,(U$4+1),FALSE)*$E3167</f>
        <v>-411594.45213657292</v>
      </c>
      <c r="V3167" s="5">
        <f ca="1">VLOOKUP(CONCATENATE($F3167," ",$G3167),AllocFactorMatrix,(V$4+1),FALSE)*$E3167</f>
        <v>-66891.674839750674</v>
      </c>
      <c r="W3167" s="5">
        <f t="shared" ca="1" si="1476"/>
        <v>-640291.84128551488</v>
      </c>
      <c r="X3167" s="5">
        <f ca="1">VLOOKUP(CONCATENATE($F3167," ",$G3167),AllocFactorMatrix,(X$4+1),FALSE)*$E3167</f>
        <v>-73003.097709671085</v>
      </c>
      <c r="Y3167" s="5">
        <f ca="1">VLOOKUP(CONCATENATE($F3167," ",$G3167),AllocFactorMatrix,(Y$4+1),FALSE)*$E3167</f>
        <v>-1297.0960909263638</v>
      </c>
      <c r="Z3167" s="5">
        <f t="shared" ca="1" si="1475"/>
        <v>-74300.193800597452</v>
      </c>
      <c r="AA3167" s="5">
        <f ca="1">VLOOKUP(CONCATENATE($F3167," ",$G3167),AllocFactorMatrix,(AA$4+1),FALSE)*$E3167</f>
        <v>-992.15734808230616</v>
      </c>
      <c r="AB3167" s="5">
        <f ca="1">VLOOKUP(CONCATENATE($F3167," ",$G3167),AllocFactorMatrix,(AB$4+1),FALSE)*$E3167</f>
        <v>-53611.783318072121</v>
      </c>
      <c r="AC3167" s="5">
        <f ca="1">VLOOKUP(CONCATENATE($F3167," ",$G3167),AllocFactorMatrix,(AC$4+1),FALSE)*$E3167</f>
        <v>-7621.635454668758</v>
      </c>
    </row>
    <row r="3168" spans="4:29" hidden="1" outlineLevel="1">
      <c r="E3168" s="48"/>
      <c r="F3168" s="175" t="str">
        <f>F3175</f>
        <v>PROD_DEMAND</v>
      </c>
      <c r="G3168" s="52" t="str">
        <f>$G$8</f>
        <v>PRODUCTION</v>
      </c>
      <c r="H3168" s="4">
        <f t="shared" si="1469"/>
        <v>36667.999999999993</v>
      </c>
      <c r="I3168" s="5">
        <f>VLOOKUP(CONCATENATE($F3168," ",$G3168),AllocFactorMatrix,(I$4+1),FALSE)*$E3175</f>
        <v>18861.505113259882</v>
      </c>
      <c r="J3168" s="5">
        <f>VLOOKUP(CONCATENATE($F3168," ",$G3168),AllocFactorMatrix,(J$4+1),FALSE)*$E3175</f>
        <v>4398.505892248163</v>
      </c>
      <c r="K3168" s="5">
        <f>VLOOKUP(CONCATENATE($F3168," ",$G3168),AllocFactorMatrix,(K$4+1),FALSE)*$E3175</f>
        <v>61.15664880031995</v>
      </c>
      <c r="L3168" s="5">
        <f>VLOOKUP(CONCATENATE($F3168," ",$G3168),AllocFactorMatrix,(L$4+1),FALSE)*$E3175</f>
        <v>8.5175132038462369</v>
      </c>
      <c r="M3168" s="5">
        <f t="shared" si="1474"/>
        <v>4468.1800542523297</v>
      </c>
      <c r="N3168" s="5">
        <f>VLOOKUP(CONCATENATE($F3168," ",$G3168),AllocFactorMatrix,(N$4+1),FALSE)*$E3175</f>
        <v>2618.026762289111</v>
      </c>
      <c r="O3168" s="5">
        <f>VLOOKUP(CONCATENATE($F3168," ",$G3168),AllocFactorMatrix,(O$4+1),FALSE)*$E3175</f>
        <v>469.12836616147598</v>
      </c>
      <c r="P3168" s="5">
        <f>VLOOKUP(CONCATENATE($F3168," ",$G3168),AllocFactorMatrix,(P$4+1),FALSE)*$E3175</f>
        <v>95.134445289334792</v>
      </c>
      <c r="Q3168" s="5">
        <f>VLOOKUP(CONCATENATE($F3168," ",$G3168),AllocFactorMatrix,(Q$4+1),FALSE)*$E3175</f>
        <v>3.6126875379762327</v>
      </c>
      <c r="R3168" s="5">
        <f t="shared" ref="R3168:R3175" si="1477">SUBTOTAL(9,N3168:Q3168)</f>
        <v>3185.9022612778986</v>
      </c>
      <c r="S3168" s="5">
        <f>VLOOKUP(CONCATENATE($F3168," ",$G3168),AllocFactorMatrix,(S$4+1),FALSE)*$E3175</f>
        <v>123.9823457701534</v>
      </c>
      <c r="T3168" s="5">
        <f>VLOOKUP(CONCATENATE($F3168," ",$G3168),AllocFactorMatrix,(T$4+1),FALSE)*$E3175</f>
        <v>1673.833261454238</v>
      </c>
      <c r="U3168" s="5">
        <f>VLOOKUP(CONCATENATE($F3168," ",$G3168),AllocFactorMatrix,(U$4+1),FALSE)*$E3175</f>
        <v>6401.7402984513265</v>
      </c>
      <c r="V3168" s="5">
        <f>VLOOKUP(CONCATENATE($F3168," ",$G3168),AllocFactorMatrix,(V$4+1),FALSE)*$E3175</f>
        <v>1159.7346292223547</v>
      </c>
      <c r="W3168" s="5">
        <f>SUBTOTAL(9,S3168:V3168)</f>
        <v>9359.2905348980712</v>
      </c>
      <c r="X3168" s="5">
        <f>VLOOKUP(CONCATENATE($F3168," ",$G3168),AllocFactorMatrix,(X$4+1),FALSE)*$E3175</f>
        <v>718.54261519640829</v>
      </c>
      <c r="Y3168" s="5">
        <f>VLOOKUP(CONCATENATE($F3168," ",$G3168),AllocFactorMatrix,(Y$4+1),FALSE)*$E3175</f>
        <v>14.351139010577484</v>
      </c>
      <c r="Z3168" s="5">
        <f t="shared" ref="Z3168:Z3175" si="1478">SUBTOTAL(9,X3168:Y3168)</f>
        <v>732.89375420698582</v>
      </c>
      <c r="AA3168" s="5">
        <f>VLOOKUP(CONCATENATE($F3168," ",$G3168),AllocFactorMatrix,(AA$4+1),FALSE)*$E3175</f>
        <v>9.4787395552285787</v>
      </c>
      <c r="AB3168" s="5">
        <f>VLOOKUP(CONCATENATE($F3168," ",$G3168),AllocFactorMatrix,(AB$4+1),FALSE)*$E3175</f>
        <v>42.109957945027041</v>
      </c>
      <c r="AC3168" s="5">
        <f>VLOOKUP(CONCATENATE($F3168," ",$G3168),AllocFactorMatrix,(AC$4+1),FALSE)*$E3175</f>
        <v>8.6395846045746687</v>
      </c>
    </row>
    <row r="3169" spans="4:29" hidden="1" outlineLevel="1">
      <c r="E3169" s="48"/>
      <c r="F3169" s="175" t="str">
        <f>F3175</f>
        <v>PROD_DEMAND</v>
      </c>
      <c r="G3169" s="52" t="str">
        <f>$G$9</f>
        <v>BULKTRAN</v>
      </c>
      <c r="H3169" s="4">
        <f t="shared" si="1469"/>
        <v>0</v>
      </c>
      <c r="I3169" s="5">
        <f>VLOOKUP(CONCATENATE($F3169," ",$G3169),AllocFactorMatrix,(I$4+1),FALSE)*$E3175</f>
        <v>0</v>
      </c>
      <c r="J3169" s="5">
        <f>VLOOKUP(CONCATENATE($F3169," ",$G3169),AllocFactorMatrix,(J$4+1),FALSE)*$E3175</f>
        <v>0</v>
      </c>
      <c r="K3169" s="5">
        <f>VLOOKUP(CONCATENATE($F3169," ",$G3169),AllocFactorMatrix,(K$4+1),FALSE)*$E3175</f>
        <v>0</v>
      </c>
      <c r="L3169" s="5">
        <f>VLOOKUP(CONCATENATE($F3169," ",$G3169),AllocFactorMatrix,(L$4+1),FALSE)*$E3175</f>
        <v>0</v>
      </c>
      <c r="M3169" s="5">
        <f t="shared" si="1474"/>
        <v>0</v>
      </c>
      <c r="N3169" s="5">
        <f>VLOOKUP(CONCATENATE($F3169," ",$G3169),AllocFactorMatrix,(N$4+1),FALSE)*$E3175</f>
        <v>0</v>
      </c>
      <c r="O3169" s="5">
        <f>VLOOKUP(CONCATENATE($F3169," ",$G3169),AllocFactorMatrix,(O$4+1),FALSE)*$E3175</f>
        <v>0</v>
      </c>
      <c r="P3169" s="5">
        <f>VLOOKUP(CONCATENATE($F3169," ",$G3169),AllocFactorMatrix,(P$4+1),FALSE)*$E3175</f>
        <v>0</v>
      </c>
      <c r="Q3169" s="5">
        <f>VLOOKUP(CONCATENATE($F3169," ",$G3169),AllocFactorMatrix,(Q$4+1),FALSE)*$E3175</f>
        <v>0</v>
      </c>
      <c r="R3169" s="5">
        <f t="shared" si="1477"/>
        <v>0</v>
      </c>
      <c r="S3169" s="5">
        <f>VLOOKUP(CONCATENATE($F3169," ",$G3169),AllocFactorMatrix,(S$4+1),FALSE)*$E3175</f>
        <v>0</v>
      </c>
      <c r="T3169" s="5">
        <f>VLOOKUP(CONCATENATE($F3169," ",$G3169),AllocFactorMatrix,(T$4+1),FALSE)*$E3175</f>
        <v>0</v>
      </c>
      <c r="U3169" s="5">
        <f>VLOOKUP(CONCATENATE($F3169," ",$G3169),AllocFactorMatrix,(U$4+1),FALSE)*$E3175</f>
        <v>0</v>
      </c>
      <c r="V3169" s="5">
        <f>VLOOKUP(CONCATENATE($F3169," ",$G3169),AllocFactorMatrix,(V$4+1),FALSE)*$E3175</f>
        <v>0</v>
      </c>
      <c r="W3169" s="5">
        <f t="shared" ref="W3169:W3175" si="1479">SUBTOTAL(9,S3169:V3169)</f>
        <v>0</v>
      </c>
      <c r="X3169" s="5">
        <f>VLOOKUP(CONCATENATE($F3169," ",$G3169),AllocFactorMatrix,(X$4+1),FALSE)*$E3175</f>
        <v>0</v>
      </c>
      <c r="Y3169" s="5">
        <f>VLOOKUP(CONCATENATE($F3169," ",$G3169),AllocFactorMatrix,(Y$4+1),FALSE)*$E3175</f>
        <v>0</v>
      </c>
      <c r="Z3169" s="5">
        <f t="shared" si="1478"/>
        <v>0</v>
      </c>
      <c r="AA3169" s="5">
        <f>VLOOKUP(CONCATENATE($F3169," ",$G3169),AllocFactorMatrix,(AA$4+1),FALSE)*$E3175</f>
        <v>0</v>
      </c>
      <c r="AB3169" s="5">
        <f>VLOOKUP(CONCATENATE($F3169," ",$G3169),AllocFactorMatrix,(AB$4+1),FALSE)*$E3175</f>
        <v>0</v>
      </c>
      <c r="AC3169" s="5">
        <f>VLOOKUP(CONCATENATE($F3169," ",$G3169),AllocFactorMatrix,(AC$4+1),FALSE)*$E3175</f>
        <v>0</v>
      </c>
    </row>
    <row r="3170" spans="4:29" hidden="1" outlineLevel="1">
      <c r="E3170" s="48"/>
      <c r="F3170" s="175" t="str">
        <f>F3175</f>
        <v>PROD_DEMAND</v>
      </c>
      <c r="G3170" s="52" t="str">
        <f>$G$10</f>
        <v>SUBTRAN</v>
      </c>
      <c r="H3170" s="4">
        <f t="shared" si="1469"/>
        <v>0</v>
      </c>
      <c r="I3170" s="5">
        <f>VLOOKUP(CONCATENATE($F3170," ",$G3170),AllocFactorMatrix,(I$4+1),FALSE)*$E3175</f>
        <v>0</v>
      </c>
      <c r="J3170" s="5">
        <f>VLOOKUP(CONCATENATE($F3170," ",$G3170),AllocFactorMatrix,(J$4+1),FALSE)*$E3175</f>
        <v>0</v>
      </c>
      <c r="K3170" s="5">
        <f>VLOOKUP(CONCATENATE($F3170," ",$G3170),AllocFactorMatrix,(K$4+1),FALSE)*$E3175</f>
        <v>0</v>
      </c>
      <c r="L3170" s="5">
        <f>VLOOKUP(CONCATENATE($F3170," ",$G3170),AllocFactorMatrix,(L$4+1),FALSE)*$E3175</f>
        <v>0</v>
      </c>
      <c r="M3170" s="5">
        <f t="shared" si="1474"/>
        <v>0</v>
      </c>
      <c r="N3170" s="5">
        <f>VLOOKUP(CONCATENATE($F3170," ",$G3170),AllocFactorMatrix,(N$4+1),FALSE)*$E3175</f>
        <v>0</v>
      </c>
      <c r="O3170" s="5">
        <f>VLOOKUP(CONCATENATE($F3170," ",$G3170),AllocFactorMatrix,(O$4+1),FALSE)*$E3175</f>
        <v>0</v>
      </c>
      <c r="P3170" s="5">
        <f>VLOOKUP(CONCATENATE($F3170," ",$G3170),AllocFactorMatrix,(P$4+1),FALSE)*$E3175</f>
        <v>0</v>
      </c>
      <c r="Q3170" s="5">
        <f>VLOOKUP(CONCATENATE($F3170," ",$G3170),AllocFactorMatrix,(Q$4+1),FALSE)*$E3175</f>
        <v>0</v>
      </c>
      <c r="R3170" s="5">
        <f t="shared" si="1477"/>
        <v>0</v>
      </c>
      <c r="S3170" s="5">
        <f>VLOOKUP(CONCATENATE($F3170," ",$G3170),AllocFactorMatrix,(S$4+1),FALSE)*$E3175</f>
        <v>0</v>
      </c>
      <c r="T3170" s="5">
        <f>VLOOKUP(CONCATENATE($F3170," ",$G3170),AllocFactorMatrix,(T$4+1),FALSE)*$E3175</f>
        <v>0</v>
      </c>
      <c r="U3170" s="5">
        <f>VLOOKUP(CONCATENATE($F3170," ",$G3170),AllocFactorMatrix,(U$4+1),FALSE)*$E3175</f>
        <v>0</v>
      </c>
      <c r="V3170" s="5">
        <f>VLOOKUP(CONCATENATE($F3170," ",$G3170),AllocFactorMatrix,(V$4+1),FALSE)*$E3175</f>
        <v>0</v>
      </c>
      <c r="W3170" s="5">
        <f t="shared" si="1479"/>
        <v>0</v>
      </c>
      <c r="X3170" s="5">
        <f>VLOOKUP(CONCATENATE($F3170," ",$G3170),AllocFactorMatrix,(X$4+1),FALSE)*$E3175</f>
        <v>0</v>
      </c>
      <c r="Y3170" s="5">
        <f>VLOOKUP(CONCATENATE($F3170," ",$G3170),AllocFactorMatrix,(Y$4+1),FALSE)*$E3175</f>
        <v>0</v>
      </c>
      <c r="Z3170" s="5">
        <f t="shared" si="1478"/>
        <v>0</v>
      </c>
      <c r="AA3170" s="5">
        <f>VLOOKUP(CONCATENATE($F3170," ",$G3170),AllocFactorMatrix,(AA$4+1),FALSE)*$E3175</f>
        <v>0</v>
      </c>
      <c r="AB3170" s="5">
        <f>VLOOKUP(CONCATENATE($F3170," ",$G3170),AllocFactorMatrix,(AB$4+1),FALSE)*$E3175</f>
        <v>0</v>
      </c>
      <c r="AC3170" s="5">
        <f>VLOOKUP(CONCATENATE($F3170," ",$G3170),AllocFactorMatrix,(AC$4+1),FALSE)*$E3175</f>
        <v>0</v>
      </c>
    </row>
    <row r="3171" spans="4:29" hidden="1" outlineLevel="1">
      <c r="E3171" s="48"/>
      <c r="F3171" s="175" t="str">
        <f>F3175</f>
        <v>PROD_DEMAND</v>
      </c>
      <c r="G3171" s="52" t="str">
        <f>$G$11</f>
        <v>DISTPRI</v>
      </c>
      <c r="H3171" s="4">
        <f t="shared" si="1469"/>
        <v>0</v>
      </c>
      <c r="I3171" s="5">
        <f>VLOOKUP(CONCATENATE($F3171," ",$G3171),AllocFactorMatrix,(I$4+1),FALSE)*$E3175</f>
        <v>0</v>
      </c>
      <c r="J3171" s="5">
        <f>VLOOKUP(CONCATENATE($F3171," ",$G3171),AllocFactorMatrix,(J$4+1),FALSE)*$E3175</f>
        <v>0</v>
      </c>
      <c r="K3171" s="5">
        <f>VLOOKUP(CONCATENATE($F3171," ",$G3171),AllocFactorMatrix,(K$4+1),FALSE)*$E3175</f>
        <v>0</v>
      </c>
      <c r="L3171" s="5">
        <f>VLOOKUP(CONCATENATE($F3171," ",$G3171),AllocFactorMatrix,(L$4+1),FALSE)*$E3175</f>
        <v>0</v>
      </c>
      <c r="M3171" s="5">
        <f t="shared" si="1474"/>
        <v>0</v>
      </c>
      <c r="N3171" s="5">
        <f>VLOOKUP(CONCATENATE($F3171," ",$G3171),AllocFactorMatrix,(N$4+1),FALSE)*$E3175</f>
        <v>0</v>
      </c>
      <c r="O3171" s="5">
        <f>VLOOKUP(CONCATENATE($F3171," ",$G3171),AllocFactorMatrix,(O$4+1),FALSE)*$E3175</f>
        <v>0</v>
      </c>
      <c r="P3171" s="5">
        <f>VLOOKUP(CONCATENATE($F3171," ",$G3171),AllocFactorMatrix,(P$4+1),FALSE)*$E3175</f>
        <v>0</v>
      </c>
      <c r="Q3171" s="5">
        <f>VLOOKUP(CONCATENATE($F3171," ",$G3171),AllocFactorMatrix,(Q$4+1),FALSE)*$E3175</f>
        <v>0</v>
      </c>
      <c r="R3171" s="5">
        <f t="shared" si="1477"/>
        <v>0</v>
      </c>
      <c r="S3171" s="5">
        <f>VLOOKUP(CONCATENATE($F3171," ",$G3171),AllocFactorMatrix,(S$4+1),FALSE)*$E3175</f>
        <v>0</v>
      </c>
      <c r="T3171" s="5">
        <f>VLOOKUP(CONCATENATE($F3171," ",$G3171),AllocFactorMatrix,(T$4+1),FALSE)*$E3175</f>
        <v>0</v>
      </c>
      <c r="U3171" s="5">
        <f>VLOOKUP(CONCATENATE($F3171," ",$G3171),AllocFactorMatrix,(U$4+1),FALSE)*$E3175</f>
        <v>0</v>
      </c>
      <c r="V3171" s="5">
        <f>VLOOKUP(CONCATENATE($F3171," ",$G3171),AllocFactorMatrix,(V$4+1),FALSE)*$E3175</f>
        <v>0</v>
      </c>
      <c r="W3171" s="5">
        <f t="shared" si="1479"/>
        <v>0</v>
      </c>
      <c r="X3171" s="5">
        <f>VLOOKUP(CONCATENATE($F3171," ",$G3171),AllocFactorMatrix,(X$4+1),FALSE)*$E3175</f>
        <v>0</v>
      </c>
      <c r="Y3171" s="5">
        <f>VLOOKUP(CONCATENATE($F3171," ",$G3171),AllocFactorMatrix,(Y$4+1),FALSE)*$E3175</f>
        <v>0</v>
      </c>
      <c r="Z3171" s="5">
        <f t="shared" si="1478"/>
        <v>0</v>
      </c>
      <c r="AA3171" s="5">
        <f>VLOOKUP(CONCATENATE($F3171," ",$G3171),AllocFactorMatrix,(AA$4+1),FALSE)*$E3175</f>
        <v>0</v>
      </c>
      <c r="AB3171" s="5">
        <f>VLOOKUP(CONCATENATE($F3171," ",$G3171),AllocFactorMatrix,(AB$4+1),FALSE)*$E3175</f>
        <v>0</v>
      </c>
      <c r="AC3171" s="5">
        <f>VLOOKUP(CONCATENATE($F3171," ",$G3171),AllocFactorMatrix,(AC$4+1),FALSE)*$E3175</f>
        <v>0</v>
      </c>
    </row>
    <row r="3172" spans="4:29" hidden="1" outlineLevel="1">
      <c r="E3172" s="48"/>
      <c r="F3172" s="175" t="str">
        <f>F3175</f>
        <v>PROD_DEMAND</v>
      </c>
      <c r="G3172" s="52" t="str">
        <f>$G$12</f>
        <v>DISTSEC</v>
      </c>
      <c r="H3172" s="4">
        <f t="shared" si="1469"/>
        <v>0</v>
      </c>
      <c r="I3172" s="5">
        <f>VLOOKUP(CONCATENATE($F3172," ",$G3172),AllocFactorMatrix,(I$4+1),FALSE)*$E3175</f>
        <v>0</v>
      </c>
      <c r="J3172" s="5">
        <f>VLOOKUP(CONCATENATE($F3172," ",$G3172),AllocFactorMatrix,(J$4+1),FALSE)*$E3175</f>
        <v>0</v>
      </c>
      <c r="K3172" s="5">
        <f>VLOOKUP(CONCATENATE($F3172," ",$G3172),AllocFactorMatrix,(K$4+1),FALSE)*$E3175</f>
        <v>0</v>
      </c>
      <c r="L3172" s="5">
        <f>VLOOKUP(CONCATENATE($F3172," ",$G3172),AllocFactorMatrix,(L$4+1),FALSE)*$E3175</f>
        <v>0</v>
      </c>
      <c r="M3172" s="5">
        <f t="shared" si="1474"/>
        <v>0</v>
      </c>
      <c r="N3172" s="5">
        <f>VLOOKUP(CONCATENATE($F3172," ",$G3172),AllocFactorMatrix,(N$4+1),FALSE)*$E3175</f>
        <v>0</v>
      </c>
      <c r="O3172" s="5">
        <f>VLOOKUP(CONCATENATE($F3172," ",$G3172),AllocFactorMatrix,(O$4+1),FALSE)*$E3175</f>
        <v>0</v>
      </c>
      <c r="P3172" s="5">
        <f>VLOOKUP(CONCATENATE($F3172," ",$G3172),AllocFactorMatrix,(P$4+1),FALSE)*$E3175</f>
        <v>0</v>
      </c>
      <c r="Q3172" s="5">
        <f>VLOOKUP(CONCATENATE($F3172," ",$G3172),AllocFactorMatrix,(Q$4+1),FALSE)*$E3175</f>
        <v>0</v>
      </c>
      <c r="R3172" s="5">
        <f t="shared" si="1477"/>
        <v>0</v>
      </c>
      <c r="S3172" s="5">
        <f>VLOOKUP(CONCATENATE($F3172," ",$G3172),AllocFactorMatrix,(S$4+1),FALSE)*$E3175</f>
        <v>0</v>
      </c>
      <c r="T3172" s="5">
        <f>VLOOKUP(CONCATENATE($F3172," ",$G3172),AllocFactorMatrix,(T$4+1),FALSE)*$E3175</f>
        <v>0</v>
      </c>
      <c r="U3172" s="5">
        <f>VLOOKUP(CONCATENATE($F3172," ",$G3172),AllocFactorMatrix,(U$4+1),FALSE)*$E3175</f>
        <v>0</v>
      </c>
      <c r="V3172" s="5">
        <f>VLOOKUP(CONCATENATE($F3172," ",$G3172),AllocFactorMatrix,(V$4+1),FALSE)*$E3175</f>
        <v>0</v>
      </c>
      <c r="W3172" s="5">
        <f t="shared" si="1479"/>
        <v>0</v>
      </c>
      <c r="X3172" s="5">
        <f>VLOOKUP(CONCATENATE($F3172," ",$G3172),AllocFactorMatrix,(X$4+1),FALSE)*$E3175</f>
        <v>0</v>
      </c>
      <c r="Y3172" s="5">
        <f>VLOOKUP(CONCATENATE($F3172," ",$G3172),AllocFactorMatrix,(Y$4+1),FALSE)*$E3175</f>
        <v>0</v>
      </c>
      <c r="Z3172" s="5">
        <f t="shared" si="1478"/>
        <v>0</v>
      </c>
      <c r="AA3172" s="5">
        <f>VLOOKUP(CONCATENATE($F3172," ",$G3172),AllocFactorMatrix,(AA$4+1),FALSE)*$E3175</f>
        <v>0</v>
      </c>
      <c r="AB3172" s="5">
        <f>VLOOKUP(CONCATENATE($F3172," ",$G3172),AllocFactorMatrix,(AB$4+1),FALSE)*$E3175</f>
        <v>0</v>
      </c>
      <c r="AC3172" s="5">
        <f>VLOOKUP(CONCATENATE($F3172," ",$G3172),AllocFactorMatrix,(AC$4+1),FALSE)*$E3175</f>
        <v>0</v>
      </c>
    </row>
    <row r="3173" spans="4:29" hidden="1" outlineLevel="1">
      <c r="E3173" s="48"/>
      <c r="F3173" s="175" t="str">
        <f>F3175</f>
        <v>PROD_DEMAND</v>
      </c>
      <c r="G3173" s="52" t="str">
        <f>$G$13</f>
        <v>ENERGY</v>
      </c>
      <c r="H3173" s="4">
        <f t="shared" si="1469"/>
        <v>0</v>
      </c>
      <c r="I3173" s="5">
        <f>VLOOKUP(CONCATENATE($F3173," ",$G3173),AllocFactorMatrix,(I$4+1),FALSE)*$E3175</f>
        <v>0</v>
      </c>
      <c r="J3173" s="5">
        <f>VLOOKUP(CONCATENATE($F3173," ",$G3173),AllocFactorMatrix,(J$4+1),FALSE)*$E3175</f>
        <v>0</v>
      </c>
      <c r="K3173" s="5">
        <f>VLOOKUP(CONCATENATE($F3173," ",$G3173),AllocFactorMatrix,(K$4+1),FALSE)*$E3175</f>
        <v>0</v>
      </c>
      <c r="L3173" s="5">
        <f>VLOOKUP(CONCATENATE($F3173," ",$G3173),AllocFactorMatrix,(L$4+1),FALSE)*$E3175</f>
        <v>0</v>
      </c>
      <c r="M3173" s="5">
        <f t="shared" si="1474"/>
        <v>0</v>
      </c>
      <c r="N3173" s="5">
        <f>VLOOKUP(CONCATENATE($F3173," ",$G3173),AllocFactorMatrix,(N$4+1),FALSE)*$E3175</f>
        <v>0</v>
      </c>
      <c r="O3173" s="5">
        <f>VLOOKUP(CONCATENATE($F3173," ",$G3173),AllocFactorMatrix,(O$4+1),FALSE)*$E3175</f>
        <v>0</v>
      </c>
      <c r="P3173" s="5">
        <f>VLOOKUP(CONCATENATE($F3173," ",$G3173),AllocFactorMatrix,(P$4+1),FALSE)*$E3175</f>
        <v>0</v>
      </c>
      <c r="Q3173" s="5">
        <f>VLOOKUP(CONCATENATE($F3173," ",$G3173),AllocFactorMatrix,(Q$4+1),FALSE)*$E3175</f>
        <v>0</v>
      </c>
      <c r="R3173" s="5">
        <f t="shared" si="1477"/>
        <v>0</v>
      </c>
      <c r="S3173" s="5">
        <f>VLOOKUP(CONCATENATE($F3173," ",$G3173),AllocFactorMatrix,(S$4+1),FALSE)*$E3175</f>
        <v>0</v>
      </c>
      <c r="T3173" s="5">
        <f>VLOOKUP(CONCATENATE($F3173," ",$G3173),AllocFactorMatrix,(T$4+1),FALSE)*$E3175</f>
        <v>0</v>
      </c>
      <c r="U3173" s="5">
        <f>VLOOKUP(CONCATENATE($F3173," ",$G3173),AllocFactorMatrix,(U$4+1),FALSE)*$E3175</f>
        <v>0</v>
      </c>
      <c r="V3173" s="5">
        <f>VLOOKUP(CONCATENATE($F3173," ",$G3173),AllocFactorMatrix,(V$4+1),FALSE)*$E3175</f>
        <v>0</v>
      </c>
      <c r="W3173" s="5">
        <f t="shared" si="1479"/>
        <v>0</v>
      </c>
      <c r="X3173" s="5">
        <f>VLOOKUP(CONCATENATE($F3173," ",$G3173),AllocFactorMatrix,(X$4+1),FALSE)*$E3175</f>
        <v>0</v>
      </c>
      <c r="Y3173" s="5">
        <f>VLOOKUP(CONCATENATE($F3173," ",$G3173),AllocFactorMatrix,(Y$4+1),FALSE)*$E3175</f>
        <v>0</v>
      </c>
      <c r="Z3173" s="5">
        <f t="shared" si="1478"/>
        <v>0</v>
      </c>
      <c r="AA3173" s="5">
        <f>VLOOKUP(CONCATENATE($F3173," ",$G3173),AllocFactorMatrix,(AA$4+1),FALSE)*$E3175</f>
        <v>0</v>
      </c>
      <c r="AB3173" s="5">
        <f>VLOOKUP(CONCATENATE($F3173," ",$G3173),AllocFactorMatrix,(AB$4+1),FALSE)*$E3175</f>
        <v>0</v>
      </c>
      <c r="AC3173" s="5">
        <f>VLOOKUP(CONCATENATE($F3173," ",$G3173),AllocFactorMatrix,(AC$4+1),FALSE)*$E3175</f>
        <v>0</v>
      </c>
    </row>
    <row r="3174" spans="4:29" hidden="1" outlineLevel="1">
      <c r="E3174" s="48"/>
      <c r="F3174" s="175" t="str">
        <f>F3175</f>
        <v>PROD_DEMAND</v>
      </c>
      <c r="G3174" s="52" t="str">
        <f>$G$14</f>
        <v>CUSTOMER</v>
      </c>
      <c r="H3174" s="4">
        <f t="shared" si="1469"/>
        <v>0</v>
      </c>
      <c r="I3174" s="5">
        <f>VLOOKUP(CONCATENATE($F3174," ",$G3174),AllocFactorMatrix,(I$4+1),FALSE)*$E3175</f>
        <v>0</v>
      </c>
      <c r="J3174" s="5">
        <f>VLOOKUP(CONCATENATE($F3174," ",$G3174),AllocFactorMatrix,(J$4+1),FALSE)*$E3175</f>
        <v>0</v>
      </c>
      <c r="K3174" s="5">
        <f>VLOOKUP(CONCATENATE($F3174," ",$G3174),AllocFactorMatrix,(K$4+1),FALSE)*$E3175</f>
        <v>0</v>
      </c>
      <c r="L3174" s="5">
        <f>VLOOKUP(CONCATENATE($F3174," ",$G3174),AllocFactorMatrix,(L$4+1),FALSE)*$E3175</f>
        <v>0</v>
      </c>
      <c r="M3174" s="5">
        <f t="shared" si="1474"/>
        <v>0</v>
      </c>
      <c r="N3174" s="5">
        <f>VLOOKUP(CONCATENATE($F3174," ",$G3174),AllocFactorMatrix,(N$4+1),FALSE)*$E3175</f>
        <v>0</v>
      </c>
      <c r="O3174" s="5">
        <f>VLOOKUP(CONCATENATE($F3174," ",$G3174),AllocFactorMatrix,(O$4+1),FALSE)*$E3175</f>
        <v>0</v>
      </c>
      <c r="P3174" s="5">
        <f>VLOOKUP(CONCATENATE($F3174," ",$G3174),AllocFactorMatrix,(P$4+1),FALSE)*$E3175</f>
        <v>0</v>
      </c>
      <c r="Q3174" s="5">
        <f>VLOOKUP(CONCATENATE($F3174," ",$G3174),AllocFactorMatrix,(Q$4+1),FALSE)*$E3175</f>
        <v>0</v>
      </c>
      <c r="R3174" s="5">
        <f t="shared" si="1477"/>
        <v>0</v>
      </c>
      <c r="S3174" s="5">
        <f>VLOOKUP(CONCATENATE($F3174," ",$G3174),AllocFactorMatrix,(S$4+1),FALSE)*$E3175</f>
        <v>0</v>
      </c>
      <c r="T3174" s="5">
        <f>VLOOKUP(CONCATENATE($F3174," ",$G3174),AllocFactorMatrix,(T$4+1),FALSE)*$E3175</f>
        <v>0</v>
      </c>
      <c r="U3174" s="5">
        <f>VLOOKUP(CONCATENATE($F3174," ",$G3174),AllocFactorMatrix,(U$4+1),FALSE)*$E3175</f>
        <v>0</v>
      </c>
      <c r="V3174" s="5">
        <f>VLOOKUP(CONCATENATE($F3174," ",$G3174),AllocFactorMatrix,(V$4+1),FALSE)*$E3175</f>
        <v>0</v>
      </c>
      <c r="W3174" s="5">
        <f t="shared" si="1479"/>
        <v>0</v>
      </c>
      <c r="X3174" s="5">
        <f>VLOOKUP(CONCATENATE($F3174," ",$G3174),AllocFactorMatrix,(X$4+1),FALSE)*$E3175</f>
        <v>0</v>
      </c>
      <c r="Y3174" s="5">
        <f>VLOOKUP(CONCATENATE($F3174," ",$G3174),AllocFactorMatrix,(Y$4+1),FALSE)*$E3175</f>
        <v>0</v>
      </c>
      <c r="Z3174" s="5">
        <f t="shared" si="1478"/>
        <v>0</v>
      </c>
      <c r="AA3174" s="5">
        <f>VLOOKUP(CONCATENATE($F3174," ",$G3174),AllocFactorMatrix,(AA$4+1),FALSE)*$E3175</f>
        <v>0</v>
      </c>
      <c r="AB3174" s="5">
        <f>VLOOKUP(CONCATENATE($F3174," ",$G3174),AllocFactorMatrix,(AB$4+1),FALSE)*$E3175</f>
        <v>0</v>
      </c>
      <c r="AC3174" s="5">
        <f>VLOOKUP(CONCATENATE($F3174," ",$G3174),AllocFactorMatrix,(AC$4+1),FALSE)*$E3175</f>
        <v>0</v>
      </c>
    </row>
    <row r="3175" spans="4:29" collapsed="1">
      <c r="D3175" s="52" t="s">
        <v>680</v>
      </c>
      <c r="E3175" s="39">
        <v>36668</v>
      </c>
      <c r="F3175" s="93" t="s">
        <v>29</v>
      </c>
      <c r="G3175" s="52" t="str">
        <f>$G$15</f>
        <v>TOTAL</v>
      </c>
      <c r="H3175" s="4">
        <f t="shared" si="1469"/>
        <v>36667.999999999993</v>
      </c>
      <c r="I3175" s="5">
        <f>VLOOKUP(CONCATENATE($F3175," ",$G3175),AllocFactorMatrix,(I$4+1),FALSE)*$E3175</f>
        <v>18861.505113259882</v>
      </c>
      <c r="J3175" s="5">
        <f>VLOOKUP(CONCATENATE($F3175," ",$G3175),AllocFactorMatrix,(J$4+1),FALSE)*$E3175</f>
        <v>4398.505892248163</v>
      </c>
      <c r="K3175" s="5">
        <f>VLOOKUP(CONCATENATE($F3175," ",$G3175),AllocFactorMatrix,(K$4+1),FALSE)*$E3175</f>
        <v>61.15664880031995</v>
      </c>
      <c r="L3175" s="5">
        <f>VLOOKUP(CONCATENATE($F3175," ",$G3175),AllocFactorMatrix,(L$4+1),FALSE)*$E3175</f>
        <v>8.5175132038462369</v>
      </c>
      <c r="M3175" s="5">
        <f t="shared" si="1474"/>
        <v>4468.1800542523297</v>
      </c>
      <c r="N3175" s="5">
        <f>VLOOKUP(CONCATENATE($F3175," ",$G3175),AllocFactorMatrix,(N$4+1),FALSE)*$E3175</f>
        <v>2618.026762289111</v>
      </c>
      <c r="O3175" s="5">
        <f>VLOOKUP(CONCATENATE($F3175," ",$G3175),AllocFactorMatrix,(O$4+1),FALSE)*$E3175</f>
        <v>469.12836616147598</v>
      </c>
      <c r="P3175" s="5">
        <f>VLOOKUP(CONCATENATE($F3175," ",$G3175),AllocFactorMatrix,(P$4+1),FALSE)*$E3175</f>
        <v>95.134445289334792</v>
      </c>
      <c r="Q3175" s="5">
        <f>VLOOKUP(CONCATENATE($F3175," ",$G3175),AllocFactorMatrix,(Q$4+1),FALSE)*$E3175</f>
        <v>3.6126875379762327</v>
      </c>
      <c r="R3175" s="5">
        <f t="shared" si="1477"/>
        <v>3185.9022612778986</v>
      </c>
      <c r="S3175" s="5">
        <f>VLOOKUP(CONCATENATE($F3175," ",$G3175),AllocFactorMatrix,(S$4+1),FALSE)*$E3175</f>
        <v>123.9823457701534</v>
      </c>
      <c r="T3175" s="5">
        <f>VLOOKUP(CONCATENATE($F3175," ",$G3175),AllocFactorMatrix,(T$4+1),FALSE)*$E3175</f>
        <v>1673.833261454238</v>
      </c>
      <c r="U3175" s="5">
        <f>VLOOKUP(CONCATENATE($F3175," ",$G3175),AllocFactorMatrix,(U$4+1),FALSE)*$E3175</f>
        <v>6401.7402984513265</v>
      </c>
      <c r="V3175" s="5">
        <f>VLOOKUP(CONCATENATE($F3175," ",$G3175),AllocFactorMatrix,(V$4+1),FALSE)*$E3175</f>
        <v>1159.7346292223547</v>
      </c>
      <c r="W3175" s="5">
        <f t="shared" si="1479"/>
        <v>9359.2905348980712</v>
      </c>
      <c r="X3175" s="5">
        <f>VLOOKUP(CONCATENATE($F3175," ",$G3175),AllocFactorMatrix,(X$4+1),FALSE)*$E3175</f>
        <v>718.54261519640829</v>
      </c>
      <c r="Y3175" s="5">
        <f>VLOOKUP(CONCATENATE($F3175," ",$G3175),AllocFactorMatrix,(Y$4+1),FALSE)*$E3175</f>
        <v>14.351139010577484</v>
      </c>
      <c r="Z3175" s="5">
        <f t="shared" si="1478"/>
        <v>732.89375420698582</v>
      </c>
      <c r="AA3175" s="5">
        <f>VLOOKUP(CONCATENATE($F3175," ",$G3175),AllocFactorMatrix,(AA$4+1),FALSE)*$E3175</f>
        <v>9.4787395552285787</v>
      </c>
      <c r="AB3175" s="5">
        <f>VLOOKUP(CONCATENATE($F3175," ",$G3175),AllocFactorMatrix,(AB$4+1),FALSE)*$E3175</f>
        <v>42.109957945027041</v>
      </c>
      <c r="AC3175" s="5">
        <f>VLOOKUP(CONCATENATE($F3175," ",$G3175),AllocFactorMatrix,(AC$4+1),FALSE)*$E3175</f>
        <v>8.6395846045746687</v>
      </c>
    </row>
    <row r="3176" spans="4:29" hidden="1" outlineLevel="1">
      <c r="E3176" s="48"/>
      <c r="F3176" s="175" t="str">
        <f>F3183</f>
        <v>PROD_ENERGY</v>
      </c>
      <c r="G3176" s="52" t="str">
        <f>$G$8</f>
        <v>PRODUCTION</v>
      </c>
      <c r="H3176" s="4">
        <f t="shared" si="1469"/>
        <v>0</v>
      </c>
      <c r="I3176" s="5">
        <f>VLOOKUP(CONCATENATE($F3176," ",$G3176),AllocFactorMatrix,(I$4+1),FALSE)*$E3183</f>
        <v>0</v>
      </c>
      <c r="J3176" s="5">
        <f>VLOOKUP(CONCATENATE($F3176," ",$G3176),AllocFactorMatrix,(J$4+1),FALSE)*$E3183</f>
        <v>0</v>
      </c>
      <c r="K3176" s="5">
        <f>VLOOKUP(CONCATENATE($F3176," ",$G3176),AllocFactorMatrix,(K$4+1),FALSE)*$E3183</f>
        <v>0</v>
      </c>
      <c r="L3176" s="5">
        <f>VLOOKUP(CONCATENATE($F3176," ",$G3176),AllocFactorMatrix,(L$4+1),FALSE)*$E3183</f>
        <v>0</v>
      </c>
      <c r="M3176" s="5">
        <f t="shared" si="1465"/>
        <v>0</v>
      </c>
      <c r="N3176" s="5">
        <f>VLOOKUP(CONCATENATE($F3176," ",$G3176),AllocFactorMatrix,(N$4+1),FALSE)*$E3183</f>
        <v>0</v>
      </c>
      <c r="O3176" s="5">
        <f>VLOOKUP(CONCATENATE($F3176," ",$G3176),AllocFactorMatrix,(O$4+1),FALSE)*$E3183</f>
        <v>0</v>
      </c>
      <c r="P3176" s="5">
        <f>VLOOKUP(CONCATENATE($F3176," ",$G3176),AllocFactorMatrix,(P$4+1),FALSE)*$E3183</f>
        <v>0</v>
      </c>
      <c r="Q3176" s="5">
        <f>VLOOKUP(CONCATENATE($F3176," ",$G3176),AllocFactorMatrix,(Q$4+1),FALSE)*$E3183</f>
        <v>0</v>
      </c>
      <c r="R3176" s="5">
        <f t="shared" si="1467"/>
        <v>0</v>
      </c>
      <c r="S3176" s="5">
        <f>VLOOKUP(CONCATENATE($F3176," ",$G3176),AllocFactorMatrix,(S$4+1),FALSE)*$E3183</f>
        <v>0</v>
      </c>
      <c r="T3176" s="5">
        <f>VLOOKUP(CONCATENATE($F3176," ",$G3176),AllocFactorMatrix,(T$4+1),FALSE)*$E3183</f>
        <v>0</v>
      </c>
      <c r="U3176" s="5">
        <f>VLOOKUP(CONCATENATE($F3176," ",$G3176),AllocFactorMatrix,(U$4+1),FALSE)*$E3183</f>
        <v>0</v>
      </c>
      <c r="V3176" s="5">
        <f>VLOOKUP(CONCATENATE($F3176," ",$G3176),AllocFactorMatrix,(V$4+1),FALSE)*$E3183</f>
        <v>0</v>
      </c>
      <c r="W3176" s="5">
        <f>SUBTOTAL(9,S3176:V3176)</f>
        <v>0</v>
      </c>
      <c r="X3176" s="5">
        <f>VLOOKUP(CONCATENATE($F3176," ",$G3176),AllocFactorMatrix,(X$4+1),FALSE)*$E3183</f>
        <v>0</v>
      </c>
      <c r="Y3176" s="5">
        <f>VLOOKUP(CONCATENATE($F3176," ",$G3176),AllocFactorMatrix,(Y$4+1),FALSE)*$E3183</f>
        <v>0</v>
      </c>
      <c r="Z3176" s="5">
        <f t="shared" si="1475"/>
        <v>0</v>
      </c>
      <c r="AA3176" s="5">
        <f>VLOOKUP(CONCATENATE($F3176," ",$G3176),AllocFactorMatrix,(AA$4+1),FALSE)*$E3183</f>
        <v>0</v>
      </c>
      <c r="AB3176" s="5">
        <f>VLOOKUP(CONCATENATE($F3176," ",$G3176),AllocFactorMatrix,(AB$4+1),FALSE)*$E3183</f>
        <v>0</v>
      </c>
      <c r="AC3176" s="5">
        <f>VLOOKUP(CONCATENATE($F3176," ",$G3176),AllocFactorMatrix,(AC$4+1),FALSE)*$E3183</f>
        <v>0</v>
      </c>
    </row>
    <row r="3177" spans="4:29" hidden="1" outlineLevel="1">
      <c r="E3177" s="48"/>
      <c r="F3177" s="175" t="str">
        <f>F3183</f>
        <v>PROD_ENERGY</v>
      </c>
      <c r="G3177" s="52" t="str">
        <f>$G$9</f>
        <v>BULKTRAN</v>
      </c>
      <c r="H3177" s="4">
        <f t="shared" si="1469"/>
        <v>0</v>
      </c>
      <c r="I3177" s="5">
        <f>VLOOKUP(CONCATENATE($F3177," ",$G3177),AllocFactorMatrix,(I$4+1),FALSE)*$E3183</f>
        <v>0</v>
      </c>
      <c r="J3177" s="5">
        <f>VLOOKUP(CONCATENATE($F3177," ",$G3177),AllocFactorMatrix,(J$4+1),FALSE)*$E3183</f>
        <v>0</v>
      </c>
      <c r="K3177" s="5">
        <f>VLOOKUP(CONCATENATE($F3177," ",$G3177),AllocFactorMatrix,(K$4+1),FALSE)*$E3183</f>
        <v>0</v>
      </c>
      <c r="L3177" s="5">
        <f>VLOOKUP(CONCATENATE($F3177," ",$G3177),AllocFactorMatrix,(L$4+1),FALSE)*$E3183</f>
        <v>0</v>
      </c>
      <c r="M3177" s="5">
        <f t="shared" si="1465"/>
        <v>0</v>
      </c>
      <c r="N3177" s="5">
        <f>VLOOKUP(CONCATENATE($F3177," ",$G3177),AllocFactorMatrix,(N$4+1),FALSE)*$E3183</f>
        <v>0</v>
      </c>
      <c r="O3177" s="5">
        <f>VLOOKUP(CONCATENATE($F3177," ",$G3177),AllocFactorMatrix,(O$4+1),FALSE)*$E3183</f>
        <v>0</v>
      </c>
      <c r="P3177" s="5">
        <f>VLOOKUP(CONCATENATE($F3177," ",$G3177),AllocFactorMatrix,(P$4+1),FALSE)*$E3183</f>
        <v>0</v>
      </c>
      <c r="Q3177" s="5">
        <f>VLOOKUP(CONCATENATE($F3177," ",$G3177),AllocFactorMatrix,(Q$4+1),FALSE)*$E3183</f>
        <v>0</v>
      </c>
      <c r="R3177" s="5">
        <f t="shared" si="1467"/>
        <v>0</v>
      </c>
      <c r="S3177" s="5">
        <f>VLOOKUP(CONCATENATE($F3177," ",$G3177),AllocFactorMatrix,(S$4+1),FALSE)*$E3183</f>
        <v>0</v>
      </c>
      <c r="T3177" s="5">
        <f>VLOOKUP(CONCATENATE($F3177," ",$G3177),AllocFactorMatrix,(T$4+1),FALSE)*$E3183</f>
        <v>0</v>
      </c>
      <c r="U3177" s="5">
        <f>VLOOKUP(CONCATENATE($F3177," ",$G3177),AllocFactorMatrix,(U$4+1),FALSE)*$E3183</f>
        <v>0</v>
      </c>
      <c r="V3177" s="5">
        <f>VLOOKUP(CONCATENATE($F3177," ",$G3177),AllocFactorMatrix,(V$4+1),FALSE)*$E3183</f>
        <v>0</v>
      </c>
      <c r="W3177" s="5">
        <f t="shared" ref="W3177:W3183" si="1480">SUBTOTAL(9,S3177:V3177)</f>
        <v>0</v>
      </c>
      <c r="X3177" s="5">
        <f>VLOOKUP(CONCATENATE($F3177," ",$G3177),AllocFactorMatrix,(X$4+1),FALSE)*$E3183</f>
        <v>0</v>
      </c>
      <c r="Y3177" s="5">
        <f>VLOOKUP(CONCATENATE($F3177," ",$G3177),AllocFactorMatrix,(Y$4+1),FALSE)*$E3183</f>
        <v>0</v>
      </c>
      <c r="Z3177" s="5">
        <f t="shared" si="1475"/>
        <v>0</v>
      </c>
      <c r="AA3177" s="5">
        <f>VLOOKUP(CONCATENATE($F3177," ",$G3177),AllocFactorMatrix,(AA$4+1),FALSE)*$E3183</f>
        <v>0</v>
      </c>
      <c r="AB3177" s="5">
        <f>VLOOKUP(CONCATENATE($F3177," ",$G3177),AllocFactorMatrix,(AB$4+1),FALSE)*$E3183</f>
        <v>0</v>
      </c>
      <c r="AC3177" s="5">
        <f>VLOOKUP(CONCATENATE($F3177," ",$G3177),AllocFactorMatrix,(AC$4+1),FALSE)*$E3183</f>
        <v>0</v>
      </c>
    </row>
    <row r="3178" spans="4:29" hidden="1" outlineLevel="1">
      <c r="E3178" s="48"/>
      <c r="F3178" s="175" t="str">
        <f>F3183</f>
        <v>PROD_ENERGY</v>
      </c>
      <c r="G3178" s="52" t="str">
        <f>$G$10</f>
        <v>SUBTRAN</v>
      </c>
      <c r="H3178" s="4">
        <f t="shared" si="1469"/>
        <v>0</v>
      </c>
      <c r="I3178" s="5">
        <f>VLOOKUP(CONCATENATE($F3178," ",$G3178),AllocFactorMatrix,(I$4+1),FALSE)*$E3183</f>
        <v>0</v>
      </c>
      <c r="J3178" s="5">
        <f>VLOOKUP(CONCATENATE($F3178," ",$G3178),AllocFactorMatrix,(J$4+1),FALSE)*$E3183</f>
        <v>0</v>
      </c>
      <c r="K3178" s="5">
        <f>VLOOKUP(CONCATENATE($F3178," ",$G3178),AllocFactorMatrix,(K$4+1),FALSE)*$E3183</f>
        <v>0</v>
      </c>
      <c r="L3178" s="5">
        <f>VLOOKUP(CONCATENATE($F3178," ",$G3178),AllocFactorMatrix,(L$4+1),FALSE)*$E3183</f>
        <v>0</v>
      </c>
      <c r="M3178" s="5">
        <f t="shared" si="1465"/>
        <v>0</v>
      </c>
      <c r="N3178" s="5">
        <f>VLOOKUP(CONCATENATE($F3178," ",$G3178),AllocFactorMatrix,(N$4+1),FALSE)*$E3183</f>
        <v>0</v>
      </c>
      <c r="O3178" s="5">
        <f>VLOOKUP(CONCATENATE($F3178," ",$G3178),AllocFactorMatrix,(O$4+1),FALSE)*$E3183</f>
        <v>0</v>
      </c>
      <c r="P3178" s="5">
        <f>VLOOKUP(CONCATENATE($F3178," ",$G3178),AllocFactorMatrix,(P$4+1),FALSE)*$E3183</f>
        <v>0</v>
      </c>
      <c r="Q3178" s="5">
        <f>VLOOKUP(CONCATENATE($F3178," ",$G3178),AllocFactorMatrix,(Q$4+1),FALSE)*$E3183</f>
        <v>0</v>
      </c>
      <c r="R3178" s="5">
        <f t="shared" si="1467"/>
        <v>0</v>
      </c>
      <c r="S3178" s="5">
        <f>VLOOKUP(CONCATENATE($F3178," ",$G3178),AllocFactorMatrix,(S$4+1),FALSE)*$E3183</f>
        <v>0</v>
      </c>
      <c r="T3178" s="5">
        <f>VLOOKUP(CONCATENATE($F3178," ",$G3178),AllocFactorMatrix,(T$4+1),FALSE)*$E3183</f>
        <v>0</v>
      </c>
      <c r="U3178" s="5">
        <f>VLOOKUP(CONCATENATE($F3178," ",$G3178),AllocFactorMatrix,(U$4+1),FALSE)*$E3183</f>
        <v>0</v>
      </c>
      <c r="V3178" s="5">
        <f>VLOOKUP(CONCATENATE($F3178," ",$G3178),AllocFactorMatrix,(V$4+1),FALSE)*$E3183</f>
        <v>0</v>
      </c>
      <c r="W3178" s="5">
        <f t="shared" si="1480"/>
        <v>0</v>
      </c>
      <c r="X3178" s="5">
        <f>VLOOKUP(CONCATENATE($F3178," ",$G3178),AllocFactorMatrix,(X$4+1),FALSE)*$E3183</f>
        <v>0</v>
      </c>
      <c r="Y3178" s="5">
        <f>VLOOKUP(CONCATENATE($F3178," ",$G3178),AllocFactorMatrix,(Y$4+1),FALSE)*$E3183</f>
        <v>0</v>
      </c>
      <c r="Z3178" s="5">
        <f t="shared" si="1475"/>
        <v>0</v>
      </c>
      <c r="AA3178" s="5">
        <f>VLOOKUP(CONCATENATE($F3178," ",$G3178),AllocFactorMatrix,(AA$4+1),FALSE)*$E3183</f>
        <v>0</v>
      </c>
      <c r="AB3178" s="5">
        <f>VLOOKUP(CONCATENATE($F3178," ",$G3178),AllocFactorMatrix,(AB$4+1),FALSE)*$E3183</f>
        <v>0</v>
      </c>
      <c r="AC3178" s="5">
        <f>VLOOKUP(CONCATENATE($F3178," ",$G3178),AllocFactorMatrix,(AC$4+1),FALSE)*$E3183</f>
        <v>0</v>
      </c>
    </row>
    <row r="3179" spans="4:29" hidden="1" outlineLevel="1">
      <c r="E3179" s="48"/>
      <c r="F3179" s="175" t="str">
        <f>F3183</f>
        <v>PROD_ENERGY</v>
      </c>
      <c r="G3179" s="52" t="str">
        <f>$G$11</f>
        <v>DISTPRI</v>
      </c>
      <c r="H3179" s="4">
        <f t="shared" si="1469"/>
        <v>0</v>
      </c>
      <c r="I3179" s="5">
        <f>VLOOKUP(CONCATENATE($F3179," ",$G3179),AllocFactorMatrix,(I$4+1),FALSE)*$E3183</f>
        <v>0</v>
      </c>
      <c r="J3179" s="5">
        <f>VLOOKUP(CONCATENATE($F3179," ",$G3179),AllocFactorMatrix,(J$4+1),FALSE)*$E3183</f>
        <v>0</v>
      </c>
      <c r="K3179" s="5">
        <f>VLOOKUP(CONCATENATE($F3179," ",$G3179),AllocFactorMatrix,(K$4+1),FALSE)*$E3183</f>
        <v>0</v>
      </c>
      <c r="L3179" s="5">
        <f>VLOOKUP(CONCATENATE($F3179," ",$G3179),AllocFactorMatrix,(L$4+1),FALSE)*$E3183</f>
        <v>0</v>
      </c>
      <c r="M3179" s="5">
        <f t="shared" si="1465"/>
        <v>0</v>
      </c>
      <c r="N3179" s="5">
        <f>VLOOKUP(CONCATENATE($F3179," ",$G3179),AllocFactorMatrix,(N$4+1),FALSE)*$E3183</f>
        <v>0</v>
      </c>
      <c r="O3179" s="5">
        <f>VLOOKUP(CONCATENATE($F3179," ",$G3179),AllocFactorMatrix,(O$4+1),FALSE)*$E3183</f>
        <v>0</v>
      </c>
      <c r="P3179" s="5">
        <f>VLOOKUP(CONCATENATE($F3179," ",$G3179),AllocFactorMatrix,(P$4+1),FALSE)*$E3183</f>
        <v>0</v>
      </c>
      <c r="Q3179" s="5">
        <f>VLOOKUP(CONCATENATE($F3179," ",$G3179),AllocFactorMatrix,(Q$4+1),FALSE)*$E3183</f>
        <v>0</v>
      </c>
      <c r="R3179" s="5">
        <f t="shared" si="1467"/>
        <v>0</v>
      </c>
      <c r="S3179" s="5">
        <f>VLOOKUP(CONCATENATE($F3179," ",$G3179),AllocFactorMatrix,(S$4+1),FALSE)*$E3183</f>
        <v>0</v>
      </c>
      <c r="T3179" s="5">
        <f>VLOOKUP(CONCATENATE($F3179," ",$G3179),AllocFactorMatrix,(T$4+1),FALSE)*$E3183</f>
        <v>0</v>
      </c>
      <c r="U3179" s="5">
        <f>VLOOKUP(CONCATENATE($F3179," ",$G3179),AllocFactorMatrix,(U$4+1),FALSE)*$E3183</f>
        <v>0</v>
      </c>
      <c r="V3179" s="5">
        <f>VLOOKUP(CONCATENATE($F3179," ",$G3179),AllocFactorMatrix,(V$4+1),FALSE)*$E3183</f>
        <v>0</v>
      </c>
      <c r="W3179" s="5">
        <f t="shared" si="1480"/>
        <v>0</v>
      </c>
      <c r="X3179" s="5">
        <f>VLOOKUP(CONCATENATE($F3179," ",$G3179),AllocFactorMatrix,(X$4+1),FALSE)*$E3183</f>
        <v>0</v>
      </c>
      <c r="Y3179" s="5">
        <f>VLOOKUP(CONCATENATE($F3179," ",$G3179),AllocFactorMatrix,(Y$4+1),FALSE)*$E3183</f>
        <v>0</v>
      </c>
      <c r="Z3179" s="5">
        <f t="shared" si="1475"/>
        <v>0</v>
      </c>
      <c r="AA3179" s="5">
        <f>VLOOKUP(CONCATENATE($F3179," ",$G3179),AllocFactorMatrix,(AA$4+1),FALSE)*$E3183</f>
        <v>0</v>
      </c>
      <c r="AB3179" s="5">
        <f>VLOOKUP(CONCATENATE($F3179," ",$G3179),AllocFactorMatrix,(AB$4+1),FALSE)*$E3183</f>
        <v>0</v>
      </c>
      <c r="AC3179" s="5">
        <f>VLOOKUP(CONCATENATE($F3179," ",$G3179),AllocFactorMatrix,(AC$4+1),FALSE)*$E3183</f>
        <v>0</v>
      </c>
    </row>
    <row r="3180" spans="4:29" hidden="1" outlineLevel="1">
      <c r="E3180" s="48"/>
      <c r="F3180" s="175" t="str">
        <f>F3183</f>
        <v>PROD_ENERGY</v>
      </c>
      <c r="G3180" s="52" t="str">
        <f>$G$12</f>
        <v>DISTSEC</v>
      </c>
      <c r="H3180" s="4">
        <f t="shared" si="1469"/>
        <v>0</v>
      </c>
      <c r="I3180" s="5">
        <f>VLOOKUP(CONCATENATE($F3180," ",$G3180),AllocFactorMatrix,(I$4+1),FALSE)*$E3183</f>
        <v>0</v>
      </c>
      <c r="J3180" s="5">
        <f>VLOOKUP(CONCATENATE($F3180," ",$G3180),AllocFactorMatrix,(J$4+1),FALSE)*$E3183</f>
        <v>0</v>
      </c>
      <c r="K3180" s="5">
        <f>VLOOKUP(CONCATENATE($F3180," ",$G3180),AllocFactorMatrix,(K$4+1),FALSE)*$E3183</f>
        <v>0</v>
      </c>
      <c r="L3180" s="5">
        <f>VLOOKUP(CONCATENATE($F3180," ",$G3180),AllocFactorMatrix,(L$4+1),FALSE)*$E3183</f>
        <v>0</v>
      </c>
      <c r="M3180" s="5">
        <f t="shared" si="1465"/>
        <v>0</v>
      </c>
      <c r="N3180" s="5">
        <f>VLOOKUP(CONCATENATE($F3180," ",$G3180),AllocFactorMatrix,(N$4+1),FALSE)*$E3183</f>
        <v>0</v>
      </c>
      <c r="O3180" s="5">
        <f>VLOOKUP(CONCATENATE($F3180," ",$G3180),AllocFactorMatrix,(O$4+1),FALSE)*$E3183</f>
        <v>0</v>
      </c>
      <c r="P3180" s="5">
        <f>VLOOKUP(CONCATENATE($F3180," ",$G3180),AllocFactorMatrix,(P$4+1),FALSE)*$E3183</f>
        <v>0</v>
      </c>
      <c r="Q3180" s="5">
        <f>VLOOKUP(CONCATENATE($F3180," ",$G3180),AllocFactorMatrix,(Q$4+1),FALSE)*$E3183</f>
        <v>0</v>
      </c>
      <c r="R3180" s="5">
        <f t="shared" si="1467"/>
        <v>0</v>
      </c>
      <c r="S3180" s="5">
        <f>VLOOKUP(CONCATENATE($F3180," ",$G3180),AllocFactorMatrix,(S$4+1),FALSE)*$E3183</f>
        <v>0</v>
      </c>
      <c r="T3180" s="5">
        <f>VLOOKUP(CONCATENATE($F3180," ",$G3180),AllocFactorMatrix,(T$4+1),FALSE)*$E3183</f>
        <v>0</v>
      </c>
      <c r="U3180" s="5">
        <f>VLOOKUP(CONCATENATE($F3180," ",$G3180),AllocFactorMatrix,(U$4+1),FALSE)*$E3183</f>
        <v>0</v>
      </c>
      <c r="V3180" s="5">
        <f>VLOOKUP(CONCATENATE($F3180," ",$G3180),AllocFactorMatrix,(V$4+1),FALSE)*$E3183</f>
        <v>0</v>
      </c>
      <c r="W3180" s="5">
        <f t="shared" si="1480"/>
        <v>0</v>
      </c>
      <c r="X3180" s="5">
        <f>VLOOKUP(CONCATENATE($F3180," ",$G3180),AllocFactorMatrix,(X$4+1),FALSE)*$E3183</f>
        <v>0</v>
      </c>
      <c r="Y3180" s="5">
        <f>VLOOKUP(CONCATENATE($F3180," ",$G3180),AllocFactorMatrix,(Y$4+1),FALSE)*$E3183</f>
        <v>0</v>
      </c>
      <c r="Z3180" s="5">
        <f t="shared" si="1475"/>
        <v>0</v>
      </c>
      <c r="AA3180" s="5">
        <f>VLOOKUP(CONCATENATE($F3180," ",$G3180),AllocFactorMatrix,(AA$4+1),FALSE)*$E3183</f>
        <v>0</v>
      </c>
      <c r="AB3180" s="5">
        <f>VLOOKUP(CONCATENATE($F3180," ",$G3180),AllocFactorMatrix,(AB$4+1),FALSE)*$E3183</f>
        <v>0</v>
      </c>
      <c r="AC3180" s="5">
        <f>VLOOKUP(CONCATENATE($F3180," ",$G3180),AllocFactorMatrix,(AC$4+1),FALSE)*$E3183</f>
        <v>0</v>
      </c>
    </row>
    <row r="3181" spans="4:29" hidden="1" outlineLevel="1">
      <c r="E3181" s="48"/>
      <c r="F3181" s="175" t="str">
        <f>F3183</f>
        <v>PROD_ENERGY</v>
      </c>
      <c r="G3181" s="52" t="str">
        <f>$G$13</f>
        <v>ENERGY</v>
      </c>
      <c r="H3181" s="4">
        <f t="shared" si="1469"/>
        <v>6283506.9999999981</v>
      </c>
      <c r="I3181" s="5">
        <f>VLOOKUP(CONCATENATE($F3181," ",$G3181),AllocFactorMatrix,(I$4+1),FALSE)*$E3183</f>
        <v>2458649.6345897159</v>
      </c>
      <c r="J3181" s="5">
        <f>VLOOKUP(CONCATENATE($F3181," ",$G3181),AllocFactorMatrix,(J$4+1),FALSE)*$E3183</f>
        <v>709313.28604193882</v>
      </c>
      <c r="K3181" s="5">
        <f>VLOOKUP(CONCATENATE($F3181," ",$G3181),AllocFactorMatrix,(K$4+1),FALSE)*$E3183</f>
        <v>9886.3132130649392</v>
      </c>
      <c r="L3181" s="5">
        <f>VLOOKUP(CONCATENATE($F3181," ",$G3181),AllocFactorMatrix,(L$4+1),FALSE)*$E3183</f>
        <v>1382.0982084238535</v>
      </c>
      <c r="M3181" s="5">
        <f t="shared" si="1465"/>
        <v>720581.69746342755</v>
      </c>
      <c r="N3181" s="5">
        <f>VLOOKUP(CONCATENATE($F3181," ",$G3181),AllocFactorMatrix,(N$4+1),FALSE)*$E3183</f>
        <v>460219.70811987907</v>
      </c>
      <c r="O3181" s="5">
        <f>VLOOKUP(CONCATENATE($F3181," ",$G3181),AllocFactorMatrix,(O$4+1),FALSE)*$E3183</f>
        <v>82075.106566045622</v>
      </c>
      <c r="P3181" s="5">
        <f>VLOOKUP(CONCATENATE($F3181," ",$G3181),AllocFactorMatrix,(P$4+1),FALSE)*$E3183</f>
        <v>16713.497413723024</v>
      </c>
      <c r="Q3181" s="5">
        <f>VLOOKUP(CONCATENATE($F3181," ",$G3181),AllocFactorMatrix,(Q$4+1),FALSE)*$E3183</f>
        <v>631.27445366715767</v>
      </c>
      <c r="R3181" s="5">
        <f t="shared" si="1467"/>
        <v>559639.58655331482</v>
      </c>
      <c r="S3181" s="5">
        <f>VLOOKUP(CONCATENATE($F3181," ",$G3181),AllocFactorMatrix,(S$4+1),FALSE)*$E3183</f>
        <v>24101.714480262333</v>
      </c>
      <c r="T3181" s="5">
        <f>VLOOKUP(CONCATENATE($F3181," ",$G3181),AllocFactorMatrix,(T$4+1),FALSE)*$E3183</f>
        <v>381052.68850610493</v>
      </c>
      <c r="U3181" s="5">
        <f>VLOOKUP(CONCATENATE($F3181," ",$G3181),AllocFactorMatrix,(U$4+1),FALSE)*$E3183</f>
        <v>1638845.59490622</v>
      </c>
      <c r="V3181" s="5">
        <f>VLOOKUP(CONCATENATE($F3181," ",$G3181),AllocFactorMatrix,(V$4+1),FALSE)*$E3183</f>
        <v>308283.97371969157</v>
      </c>
      <c r="W3181" s="5">
        <f t="shared" si="1480"/>
        <v>2352283.9716122788</v>
      </c>
      <c r="X3181" s="5">
        <f>VLOOKUP(CONCATENATE($F3181," ",$G3181),AllocFactorMatrix,(X$4+1),FALSE)*$E3183</f>
        <v>126417.79164123195</v>
      </c>
      <c r="Y3181" s="5">
        <f>VLOOKUP(CONCATENATE($F3181," ",$G3181),AllocFactorMatrix,(Y$4+1),FALSE)*$E3183</f>
        <v>2536.5477718615234</v>
      </c>
      <c r="Z3181" s="5">
        <f t="shared" si="1475"/>
        <v>128954.33941309348</v>
      </c>
      <c r="AA3181" s="5">
        <f>VLOOKUP(CONCATENATE($F3181," ",$G3181),AllocFactorMatrix,(AA$4+1),FALSE)*$E3183</f>
        <v>2262.6114896291856</v>
      </c>
      <c r="AB3181" s="5">
        <f>VLOOKUP(CONCATENATE($F3181," ",$G3181),AllocFactorMatrix,(AB$4+1),FALSE)*$E3183</f>
        <v>50681.722466624189</v>
      </c>
      <c r="AC3181" s="5">
        <f>VLOOKUP(CONCATENATE($F3181," ",$G3181),AllocFactorMatrix,(AC$4+1),FALSE)*$E3183</f>
        <v>10453.436411914034</v>
      </c>
    </row>
    <row r="3182" spans="4:29" hidden="1" outlineLevel="1">
      <c r="E3182" s="48"/>
      <c r="F3182" s="175" t="str">
        <f>F3183</f>
        <v>PROD_ENERGY</v>
      </c>
      <c r="G3182" s="52" t="str">
        <f>$G$14</f>
        <v>CUSTOMER</v>
      </c>
      <c r="H3182" s="4">
        <f t="shared" si="1469"/>
        <v>0</v>
      </c>
      <c r="I3182" s="5">
        <f>VLOOKUP(CONCATENATE($F3182," ",$G3182),AllocFactorMatrix,(I$4+1),FALSE)*$E3183</f>
        <v>0</v>
      </c>
      <c r="J3182" s="5">
        <f>VLOOKUP(CONCATENATE($F3182," ",$G3182),AllocFactorMatrix,(J$4+1),FALSE)*$E3183</f>
        <v>0</v>
      </c>
      <c r="K3182" s="5">
        <f>VLOOKUP(CONCATENATE($F3182," ",$G3182),AllocFactorMatrix,(K$4+1),FALSE)*$E3183</f>
        <v>0</v>
      </c>
      <c r="L3182" s="5">
        <f>VLOOKUP(CONCATENATE($F3182," ",$G3182),AllocFactorMatrix,(L$4+1),FALSE)*$E3183</f>
        <v>0</v>
      </c>
      <c r="M3182" s="5">
        <f t="shared" si="1465"/>
        <v>0</v>
      </c>
      <c r="N3182" s="5">
        <f>VLOOKUP(CONCATENATE($F3182," ",$G3182),AllocFactorMatrix,(N$4+1),FALSE)*$E3183</f>
        <v>0</v>
      </c>
      <c r="O3182" s="5">
        <f>VLOOKUP(CONCATENATE($F3182," ",$G3182),AllocFactorMatrix,(O$4+1),FALSE)*$E3183</f>
        <v>0</v>
      </c>
      <c r="P3182" s="5">
        <f>VLOOKUP(CONCATENATE($F3182," ",$G3182),AllocFactorMatrix,(P$4+1),FALSE)*$E3183</f>
        <v>0</v>
      </c>
      <c r="Q3182" s="5">
        <f>VLOOKUP(CONCATENATE($F3182," ",$G3182),AllocFactorMatrix,(Q$4+1),FALSE)*$E3183</f>
        <v>0</v>
      </c>
      <c r="R3182" s="5">
        <f t="shared" si="1467"/>
        <v>0</v>
      </c>
      <c r="S3182" s="5">
        <f>VLOOKUP(CONCATENATE($F3182," ",$G3182),AllocFactorMatrix,(S$4+1),FALSE)*$E3183</f>
        <v>0</v>
      </c>
      <c r="T3182" s="5">
        <f>VLOOKUP(CONCATENATE($F3182," ",$G3182),AllocFactorMatrix,(T$4+1),FALSE)*$E3183</f>
        <v>0</v>
      </c>
      <c r="U3182" s="5">
        <f>VLOOKUP(CONCATENATE($F3182," ",$G3182),AllocFactorMatrix,(U$4+1),FALSE)*$E3183</f>
        <v>0</v>
      </c>
      <c r="V3182" s="5">
        <f>VLOOKUP(CONCATENATE($F3182," ",$G3182),AllocFactorMatrix,(V$4+1),FALSE)*$E3183</f>
        <v>0</v>
      </c>
      <c r="W3182" s="5">
        <f t="shared" si="1480"/>
        <v>0</v>
      </c>
      <c r="X3182" s="5">
        <f>VLOOKUP(CONCATENATE($F3182," ",$G3182),AllocFactorMatrix,(X$4+1),FALSE)*$E3183</f>
        <v>0</v>
      </c>
      <c r="Y3182" s="5">
        <f>VLOOKUP(CONCATENATE($F3182," ",$G3182),AllocFactorMatrix,(Y$4+1),FALSE)*$E3183</f>
        <v>0</v>
      </c>
      <c r="Z3182" s="5">
        <f t="shared" si="1475"/>
        <v>0</v>
      </c>
      <c r="AA3182" s="5">
        <f>VLOOKUP(CONCATENATE($F3182," ",$G3182),AllocFactorMatrix,(AA$4+1),FALSE)*$E3183</f>
        <v>0</v>
      </c>
      <c r="AB3182" s="5">
        <f>VLOOKUP(CONCATENATE($F3182," ",$G3182),AllocFactorMatrix,(AB$4+1),FALSE)*$E3183</f>
        <v>0</v>
      </c>
      <c r="AC3182" s="5">
        <f>VLOOKUP(CONCATENATE($F3182," ",$G3182),AllocFactorMatrix,(AC$4+1),FALSE)*$E3183</f>
        <v>0</v>
      </c>
    </row>
    <row r="3183" spans="4:29" collapsed="1">
      <c r="D3183" s="52" t="s">
        <v>252</v>
      </c>
      <c r="E3183" s="58">
        <v>6283507</v>
      </c>
      <c r="F3183" s="93" t="s">
        <v>31</v>
      </c>
      <c r="G3183" s="52" t="str">
        <f>$G$15</f>
        <v>TOTAL</v>
      </c>
      <c r="H3183" s="4">
        <f t="shared" si="1469"/>
        <v>6283506.9999999981</v>
      </c>
      <c r="I3183" s="5">
        <f>VLOOKUP(CONCATENATE($F3183," ",$G3183),AllocFactorMatrix,(I$4+1),FALSE)*$E3183</f>
        <v>2458649.6345897159</v>
      </c>
      <c r="J3183" s="5">
        <f>VLOOKUP(CONCATENATE($F3183," ",$G3183),AllocFactorMatrix,(J$4+1),FALSE)*$E3183</f>
        <v>709313.28604193882</v>
      </c>
      <c r="K3183" s="5">
        <f>VLOOKUP(CONCATENATE($F3183," ",$G3183),AllocFactorMatrix,(K$4+1),FALSE)*$E3183</f>
        <v>9886.3132130649392</v>
      </c>
      <c r="L3183" s="5">
        <f>VLOOKUP(CONCATENATE($F3183," ",$G3183),AllocFactorMatrix,(L$4+1),FALSE)*$E3183</f>
        <v>1382.0982084238535</v>
      </c>
      <c r="M3183" s="5">
        <f t="shared" si="1465"/>
        <v>720581.69746342755</v>
      </c>
      <c r="N3183" s="5">
        <f>VLOOKUP(CONCATENATE($F3183," ",$G3183),AllocFactorMatrix,(N$4+1),FALSE)*$E3183</f>
        <v>460219.70811987907</v>
      </c>
      <c r="O3183" s="5">
        <f>VLOOKUP(CONCATENATE($F3183," ",$G3183),AllocFactorMatrix,(O$4+1),FALSE)*$E3183</f>
        <v>82075.106566045622</v>
      </c>
      <c r="P3183" s="5">
        <f>VLOOKUP(CONCATENATE($F3183," ",$G3183),AllocFactorMatrix,(P$4+1),FALSE)*$E3183</f>
        <v>16713.497413723024</v>
      </c>
      <c r="Q3183" s="5">
        <f>VLOOKUP(CONCATENATE($F3183," ",$G3183),AllocFactorMatrix,(Q$4+1),FALSE)*$E3183</f>
        <v>631.27445366715767</v>
      </c>
      <c r="R3183" s="5">
        <f t="shared" si="1467"/>
        <v>559639.58655331482</v>
      </c>
      <c r="S3183" s="5">
        <f>VLOOKUP(CONCATENATE($F3183," ",$G3183),AllocFactorMatrix,(S$4+1),FALSE)*$E3183</f>
        <v>24101.714480262333</v>
      </c>
      <c r="T3183" s="5">
        <f>VLOOKUP(CONCATENATE($F3183," ",$G3183),AllocFactorMatrix,(T$4+1),FALSE)*$E3183</f>
        <v>381052.68850610493</v>
      </c>
      <c r="U3183" s="5">
        <f>VLOOKUP(CONCATENATE($F3183," ",$G3183),AllocFactorMatrix,(U$4+1),FALSE)*$E3183</f>
        <v>1638845.59490622</v>
      </c>
      <c r="V3183" s="5">
        <f>VLOOKUP(CONCATENATE($F3183," ",$G3183),AllocFactorMatrix,(V$4+1),FALSE)*$E3183</f>
        <v>308283.97371969157</v>
      </c>
      <c r="W3183" s="5">
        <f t="shared" si="1480"/>
        <v>2352283.9716122788</v>
      </c>
      <c r="X3183" s="5">
        <f>VLOOKUP(CONCATENATE($F3183," ",$G3183),AllocFactorMatrix,(X$4+1),FALSE)*$E3183</f>
        <v>126417.79164123195</v>
      </c>
      <c r="Y3183" s="5">
        <f>VLOOKUP(CONCATENATE($F3183," ",$G3183),AllocFactorMatrix,(Y$4+1),FALSE)*$E3183</f>
        <v>2536.5477718615234</v>
      </c>
      <c r="Z3183" s="5">
        <f t="shared" si="1475"/>
        <v>128954.33941309348</v>
      </c>
      <c r="AA3183" s="5">
        <f>VLOOKUP(CONCATENATE($F3183," ",$G3183),AllocFactorMatrix,(AA$4+1),FALSE)*$E3183</f>
        <v>2262.6114896291856</v>
      </c>
      <c r="AB3183" s="5">
        <f>VLOOKUP(CONCATENATE($F3183," ",$G3183),AllocFactorMatrix,(AB$4+1),FALSE)*$E3183</f>
        <v>50681.722466624189</v>
      </c>
      <c r="AC3183" s="5">
        <f>VLOOKUP(CONCATENATE($F3183," ",$G3183),AllocFactorMatrix,(AC$4+1),FALSE)*$E3183</f>
        <v>10453.436411914034</v>
      </c>
    </row>
    <row r="3184" spans="4:29" hidden="1" outlineLevel="1">
      <c r="E3184" s="48"/>
      <c r="F3184" s="175" t="str">
        <f>F3191</f>
        <v>PROD_ENERGY</v>
      </c>
      <c r="G3184" s="52" t="str">
        <f>$G$8</f>
        <v>PRODUCTION</v>
      </c>
      <c r="H3184" s="4">
        <f t="shared" si="1469"/>
        <v>0</v>
      </c>
      <c r="I3184" s="5">
        <f>VLOOKUP(CONCATENATE($F3184," ",$G3184),AllocFactorMatrix,(I$4+1),FALSE)*$E3191</f>
        <v>0</v>
      </c>
      <c r="J3184" s="5">
        <f>VLOOKUP(CONCATENATE($F3184," ",$G3184),AllocFactorMatrix,(J$4+1),FALSE)*$E3191</f>
        <v>0</v>
      </c>
      <c r="K3184" s="5">
        <f>VLOOKUP(CONCATENATE($F3184," ",$G3184),AllocFactorMatrix,(K$4+1),FALSE)*$E3191</f>
        <v>0</v>
      </c>
      <c r="L3184" s="5">
        <f>VLOOKUP(CONCATENATE($F3184," ",$G3184),AllocFactorMatrix,(L$4+1),FALSE)*$E3191</f>
        <v>0</v>
      </c>
      <c r="M3184" s="5">
        <f t="shared" si="1465"/>
        <v>0</v>
      </c>
      <c r="N3184" s="5">
        <f>VLOOKUP(CONCATENATE($F3184," ",$G3184),AllocFactorMatrix,(N$4+1),FALSE)*$E3191</f>
        <v>0</v>
      </c>
      <c r="O3184" s="5">
        <f>VLOOKUP(CONCATENATE($F3184," ",$G3184),AllocFactorMatrix,(O$4+1),FALSE)*$E3191</f>
        <v>0</v>
      </c>
      <c r="P3184" s="5">
        <f>VLOOKUP(CONCATENATE($F3184," ",$G3184),AllocFactorMatrix,(P$4+1),FALSE)*$E3191</f>
        <v>0</v>
      </c>
      <c r="Q3184" s="5">
        <f>VLOOKUP(CONCATENATE($F3184," ",$G3184),AllocFactorMatrix,(Q$4+1),FALSE)*$E3191</f>
        <v>0</v>
      </c>
      <c r="R3184" s="5">
        <f t="shared" si="1467"/>
        <v>0</v>
      </c>
      <c r="S3184" s="5">
        <f>VLOOKUP(CONCATENATE($F3184," ",$G3184),AllocFactorMatrix,(S$4+1),FALSE)*$E3191</f>
        <v>0</v>
      </c>
      <c r="T3184" s="5">
        <f>VLOOKUP(CONCATENATE($F3184," ",$G3184),AllocFactorMatrix,(T$4+1),FALSE)*$E3191</f>
        <v>0</v>
      </c>
      <c r="U3184" s="5">
        <f>VLOOKUP(CONCATENATE($F3184," ",$G3184),AllocFactorMatrix,(U$4+1),FALSE)*$E3191</f>
        <v>0</v>
      </c>
      <c r="V3184" s="5">
        <f>VLOOKUP(CONCATENATE($F3184," ",$G3184),AllocFactorMatrix,(V$4+1),FALSE)*$E3191</f>
        <v>0</v>
      </c>
      <c r="W3184" s="5">
        <f>SUBTOTAL(9,S3184:V3184)</f>
        <v>0</v>
      </c>
      <c r="X3184" s="5">
        <f>VLOOKUP(CONCATENATE($F3184," ",$G3184),AllocFactorMatrix,(X$4+1),FALSE)*$E3191</f>
        <v>0</v>
      </c>
      <c r="Y3184" s="5">
        <f>VLOOKUP(CONCATENATE($F3184," ",$G3184),AllocFactorMatrix,(Y$4+1),FALSE)*$E3191</f>
        <v>0</v>
      </c>
      <c r="Z3184" s="5">
        <f t="shared" si="1475"/>
        <v>0</v>
      </c>
      <c r="AA3184" s="5">
        <f>VLOOKUP(CONCATENATE($F3184," ",$G3184),AllocFactorMatrix,(AA$4+1),FALSE)*$E3191</f>
        <v>0</v>
      </c>
      <c r="AB3184" s="5">
        <f>VLOOKUP(CONCATENATE($F3184," ",$G3184),AllocFactorMatrix,(AB$4+1),FALSE)*$E3191</f>
        <v>0</v>
      </c>
      <c r="AC3184" s="5">
        <f>VLOOKUP(CONCATENATE($F3184," ",$G3184),AllocFactorMatrix,(AC$4+1),FALSE)*$E3191</f>
        <v>0</v>
      </c>
    </row>
    <row r="3185" spans="4:29" hidden="1" outlineLevel="1">
      <c r="E3185" s="48"/>
      <c r="F3185" s="175" t="str">
        <f>F3191</f>
        <v>PROD_ENERGY</v>
      </c>
      <c r="G3185" s="52" t="str">
        <f>$G$9</f>
        <v>BULKTRAN</v>
      </c>
      <c r="H3185" s="4">
        <f t="shared" si="1469"/>
        <v>0</v>
      </c>
      <c r="I3185" s="5">
        <f>VLOOKUP(CONCATENATE($F3185," ",$G3185),AllocFactorMatrix,(I$4+1),FALSE)*$E3191</f>
        <v>0</v>
      </c>
      <c r="J3185" s="5">
        <f>VLOOKUP(CONCATENATE($F3185," ",$G3185),AllocFactorMatrix,(J$4+1),FALSE)*$E3191</f>
        <v>0</v>
      </c>
      <c r="K3185" s="5">
        <f>VLOOKUP(CONCATENATE($F3185," ",$G3185),AllocFactorMatrix,(K$4+1),FALSE)*$E3191</f>
        <v>0</v>
      </c>
      <c r="L3185" s="5">
        <f>VLOOKUP(CONCATENATE($F3185," ",$G3185),AllocFactorMatrix,(L$4+1),FALSE)*$E3191</f>
        <v>0</v>
      </c>
      <c r="M3185" s="5">
        <f t="shared" si="1465"/>
        <v>0</v>
      </c>
      <c r="N3185" s="5">
        <f>VLOOKUP(CONCATENATE($F3185," ",$G3185),AllocFactorMatrix,(N$4+1),FALSE)*$E3191</f>
        <v>0</v>
      </c>
      <c r="O3185" s="5">
        <f>VLOOKUP(CONCATENATE($F3185," ",$G3185),AllocFactorMatrix,(O$4+1),FALSE)*$E3191</f>
        <v>0</v>
      </c>
      <c r="P3185" s="5">
        <f>VLOOKUP(CONCATENATE($F3185," ",$G3185),AllocFactorMatrix,(P$4+1),FALSE)*$E3191</f>
        <v>0</v>
      </c>
      <c r="Q3185" s="5">
        <f>VLOOKUP(CONCATENATE($F3185," ",$G3185),AllocFactorMatrix,(Q$4+1),FALSE)*$E3191</f>
        <v>0</v>
      </c>
      <c r="R3185" s="5">
        <f t="shared" si="1467"/>
        <v>0</v>
      </c>
      <c r="S3185" s="5">
        <f>VLOOKUP(CONCATENATE($F3185," ",$G3185),AllocFactorMatrix,(S$4+1),FALSE)*$E3191</f>
        <v>0</v>
      </c>
      <c r="T3185" s="5">
        <f>VLOOKUP(CONCATENATE($F3185," ",$G3185),AllocFactorMatrix,(T$4+1),FALSE)*$E3191</f>
        <v>0</v>
      </c>
      <c r="U3185" s="5">
        <f>VLOOKUP(CONCATENATE($F3185," ",$G3185),AllocFactorMatrix,(U$4+1),FALSE)*$E3191</f>
        <v>0</v>
      </c>
      <c r="V3185" s="5">
        <f>VLOOKUP(CONCATENATE($F3185," ",$G3185),AllocFactorMatrix,(V$4+1),FALSE)*$E3191</f>
        <v>0</v>
      </c>
      <c r="W3185" s="5">
        <f t="shared" ref="W3185:W3191" si="1481">SUBTOTAL(9,S3185:V3185)</f>
        <v>0</v>
      </c>
      <c r="X3185" s="5">
        <f>VLOOKUP(CONCATENATE($F3185," ",$G3185),AllocFactorMatrix,(X$4+1),FALSE)*$E3191</f>
        <v>0</v>
      </c>
      <c r="Y3185" s="5">
        <f>VLOOKUP(CONCATENATE($F3185," ",$G3185),AllocFactorMatrix,(Y$4+1),FALSE)*$E3191</f>
        <v>0</v>
      </c>
      <c r="Z3185" s="5">
        <f t="shared" si="1475"/>
        <v>0</v>
      </c>
      <c r="AA3185" s="5">
        <f>VLOOKUP(CONCATENATE($F3185," ",$G3185),AllocFactorMatrix,(AA$4+1),FALSE)*$E3191</f>
        <v>0</v>
      </c>
      <c r="AB3185" s="5">
        <f>VLOOKUP(CONCATENATE($F3185," ",$G3185),AllocFactorMatrix,(AB$4+1),FALSE)*$E3191</f>
        <v>0</v>
      </c>
      <c r="AC3185" s="5">
        <f>VLOOKUP(CONCATENATE($F3185," ",$G3185),AllocFactorMatrix,(AC$4+1),FALSE)*$E3191</f>
        <v>0</v>
      </c>
    </row>
    <row r="3186" spans="4:29" hidden="1" outlineLevel="1">
      <c r="E3186" s="48"/>
      <c r="F3186" s="175" t="str">
        <f>F3191</f>
        <v>PROD_ENERGY</v>
      </c>
      <c r="G3186" s="52" t="str">
        <f>$G$10</f>
        <v>SUBTRAN</v>
      </c>
      <c r="H3186" s="4">
        <f t="shared" si="1469"/>
        <v>0</v>
      </c>
      <c r="I3186" s="5">
        <f>VLOOKUP(CONCATENATE($F3186," ",$G3186),AllocFactorMatrix,(I$4+1),FALSE)*$E3191</f>
        <v>0</v>
      </c>
      <c r="J3186" s="5">
        <f>VLOOKUP(CONCATENATE($F3186," ",$G3186),AllocFactorMatrix,(J$4+1),FALSE)*$E3191</f>
        <v>0</v>
      </c>
      <c r="K3186" s="5">
        <f>VLOOKUP(CONCATENATE($F3186," ",$G3186),AllocFactorMatrix,(K$4+1),FALSE)*$E3191</f>
        <v>0</v>
      </c>
      <c r="L3186" s="5">
        <f>VLOOKUP(CONCATENATE($F3186," ",$G3186),AllocFactorMatrix,(L$4+1),FALSE)*$E3191</f>
        <v>0</v>
      </c>
      <c r="M3186" s="5">
        <f t="shared" si="1465"/>
        <v>0</v>
      </c>
      <c r="N3186" s="5">
        <f>VLOOKUP(CONCATENATE($F3186," ",$G3186),AllocFactorMatrix,(N$4+1),FALSE)*$E3191</f>
        <v>0</v>
      </c>
      <c r="O3186" s="5">
        <f>VLOOKUP(CONCATENATE($F3186," ",$G3186),AllocFactorMatrix,(O$4+1),FALSE)*$E3191</f>
        <v>0</v>
      </c>
      <c r="P3186" s="5">
        <f>VLOOKUP(CONCATENATE($F3186," ",$G3186),AllocFactorMatrix,(P$4+1),FALSE)*$E3191</f>
        <v>0</v>
      </c>
      <c r="Q3186" s="5">
        <f>VLOOKUP(CONCATENATE($F3186," ",$G3186),AllocFactorMatrix,(Q$4+1),FALSE)*$E3191</f>
        <v>0</v>
      </c>
      <c r="R3186" s="5">
        <f t="shared" si="1467"/>
        <v>0</v>
      </c>
      <c r="S3186" s="5">
        <f>VLOOKUP(CONCATENATE($F3186," ",$G3186),AllocFactorMatrix,(S$4+1),FALSE)*$E3191</f>
        <v>0</v>
      </c>
      <c r="T3186" s="5">
        <f>VLOOKUP(CONCATENATE($F3186," ",$G3186),AllocFactorMatrix,(T$4+1),FALSE)*$E3191</f>
        <v>0</v>
      </c>
      <c r="U3186" s="5">
        <f>VLOOKUP(CONCATENATE($F3186," ",$G3186),AllocFactorMatrix,(U$4+1),FALSE)*$E3191</f>
        <v>0</v>
      </c>
      <c r="V3186" s="5">
        <f>VLOOKUP(CONCATENATE($F3186," ",$G3186),AllocFactorMatrix,(V$4+1),FALSE)*$E3191</f>
        <v>0</v>
      </c>
      <c r="W3186" s="5">
        <f t="shared" si="1481"/>
        <v>0</v>
      </c>
      <c r="X3186" s="5">
        <f>VLOOKUP(CONCATENATE($F3186," ",$G3186),AllocFactorMatrix,(X$4+1),FALSE)*$E3191</f>
        <v>0</v>
      </c>
      <c r="Y3186" s="5">
        <f>VLOOKUP(CONCATENATE($F3186," ",$G3186),AllocFactorMatrix,(Y$4+1),FALSE)*$E3191</f>
        <v>0</v>
      </c>
      <c r="Z3186" s="5">
        <f t="shared" si="1475"/>
        <v>0</v>
      </c>
      <c r="AA3186" s="5">
        <f>VLOOKUP(CONCATENATE($F3186," ",$G3186),AllocFactorMatrix,(AA$4+1),FALSE)*$E3191</f>
        <v>0</v>
      </c>
      <c r="AB3186" s="5">
        <f>VLOOKUP(CONCATENATE($F3186," ",$G3186),AllocFactorMatrix,(AB$4+1),FALSE)*$E3191</f>
        <v>0</v>
      </c>
      <c r="AC3186" s="5">
        <f>VLOOKUP(CONCATENATE($F3186," ",$G3186),AllocFactorMatrix,(AC$4+1),FALSE)*$E3191</f>
        <v>0</v>
      </c>
    </row>
    <row r="3187" spans="4:29" hidden="1" outlineLevel="1">
      <c r="E3187" s="48"/>
      <c r="F3187" s="175" t="str">
        <f>F3191</f>
        <v>PROD_ENERGY</v>
      </c>
      <c r="G3187" s="52" t="str">
        <f>$G$11</f>
        <v>DISTPRI</v>
      </c>
      <c r="H3187" s="4">
        <f t="shared" si="1469"/>
        <v>0</v>
      </c>
      <c r="I3187" s="5">
        <f>VLOOKUP(CONCATENATE($F3187," ",$G3187),AllocFactorMatrix,(I$4+1),FALSE)*$E3191</f>
        <v>0</v>
      </c>
      <c r="J3187" s="5">
        <f>VLOOKUP(CONCATENATE($F3187," ",$G3187),AllocFactorMatrix,(J$4+1),FALSE)*$E3191</f>
        <v>0</v>
      </c>
      <c r="K3187" s="5">
        <f>VLOOKUP(CONCATENATE($F3187," ",$G3187),AllocFactorMatrix,(K$4+1),FALSE)*$E3191</f>
        <v>0</v>
      </c>
      <c r="L3187" s="5">
        <f>VLOOKUP(CONCATENATE($F3187," ",$G3187),AllocFactorMatrix,(L$4+1),FALSE)*$E3191</f>
        <v>0</v>
      </c>
      <c r="M3187" s="5">
        <f t="shared" si="1465"/>
        <v>0</v>
      </c>
      <c r="N3187" s="5">
        <f>VLOOKUP(CONCATENATE($F3187," ",$G3187),AllocFactorMatrix,(N$4+1),FALSE)*$E3191</f>
        <v>0</v>
      </c>
      <c r="O3187" s="5">
        <f>VLOOKUP(CONCATENATE($F3187," ",$G3187),AllocFactorMatrix,(O$4+1),FALSE)*$E3191</f>
        <v>0</v>
      </c>
      <c r="P3187" s="5">
        <f>VLOOKUP(CONCATENATE($F3187," ",$G3187),AllocFactorMatrix,(P$4+1),FALSE)*$E3191</f>
        <v>0</v>
      </c>
      <c r="Q3187" s="5">
        <f>VLOOKUP(CONCATENATE($F3187," ",$G3187),AllocFactorMatrix,(Q$4+1),FALSE)*$E3191</f>
        <v>0</v>
      </c>
      <c r="R3187" s="5">
        <f t="shared" si="1467"/>
        <v>0</v>
      </c>
      <c r="S3187" s="5">
        <f>VLOOKUP(CONCATENATE($F3187," ",$G3187),AllocFactorMatrix,(S$4+1),FALSE)*$E3191</f>
        <v>0</v>
      </c>
      <c r="T3187" s="5">
        <f>VLOOKUP(CONCATENATE($F3187," ",$G3187),AllocFactorMatrix,(T$4+1),FALSE)*$E3191</f>
        <v>0</v>
      </c>
      <c r="U3187" s="5">
        <f>VLOOKUP(CONCATENATE($F3187," ",$G3187),AllocFactorMatrix,(U$4+1),FALSE)*$E3191</f>
        <v>0</v>
      </c>
      <c r="V3187" s="5">
        <f>VLOOKUP(CONCATENATE($F3187," ",$G3187),AllocFactorMatrix,(V$4+1),FALSE)*$E3191</f>
        <v>0</v>
      </c>
      <c r="W3187" s="5">
        <f t="shared" si="1481"/>
        <v>0</v>
      </c>
      <c r="X3187" s="5">
        <f>VLOOKUP(CONCATENATE($F3187," ",$G3187),AllocFactorMatrix,(X$4+1),FALSE)*$E3191</f>
        <v>0</v>
      </c>
      <c r="Y3187" s="5">
        <f>VLOOKUP(CONCATENATE($F3187," ",$G3187),AllocFactorMatrix,(Y$4+1),FALSE)*$E3191</f>
        <v>0</v>
      </c>
      <c r="Z3187" s="5">
        <f t="shared" si="1475"/>
        <v>0</v>
      </c>
      <c r="AA3187" s="5">
        <f>VLOOKUP(CONCATENATE($F3187," ",$G3187),AllocFactorMatrix,(AA$4+1),FALSE)*$E3191</f>
        <v>0</v>
      </c>
      <c r="AB3187" s="5">
        <f>VLOOKUP(CONCATENATE($F3187," ",$G3187),AllocFactorMatrix,(AB$4+1),FALSE)*$E3191</f>
        <v>0</v>
      </c>
      <c r="AC3187" s="5">
        <f>VLOOKUP(CONCATENATE($F3187," ",$G3187),AllocFactorMatrix,(AC$4+1),FALSE)*$E3191</f>
        <v>0</v>
      </c>
    </row>
    <row r="3188" spans="4:29" hidden="1" outlineLevel="1">
      <c r="E3188" s="48"/>
      <c r="F3188" s="175" t="str">
        <f>F3191</f>
        <v>PROD_ENERGY</v>
      </c>
      <c r="G3188" s="52" t="str">
        <f>$G$12</f>
        <v>DISTSEC</v>
      </c>
      <c r="H3188" s="4">
        <f t="shared" si="1469"/>
        <v>0</v>
      </c>
      <c r="I3188" s="5">
        <f>VLOOKUP(CONCATENATE($F3188," ",$G3188),AllocFactorMatrix,(I$4+1),FALSE)*$E3191</f>
        <v>0</v>
      </c>
      <c r="J3188" s="5">
        <f>VLOOKUP(CONCATENATE($F3188," ",$G3188),AllocFactorMatrix,(J$4+1),FALSE)*$E3191</f>
        <v>0</v>
      </c>
      <c r="K3188" s="5">
        <f>VLOOKUP(CONCATENATE($F3188," ",$G3188),AllocFactorMatrix,(K$4+1),FALSE)*$E3191</f>
        <v>0</v>
      </c>
      <c r="L3188" s="5">
        <f>VLOOKUP(CONCATENATE($F3188," ",$G3188),AllocFactorMatrix,(L$4+1),FALSE)*$E3191</f>
        <v>0</v>
      </c>
      <c r="M3188" s="5">
        <f t="shared" si="1465"/>
        <v>0</v>
      </c>
      <c r="N3188" s="5">
        <f>VLOOKUP(CONCATENATE($F3188," ",$G3188),AllocFactorMatrix,(N$4+1),FALSE)*$E3191</f>
        <v>0</v>
      </c>
      <c r="O3188" s="5">
        <f>VLOOKUP(CONCATENATE($F3188," ",$G3188),AllocFactorMatrix,(O$4+1),FALSE)*$E3191</f>
        <v>0</v>
      </c>
      <c r="P3188" s="5">
        <f>VLOOKUP(CONCATENATE($F3188," ",$G3188),AllocFactorMatrix,(P$4+1),FALSE)*$E3191</f>
        <v>0</v>
      </c>
      <c r="Q3188" s="5">
        <f>VLOOKUP(CONCATENATE($F3188," ",$G3188),AllocFactorMatrix,(Q$4+1),FALSE)*$E3191</f>
        <v>0</v>
      </c>
      <c r="R3188" s="5">
        <f t="shared" si="1467"/>
        <v>0</v>
      </c>
      <c r="S3188" s="5">
        <f>VLOOKUP(CONCATENATE($F3188," ",$G3188),AllocFactorMatrix,(S$4+1),FALSE)*$E3191</f>
        <v>0</v>
      </c>
      <c r="T3188" s="5">
        <f>VLOOKUP(CONCATENATE($F3188," ",$G3188),AllocFactorMatrix,(T$4+1),FALSE)*$E3191</f>
        <v>0</v>
      </c>
      <c r="U3188" s="5">
        <f>VLOOKUP(CONCATENATE($F3188," ",$G3188),AllocFactorMatrix,(U$4+1),FALSE)*$E3191</f>
        <v>0</v>
      </c>
      <c r="V3188" s="5">
        <f>VLOOKUP(CONCATENATE($F3188," ",$G3188),AllocFactorMatrix,(V$4+1),FALSE)*$E3191</f>
        <v>0</v>
      </c>
      <c r="W3188" s="5">
        <f t="shared" si="1481"/>
        <v>0</v>
      </c>
      <c r="X3188" s="5">
        <f>VLOOKUP(CONCATENATE($F3188," ",$G3188),AllocFactorMatrix,(X$4+1),FALSE)*$E3191</f>
        <v>0</v>
      </c>
      <c r="Y3188" s="5">
        <f>VLOOKUP(CONCATENATE($F3188," ",$G3188),AllocFactorMatrix,(Y$4+1),FALSE)*$E3191</f>
        <v>0</v>
      </c>
      <c r="Z3188" s="5">
        <f t="shared" si="1475"/>
        <v>0</v>
      </c>
      <c r="AA3188" s="5">
        <f>VLOOKUP(CONCATENATE($F3188," ",$G3188),AllocFactorMatrix,(AA$4+1),FALSE)*$E3191</f>
        <v>0</v>
      </c>
      <c r="AB3188" s="5">
        <f>VLOOKUP(CONCATENATE($F3188," ",$G3188),AllocFactorMatrix,(AB$4+1),FALSE)*$E3191</f>
        <v>0</v>
      </c>
      <c r="AC3188" s="5">
        <f>VLOOKUP(CONCATENATE($F3188," ",$G3188),AllocFactorMatrix,(AC$4+1),FALSE)*$E3191</f>
        <v>0</v>
      </c>
    </row>
    <row r="3189" spans="4:29" hidden="1" outlineLevel="1">
      <c r="E3189" s="48"/>
      <c r="F3189" s="175" t="str">
        <f>F3191</f>
        <v>PROD_ENERGY</v>
      </c>
      <c r="G3189" s="52" t="str">
        <f>$G$13</f>
        <v>ENERGY</v>
      </c>
      <c r="H3189" s="4">
        <f t="shared" si="1469"/>
        <v>283316.99999999988</v>
      </c>
      <c r="I3189" s="5">
        <f>VLOOKUP(CONCATENATE($F3189," ",$G3189),AllocFactorMatrix,(I$4+1),FALSE)*$E3191</f>
        <v>110858.03493543566</v>
      </c>
      <c r="J3189" s="5">
        <f>VLOOKUP(CONCATENATE($F3189," ",$G3189),AllocFactorMatrix,(J$4+1),FALSE)*$E3191</f>
        <v>31982.221434868137</v>
      </c>
      <c r="K3189" s="5">
        <f>VLOOKUP(CONCATENATE($F3189," ",$G3189),AllocFactorMatrix,(K$4+1),FALSE)*$E3191</f>
        <v>445.76390232173202</v>
      </c>
      <c r="L3189" s="5">
        <f>VLOOKUP(CONCATENATE($F3189," ",$G3189),AllocFactorMatrix,(L$4+1),FALSE)*$E3191</f>
        <v>62.317415754612973</v>
      </c>
      <c r="M3189" s="5">
        <f t="shared" si="1465"/>
        <v>32490.302752944481</v>
      </c>
      <c r="N3189" s="5">
        <f>VLOOKUP(CONCATENATE($F3189," ",$G3189),AllocFactorMatrix,(N$4+1),FALSE)*$E3191</f>
        <v>20750.8429680113</v>
      </c>
      <c r="O3189" s="5">
        <f>VLOOKUP(CONCATENATE($F3189," ",$G3189),AllocFactorMatrix,(O$4+1),FALSE)*$E3191</f>
        <v>3700.6838644362692</v>
      </c>
      <c r="P3189" s="5">
        <f>VLOOKUP(CONCATENATE($F3189," ",$G3189),AllocFactorMatrix,(P$4+1),FALSE)*$E3191</f>
        <v>753.59475954491108</v>
      </c>
      <c r="Q3189" s="5">
        <f>VLOOKUP(CONCATENATE($F3189," ",$G3189),AllocFactorMatrix,(Q$4+1),FALSE)*$E3191</f>
        <v>28.463529107171858</v>
      </c>
      <c r="R3189" s="5">
        <f t="shared" si="1467"/>
        <v>25233.585121099652</v>
      </c>
      <c r="S3189" s="5">
        <f>VLOOKUP(CONCATENATE($F3189," ",$G3189),AllocFactorMatrix,(S$4+1),FALSE)*$E3191</f>
        <v>1086.7220234503573</v>
      </c>
      <c r="T3189" s="5">
        <f>VLOOKUP(CONCATENATE($F3189," ",$G3189),AllocFactorMatrix,(T$4+1),FALSE)*$E3191</f>
        <v>17181.281814356877</v>
      </c>
      <c r="U3189" s="5">
        <f>VLOOKUP(CONCATENATE($F3189," ",$G3189),AllocFactorMatrix,(U$4+1),FALSE)*$E3191</f>
        <v>73893.896738245938</v>
      </c>
      <c r="V3189" s="5">
        <f>VLOOKUP(CONCATENATE($F3189," ",$G3189),AllocFactorMatrix,(V$4+1),FALSE)*$E3191</f>
        <v>13900.213779079399</v>
      </c>
      <c r="W3189" s="5">
        <f t="shared" si="1481"/>
        <v>106062.11435513257</v>
      </c>
      <c r="X3189" s="5">
        <f>VLOOKUP(CONCATENATE($F3189," ",$G3189),AllocFactorMatrix,(X$4+1),FALSE)*$E3191</f>
        <v>5700.050859244513</v>
      </c>
      <c r="Y3189" s="5">
        <f>VLOOKUP(CONCATENATE($F3189," ",$G3189),AllocFactorMatrix,(Y$4+1),FALSE)*$E3191</f>
        <v>114.37038346268912</v>
      </c>
      <c r="Z3189" s="5">
        <f t="shared" si="1475"/>
        <v>5814.4212427072025</v>
      </c>
      <c r="AA3189" s="5">
        <f>VLOOKUP(CONCATENATE($F3189," ",$G3189),AllocFactorMatrix,(AA$4+1),FALSE)*$E3191</f>
        <v>102.01887248749335</v>
      </c>
      <c r="AB3189" s="5">
        <f>VLOOKUP(CONCATENATE($F3189," ",$G3189),AllocFactorMatrix,(AB$4+1),FALSE)*$E3191</f>
        <v>2285.1878042113372</v>
      </c>
      <c r="AC3189" s="5">
        <f>VLOOKUP(CONCATENATE($F3189," ",$G3189),AllocFactorMatrix,(AC$4+1),FALSE)*$E3191</f>
        <v>471.33491598151289</v>
      </c>
    </row>
    <row r="3190" spans="4:29" hidden="1" outlineLevel="1">
      <c r="E3190" s="48"/>
      <c r="F3190" s="175" t="str">
        <f>F3191</f>
        <v>PROD_ENERGY</v>
      </c>
      <c r="G3190" s="52" t="str">
        <f>$G$14</f>
        <v>CUSTOMER</v>
      </c>
      <c r="H3190" s="4">
        <f t="shared" si="1469"/>
        <v>0</v>
      </c>
      <c r="I3190" s="5">
        <f>VLOOKUP(CONCATENATE($F3190," ",$G3190),AllocFactorMatrix,(I$4+1),FALSE)*$E3191</f>
        <v>0</v>
      </c>
      <c r="J3190" s="5">
        <f>VLOOKUP(CONCATENATE($F3190," ",$G3190),AllocFactorMatrix,(J$4+1),FALSE)*$E3191</f>
        <v>0</v>
      </c>
      <c r="K3190" s="5">
        <f>VLOOKUP(CONCATENATE($F3190," ",$G3190),AllocFactorMatrix,(K$4+1),FALSE)*$E3191</f>
        <v>0</v>
      </c>
      <c r="L3190" s="5">
        <f>VLOOKUP(CONCATENATE($F3190," ",$G3190),AllocFactorMatrix,(L$4+1),FALSE)*$E3191</f>
        <v>0</v>
      </c>
      <c r="M3190" s="5">
        <f t="shared" si="1465"/>
        <v>0</v>
      </c>
      <c r="N3190" s="5">
        <f>VLOOKUP(CONCATENATE($F3190," ",$G3190),AllocFactorMatrix,(N$4+1),FALSE)*$E3191</f>
        <v>0</v>
      </c>
      <c r="O3190" s="5">
        <f>VLOOKUP(CONCATENATE($F3190," ",$G3190),AllocFactorMatrix,(O$4+1),FALSE)*$E3191</f>
        <v>0</v>
      </c>
      <c r="P3190" s="5">
        <f>VLOOKUP(CONCATENATE($F3190," ",$G3190),AllocFactorMatrix,(P$4+1),FALSE)*$E3191</f>
        <v>0</v>
      </c>
      <c r="Q3190" s="5">
        <f>VLOOKUP(CONCATENATE($F3190," ",$G3190),AllocFactorMatrix,(Q$4+1),FALSE)*$E3191</f>
        <v>0</v>
      </c>
      <c r="R3190" s="5">
        <f t="shared" si="1467"/>
        <v>0</v>
      </c>
      <c r="S3190" s="5">
        <f>VLOOKUP(CONCATENATE($F3190," ",$G3190),AllocFactorMatrix,(S$4+1),FALSE)*$E3191</f>
        <v>0</v>
      </c>
      <c r="T3190" s="5">
        <f>VLOOKUP(CONCATENATE($F3190," ",$G3190),AllocFactorMatrix,(T$4+1),FALSE)*$E3191</f>
        <v>0</v>
      </c>
      <c r="U3190" s="5">
        <f>VLOOKUP(CONCATENATE($F3190," ",$G3190),AllocFactorMatrix,(U$4+1),FALSE)*$E3191</f>
        <v>0</v>
      </c>
      <c r="V3190" s="5">
        <f>VLOOKUP(CONCATENATE($F3190," ",$G3190),AllocFactorMatrix,(V$4+1),FALSE)*$E3191</f>
        <v>0</v>
      </c>
      <c r="W3190" s="5">
        <f t="shared" si="1481"/>
        <v>0</v>
      </c>
      <c r="X3190" s="5">
        <f>VLOOKUP(CONCATENATE($F3190," ",$G3190),AllocFactorMatrix,(X$4+1),FALSE)*$E3191</f>
        <v>0</v>
      </c>
      <c r="Y3190" s="5">
        <f>VLOOKUP(CONCATENATE($F3190," ",$G3190),AllocFactorMatrix,(Y$4+1),FALSE)*$E3191</f>
        <v>0</v>
      </c>
      <c r="Z3190" s="5">
        <f t="shared" si="1475"/>
        <v>0</v>
      </c>
      <c r="AA3190" s="5">
        <f>VLOOKUP(CONCATENATE($F3190," ",$G3190),AllocFactorMatrix,(AA$4+1),FALSE)*$E3191</f>
        <v>0</v>
      </c>
      <c r="AB3190" s="5">
        <f>VLOOKUP(CONCATENATE($F3190," ",$G3190),AllocFactorMatrix,(AB$4+1),FALSE)*$E3191</f>
        <v>0</v>
      </c>
      <c r="AC3190" s="5">
        <f>VLOOKUP(CONCATENATE($F3190," ",$G3190),AllocFactorMatrix,(AC$4+1),FALSE)*$E3191</f>
        <v>0</v>
      </c>
    </row>
    <row r="3191" spans="4:29" collapsed="1">
      <c r="D3191" s="52" t="s">
        <v>253</v>
      </c>
      <c r="E3191" s="58">
        <v>283317</v>
      </c>
      <c r="F3191" s="93" t="s">
        <v>31</v>
      </c>
      <c r="G3191" s="52" t="str">
        <f>$G$15</f>
        <v>TOTAL</v>
      </c>
      <c r="H3191" s="4">
        <f t="shared" si="1469"/>
        <v>283316.99999999988</v>
      </c>
      <c r="I3191" s="5">
        <f>VLOOKUP(CONCATENATE($F3191," ",$G3191),AllocFactorMatrix,(I$4+1),FALSE)*$E3191</f>
        <v>110858.03493543566</v>
      </c>
      <c r="J3191" s="5">
        <f>VLOOKUP(CONCATENATE($F3191," ",$G3191),AllocFactorMatrix,(J$4+1),FALSE)*$E3191</f>
        <v>31982.221434868137</v>
      </c>
      <c r="K3191" s="5">
        <f>VLOOKUP(CONCATENATE($F3191," ",$G3191),AllocFactorMatrix,(K$4+1),FALSE)*$E3191</f>
        <v>445.76390232173202</v>
      </c>
      <c r="L3191" s="5">
        <f>VLOOKUP(CONCATENATE($F3191," ",$G3191),AllocFactorMatrix,(L$4+1),FALSE)*$E3191</f>
        <v>62.317415754612973</v>
      </c>
      <c r="M3191" s="5">
        <f t="shared" si="1465"/>
        <v>32490.302752944481</v>
      </c>
      <c r="N3191" s="5">
        <f>VLOOKUP(CONCATENATE($F3191," ",$G3191),AllocFactorMatrix,(N$4+1),FALSE)*$E3191</f>
        <v>20750.8429680113</v>
      </c>
      <c r="O3191" s="5">
        <f>VLOOKUP(CONCATENATE($F3191," ",$G3191),AllocFactorMatrix,(O$4+1),FALSE)*$E3191</f>
        <v>3700.6838644362692</v>
      </c>
      <c r="P3191" s="5">
        <f>VLOOKUP(CONCATENATE($F3191," ",$G3191),AllocFactorMatrix,(P$4+1),FALSE)*$E3191</f>
        <v>753.59475954491108</v>
      </c>
      <c r="Q3191" s="5">
        <f>VLOOKUP(CONCATENATE($F3191," ",$G3191),AllocFactorMatrix,(Q$4+1),FALSE)*$E3191</f>
        <v>28.463529107171858</v>
      </c>
      <c r="R3191" s="5">
        <f t="shared" si="1467"/>
        <v>25233.585121099652</v>
      </c>
      <c r="S3191" s="5">
        <f>VLOOKUP(CONCATENATE($F3191," ",$G3191),AllocFactorMatrix,(S$4+1),FALSE)*$E3191</f>
        <v>1086.7220234503573</v>
      </c>
      <c r="T3191" s="5">
        <f>VLOOKUP(CONCATENATE($F3191," ",$G3191),AllocFactorMatrix,(T$4+1),FALSE)*$E3191</f>
        <v>17181.281814356877</v>
      </c>
      <c r="U3191" s="5">
        <f>VLOOKUP(CONCATENATE($F3191," ",$G3191),AllocFactorMatrix,(U$4+1),FALSE)*$E3191</f>
        <v>73893.896738245938</v>
      </c>
      <c r="V3191" s="5">
        <f>VLOOKUP(CONCATENATE($F3191," ",$G3191),AllocFactorMatrix,(V$4+1),FALSE)*$E3191</f>
        <v>13900.213779079399</v>
      </c>
      <c r="W3191" s="5">
        <f t="shared" si="1481"/>
        <v>106062.11435513257</v>
      </c>
      <c r="X3191" s="5">
        <f>VLOOKUP(CONCATENATE($F3191," ",$G3191),AllocFactorMatrix,(X$4+1),FALSE)*$E3191</f>
        <v>5700.050859244513</v>
      </c>
      <c r="Y3191" s="5">
        <f>VLOOKUP(CONCATENATE($F3191," ",$G3191),AllocFactorMatrix,(Y$4+1),FALSE)*$E3191</f>
        <v>114.37038346268912</v>
      </c>
      <c r="Z3191" s="5">
        <f t="shared" si="1475"/>
        <v>5814.4212427072025</v>
      </c>
      <c r="AA3191" s="5">
        <f>VLOOKUP(CONCATENATE($F3191," ",$G3191),AllocFactorMatrix,(AA$4+1),FALSE)*$E3191</f>
        <v>102.01887248749335</v>
      </c>
      <c r="AB3191" s="5">
        <f>VLOOKUP(CONCATENATE($F3191," ",$G3191),AllocFactorMatrix,(AB$4+1),FALSE)*$E3191</f>
        <v>2285.1878042113372</v>
      </c>
      <c r="AC3191" s="5">
        <f>VLOOKUP(CONCATENATE($F3191," ",$G3191),AllocFactorMatrix,(AC$4+1),FALSE)*$E3191</f>
        <v>471.33491598151289</v>
      </c>
    </row>
    <row r="3192" spans="4:29" hidden="1" outlineLevel="1">
      <c r="E3192" s="48"/>
      <c r="F3192" s="175" t="str">
        <f>F3199</f>
        <v>PROD_ENERGY</v>
      </c>
      <c r="G3192" s="52" t="str">
        <f>$G$8</f>
        <v>PRODUCTION</v>
      </c>
      <c r="H3192" s="4">
        <f t="shared" si="1469"/>
        <v>0</v>
      </c>
      <c r="I3192" s="5">
        <f>VLOOKUP(CONCATENATE($F3192," ",$G3192),AllocFactorMatrix,(I$4+1),FALSE)*$E3199</f>
        <v>0</v>
      </c>
      <c r="J3192" s="5">
        <f>VLOOKUP(CONCATENATE($F3192," ",$G3192),AllocFactorMatrix,(J$4+1),FALSE)*$E3199</f>
        <v>0</v>
      </c>
      <c r="K3192" s="5">
        <f>VLOOKUP(CONCATENATE($F3192," ",$G3192),AllocFactorMatrix,(K$4+1),FALSE)*$E3199</f>
        <v>0</v>
      </c>
      <c r="L3192" s="5">
        <f>VLOOKUP(CONCATENATE($F3192," ",$G3192),AllocFactorMatrix,(L$4+1),FALSE)*$E3199</f>
        <v>0</v>
      </c>
      <c r="M3192" s="5">
        <f t="shared" ref="M3192:M3199" si="1482">SUBTOTAL(9,J3192:L3192)</f>
        <v>0</v>
      </c>
      <c r="N3192" s="5">
        <f>VLOOKUP(CONCATENATE($F3192," ",$G3192),AllocFactorMatrix,(N$4+1),FALSE)*$E3199</f>
        <v>0</v>
      </c>
      <c r="O3192" s="5">
        <f>VLOOKUP(CONCATENATE($F3192," ",$G3192),AllocFactorMatrix,(O$4+1),FALSE)*$E3199</f>
        <v>0</v>
      </c>
      <c r="P3192" s="5">
        <f>VLOOKUP(CONCATENATE($F3192," ",$G3192),AllocFactorMatrix,(P$4+1),FALSE)*$E3199</f>
        <v>0</v>
      </c>
      <c r="Q3192" s="5">
        <f>VLOOKUP(CONCATENATE($F3192," ",$G3192),AllocFactorMatrix,(Q$4+1),FALSE)*$E3199</f>
        <v>0</v>
      </c>
      <c r="R3192" s="5">
        <f t="shared" si="1467"/>
        <v>0</v>
      </c>
      <c r="S3192" s="5">
        <f>VLOOKUP(CONCATENATE($F3192," ",$G3192),AllocFactorMatrix,(S$4+1),FALSE)*$E3199</f>
        <v>0</v>
      </c>
      <c r="T3192" s="5">
        <f>VLOOKUP(CONCATENATE($F3192," ",$G3192),AllocFactorMatrix,(T$4+1),FALSE)*$E3199</f>
        <v>0</v>
      </c>
      <c r="U3192" s="5">
        <f>VLOOKUP(CONCATENATE($F3192," ",$G3192),AllocFactorMatrix,(U$4+1),FALSE)*$E3199</f>
        <v>0</v>
      </c>
      <c r="V3192" s="5">
        <f>VLOOKUP(CONCATENATE($F3192," ",$G3192),AllocFactorMatrix,(V$4+1),FALSE)*$E3199</f>
        <v>0</v>
      </c>
      <c r="W3192" s="5">
        <f>SUBTOTAL(9,S3192:V3192)</f>
        <v>0</v>
      </c>
      <c r="X3192" s="5">
        <f>VLOOKUP(CONCATENATE($F3192," ",$G3192),AllocFactorMatrix,(X$4+1),FALSE)*$E3199</f>
        <v>0</v>
      </c>
      <c r="Y3192" s="5">
        <f>VLOOKUP(CONCATENATE($F3192," ",$G3192),AllocFactorMatrix,(Y$4+1),FALSE)*$E3199</f>
        <v>0</v>
      </c>
      <c r="Z3192" s="5">
        <f t="shared" si="1475"/>
        <v>0</v>
      </c>
      <c r="AA3192" s="5">
        <f>VLOOKUP(CONCATENATE($F3192," ",$G3192),AllocFactorMatrix,(AA$4+1),FALSE)*$E3199</f>
        <v>0</v>
      </c>
      <c r="AB3192" s="5">
        <f>VLOOKUP(CONCATENATE($F3192," ",$G3192),AllocFactorMatrix,(AB$4+1),FALSE)*$E3199</f>
        <v>0</v>
      </c>
      <c r="AC3192" s="5">
        <f>VLOOKUP(CONCATENATE($F3192," ",$G3192),AllocFactorMatrix,(AC$4+1),FALSE)*$E3199</f>
        <v>0</v>
      </c>
    </row>
    <row r="3193" spans="4:29" hidden="1" outlineLevel="1">
      <c r="E3193" s="48"/>
      <c r="F3193" s="175" t="str">
        <f>F3199</f>
        <v>PROD_ENERGY</v>
      </c>
      <c r="G3193" s="52" t="str">
        <f>$G$9</f>
        <v>BULKTRAN</v>
      </c>
      <c r="H3193" s="4">
        <f t="shared" si="1469"/>
        <v>0</v>
      </c>
      <c r="I3193" s="5">
        <f>VLOOKUP(CONCATENATE($F3193," ",$G3193),AllocFactorMatrix,(I$4+1),FALSE)*$E3199</f>
        <v>0</v>
      </c>
      <c r="J3193" s="5">
        <f>VLOOKUP(CONCATENATE($F3193," ",$G3193),AllocFactorMatrix,(J$4+1),FALSE)*$E3199</f>
        <v>0</v>
      </c>
      <c r="K3193" s="5">
        <f>VLOOKUP(CONCATENATE($F3193," ",$G3193),AllocFactorMatrix,(K$4+1),FALSE)*$E3199</f>
        <v>0</v>
      </c>
      <c r="L3193" s="5">
        <f>VLOOKUP(CONCATENATE($F3193," ",$G3193),AllocFactorMatrix,(L$4+1),FALSE)*$E3199</f>
        <v>0</v>
      </c>
      <c r="M3193" s="5">
        <f t="shared" si="1482"/>
        <v>0</v>
      </c>
      <c r="N3193" s="5">
        <f>VLOOKUP(CONCATENATE($F3193," ",$G3193),AllocFactorMatrix,(N$4+1),FALSE)*$E3199</f>
        <v>0</v>
      </c>
      <c r="O3193" s="5">
        <f>VLOOKUP(CONCATENATE($F3193," ",$G3193),AllocFactorMatrix,(O$4+1),FALSE)*$E3199</f>
        <v>0</v>
      </c>
      <c r="P3193" s="5">
        <f>VLOOKUP(CONCATENATE($F3193," ",$G3193),AllocFactorMatrix,(P$4+1),FALSE)*$E3199</f>
        <v>0</v>
      </c>
      <c r="Q3193" s="5">
        <f>VLOOKUP(CONCATENATE($F3193," ",$G3193),AllocFactorMatrix,(Q$4+1),FALSE)*$E3199</f>
        <v>0</v>
      </c>
      <c r="R3193" s="5">
        <f t="shared" si="1467"/>
        <v>0</v>
      </c>
      <c r="S3193" s="5">
        <f>VLOOKUP(CONCATENATE($F3193," ",$G3193),AllocFactorMatrix,(S$4+1),FALSE)*$E3199</f>
        <v>0</v>
      </c>
      <c r="T3193" s="5">
        <f>VLOOKUP(CONCATENATE($F3193," ",$G3193),AllocFactorMatrix,(T$4+1),FALSE)*$E3199</f>
        <v>0</v>
      </c>
      <c r="U3193" s="5">
        <f>VLOOKUP(CONCATENATE($F3193," ",$G3193),AllocFactorMatrix,(U$4+1),FALSE)*$E3199</f>
        <v>0</v>
      </c>
      <c r="V3193" s="5">
        <f>VLOOKUP(CONCATENATE($F3193," ",$G3193),AllocFactorMatrix,(V$4+1),FALSE)*$E3199</f>
        <v>0</v>
      </c>
      <c r="W3193" s="5">
        <f t="shared" ref="W3193:W3199" si="1483">SUBTOTAL(9,S3193:V3193)</f>
        <v>0</v>
      </c>
      <c r="X3193" s="5">
        <f>VLOOKUP(CONCATENATE($F3193," ",$G3193),AllocFactorMatrix,(X$4+1),FALSE)*$E3199</f>
        <v>0</v>
      </c>
      <c r="Y3193" s="5">
        <f>VLOOKUP(CONCATENATE($F3193," ",$G3193),AllocFactorMatrix,(Y$4+1),FALSE)*$E3199</f>
        <v>0</v>
      </c>
      <c r="Z3193" s="5">
        <f t="shared" si="1475"/>
        <v>0</v>
      </c>
      <c r="AA3193" s="5">
        <f>VLOOKUP(CONCATENATE($F3193," ",$G3193),AllocFactorMatrix,(AA$4+1),FALSE)*$E3199</f>
        <v>0</v>
      </c>
      <c r="AB3193" s="5">
        <f>VLOOKUP(CONCATENATE($F3193," ",$G3193),AllocFactorMatrix,(AB$4+1),FALSE)*$E3199</f>
        <v>0</v>
      </c>
      <c r="AC3193" s="5">
        <f>VLOOKUP(CONCATENATE($F3193," ",$G3193),AllocFactorMatrix,(AC$4+1),FALSE)*$E3199</f>
        <v>0</v>
      </c>
    </row>
    <row r="3194" spans="4:29" hidden="1" outlineLevel="1">
      <c r="E3194" s="48"/>
      <c r="F3194" s="175" t="str">
        <f>F3199</f>
        <v>PROD_ENERGY</v>
      </c>
      <c r="G3194" s="52" t="str">
        <f>$G$10</f>
        <v>SUBTRAN</v>
      </c>
      <c r="H3194" s="4">
        <f t="shared" si="1469"/>
        <v>0</v>
      </c>
      <c r="I3194" s="5">
        <f>VLOOKUP(CONCATENATE($F3194," ",$G3194),AllocFactorMatrix,(I$4+1),FALSE)*$E3199</f>
        <v>0</v>
      </c>
      <c r="J3194" s="5">
        <f>VLOOKUP(CONCATENATE($F3194," ",$G3194),AllocFactorMatrix,(J$4+1),FALSE)*$E3199</f>
        <v>0</v>
      </c>
      <c r="K3194" s="5">
        <f>VLOOKUP(CONCATENATE($F3194," ",$G3194),AllocFactorMatrix,(K$4+1),FALSE)*$E3199</f>
        <v>0</v>
      </c>
      <c r="L3194" s="5">
        <f>VLOOKUP(CONCATENATE($F3194," ",$G3194),AllocFactorMatrix,(L$4+1),FALSE)*$E3199</f>
        <v>0</v>
      </c>
      <c r="M3194" s="5">
        <f t="shared" si="1482"/>
        <v>0</v>
      </c>
      <c r="N3194" s="5">
        <f>VLOOKUP(CONCATENATE($F3194," ",$G3194),AllocFactorMatrix,(N$4+1),FALSE)*$E3199</f>
        <v>0</v>
      </c>
      <c r="O3194" s="5">
        <f>VLOOKUP(CONCATENATE($F3194," ",$G3194),AllocFactorMatrix,(O$4+1),FALSE)*$E3199</f>
        <v>0</v>
      </c>
      <c r="P3194" s="5">
        <f>VLOOKUP(CONCATENATE($F3194," ",$G3194),AllocFactorMatrix,(P$4+1),FALSE)*$E3199</f>
        <v>0</v>
      </c>
      <c r="Q3194" s="5">
        <f>VLOOKUP(CONCATENATE($F3194," ",$G3194),AllocFactorMatrix,(Q$4+1),FALSE)*$E3199</f>
        <v>0</v>
      </c>
      <c r="R3194" s="5">
        <f t="shared" si="1467"/>
        <v>0</v>
      </c>
      <c r="S3194" s="5">
        <f>VLOOKUP(CONCATENATE($F3194," ",$G3194),AllocFactorMatrix,(S$4+1),FALSE)*$E3199</f>
        <v>0</v>
      </c>
      <c r="T3194" s="5">
        <f>VLOOKUP(CONCATENATE($F3194," ",$G3194),AllocFactorMatrix,(T$4+1),FALSE)*$E3199</f>
        <v>0</v>
      </c>
      <c r="U3194" s="5">
        <f>VLOOKUP(CONCATENATE($F3194," ",$G3194),AllocFactorMatrix,(U$4+1),FALSE)*$E3199</f>
        <v>0</v>
      </c>
      <c r="V3194" s="5">
        <f>VLOOKUP(CONCATENATE($F3194," ",$G3194),AllocFactorMatrix,(V$4+1),FALSE)*$E3199</f>
        <v>0</v>
      </c>
      <c r="W3194" s="5">
        <f t="shared" si="1483"/>
        <v>0</v>
      </c>
      <c r="X3194" s="5">
        <f>VLOOKUP(CONCATENATE($F3194," ",$G3194),AllocFactorMatrix,(X$4+1),FALSE)*$E3199</f>
        <v>0</v>
      </c>
      <c r="Y3194" s="5">
        <f>VLOOKUP(CONCATENATE($F3194," ",$G3194),AllocFactorMatrix,(Y$4+1),FALSE)*$E3199</f>
        <v>0</v>
      </c>
      <c r="Z3194" s="5">
        <f t="shared" si="1475"/>
        <v>0</v>
      </c>
      <c r="AA3194" s="5">
        <f>VLOOKUP(CONCATENATE($F3194," ",$G3194),AllocFactorMatrix,(AA$4+1),FALSE)*$E3199</f>
        <v>0</v>
      </c>
      <c r="AB3194" s="5">
        <f>VLOOKUP(CONCATENATE($F3194," ",$G3194),AllocFactorMatrix,(AB$4+1),FALSE)*$E3199</f>
        <v>0</v>
      </c>
      <c r="AC3194" s="5">
        <f>VLOOKUP(CONCATENATE($F3194," ",$G3194),AllocFactorMatrix,(AC$4+1),FALSE)*$E3199</f>
        <v>0</v>
      </c>
    </row>
    <row r="3195" spans="4:29" hidden="1" outlineLevel="1">
      <c r="E3195" s="48"/>
      <c r="F3195" s="175" t="str">
        <f>F3199</f>
        <v>PROD_ENERGY</v>
      </c>
      <c r="G3195" s="52" t="str">
        <f>$G$11</f>
        <v>DISTPRI</v>
      </c>
      <c r="H3195" s="4">
        <f t="shared" si="1469"/>
        <v>0</v>
      </c>
      <c r="I3195" s="5">
        <f>VLOOKUP(CONCATENATE($F3195," ",$G3195),AllocFactorMatrix,(I$4+1),FALSE)*$E3199</f>
        <v>0</v>
      </c>
      <c r="J3195" s="5">
        <f>VLOOKUP(CONCATENATE($F3195," ",$G3195),AllocFactorMatrix,(J$4+1),FALSE)*$E3199</f>
        <v>0</v>
      </c>
      <c r="K3195" s="5">
        <f>VLOOKUP(CONCATENATE($F3195," ",$G3195),AllocFactorMatrix,(K$4+1),FALSE)*$E3199</f>
        <v>0</v>
      </c>
      <c r="L3195" s="5">
        <f>VLOOKUP(CONCATENATE($F3195," ",$G3195),AllocFactorMatrix,(L$4+1),FALSE)*$E3199</f>
        <v>0</v>
      </c>
      <c r="M3195" s="5">
        <f t="shared" si="1482"/>
        <v>0</v>
      </c>
      <c r="N3195" s="5">
        <f>VLOOKUP(CONCATENATE($F3195," ",$G3195),AllocFactorMatrix,(N$4+1),FALSE)*$E3199</f>
        <v>0</v>
      </c>
      <c r="O3195" s="5">
        <f>VLOOKUP(CONCATENATE($F3195," ",$G3195),AllocFactorMatrix,(O$4+1),FALSE)*$E3199</f>
        <v>0</v>
      </c>
      <c r="P3195" s="5">
        <f>VLOOKUP(CONCATENATE($F3195," ",$G3195),AllocFactorMatrix,(P$4+1),FALSE)*$E3199</f>
        <v>0</v>
      </c>
      <c r="Q3195" s="5">
        <f>VLOOKUP(CONCATENATE($F3195," ",$G3195),AllocFactorMatrix,(Q$4+1),FALSE)*$E3199</f>
        <v>0</v>
      </c>
      <c r="R3195" s="5">
        <f t="shared" si="1467"/>
        <v>0</v>
      </c>
      <c r="S3195" s="5">
        <f>VLOOKUP(CONCATENATE($F3195," ",$G3195),AllocFactorMatrix,(S$4+1),FALSE)*$E3199</f>
        <v>0</v>
      </c>
      <c r="T3195" s="5">
        <f>VLOOKUP(CONCATENATE($F3195," ",$G3195),AllocFactorMatrix,(T$4+1),FALSE)*$E3199</f>
        <v>0</v>
      </c>
      <c r="U3195" s="5">
        <f>VLOOKUP(CONCATENATE($F3195," ",$G3195),AllocFactorMatrix,(U$4+1),FALSE)*$E3199</f>
        <v>0</v>
      </c>
      <c r="V3195" s="5">
        <f>VLOOKUP(CONCATENATE($F3195," ",$G3195),AllocFactorMatrix,(V$4+1),FALSE)*$E3199</f>
        <v>0</v>
      </c>
      <c r="W3195" s="5">
        <f t="shared" si="1483"/>
        <v>0</v>
      </c>
      <c r="X3195" s="5">
        <f>VLOOKUP(CONCATENATE($F3195," ",$G3195),AllocFactorMatrix,(X$4+1),FALSE)*$E3199</f>
        <v>0</v>
      </c>
      <c r="Y3195" s="5">
        <f>VLOOKUP(CONCATENATE($F3195," ",$G3195),AllocFactorMatrix,(Y$4+1),FALSE)*$E3199</f>
        <v>0</v>
      </c>
      <c r="Z3195" s="5">
        <f t="shared" si="1475"/>
        <v>0</v>
      </c>
      <c r="AA3195" s="5">
        <f>VLOOKUP(CONCATENATE($F3195," ",$G3195),AllocFactorMatrix,(AA$4+1),FALSE)*$E3199</f>
        <v>0</v>
      </c>
      <c r="AB3195" s="5">
        <f>VLOOKUP(CONCATENATE($F3195," ",$G3195),AllocFactorMatrix,(AB$4+1),FALSE)*$E3199</f>
        <v>0</v>
      </c>
      <c r="AC3195" s="5">
        <f>VLOOKUP(CONCATENATE($F3195," ",$G3195),AllocFactorMatrix,(AC$4+1),FALSE)*$E3199</f>
        <v>0</v>
      </c>
    </row>
    <row r="3196" spans="4:29" hidden="1" outlineLevel="1">
      <c r="E3196" s="48"/>
      <c r="F3196" s="175" t="str">
        <f>F3199</f>
        <v>PROD_ENERGY</v>
      </c>
      <c r="G3196" s="52" t="str">
        <f>$G$12</f>
        <v>DISTSEC</v>
      </c>
      <c r="H3196" s="4">
        <f t="shared" si="1469"/>
        <v>0</v>
      </c>
      <c r="I3196" s="5">
        <f>VLOOKUP(CONCATENATE($F3196," ",$G3196),AllocFactorMatrix,(I$4+1),FALSE)*$E3199</f>
        <v>0</v>
      </c>
      <c r="J3196" s="5">
        <f>VLOOKUP(CONCATENATE($F3196," ",$G3196),AllocFactorMatrix,(J$4+1),FALSE)*$E3199</f>
        <v>0</v>
      </c>
      <c r="K3196" s="5">
        <f>VLOOKUP(CONCATENATE($F3196," ",$G3196),AllocFactorMatrix,(K$4+1),FALSE)*$E3199</f>
        <v>0</v>
      </c>
      <c r="L3196" s="5">
        <f>VLOOKUP(CONCATENATE($F3196," ",$G3196),AllocFactorMatrix,(L$4+1),FALSE)*$E3199</f>
        <v>0</v>
      </c>
      <c r="M3196" s="5">
        <f t="shared" si="1482"/>
        <v>0</v>
      </c>
      <c r="N3196" s="5">
        <f>VLOOKUP(CONCATENATE($F3196," ",$G3196),AllocFactorMatrix,(N$4+1),FALSE)*$E3199</f>
        <v>0</v>
      </c>
      <c r="O3196" s="5">
        <f>VLOOKUP(CONCATENATE($F3196," ",$G3196),AllocFactorMatrix,(O$4+1),FALSE)*$E3199</f>
        <v>0</v>
      </c>
      <c r="P3196" s="5">
        <f>VLOOKUP(CONCATENATE($F3196," ",$G3196),AllocFactorMatrix,(P$4+1),FALSE)*$E3199</f>
        <v>0</v>
      </c>
      <c r="Q3196" s="5">
        <f>VLOOKUP(CONCATENATE($F3196," ",$G3196),AllocFactorMatrix,(Q$4+1),FALSE)*$E3199</f>
        <v>0</v>
      </c>
      <c r="R3196" s="5">
        <f t="shared" si="1467"/>
        <v>0</v>
      </c>
      <c r="S3196" s="5">
        <f>VLOOKUP(CONCATENATE($F3196," ",$G3196),AllocFactorMatrix,(S$4+1),FALSE)*$E3199</f>
        <v>0</v>
      </c>
      <c r="T3196" s="5">
        <f>VLOOKUP(CONCATENATE($F3196," ",$G3196),AllocFactorMatrix,(T$4+1),FALSE)*$E3199</f>
        <v>0</v>
      </c>
      <c r="U3196" s="5">
        <f>VLOOKUP(CONCATENATE($F3196," ",$G3196),AllocFactorMatrix,(U$4+1),FALSE)*$E3199</f>
        <v>0</v>
      </c>
      <c r="V3196" s="5">
        <f>VLOOKUP(CONCATENATE($F3196," ",$G3196),AllocFactorMatrix,(V$4+1),FALSE)*$E3199</f>
        <v>0</v>
      </c>
      <c r="W3196" s="5">
        <f t="shared" si="1483"/>
        <v>0</v>
      </c>
      <c r="X3196" s="5">
        <f>VLOOKUP(CONCATENATE($F3196," ",$G3196),AllocFactorMatrix,(X$4+1),FALSE)*$E3199</f>
        <v>0</v>
      </c>
      <c r="Y3196" s="5">
        <f>VLOOKUP(CONCATENATE($F3196," ",$G3196),AllocFactorMatrix,(Y$4+1),FALSE)*$E3199</f>
        <v>0</v>
      </c>
      <c r="Z3196" s="5">
        <f t="shared" si="1475"/>
        <v>0</v>
      </c>
      <c r="AA3196" s="5">
        <f>VLOOKUP(CONCATENATE($F3196," ",$G3196),AllocFactorMatrix,(AA$4+1),FALSE)*$E3199</f>
        <v>0</v>
      </c>
      <c r="AB3196" s="5">
        <f>VLOOKUP(CONCATENATE($F3196," ",$G3196),AllocFactorMatrix,(AB$4+1),FALSE)*$E3199</f>
        <v>0</v>
      </c>
      <c r="AC3196" s="5">
        <f>VLOOKUP(CONCATENATE($F3196," ",$G3196),AllocFactorMatrix,(AC$4+1),FALSE)*$E3199</f>
        <v>0</v>
      </c>
    </row>
    <row r="3197" spans="4:29" hidden="1" outlineLevel="1">
      <c r="E3197" s="48"/>
      <c r="F3197" s="175" t="str">
        <f>F3199</f>
        <v>PROD_ENERGY</v>
      </c>
      <c r="G3197" s="52" t="str">
        <f>$G$13</f>
        <v>ENERGY</v>
      </c>
      <c r="H3197" s="4">
        <f t="shared" si="1469"/>
        <v>9051.9999999999982</v>
      </c>
      <c r="I3197" s="5">
        <f>VLOOKUP(CONCATENATE($F3197," ",$G3197),AllocFactorMatrix,(I$4+1),FALSE)*$E3199</f>
        <v>3541.9227657908405</v>
      </c>
      <c r="J3197" s="5">
        <f>VLOOKUP(CONCATENATE($F3197," ",$G3197),AllocFactorMatrix,(J$4+1),FALSE)*$E3199</f>
        <v>1021.8344413798903</v>
      </c>
      <c r="K3197" s="5">
        <f>VLOOKUP(CONCATENATE($F3197," ",$G3197),AllocFactorMatrix,(K$4+1),FALSE)*$E3199</f>
        <v>14.242191057424433</v>
      </c>
      <c r="L3197" s="5">
        <f>VLOOKUP(CONCATENATE($F3197," ",$G3197),AllocFactorMatrix,(L$4+1),FALSE)*$E3199</f>
        <v>1.9910462394094128</v>
      </c>
      <c r="M3197" s="5">
        <f t="shared" si="1482"/>
        <v>1038.0676786767242</v>
      </c>
      <c r="N3197" s="5">
        <f>VLOOKUP(CONCATENATE($F3197," ",$G3197),AllocFactorMatrix,(N$4+1),FALSE)*$E3199</f>
        <v>662.99103317640061</v>
      </c>
      <c r="O3197" s="5">
        <f>VLOOKUP(CONCATENATE($F3197," ",$G3197),AllocFactorMatrix,(O$4+1),FALSE)*$E3199</f>
        <v>118.23713487322365</v>
      </c>
      <c r="P3197" s="5">
        <f>VLOOKUP(CONCATENATE($F3197," ",$G3197),AllocFactorMatrix,(P$4+1),FALSE)*$E3199</f>
        <v>24.077410686264979</v>
      </c>
      <c r="Q3197" s="5">
        <f>VLOOKUP(CONCATENATE($F3197," ",$G3197),AllocFactorMatrix,(Q$4+1),FALSE)*$E3199</f>
        <v>0.90941195014107756</v>
      </c>
      <c r="R3197" s="5">
        <f t="shared" si="1467"/>
        <v>806.21499068603043</v>
      </c>
      <c r="S3197" s="5">
        <f>VLOOKUP(CONCATENATE($F3197," ",$G3197),AllocFactorMatrix,(S$4+1),FALSE)*$E3199</f>
        <v>34.720852459515783</v>
      </c>
      <c r="T3197" s="5">
        <f>VLOOKUP(CONCATENATE($F3197," ",$G3197),AllocFactorMatrix,(T$4+1),FALSE)*$E3199</f>
        <v>548.94327902511475</v>
      </c>
      <c r="U3197" s="5">
        <f>VLOOKUP(CONCATENATE($F3197," ",$G3197),AllocFactorMatrix,(U$4+1),FALSE)*$E3199</f>
        <v>2360.9156996389283</v>
      </c>
      <c r="V3197" s="5">
        <f>VLOOKUP(CONCATENATE($F3197," ",$G3197),AllocFactorMatrix,(V$4+1),FALSE)*$E3199</f>
        <v>444.11290225516547</v>
      </c>
      <c r="W3197" s="5">
        <f t="shared" si="1483"/>
        <v>3388.6927333787244</v>
      </c>
      <c r="X3197" s="5">
        <f>VLOOKUP(CONCATENATE($F3197," ",$G3197),AllocFactorMatrix,(X$4+1),FALSE)*$E3199</f>
        <v>182.1170645527142</v>
      </c>
      <c r="Y3197" s="5">
        <f>VLOOKUP(CONCATENATE($F3197," ",$G3197),AllocFactorMatrix,(Y$4+1),FALSE)*$E3199</f>
        <v>3.6541425721162581</v>
      </c>
      <c r="Z3197" s="5">
        <f t="shared" si="1475"/>
        <v>185.77120712483045</v>
      </c>
      <c r="AA3197" s="5">
        <f>VLOOKUP(CONCATENATE($F3197," ",$G3197),AllocFactorMatrix,(AA$4+1),FALSE)*$E3199</f>
        <v>3.2595108438843763</v>
      </c>
      <c r="AB3197" s="5">
        <f>VLOOKUP(CONCATENATE($F3197," ",$G3197),AllocFactorMatrix,(AB$4+1),FALSE)*$E3199</f>
        <v>73.011926583018393</v>
      </c>
      <c r="AC3197" s="5">
        <f>VLOOKUP(CONCATENATE($F3197," ",$G3197),AllocFactorMatrix,(AC$4+1),FALSE)*$E3199</f>
        <v>15.059186915944524</v>
      </c>
    </row>
    <row r="3198" spans="4:29" hidden="1" outlineLevel="1">
      <c r="E3198" s="48"/>
      <c r="F3198" s="175" t="str">
        <f>F3199</f>
        <v>PROD_ENERGY</v>
      </c>
      <c r="G3198" s="52" t="str">
        <f>$G$14</f>
        <v>CUSTOMER</v>
      </c>
      <c r="H3198" s="4">
        <f t="shared" si="1469"/>
        <v>0</v>
      </c>
      <c r="I3198" s="5">
        <f>VLOOKUP(CONCATENATE($F3198," ",$G3198),AllocFactorMatrix,(I$4+1),FALSE)*$E3199</f>
        <v>0</v>
      </c>
      <c r="J3198" s="5">
        <f>VLOOKUP(CONCATENATE($F3198," ",$G3198),AllocFactorMatrix,(J$4+1),FALSE)*$E3199</f>
        <v>0</v>
      </c>
      <c r="K3198" s="5">
        <f>VLOOKUP(CONCATENATE($F3198," ",$G3198),AllocFactorMatrix,(K$4+1),FALSE)*$E3199</f>
        <v>0</v>
      </c>
      <c r="L3198" s="5">
        <f>VLOOKUP(CONCATENATE($F3198," ",$G3198),AllocFactorMatrix,(L$4+1),FALSE)*$E3199</f>
        <v>0</v>
      </c>
      <c r="M3198" s="5">
        <f t="shared" si="1482"/>
        <v>0</v>
      </c>
      <c r="N3198" s="5">
        <f>VLOOKUP(CONCATENATE($F3198," ",$G3198),AllocFactorMatrix,(N$4+1),FALSE)*$E3199</f>
        <v>0</v>
      </c>
      <c r="O3198" s="5">
        <f>VLOOKUP(CONCATENATE($F3198," ",$G3198),AllocFactorMatrix,(O$4+1),FALSE)*$E3199</f>
        <v>0</v>
      </c>
      <c r="P3198" s="5">
        <f>VLOOKUP(CONCATENATE($F3198," ",$G3198),AllocFactorMatrix,(P$4+1),FALSE)*$E3199</f>
        <v>0</v>
      </c>
      <c r="Q3198" s="5">
        <f>VLOOKUP(CONCATENATE($F3198," ",$G3198),AllocFactorMatrix,(Q$4+1),FALSE)*$E3199</f>
        <v>0</v>
      </c>
      <c r="R3198" s="5">
        <f t="shared" si="1467"/>
        <v>0</v>
      </c>
      <c r="S3198" s="5">
        <f>VLOOKUP(CONCATENATE($F3198," ",$G3198),AllocFactorMatrix,(S$4+1),FALSE)*$E3199</f>
        <v>0</v>
      </c>
      <c r="T3198" s="5">
        <f>VLOOKUP(CONCATENATE($F3198," ",$G3198),AllocFactorMatrix,(T$4+1),FALSE)*$E3199</f>
        <v>0</v>
      </c>
      <c r="U3198" s="5">
        <f>VLOOKUP(CONCATENATE($F3198," ",$G3198),AllocFactorMatrix,(U$4+1),FALSE)*$E3199</f>
        <v>0</v>
      </c>
      <c r="V3198" s="5">
        <f>VLOOKUP(CONCATENATE($F3198," ",$G3198),AllocFactorMatrix,(V$4+1),FALSE)*$E3199</f>
        <v>0</v>
      </c>
      <c r="W3198" s="5">
        <f t="shared" si="1483"/>
        <v>0</v>
      </c>
      <c r="X3198" s="5">
        <f>VLOOKUP(CONCATENATE($F3198," ",$G3198),AllocFactorMatrix,(X$4+1),FALSE)*$E3199</f>
        <v>0</v>
      </c>
      <c r="Y3198" s="5">
        <f>VLOOKUP(CONCATENATE($F3198," ",$G3198),AllocFactorMatrix,(Y$4+1),FALSE)*$E3199</f>
        <v>0</v>
      </c>
      <c r="Z3198" s="5">
        <f t="shared" si="1475"/>
        <v>0</v>
      </c>
      <c r="AA3198" s="5">
        <f>VLOOKUP(CONCATENATE($F3198," ",$G3198),AllocFactorMatrix,(AA$4+1),FALSE)*$E3199</f>
        <v>0</v>
      </c>
      <c r="AB3198" s="5">
        <f>VLOOKUP(CONCATENATE($F3198," ",$G3198),AllocFactorMatrix,(AB$4+1),FALSE)*$E3199</f>
        <v>0</v>
      </c>
      <c r="AC3198" s="5">
        <f>VLOOKUP(CONCATENATE($F3198," ",$G3198),AllocFactorMatrix,(AC$4+1),FALSE)*$E3199</f>
        <v>0</v>
      </c>
    </row>
    <row r="3199" spans="4:29" collapsed="1">
      <c r="D3199" s="52" t="s">
        <v>267</v>
      </c>
      <c r="E3199" s="58">
        <v>9052</v>
      </c>
      <c r="F3199" s="93" t="s">
        <v>31</v>
      </c>
      <c r="G3199" s="52" t="str">
        <f>$G$15</f>
        <v>TOTAL</v>
      </c>
      <c r="H3199" s="4">
        <f t="shared" si="1469"/>
        <v>9051.9999999999982</v>
      </c>
      <c r="I3199" s="5">
        <f>VLOOKUP(CONCATENATE($F3199," ",$G3199),AllocFactorMatrix,(I$4+1),FALSE)*$E3199</f>
        <v>3541.9227657908405</v>
      </c>
      <c r="J3199" s="5">
        <f>VLOOKUP(CONCATENATE($F3199," ",$G3199),AllocFactorMatrix,(J$4+1),FALSE)*$E3199</f>
        <v>1021.8344413798903</v>
      </c>
      <c r="K3199" s="5">
        <f>VLOOKUP(CONCATENATE($F3199," ",$G3199),AllocFactorMatrix,(K$4+1),FALSE)*$E3199</f>
        <v>14.242191057424433</v>
      </c>
      <c r="L3199" s="5">
        <f>VLOOKUP(CONCATENATE($F3199," ",$G3199),AllocFactorMatrix,(L$4+1),FALSE)*$E3199</f>
        <v>1.9910462394094128</v>
      </c>
      <c r="M3199" s="5">
        <f t="shared" si="1482"/>
        <v>1038.0676786767242</v>
      </c>
      <c r="N3199" s="5">
        <f>VLOOKUP(CONCATENATE($F3199," ",$G3199),AllocFactorMatrix,(N$4+1),FALSE)*$E3199</f>
        <v>662.99103317640061</v>
      </c>
      <c r="O3199" s="5">
        <f>VLOOKUP(CONCATENATE($F3199," ",$G3199),AllocFactorMatrix,(O$4+1),FALSE)*$E3199</f>
        <v>118.23713487322365</v>
      </c>
      <c r="P3199" s="5">
        <f>VLOOKUP(CONCATENATE($F3199," ",$G3199),AllocFactorMatrix,(P$4+1),FALSE)*$E3199</f>
        <v>24.077410686264979</v>
      </c>
      <c r="Q3199" s="5">
        <f>VLOOKUP(CONCATENATE($F3199," ",$G3199),AllocFactorMatrix,(Q$4+1),FALSE)*$E3199</f>
        <v>0.90941195014107756</v>
      </c>
      <c r="R3199" s="5">
        <f t="shared" si="1467"/>
        <v>806.21499068603043</v>
      </c>
      <c r="S3199" s="5">
        <f>VLOOKUP(CONCATENATE($F3199," ",$G3199),AllocFactorMatrix,(S$4+1),FALSE)*$E3199</f>
        <v>34.720852459515783</v>
      </c>
      <c r="T3199" s="5">
        <f>VLOOKUP(CONCATENATE($F3199," ",$G3199),AllocFactorMatrix,(T$4+1),FALSE)*$E3199</f>
        <v>548.94327902511475</v>
      </c>
      <c r="U3199" s="5">
        <f>VLOOKUP(CONCATENATE($F3199," ",$G3199),AllocFactorMatrix,(U$4+1),FALSE)*$E3199</f>
        <v>2360.9156996389283</v>
      </c>
      <c r="V3199" s="5">
        <f>VLOOKUP(CONCATENATE($F3199," ",$G3199),AllocFactorMatrix,(V$4+1),FALSE)*$E3199</f>
        <v>444.11290225516547</v>
      </c>
      <c r="W3199" s="5">
        <f t="shared" si="1483"/>
        <v>3388.6927333787244</v>
      </c>
      <c r="X3199" s="5">
        <f>VLOOKUP(CONCATENATE($F3199," ",$G3199),AllocFactorMatrix,(X$4+1),FALSE)*$E3199</f>
        <v>182.1170645527142</v>
      </c>
      <c r="Y3199" s="5">
        <f>VLOOKUP(CONCATENATE($F3199," ",$G3199),AllocFactorMatrix,(Y$4+1),FALSE)*$E3199</f>
        <v>3.6541425721162581</v>
      </c>
      <c r="Z3199" s="5">
        <f t="shared" si="1475"/>
        <v>185.77120712483045</v>
      </c>
      <c r="AA3199" s="5">
        <f>VLOOKUP(CONCATENATE($F3199," ",$G3199),AllocFactorMatrix,(AA$4+1),FALSE)*$E3199</f>
        <v>3.2595108438843763</v>
      </c>
      <c r="AB3199" s="5">
        <f>VLOOKUP(CONCATENATE($F3199," ",$G3199),AllocFactorMatrix,(AB$4+1),FALSE)*$E3199</f>
        <v>73.011926583018393</v>
      </c>
      <c r="AC3199" s="5">
        <f>VLOOKUP(CONCATENATE($F3199," ",$G3199),AllocFactorMatrix,(AC$4+1),FALSE)*$E3199</f>
        <v>15.059186915944524</v>
      </c>
    </row>
    <row r="3200" spans="4:29" hidden="1" outlineLevel="1">
      <c r="E3200" s="48"/>
      <c r="F3200" s="175" t="str">
        <f>F3207</f>
        <v>PROD_ENERGY</v>
      </c>
      <c r="G3200" s="52" t="str">
        <f>$G$8</f>
        <v>PRODUCTION</v>
      </c>
      <c r="H3200" s="4">
        <f t="shared" ref="H3200:H3223" si="1484">SUBTOTAL(9,I3200:AC3200)</f>
        <v>0</v>
      </c>
      <c r="I3200" s="5">
        <f>VLOOKUP(CONCATENATE($F3200," ",$G3200),AllocFactorMatrix,(I$4+1),FALSE)*$E3207</f>
        <v>0</v>
      </c>
      <c r="J3200" s="5">
        <f>VLOOKUP(CONCATENATE($F3200," ",$G3200),AllocFactorMatrix,(J$4+1),FALSE)*$E3207</f>
        <v>0</v>
      </c>
      <c r="K3200" s="5">
        <f>VLOOKUP(CONCATENATE($F3200," ",$G3200),AllocFactorMatrix,(K$4+1),FALSE)*$E3207</f>
        <v>0</v>
      </c>
      <c r="L3200" s="5">
        <f>VLOOKUP(CONCATENATE($F3200," ",$G3200),AllocFactorMatrix,(L$4+1),FALSE)*$E3207</f>
        <v>0</v>
      </c>
      <c r="M3200" s="5">
        <f t="shared" si="1465"/>
        <v>0</v>
      </c>
      <c r="N3200" s="5">
        <f>VLOOKUP(CONCATENATE($F3200," ",$G3200),AllocFactorMatrix,(N$4+1),FALSE)*$E3207</f>
        <v>0</v>
      </c>
      <c r="O3200" s="5">
        <f>VLOOKUP(CONCATENATE($F3200," ",$G3200),AllocFactorMatrix,(O$4+1),FALSE)*$E3207</f>
        <v>0</v>
      </c>
      <c r="P3200" s="5">
        <f>VLOOKUP(CONCATENATE($F3200," ",$G3200),AllocFactorMatrix,(P$4+1),FALSE)*$E3207</f>
        <v>0</v>
      </c>
      <c r="Q3200" s="5">
        <f>VLOOKUP(CONCATENATE($F3200," ",$G3200),AllocFactorMatrix,(Q$4+1),FALSE)*$E3207</f>
        <v>0</v>
      </c>
      <c r="R3200" s="5">
        <f t="shared" si="1467"/>
        <v>0</v>
      </c>
      <c r="S3200" s="5">
        <f>VLOOKUP(CONCATENATE($F3200," ",$G3200),AllocFactorMatrix,(S$4+1),FALSE)*$E3207</f>
        <v>0</v>
      </c>
      <c r="T3200" s="5">
        <f>VLOOKUP(CONCATENATE($F3200," ",$G3200),AllocFactorMatrix,(T$4+1),FALSE)*$E3207</f>
        <v>0</v>
      </c>
      <c r="U3200" s="5">
        <f>VLOOKUP(CONCATENATE($F3200," ",$G3200),AllocFactorMatrix,(U$4+1),FALSE)*$E3207</f>
        <v>0</v>
      </c>
      <c r="V3200" s="5">
        <f>VLOOKUP(CONCATENATE($F3200," ",$G3200),AllocFactorMatrix,(V$4+1),FALSE)*$E3207</f>
        <v>0</v>
      </c>
      <c r="W3200" s="5">
        <f>SUBTOTAL(9,S3200:V3200)</f>
        <v>0</v>
      </c>
      <c r="X3200" s="5">
        <f>VLOOKUP(CONCATENATE($F3200," ",$G3200),AllocFactorMatrix,(X$4+1),FALSE)*$E3207</f>
        <v>0</v>
      </c>
      <c r="Y3200" s="5">
        <f>VLOOKUP(CONCATENATE($F3200," ",$G3200),AllocFactorMatrix,(Y$4+1),FALSE)*$E3207</f>
        <v>0</v>
      </c>
      <c r="Z3200" s="5">
        <f t="shared" ref="Z3200:Z3223" si="1485">SUBTOTAL(9,X3200:Y3200)</f>
        <v>0</v>
      </c>
      <c r="AA3200" s="5">
        <f>VLOOKUP(CONCATENATE($F3200," ",$G3200),AllocFactorMatrix,(AA$4+1),FALSE)*$E3207</f>
        <v>0</v>
      </c>
      <c r="AB3200" s="5">
        <f>VLOOKUP(CONCATENATE($F3200," ",$G3200),AllocFactorMatrix,(AB$4+1),FALSE)*$E3207</f>
        <v>0</v>
      </c>
      <c r="AC3200" s="5">
        <f>VLOOKUP(CONCATENATE($F3200," ",$G3200),AllocFactorMatrix,(AC$4+1),FALSE)*$E3207</f>
        <v>0</v>
      </c>
    </row>
    <row r="3201" spans="4:29" hidden="1" outlineLevel="1">
      <c r="E3201" s="48"/>
      <c r="F3201" s="175" t="str">
        <f>F3207</f>
        <v>PROD_ENERGY</v>
      </c>
      <c r="G3201" s="52" t="str">
        <f>$G$9</f>
        <v>BULKTRAN</v>
      </c>
      <c r="H3201" s="4">
        <f t="shared" si="1484"/>
        <v>0</v>
      </c>
      <c r="I3201" s="5">
        <f>VLOOKUP(CONCATENATE($F3201," ",$G3201),AllocFactorMatrix,(I$4+1),FALSE)*$E3207</f>
        <v>0</v>
      </c>
      <c r="J3201" s="5">
        <f>VLOOKUP(CONCATENATE($F3201," ",$G3201),AllocFactorMatrix,(J$4+1),FALSE)*$E3207</f>
        <v>0</v>
      </c>
      <c r="K3201" s="5">
        <f>VLOOKUP(CONCATENATE($F3201," ",$G3201),AllocFactorMatrix,(K$4+1),FALSE)*$E3207</f>
        <v>0</v>
      </c>
      <c r="L3201" s="5">
        <f>VLOOKUP(CONCATENATE($F3201," ",$G3201),AllocFactorMatrix,(L$4+1),FALSE)*$E3207</f>
        <v>0</v>
      </c>
      <c r="M3201" s="5">
        <f t="shared" si="1465"/>
        <v>0</v>
      </c>
      <c r="N3201" s="5">
        <f>VLOOKUP(CONCATENATE($F3201," ",$G3201),AllocFactorMatrix,(N$4+1),FALSE)*$E3207</f>
        <v>0</v>
      </c>
      <c r="O3201" s="5">
        <f>VLOOKUP(CONCATENATE($F3201," ",$G3201),AllocFactorMatrix,(O$4+1),FALSE)*$E3207</f>
        <v>0</v>
      </c>
      <c r="P3201" s="5">
        <f>VLOOKUP(CONCATENATE($F3201," ",$G3201),AllocFactorMatrix,(P$4+1),FALSE)*$E3207</f>
        <v>0</v>
      </c>
      <c r="Q3201" s="5">
        <f>VLOOKUP(CONCATENATE($F3201," ",$G3201),AllocFactorMatrix,(Q$4+1),FALSE)*$E3207</f>
        <v>0</v>
      </c>
      <c r="R3201" s="5">
        <f t="shared" ref="R3201:R3223" si="1486">SUBTOTAL(9,N3201:Q3201)</f>
        <v>0</v>
      </c>
      <c r="S3201" s="5">
        <f>VLOOKUP(CONCATENATE($F3201," ",$G3201),AllocFactorMatrix,(S$4+1),FALSE)*$E3207</f>
        <v>0</v>
      </c>
      <c r="T3201" s="5">
        <f>VLOOKUP(CONCATENATE($F3201," ",$G3201),AllocFactorMatrix,(T$4+1),FALSE)*$E3207</f>
        <v>0</v>
      </c>
      <c r="U3201" s="5">
        <f>VLOOKUP(CONCATENATE($F3201," ",$G3201),AllocFactorMatrix,(U$4+1),FALSE)*$E3207</f>
        <v>0</v>
      </c>
      <c r="V3201" s="5">
        <f>VLOOKUP(CONCATENATE($F3201," ",$G3201),AllocFactorMatrix,(V$4+1),FALSE)*$E3207</f>
        <v>0</v>
      </c>
      <c r="W3201" s="5">
        <f t="shared" ref="W3201:W3207" si="1487">SUBTOTAL(9,S3201:V3201)</f>
        <v>0</v>
      </c>
      <c r="X3201" s="5">
        <f>VLOOKUP(CONCATENATE($F3201," ",$G3201),AllocFactorMatrix,(X$4+1),FALSE)*$E3207</f>
        <v>0</v>
      </c>
      <c r="Y3201" s="5">
        <f>VLOOKUP(CONCATENATE($F3201," ",$G3201),AllocFactorMatrix,(Y$4+1),FALSE)*$E3207</f>
        <v>0</v>
      </c>
      <c r="Z3201" s="5">
        <f t="shared" si="1485"/>
        <v>0</v>
      </c>
      <c r="AA3201" s="5">
        <f>VLOOKUP(CONCATENATE($F3201," ",$G3201),AllocFactorMatrix,(AA$4+1),FALSE)*$E3207</f>
        <v>0</v>
      </c>
      <c r="AB3201" s="5">
        <f>VLOOKUP(CONCATENATE($F3201," ",$G3201),AllocFactorMatrix,(AB$4+1),FALSE)*$E3207</f>
        <v>0</v>
      </c>
      <c r="AC3201" s="5">
        <f>VLOOKUP(CONCATENATE($F3201," ",$G3201),AllocFactorMatrix,(AC$4+1),FALSE)*$E3207</f>
        <v>0</v>
      </c>
    </row>
    <row r="3202" spans="4:29" hidden="1" outlineLevel="1">
      <c r="E3202" s="48"/>
      <c r="F3202" s="175" t="str">
        <f>F3207</f>
        <v>PROD_ENERGY</v>
      </c>
      <c r="G3202" s="52" t="str">
        <f>$G$10</f>
        <v>SUBTRAN</v>
      </c>
      <c r="H3202" s="4">
        <f t="shared" si="1484"/>
        <v>0</v>
      </c>
      <c r="I3202" s="5">
        <f>VLOOKUP(CONCATENATE($F3202," ",$G3202),AllocFactorMatrix,(I$4+1),FALSE)*$E3207</f>
        <v>0</v>
      </c>
      <c r="J3202" s="5">
        <f>VLOOKUP(CONCATENATE($F3202," ",$G3202),AllocFactorMatrix,(J$4+1),FALSE)*$E3207</f>
        <v>0</v>
      </c>
      <c r="K3202" s="5">
        <f>VLOOKUP(CONCATENATE($F3202," ",$G3202),AllocFactorMatrix,(K$4+1),FALSE)*$E3207</f>
        <v>0</v>
      </c>
      <c r="L3202" s="5">
        <f>VLOOKUP(CONCATENATE($F3202," ",$G3202),AllocFactorMatrix,(L$4+1),FALSE)*$E3207</f>
        <v>0</v>
      </c>
      <c r="M3202" s="5">
        <f t="shared" si="1465"/>
        <v>0</v>
      </c>
      <c r="N3202" s="5">
        <f>VLOOKUP(CONCATENATE($F3202," ",$G3202),AllocFactorMatrix,(N$4+1),FALSE)*$E3207</f>
        <v>0</v>
      </c>
      <c r="O3202" s="5">
        <f>VLOOKUP(CONCATENATE($F3202," ",$G3202),AllocFactorMatrix,(O$4+1),FALSE)*$E3207</f>
        <v>0</v>
      </c>
      <c r="P3202" s="5">
        <f>VLOOKUP(CONCATENATE($F3202," ",$G3202),AllocFactorMatrix,(P$4+1),FALSE)*$E3207</f>
        <v>0</v>
      </c>
      <c r="Q3202" s="5">
        <f>VLOOKUP(CONCATENATE($F3202," ",$G3202),AllocFactorMatrix,(Q$4+1),FALSE)*$E3207</f>
        <v>0</v>
      </c>
      <c r="R3202" s="5">
        <f t="shared" si="1486"/>
        <v>0</v>
      </c>
      <c r="S3202" s="5">
        <f>VLOOKUP(CONCATENATE($F3202," ",$G3202),AllocFactorMatrix,(S$4+1),FALSE)*$E3207</f>
        <v>0</v>
      </c>
      <c r="T3202" s="5">
        <f>VLOOKUP(CONCATENATE($F3202," ",$G3202),AllocFactorMatrix,(T$4+1),FALSE)*$E3207</f>
        <v>0</v>
      </c>
      <c r="U3202" s="5">
        <f>VLOOKUP(CONCATENATE($F3202," ",$G3202),AllocFactorMatrix,(U$4+1),FALSE)*$E3207</f>
        <v>0</v>
      </c>
      <c r="V3202" s="5">
        <f>VLOOKUP(CONCATENATE($F3202," ",$G3202),AllocFactorMatrix,(V$4+1),FALSE)*$E3207</f>
        <v>0</v>
      </c>
      <c r="W3202" s="5">
        <f t="shared" si="1487"/>
        <v>0</v>
      </c>
      <c r="X3202" s="5">
        <f>VLOOKUP(CONCATENATE($F3202," ",$G3202),AllocFactorMatrix,(X$4+1),FALSE)*$E3207</f>
        <v>0</v>
      </c>
      <c r="Y3202" s="5">
        <f>VLOOKUP(CONCATENATE($F3202," ",$G3202),AllocFactorMatrix,(Y$4+1),FALSE)*$E3207</f>
        <v>0</v>
      </c>
      <c r="Z3202" s="5">
        <f t="shared" si="1485"/>
        <v>0</v>
      </c>
      <c r="AA3202" s="5">
        <f>VLOOKUP(CONCATENATE($F3202," ",$G3202),AllocFactorMatrix,(AA$4+1),FALSE)*$E3207</f>
        <v>0</v>
      </c>
      <c r="AB3202" s="5">
        <f>VLOOKUP(CONCATENATE($F3202," ",$G3202),AllocFactorMatrix,(AB$4+1),FALSE)*$E3207</f>
        <v>0</v>
      </c>
      <c r="AC3202" s="5">
        <f>VLOOKUP(CONCATENATE($F3202," ",$G3202),AllocFactorMatrix,(AC$4+1),FALSE)*$E3207</f>
        <v>0</v>
      </c>
    </row>
    <row r="3203" spans="4:29" hidden="1" outlineLevel="1">
      <c r="E3203" s="48"/>
      <c r="F3203" s="175" t="str">
        <f>F3207</f>
        <v>PROD_ENERGY</v>
      </c>
      <c r="G3203" s="52" t="str">
        <f>$G$11</f>
        <v>DISTPRI</v>
      </c>
      <c r="H3203" s="4">
        <f t="shared" si="1484"/>
        <v>0</v>
      </c>
      <c r="I3203" s="5">
        <f>VLOOKUP(CONCATENATE($F3203," ",$G3203),AllocFactorMatrix,(I$4+1),FALSE)*$E3207</f>
        <v>0</v>
      </c>
      <c r="J3203" s="5">
        <f>VLOOKUP(CONCATENATE($F3203," ",$G3203),AllocFactorMatrix,(J$4+1),FALSE)*$E3207</f>
        <v>0</v>
      </c>
      <c r="K3203" s="5">
        <f>VLOOKUP(CONCATENATE($F3203," ",$G3203),AllocFactorMatrix,(K$4+1),FALSE)*$E3207</f>
        <v>0</v>
      </c>
      <c r="L3203" s="5">
        <f>VLOOKUP(CONCATENATE($F3203," ",$G3203),AllocFactorMatrix,(L$4+1),FALSE)*$E3207</f>
        <v>0</v>
      </c>
      <c r="M3203" s="5">
        <f t="shared" si="1465"/>
        <v>0</v>
      </c>
      <c r="N3203" s="5">
        <f>VLOOKUP(CONCATENATE($F3203," ",$G3203),AllocFactorMatrix,(N$4+1),FALSE)*$E3207</f>
        <v>0</v>
      </c>
      <c r="O3203" s="5">
        <f>VLOOKUP(CONCATENATE($F3203," ",$G3203),AllocFactorMatrix,(O$4+1),FALSE)*$E3207</f>
        <v>0</v>
      </c>
      <c r="P3203" s="5">
        <f>VLOOKUP(CONCATENATE($F3203," ",$G3203),AllocFactorMatrix,(P$4+1),FALSE)*$E3207</f>
        <v>0</v>
      </c>
      <c r="Q3203" s="5">
        <f>VLOOKUP(CONCATENATE($F3203," ",$G3203),AllocFactorMatrix,(Q$4+1),FALSE)*$E3207</f>
        <v>0</v>
      </c>
      <c r="R3203" s="5">
        <f t="shared" si="1486"/>
        <v>0</v>
      </c>
      <c r="S3203" s="5">
        <f>VLOOKUP(CONCATENATE($F3203," ",$G3203),AllocFactorMatrix,(S$4+1),FALSE)*$E3207</f>
        <v>0</v>
      </c>
      <c r="T3203" s="5">
        <f>VLOOKUP(CONCATENATE($F3203," ",$G3203),AllocFactorMatrix,(T$4+1),FALSE)*$E3207</f>
        <v>0</v>
      </c>
      <c r="U3203" s="5">
        <f>VLOOKUP(CONCATENATE($F3203," ",$G3203),AllocFactorMatrix,(U$4+1),FALSE)*$E3207</f>
        <v>0</v>
      </c>
      <c r="V3203" s="5">
        <f>VLOOKUP(CONCATENATE($F3203," ",$G3203),AllocFactorMatrix,(V$4+1),FALSE)*$E3207</f>
        <v>0</v>
      </c>
      <c r="W3203" s="5">
        <f t="shared" si="1487"/>
        <v>0</v>
      </c>
      <c r="X3203" s="5">
        <f>VLOOKUP(CONCATENATE($F3203," ",$G3203),AllocFactorMatrix,(X$4+1),FALSE)*$E3207</f>
        <v>0</v>
      </c>
      <c r="Y3203" s="5">
        <f>VLOOKUP(CONCATENATE($F3203," ",$G3203),AllocFactorMatrix,(Y$4+1),FALSE)*$E3207</f>
        <v>0</v>
      </c>
      <c r="Z3203" s="5">
        <f t="shared" si="1485"/>
        <v>0</v>
      </c>
      <c r="AA3203" s="5">
        <f>VLOOKUP(CONCATENATE($F3203," ",$G3203),AllocFactorMatrix,(AA$4+1),FALSE)*$E3207</f>
        <v>0</v>
      </c>
      <c r="AB3203" s="5">
        <f>VLOOKUP(CONCATENATE($F3203," ",$G3203),AllocFactorMatrix,(AB$4+1),FALSE)*$E3207</f>
        <v>0</v>
      </c>
      <c r="AC3203" s="5">
        <f>VLOOKUP(CONCATENATE($F3203," ",$G3203),AllocFactorMatrix,(AC$4+1),FALSE)*$E3207</f>
        <v>0</v>
      </c>
    </row>
    <row r="3204" spans="4:29" hidden="1" outlineLevel="1">
      <c r="E3204" s="48"/>
      <c r="F3204" s="175" t="str">
        <f>F3207</f>
        <v>PROD_ENERGY</v>
      </c>
      <c r="G3204" s="52" t="str">
        <f>$G$12</f>
        <v>DISTSEC</v>
      </c>
      <c r="H3204" s="4">
        <f t="shared" si="1484"/>
        <v>0</v>
      </c>
      <c r="I3204" s="5">
        <f>VLOOKUP(CONCATENATE($F3204," ",$G3204),AllocFactorMatrix,(I$4+1),FALSE)*$E3207</f>
        <v>0</v>
      </c>
      <c r="J3204" s="5">
        <f>VLOOKUP(CONCATENATE($F3204," ",$G3204),AllocFactorMatrix,(J$4+1),FALSE)*$E3207</f>
        <v>0</v>
      </c>
      <c r="K3204" s="5">
        <f>VLOOKUP(CONCATENATE($F3204," ",$G3204),AllocFactorMatrix,(K$4+1),FALSE)*$E3207</f>
        <v>0</v>
      </c>
      <c r="L3204" s="5">
        <f>VLOOKUP(CONCATENATE($F3204," ",$G3204),AllocFactorMatrix,(L$4+1),FALSE)*$E3207</f>
        <v>0</v>
      </c>
      <c r="M3204" s="5">
        <f t="shared" si="1465"/>
        <v>0</v>
      </c>
      <c r="N3204" s="5">
        <f>VLOOKUP(CONCATENATE($F3204," ",$G3204),AllocFactorMatrix,(N$4+1),FALSE)*$E3207</f>
        <v>0</v>
      </c>
      <c r="O3204" s="5">
        <f>VLOOKUP(CONCATENATE($F3204," ",$G3204),AllocFactorMatrix,(O$4+1),FALSE)*$E3207</f>
        <v>0</v>
      </c>
      <c r="P3204" s="5">
        <f>VLOOKUP(CONCATENATE($F3204," ",$G3204),AllocFactorMatrix,(P$4+1),FALSE)*$E3207</f>
        <v>0</v>
      </c>
      <c r="Q3204" s="5">
        <f>VLOOKUP(CONCATENATE($F3204," ",$G3204),AllocFactorMatrix,(Q$4+1),FALSE)*$E3207</f>
        <v>0</v>
      </c>
      <c r="R3204" s="5">
        <f t="shared" si="1486"/>
        <v>0</v>
      </c>
      <c r="S3204" s="5">
        <f>VLOOKUP(CONCATENATE($F3204," ",$G3204),AllocFactorMatrix,(S$4+1),FALSE)*$E3207</f>
        <v>0</v>
      </c>
      <c r="T3204" s="5">
        <f>VLOOKUP(CONCATENATE($F3204," ",$G3204),AllocFactorMatrix,(T$4+1),FALSE)*$E3207</f>
        <v>0</v>
      </c>
      <c r="U3204" s="5">
        <f>VLOOKUP(CONCATENATE($F3204," ",$G3204),AllocFactorMatrix,(U$4+1),FALSE)*$E3207</f>
        <v>0</v>
      </c>
      <c r="V3204" s="5">
        <f>VLOOKUP(CONCATENATE($F3204," ",$G3204),AllocFactorMatrix,(V$4+1),FALSE)*$E3207</f>
        <v>0</v>
      </c>
      <c r="W3204" s="5">
        <f t="shared" si="1487"/>
        <v>0</v>
      </c>
      <c r="X3204" s="5">
        <f>VLOOKUP(CONCATENATE($F3204," ",$G3204),AllocFactorMatrix,(X$4+1),FALSE)*$E3207</f>
        <v>0</v>
      </c>
      <c r="Y3204" s="5">
        <f>VLOOKUP(CONCATENATE($F3204," ",$G3204),AllocFactorMatrix,(Y$4+1),FALSE)*$E3207</f>
        <v>0</v>
      </c>
      <c r="Z3204" s="5">
        <f t="shared" si="1485"/>
        <v>0</v>
      </c>
      <c r="AA3204" s="5">
        <f>VLOOKUP(CONCATENATE($F3204," ",$G3204),AllocFactorMatrix,(AA$4+1),FALSE)*$E3207</f>
        <v>0</v>
      </c>
      <c r="AB3204" s="5">
        <f>VLOOKUP(CONCATENATE($F3204," ",$G3204),AllocFactorMatrix,(AB$4+1),FALSE)*$E3207</f>
        <v>0</v>
      </c>
      <c r="AC3204" s="5">
        <f>VLOOKUP(CONCATENATE($F3204," ",$G3204),AllocFactorMatrix,(AC$4+1),FALSE)*$E3207</f>
        <v>0</v>
      </c>
    </row>
    <row r="3205" spans="4:29" hidden="1" outlineLevel="1">
      <c r="E3205" s="48"/>
      <c r="F3205" s="175" t="str">
        <f>F3207</f>
        <v>PROD_ENERGY</v>
      </c>
      <c r="G3205" s="52" t="str">
        <f>$G$13</f>
        <v>ENERGY</v>
      </c>
      <c r="H3205" s="4">
        <f t="shared" si="1484"/>
        <v>0</v>
      </c>
      <c r="I3205" s="5">
        <f>VLOOKUP(CONCATENATE($F3205," ",$G3205),AllocFactorMatrix,(I$4+1),FALSE)*$E3207</f>
        <v>0</v>
      </c>
      <c r="J3205" s="5">
        <f>VLOOKUP(CONCATENATE($F3205," ",$G3205),AllocFactorMatrix,(J$4+1),FALSE)*$E3207</f>
        <v>0</v>
      </c>
      <c r="K3205" s="5">
        <f>VLOOKUP(CONCATENATE($F3205," ",$G3205),AllocFactorMatrix,(K$4+1),FALSE)*$E3207</f>
        <v>0</v>
      </c>
      <c r="L3205" s="5">
        <f>VLOOKUP(CONCATENATE($F3205," ",$G3205),AllocFactorMatrix,(L$4+1),FALSE)*$E3207</f>
        <v>0</v>
      </c>
      <c r="M3205" s="5">
        <f t="shared" si="1465"/>
        <v>0</v>
      </c>
      <c r="N3205" s="5">
        <f>VLOOKUP(CONCATENATE($F3205," ",$G3205),AllocFactorMatrix,(N$4+1),FALSE)*$E3207</f>
        <v>0</v>
      </c>
      <c r="O3205" s="5">
        <f>VLOOKUP(CONCATENATE($F3205," ",$G3205),AllocFactorMatrix,(O$4+1),FALSE)*$E3207</f>
        <v>0</v>
      </c>
      <c r="P3205" s="5">
        <f>VLOOKUP(CONCATENATE($F3205," ",$G3205),AllocFactorMatrix,(P$4+1),FALSE)*$E3207</f>
        <v>0</v>
      </c>
      <c r="Q3205" s="5">
        <f>VLOOKUP(CONCATENATE($F3205," ",$G3205),AllocFactorMatrix,(Q$4+1),FALSE)*$E3207</f>
        <v>0</v>
      </c>
      <c r="R3205" s="5">
        <f t="shared" si="1486"/>
        <v>0</v>
      </c>
      <c r="S3205" s="5">
        <f>VLOOKUP(CONCATENATE($F3205," ",$G3205),AllocFactorMatrix,(S$4+1),FALSE)*$E3207</f>
        <v>0</v>
      </c>
      <c r="T3205" s="5">
        <f>VLOOKUP(CONCATENATE($F3205," ",$G3205),AllocFactorMatrix,(T$4+1),FALSE)*$E3207</f>
        <v>0</v>
      </c>
      <c r="U3205" s="5">
        <f>VLOOKUP(CONCATENATE($F3205," ",$G3205),AllocFactorMatrix,(U$4+1),FALSE)*$E3207</f>
        <v>0</v>
      </c>
      <c r="V3205" s="5">
        <f>VLOOKUP(CONCATENATE($F3205," ",$G3205),AllocFactorMatrix,(V$4+1),FALSE)*$E3207</f>
        <v>0</v>
      </c>
      <c r="W3205" s="5">
        <f t="shared" si="1487"/>
        <v>0</v>
      </c>
      <c r="X3205" s="5">
        <f>VLOOKUP(CONCATENATE($F3205," ",$G3205),AllocFactorMatrix,(X$4+1),FALSE)*$E3207</f>
        <v>0</v>
      </c>
      <c r="Y3205" s="5">
        <f>VLOOKUP(CONCATENATE($F3205," ",$G3205),AllocFactorMatrix,(Y$4+1),FALSE)*$E3207</f>
        <v>0</v>
      </c>
      <c r="Z3205" s="5">
        <f t="shared" si="1485"/>
        <v>0</v>
      </c>
      <c r="AA3205" s="5">
        <f>VLOOKUP(CONCATENATE($F3205," ",$G3205),AllocFactorMatrix,(AA$4+1),FALSE)*$E3207</f>
        <v>0</v>
      </c>
      <c r="AB3205" s="5">
        <f>VLOOKUP(CONCATENATE($F3205," ",$G3205),AllocFactorMatrix,(AB$4+1),FALSE)*$E3207</f>
        <v>0</v>
      </c>
      <c r="AC3205" s="5">
        <f>VLOOKUP(CONCATENATE($F3205," ",$G3205),AllocFactorMatrix,(AC$4+1),FALSE)*$E3207</f>
        <v>0</v>
      </c>
    </row>
    <row r="3206" spans="4:29" hidden="1" outlineLevel="1">
      <c r="E3206" s="48"/>
      <c r="F3206" s="175" t="str">
        <f>F3207</f>
        <v>PROD_ENERGY</v>
      </c>
      <c r="G3206" s="52" t="str">
        <f>$G$14</f>
        <v>CUSTOMER</v>
      </c>
      <c r="H3206" s="4">
        <f t="shared" si="1484"/>
        <v>0</v>
      </c>
      <c r="I3206" s="5">
        <f>VLOOKUP(CONCATENATE($F3206," ",$G3206),AllocFactorMatrix,(I$4+1),FALSE)*$E3207</f>
        <v>0</v>
      </c>
      <c r="J3206" s="5">
        <f>VLOOKUP(CONCATENATE($F3206," ",$G3206),AllocFactorMatrix,(J$4+1),FALSE)*$E3207</f>
        <v>0</v>
      </c>
      <c r="K3206" s="5">
        <f>VLOOKUP(CONCATENATE($F3206," ",$G3206),AllocFactorMatrix,(K$4+1),FALSE)*$E3207</f>
        <v>0</v>
      </c>
      <c r="L3206" s="5">
        <f>VLOOKUP(CONCATENATE($F3206," ",$G3206),AllocFactorMatrix,(L$4+1),FALSE)*$E3207</f>
        <v>0</v>
      </c>
      <c r="M3206" s="5">
        <f t="shared" si="1465"/>
        <v>0</v>
      </c>
      <c r="N3206" s="5">
        <f>VLOOKUP(CONCATENATE($F3206," ",$G3206),AllocFactorMatrix,(N$4+1),FALSE)*$E3207</f>
        <v>0</v>
      </c>
      <c r="O3206" s="5">
        <f>VLOOKUP(CONCATENATE($F3206," ",$G3206),AllocFactorMatrix,(O$4+1),FALSE)*$E3207</f>
        <v>0</v>
      </c>
      <c r="P3206" s="5">
        <f>VLOOKUP(CONCATENATE($F3206," ",$G3206),AllocFactorMatrix,(P$4+1),FALSE)*$E3207</f>
        <v>0</v>
      </c>
      <c r="Q3206" s="5">
        <f>VLOOKUP(CONCATENATE($F3206," ",$G3206),AllocFactorMatrix,(Q$4+1),FALSE)*$E3207</f>
        <v>0</v>
      </c>
      <c r="R3206" s="5">
        <f t="shared" si="1486"/>
        <v>0</v>
      </c>
      <c r="S3206" s="5">
        <f>VLOOKUP(CONCATENATE($F3206," ",$G3206),AllocFactorMatrix,(S$4+1),FALSE)*$E3207</f>
        <v>0</v>
      </c>
      <c r="T3206" s="5">
        <f>VLOOKUP(CONCATENATE($F3206," ",$G3206),AllocFactorMatrix,(T$4+1),FALSE)*$E3207</f>
        <v>0</v>
      </c>
      <c r="U3206" s="5">
        <f>VLOOKUP(CONCATENATE($F3206," ",$G3206),AllocFactorMatrix,(U$4+1),FALSE)*$E3207</f>
        <v>0</v>
      </c>
      <c r="V3206" s="5">
        <f>VLOOKUP(CONCATENATE($F3206," ",$G3206),AllocFactorMatrix,(V$4+1),FALSE)*$E3207</f>
        <v>0</v>
      </c>
      <c r="W3206" s="5">
        <f t="shared" si="1487"/>
        <v>0</v>
      </c>
      <c r="X3206" s="5">
        <f>VLOOKUP(CONCATENATE($F3206," ",$G3206),AllocFactorMatrix,(X$4+1),FALSE)*$E3207</f>
        <v>0</v>
      </c>
      <c r="Y3206" s="5">
        <f>VLOOKUP(CONCATENATE($F3206," ",$G3206),AllocFactorMatrix,(Y$4+1),FALSE)*$E3207</f>
        <v>0</v>
      </c>
      <c r="Z3206" s="5">
        <f t="shared" si="1485"/>
        <v>0</v>
      </c>
      <c r="AA3206" s="5">
        <f>VLOOKUP(CONCATENATE($F3206," ",$G3206),AllocFactorMatrix,(AA$4+1),FALSE)*$E3207</f>
        <v>0</v>
      </c>
      <c r="AB3206" s="5">
        <f>VLOOKUP(CONCATENATE($F3206," ",$G3206),AllocFactorMatrix,(AB$4+1),FALSE)*$E3207</f>
        <v>0</v>
      </c>
      <c r="AC3206" s="5">
        <f>VLOOKUP(CONCATENATE($F3206," ",$G3206),AllocFactorMatrix,(AC$4+1),FALSE)*$E3207</f>
        <v>0</v>
      </c>
    </row>
    <row r="3207" spans="4:29" collapsed="1">
      <c r="D3207" s="52" t="s">
        <v>268</v>
      </c>
      <c r="E3207" s="39">
        <v>0</v>
      </c>
      <c r="F3207" s="93" t="s">
        <v>31</v>
      </c>
      <c r="G3207" s="52" t="str">
        <f>$G$15</f>
        <v>TOTAL</v>
      </c>
      <c r="H3207" s="4">
        <f t="shared" si="1484"/>
        <v>0</v>
      </c>
      <c r="I3207" s="5">
        <f>VLOOKUP(CONCATENATE($F3207," ",$G3207),AllocFactorMatrix,(I$4+1),FALSE)*$E3207</f>
        <v>0</v>
      </c>
      <c r="J3207" s="5">
        <f>VLOOKUP(CONCATENATE($F3207," ",$G3207),AllocFactorMatrix,(J$4+1),FALSE)*$E3207</f>
        <v>0</v>
      </c>
      <c r="K3207" s="5">
        <f>VLOOKUP(CONCATENATE($F3207," ",$G3207),AllocFactorMatrix,(K$4+1),FALSE)*$E3207</f>
        <v>0</v>
      </c>
      <c r="L3207" s="5">
        <f>VLOOKUP(CONCATENATE($F3207," ",$G3207),AllocFactorMatrix,(L$4+1),FALSE)*$E3207</f>
        <v>0</v>
      </c>
      <c r="M3207" s="5">
        <f t="shared" si="1465"/>
        <v>0</v>
      </c>
      <c r="N3207" s="5">
        <f>VLOOKUP(CONCATENATE($F3207," ",$G3207),AllocFactorMatrix,(N$4+1),FALSE)*$E3207</f>
        <v>0</v>
      </c>
      <c r="O3207" s="5">
        <f>VLOOKUP(CONCATENATE($F3207," ",$G3207),AllocFactorMatrix,(O$4+1),FALSE)*$E3207</f>
        <v>0</v>
      </c>
      <c r="P3207" s="5">
        <f>VLOOKUP(CONCATENATE($F3207," ",$G3207),AllocFactorMatrix,(P$4+1),FALSE)*$E3207</f>
        <v>0</v>
      </c>
      <c r="Q3207" s="5">
        <f>VLOOKUP(CONCATENATE($F3207," ",$G3207),AllocFactorMatrix,(Q$4+1),FALSE)*$E3207</f>
        <v>0</v>
      </c>
      <c r="R3207" s="5">
        <f t="shared" si="1486"/>
        <v>0</v>
      </c>
      <c r="S3207" s="5">
        <f>VLOOKUP(CONCATENATE($F3207," ",$G3207),AllocFactorMatrix,(S$4+1),FALSE)*$E3207</f>
        <v>0</v>
      </c>
      <c r="T3207" s="5">
        <f>VLOOKUP(CONCATENATE($F3207," ",$G3207),AllocFactorMatrix,(T$4+1),FALSE)*$E3207</f>
        <v>0</v>
      </c>
      <c r="U3207" s="5">
        <f>VLOOKUP(CONCATENATE($F3207," ",$G3207),AllocFactorMatrix,(U$4+1),FALSE)*$E3207</f>
        <v>0</v>
      </c>
      <c r="V3207" s="5">
        <f>VLOOKUP(CONCATENATE($F3207," ",$G3207),AllocFactorMatrix,(V$4+1),FALSE)*$E3207</f>
        <v>0</v>
      </c>
      <c r="W3207" s="5">
        <f t="shared" si="1487"/>
        <v>0</v>
      </c>
      <c r="X3207" s="5">
        <f>VLOOKUP(CONCATENATE($F3207," ",$G3207),AllocFactorMatrix,(X$4+1),FALSE)*$E3207</f>
        <v>0</v>
      </c>
      <c r="Y3207" s="5">
        <f>VLOOKUP(CONCATENATE($F3207," ",$G3207),AllocFactorMatrix,(Y$4+1),FALSE)*$E3207</f>
        <v>0</v>
      </c>
      <c r="Z3207" s="5">
        <f t="shared" si="1485"/>
        <v>0</v>
      </c>
      <c r="AA3207" s="5">
        <f>VLOOKUP(CONCATENATE($F3207," ",$G3207),AllocFactorMatrix,(AA$4+1),FALSE)*$E3207</f>
        <v>0</v>
      </c>
      <c r="AB3207" s="5">
        <f>VLOOKUP(CONCATENATE($F3207," ",$G3207),AllocFactorMatrix,(AB$4+1),FALSE)*$E3207</f>
        <v>0</v>
      </c>
      <c r="AC3207" s="5">
        <f>VLOOKUP(CONCATENATE($F3207," ",$G3207),AllocFactorMatrix,(AC$4+1),FALSE)*$E3207</f>
        <v>0</v>
      </c>
    </row>
    <row r="3208" spans="4:29" hidden="1" outlineLevel="1">
      <c r="E3208" s="48"/>
      <c r="F3208" s="175" t="str">
        <f>F3215</f>
        <v>PROD_ENERGY</v>
      </c>
      <c r="G3208" s="52" t="str">
        <f>$G$8</f>
        <v>PRODUCTION</v>
      </c>
      <c r="H3208" s="4">
        <f t="shared" si="1484"/>
        <v>0</v>
      </c>
      <c r="I3208" s="5">
        <f>VLOOKUP(CONCATENATE($F3208," ",$G3208),AllocFactorMatrix,(I$4+1),FALSE)*$E3215</f>
        <v>0</v>
      </c>
      <c r="J3208" s="5">
        <f>VLOOKUP(CONCATENATE($F3208," ",$G3208),AllocFactorMatrix,(J$4+1),FALSE)*$E3215</f>
        <v>0</v>
      </c>
      <c r="K3208" s="5">
        <f>VLOOKUP(CONCATENATE($F3208," ",$G3208),AllocFactorMatrix,(K$4+1),FALSE)*$E3215</f>
        <v>0</v>
      </c>
      <c r="L3208" s="5">
        <f>VLOOKUP(CONCATENATE($F3208," ",$G3208),AllocFactorMatrix,(L$4+1),FALSE)*$E3215</f>
        <v>0</v>
      </c>
      <c r="M3208" s="5">
        <f t="shared" si="1465"/>
        <v>0</v>
      </c>
      <c r="N3208" s="5">
        <f>VLOOKUP(CONCATENATE($F3208," ",$G3208),AllocFactorMatrix,(N$4+1),FALSE)*$E3215</f>
        <v>0</v>
      </c>
      <c r="O3208" s="5">
        <f>VLOOKUP(CONCATENATE($F3208," ",$G3208),AllocFactorMatrix,(O$4+1),FALSE)*$E3215</f>
        <v>0</v>
      </c>
      <c r="P3208" s="5">
        <f>VLOOKUP(CONCATENATE($F3208," ",$G3208),AllocFactorMatrix,(P$4+1),FALSE)*$E3215</f>
        <v>0</v>
      </c>
      <c r="Q3208" s="5">
        <f>VLOOKUP(CONCATENATE($F3208," ",$G3208),AllocFactorMatrix,(Q$4+1),FALSE)*$E3215</f>
        <v>0</v>
      </c>
      <c r="R3208" s="5">
        <f t="shared" si="1486"/>
        <v>0</v>
      </c>
      <c r="S3208" s="5">
        <f>VLOOKUP(CONCATENATE($F3208," ",$G3208),AllocFactorMatrix,(S$4+1),FALSE)*$E3215</f>
        <v>0</v>
      </c>
      <c r="T3208" s="5">
        <f>VLOOKUP(CONCATENATE($F3208," ",$G3208),AllocFactorMatrix,(T$4+1),FALSE)*$E3215</f>
        <v>0</v>
      </c>
      <c r="U3208" s="5">
        <f>VLOOKUP(CONCATENATE($F3208," ",$G3208),AllocFactorMatrix,(U$4+1),FALSE)*$E3215</f>
        <v>0</v>
      </c>
      <c r="V3208" s="5">
        <f>VLOOKUP(CONCATENATE($F3208," ",$G3208),AllocFactorMatrix,(V$4+1),FALSE)*$E3215</f>
        <v>0</v>
      </c>
      <c r="W3208" s="5">
        <f>SUBTOTAL(9,S3208:V3208)</f>
        <v>0</v>
      </c>
      <c r="X3208" s="5">
        <f>VLOOKUP(CONCATENATE($F3208," ",$G3208),AllocFactorMatrix,(X$4+1),FALSE)*$E3215</f>
        <v>0</v>
      </c>
      <c r="Y3208" s="5">
        <f>VLOOKUP(CONCATENATE($F3208," ",$G3208),AllocFactorMatrix,(Y$4+1),FALSE)*$E3215</f>
        <v>0</v>
      </c>
      <c r="Z3208" s="5">
        <f t="shared" si="1485"/>
        <v>0</v>
      </c>
      <c r="AA3208" s="5">
        <f>VLOOKUP(CONCATENATE($F3208," ",$G3208),AllocFactorMatrix,(AA$4+1),FALSE)*$E3215</f>
        <v>0</v>
      </c>
      <c r="AB3208" s="5">
        <f>VLOOKUP(CONCATENATE($F3208," ",$G3208),AllocFactorMatrix,(AB$4+1),FALSE)*$E3215</f>
        <v>0</v>
      </c>
      <c r="AC3208" s="5">
        <f>VLOOKUP(CONCATENATE($F3208," ",$G3208),AllocFactorMatrix,(AC$4+1),FALSE)*$E3215</f>
        <v>0</v>
      </c>
    </row>
    <row r="3209" spans="4:29" hidden="1" outlineLevel="1">
      <c r="E3209" s="48"/>
      <c r="F3209" s="175" t="str">
        <f>F3215</f>
        <v>PROD_ENERGY</v>
      </c>
      <c r="G3209" s="52" t="str">
        <f>$G$9</f>
        <v>BULKTRAN</v>
      </c>
      <c r="H3209" s="4">
        <f t="shared" si="1484"/>
        <v>0</v>
      </c>
      <c r="I3209" s="5">
        <f>VLOOKUP(CONCATENATE($F3209," ",$G3209),AllocFactorMatrix,(I$4+1),FALSE)*$E3215</f>
        <v>0</v>
      </c>
      <c r="J3209" s="5">
        <f>VLOOKUP(CONCATENATE($F3209," ",$G3209),AllocFactorMatrix,(J$4+1),FALSE)*$E3215</f>
        <v>0</v>
      </c>
      <c r="K3209" s="5">
        <f>VLOOKUP(CONCATENATE($F3209," ",$G3209),AllocFactorMatrix,(K$4+1),FALSE)*$E3215</f>
        <v>0</v>
      </c>
      <c r="L3209" s="5">
        <f>VLOOKUP(CONCATENATE($F3209," ",$G3209),AllocFactorMatrix,(L$4+1),FALSE)*$E3215</f>
        <v>0</v>
      </c>
      <c r="M3209" s="5">
        <f t="shared" si="1465"/>
        <v>0</v>
      </c>
      <c r="N3209" s="5">
        <f>VLOOKUP(CONCATENATE($F3209," ",$G3209),AllocFactorMatrix,(N$4+1),FALSE)*$E3215</f>
        <v>0</v>
      </c>
      <c r="O3209" s="5">
        <f>VLOOKUP(CONCATENATE($F3209," ",$G3209),AllocFactorMatrix,(O$4+1),FALSE)*$E3215</f>
        <v>0</v>
      </c>
      <c r="P3209" s="5">
        <f>VLOOKUP(CONCATENATE($F3209," ",$G3209),AllocFactorMatrix,(P$4+1),FALSE)*$E3215</f>
        <v>0</v>
      </c>
      <c r="Q3209" s="5">
        <f>VLOOKUP(CONCATENATE($F3209," ",$G3209),AllocFactorMatrix,(Q$4+1),FALSE)*$E3215</f>
        <v>0</v>
      </c>
      <c r="R3209" s="5">
        <f t="shared" si="1486"/>
        <v>0</v>
      </c>
      <c r="S3209" s="5">
        <f>VLOOKUP(CONCATENATE($F3209," ",$G3209),AllocFactorMatrix,(S$4+1),FALSE)*$E3215</f>
        <v>0</v>
      </c>
      <c r="T3209" s="5">
        <f>VLOOKUP(CONCATENATE($F3209," ",$G3209),AllocFactorMatrix,(T$4+1),FALSE)*$E3215</f>
        <v>0</v>
      </c>
      <c r="U3209" s="5">
        <f>VLOOKUP(CONCATENATE($F3209," ",$G3209),AllocFactorMatrix,(U$4+1),FALSE)*$E3215</f>
        <v>0</v>
      </c>
      <c r="V3209" s="5">
        <f>VLOOKUP(CONCATENATE($F3209," ",$G3209),AllocFactorMatrix,(V$4+1),FALSE)*$E3215</f>
        <v>0</v>
      </c>
      <c r="W3209" s="5">
        <f t="shared" ref="W3209:W3215" si="1488">SUBTOTAL(9,S3209:V3209)</f>
        <v>0</v>
      </c>
      <c r="X3209" s="5">
        <f>VLOOKUP(CONCATENATE($F3209," ",$G3209),AllocFactorMatrix,(X$4+1),FALSE)*$E3215</f>
        <v>0</v>
      </c>
      <c r="Y3209" s="5">
        <f>VLOOKUP(CONCATENATE($F3209," ",$G3209),AllocFactorMatrix,(Y$4+1),FALSE)*$E3215</f>
        <v>0</v>
      </c>
      <c r="Z3209" s="5">
        <f t="shared" si="1485"/>
        <v>0</v>
      </c>
      <c r="AA3209" s="5">
        <f>VLOOKUP(CONCATENATE($F3209," ",$G3209),AllocFactorMatrix,(AA$4+1),FALSE)*$E3215</f>
        <v>0</v>
      </c>
      <c r="AB3209" s="5">
        <f>VLOOKUP(CONCATENATE($F3209," ",$G3209),AllocFactorMatrix,(AB$4+1),FALSE)*$E3215</f>
        <v>0</v>
      </c>
      <c r="AC3209" s="5">
        <f>VLOOKUP(CONCATENATE($F3209," ",$G3209),AllocFactorMatrix,(AC$4+1),FALSE)*$E3215</f>
        <v>0</v>
      </c>
    </row>
    <row r="3210" spans="4:29" hidden="1" outlineLevel="1">
      <c r="E3210" s="48"/>
      <c r="F3210" s="175" t="str">
        <f>F3215</f>
        <v>PROD_ENERGY</v>
      </c>
      <c r="G3210" s="52" t="str">
        <f>$G$10</f>
        <v>SUBTRAN</v>
      </c>
      <c r="H3210" s="4">
        <f t="shared" si="1484"/>
        <v>0</v>
      </c>
      <c r="I3210" s="5">
        <f>VLOOKUP(CONCATENATE($F3210," ",$G3210),AllocFactorMatrix,(I$4+1),FALSE)*$E3215</f>
        <v>0</v>
      </c>
      <c r="J3210" s="5">
        <f>VLOOKUP(CONCATENATE($F3210," ",$G3210),AllocFactorMatrix,(J$4+1),FALSE)*$E3215</f>
        <v>0</v>
      </c>
      <c r="K3210" s="5">
        <f>VLOOKUP(CONCATENATE($F3210," ",$G3210),AllocFactorMatrix,(K$4+1),FALSE)*$E3215</f>
        <v>0</v>
      </c>
      <c r="L3210" s="5">
        <f>VLOOKUP(CONCATENATE($F3210," ",$G3210),AllocFactorMatrix,(L$4+1),FALSE)*$E3215</f>
        <v>0</v>
      </c>
      <c r="M3210" s="5">
        <f t="shared" si="1465"/>
        <v>0</v>
      </c>
      <c r="N3210" s="5">
        <f>VLOOKUP(CONCATENATE($F3210," ",$G3210),AllocFactorMatrix,(N$4+1),FALSE)*$E3215</f>
        <v>0</v>
      </c>
      <c r="O3210" s="5">
        <f>VLOOKUP(CONCATENATE($F3210," ",$G3210),AllocFactorMatrix,(O$4+1),FALSE)*$E3215</f>
        <v>0</v>
      </c>
      <c r="P3210" s="5">
        <f>VLOOKUP(CONCATENATE($F3210," ",$G3210),AllocFactorMatrix,(P$4+1),FALSE)*$E3215</f>
        <v>0</v>
      </c>
      <c r="Q3210" s="5">
        <f>VLOOKUP(CONCATENATE($F3210," ",$G3210),AllocFactorMatrix,(Q$4+1),FALSE)*$E3215</f>
        <v>0</v>
      </c>
      <c r="R3210" s="5">
        <f t="shared" si="1486"/>
        <v>0</v>
      </c>
      <c r="S3210" s="5">
        <f>VLOOKUP(CONCATENATE($F3210," ",$G3210),AllocFactorMatrix,(S$4+1),FALSE)*$E3215</f>
        <v>0</v>
      </c>
      <c r="T3210" s="5">
        <f>VLOOKUP(CONCATENATE($F3210," ",$G3210),AllocFactorMatrix,(T$4+1),FALSE)*$E3215</f>
        <v>0</v>
      </c>
      <c r="U3210" s="5">
        <f>VLOOKUP(CONCATENATE($F3210," ",$G3210),AllocFactorMatrix,(U$4+1),FALSE)*$E3215</f>
        <v>0</v>
      </c>
      <c r="V3210" s="5">
        <f>VLOOKUP(CONCATENATE($F3210," ",$G3210),AllocFactorMatrix,(V$4+1),FALSE)*$E3215</f>
        <v>0</v>
      </c>
      <c r="W3210" s="5">
        <f t="shared" si="1488"/>
        <v>0</v>
      </c>
      <c r="X3210" s="5">
        <f>VLOOKUP(CONCATENATE($F3210," ",$G3210),AllocFactorMatrix,(X$4+1),FALSE)*$E3215</f>
        <v>0</v>
      </c>
      <c r="Y3210" s="5">
        <f>VLOOKUP(CONCATENATE($F3210," ",$G3210),AllocFactorMatrix,(Y$4+1),FALSE)*$E3215</f>
        <v>0</v>
      </c>
      <c r="Z3210" s="5">
        <f t="shared" si="1485"/>
        <v>0</v>
      </c>
      <c r="AA3210" s="5">
        <f>VLOOKUP(CONCATENATE($F3210," ",$G3210),AllocFactorMatrix,(AA$4+1),FALSE)*$E3215</f>
        <v>0</v>
      </c>
      <c r="AB3210" s="5">
        <f>VLOOKUP(CONCATENATE($F3210," ",$G3210),AllocFactorMatrix,(AB$4+1),FALSE)*$E3215</f>
        <v>0</v>
      </c>
      <c r="AC3210" s="5">
        <f>VLOOKUP(CONCATENATE($F3210," ",$G3210),AllocFactorMatrix,(AC$4+1),FALSE)*$E3215</f>
        <v>0</v>
      </c>
    </row>
    <row r="3211" spans="4:29" hidden="1" outlineLevel="1">
      <c r="E3211" s="48"/>
      <c r="F3211" s="175" t="str">
        <f>F3215</f>
        <v>PROD_ENERGY</v>
      </c>
      <c r="G3211" s="52" t="str">
        <f>$G$11</f>
        <v>DISTPRI</v>
      </c>
      <c r="H3211" s="4">
        <f t="shared" si="1484"/>
        <v>0</v>
      </c>
      <c r="I3211" s="5">
        <f>VLOOKUP(CONCATENATE($F3211," ",$G3211),AllocFactorMatrix,(I$4+1),FALSE)*$E3215</f>
        <v>0</v>
      </c>
      <c r="J3211" s="5">
        <f>VLOOKUP(CONCATENATE($F3211," ",$G3211),AllocFactorMatrix,(J$4+1),FALSE)*$E3215</f>
        <v>0</v>
      </c>
      <c r="K3211" s="5">
        <f>VLOOKUP(CONCATENATE($F3211," ",$G3211),AllocFactorMatrix,(K$4+1),FALSE)*$E3215</f>
        <v>0</v>
      </c>
      <c r="L3211" s="5">
        <f>VLOOKUP(CONCATENATE($F3211," ",$G3211),AllocFactorMatrix,(L$4+1),FALSE)*$E3215</f>
        <v>0</v>
      </c>
      <c r="M3211" s="5">
        <f t="shared" si="1465"/>
        <v>0</v>
      </c>
      <c r="N3211" s="5">
        <f>VLOOKUP(CONCATENATE($F3211," ",$G3211),AllocFactorMatrix,(N$4+1),FALSE)*$E3215</f>
        <v>0</v>
      </c>
      <c r="O3211" s="5">
        <f>VLOOKUP(CONCATENATE($F3211," ",$G3211),AllocFactorMatrix,(O$4+1),FALSE)*$E3215</f>
        <v>0</v>
      </c>
      <c r="P3211" s="5">
        <f>VLOOKUP(CONCATENATE($F3211," ",$G3211),AllocFactorMatrix,(P$4+1),FALSE)*$E3215</f>
        <v>0</v>
      </c>
      <c r="Q3211" s="5">
        <f>VLOOKUP(CONCATENATE($F3211," ",$G3211),AllocFactorMatrix,(Q$4+1),FALSE)*$E3215</f>
        <v>0</v>
      </c>
      <c r="R3211" s="5">
        <f t="shared" si="1486"/>
        <v>0</v>
      </c>
      <c r="S3211" s="5">
        <f>VLOOKUP(CONCATENATE($F3211," ",$G3211),AllocFactorMatrix,(S$4+1),FALSE)*$E3215</f>
        <v>0</v>
      </c>
      <c r="T3211" s="5">
        <f>VLOOKUP(CONCATENATE($F3211," ",$G3211),AllocFactorMatrix,(T$4+1),FALSE)*$E3215</f>
        <v>0</v>
      </c>
      <c r="U3211" s="5">
        <f>VLOOKUP(CONCATENATE($F3211," ",$G3211),AllocFactorMatrix,(U$4+1),FALSE)*$E3215</f>
        <v>0</v>
      </c>
      <c r="V3211" s="5">
        <f>VLOOKUP(CONCATENATE($F3211," ",$G3211),AllocFactorMatrix,(V$4+1),FALSE)*$E3215</f>
        <v>0</v>
      </c>
      <c r="W3211" s="5">
        <f t="shared" si="1488"/>
        <v>0</v>
      </c>
      <c r="X3211" s="5">
        <f>VLOOKUP(CONCATENATE($F3211," ",$G3211),AllocFactorMatrix,(X$4+1),FALSE)*$E3215</f>
        <v>0</v>
      </c>
      <c r="Y3211" s="5">
        <f>VLOOKUP(CONCATENATE($F3211," ",$G3211),AllocFactorMatrix,(Y$4+1),FALSE)*$E3215</f>
        <v>0</v>
      </c>
      <c r="Z3211" s="5">
        <f t="shared" si="1485"/>
        <v>0</v>
      </c>
      <c r="AA3211" s="5">
        <f>VLOOKUP(CONCATENATE($F3211," ",$G3211),AllocFactorMatrix,(AA$4+1),FALSE)*$E3215</f>
        <v>0</v>
      </c>
      <c r="AB3211" s="5">
        <f>VLOOKUP(CONCATENATE($F3211," ",$G3211),AllocFactorMatrix,(AB$4+1),FALSE)*$E3215</f>
        <v>0</v>
      </c>
      <c r="AC3211" s="5">
        <f>VLOOKUP(CONCATENATE($F3211," ",$G3211),AllocFactorMatrix,(AC$4+1),FALSE)*$E3215</f>
        <v>0</v>
      </c>
    </row>
    <row r="3212" spans="4:29" hidden="1" outlineLevel="1">
      <c r="E3212" s="48"/>
      <c r="F3212" s="175" t="str">
        <f>F3215</f>
        <v>PROD_ENERGY</v>
      </c>
      <c r="G3212" s="52" t="str">
        <f>$G$12</f>
        <v>DISTSEC</v>
      </c>
      <c r="H3212" s="4">
        <f t="shared" si="1484"/>
        <v>0</v>
      </c>
      <c r="I3212" s="5">
        <f>VLOOKUP(CONCATENATE($F3212," ",$G3212),AllocFactorMatrix,(I$4+1),FALSE)*$E3215</f>
        <v>0</v>
      </c>
      <c r="J3212" s="5">
        <f>VLOOKUP(CONCATENATE($F3212," ",$G3212),AllocFactorMatrix,(J$4+1),FALSE)*$E3215</f>
        <v>0</v>
      </c>
      <c r="K3212" s="5">
        <f>VLOOKUP(CONCATENATE($F3212," ",$G3212),AllocFactorMatrix,(K$4+1),FALSE)*$E3215</f>
        <v>0</v>
      </c>
      <c r="L3212" s="5">
        <f>VLOOKUP(CONCATENATE($F3212," ",$G3212),AllocFactorMatrix,(L$4+1),FALSE)*$E3215</f>
        <v>0</v>
      </c>
      <c r="M3212" s="5">
        <f t="shared" si="1465"/>
        <v>0</v>
      </c>
      <c r="N3212" s="5">
        <f>VLOOKUP(CONCATENATE($F3212," ",$G3212),AllocFactorMatrix,(N$4+1),FALSE)*$E3215</f>
        <v>0</v>
      </c>
      <c r="O3212" s="5">
        <f>VLOOKUP(CONCATENATE($F3212," ",$G3212),AllocFactorMatrix,(O$4+1),FALSE)*$E3215</f>
        <v>0</v>
      </c>
      <c r="P3212" s="5">
        <f>VLOOKUP(CONCATENATE($F3212," ",$G3212),AllocFactorMatrix,(P$4+1),FALSE)*$E3215</f>
        <v>0</v>
      </c>
      <c r="Q3212" s="5">
        <f>VLOOKUP(CONCATENATE($F3212," ",$G3212),AllocFactorMatrix,(Q$4+1),FALSE)*$E3215</f>
        <v>0</v>
      </c>
      <c r="R3212" s="5">
        <f t="shared" si="1486"/>
        <v>0</v>
      </c>
      <c r="S3212" s="5">
        <f>VLOOKUP(CONCATENATE($F3212," ",$G3212),AllocFactorMatrix,(S$4+1),FALSE)*$E3215</f>
        <v>0</v>
      </c>
      <c r="T3212" s="5">
        <f>VLOOKUP(CONCATENATE($F3212," ",$G3212),AllocFactorMatrix,(T$4+1),FALSE)*$E3215</f>
        <v>0</v>
      </c>
      <c r="U3212" s="5">
        <f>VLOOKUP(CONCATENATE($F3212," ",$G3212),AllocFactorMatrix,(U$4+1),FALSE)*$E3215</f>
        <v>0</v>
      </c>
      <c r="V3212" s="5">
        <f>VLOOKUP(CONCATENATE($F3212," ",$G3212),AllocFactorMatrix,(V$4+1),FALSE)*$E3215</f>
        <v>0</v>
      </c>
      <c r="W3212" s="5">
        <f t="shared" si="1488"/>
        <v>0</v>
      </c>
      <c r="X3212" s="5">
        <f>VLOOKUP(CONCATENATE($F3212," ",$G3212),AllocFactorMatrix,(X$4+1),FALSE)*$E3215</f>
        <v>0</v>
      </c>
      <c r="Y3212" s="5">
        <f>VLOOKUP(CONCATENATE($F3212," ",$G3212),AllocFactorMatrix,(Y$4+1),FALSE)*$E3215</f>
        <v>0</v>
      </c>
      <c r="Z3212" s="5">
        <f t="shared" si="1485"/>
        <v>0</v>
      </c>
      <c r="AA3212" s="5">
        <f>VLOOKUP(CONCATENATE($F3212," ",$G3212),AllocFactorMatrix,(AA$4+1),FALSE)*$E3215</f>
        <v>0</v>
      </c>
      <c r="AB3212" s="5">
        <f>VLOOKUP(CONCATENATE($F3212," ",$G3212),AllocFactorMatrix,(AB$4+1),FALSE)*$E3215</f>
        <v>0</v>
      </c>
      <c r="AC3212" s="5">
        <f>VLOOKUP(CONCATENATE($F3212," ",$G3212),AllocFactorMatrix,(AC$4+1),FALSE)*$E3215</f>
        <v>0</v>
      </c>
    </row>
    <row r="3213" spans="4:29" hidden="1" outlineLevel="1">
      <c r="E3213" s="48"/>
      <c r="F3213" s="175" t="str">
        <f>F3215</f>
        <v>PROD_ENERGY</v>
      </c>
      <c r="G3213" s="52" t="str">
        <f>$G$13</f>
        <v>ENERGY</v>
      </c>
      <c r="H3213" s="4">
        <f t="shared" si="1484"/>
        <v>-3244681.9999999991</v>
      </c>
      <c r="I3213" s="5">
        <f>VLOOKUP(CONCATENATE($F3213," ",$G3213),AllocFactorMatrix,(I$4+1),FALSE)*$E3215</f>
        <v>-1269599.3198797787</v>
      </c>
      <c r="J3213" s="5">
        <f>VLOOKUP(CONCATENATE($F3213," ",$G3213),AllocFactorMatrix,(J$4+1),FALSE)*$E3215</f>
        <v>-366275.7201640947</v>
      </c>
      <c r="K3213" s="5">
        <f>VLOOKUP(CONCATENATE($F3213," ",$G3213),AllocFactorMatrix,(K$4+1),FALSE)*$E3215</f>
        <v>-5105.1017415583328</v>
      </c>
      <c r="L3213" s="5">
        <f>VLOOKUP(CONCATENATE($F3213," ",$G3213),AllocFactorMatrix,(L$4+1),FALSE)*$E3215</f>
        <v>-713.68889683820282</v>
      </c>
      <c r="M3213" s="5">
        <f t="shared" si="1465"/>
        <v>-372094.51080249128</v>
      </c>
      <c r="N3213" s="5">
        <f>VLOOKUP(CONCATENATE($F3213," ",$G3213),AllocFactorMatrix,(N$4+1),FALSE)*$E3215</f>
        <v>-237648.59384764358</v>
      </c>
      <c r="O3213" s="5">
        <f>VLOOKUP(CONCATENATE($F3213," ",$G3213),AllocFactorMatrix,(O$4+1),FALSE)*$E3215</f>
        <v>-42382.004336579885</v>
      </c>
      <c r="P3213" s="5">
        <f>VLOOKUP(CONCATENATE($F3213," ",$G3213),AllocFactorMatrix,(P$4+1),FALSE)*$E3215</f>
        <v>-8630.5281772350445</v>
      </c>
      <c r="Q3213" s="5">
        <f>VLOOKUP(CONCATENATE($F3213," ",$G3213),AllocFactorMatrix,(Q$4+1),FALSE)*$E3215</f>
        <v>-325.97797008480467</v>
      </c>
      <c r="R3213" s="5">
        <f t="shared" si="1486"/>
        <v>-288987.10433154332</v>
      </c>
      <c r="S3213" s="5">
        <f>VLOOKUP(CONCATENATE($F3213," ",$G3213),AllocFactorMatrix,(S$4+1),FALSE)*$E3215</f>
        <v>-12445.661179854904</v>
      </c>
      <c r="T3213" s="5">
        <f>VLOOKUP(CONCATENATE($F3213," ",$G3213),AllocFactorMatrix,(T$4+1),FALSE)*$E3215</f>
        <v>-196768.26960602822</v>
      </c>
      <c r="U3213" s="5">
        <f>VLOOKUP(CONCATENATE($F3213," ",$G3213),AllocFactorMatrix,(U$4+1),FALSE)*$E3215</f>
        <v>-846268.30248959758</v>
      </c>
      <c r="V3213" s="5">
        <f>VLOOKUP(CONCATENATE($F3213," ",$G3213),AllocFactorMatrix,(V$4+1),FALSE)*$E3215</f>
        <v>-159191.90675155708</v>
      </c>
      <c r="W3213" s="5">
        <f t="shared" si="1488"/>
        <v>-1214674.1400270378</v>
      </c>
      <c r="X3213" s="5">
        <f>VLOOKUP(CONCATENATE($F3213," ",$G3213),AllocFactorMatrix,(X$4+1),FALSE)*$E3215</f>
        <v>-65279.712908421323</v>
      </c>
      <c r="Y3213" s="5">
        <f>VLOOKUP(CONCATENATE($F3213," ",$G3213),AllocFactorMatrix,(Y$4+1),FALSE)*$E3215</f>
        <v>-1309.8244177175568</v>
      </c>
      <c r="Z3213" s="5">
        <f t="shared" si="1485"/>
        <v>-66589.537326138874</v>
      </c>
      <c r="AA3213" s="5">
        <f>VLOOKUP(CONCATENATE($F3213," ",$G3213),AllocFactorMatrix,(AA$4+1),FALSE)*$E3215</f>
        <v>-1168.3689973438406</v>
      </c>
      <c r="AB3213" s="5">
        <f>VLOOKUP(CONCATENATE($F3213," ",$G3213),AllocFactorMatrix,(AB$4+1),FALSE)*$E3215</f>
        <v>-26171.065396513623</v>
      </c>
      <c r="AC3213" s="5">
        <f>VLOOKUP(CONCATENATE($F3213," ",$G3213),AllocFactorMatrix,(AC$4+1),FALSE)*$E3215</f>
        <v>-5397.9532391516477</v>
      </c>
    </row>
    <row r="3214" spans="4:29" hidden="1" outlineLevel="1">
      <c r="E3214" s="48"/>
      <c r="F3214" s="175" t="str">
        <f>F3215</f>
        <v>PROD_ENERGY</v>
      </c>
      <c r="G3214" s="52" t="str">
        <f>$G$14</f>
        <v>CUSTOMER</v>
      </c>
      <c r="H3214" s="4">
        <f t="shared" si="1484"/>
        <v>0</v>
      </c>
      <c r="I3214" s="5">
        <f>VLOOKUP(CONCATENATE($F3214," ",$G3214),AllocFactorMatrix,(I$4+1),FALSE)*$E3215</f>
        <v>0</v>
      </c>
      <c r="J3214" s="5">
        <f>VLOOKUP(CONCATENATE($F3214," ",$G3214),AllocFactorMatrix,(J$4+1),FALSE)*$E3215</f>
        <v>0</v>
      </c>
      <c r="K3214" s="5">
        <f>VLOOKUP(CONCATENATE($F3214," ",$G3214),AllocFactorMatrix,(K$4+1),FALSE)*$E3215</f>
        <v>0</v>
      </c>
      <c r="L3214" s="5">
        <f>VLOOKUP(CONCATENATE($F3214," ",$G3214),AllocFactorMatrix,(L$4+1),FALSE)*$E3215</f>
        <v>0</v>
      </c>
      <c r="M3214" s="5">
        <f t="shared" si="1465"/>
        <v>0</v>
      </c>
      <c r="N3214" s="5">
        <f>VLOOKUP(CONCATENATE($F3214," ",$G3214),AllocFactorMatrix,(N$4+1),FALSE)*$E3215</f>
        <v>0</v>
      </c>
      <c r="O3214" s="5">
        <f>VLOOKUP(CONCATENATE($F3214," ",$G3214),AllocFactorMatrix,(O$4+1),FALSE)*$E3215</f>
        <v>0</v>
      </c>
      <c r="P3214" s="5">
        <f>VLOOKUP(CONCATENATE($F3214," ",$G3214),AllocFactorMatrix,(P$4+1),FALSE)*$E3215</f>
        <v>0</v>
      </c>
      <c r="Q3214" s="5">
        <f>VLOOKUP(CONCATENATE($F3214," ",$G3214),AllocFactorMatrix,(Q$4+1),FALSE)*$E3215</f>
        <v>0</v>
      </c>
      <c r="R3214" s="5">
        <f t="shared" si="1486"/>
        <v>0</v>
      </c>
      <c r="S3214" s="5">
        <f>VLOOKUP(CONCATENATE($F3214," ",$G3214),AllocFactorMatrix,(S$4+1),FALSE)*$E3215</f>
        <v>0</v>
      </c>
      <c r="T3214" s="5">
        <f>VLOOKUP(CONCATENATE($F3214," ",$G3214),AllocFactorMatrix,(T$4+1),FALSE)*$E3215</f>
        <v>0</v>
      </c>
      <c r="U3214" s="5">
        <f>VLOOKUP(CONCATENATE($F3214," ",$G3214),AllocFactorMatrix,(U$4+1),FALSE)*$E3215</f>
        <v>0</v>
      </c>
      <c r="V3214" s="5">
        <f>VLOOKUP(CONCATENATE($F3214," ",$G3214),AllocFactorMatrix,(V$4+1),FALSE)*$E3215</f>
        <v>0</v>
      </c>
      <c r="W3214" s="5">
        <f t="shared" si="1488"/>
        <v>0</v>
      </c>
      <c r="X3214" s="5">
        <f>VLOOKUP(CONCATENATE($F3214," ",$G3214),AllocFactorMatrix,(X$4+1),FALSE)*$E3215</f>
        <v>0</v>
      </c>
      <c r="Y3214" s="5">
        <f>VLOOKUP(CONCATENATE($F3214," ",$G3214),AllocFactorMatrix,(Y$4+1),FALSE)*$E3215</f>
        <v>0</v>
      </c>
      <c r="Z3214" s="5">
        <f t="shared" si="1485"/>
        <v>0</v>
      </c>
      <c r="AA3214" s="5">
        <f>VLOOKUP(CONCATENATE($F3214," ",$G3214),AllocFactorMatrix,(AA$4+1),FALSE)*$E3215</f>
        <v>0</v>
      </c>
      <c r="AB3214" s="5">
        <f>VLOOKUP(CONCATENATE($F3214," ",$G3214),AllocFactorMatrix,(AB$4+1),FALSE)*$E3215</f>
        <v>0</v>
      </c>
      <c r="AC3214" s="5">
        <f>VLOOKUP(CONCATENATE($F3214," ",$G3214),AllocFactorMatrix,(AC$4+1),FALSE)*$E3215</f>
        <v>0</v>
      </c>
    </row>
    <row r="3215" spans="4:29" collapsed="1">
      <c r="D3215" s="52" t="s">
        <v>274</v>
      </c>
      <c r="E3215" s="39">
        <v>-3244682</v>
      </c>
      <c r="F3215" s="93" t="s">
        <v>31</v>
      </c>
      <c r="G3215" s="52" t="str">
        <f>$G$15</f>
        <v>TOTAL</v>
      </c>
      <c r="H3215" s="4">
        <f t="shared" si="1484"/>
        <v>-3244681.9999999991</v>
      </c>
      <c r="I3215" s="5">
        <f>VLOOKUP(CONCATENATE($F3215," ",$G3215),AllocFactorMatrix,(I$4+1),FALSE)*$E3215</f>
        <v>-1269599.3198797787</v>
      </c>
      <c r="J3215" s="5">
        <f>VLOOKUP(CONCATENATE($F3215," ",$G3215),AllocFactorMatrix,(J$4+1),FALSE)*$E3215</f>
        <v>-366275.7201640947</v>
      </c>
      <c r="K3215" s="5">
        <f>VLOOKUP(CONCATENATE($F3215," ",$G3215),AllocFactorMatrix,(K$4+1),FALSE)*$E3215</f>
        <v>-5105.1017415583328</v>
      </c>
      <c r="L3215" s="5">
        <f>VLOOKUP(CONCATENATE($F3215," ",$G3215),AllocFactorMatrix,(L$4+1),FALSE)*$E3215</f>
        <v>-713.68889683820282</v>
      </c>
      <c r="M3215" s="5">
        <f t="shared" si="1465"/>
        <v>-372094.51080249128</v>
      </c>
      <c r="N3215" s="5">
        <f>VLOOKUP(CONCATENATE($F3215," ",$G3215),AllocFactorMatrix,(N$4+1),FALSE)*$E3215</f>
        <v>-237648.59384764358</v>
      </c>
      <c r="O3215" s="5">
        <f>VLOOKUP(CONCATENATE($F3215," ",$G3215),AllocFactorMatrix,(O$4+1),FALSE)*$E3215</f>
        <v>-42382.004336579885</v>
      </c>
      <c r="P3215" s="5">
        <f>VLOOKUP(CONCATENATE($F3215," ",$G3215),AllocFactorMatrix,(P$4+1),FALSE)*$E3215</f>
        <v>-8630.5281772350445</v>
      </c>
      <c r="Q3215" s="5">
        <f>VLOOKUP(CONCATENATE($F3215," ",$G3215),AllocFactorMatrix,(Q$4+1),FALSE)*$E3215</f>
        <v>-325.97797008480467</v>
      </c>
      <c r="R3215" s="5">
        <f t="shared" si="1486"/>
        <v>-288987.10433154332</v>
      </c>
      <c r="S3215" s="5">
        <f>VLOOKUP(CONCATENATE($F3215," ",$G3215),AllocFactorMatrix,(S$4+1),FALSE)*$E3215</f>
        <v>-12445.661179854904</v>
      </c>
      <c r="T3215" s="5">
        <f>VLOOKUP(CONCATENATE($F3215," ",$G3215),AllocFactorMatrix,(T$4+1),FALSE)*$E3215</f>
        <v>-196768.26960602822</v>
      </c>
      <c r="U3215" s="5">
        <f>VLOOKUP(CONCATENATE($F3215," ",$G3215),AllocFactorMatrix,(U$4+1),FALSE)*$E3215</f>
        <v>-846268.30248959758</v>
      </c>
      <c r="V3215" s="5">
        <f>VLOOKUP(CONCATENATE($F3215," ",$G3215),AllocFactorMatrix,(V$4+1),FALSE)*$E3215</f>
        <v>-159191.90675155708</v>
      </c>
      <c r="W3215" s="5">
        <f t="shared" si="1488"/>
        <v>-1214674.1400270378</v>
      </c>
      <c r="X3215" s="5">
        <f>VLOOKUP(CONCATENATE($F3215," ",$G3215),AllocFactorMatrix,(X$4+1),FALSE)*$E3215</f>
        <v>-65279.712908421323</v>
      </c>
      <c r="Y3215" s="5">
        <f>VLOOKUP(CONCATENATE($F3215," ",$G3215),AllocFactorMatrix,(Y$4+1),FALSE)*$E3215</f>
        <v>-1309.8244177175568</v>
      </c>
      <c r="Z3215" s="5">
        <f t="shared" si="1485"/>
        <v>-66589.537326138874</v>
      </c>
      <c r="AA3215" s="5">
        <f>VLOOKUP(CONCATENATE($F3215," ",$G3215),AllocFactorMatrix,(AA$4+1),FALSE)*$E3215</f>
        <v>-1168.3689973438406</v>
      </c>
      <c r="AB3215" s="5">
        <f>VLOOKUP(CONCATENATE($F3215," ",$G3215),AllocFactorMatrix,(AB$4+1),FALSE)*$E3215</f>
        <v>-26171.065396513623</v>
      </c>
      <c r="AC3215" s="5">
        <f>VLOOKUP(CONCATENATE($F3215," ",$G3215),AllocFactorMatrix,(AC$4+1),FALSE)*$E3215</f>
        <v>-5397.9532391516477</v>
      </c>
    </row>
    <row r="3216" spans="4:29" hidden="1" outlineLevel="1">
      <c r="E3216" s="48"/>
      <c r="F3216" s="175" t="str">
        <f>F3223</f>
        <v>PROD_ENERGY</v>
      </c>
      <c r="G3216" s="52" t="str">
        <f>$G$8</f>
        <v>PRODUCTION</v>
      </c>
      <c r="H3216" s="4">
        <f t="shared" si="1484"/>
        <v>0</v>
      </c>
      <c r="I3216" s="5">
        <f>VLOOKUP(CONCATENATE($F3216," ",$G3216),AllocFactorMatrix,(I$4+1),FALSE)*$E3223</f>
        <v>0</v>
      </c>
      <c r="J3216" s="5">
        <f>VLOOKUP(CONCATENATE($F3216," ",$G3216),AllocFactorMatrix,(J$4+1),FALSE)*$E3223</f>
        <v>0</v>
      </c>
      <c r="K3216" s="5">
        <f>VLOOKUP(CONCATENATE($F3216," ",$G3216),AllocFactorMatrix,(K$4+1),FALSE)*$E3223</f>
        <v>0</v>
      </c>
      <c r="L3216" s="5">
        <f>VLOOKUP(CONCATENATE($F3216," ",$G3216),AllocFactorMatrix,(L$4+1),FALSE)*$E3223</f>
        <v>0</v>
      </c>
      <c r="M3216" s="5">
        <f t="shared" si="1465"/>
        <v>0</v>
      </c>
      <c r="N3216" s="5">
        <f>VLOOKUP(CONCATENATE($F3216," ",$G3216),AllocFactorMatrix,(N$4+1),FALSE)*$E3223</f>
        <v>0</v>
      </c>
      <c r="O3216" s="5">
        <f>VLOOKUP(CONCATENATE($F3216," ",$G3216),AllocFactorMatrix,(O$4+1),FALSE)*$E3223</f>
        <v>0</v>
      </c>
      <c r="P3216" s="5">
        <f>VLOOKUP(CONCATENATE($F3216," ",$G3216),AllocFactorMatrix,(P$4+1),FALSE)*$E3223</f>
        <v>0</v>
      </c>
      <c r="Q3216" s="5">
        <f>VLOOKUP(CONCATENATE($F3216," ",$G3216),AllocFactorMatrix,(Q$4+1),FALSE)*$E3223</f>
        <v>0</v>
      </c>
      <c r="R3216" s="5">
        <f t="shared" si="1486"/>
        <v>0</v>
      </c>
      <c r="S3216" s="5">
        <f>VLOOKUP(CONCATENATE($F3216," ",$G3216),AllocFactorMatrix,(S$4+1),FALSE)*$E3223</f>
        <v>0</v>
      </c>
      <c r="T3216" s="5">
        <f>VLOOKUP(CONCATENATE($F3216," ",$G3216),AllocFactorMatrix,(T$4+1),FALSE)*$E3223</f>
        <v>0</v>
      </c>
      <c r="U3216" s="5">
        <f>VLOOKUP(CONCATENATE($F3216," ",$G3216),AllocFactorMatrix,(U$4+1),FALSE)*$E3223</f>
        <v>0</v>
      </c>
      <c r="V3216" s="5">
        <f>VLOOKUP(CONCATENATE($F3216," ",$G3216),AllocFactorMatrix,(V$4+1),FALSE)*$E3223</f>
        <v>0</v>
      </c>
      <c r="W3216" s="5">
        <f>SUBTOTAL(9,S3216:V3216)</f>
        <v>0</v>
      </c>
      <c r="X3216" s="5">
        <f>VLOOKUP(CONCATENATE($F3216," ",$G3216),AllocFactorMatrix,(X$4+1),FALSE)*$E3223</f>
        <v>0</v>
      </c>
      <c r="Y3216" s="5">
        <f>VLOOKUP(CONCATENATE($F3216," ",$G3216),AllocFactorMatrix,(Y$4+1),FALSE)*$E3223</f>
        <v>0</v>
      </c>
      <c r="Z3216" s="5">
        <f t="shared" si="1485"/>
        <v>0</v>
      </c>
      <c r="AA3216" s="5">
        <f>VLOOKUP(CONCATENATE($F3216," ",$G3216),AllocFactorMatrix,(AA$4+1),FALSE)*$E3223</f>
        <v>0</v>
      </c>
      <c r="AB3216" s="5">
        <f>VLOOKUP(CONCATENATE($F3216," ",$G3216),AllocFactorMatrix,(AB$4+1),FALSE)*$E3223</f>
        <v>0</v>
      </c>
      <c r="AC3216" s="5">
        <f>VLOOKUP(CONCATENATE($F3216," ",$G3216),AllocFactorMatrix,(AC$4+1),FALSE)*$E3223</f>
        <v>0</v>
      </c>
    </row>
    <row r="3217" spans="1:29" hidden="1" outlineLevel="1">
      <c r="E3217" s="48"/>
      <c r="F3217" s="175" t="str">
        <f>F3223</f>
        <v>PROD_ENERGY</v>
      </c>
      <c r="G3217" s="52" t="str">
        <f>$G$9</f>
        <v>BULKTRAN</v>
      </c>
      <c r="H3217" s="4">
        <f t="shared" si="1484"/>
        <v>0</v>
      </c>
      <c r="I3217" s="5">
        <f>VLOOKUP(CONCATENATE($F3217," ",$G3217),AllocFactorMatrix,(I$4+1),FALSE)*$E3223</f>
        <v>0</v>
      </c>
      <c r="J3217" s="5">
        <f>VLOOKUP(CONCATENATE($F3217," ",$G3217),AllocFactorMatrix,(J$4+1),FALSE)*$E3223</f>
        <v>0</v>
      </c>
      <c r="K3217" s="5">
        <f>VLOOKUP(CONCATENATE($F3217," ",$G3217),AllocFactorMatrix,(K$4+1),FALSE)*$E3223</f>
        <v>0</v>
      </c>
      <c r="L3217" s="5">
        <f>VLOOKUP(CONCATENATE($F3217," ",$G3217),AllocFactorMatrix,(L$4+1),FALSE)*$E3223</f>
        <v>0</v>
      </c>
      <c r="M3217" s="5">
        <f t="shared" si="1465"/>
        <v>0</v>
      </c>
      <c r="N3217" s="5">
        <f>VLOOKUP(CONCATENATE($F3217," ",$G3217),AllocFactorMatrix,(N$4+1),FALSE)*$E3223</f>
        <v>0</v>
      </c>
      <c r="O3217" s="5">
        <f>VLOOKUP(CONCATENATE($F3217," ",$G3217),AllocFactorMatrix,(O$4+1),FALSE)*$E3223</f>
        <v>0</v>
      </c>
      <c r="P3217" s="5">
        <f>VLOOKUP(CONCATENATE($F3217," ",$G3217),AllocFactorMatrix,(P$4+1),FALSE)*$E3223</f>
        <v>0</v>
      </c>
      <c r="Q3217" s="5">
        <f>VLOOKUP(CONCATENATE($F3217," ",$G3217),AllocFactorMatrix,(Q$4+1),FALSE)*$E3223</f>
        <v>0</v>
      </c>
      <c r="R3217" s="5">
        <f t="shared" si="1486"/>
        <v>0</v>
      </c>
      <c r="S3217" s="5">
        <f>VLOOKUP(CONCATENATE($F3217," ",$G3217),AllocFactorMatrix,(S$4+1),FALSE)*$E3223</f>
        <v>0</v>
      </c>
      <c r="T3217" s="5">
        <f>VLOOKUP(CONCATENATE($F3217," ",$G3217),AllocFactorMatrix,(T$4+1),FALSE)*$E3223</f>
        <v>0</v>
      </c>
      <c r="U3217" s="5">
        <f>VLOOKUP(CONCATENATE($F3217," ",$G3217),AllocFactorMatrix,(U$4+1),FALSE)*$E3223</f>
        <v>0</v>
      </c>
      <c r="V3217" s="5">
        <f>VLOOKUP(CONCATENATE($F3217," ",$G3217),AllocFactorMatrix,(V$4+1),FALSE)*$E3223</f>
        <v>0</v>
      </c>
      <c r="W3217" s="5">
        <f t="shared" ref="W3217:W3223" si="1489">SUBTOTAL(9,S3217:V3217)</f>
        <v>0</v>
      </c>
      <c r="X3217" s="5">
        <f>VLOOKUP(CONCATENATE($F3217," ",$G3217),AllocFactorMatrix,(X$4+1),FALSE)*$E3223</f>
        <v>0</v>
      </c>
      <c r="Y3217" s="5">
        <f>VLOOKUP(CONCATENATE($F3217," ",$G3217),AllocFactorMatrix,(Y$4+1),FALSE)*$E3223</f>
        <v>0</v>
      </c>
      <c r="Z3217" s="5">
        <f t="shared" si="1485"/>
        <v>0</v>
      </c>
      <c r="AA3217" s="5">
        <f>VLOOKUP(CONCATENATE($F3217," ",$G3217),AllocFactorMatrix,(AA$4+1),FALSE)*$E3223</f>
        <v>0</v>
      </c>
      <c r="AB3217" s="5">
        <f>VLOOKUP(CONCATENATE($F3217," ",$G3217),AllocFactorMatrix,(AB$4+1),FALSE)*$E3223</f>
        <v>0</v>
      </c>
      <c r="AC3217" s="5">
        <f>VLOOKUP(CONCATENATE($F3217," ",$G3217),AllocFactorMatrix,(AC$4+1),FALSE)*$E3223</f>
        <v>0</v>
      </c>
    </row>
    <row r="3218" spans="1:29" hidden="1" outlineLevel="1">
      <c r="E3218" s="48"/>
      <c r="F3218" s="175" t="str">
        <f>F3223</f>
        <v>PROD_ENERGY</v>
      </c>
      <c r="G3218" s="52" t="str">
        <f>$G$10</f>
        <v>SUBTRAN</v>
      </c>
      <c r="H3218" s="4">
        <f t="shared" si="1484"/>
        <v>0</v>
      </c>
      <c r="I3218" s="5">
        <f>VLOOKUP(CONCATENATE($F3218," ",$G3218),AllocFactorMatrix,(I$4+1),FALSE)*$E3223</f>
        <v>0</v>
      </c>
      <c r="J3218" s="5">
        <f>VLOOKUP(CONCATENATE($F3218," ",$G3218),AllocFactorMatrix,(J$4+1),FALSE)*$E3223</f>
        <v>0</v>
      </c>
      <c r="K3218" s="5">
        <f>VLOOKUP(CONCATENATE($F3218," ",$G3218),AllocFactorMatrix,(K$4+1),FALSE)*$E3223</f>
        <v>0</v>
      </c>
      <c r="L3218" s="5">
        <f>VLOOKUP(CONCATENATE($F3218," ",$G3218),AllocFactorMatrix,(L$4+1),FALSE)*$E3223</f>
        <v>0</v>
      </c>
      <c r="M3218" s="5">
        <f t="shared" si="1465"/>
        <v>0</v>
      </c>
      <c r="N3218" s="5">
        <f>VLOOKUP(CONCATENATE($F3218," ",$G3218),AllocFactorMatrix,(N$4+1),FALSE)*$E3223</f>
        <v>0</v>
      </c>
      <c r="O3218" s="5">
        <f>VLOOKUP(CONCATENATE($F3218," ",$G3218),AllocFactorMatrix,(O$4+1),FALSE)*$E3223</f>
        <v>0</v>
      </c>
      <c r="P3218" s="5">
        <f>VLOOKUP(CONCATENATE($F3218," ",$G3218),AllocFactorMatrix,(P$4+1),FALSE)*$E3223</f>
        <v>0</v>
      </c>
      <c r="Q3218" s="5">
        <f>VLOOKUP(CONCATENATE($F3218," ",$G3218),AllocFactorMatrix,(Q$4+1),FALSE)*$E3223</f>
        <v>0</v>
      </c>
      <c r="R3218" s="5">
        <f t="shared" si="1486"/>
        <v>0</v>
      </c>
      <c r="S3218" s="5">
        <f>VLOOKUP(CONCATENATE($F3218," ",$G3218),AllocFactorMatrix,(S$4+1),FALSE)*$E3223</f>
        <v>0</v>
      </c>
      <c r="T3218" s="5">
        <f>VLOOKUP(CONCATENATE($F3218," ",$G3218),AllocFactorMatrix,(T$4+1),FALSE)*$E3223</f>
        <v>0</v>
      </c>
      <c r="U3218" s="5">
        <f>VLOOKUP(CONCATENATE($F3218," ",$G3218),AllocFactorMatrix,(U$4+1),FALSE)*$E3223</f>
        <v>0</v>
      </c>
      <c r="V3218" s="5">
        <f>VLOOKUP(CONCATENATE($F3218," ",$G3218),AllocFactorMatrix,(V$4+1),FALSE)*$E3223</f>
        <v>0</v>
      </c>
      <c r="W3218" s="5">
        <f t="shared" si="1489"/>
        <v>0</v>
      </c>
      <c r="X3218" s="5">
        <f>VLOOKUP(CONCATENATE($F3218," ",$G3218),AllocFactorMatrix,(X$4+1),FALSE)*$E3223</f>
        <v>0</v>
      </c>
      <c r="Y3218" s="5">
        <f>VLOOKUP(CONCATENATE($F3218," ",$G3218),AllocFactorMatrix,(Y$4+1),FALSE)*$E3223</f>
        <v>0</v>
      </c>
      <c r="Z3218" s="5">
        <f t="shared" si="1485"/>
        <v>0</v>
      </c>
      <c r="AA3218" s="5">
        <f>VLOOKUP(CONCATENATE($F3218," ",$G3218),AllocFactorMatrix,(AA$4+1),FALSE)*$E3223</f>
        <v>0</v>
      </c>
      <c r="AB3218" s="5">
        <f>VLOOKUP(CONCATENATE($F3218," ",$G3218),AllocFactorMatrix,(AB$4+1),FALSE)*$E3223</f>
        <v>0</v>
      </c>
      <c r="AC3218" s="5">
        <f>VLOOKUP(CONCATENATE($F3218," ",$G3218),AllocFactorMatrix,(AC$4+1),FALSE)*$E3223</f>
        <v>0</v>
      </c>
    </row>
    <row r="3219" spans="1:29" hidden="1" outlineLevel="1">
      <c r="E3219" s="48"/>
      <c r="F3219" s="175" t="str">
        <f>F3223</f>
        <v>PROD_ENERGY</v>
      </c>
      <c r="G3219" s="52" t="str">
        <f>$G$11</f>
        <v>DISTPRI</v>
      </c>
      <c r="H3219" s="4">
        <f t="shared" si="1484"/>
        <v>0</v>
      </c>
      <c r="I3219" s="5">
        <f>VLOOKUP(CONCATENATE($F3219," ",$G3219),AllocFactorMatrix,(I$4+1),FALSE)*$E3223</f>
        <v>0</v>
      </c>
      <c r="J3219" s="5">
        <f>VLOOKUP(CONCATENATE($F3219," ",$G3219),AllocFactorMatrix,(J$4+1),FALSE)*$E3223</f>
        <v>0</v>
      </c>
      <c r="K3219" s="5">
        <f>VLOOKUP(CONCATENATE($F3219," ",$G3219),AllocFactorMatrix,(K$4+1),FALSE)*$E3223</f>
        <v>0</v>
      </c>
      <c r="L3219" s="5">
        <f>VLOOKUP(CONCATENATE($F3219," ",$G3219),AllocFactorMatrix,(L$4+1),FALSE)*$E3223</f>
        <v>0</v>
      </c>
      <c r="M3219" s="5">
        <f t="shared" si="1465"/>
        <v>0</v>
      </c>
      <c r="N3219" s="5">
        <f>VLOOKUP(CONCATENATE($F3219," ",$G3219),AllocFactorMatrix,(N$4+1),FALSE)*$E3223</f>
        <v>0</v>
      </c>
      <c r="O3219" s="5">
        <f>VLOOKUP(CONCATENATE($F3219," ",$G3219),AllocFactorMatrix,(O$4+1),FALSE)*$E3223</f>
        <v>0</v>
      </c>
      <c r="P3219" s="5">
        <f>VLOOKUP(CONCATENATE($F3219," ",$G3219),AllocFactorMatrix,(P$4+1),FALSE)*$E3223</f>
        <v>0</v>
      </c>
      <c r="Q3219" s="5">
        <f>VLOOKUP(CONCATENATE($F3219," ",$G3219),AllocFactorMatrix,(Q$4+1),FALSE)*$E3223</f>
        <v>0</v>
      </c>
      <c r="R3219" s="5">
        <f t="shared" si="1486"/>
        <v>0</v>
      </c>
      <c r="S3219" s="5">
        <f>VLOOKUP(CONCATENATE($F3219," ",$G3219),AllocFactorMatrix,(S$4+1),FALSE)*$E3223</f>
        <v>0</v>
      </c>
      <c r="T3219" s="5">
        <f>VLOOKUP(CONCATENATE($F3219," ",$G3219),AllocFactorMatrix,(T$4+1),FALSE)*$E3223</f>
        <v>0</v>
      </c>
      <c r="U3219" s="5">
        <f>VLOOKUP(CONCATENATE($F3219," ",$G3219),AllocFactorMatrix,(U$4+1),FALSE)*$E3223</f>
        <v>0</v>
      </c>
      <c r="V3219" s="5">
        <f>VLOOKUP(CONCATENATE($F3219," ",$G3219),AllocFactorMatrix,(V$4+1),FALSE)*$E3223</f>
        <v>0</v>
      </c>
      <c r="W3219" s="5">
        <f t="shared" si="1489"/>
        <v>0</v>
      </c>
      <c r="X3219" s="5">
        <f>VLOOKUP(CONCATENATE($F3219," ",$G3219),AllocFactorMatrix,(X$4+1),FALSE)*$E3223</f>
        <v>0</v>
      </c>
      <c r="Y3219" s="5">
        <f>VLOOKUP(CONCATENATE($F3219," ",$G3219),AllocFactorMatrix,(Y$4+1),FALSE)*$E3223</f>
        <v>0</v>
      </c>
      <c r="Z3219" s="5">
        <f t="shared" si="1485"/>
        <v>0</v>
      </c>
      <c r="AA3219" s="5">
        <f>VLOOKUP(CONCATENATE($F3219," ",$G3219),AllocFactorMatrix,(AA$4+1),FALSE)*$E3223</f>
        <v>0</v>
      </c>
      <c r="AB3219" s="5">
        <f>VLOOKUP(CONCATENATE($F3219," ",$G3219),AllocFactorMatrix,(AB$4+1),FALSE)*$E3223</f>
        <v>0</v>
      </c>
      <c r="AC3219" s="5">
        <f>VLOOKUP(CONCATENATE($F3219," ",$G3219),AllocFactorMatrix,(AC$4+1),FALSE)*$E3223</f>
        <v>0</v>
      </c>
    </row>
    <row r="3220" spans="1:29" hidden="1" outlineLevel="1">
      <c r="E3220" s="48"/>
      <c r="F3220" s="175" t="str">
        <f>F3223</f>
        <v>PROD_ENERGY</v>
      </c>
      <c r="G3220" s="52" t="str">
        <f>$G$12</f>
        <v>DISTSEC</v>
      </c>
      <c r="H3220" s="4">
        <f t="shared" si="1484"/>
        <v>0</v>
      </c>
      <c r="I3220" s="5">
        <f>VLOOKUP(CONCATENATE($F3220," ",$G3220),AllocFactorMatrix,(I$4+1),FALSE)*$E3223</f>
        <v>0</v>
      </c>
      <c r="J3220" s="5">
        <f>VLOOKUP(CONCATENATE($F3220," ",$G3220),AllocFactorMatrix,(J$4+1),FALSE)*$E3223</f>
        <v>0</v>
      </c>
      <c r="K3220" s="5">
        <f>VLOOKUP(CONCATENATE($F3220," ",$G3220),AllocFactorMatrix,(K$4+1),FALSE)*$E3223</f>
        <v>0</v>
      </c>
      <c r="L3220" s="5">
        <f>VLOOKUP(CONCATENATE($F3220," ",$G3220),AllocFactorMatrix,(L$4+1),FALSE)*$E3223</f>
        <v>0</v>
      </c>
      <c r="M3220" s="5">
        <f t="shared" si="1465"/>
        <v>0</v>
      </c>
      <c r="N3220" s="5">
        <f>VLOOKUP(CONCATENATE($F3220," ",$G3220),AllocFactorMatrix,(N$4+1),FALSE)*$E3223</f>
        <v>0</v>
      </c>
      <c r="O3220" s="5">
        <f>VLOOKUP(CONCATENATE($F3220," ",$G3220),AllocFactorMatrix,(O$4+1),FALSE)*$E3223</f>
        <v>0</v>
      </c>
      <c r="P3220" s="5">
        <f>VLOOKUP(CONCATENATE($F3220," ",$G3220),AllocFactorMatrix,(P$4+1),FALSE)*$E3223</f>
        <v>0</v>
      </c>
      <c r="Q3220" s="5">
        <f>VLOOKUP(CONCATENATE($F3220," ",$G3220),AllocFactorMatrix,(Q$4+1),FALSE)*$E3223</f>
        <v>0</v>
      </c>
      <c r="R3220" s="5">
        <f t="shared" si="1486"/>
        <v>0</v>
      </c>
      <c r="S3220" s="5">
        <f>VLOOKUP(CONCATENATE($F3220," ",$G3220),AllocFactorMatrix,(S$4+1),FALSE)*$E3223</f>
        <v>0</v>
      </c>
      <c r="T3220" s="5">
        <f>VLOOKUP(CONCATENATE($F3220," ",$G3220),AllocFactorMatrix,(T$4+1),FALSE)*$E3223</f>
        <v>0</v>
      </c>
      <c r="U3220" s="5">
        <f>VLOOKUP(CONCATENATE($F3220," ",$G3220),AllocFactorMatrix,(U$4+1),FALSE)*$E3223</f>
        <v>0</v>
      </c>
      <c r="V3220" s="5">
        <f>VLOOKUP(CONCATENATE($F3220," ",$G3220),AllocFactorMatrix,(V$4+1),FALSE)*$E3223</f>
        <v>0</v>
      </c>
      <c r="W3220" s="5">
        <f t="shared" si="1489"/>
        <v>0</v>
      </c>
      <c r="X3220" s="5">
        <f>VLOOKUP(CONCATENATE($F3220," ",$G3220),AllocFactorMatrix,(X$4+1),FALSE)*$E3223</f>
        <v>0</v>
      </c>
      <c r="Y3220" s="5">
        <f>VLOOKUP(CONCATENATE($F3220," ",$G3220),AllocFactorMatrix,(Y$4+1),FALSE)*$E3223</f>
        <v>0</v>
      </c>
      <c r="Z3220" s="5">
        <f t="shared" si="1485"/>
        <v>0</v>
      </c>
      <c r="AA3220" s="5">
        <f>VLOOKUP(CONCATENATE($F3220," ",$G3220),AllocFactorMatrix,(AA$4+1),FALSE)*$E3223</f>
        <v>0</v>
      </c>
      <c r="AB3220" s="5">
        <f>VLOOKUP(CONCATENATE($F3220," ",$G3220),AllocFactorMatrix,(AB$4+1),FALSE)*$E3223</f>
        <v>0</v>
      </c>
      <c r="AC3220" s="5">
        <f>VLOOKUP(CONCATENATE($F3220," ",$G3220),AllocFactorMatrix,(AC$4+1),FALSE)*$E3223</f>
        <v>0</v>
      </c>
    </row>
    <row r="3221" spans="1:29" hidden="1" outlineLevel="1">
      <c r="E3221" s="48"/>
      <c r="F3221" s="175" t="str">
        <f>F3223</f>
        <v>PROD_ENERGY</v>
      </c>
      <c r="G3221" s="52" t="str">
        <f>$G$13</f>
        <v>ENERGY</v>
      </c>
      <c r="H3221" s="4">
        <f t="shared" si="1484"/>
        <v>316118.99999999988</v>
      </c>
      <c r="I3221" s="5">
        <f>VLOOKUP(CONCATENATE($F3221," ",$G3221),AllocFactorMatrix,(I$4+1),FALSE)*$E3223</f>
        <v>123693.00517002151</v>
      </c>
      <c r="J3221" s="5">
        <f>VLOOKUP(CONCATENATE($F3221," ",$G3221),AllocFactorMatrix,(J$4+1),FALSE)*$E3223</f>
        <v>35685.073108105338</v>
      </c>
      <c r="K3221" s="5">
        <f>VLOOKUP(CONCATENATE($F3221," ",$G3221),AllocFactorMatrix,(K$4+1),FALSE)*$E3223</f>
        <v>497.37375109168744</v>
      </c>
      <c r="L3221" s="5">
        <f>VLOOKUP(CONCATENATE($F3221," ",$G3221),AllocFactorMatrix,(L$4+1),FALSE)*$E3223</f>
        <v>69.532428872720303</v>
      </c>
      <c r="M3221" s="5">
        <f t="shared" si="1465"/>
        <v>36251.97928806975</v>
      </c>
      <c r="N3221" s="5">
        <f>VLOOKUP(CONCATENATE($F3221," ",$G3221),AllocFactorMatrix,(N$4+1),FALSE)*$E3223</f>
        <v>23153.343174623351</v>
      </c>
      <c r="O3221" s="5">
        <f>VLOOKUP(CONCATENATE($F3221," ",$G3221),AllocFactorMatrix,(O$4+1),FALSE)*$E3223</f>
        <v>4129.1432654649352</v>
      </c>
      <c r="P3221" s="5">
        <f>VLOOKUP(CONCATENATE($F3221," ",$G3221),AllocFactorMatrix,(P$4+1),FALSE)*$E3223</f>
        <v>840.84478443784792</v>
      </c>
      <c r="Q3221" s="5">
        <f>VLOOKUP(CONCATENATE($F3221," ",$G3221),AllocFactorMatrix,(Q$4+1),FALSE)*$E3223</f>
        <v>31.758992075413975</v>
      </c>
      <c r="R3221" s="5">
        <f t="shared" si="1486"/>
        <v>28155.090216601548</v>
      </c>
      <c r="S3221" s="5">
        <f>VLOOKUP(CONCATENATE($F3221," ",$G3221),AllocFactorMatrix,(S$4+1),FALSE)*$E3223</f>
        <v>1212.5410029440643</v>
      </c>
      <c r="T3221" s="5">
        <f>VLOOKUP(CONCATENATE($F3221," ",$G3221),AllocFactorMatrix,(T$4+1),FALSE)*$E3223</f>
        <v>19170.503802711031</v>
      </c>
      <c r="U3221" s="5">
        <f>VLOOKUP(CONCATENATE($F3221," ",$G3221),AllocFactorMatrix,(U$4+1),FALSE)*$E3223</f>
        <v>82449.216753663102</v>
      </c>
      <c r="V3221" s="5">
        <f>VLOOKUP(CONCATENATE($F3221," ",$G3221),AllocFactorMatrix,(V$4+1),FALSE)*$E3223</f>
        <v>15509.558832081379</v>
      </c>
      <c r="W3221" s="5">
        <f t="shared" si="1489"/>
        <v>118341.82039139958</v>
      </c>
      <c r="X3221" s="5">
        <f>VLOOKUP(CONCATENATE($F3221," ",$G3221),AllocFactorMatrix,(X$4+1),FALSE)*$E3223</f>
        <v>6359.993849904934</v>
      </c>
      <c r="Y3221" s="5">
        <f>VLOOKUP(CONCATENATE($F3221," ",$G3221),AllocFactorMatrix,(Y$4+1),FALSE)*$E3223</f>
        <v>127.6120079269575</v>
      </c>
      <c r="Z3221" s="5">
        <f t="shared" si="1485"/>
        <v>6487.6058578318916</v>
      </c>
      <c r="AA3221" s="5">
        <f>VLOOKUP(CONCATENATE($F3221," ",$G3221),AllocFactorMatrix,(AA$4+1),FALSE)*$E3223</f>
        <v>113.83045829185652</v>
      </c>
      <c r="AB3221" s="5">
        <f>VLOOKUP(CONCATENATE($F3221," ",$G3221),AllocFactorMatrix,(AB$4+1),FALSE)*$E3223</f>
        <v>2549.7632809873171</v>
      </c>
      <c r="AC3221" s="5">
        <f>VLOOKUP(CONCATENATE($F3221," ",$G3221),AllocFactorMatrix,(AC$4+1),FALSE)*$E3223</f>
        <v>525.90533679645023</v>
      </c>
    </row>
    <row r="3222" spans="1:29" hidden="1" outlineLevel="1">
      <c r="E3222" s="48"/>
      <c r="F3222" s="175" t="str">
        <f>F3223</f>
        <v>PROD_ENERGY</v>
      </c>
      <c r="G3222" s="52" t="str">
        <f>$G$14</f>
        <v>CUSTOMER</v>
      </c>
      <c r="H3222" s="4">
        <f t="shared" si="1484"/>
        <v>0</v>
      </c>
      <c r="I3222" s="5">
        <f>VLOOKUP(CONCATENATE($F3222," ",$G3222),AllocFactorMatrix,(I$4+1),FALSE)*$E3223</f>
        <v>0</v>
      </c>
      <c r="J3222" s="5">
        <f>VLOOKUP(CONCATENATE($F3222," ",$G3222),AllocFactorMatrix,(J$4+1),FALSE)*$E3223</f>
        <v>0</v>
      </c>
      <c r="K3222" s="5">
        <f>VLOOKUP(CONCATENATE($F3222," ",$G3222),AllocFactorMatrix,(K$4+1),FALSE)*$E3223</f>
        <v>0</v>
      </c>
      <c r="L3222" s="5">
        <f>VLOOKUP(CONCATENATE($F3222," ",$G3222),AllocFactorMatrix,(L$4+1),FALSE)*$E3223</f>
        <v>0</v>
      </c>
      <c r="M3222" s="5">
        <f t="shared" si="1465"/>
        <v>0</v>
      </c>
      <c r="N3222" s="5">
        <f>VLOOKUP(CONCATENATE($F3222," ",$G3222),AllocFactorMatrix,(N$4+1),FALSE)*$E3223</f>
        <v>0</v>
      </c>
      <c r="O3222" s="5">
        <f>VLOOKUP(CONCATENATE($F3222," ",$G3222),AllocFactorMatrix,(O$4+1),FALSE)*$E3223</f>
        <v>0</v>
      </c>
      <c r="P3222" s="5">
        <f>VLOOKUP(CONCATENATE($F3222," ",$G3222),AllocFactorMatrix,(P$4+1),FALSE)*$E3223</f>
        <v>0</v>
      </c>
      <c r="Q3222" s="5">
        <f>VLOOKUP(CONCATENATE($F3222," ",$G3222),AllocFactorMatrix,(Q$4+1),FALSE)*$E3223</f>
        <v>0</v>
      </c>
      <c r="R3222" s="5">
        <f t="shared" si="1486"/>
        <v>0</v>
      </c>
      <c r="S3222" s="5">
        <f>VLOOKUP(CONCATENATE($F3222," ",$G3222),AllocFactorMatrix,(S$4+1),FALSE)*$E3223</f>
        <v>0</v>
      </c>
      <c r="T3222" s="5">
        <f>VLOOKUP(CONCATENATE($F3222," ",$G3222),AllocFactorMatrix,(T$4+1),FALSE)*$E3223</f>
        <v>0</v>
      </c>
      <c r="U3222" s="5">
        <f>VLOOKUP(CONCATENATE($F3222," ",$G3222),AllocFactorMatrix,(U$4+1),FALSE)*$E3223</f>
        <v>0</v>
      </c>
      <c r="V3222" s="5">
        <f>VLOOKUP(CONCATENATE($F3222," ",$G3222),AllocFactorMatrix,(V$4+1),FALSE)*$E3223</f>
        <v>0</v>
      </c>
      <c r="W3222" s="5">
        <f t="shared" si="1489"/>
        <v>0</v>
      </c>
      <c r="X3222" s="5">
        <f>VLOOKUP(CONCATENATE($F3222," ",$G3222),AllocFactorMatrix,(X$4+1),FALSE)*$E3223</f>
        <v>0</v>
      </c>
      <c r="Y3222" s="5">
        <f>VLOOKUP(CONCATENATE($F3222," ",$G3222),AllocFactorMatrix,(Y$4+1),FALSE)*$E3223</f>
        <v>0</v>
      </c>
      <c r="Z3222" s="5">
        <f t="shared" si="1485"/>
        <v>0</v>
      </c>
      <c r="AA3222" s="5">
        <f>VLOOKUP(CONCATENATE($F3222," ",$G3222),AllocFactorMatrix,(AA$4+1),FALSE)*$E3223</f>
        <v>0</v>
      </c>
      <c r="AB3222" s="5">
        <f>VLOOKUP(CONCATENATE($F3222," ",$G3222),AllocFactorMatrix,(AB$4+1),FALSE)*$E3223</f>
        <v>0</v>
      </c>
      <c r="AC3222" s="5">
        <f>VLOOKUP(CONCATENATE($F3222," ",$G3222),AllocFactorMatrix,(AC$4+1),FALSE)*$E3223</f>
        <v>0</v>
      </c>
    </row>
    <row r="3223" spans="1:29" collapsed="1">
      <c r="D3223" s="52" t="s">
        <v>272</v>
      </c>
      <c r="E3223" s="39">
        <v>316119</v>
      </c>
      <c r="F3223" s="93" t="s">
        <v>31</v>
      </c>
      <c r="G3223" s="52" t="str">
        <f>$G$15</f>
        <v>TOTAL</v>
      </c>
      <c r="H3223" s="4">
        <f t="shared" si="1484"/>
        <v>316118.99999999988</v>
      </c>
      <c r="I3223" s="5">
        <f>VLOOKUP(CONCATENATE($F3223," ",$G3223),AllocFactorMatrix,(I$4+1),FALSE)*$E3223</f>
        <v>123693.00517002151</v>
      </c>
      <c r="J3223" s="5">
        <f>VLOOKUP(CONCATENATE($F3223," ",$G3223),AllocFactorMatrix,(J$4+1),FALSE)*$E3223</f>
        <v>35685.073108105338</v>
      </c>
      <c r="K3223" s="5">
        <f>VLOOKUP(CONCATENATE($F3223," ",$G3223),AllocFactorMatrix,(K$4+1),FALSE)*$E3223</f>
        <v>497.37375109168744</v>
      </c>
      <c r="L3223" s="5">
        <f>VLOOKUP(CONCATENATE($F3223," ",$G3223),AllocFactorMatrix,(L$4+1),FALSE)*$E3223</f>
        <v>69.532428872720303</v>
      </c>
      <c r="M3223" s="5">
        <f t="shared" si="1465"/>
        <v>36251.97928806975</v>
      </c>
      <c r="N3223" s="5">
        <f>VLOOKUP(CONCATENATE($F3223," ",$G3223),AllocFactorMatrix,(N$4+1),FALSE)*$E3223</f>
        <v>23153.343174623351</v>
      </c>
      <c r="O3223" s="5">
        <f>VLOOKUP(CONCATENATE($F3223," ",$G3223),AllocFactorMatrix,(O$4+1),FALSE)*$E3223</f>
        <v>4129.1432654649352</v>
      </c>
      <c r="P3223" s="5">
        <f>VLOOKUP(CONCATENATE($F3223," ",$G3223),AllocFactorMatrix,(P$4+1),FALSE)*$E3223</f>
        <v>840.84478443784792</v>
      </c>
      <c r="Q3223" s="5">
        <f>VLOOKUP(CONCATENATE($F3223," ",$G3223),AllocFactorMatrix,(Q$4+1),FALSE)*$E3223</f>
        <v>31.758992075413975</v>
      </c>
      <c r="R3223" s="5">
        <f t="shared" si="1486"/>
        <v>28155.090216601548</v>
      </c>
      <c r="S3223" s="5">
        <f>VLOOKUP(CONCATENATE($F3223," ",$G3223),AllocFactorMatrix,(S$4+1),FALSE)*$E3223</f>
        <v>1212.5410029440643</v>
      </c>
      <c r="T3223" s="5">
        <f>VLOOKUP(CONCATENATE($F3223," ",$G3223),AllocFactorMatrix,(T$4+1),FALSE)*$E3223</f>
        <v>19170.503802711031</v>
      </c>
      <c r="U3223" s="5">
        <f>VLOOKUP(CONCATENATE($F3223," ",$G3223),AllocFactorMatrix,(U$4+1),FALSE)*$E3223</f>
        <v>82449.216753663102</v>
      </c>
      <c r="V3223" s="5">
        <f>VLOOKUP(CONCATENATE($F3223," ",$G3223),AllocFactorMatrix,(V$4+1),FALSE)*$E3223</f>
        <v>15509.558832081379</v>
      </c>
      <c r="W3223" s="5">
        <f t="shared" si="1489"/>
        <v>118341.82039139958</v>
      </c>
      <c r="X3223" s="5">
        <f>VLOOKUP(CONCATENATE($F3223," ",$G3223),AllocFactorMatrix,(X$4+1),FALSE)*$E3223</f>
        <v>6359.993849904934</v>
      </c>
      <c r="Y3223" s="5">
        <f>VLOOKUP(CONCATENATE($F3223," ",$G3223),AllocFactorMatrix,(Y$4+1),FALSE)*$E3223</f>
        <v>127.6120079269575</v>
      </c>
      <c r="Z3223" s="5">
        <f t="shared" si="1485"/>
        <v>6487.6058578318916</v>
      </c>
      <c r="AA3223" s="5">
        <f>VLOOKUP(CONCATENATE($F3223," ",$G3223),AllocFactorMatrix,(AA$4+1),FALSE)*$E3223</f>
        <v>113.83045829185652</v>
      </c>
      <c r="AB3223" s="5">
        <f>VLOOKUP(CONCATENATE($F3223," ",$G3223),AllocFactorMatrix,(AB$4+1),FALSE)*$E3223</f>
        <v>2549.7632809873171</v>
      </c>
      <c r="AC3223" s="5">
        <f>VLOOKUP(CONCATENATE($F3223," ",$G3223),AllocFactorMatrix,(AC$4+1),FALSE)*$E3223</f>
        <v>525.90533679645023</v>
      </c>
    </row>
    <row r="3224" spans="1:29" hidden="1" outlineLevel="1">
      <c r="E3224" s="11"/>
      <c r="F3224" s="107"/>
      <c r="G3224" s="52" t="str">
        <f>$G$8</f>
        <v>PRODUCTION</v>
      </c>
      <c r="H3224" s="50">
        <f t="shared" ref="H3224:AC3224" ca="1" si="1490">H2624+H2632+H2640+H2648+H2656+H2664+H2672+H2680+H2688+H2696+H2712+H2720+H2728+H2736+H2744+H2752+H2760+H2768+H2776+H2784+H2792+H2800+H2808+H2816+H2824+H2832+H2840+H2848+H2856+H2864+H2872+H2880+H2888+H2896+H3032+H3040+H3048+H3056+H3064+H3072+H3080+H3088+H3096+H3104+H3112+H3128+H3136+H3144+H3152+H3160+H3168+H3176+H3184+H3192+H3200+H3208+H3216+H2704+H2904+H2912+H2920+H2928+H2936+H2944+H2952+H2960+H2968+H2976+H2984+H2992+H3000+H3008+H3016+H3024+H3120</f>
        <v>-24189485.288267616</v>
      </c>
      <c r="I3224" s="50">
        <f t="shared" ca="1" si="1490"/>
        <v>-12438813.355056083</v>
      </c>
      <c r="J3224" s="50">
        <f t="shared" ca="1" si="1490"/>
        <v>-2903135.7007942405</v>
      </c>
      <c r="K3224" s="50">
        <f t="shared" ca="1" si="1490"/>
        <v>-40346.60072318009</v>
      </c>
      <c r="L3224" s="50">
        <f t="shared" ca="1" si="1490"/>
        <v>-5623.1354620076663</v>
      </c>
      <c r="M3224" s="50">
        <f t="shared" ca="1" si="1490"/>
        <v>-2949105.4369794289</v>
      </c>
      <c r="N3224" s="50">
        <f t="shared" ca="1" si="1490"/>
        <v>-1727554.0749877258</v>
      </c>
      <c r="O3224" s="50">
        <f t="shared" ca="1" si="1490"/>
        <v>-309657.44576872059</v>
      </c>
      <c r="P3224" s="50">
        <f t="shared" ca="1" si="1490"/>
        <v>-62769.835478114859</v>
      </c>
      <c r="Q3224" s="50">
        <f t="shared" ca="1" si="1490"/>
        <v>-2381.6767836413082</v>
      </c>
      <c r="R3224" s="50">
        <f t="shared" ca="1" si="1490"/>
        <v>-2102363.0330182021</v>
      </c>
      <c r="S3224" s="50">
        <f t="shared" ca="1" si="1490"/>
        <v>-81811.650480010241</v>
      </c>
      <c r="T3224" s="50">
        <f t="shared" ca="1" si="1490"/>
        <v>-1104874.9986717219</v>
      </c>
      <c r="U3224" s="50">
        <f t="shared" ca="1" si="1490"/>
        <v>-4223425.2702058805</v>
      </c>
      <c r="V3224" s="50">
        <f t="shared" ca="1" si="1490"/>
        <v>-765569.74515305797</v>
      </c>
      <c r="W3224" s="50">
        <f t="shared" ca="1" si="1490"/>
        <v>-6175681.664510671</v>
      </c>
      <c r="X3224" s="50">
        <f t="shared" ca="1" si="1490"/>
        <v>-474262.99662848195</v>
      </c>
      <c r="Y3224" s="50">
        <f t="shared" ca="1" si="1490"/>
        <v>-9469.6309969496069</v>
      </c>
      <c r="Z3224" s="50">
        <f t="shared" ca="1" si="1490"/>
        <v>-483732.62762543157</v>
      </c>
      <c r="AA3224" s="50">
        <f t="shared" ca="1" si="1490"/>
        <v>-6258.101745298577</v>
      </c>
      <c r="AB3224" s="50">
        <f t="shared" ca="1" si="1490"/>
        <v>-27821.371984919759</v>
      </c>
      <c r="AC3224" s="50">
        <f t="shared" ca="1" si="1490"/>
        <v>-5709.6973475798786</v>
      </c>
    </row>
    <row r="3225" spans="1:29" hidden="1" outlineLevel="1">
      <c r="E3225" s="11"/>
      <c r="F3225" s="107"/>
      <c r="G3225" s="52" t="str">
        <f>$G$9</f>
        <v>BULKTRAN</v>
      </c>
      <c r="H3225" s="50">
        <f t="shared" ref="H3225:AC3225" ca="1" si="1491">H2625+H2633+H2641+H2649+H2657+H2665+H2673+H2681+H2689+H2697+H2713+H2721+H2729+H2737+H2745+H2753+H2761+H2769+H2777+H2785+H2793+H2801+H2809+H2817+H2825+H2833+H2841+H2849+H2857+H2865+H2873+H2881+H2889+H2897+H3033+H3041+H3049+H3057+H3065+H3073+H3081+H3089+H3097+H3105+H3113+H3129+H3137+H3145+H3153+H3161+H3169+H3177+H3185+H3193+H3201+H3209+H3217+H2705+H2905+H2913+H2921+H2929+H2937+H2945+H2953+H2961+H2969+H2977+H2985+H2993+H3001+H3009+H3017+H3025+H3121</f>
        <v>-12256558.270052807</v>
      </c>
      <c r="I3225" s="50">
        <f t="shared" ca="1" si="1491"/>
        <v>-6300445.5120480424</v>
      </c>
      <c r="J3225" s="50">
        <f t="shared" ca="1" si="1491"/>
        <v>-1470710.8410037744</v>
      </c>
      <c r="K3225" s="50">
        <f t="shared" ca="1" si="1491"/>
        <v>-20440.468625589649</v>
      </c>
      <c r="L3225" s="50">
        <f t="shared" ca="1" si="1491"/>
        <v>-2841.6511295215428</v>
      </c>
      <c r="M3225" s="50">
        <f t="shared" ca="1" si="1491"/>
        <v>-1493992.960758887</v>
      </c>
      <c r="N3225" s="50">
        <f t="shared" ca="1" si="1491"/>
        <v>-875281.07744169573</v>
      </c>
      <c r="O3225" s="50">
        <f t="shared" ca="1" si="1491"/>
        <v>-156996.66790535022</v>
      </c>
      <c r="P3225" s="50">
        <f t="shared" ca="1" si="1491"/>
        <v>-31818.650953393488</v>
      </c>
      <c r="Q3225" s="50">
        <f t="shared" ca="1" si="1491"/>
        <v>-1205.7512179336156</v>
      </c>
      <c r="R3225" s="50">
        <f t="shared" ca="1" si="1491"/>
        <v>-1065302.1475183729</v>
      </c>
      <c r="S3225" s="50">
        <f t="shared" ca="1" si="1491"/>
        <v>-41439.068436494519</v>
      </c>
      <c r="T3225" s="50">
        <f t="shared" ca="1" si="1491"/>
        <v>-560203.04158226994</v>
      </c>
      <c r="U3225" s="50">
        <f t="shared" ca="1" si="1491"/>
        <v>-2141672.4867956033</v>
      </c>
      <c r="V3225" s="50">
        <f t="shared" ca="1" si="1491"/>
        <v>-388281.41086960858</v>
      </c>
      <c r="W3225" s="50">
        <f t="shared" ca="1" si="1491"/>
        <v>-3131596.0076839761</v>
      </c>
      <c r="X3225" s="50">
        <f t="shared" ca="1" si="1491"/>
        <v>-240267.48924579268</v>
      </c>
      <c r="Y3225" s="50">
        <f t="shared" ca="1" si="1491"/>
        <v>-4796.9479067326938</v>
      </c>
      <c r="Z3225" s="50">
        <f t="shared" ca="1" si="1491"/>
        <v>-245064.43715252538</v>
      </c>
      <c r="AA3225" s="50">
        <f t="shared" ca="1" si="1491"/>
        <v>-3170.2517795921267</v>
      </c>
      <c r="AB3225" s="50">
        <f t="shared" ca="1" si="1491"/>
        <v>-14094.475967256905</v>
      </c>
      <c r="AC3225" s="50">
        <f t="shared" ca="1" si="1491"/>
        <v>-2892.4771441561647</v>
      </c>
    </row>
    <row r="3226" spans="1:29" hidden="1" outlineLevel="1">
      <c r="E3226" s="11"/>
      <c r="F3226" s="107"/>
      <c r="G3226" s="52" t="str">
        <f>$G$10</f>
        <v>SUBTRAN</v>
      </c>
      <c r="H3226" s="50">
        <f t="shared" ref="H3226:AC3226" ca="1" si="1492">H2626+H2634+H2642+H2650+H2658+H2666+H2674+H2682+H2690+H2698+H2714+H2722+H2730+H2738+H2746+H2754+H2762+H2770+H2778+H2786+H2794+H2802+H2810+H2818+H2826+H2834+H2842+H2850+H2858+H2866+H2874+H2882+H2890+H2898+H3034+H3042+H3050+H3058+H3066+H3074+H3082+H3090+H3098+H3106+H3114+H3130+H3138+H3146+H3154+H3162+H3170+H3178+H3186+H3194+H3202+H3210+H3218+H2706+H2906+H2914+H2922+H2930+H2938+H2946+H2954+H2962+H2970+H2978+H2986+H2994+H3002+H3010+H3018+H3026+H3122</f>
        <v>-3393567.7529704315</v>
      </c>
      <c r="I3226" s="50">
        <f t="shared" ca="1" si="1492"/>
        <v>-1732892.9681940235</v>
      </c>
      <c r="J3226" s="50">
        <f t="shared" ca="1" si="1492"/>
        <v>-406601.45816087286</v>
      </c>
      <c r="K3226" s="50">
        <f t="shared" ca="1" si="1492"/>
        <v>-5677.8698965742751</v>
      </c>
      <c r="L3226" s="50">
        <f t="shared" ca="1" si="1492"/>
        <v>-1026.0318523807621</v>
      </c>
      <c r="M3226" s="50">
        <f t="shared" ca="1" si="1492"/>
        <v>-413305.359909828</v>
      </c>
      <c r="N3226" s="50">
        <f t="shared" ca="1" si="1492"/>
        <v>-234961.43599397325</v>
      </c>
      <c r="O3226" s="50">
        <f t="shared" ca="1" si="1492"/>
        <v>-42260.872348821322</v>
      </c>
      <c r="P3226" s="50">
        <f t="shared" ca="1" si="1492"/>
        <v>-11086.934392212719</v>
      </c>
      <c r="Q3226" s="50">
        <f t="shared" ca="1" si="1492"/>
        <v>0</v>
      </c>
      <c r="R3226" s="50">
        <f t="shared" ca="1" si="1492"/>
        <v>-288309.24273500725</v>
      </c>
      <c r="S3226" s="50">
        <f t="shared" ca="1" si="1492"/>
        <v>-10587.833440896291</v>
      </c>
      <c r="T3226" s="50">
        <f t="shared" ca="1" si="1492"/>
        <v>-148748.23875246395</v>
      </c>
      <c r="U3226" s="50">
        <f t="shared" ca="1" si="1492"/>
        <v>-733156.95177334512</v>
      </c>
      <c r="V3226" s="50">
        <f t="shared" ca="1" si="1492"/>
        <v>0</v>
      </c>
      <c r="W3226" s="50">
        <f t="shared" ca="1" si="1492"/>
        <v>-892493.02396670543</v>
      </c>
      <c r="X3226" s="50">
        <f t="shared" ca="1" si="1492"/>
        <v>-64417.484168027324</v>
      </c>
      <c r="Y3226" s="50">
        <f t="shared" ca="1" si="1492"/>
        <v>-1292.9407895739776</v>
      </c>
      <c r="Z3226" s="50">
        <f t="shared" ca="1" si="1492"/>
        <v>-65710.424957601295</v>
      </c>
      <c r="AA3226" s="50">
        <f t="shared" ca="1" si="1492"/>
        <v>-856.73320726596648</v>
      </c>
      <c r="AB3226" s="50">
        <f t="shared" ca="1" si="1492"/>
        <v>0</v>
      </c>
      <c r="AC3226" s="50">
        <f t="shared" ca="1" si="1492"/>
        <v>0</v>
      </c>
    </row>
    <row r="3227" spans="1:29" hidden="1" outlineLevel="1">
      <c r="E3227" s="11"/>
      <c r="F3227" s="107"/>
      <c r="G3227" s="52" t="str">
        <f>$G$11</f>
        <v>DISTPRI</v>
      </c>
      <c r="H3227" s="50">
        <f t="shared" ref="H3227:AC3227" ca="1" si="1493">H2627+H2635+H2643+H2651+H2659+H2667+H2675+H2683+H2691+H2699+H2715+H2723+H2731+H2739+H2747+H2755+H2763+H2771+H2779+H2787+H2795+H2803+H2811+H2819+H2827+H2835+H2843+H2851+H2859+H2867+H2875+H2883+H2891+H2899+H3035+H3043+H3051+H3059+H3067+H3075+H3083+H3091+H3099+H3107+H3115+H3131+H3139+H3147+H3155+H3163+H3171+H3179+H3187+H3195+H3203+H3211+H3219+H2707+H2907+H2915+H2923+H2931+H2939+H2947+H2955+H2963+H2971+H2979+H2987+H2995+H3003+H3011+H3019+H3027+H3123</f>
        <v>-12106378.442136602</v>
      </c>
      <c r="I3227" s="50">
        <f t="shared" ca="1" si="1493"/>
        <v>-7924280.0732549736</v>
      </c>
      <c r="J3227" s="50">
        <f t="shared" ca="1" si="1493"/>
        <v>-1856528.4673665951</v>
      </c>
      <c r="K3227" s="50">
        <f t="shared" ca="1" si="1493"/>
        <v>-25918.811617296094</v>
      </c>
      <c r="L3227" s="50">
        <f t="shared" ca="1" si="1493"/>
        <v>0</v>
      </c>
      <c r="M3227" s="50">
        <f t="shared" ca="1" si="1493"/>
        <v>-1882447.2789838908</v>
      </c>
      <c r="N3227" s="50">
        <f t="shared" ca="1" si="1493"/>
        <v>-1077541.8837326097</v>
      </c>
      <c r="O3227" s="50">
        <f t="shared" ca="1" si="1493"/>
        <v>-193759.5150572664</v>
      </c>
      <c r="P3227" s="50">
        <f t="shared" ca="1" si="1493"/>
        <v>0</v>
      </c>
      <c r="Q3227" s="50">
        <f t="shared" ca="1" si="1493"/>
        <v>0</v>
      </c>
      <c r="R3227" s="50">
        <f t="shared" ca="1" si="1493"/>
        <v>-1271301.3987898759</v>
      </c>
      <c r="S3227" s="50">
        <f t="shared" ca="1" si="1493"/>
        <v>-48714.36317679791</v>
      </c>
      <c r="T3227" s="50">
        <f t="shared" ca="1" si="1493"/>
        <v>-674288.90099843906</v>
      </c>
      <c r="U3227" s="50">
        <f t="shared" ca="1" si="1493"/>
        <v>0</v>
      </c>
      <c r="V3227" s="50">
        <f t="shared" ca="1" si="1493"/>
        <v>0</v>
      </c>
      <c r="W3227" s="50">
        <f t="shared" ca="1" si="1493"/>
        <v>-723003.26417523704</v>
      </c>
      <c r="X3227" s="50">
        <f t="shared" ca="1" si="1493"/>
        <v>-295521.54656571033</v>
      </c>
      <c r="Y3227" s="50">
        <f t="shared" ca="1" si="1493"/>
        <v>-5929.3412521391128</v>
      </c>
      <c r="Z3227" s="50">
        <f t="shared" ca="1" si="1493"/>
        <v>-301450.88781784952</v>
      </c>
      <c r="AA3227" s="50">
        <f t="shared" ca="1" si="1493"/>
        <v>-3895.5391147754085</v>
      </c>
      <c r="AB3227" s="50">
        <f t="shared" ca="1" si="1493"/>
        <v>0</v>
      </c>
      <c r="AC3227" s="50">
        <f t="shared" ca="1" si="1493"/>
        <v>0</v>
      </c>
    </row>
    <row r="3228" spans="1:29" hidden="1" outlineLevel="1">
      <c r="E3228" s="11"/>
      <c r="F3228" s="107"/>
      <c r="G3228" s="52" t="str">
        <f>$G$12</f>
        <v>DISTSEC</v>
      </c>
      <c r="H3228" s="50">
        <f t="shared" ref="H3228:AC3228" ca="1" si="1494">H2628+H2636+H2644+H2652+H2660+H2668+H2676+H2684+H2692+H2700+H2716+H2724+H2732+H2740+H2748+H2756+H2764+H2772+H2780+H2788+H2796+H2804+H2812+H2820+H2828+H2836+H2844+H2852+H2860+H2868+H2876+H2884+H2892+H2900+H3036+H3044+H3052+H3060+H3068+H3076+H3084+H3092+H3100+H3108+H3116+H3132+H3140+H3148+H3156+H3164+H3172+H3180+H3188+H3196+H3204+H3212+H3220+H2708+H2908+H2916+H2924+H2932+H2940+H2948+H2956+H2964+H2972+H2980+H2988+H2996+H3004+H3012+H3020+H3028+H3124</f>
        <v>-5866176.4265859304</v>
      </c>
      <c r="I3228" s="50">
        <f t="shared" ca="1" si="1494"/>
        <v>-4352173.0702633392</v>
      </c>
      <c r="J3228" s="50">
        <f t="shared" ca="1" si="1494"/>
        <v>-878498.33394969988</v>
      </c>
      <c r="K3228" s="50">
        <f t="shared" ca="1" si="1494"/>
        <v>0</v>
      </c>
      <c r="L3228" s="50">
        <f t="shared" ca="1" si="1494"/>
        <v>0</v>
      </c>
      <c r="M3228" s="50">
        <f t="shared" ca="1" si="1494"/>
        <v>-878498.33394969988</v>
      </c>
      <c r="N3228" s="50">
        <f t="shared" ca="1" si="1494"/>
        <v>-439024.44114174141</v>
      </c>
      <c r="O3228" s="50">
        <f t="shared" ca="1" si="1494"/>
        <v>0</v>
      </c>
      <c r="P3228" s="50">
        <f t="shared" ca="1" si="1494"/>
        <v>0</v>
      </c>
      <c r="Q3228" s="50">
        <f t="shared" ca="1" si="1494"/>
        <v>0</v>
      </c>
      <c r="R3228" s="50">
        <f t="shared" ca="1" si="1494"/>
        <v>-439024.44114174141</v>
      </c>
      <c r="S3228" s="50">
        <f t="shared" ca="1" si="1494"/>
        <v>-16406.623792023056</v>
      </c>
      <c r="T3228" s="50">
        <f t="shared" ca="1" si="1494"/>
        <v>0</v>
      </c>
      <c r="U3228" s="50">
        <f t="shared" ca="1" si="1494"/>
        <v>0</v>
      </c>
      <c r="V3228" s="50">
        <f t="shared" ca="1" si="1494"/>
        <v>0</v>
      </c>
      <c r="W3228" s="50">
        <f t="shared" ca="1" si="1494"/>
        <v>-16406.623792023056</v>
      </c>
      <c r="X3228" s="50">
        <f t="shared" ca="1" si="1494"/>
        <v>-124041.67955743241</v>
      </c>
      <c r="Y3228" s="50">
        <f t="shared" ca="1" si="1494"/>
        <v>0</v>
      </c>
      <c r="Z3228" s="50">
        <f t="shared" ca="1" si="1494"/>
        <v>-124041.67955743241</v>
      </c>
      <c r="AA3228" s="50">
        <f t="shared" ca="1" si="1494"/>
        <v>-1467.0346610430277</v>
      </c>
      <c r="AB3228" s="50">
        <f t="shared" ca="1" si="1494"/>
        <v>-45191.321392625621</v>
      </c>
      <c r="AC3228" s="50">
        <f t="shared" ca="1" si="1494"/>
        <v>-9373.9218280250898</v>
      </c>
    </row>
    <row r="3229" spans="1:29" hidden="1" outlineLevel="1">
      <c r="E3229" s="11"/>
      <c r="F3229" s="107"/>
      <c r="G3229" s="52" t="str">
        <f>$G$13</f>
        <v>ENERGY</v>
      </c>
      <c r="H3229" s="50">
        <f t="shared" ref="H3229:AC3229" ca="1" si="1495">H2629+H2637+H2645+H2653+H2661+H2669+H2677+H2685+H2693+H2701+H2717+H2725+H2733+H2741+H2749+H2757+H2765+H2773+H2781+H2789+H2797+H2805+H2813+H2821+H2829+H2837+H2845+H2853+H2861+H2869+H2877+H2885+H2893+H2901+H3037+H3045+H3053+H3061+H3069+H3077+H3085+H3093+H3101+H3109+H3117+H3133+H3141+H3149+H3157+H3165+H3173+H3181+H3189+H3197+H3205+H3213+H3221+H2709+H2909+H2917+H2925+H2933+H2941+H2949+H2957+H2965+H2973+H2981+H2989+H2997+H3005+H3013+H3021+H3029+H3125</f>
        <v>-3630874.1363797043</v>
      </c>
      <c r="I3229" s="50">
        <f t="shared" ca="1" si="1495"/>
        <v>-1423745.5585643386</v>
      </c>
      <c r="J3229" s="50">
        <f t="shared" ca="1" si="1495"/>
        <v>-410615.22856321651</v>
      </c>
      <c r="K3229" s="50">
        <f t="shared" ca="1" si="1495"/>
        <v>-5720.2724546826139</v>
      </c>
      <c r="L3229" s="50">
        <f t="shared" ca="1" si="1495"/>
        <v>-809.94810728945504</v>
      </c>
      <c r="M3229" s="50">
        <f t="shared" ca="1" si="1495"/>
        <v>-417145.44912518875</v>
      </c>
      <c r="N3229" s="50">
        <f t="shared" ca="1" si="1495"/>
        <v>-266207.16212964064</v>
      </c>
      <c r="O3229" s="50">
        <f t="shared" ca="1" si="1495"/>
        <v>-47319.501809210371</v>
      </c>
      <c r="P3229" s="50">
        <f t="shared" ca="1" si="1495"/>
        <v>-9644.1534035774639</v>
      </c>
      <c r="Q3229" s="50">
        <f t="shared" ca="1" si="1495"/>
        <v>-366.34769643074094</v>
      </c>
      <c r="R3229" s="50">
        <f t="shared" ca="1" si="1495"/>
        <v>-323537.16503885924</v>
      </c>
      <c r="S3229" s="50">
        <f t="shared" ca="1" si="1495"/>
        <v>-13960.760870570091</v>
      </c>
      <c r="T3229" s="50">
        <f t="shared" ca="1" si="1495"/>
        <v>-219646.70177537313</v>
      </c>
      <c r="U3229" s="50">
        <f t="shared" ca="1" si="1495"/>
        <v>-944014.35483436228</v>
      </c>
      <c r="V3229" s="50">
        <f t="shared" ca="1" si="1495"/>
        <v>-177471.61452375553</v>
      </c>
      <c r="W3229" s="50">
        <f t="shared" ca="1" si="1495"/>
        <v>-1355093.4320040615</v>
      </c>
      <c r="X3229" s="50">
        <f t="shared" ca="1" si="1495"/>
        <v>-73167.456166761738</v>
      </c>
      <c r="Y3229" s="50">
        <f t="shared" ca="1" si="1495"/>
        <v>-1468.6198255952825</v>
      </c>
      <c r="Z3229" s="50">
        <f t="shared" ca="1" si="1495"/>
        <v>-74636.075992357029</v>
      </c>
      <c r="AA3229" s="50">
        <f t="shared" ca="1" si="1495"/>
        <v>-1310.1298470723193</v>
      </c>
      <c r="AB3229" s="50">
        <f t="shared" ca="1" si="1495"/>
        <v>-29350.514955342634</v>
      </c>
      <c r="AC3229" s="50">
        <f t="shared" ca="1" si="1495"/>
        <v>-6055.8108524847612</v>
      </c>
    </row>
    <row r="3230" spans="1:29" hidden="1" outlineLevel="1">
      <c r="E3230" s="11"/>
      <c r="F3230" s="107"/>
      <c r="G3230" s="52" t="str">
        <f>$G$14</f>
        <v>CUSTOMER</v>
      </c>
      <c r="H3230" s="50">
        <f t="shared" ref="H3230:AC3230" ca="1" si="1496">H2630+H2638+H2646+H2654+H2662+H2670+H2678+H2686+H2694+H2702+H2718+H2726+H2734+H2742+H2750+H2758+H2766+H2774+H2782+H2790+H2798+H2806+H2814+H2822+H2830+H2838+H2846+H2854+H2862+H2870+H2878+H2886+H2894+H2902+H3038+H3046+H3054+H3062+H3070+H3078+H3086+H3094+H3102+H3110+H3118+H3134+H3142+H3150+H3158+H3166+H3174+H3182+H3190+H3198+H3206+H3214+H3222+H2710+H2910+H2918+H2926+H2934+H2942+H2950+H2958+H2966+H2974+H2982+H2990+H2998+H3006+H3014+H3022+H3030+H3126</f>
        <v>-2835584.6836069142</v>
      </c>
      <c r="I3230" s="50">
        <f t="shared" ca="1" si="1496"/>
        <v>-1481684.2271153156</v>
      </c>
      <c r="J3230" s="50">
        <f t="shared" ca="1" si="1496"/>
        <v>-441687.52958706289</v>
      </c>
      <c r="K3230" s="50">
        <f t="shared" ca="1" si="1496"/>
        <v>-27189.819667948886</v>
      </c>
      <c r="L3230" s="50">
        <f t="shared" ca="1" si="1496"/>
        <v>-4570.3873958560534</v>
      </c>
      <c r="M3230" s="50">
        <f t="shared" ca="1" si="1496"/>
        <v>-473447.73665086756</v>
      </c>
      <c r="N3230" s="50">
        <f t="shared" ca="1" si="1496"/>
        <v>-33562.336359621135</v>
      </c>
      <c r="O3230" s="50">
        <f t="shared" ca="1" si="1496"/>
        <v>-9619.1972311478621</v>
      </c>
      <c r="P3230" s="50">
        <f t="shared" ca="1" si="1496"/>
        <v>-11249.470086370946</v>
      </c>
      <c r="Q3230" s="50">
        <f t="shared" ca="1" si="1496"/>
        <v>-1403.1603236428928</v>
      </c>
      <c r="R3230" s="50">
        <f t="shared" ca="1" si="1496"/>
        <v>-55834.16400078281</v>
      </c>
      <c r="S3230" s="50">
        <f t="shared" ca="1" si="1496"/>
        <v>-223.7647087011384</v>
      </c>
      <c r="T3230" s="50">
        <f t="shared" ca="1" si="1496"/>
        <v>-6832.6671425056211</v>
      </c>
      <c r="U3230" s="50">
        <f t="shared" ca="1" si="1496"/>
        <v>-18911.956647961917</v>
      </c>
      <c r="V3230" s="50">
        <f t="shared" ca="1" si="1496"/>
        <v>-5627.1549624951931</v>
      </c>
      <c r="W3230" s="50">
        <f t="shared" ca="1" si="1496"/>
        <v>-31595.54346166387</v>
      </c>
      <c r="X3230" s="50">
        <f t="shared" ca="1" si="1496"/>
        <v>-6798.5600387474105</v>
      </c>
      <c r="Y3230" s="50">
        <f t="shared" ca="1" si="1496"/>
        <v>-125.76846089924695</v>
      </c>
      <c r="Z3230" s="50">
        <f t="shared" ca="1" si="1496"/>
        <v>-6924.3284996466573</v>
      </c>
      <c r="AA3230" s="50">
        <f t="shared" ca="1" si="1496"/>
        <v>-653.44900826434309</v>
      </c>
      <c r="AB3230" s="50">
        <f t="shared" ca="1" si="1496"/>
        <v>-686734.65894529119</v>
      </c>
      <c r="AC3230" s="50">
        <f t="shared" ca="1" si="1496"/>
        <v>-98710.575925082332</v>
      </c>
    </row>
    <row r="3231" spans="1:29" collapsed="1">
      <c r="C3231" s="52" t="s">
        <v>282</v>
      </c>
      <c r="E3231" s="57">
        <f>E2631+E2639+E2647+E2655+E2663+E2671+E2679+E2687+E2695+E2703+E2719+E2727+E2735+E2743+E2751+E2759+E2767+E2775+E2783+E2791+E2799+E2807+E2815+E2823+E2831+E2839+E2847+E2855+E2863+E2871+E2879+E2887+E2895+E2903+E3039+E3047+E3055+E3063+E3071+E3079+E3087+E3095+E3103+E3111+E3119+E3135+E3143+E3151+E3159+E3167+E3175+E3183+E3191+E3199+E3207+E3215+E3223+E2711+E2911+E2919+E2927+E2935+E2943+E2951+E2959+E2967+E2975+E2983+E2991+E2999+E3007+E3015+E3023+E3031+E3127</f>
        <v>-64278625</v>
      </c>
      <c r="F3231" s="175"/>
      <c r="G3231" s="52" t="str">
        <f>$G$15</f>
        <v>TOTAL</v>
      </c>
      <c r="H3231" s="50">
        <f t="shared" ref="H3231:AC3231" ca="1" si="1497">H2631+H2639+H2647+H2655+H2663+H2671+H2679+H2687+H2695+H2703+H2719+H2727+H2735+H2743+H2751+H2759+H2767+H2775+H2783+H2791+H2799+H2807+H2815+H2823+H2831+H2839+H2847+H2855+H2863+H2871+H2879+H2887+H2895+H2903+H3039+H3047+H3055+H3063+H3071+H3079+H3087+H3095+H3103+H3111+H3119+H3135+H3143+H3151+H3159+H3167+H3175+H3183+H3191+H3199+H3207+H3215+H3223+H2711+H2911+H2919+H2927+H2935+H2943+H2951+H2959+H2967+H2975+H2983+H2991+H2999+H3007+H3015+H3023+H3031+H3127</f>
        <v>-64278625.000000015</v>
      </c>
      <c r="I3231" s="50">
        <f t="shared" ca="1" si="1497"/>
        <v>-35654034.764496118</v>
      </c>
      <c r="J3231" s="50">
        <f t="shared" ca="1" si="1497"/>
        <v>-8367777.5594254611</v>
      </c>
      <c r="K3231" s="50">
        <f t="shared" ca="1" si="1497"/>
        <v>-125293.84298527161</v>
      </c>
      <c r="L3231" s="50">
        <f t="shared" ca="1" si="1497"/>
        <v>-14871.153947055489</v>
      </c>
      <c r="M3231" s="50">
        <f t="shared" ca="1" si="1497"/>
        <v>-8507942.5563577879</v>
      </c>
      <c r="N3231" s="50">
        <f t="shared" ca="1" si="1497"/>
        <v>-4654132.4117870079</v>
      </c>
      <c r="O3231" s="50">
        <f t="shared" ca="1" si="1497"/>
        <v>-759613.20012051705</v>
      </c>
      <c r="P3231" s="50">
        <f t="shared" ca="1" si="1497"/>
        <v>-126569.04431366942</v>
      </c>
      <c r="Q3231" s="50">
        <f t="shared" ca="1" si="1497"/>
        <v>-5356.9360216485575</v>
      </c>
      <c r="R3231" s="50">
        <f t="shared" ca="1" si="1497"/>
        <v>-5545671.5922428425</v>
      </c>
      <c r="S3231" s="50">
        <f t="shared" ca="1" si="1497"/>
        <v>-213144.06490549326</v>
      </c>
      <c r="T3231" s="50">
        <f t="shared" ca="1" si="1497"/>
        <v>-2714594.5489227739</v>
      </c>
      <c r="U3231" s="50">
        <f t="shared" ca="1" si="1497"/>
        <v>-8061181.0202571526</v>
      </c>
      <c r="V3231" s="50">
        <f t="shared" ca="1" si="1497"/>
        <v>-1336949.9255089173</v>
      </c>
      <c r="W3231" s="50">
        <f t="shared" ca="1" si="1497"/>
        <v>-12325869.559594337</v>
      </c>
      <c r="X3231" s="50">
        <f t="shared" ca="1" si="1497"/>
        <v>-1278477.2123709538</v>
      </c>
      <c r="Y3231" s="50">
        <f t="shared" ca="1" si="1497"/>
        <v>-23083.24923188992</v>
      </c>
      <c r="Z3231" s="50">
        <f t="shared" ca="1" si="1497"/>
        <v>-1301560.4616028438</v>
      </c>
      <c r="AA3231" s="50">
        <f t="shared" ca="1" si="1497"/>
        <v>-17611.239363311761</v>
      </c>
      <c r="AB3231" s="50">
        <f t="shared" ca="1" si="1497"/>
        <v>-803192.34324543586</v>
      </c>
      <c r="AC3231" s="50">
        <f t="shared" ca="1" si="1497"/>
        <v>-122742.48309732824</v>
      </c>
    </row>
    <row r="3232" spans="1:29" s="48" customFormat="1">
      <c r="A3232" s="53"/>
      <c r="B3232" s="104"/>
      <c r="C3232" s="52"/>
      <c r="D3232" s="52"/>
      <c r="E3232" s="57"/>
      <c r="F3232" s="175"/>
      <c r="G3232" s="52"/>
      <c r="H3232" s="50"/>
      <c r="I3232" s="50"/>
      <c r="J3232" s="50"/>
      <c r="K3232" s="50"/>
      <c r="L3232" s="50"/>
      <c r="M3232" s="50"/>
      <c r="N3232" s="50"/>
      <c r="O3232" s="50"/>
      <c r="P3232" s="50"/>
      <c r="Q3232" s="50"/>
      <c r="R3232" s="50"/>
      <c r="S3232" s="50"/>
      <c r="T3232" s="50"/>
      <c r="U3232" s="50"/>
      <c r="V3232" s="50"/>
      <c r="W3232" s="50"/>
      <c r="X3232" s="50"/>
      <c r="Y3232" s="50"/>
      <c r="Z3232" s="50"/>
      <c r="AA3232" s="50"/>
      <c r="AB3232" s="50"/>
      <c r="AC3232" s="50"/>
    </row>
    <row r="3233" spans="3:29">
      <c r="C3233" s="102" t="s">
        <v>283</v>
      </c>
    </row>
    <row r="3234" spans="3:29" hidden="1" outlineLevel="1">
      <c r="E3234" s="48"/>
      <c r="F3234" s="175" t="str">
        <f>F3241</f>
        <v>PROD_DEMAND</v>
      </c>
      <c r="G3234" s="52" t="str">
        <f>$G$8</f>
        <v>PRODUCTION</v>
      </c>
      <c r="H3234" s="4">
        <f t="shared" ref="H3234:H3265" si="1498">SUBTOTAL(9,I3234:AC3234)</f>
        <v>-5933294.9999999991</v>
      </c>
      <c r="I3234" s="5">
        <f>VLOOKUP(CONCATENATE($F3234," ",$G3234),AllocFactorMatrix,(I$4+1),FALSE)*$E3241</f>
        <v>-3052003.7629807815</v>
      </c>
      <c r="J3234" s="5">
        <f>VLOOKUP(CONCATENATE($F3234," ",$G3234),AllocFactorMatrix,(J$4+1),FALSE)*$E3241</f>
        <v>-711727.74675320613</v>
      </c>
      <c r="K3234" s="5">
        <f>VLOOKUP(CONCATENATE($F3234," ",$G3234),AllocFactorMatrix,(K$4+1),FALSE)*$E3241</f>
        <v>-9895.8339299578474</v>
      </c>
      <c r="L3234" s="5">
        <f>VLOOKUP(CONCATENATE($F3234," ",$G3234),AllocFactorMatrix,(L$4+1),FALSE)*$E3241</f>
        <v>-1378.2294781502906</v>
      </c>
      <c r="M3234" s="5">
        <f t="shared" ref="M3234:M3241" si="1499">SUBTOTAL(9,J3234:L3234)</f>
        <v>-723001.81016131421</v>
      </c>
      <c r="N3234" s="5">
        <f>VLOOKUP(CONCATENATE($F3234," ",$G3234),AllocFactorMatrix,(N$4+1),FALSE)*$E3241</f>
        <v>-423626.18900829525</v>
      </c>
      <c r="O3234" s="5">
        <f>VLOOKUP(CONCATENATE($F3234," ",$G3234),AllocFactorMatrix,(O$4+1),FALSE)*$E3241</f>
        <v>-75910.248426531427</v>
      </c>
      <c r="P3234" s="5">
        <f>VLOOKUP(CONCATENATE($F3234," ",$G3234),AllocFactorMatrix,(P$4+1),FALSE)*$E3241</f>
        <v>-15393.823730854798</v>
      </c>
      <c r="Q3234" s="5">
        <f>VLOOKUP(CONCATENATE($F3234," ",$G3234),AllocFactorMatrix,(Q$4+1),FALSE)*$E3241</f>
        <v>-584.57349475391868</v>
      </c>
      <c r="R3234" s="5">
        <f t="shared" ref="R3234:R3241" si="1500">SUBTOTAL(9,N3234:Q3234)</f>
        <v>-515514.83466043539</v>
      </c>
      <c r="S3234" s="5">
        <f>VLOOKUP(CONCATENATE($F3234," ",$G3234),AllocFactorMatrix,(S$4+1),FALSE)*$E3241</f>
        <v>-20061.738634403904</v>
      </c>
      <c r="T3234" s="5">
        <f>VLOOKUP(CONCATENATE($F3234," ",$G3234),AllocFactorMatrix,(T$4+1),FALSE)*$E3241</f>
        <v>-270845.0562075958</v>
      </c>
      <c r="U3234" s="5">
        <f>VLOOKUP(CONCATENATE($F3234," ",$G3234),AllocFactorMatrix,(U$4+1),FALSE)*$E3241</f>
        <v>-1035873.6147076405</v>
      </c>
      <c r="V3234" s="5">
        <f>VLOOKUP(CONCATENATE($F3234," ",$G3234),AllocFactorMatrix,(V$4+1),FALSE)*$E3241</f>
        <v>-187658.1127111337</v>
      </c>
      <c r="W3234" s="5">
        <f>SUBTOTAL(9,S3234:V3234)</f>
        <v>-1514438.5222607739</v>
      </c>
      <c r="X3234" s="5">
        <f>VLOOKUP(CONCATENATE($F3234," ",$G3234),AllocFactorMatrix,(X$4+1),FALSE)*$E3241</f>
        <v>-116268.28040885167</v>
      </c>
      <c r="Y3234" s="5">
        <f>VLOOKUP(CONCATENATE($F3234," ",$G3234),AllocFactorMatrix,(Y$4+1),FALSE)*$E3241</f>
        <v>-2322.1757754926457</v>
      </c>
      <c r="Z3234" s="5">
        <f t="shared" ref="Z3234:Z3241" si="1501">SUBTOTAL(9,X3234:Y3234)</f>
        <v>-118590.45618434432</v>
      </c>
      <c r="AA3234" s="5">
        <f>VLOOKUP(CONCATENATE($F3234," ",$G3234),AllocFactorMatrix,(AA$4+1),FALSE)*$E3241</f>
        <v>-1533.7667178286231</v>
      </c>
      <c r="AB3234" s="5">
        <f>VLOOKUP(CONCATENATE($F3234," ",$G3234),AllocFactorMatrix,(AB$4+1),FALSE)*$E3241</f>
        <v>-6813.8650301472453</v>
      </c>
      <c r="AC3234" s="5">
        <f>VLOOKUP(CONCATENATE($F3234," ",$G3234),AllocFactorMatrix,(AC$4+1),FALSE)*$E3241</f>
        <v>-1397.9820043743823</v>
      </c>
    </row>
    <row r="3235" spans="3:29" hidden="1" outlineLevel="1">
      <c r="E3235" s="48"/>
      <c r="F3235" s="175" t="str">
        <f>F3241</f>
        <v>PROD_DEMAND</v>
      </c>
      <c r="G3235" s="52" t="str">
        <f>$G$9</f>
        <v>BULKTRAN</v>
      </c>
      <c r="H3235" s="4">
        <f t="shared" si="1498"/>
        <v>0</v>
      </c>
      <c r="I3235" s="5">
        <f>VLOOKUP(CONCATENATE($F3235," ",$G3235),AllocFactorMatrix,(I$4+1),FALSE)*$E3241</f>
        <v>0</v>
      </c>
      <c r="J3235" s="5">
        <f>VLOOKUP(CONCATENATE($F3235," ",$G3235),AllocFactorMatrix,(J$4+1),FALSE)*$E3241</f>
        <v>0</v>
      </c>
      <c r="K3235" s="5">
        <f>VLOOKUP(CONCATENATE($F3235," ",$G3235),AllocFactorMatrix,(K$4+1),FALSE)*$E3241</f>
        <v>0</v>
      </c>
      <c r="L3235" s="5">
        <f>VLOOKUP(CONCATENATE($F3235," ",$G3235),AllocFactorMatrix,(L$4+1),FALSE)*$E3241</f>
        <v>0</v>
      </c>
      <c r="M3235" s="5">
        <f t="shared" si="1499"/>
        <v>0</v>
      </c>
      <c r="N3235" s="5">
        <f>VLOOKUP(CONCATENATE($F3235," ",$G3235),AllocFactorMatrix,(N$4+1),FALSE)*$E3241</f>
        <v>0</v>
      </c>
      <c r="O3235" s="5">
        <f>VLOOKUP(CONCATENATE($F3235," ",$G3235),AllocFactorMatrix,(O$4+1),FALSE)*$E3241</f>
        <v>0</v>
      </c>
      <c r="P3235" s="5">
        <f>VLOOKUP(CONCATENATE($F3235," ",$G3235),AllocFactorMatrix,(P$4+1),FALSE)*$E3241</f>
        <v>0</v>
      </c>
      <c r="Q3235" s="5">
        <f>VLOOKUP(CONCATENATE($F3235," ",$G3235),AllocFactorMatrix,(Q$4+1),FALSE)*$E3241</f>
        <v>0</v>
      </c>
      <c r="R3235" s="5">
        <f t="shared" si="1500"/>
        <v>0</v>
      </c>
      <c r="S3235" s="5">
        <f>VLOOKUP(CONCATENATE($F3235," ",$G3235),AllocFactorMatrix,(S$4+1),FALSE)*$E3241</f>
        <v>0</v>
      </c>
      <c r="T3235" s="5">
        <f>VLOOKUP(CONCATENATE($F3235," ",$G3235),AllocFactorMatrix,(T$4+1),FALSE)*$E3241</f>
        <v>0</v>
      </c>
      <c r="U3235" s="5">
        <f>VLOOKUP(CONCATENATE($F3235," ",$G3235),AllocFactorMatrix,(U$4+1),FALSE)*$E3241</f>
        <v>0</v>
      </c>
      <c r="V3235" s="5">
        <f>VLOOKUP(CONCATENATE($F3235," ",$G3235),AllocFactorMatrix,(V$4+1),FALSE)*$E3241</f>
        <v>0</v>
      </c>
      <c r="W3235" s="5">
        <f t="shared" ref="W3235:W3241" si="1502">SUBTOTAL(9,S3235:V3235)</f>
        <v>0</v>
      </c>
      <c r="X3235" s="5">
        <f>VLOOKUP(CONCATENATE($F3235," ",$G3235),AllocFactorMatrix,(X$4+1),FALSE)*$E3241</f>
        <v>0</v>
      </c>
      <c r="Y3235" s="5">
        <f>VLOOKUP(CONCATENATE($F3235," ",$G3235),AllocFactorMatrix,(Y$4+1),FALSE)*$E3241</f>
        <v>0</v>
      </c>
      <c r="Z3235" s="5">
        <f t="shared" si="1501"/>
        <v>0</v>
      </c>
      <c r="AA3235" s="5">
        <f>VLOOKUP(CONCATENATE($F3235," ",$G3235),AllocFactorMatrix,(AA$4+1),FALSE)*$E3241</f>
        <v>0</v>
      </c>
      <c r="AB3235" s="5">
        <f>VLOOKUP(CONCATENATE($F3235," ",$G3235),AllocFactorMatrix,(AB$4+1),FALSE)*$E3241</f>
        <v>0</v>
      </c>
      <c r="AC3235" s="5">
        <f>VLOOKUP(CONCATENATE($F3235," ",$G3235),AllocFactorMatrix,(AC$4+1),FALSE)*$E3241</f>
        <v>0</v>
      </c>
    </row>
    <row r="3236" spans="3:29" hidden="1" outlineLevel="1">
      <c r="E3236" s="48"/>
      <c r="F3236" s="175" t="str">
        <f>F3241</f>
        <v>PROD_DEMAND</v>
      </c>
      <c r="G3236" s="52" t="str">
        <f>$G$10</f>
        <v>SUBTRAN</v>
      </c>
      <c r="H3236" s="4">
        <f t="shared" si="1498"/>
        <v>0</v>
      </c>
      <c r="I3236" s="5">
        <f>VLOOKUP(CONCATENATE($F3236," ",$G3236),AllocFactorMatrix,(I$4+1),FALSE)*$E3241</f>
        <v>0</v>
      </c>
      <c r="J3236" s="5">
        <f>VLOOKUP(CONCATENATE($F3236," ",$G3236),AllocFactorMatrix,(J$4+1),FALSE)*$E3241</f>
        <v>0</v>
      </c>
      <c r="K3236" s="5">
        <f>VLOOKUP(CONCATENATE($F3236," ",$G3236),AllocFactorMatrix,(K$4+1),FALSE)*$E3241</f>
        <v>0</v>
      </c>
      <c r="L3236" s="5">
        <f>VLOOKUP(CONCATENATE($F3236," ",$G3236),AllocFactorMatrix,(L$4+1),FALSE)*$E3241</f>
        <v>0</v>
      </c>
      <c r="M3236" s="5">
        <f t="shared" si="1499"/>
        <v>0</v>
      </c>
      <c r="N3236" s="5">
        <f>VLOOKUP(CONCATENATE($F3236," ",$G3236),AllocFactorMatrix,(N$4+1),FALSE)*$E3241</f>
        <v>0</v>
      </c>
      <c r="O3236" s="5">
        <f>VLOOKUP(CONCATENATE($F3236," ",$G3236),AllocFactorMatrix,(O$4+1),FALSE)*$E3241</f>
        <v>0</v>
      </c>
      <c r="P3236" s="5">
        <f>VLOOKUP(CONCATENATE($F3236," ",$G3236),AllocFactorMatrix,(P$4+1),FALSE)*$E3241</f>
        <v>0</v>
      </c>
      <c r="Q3236" s="5">
        <f>VLOOKUP(CONCATENATE($F3236," ",$G3236),AllocFactorMatrix,(Q$4+1),FALSE)*$E3241</f>
        <v>0</v>
      </c>
      <c r="R3236" s="5">
        <f t="shared" si="1500"/>
        <v>0</v>
      </c>
      <c r="S3236" s="5">
        <f>VLOOKUP(CONCATENATE($F3236," ",$G3236),AllocFactorMatrix,(S$4+1),FALSE)*$E3241</f>
        <v>0</v>
      </c>
      <c r="T3236" s="5">
        <f>VLOOKUP(CONCATENATE($F3236," ",$G3236),AllocFactorMatrix,(T$4+1),FALSE)*$E3241</f>
        <v>0</v>
      </c>
      <c r="U3236" s="5">
        <f>VLOOKUP(CONCATENATE($F3236," ",$G3236),AllocFactorMatrix,(U$4+1),FALSE)*$E3241</f>
        <v>0</v>
      </c>
      <c r="V3236" s="5">
        <f>VLOOKUP(CONCATENATE($F3236," ",$G3236),AllocFactorMatrix,(V$4+1),FALSE)*$E3241</f>
        <v>0</v>
      </c>
      <c r="W3236" s="5">
        <f t="shared" si="1502"/>
        <v>0</v>
      </c>
      <c r="X3236" s="5">
        <f>VLOOKUP(CONCATENATE($F3236," ",$G3236),AllocFactorMatrix,(X$4+1),FALSE)*$E3241</f>
        <v>0</v>
      </c>
      <c r="Y3236" s="5">
        <f>VLOOKUP(CONCATENATE($F3236," ",$G3236),AllocFactorMatrix,(Y$4+1),FALSE)*$E3241</f>
        <v>0</v>
      </c>
      <c r="Z3236" s="5">
        <f t="shared" si="1501"/>
        <v>0</v>
      </c>
      <c r="AA3236" s="5">
        <f>VLOOKUP(CONCATENATE($F3236," ",$G3236),AllocFactorMatrix,(AA$4+1),FALSE)*$E3241</f>
        <v>0</v>
      </c>
      <c r="AB3236" s="5">
        <f>VLOOKUP(CONCATENATE($F3236," ",$G3236),AllocFactorMatrix,(AB$4+1),FALSE)*$E3241</f>
        <v>0</v>
      </c>
      <c r="AC3236" s="5">
        <f>VLOOKUP(CONCATENATE($F3236," ",$G3236),AllocFactorMatrix,(AC$4+1),FALSE)*$E3241</f>
        <v>0</v>
      </c>
    </row>
    <row r="3237" spans="3:29" hidden="1" outlineLevel="1">
      <c r="E3237" s="48"/>
      <c r="F3237" s="175" t="str">
        <f>F3241</f>
        <v>PROD_DEMAND</v>
      </c>
      <c r="G3237" s="52" t="str">
        <f>$G$11</f>
        <v>DISTPRI</v>
      </c>
      <c r="H3237" s="4">
        <f t="shared" si="1498"/>
        <v>0</v>
      </c>
      <c r="I3237" s="5">
        <f>VLOOKUP(CONCATENATE($F3237," ",$G3237),AllocFactorMatrix,(I$4+1),FALSE)*$E3241</f>
        <v>0</v>
      </c>
      <c r="J3237" s="5">
        <f>VLOOKUP(CONCATENATE($F3237," ",$G3237),AllocFactorMatrix,(J$4+1),FALSE)*$E3241</f>
        <v>0</v>
      </c>
      <c r="K3237" s="5">
        <f>VLOOKUP(CONCATENATE($F3237," ",$G3237),AllocFactorMatrix,(K$4+1),FALSE)*$E3241</f>
        <v>0</v>
      </c>
      <c r="L3237" s="5">
        <f>VLOOKUP(CONCATENATE($F3237," ",$G3237),AllocFactorMatrix,(L$4+1),FALSE)*$E3241</f>
        <v>0</v>
      </c>
      <c r="M3237" s="5">
        <f t="shared" si="1499"/>
        <v>0</v>
      </c>
      <c r="N3237" s="5">
        <f>VLOOKUP(CONCATENATE($F3237," ",$G3237),AllocFactorMatrix,(N$4+1),FALSE)*$E3241</f>
        <v>0</v>
      </c>
      <c r="O3237" s="5">
        <f>VLOOKUP(CONCATENATE($F3237," ",$G3237),AllocFactorMatrix,(O$4+1),FALSE)*$E3241</f>
        <v>0</v>
      </c>
      <c r="P3237" s="5">
        <f>VLOOKUP(CONCATENATE($F3237," ",$G3237),AllocFactorMatrix,(P$4+1),FALSE)*$E3241</f>
        <v>0</v>
      </c>
      <c r="Q3237" s="5">
        <f>VLOOKUP(CONCATENATE($F3237," ",$G3237),AllocFactorMatrix,(Q$4+1),FALSE)*$E3241</f>
        <v>0</v>
      </c>
      <c r="R3237" s="5">
        <f t="shared" si="1500"/>
        <v>0</v>
      </c>
      <c r="S3237" s="5">
        <f>VLOOKUP(CONCATENATE($F3237," ",$G3237),AllocFactorMatrix,(S$4+1),FALSE)*$E3241</f>
        <v>0</v>
      </c>
      <c r="T3237" s="5">
        <f>VLOOKUP(CONCATENATE($F3237," ",$G3237),AllocFactorMatrix,(T$4+1),FALSE)*$E3241</f>
        <v>0</v>
      </c>
      <c r="U3237" s="5">
        <f>VLOOKUP(CONCATENATE($F3237," ",$G3237),AllocFactorMatrix,(U$4+1),FALSE)*$E3241</f>
        <v>0</v>
      </c>
      <c r="V3237" s="5">
        <f>VLOOKUP(CONCATENATE($F3237," ",$G3237),AllocFactorMatrix,(V$4+1),FALSE)*$E3241</f>
        <v>0</v>
      </c>
      <c r="W3237" s="5">
        <f t="shared" si="1502"/>
        <v>0</v>
      </c>
      <c r="X3237" s="5">
        <f>VLOOKUP(CONCATENATE($F3237," ",$G3237),AllocFactorMatrix,(X$4+1),FALSE)*$E3241</f>
        <v>0</v>
      </c>
      <c r="Y3237" s="5">
        <f>VLOOKUP(CONCATENATE($F3237," ",$G3237),AllocFactorMatrix,(Y$4+1),FALSE)*$E3241</f>
        <v>0</v>
      </c>
      <c r="Z3237" s="5">
        <f t="shared" si="1501"/>
        <v>0</v>
      </c>
      <c r="AA3237" s="5">
        <f>VLOOKUP(CONCATENATE($F3237," ",$G3237),AllocFactorMatrix,(AA$4+1),FALSE)*$E3241</f>
        <v>0</v>
      </c>
      <c r="AB3237" s="5">
        <f>VLOOKUP(CONCATENATE($F3237," ",$G3237),AllocFactorMatrix,(AB$4+1),FALSE)*$E3241</f>
        <v>0</v>
      </c>
      <c r="AC3237" s="5">
        <f>VLOOKUP(CONCATENATE($F3237," ",$G3237),AllocFactorMatrix,(AC$4+1),FALSE)*$E3241</f>
        <v>0</v>
      </c>
    </row>
    <row r="3238" spans="3:29" hidden="1" outlineLevel="1">
      <c r="E3238" s="48"/>
      <c r="F3238" s="175" t="str">
        <f>F3241</f>
        <v>PROD_DEMAND</v>
      </c>
      <c r="G3238" s="52" t="str">
        <f>$G$12</f>
        <v>DISTSEC</v>
      </c>
      <c r="H3238" s="4">
        <f t="shared" si="1498"/>
        <v>0</v>
      </c>
      <c r="I3238" s="5">
        <f>VLOOKUP(CONCATENATE($F3238," ",$G3238),AllocFactorMatrix,(I$4+1),FALSE)*$E3241</f>
        <v>0</v>
      </c>
      <c r="J3238" s="5">
        <f>VLOOKUP(CONCATENATE($F3238," ",$G3238),AllocFactorMatrix,(J$4+1),FALSE)*$E3241</f>
        <v>0</v>
      </c>
      <c r="K3238" s="5">
        <f>VLOOKUP(CONCATENATE($F3238," ",$G3238),AllocFactorMatrix,(K$4+1),FALSE)*$E3241</f>
        <v>0</v>
      </c>
      <c r="L3238" s="5">
        <f>VLOOKUP(CONCATENATE($F3238," ",$G3238),AllocFactorMatrix,(L$4+1),FALSE)*$E3241</f>
        <v>0</v>
      </c>
      <c r="M3238" s="5">
        <f t="shared" si="1499"/>
        <v>0</v>
      </c>
      <c r="N3238" s="5">
        <f>VLOOKUP(CONCATENATE($F3238," ",$G3238),AllocFactorMatrix,(N$4+1),FALSE)*$E3241</f>
        <v>0</v>
      </c>
      <c r="O3238" s="5">
        <f>VLOOKUP(CONCATENATE($F3238," ",$G3238),AllocFactorMatrix,(O$4+1),FALSE)*$E3241</f>
        <v>0</v>
      </c>
      <c r="P3238" s="5">
        <f>VLOOKUP(CONCATENATE($F3238," ",$G3238),AllocFactorMatrix,(P$4+1),FALSE)*$E3241</f>
        <v>0</v>
      </c>
      <c r="Q3238" s="5">
        <f>VLOOKUP(CONCATENATE($F3238," ",$G3238),AllocFactorMatrix,(Q$4+1),FALSE)*$E3241</f>
        <v>0</v>
      </c>
      <c r="R3238" s="5">
        <f t="shared" si="1500"/>
        <v>0</v>
      </c>
      <c r="S3238" s="5">
        <f>VLOOKUP(CONCATENATE($F3238," ",$G3238),AllocFactorMatrix,(S$4+1),FALSE)*$E3241</f>
        <v>0</v>
      </c>
      <c r="T3238" s="5">
        <f>VLOOKUP(CONCATENATE($F3238," ",$G3238),AllocFactorMatrix,(T$4+1),FALSE)*$E3241</f>
        <v>0</v>
      </c>
      <c r="U3238" s="5">
        <f>VLOOKUP(CONCATENATE($F3238," ",$G3238),AllocFactorMatrix,(U$4+1),FALSE)*$E3241</f>
        <v>0</v>
      </c>
      <c r="V3238" s="5">
        <f>VLOOKUP(CONCATENATE($F3238," ",$G3238),AllocFactorMatrix,(V$4+1),FALSE)*$E3241</f>
        <v>0</v>
      </c>
      <c r="W3238" s="5">
        <f t="shared" si="1502"/>
        <v>0</v>
      </c>
      <c r="X3238" s="5">
        <f>VLOOKUP(CONCATENATE($F3238," ",$G3238),AllocFactorMatrix,(X$4+1),FALSE)*$E3241</f>
        <v>0</v>
      </c>
      <c r="Y3238" s="5">
        <f>VLOOKUP(CONCATENATE($F3238," ",$G3238),AllocFactorMatrix,(Y$4+1),FALSE)*$E3241</f>
        <v>0</v>
      </c>
      <c r="Z3238" s="5">
        <f t="shared" si="1501"/>
        <v>0</v>
      </c>
      <c r="AA3238" s="5">
        <f>VLOOKUP(CONCATENATE($F3238," ",$G3238),AllocFactorMatrix,(AA$4+1),FALSE)*$E3241</f>
        <v>0</v>
      </c>
      <c r="AB3238" s="5">
        <f>VLOOKUP(CONCATENATE($F3238," ",$G3238),AllocFactorMatrix,(AB$4+1),FALSE)*$E3241</f>
        <v>0</v>
      </c>
      <c r="AC3238" s="5">
        <f>VLOOKUP(CONCATENATE($F3238," ",$G3238),AllocFactorMatrix,(AC$4+1),FALSE)*$E3241</f>
        <v>0</v>
      </c>
    </row>
    <row r="3239" spans="3:29" hidden="1" outlineLevel="1">
      <c r="E3239" s="48"/>
      <c r="F3239" s="175" t="str">
        <f>F3241</f>
        <v>PROD_DEMAND</v>
      </c>
      <c r="G3239" s="52" t="str">
        <f>$G$13</f>
        <v>ENERGY</v>
      </c>
      <c r="H3239" s="4">
        <f t="shared" si="1498"/>
        <v>0</v>
      </c>
      <c r="I3239" s="5">
        <f>VLOOKUP(CONCATENATE($F3239," ",$G3239),AllocFactorMatrix,(I$4+1),FALSE)*$E3241</f>
        <v>0</v>
      </c>
      <c r="J3239" s="5">
        <f>VLOOKUP(CONCATENATE($F3239," ",$G3239),AllocFactorMatrix,(J$4+1),FALSE)*$E3241</f>
        <v>0</v>
      </c>
      <c r="K3239" s="5">
        <f>VLOOKUP(CONCATENATE($F3239," ",$G3239),AllocFactorMatrix,(K$4+1),FALSE)*$E3241</f>
        <v>0</v>
      </c>
      <c r="L3239" s="5">
        <f>VLOOKUP(CONCATENATE($F3239," ",$G3239),AllocFactorMatrix,(L$4+1),FALSE)*$E3241</f>
        <v>0</v>
      </c>
      <c r="M3239" s="5">
        <f t="shared" si="1499"/>
        <v>0</v>
      </c>
      <c r="N3239" s="5">
        <f>VLOOKUP(CONCATENATE($F3239," ",$G3239),AllocFactorMatrix,(N$4+1),FALSE)*$E3241</f>
        <v>0</v>
      </c>
      <c r="O3239" s="5">
        <f>VLOOKUP(CONCATENATE($F3239," ",$G3239),AllocFactorMatrix,(O$4+1),FALSE)*$E3241</f>
        <v>0</v>
      </c>
      <c r="P3239" s="5">
        <f>VLOOKUP(CONCATENATE($F3239," ",$G3239),AllocFactorMatrix,(P$4+1),FALSE)*$E3241</f>
        <v>0</v>
      </c>
      <c r="Q3239" s="5">
        <f>VLOOKUP(CONCATENATE($F3239," ",$G3239),AllocFactorMatrix,(Q$4+1),FALSE)*$E3241</f>
        <v>0</v>
      </c>
      <c r="R3239" s="5">
        <f t="shared" si="1500"/>
        <v>0</v>
      </c>
      <c r="S3239" s="5">
        <f>VLOOKUP(CONCATENATE($F3239," ",$G3239),AllocFactorMatrix,(S$4+1),FALSE)*$E3241</f>
        <v>0</v>
      </c>
      <c r="T3239" s="5">
        <f>VLOOKUP(CONCATENATE($F3239," ",$G3239),AllocFactorMatrix,(T$4+1),FALSE)*$E3241</f>
        <v>0</v>
      </c>
      <c r="U3239" s="5">
        <f>VLOOKUP(CONCATENATE($F3239," ",$G3239),AllocFactorMatrix,(U$4+1),FALSE)*$E3241</f>
        <v>0</v>
      </c>
      <c r="V3239" s="5">
        <f>VLOOKUP(CONCATENATE($F3239," ",$G3239),AllocFactorMatrix,(V$4+1),FALSE)*$E3241</f>
        <v>0</v>
      </c>
      <c r="W3239" s="5">
        <f t="shared" si="1502"/>
        <v>0</v>
      </c>
      <c r="X3239" s="5">
        <f>VLOOKUP(CONCATENATE($F3239," ",$G3239),AllocFactorMatrix,(X$4+1),FALSE)*$E3241</f>
        <v>0</v>
      </c>
      <c r="Y3239" s="5">
        <f>VLOOKUP(CONCATENATE($F3239," ",$G3239),AllocFactorMatrix,(Y$4+1),FALSE)*$E3241</f>
        <v>0</v>
      </c>
      <c r="Z3239" s="5">
        <f t="shared" si="1501"/>
        <v>0</v>
      </c>
      <c r="AA3239" s="5">
        <f>VLOOKUP(CONCATENATE($F3239," ",$G3239),AllocFactorMatrix,(AA$4+1),FALSE)*$E3241</f>
        <v>0</v>
      </c>
      <c r="AB3239" s="5">
        <f>VLOOKUP(CONCATENATE($F3239," ",$G3239),AllocFactorMatrix,(AB$4+1),FALSE)*$E3241</f>
        <v>0</v>
      </c>
      <c r="AC3239" s="5">
        <f>VLOOKUP(CONCATENATE($F3239," ",$G3239),AllocFactorMatrix,(AC$4+1),FALSE)*$E3241</f>
        <v>0</v>
      </c>
    </row>
    <row r="3240" spans="3:29" hidden="1" outlineLevel="1">
      <c r="E3240" s="48"/>
      <c r="F3240" s="175" t="str">
        <f>F3241</f>
        <v>PROD_DEMAND</v>
      </c>
      <c r="G3240" s="52" t="str">
        <f>$G$14</f>
        <v>CUSTOMER</v>
      </c>
      <c r="H3240" s="4">
        <f t="shared" si="1498"/>
        <v>0</v>
      </c>
      <c r="I3240" s="5">
        <f>VLOOKUP(CONCATENATE($F3240," ",$G3240),AllocFactorMatrix,(I$4+1),FALSE)*$E3241</f>
        <v>0</v>
      </c>
      <c r="J3240" s="5">
        <f>VLOOKUP(CONCATENATE($F3240," ",$G3240),AllocFactorMatrix,(J$4+1),FALSE)*$E3241</f>
        <v>0</v>
      </c>
      <c r="K3240" s="5">
        <f>VLOOKUP(CONCATENATE($F3240," ",$G3240),AllocFactorMatrix,(K$4+1),FALSE)*$E3241</f>
        <v>0</v>
      </c>
      <c r="L3240" s="5">
        <f>VLOOKUP(CONCATENATE($F3240," ",$G3240),AllocFactorMatrix,(L$4+1),FALSE)*$E3241</f>
        <v>0</v>
      </c>
      <c r="M3240" s="5">
        <f t="shared" si="1499"/>
        <v>0</v>
      </c>
      <c r="N3240" s="5">
        <f>VLOOKUP(CONCATENATE($F3240," ",$G3240),AllocFactorMatrix,(N$4+1),FALSE)*$E3241</f>
        <v>0</v>
      </c>
      <c r="O3240" s="5">
        <f>VLOOKUP(CONCATENATE($F3240," ",$G3240),AllocFactorMatrix,(O$4+1),FALSE)*$E3241</f>
        <v>0</v>
      </c>
      <c r="P3240" s="5">
        <f>VLOOKUP(CONCATENATE($F3240," ",$G3240),AllocFactorMatrix,(P$4+1),FALSE)*$E3241</f>
        <v>0</v>
      </c>
      <c r="Q3240" s="5">
        <f>VLOOKUP(CONCATENATE($F3240," ",$G3240),AllocFactorMatrix,(Q$4+1),FALSE)*$E3241</f>
        <v>0</v>
      </c>
      <c r="R3240" s="5">
        <f t="shared" si="1500"/>
        <v>0</v>
      </c>
      <c r="S3240" s="5">
        <f>VLOOKUP(CONCATENATE($F3240," ",$G3240),AllocFactorMatrix,(S$4+1),FALSE)*$E3241</f>
        <v>0</v>
      </c>
      <c r="T3240" s="5">
        <f>VLOOKUP(CONCATENATE($F3240," ",$G3240),AllocFactorMatrix,(T$4+1),FALSE)*$E3241</f>
        <v>0</v>
      </c>
      <c r="U3240" s="5">
        <f>VLOOKUP(CONCATENATE($F3240," ",$G3240),AllocFactorMatrix,(U$4+1),FALSE)*$E3241</f>
        <v>0</v>
      </c>
      <c r="V3240" s="5">
        <f>VLOOKUP(CONCATENATE($F3240," ",$G3240),AllocFactorMatrix,(V$4+1),FALSE)*$E3241</f>
        <v>0</v>
      </c>
      <c r="W3240" s="5">
        <f t="shared" si="1502"/>
        <v>0</v>
      </c>
      <c r="X3240" s="5">
        <f>VLOOKUP(CONCATENATE($F3240," ",$G3240),AllocFactorMatrix,(X$4+1),FALSE)*$E3241</f>
        <v>0</v>
      </c>
      <c r="Y3240" s="5">
        <f>VLOOKUP(CONCATENATE($F3240," ",$G3240),AllocFactorMatrix,(Y$4+1),FALSE)*$E3241</f>
        <v>0</v>
      </c>
      <c r="Z3240" s="5">
        <f t="shared" si="1501"/>
        <v>0</v>
      </c>
      <c r="AA3240" s="5">
        <f>VLOOKUP(CONCATENATE($F3240," ",$G3240),AllocFactorMatrix,(AA$4+1),FALSE)*$E3241</f>
        <v>0</v>
      </c>
      <c r="AB3240" s="5">
        <f>VLOOKUP(CONCATENATE($F3240," ",$G3240),AllocFactorMatrix,(AB$4+1),FALSE)*$E3241</f>
        <v>0</v>
      </c>
      <c r="AC3240" s="5">
        <f>VLOOKUP(CONCATENATE($F3240," ",$G3240),AllocFactorMatrix,(AC$4+1),FALSE)*$E3241</f>
        <v>0</v>
      </c>
    </row>
    <row r="3241" spans="3:29" collapsed="1">
      <c r="D3241" s="52" t="s">
        <v>593</v>
      </c>
      <c r="E3241" s="54">
        <v>-5933295</v>
      </c>
      <c r="F3241" s="93" t="s">
        <v>29</v>
      </c>
      <c r="G3241" s="52" t="str">
        <f>$G$15</f>
        <v>TOTAL</v>
      </c>
      <c r="H3241" s="4">
        <f t="shared" si="1498"/>
        <v>-5933294.9999999991</v>
      </c>
      <c r="I3241" s="5">
        <f>VLOOKUP(CONCATENATE($F3241," ",$G3241),AllocFactorMatrix,(I$4+1),FALSE)*$E3241</f>
        <v>-3052003.7629807815</v>
      </c>
      <c r="J3241" s="5">
        <f>VLOOKUP(CONCATENATE($F3241," ",$G3241),AllocFactorMatrix,(J$4+1),FALSE)*$E3241</f>
        <v>-711727.74675320613</v>
      </c>
      <c r="K3241" s="5">
        <f>VLOOKUP(CONCATENATE($F3241," ",$G3241),AllocFactorMatrix,(K$4+1),FALSE)*$E3241</f>
        <v>-9895.8339299578474</v>
      </c>
      <c r="L3241" s="5">
        <f>VLOOKUP(CONCATENATE($F3241," ",$G3241),AllocFactorMatrix,(L$4+1),FALSE)*$E3241</f>
        <v>-1378.2294781502906</v>
      </c>
      <c r="M3241" s="5">
        <f t="shared" si="1499"/>
        <v>-723001.81016131421</v>
      </c>
      <c r="N3241" s="5">
        <f>VLOOKUP(CONCATENATE($F3241," ",$G3241),AllocFactorMatrix,(N$4+1),FALSE)*$E3241</f>
        <v>-423626.18900829525</v>
      </c>
      <c r="O3241" s="5">
        <f>VLOOKUP(CONCATENATE($F3241," ",$G3241),AllocFactorMatrix,(O$4+1),FALSE)*$E3241</f>
        <v>-75910.248426531427</v>
      </c>
      <c r="P3241" s="5">
        <f>VLOOKUP(CONCATENATE($F3241," ",$G3241),AllocFactorMatrix,(P$4+1),FALSE)*$E3241</f>
        <v>-15393.823730854798</v>
      </c>
      <c r="Q3241" s="5">
        <f>VLOOKUP(CONCATENATE($F3241," ",$G3241),AllocFactorMatrix,(Q$4+1),FALSE)*$E3241</f>
        <v>-584.57349475391868</v>
      </c>
      <c r="R3241" s="5">
        <f t="shared" si="1500"/>
        <v>-515514.83466043539</v>
      </c>
      <c r="S3241" s="5">
        <f>VLOOKUP(CONCATENATE($F3241," ",$G3241),AllocFactorMatrix,(S$4+1),FALSE)*$E3241</f>
        <v>-20061.738634403904</v>
      </c>
      <c r="T3241" s="5">
        <f>VLOOKUP(CONCATENATE($F3241," ",$G3241),AllocFactorMatrix,(T$4+1),FALSE)*$E3241</f>
        <v>-270845.0562075958</v>
      </c>
      <c r="U3241" s="5">
        <f>VLOOKUP(CONCATENATE($F3241," ",$G3241),AllocFactorMatrix,(U$4+1),FALSE)*$E3241</f>
        <v>-1035873.6147076405</v>
      </c>
      <c r="V3241" s="5">
        <f>VLOOKUP(CONCATENATE($F3241," ",$G3241),AllocFactorMatrix,(V$4+1),FALSE)*$E3241</f>
        <v>-187658.1127111337</v>
      </c>
      <c r="W3241" s="5">
        <f t="shared" si="1502"/>
        <v>-1514438.5222607739</v>
      </c>
      <c r="X3241" s="5">
        <f>VLOOKUP(CONCATENATE($F3241," ",$G3241),AllocFactorMatrix,(X$4+1),FALSE)*$E3241</f>
        <v>-116268.28040885167</v>
      </c>
      <c r="Y3241" s="5">
        <f>VLOOKUP(CONCATENATE($F3241," ",$G3241),AllocFactorMatrix,(Y$4+1),FALSE)*$E3241</f>
        <v>-2322.1757754926457</v>
      </c>
      <c r="Z3241" s="5">
        <f t="shared" si="1501"/>
        <v>-118590.45618434432</v>
      </c>
      <c r="AA3241" s="5">
        <f>VLOOKUP(CONCATENATE($F3241," ",$G3241),AllocFactorMatrix,(AA$4+1),FALSE)*$E3241</f>
        <v>-1533.7667178286231</v>
      </c>
      <c r="AB3241" s="5">
        <f>VLOOKUP(CONCATENATE($F3241," ",$G3241),AllocFactorMatrix,(AB$4+1),FALSE)*$E3241</f>
        <v>-6813.8650301472453</v>
      </c>
      <c r="AC3241" s="5">
        <f>VLOOKUP(CONCATENATE($F3241," ",$G3241),AllocFactorMatrix,(AC$4+1),FALSE)*$E3241</f>
        <v>-1397.9820043743823</v>
      </c>
    </row>
    <row r="3242" spans="3:29" hidden="1" outlineLevel="1">
      <c r="E3242" s="48"/>
      <c r="F3242" s="175" t="str">
        <f>F3249</f>
        <v>PROD_ENERGY</v>
      </c>
      <c r="G3242" s="52" t="str">
        <f>$G$8</f>
        <v>PRODUCTION</v>
      </c>
      <c r="H3242" s="4">
        <f t="shared" si="1498"/>
        <v>0</v>
      </c>
      <c r="I3242" s="5">
        <f>VLOOKUP(CONCATENATE($F3242," ",$G3242),AllocFactorMatrix,(I$4+1),FALSE)*$E3249</f>
        <v>0</v>
      </c>
      <c r="J3242" s="5">
        <f>VLOOKUP(CONCATENATE($F3242," ",$G3242),AllocFactorMatrix,(J$4+1),FALSE)*$E3249</f>
        <v>0</v>
      </c>
      <c r="K3242" s="5">
        <f>VLOOKUP(CONCATENATE($F3242," ",$G3242),AllocFactorMatrix,(K$4+1),FALSE)*$E3249</f>
        <v>0</v>
      </c>
      <c r="L3242" s="5">
        <f>VLOOKUP(CONCATENATE($F3242," ",$G3242),AllocFactorMatrix,(L$4+1),FALSE)*$E3249</f>
        <v>0</v>
      </c>
      <c r="M3242" s="5">
        <f t="shared" ref="M3242:M3249" si="1503">SUBTOTAL(9,J3242:L3242)</f>
        <v>0</v>
      </c>
      <c r="N3242" s="5">
        <f>VLOOKUP(CONCATENATE($F3242," ",$G3242),AllocFactorMatrix,(N$4+1),FALSE)*$E3249</f>
        <v>0</v>
      </c>
      <c r="O3242" s="5">
        <f>VLOOKUP(CONCATENATE($F3242," ",$G3242),AllocFactorMatrix,(O$4+1),FALSE)*$E3249</f>
        <v>0</v>
      </c>
      <c r="P3242" s="5">
        <f>VLOOKUP(CONCATENATE($F3242," ",$G3242),AllocFactorMatrix,(P$4+1),FALSE)*$E3249</f>
        <v>0</v>
      </c>
      <c r="Q3242" s="5">
        <f>VLOOKUP(CONCATENATE($F3242," ",$G3242),AllocFactorMatrix,(Q$4+1),FALSE)*$E3249</f>
        <v>0</v>
      </c>
      <c r="R3242" s="5">
        <f t="shared" ref="R3242:R3249" si="1504">SUBTOTAL(9,N3242:Q3242)</f>
        <v>0</v>
      </c>
      <c r="S3242" s="5">
        <f>VLOOKUP(CONCATENATE($F3242," ",$G3242),AllocFactorMatrix,(S$4+1),FALSE)*$E3249</f>
        <v>0</v>
      </c>
      <c r="T3242" s="5">
        <f>VLOOKUP(CONCATENATE($F3242," ",$G3242),AllocFactorMatrix,(T$4+1),FALSE)*$E3249</f>
        <v>0</v>
      </c>
      <c r="U3242" s="5">
        <f>VLOOKUP(CONCATENATE($F3242," ",$G3242),AllocFactorMatrix,(U$4+1),FALSE)*$E3249</f>
        <v>0</v>
      </c>
      <c r="V3242" s="5">
        <f>VLOOKUP(CONCATENATE($F3242," ",$G3242),AllocFactorMatrix,(V$4+1),FALSE)*$E3249</f>
        <v>0</v>
      </c>
      <c r="W3242" s="5">
        <f>SUBTOTAL(9,S3242:V3242)</f>
        <v>0</v>
      </c>
      <c r="X3242" s="5">
        <f>VLOOKUP(CONCATENATE($F3242," ",$G3242),AllocFactorMatrix,(X$4+1),FALSE)*$E3249</f>
        <v>0</v>
      </c>
      <c r="Y3242" s="5">
        <f>VLOOKUP(CONCATENATE($F3242," ",$G3242),AllocFactorMatrix,(Y$4+1),FALSE)*$E3249</f>
        <v>0</v>
      </c>
      <c r="Z3242" s="5">
        <f t="shared" ref="Z3242:Z3249" si="1505">SUBTOTAL(9,X3242:Y3242)</f>
        <v>0</v>
      </c>
      <c r="AA3242" s="5">
        <f>VLOOKUP(CONCATENATE($F3242," ",$G3242),AllocFactorMatrix,(AA$4+1),FALSE)*$E3249</f>
        <v>0</v>
      </c>
      <c r="AB3242" s="5">
        <f>VLOOKUP(CONCATENATE($F3242," ",$G3242),AllocFactorMatrix,(AB$4+1),FALSE)*$E3249</f>
        <v>0</v>
      </c>
      <c r="AC3242" s="5">
        <f>VLOOKUP(CONCATENATE($F3242," ",$G3242),AllocFactorMatrix,(AC$4+1),FALSE)*$E3249</f>
        <v>0</v>
      </c>
    </row>
    <row r="3243" spans="3:29" hidden="1" outlineLevel="1">
      <c r="E3243" s="48"/>
      <c r="F3243" s="175" t="str">
        <f>F3249</f>
        <v>PROD_ENERGY</v>
      </c>
      <c r="G3243" s="52" t="str">
        <f>$G$9</f>
        <v>BULKTRAN</v>
      </c>
      <c r="H3243" s="4">
        <f t="shared" si="1498"/>
        <v>0</v>
      </c>
      <c r="I3243" s="5">
        <f>VLOOKUP(CONCATENATE($F3243," ",$G3243),AllocFactorMatrix,(I$4+1),FALSE)*$E3249</f>
        <v>0</v>
      </c>
      <c r="J3243" s="5">
        <f>VLOOKUP(CONCATENATE($F3243," ",$G3243),AllocFactorMatrix,(J$4+1),FALSE)*$E3249</f>
        <v>0</v>
      </c>
      <c r="K3243" s="5">
        <f>VLOOKUP(CONCATENATE($F3243," ",$G3243),AllocFactorMatrix,(K$4+1),FALSE)*$E3249</f>
        <v>0</v>
      </c>
      <c r="L3243" s="5">
        <f>VLOOKUP(CONCATENATE($F3243," ",$G3243),AllocFactorMatrix,(L$4+1),FALSE)*$E3249</f>
        <v>0</v>
      </c>
      <c r="M3243" s="5">
        <f t="shared" si="1503"/>
        <v>0</v>
      </c>
      <c r="N3243" s="5">
        <f>VLOOKUP(CONCATENATE($F3243," ",$G3243),AllocFactorMatrix,(N$4+1),FALSE)*$E3249</f>
        <v>0</v>
      </c>
      <c r="O3243" s="5">
        <f>VLOOKUP(CONCATENATE($F3243," ",$G3243),AllocFactorMatrix,(O$4+1),FALSE)*$E3249</f>
        <v>0</v>
      </c>
      <c r="P3243" s="5">
        <f>VLOOKUP(CONCATENATE($F3243," ",$G3243),AllocFactorMatrix,(P$4+1),FALSE)*$E3249</f>
        <v>0</v>
      </c>
      <c r="Q3243" s="5">
        <f>VLOOKUP(CONCATENATE($F3243," ",$G3243),AllocFactorMatrix,(Q$4+1),FALSE)*$E3249</f>
        <v>0</v>
      </c>
      <c r="R3243" s="5">
        <f t="shared" si="1504"/>
        <v>0</v>
      </c>
      <c r="S3243" s="5">
        <f>VLOOKUP(CONCATENATE($F3243," ",$G3243),AllocFactorMatrix,(S$4+1),FALSE)*$E3249</f>
        <v>0</v>
      </c>
      <c r="T3243" s="5">
        <f>VLOOKUP(CONCATENATE($F3243," ",$G3243),AllocFactorMatrix,(T$4+1),FALSE)*$E3249</f>
        <v>0</v>
      </c>
      <c r="U3243" s="5">
        <f>VLOOKUP(CONCATENATE($F3243," ",$G3243),AllocFactorMatrix,(U$4+1),FALSE)*$E3249</f>
        <v>0</v>
      </c>
      <c r="V3243" s="5">
        <f>VLOOKUP(CONCATENATE($F3243," ",$G3243),AllocFactorMatrix,(V$4+1),FALSE)*$E3249</f>
        <v>0</v>
      </c>
      <c r="W3243" s="5">
        <f t="shared" ref="W3243:W3249" si="1506">SUBTOTAL(9,S3243:V3243)</f>
        <v>0</v>
      </c>
      <c r="X3243" s="5">
        <f>VLOOKUP(CONCATENATE($F3243," ",$G3243),AllocFactorMatrix,(X$4+1),FALSE)*$E3249</f>
        <v>0</v>
      </c>
      <c r="Y3243" s="5">
        <f>VLOOKUP(CONCATENATE($F3243," ",$G3243),AllocFactorMatrix,(Y$4+1),FALSE)*$E3249</f>
        <v>0</v>
      </c>
      <c r="Z3243" s="5">
        <f t="shared" si="1505"/>
        <v>0</v>
      </c>
      <c r="AA3243" s="5">
        <f>VLOOKUP(CONCATENATE($F3243," ",$G3243),AllocFactorMatrix,(AA$4+1),FALSE)*$E3249</f>
        <v>0</v>
      </c>
      <c r="AB3243" s="5">
        <f>VLOOKUP(CONCATENATE($F3243," ",$G3243),AllocFactorMatrix,(AB$4+1),FALSE)*$E3249</f>
        <v>0</v>
      </c>
      <c r="AC3243" s="5">
        <f>VLOOKUP(CONCATENATE($F3243," ",$G3243),AllocFactorMatrix,(AC$4+1),FALSE)*$E3249</f>
        <v>0</v>
      </c>
    </row>
    <row r="3244" spans="3:29" hidden="1" outlineLevel="1">
      <c r="E3244" s="48"/>
      <c r="F3244" s="175" t="str">
        <f>F3249</f>
        <v>PROD_ENERGY</v>
      </c>
      <c r="G3244" s="52" t="str">
        <f>$G$10</f>
        <v>SUBTRAN</v>
      </c>
      <c r="H3244" s="4">
        <f t="shared" si="1498"/>
        <v>0</v>
      </c>
      <c r="I3244" s="5">
        <f>VLOOKUP(CONCATENATE($F3244," ",$G3244),AllocFactorMatrix,(I$4+1),FALSE)*$E3249</f>
        <v>0</v>
      </c>
      <c r="J3244" s="5">
        <f>VLOOKUP(CONCATENATE($F3244," ",$G3244),AllocFactorMatrix,(J$4+1),FALSE)*$E3249</f>
        <v>0</v>
      </c>
      <c r="K3244" s="5">
        <f>VLOOKUP(CONCATENATE($F3244," ",$G3244),AllocFactorMatrix,(K$4+1),FALSE)*$E3249</f>
        <v>0</v>
      </c>
      <c r="L3244" s="5">
        <f>VLOOKUP(CONCATENATE($F3244," ",$G3244),AllocFactorMatrix,(L$4+1),FALSE)*$E3249</f>
        <v>0</v>
      </c>
      <c r="M3244" s="5">
        <f t="shared" si="1503"/>
        <v>0</v>
      </c>
      <c r="N3244" s="5">
        <f>VLOOKUP(CONCATENATE($F3244," ",$G3244),AllocFactorMatrix,(N$4+1),FALSE)*$E3249</f>
        <v>0</v>
      </c>
      <c r="O3244" s="5">
        <f>VLOOKUP(CONCATENATE($F3244," ",$G3244),AllocFactorMatrix,(O$4+1),FALSE)*$E3249</f>
        <v>0</v>
      </c>
      <c r="P3244" s="5">
        <f>VLOOKUP(CONCATENATE($F3244," ",$G3244),AllocFactorMatrix,(P$4+1),FALSE)*$E3249</f>
        <v>0</v>
      </c>
      <c r="Q3244" s="5">
        <f>VLOOKUP(CONCATENATE($F3244," ",$G3244),AllocFactorMatrix,(Q$4+1),FALSE)*$E3249</f>
        <v>0</v>
      </c>
      <c r="R3244" s="5">
        <f t="shared" si="1504"/>
        <v>0</v>
      </c>
      <c r="S3244" s="5">
        <f>VLOOKUP(CONCATENATE($F3244," ",$G3244),AllocFactorMatrix,(S$4+1),FALSE)*$E3249</f>
        <v>0</v>
      </c>
      <c r="T3244" s="5">
        <f>VLOOKUP(CONCATENATE($F3244," ",$G3244),AllocFactorMatrix,(T$4+1),FALSE)*$E3249</f>
        <v>0</v>
      </c>
      <c r="U3244" s="5">
        <f>VLOOKUP(CONCATENATE($F3244," ",$G3244),AllocFactorMatrix,(U$4+1),FALSE)*$E3249</f>
        <v>0</v>
      </c>
      <c r="V3244" s="5">
        <f>VLOOKUP(CONCATENATE($F3244," ",$G3244),AllocFactorMatrix,(V$4+1),FALSE)*$E3249</f>
        <v>0</v>
      </c>
      <c r="W3244" s="5">
        <f t="shared" si="1506"/>
        <v>0</v>
      </c>
      <c r="X3244" s="5">
        <f>VLOOKUP(CONCATENATE($F3244," ",$G3244),AllocFactorMatrix,(X$4+1),FALSE)*$E3249</f>
        <v>0</v>
      </c>
      <c r="Y3244" s="5">
        <f>VLOOKUP(CONCATENATE($F3244," ",$G3244),AllocFactorMatrix,(Y$4+1),FALSE)*$E3249</f>
        <v>0</v>
      </c>
      <c r="Z3244" s="5">
        <f t="shared" si="1505"/>
        <v>0</v>
      </c>
      <c r="AA3244" s="5">
        <f>VLOOKUP(CONCATENATE($F3244," ",$G3244),AllocFactorMatrix,(AA$4+1),FALSE)*$E3249</f>
        <v>0</v>
      </c>
      <c r="AB3244" s="5">
        <f>VLOOKUP(CONCATENATE($F3244," ",$G3244),AllocFactorMatrix,(AB$4+1),FALSE)*$E3249</f>
        <v>0</v>
      </c>
      <c r="AC3244" s="5">
        <f>VLOOKUP(CONCATENATE($F3244," ",$G3244),AllocFactorMatrix,(AC$4+1),FALSE)*$E3249</f>
        <v>0</v>
      </c>
    </row>
    <row r="3245" spans="3:29" hidden="1" outlineLevel="1">
      <c r="E3245" s="48"/>
      <c r="F3245" s="175" t="str">
        <f>F3249</f>
        <v>PROD_ENERGY</v>
      </c>
      <c r="G3245" s="52" t="str">
        <f>$G$11</f>
        <v>DISTPRI</v>
      </c>
      <c r="H3245" s="4">
        <f t="shared" si="1498"/>
        <v>0</v>
      </c>
      <c r="I3245" s="5">
        <f>VLOOKUP(CONCATENATE($F3245," ",$G3245),AllocFactorMatrix,(I$4+1),FALSE)*$E3249</f>
        <v>0</v>
      </c>
      <c r="J3245" s="5">
        <f>VLOOKUP(CONCATENATE($F3245," ",$G3245),AllocFactorMatrix,(J$4+1),FALSE)*$E3249</f>
        <v>0</v>
      </c>
      <c r="K3245" s="5">
        <f>VLOOKUP(CONCATENATE($F3245," ",$G3245),AllocFactorMatrix,(K$4+1),FALSE)*$E3249</f>
        <v>0</v>
      </c>
      <c r="L3245" s="5">
        <f>VLOOKUP(CONCATENATE($F3245," ",$G3245),AllocFactorMatrix,(L$4+1),FALSE)*$E3249</f>
        <v>0</v>
      </c>
      <c r="M3245" s="5">
        <f t="shared" si="1503"/>
        <v>0</v>
      </c>
      <c r="N3245" s="5">
        <f>VLOOKUP(CONCATENATE($F3245," ",$G3245),AllocFactorMatrix,(N$4+1),FALSE)*$E3249</f>
        <v>0</v>
      </c>
      <c r="O3245" s="5">
        <f>VLOOKUP(CONCATENATE($F3245," ",$G3245),AllocFactorMatrix,(O$4+1),FALSE)*$E3249</f>
        <v>0</v>
      </c>
      <c r="P3245" s="5">
        <f>VLOOKUP(CONCATENATE($F3245," ",$G3245),AllocFactorMatrix,(P$4+1),FALSE)*$E3249</f>
        <v>0</v>
      </c>
      <c r="Q3245" s="5">
        <f>VLOOKUP(CONCATENATE($F3245," ",$G3245),AllocFactorMatrix,(Q$4+1),FALSE)*$E3249</f>
        <v>0</v>
      </c>
      <c r="R3245" s="5">
        <f t="shared" si="1504"/>
        <v>0</v>
      </c>
      <c r="S3245" s="5">
        <f>VLOOKUP(CONCATENATE($F3245," ",$G3245),AllocFactorMatrix,(S$4+1),FALSE)*$E3249</f>
        <v>0</v>
      </c>
      <c r="T3245" s="5">
        <f>VLOOKUP(CONCATENATE($F3245," ",$G3245),AllocFactorMatrix,(T$4+1),FALSE)*$E3249</f>
        <v>0</v>
      </c>
      <c r="U3245" s="5">
        <f>VLOOKUP(CONCATENATE($F3245," ",$G3245),AllocFactorMatrix,(U$4+1),FALSE)*$E3249</f>
        <v>0</v>
      </c>
      <c r="V3245" s="5">
        <f>VLOOKUP(CONCATENATE($F3245," ",$G3245),AllocFactorMatrix,(V$4+1),FALSE)*$E3249</f>
        <v>0</v>
      </c>
      <c r="W3245" s="5">
        <f t="shared" si="1506"/>
        <v>0</v>
      </c>
      <c r="X3245" s="5">
        <f>VLOOKUP(CONCATENATE($F3245," ",$G3245),AllocFactorMatrix,(X$4+1),FALSE)*$E3249</f>
        <v>0</v>
      </c>
      <c r="Y3245" s="5">
        <f>VLOOKUP(CONCATENATE($F3245," ",$G3245),AllocFactorMatrix,(Y$4+1),FALSE)*$E3249</f>
        <v>0</v>
      </c>
      <c r="Z3245" s="5">
        <f t="shared" si="1505"/>
        <v>0</v>
      </c>
      <c r="AA3245" s="5">
        <f>VLOOKUP(CONCATENATE($F3245," ",$G3245),AllocFactorMatrix,(AA$4+1),FALSE)*$E3249</f>
        <v>0</v>
      </c>
      <c r="AB3245" s="5">
        <f>VLOOKUP(CONCATENATE($F3245," ",$G3245),AllocFactorMatrix,(AB$4+1),FALSE)*$E3249</f>
        <v>0</v>
      </c>
      <c r="AC3245" s="5">
        <f>VLOOKUP(CONCATENATE($F3245," ",$G3245),AllocFactorMatrix,(AC$4+1),FALSE)*$E3249</f>
        <v>0</v>
      </c>
    </row>
    <row r="3246" spans="3:29" hidden="1" outlineLevel="1">
      <c r="E3246" s="48"/>
      <c r="F3246" s="175" t="str">
        <f>F3249</f>
        <v>PROD_ENERGY</v>
      </c>
      <c r="G3246" s="52" t="str">
        <f>$G$12</f>
        <v>DISTSEC</v>
      </c>
      <c r="H3246" s="4">
        <f t="shared" si="1498"/>
        <v>0</v>
      </c>
      <c r="I3246" s="5">
        <f>VLOOKUP(CONCATENATE($F3246," ",$G3246),AllocFactorMatrix,(I$4+1),FALSE)*$E3249</f>
        <v>0</v>
      </c>
      <c r="J3246" s="5">
        <f>VLOOKUP(CONCATENATE($F3246," ",$G3246),AllocFactorMatrix,(J$4+1),FALSE)*$E3249</f>
        <v>0</v>
      </c>
      <c r="K3246" s="5">
        <f>VLOOKUP(CONCATENATE($F3246," ",$G3246),AllocFactorMatrix,(K$4+1),FALSE)*$E3249</f>
        <v>0</v>
      </c>
      <c r="L3246" s="5">
        <f>VLOOKUP(CONCATENATE($F3246," ",$G3246),AllocFactorMatrix,(L$4+1),FALSE)*$E3249</f>
        <v>0</v>
      </c>
      <c r="M3246" s="5">
        <f t="shared" si="1503"/>
        <v>0</v>
      </c>
      <c r="N3246" s="5">
        <f>VLOOKUP(CONCATENATE($F3246," ",$G3246),AllocFactorMatrix,(N$4+1),FALSE)*$E3249</f>
        <v>0</v>
      </c>
      <c r="O3246" s="5">
        <f>VLOOKUP(CONCATENATE($F3246," ",$G3246),AllocFactorMatrix,(O$4+1),FALSE)*$E3249</f>
        <v>0</v>
      </c>
      <c r="P3246" s="5">
        <f>VLOOKUP(CONCATENATE($F3246," ",$G3246),AllocFactorMatrix,(P$4+1),FALSE)*$E3249</f>
        <v>0</v>
      </c>
      <c r="Q3246" s="5">
        <f>VLOOKUP(CONCATENATE($F3246," ",$G3246),AllocFactorMatrix,(Q$4+1),FALSE)*$E3249</f>
        <v>0</v>
      </c>
      <c r="R3246" s="5">
        <f t="shared" si="1504"/>
        <v>0</v>
      </c>
      <c r="S3246" s="5">
        <f>VLOOKUP(CONCATENATE($F3246," ",$G3246),AllocFactorMatrix,(S$4+1),FALSE)*$E3249</f>
        <v>0</v>
      </c>
      <c r="T3246" s="5">
        <f>VLOOKUP(CONCATENATE($F3246," ",$G3246),AllocFactorMatrix,(T$4+1),FALSE)*$E3249</f>
        <v>0</v>
      </c>
      <c r="U3246" s="5">
        <f>VLOOKUP(CONCATENATE($F3246," ",$G3246),AllocFactorMatrix,(U$4+1),FALSE)*$E3249</f>
        <v>0</v>
      </c>
      <c r="V3246" s="5">
        <f>VLOOKUP(CONCATENATE($F3246," ",$G3246),AllocFactorMatrix,(V$4+1),FALSE)*$E3249</f>
        <v>0</v>
      </c>
      <c r="W3246" s="5">
        <f t="shared" si="1506"/>
        <v>0</v>
      </c>
      <c r="X3246" s="5">
        <f>VLOOKUP(CONCATENATE($F3246," ",$G3246),AllocFactorMatrix,(X$4+1),FALSE)*$E3249</f>
        <v>0</v>
      </c>
      <c r="Y3246" s="5">
        <f>VLOOKUP(CONCATENATE($F3246," ",$G3246),AllocFactorMatrix,(Y$4+1),FALSE)*$E3249</f>
        <v>0</v>
      </c>
      <c r="Z3246" s="5">
        <f t="shared" si="1505"/>
        <v>0</v>
      </c>
      <c r="AA3246" s="5">
        <f>VLOOKUP(CONCATENATE($F3246," ",$G3246),AllocFactorMatrix,(AA$4+1),FALSE)*$E3249</f>
        <v>0</v>
      </c>
      <c r="AB3246" s="5">
        <f>VLOOKUP(CONCATENATE($F3246," ",$G3246),AllocFactorMatrix,(AB$4+1),FALSE)*$E3249</f>
        <v>0</v>
      </c>
      <c r="AC3246" s="5">
        <f>VLOOKUP(CONCATENATE($F3246," ",$G3246),AllocFactorMatrix,(AC$4+1),FALSE)*$E3249</f>
        <v>0</v>
      </c>
    </row>
    <row r="3247" spans="3:29" hidden="1" outlineLevel="1">
      <c r="E3247" s="48"/>
      <c r="F3247" s="175" t="str">
        <f>F3249</f>
        <v>PROD_ENERGY</v>
      </c>
      <c r="G3247" s="52" t="str">
        <f>$G$13</f>
        <v>ENERGY</v>
      </c>
      <c r="H3247" s="4">
        <f t="shared" si="1498"/>
        <v>457502.99999999988</v>
      </c>
      <c r="I3247" s="5">
        <f>VLOOKUP(CONCATENATE($F3247," ",$G3247),AllocFactorMatrix,(I$4+1),FALSE)*$E3249</f>
        <v>179014.61457331054</v>
      </c>
      <c r="J3247" s="5">
        <f>VLOOKUP(CONCATENATE($F3247," ",$G3247),AllocFactorMatrix,(J$4+1),FALSE)*$E3249</f>
        <v>51645.196910585946</v>
      </c>
      <c r="K3247" s="5">
        <f>VLOOKUP(CONCATENATE($F3247," ",$G3247),AllocFactorMatrix,(K$4+1),FALSE)*$E3249</f>
        <v>719.82381079814968</v>
      </c>
      <c r="L3247" s="5">
        <f>VLOOKUP(CONCATENATE($F3247," ",$G3247),AllocFactorMatrix,(L$4+1),FALSE)*$E3249</f>
        <v>100.63075869073404</v>
      </c>
      <c r="M3247" s="5">
        <f t="shared" si="1503"/>
        <v>52465.651480074834</v>
      </c>
      <c r="N3247" s="5">
        <f>VLOOKUP(CONCATENATE($F3247," ",$G3247),AllocFactorMatrix,(N$4+1),FALSE)*$E3249</f>
        <v>33508.659594708661</v>
      </c>
      <c r="O3247" s="5">
        <f>VLOOKUP(CONCATENATE($F3247," ",$G3247),AllocFactorMatrix,(O$4+1),FALSE)*$E3249</f>
        <v>5975.8996813858203</v>
      </c>
      <c r="P3247" s="5">
        <f>VLOOKUP(CONCATENATE($F3247," ",$G3247),AllocFactorMatrix,(P$4+1),FALSE)*$E3249</f>
        <v>1216.9120217850516</v>
      </c>
      <c r="Q3247" s="5">
        <f>VLOOKUP(CONCATENATE($F3247," ",$G3247),AllocFactorMatrix,(Q$4+1),FALSE)*$E3249</f>
        <v>45.963178902495955</v>
      </c>
      <c r="R3247" s="5">
        <f t="shared" si="1504"/>
        <v>40747.434476782022</v>
      </c>
      <c r="S3247" s="5">
        <f>VLOOKUP(CONCATENATE($F3247," ",$G3247),AllocFactorMatrix,(S$4+1),FALSE)*$E3249</f>
        <v>1754.8491121062582</v>
      </c>
      <c r="T3247" s="5">
        <f>VLOOKUP(CONCATENATE($F3247," ",$G3247),AllocFactorMatrix,(T$4+1),FALSE)*$E3249</f>
        <v>27744.498120175333</v>
      </c>
      <c r="U3247" s="5">
        <f>VLOOKUP(CONCATENATE($F3247," ",$G3247),AllocFactorMatrix,(U$4+1),FALSE)*$E3249</f>
        <v>119324.57084974687</v>
      </c>
      <c r="V3247" s="5">
        <f>VLOOKUP(CONCATENATE($F3247," ",$G3247),AllocFactorMatrix,(V$4+1),FALSE)*$E3249</f>
        <v>22446.198091078761</v>
      </c>
      <c r="W3247" s="5">
        <f t="shared" si="1506"/>
        <v>171270.11617310721</v>
      </c>
      <c r="X3247" s="5">
        <f>VLOOKUP(CONCATENATE($F3247," ",$G3247),AllocFactorMatrix,(X$4+1),FALSE)*$E3249</f>
        <v>9204.4966177707029</v>
      </c>
      <c r="Y3247" s="5">
        <f>VLOOKUP(CONCATENATE($F3247," ",$G3247),AllocFactorMatrix,(Y$4+1),FALSE)*$E3249</f>
        <v>184.6863885518012</v>
      </c>
      <c r="Z3247" s="5">
        <f t="shared" si="1505"/>
        <v>9389.1830063225043</v>
      </c>
      <c r="AA3247" s="5">
        <f>VLOOKUP(CONCATENATE($F3247," ",$G3247),AllocFactorMatrix,(AA$4+1),FALSE)*$E3249</f>
        <v>164.74105055342841</v>
      </c>
      <c r="AB3247" s="5">
        <f>VLOOKUP(CONCATENATE($F3247," ",$G3247),AllocFactorMatrix,(AB$4+1),FALSE)*$E3249</f>
        <v>3690.1431117444395</v>
      </c>
      <c r="AC3247" s="5">
        <f>VLOOKUP(CONCATENATE($F3247," ",$G3247),AllocFactorMatrix,(AC$4+1),FALSE)*$E3249</f>
        <v>761.11612810487929</v>
      </c>
    </row>
    <row r="3248" spans="3:29" hidden="1" outlineLevel="1">
      <c r="E3248" s="48"/>
      <c r="F3248" s="175" t="str">
        <f>F3249</f>
        <v>PROD_ENERGY</v>
      </c>
      <c r="G3248" s="52" t="str">
        <f>$G$14</f>
        <v>CUSTOMER</v>
      </c>
      <c r="H3248" s="4">
        <f t="shared" si="1498"/>
        <v>0</v>
      </c>
      <c r="I3248" s="5">
        <f>VLOOKUP(CONCATENATE($F3248," ",$G3248),AllocFactorMatrix,(I$4+1),FALSE)*$E3249</f>
        <v>0</v>
      </c>
      <c r="J3248" s="5">
        <f>VLOOKUP(CONCATENATE($F3248," ",$G3248),AllocFactorMatrix,(J$4+1),FALSE)*$E3249</f>
        <v>0</v>
      </c>
      <c r="K3248" s="5">
        <f>VLOOKUP(CONCATENATE($F3248," ",$G3248),AllocFactorMatrix,(K$4+1),FALSE)*$E3249</f>
        <v>0</v>
      </c>
      <c r="L3248" s="5">
        <f>VLOOKUP(CONCATENATE($F3248," ",$G3248),AllocFactorMatrix,(L$4+1),FALSE)*$E3249</f>
        <v>0</v>
      </c>
      <c r="M3248" s="5">
        <f t="shared" si="1503"/>
        <v>0</v>
      </c>
      <c r="N3248" s="5">
        <f>VLOOKUP(CONCATENATE($F3248," ",$G3248),AllocFactorMatrix,(N$4+1),FALSE)*$E3249</f>
        <v>0</v>
      </c>
      <c r="O3248" s="5">
        <f>VLOOKUP(CONCATENATE($F3248," ",$G3248),AllocFactorMatrix,(O$4+1),FALSE)*$E3249</f>
        <v>0</v>
      </c>
      <c r="P3248" s="5">
        <f>VLOOKUP(CONCATENATE($F3248," ",$G3248),AllocFactorMatrix,(P$4+1),FALSE)*$E3249</f>
        <v>0</v>
      </c>
      <c r="Q3248" s="5">
        <f>VLOOKUP(CONCATENATE($F3248," ",$G3248),AllocFactorMatrix,(Q$4+1),FALSE)*$E3249</f>
        <v>0</v>
      </c>
      <c r="R3248" s="5">
        <f t="shared" si="1504"/>
        <v>0</v>
      </c>
      <c r="S3248" s="5">
        <f>VLOOKUP(CONCATENATE($F3248," ",$G3248),AllocFactorMatrix,(S$4+1),FALSE)*$E3249</f>
        <v>0</v>
      </c>
      <c r="T3248" s="5">
        <f>VLOOKUP(CONCATENATE($F3248," ",$G3248),AllocFactorMatrix,(T$4+1),FALSE)*$E3249</f>
        <v>0</v>
      </c>
      <c r="U3248" s="5">
        <f>VLOOKUP(CONCATENATE($F3248," ",$G3248),AllocFactorMatrix,(U$4+1),FALSE)*$E3249</f>
        <v>0</v>
      </c>
      <c r="V3248" s="5">
        <f>VLOOKUP(CONCATENATE($F3248," ",$G3248),AllocFactorMatrix,(V$4+1),FALSE)*$E3249</f>
        <v>0</v>
      </c>
      <c r="W3248" s="5">
        <f t="shared" si="1506"/>
        <v>0</v>
      </c>
      <c r="X3248" s="5">
        <f>VLOOKUP(CONCATENATE($F3248," ",$G3248),AllocFactorMatrix,(X$4+1),FALSE)*$E3249</f>
        <v>0</v>
      </c>
      <c r="Y3248" s="5">
        <f>VLOOKUP(CONCATENATE($F3248," ",$G3248),AllocFactorMatrix,(Y$4+1),FALSE)*$E3249</f>
        <v>0</v>
      </c>
      <c r="Z3248" s="5">
        <f t="shared" si="1505"/>
        <v>0</v>
      </c>
      <c r="AA3248" s="5">
        <f>VLOOKUP(CONCATENATE($F3248," ",$G3248),AllocFactorMatrix,(AA$4+1),FALSE)*$E3249</f>
        <v>0</v>
      </c>
      <c r="AB3248" s="5">
        <f>VLOOKUP(CONCATENATE($F3248," ",$G3248),AllocFactorMatrix,(AB$4+1),FALSE)*$E3249</f>
        <v>0</v>
      </c>
      <c r="AC3248" s="5">
        <f>VLOOKUP(CONCATENATE($F3248," ",$G3248),AllocFactorMatrix,(AC$4+1),FALSE)*$E3249</f>
        <v>0</v>
      </c>
    </row>
    <row r="3249" spans="4:29" collapsed="1">
      <c r="D3249" s="52" t="s">
        <v>665</v>
      </c>
      <c r="E3249" s="54">
        <v>457503</v>
      </c>
      <c r="F3249" s="92" t="s">
        <v>31</v>
      </c>
      <c r="G3249" s="52" t="str">
        <f>$G$15</f>
        <v>TOTAL</v>
      </c>
      <c r="H3249" s="4">
        <f t="shared" si="1498"/>
        <v>457502.99999999988</v>
      </c>
      <c r="I3249" s="5">
        <f>VLOOKUP(CONCATENATE($F3249," ",$G3249),AllocFactorMatrix,(I$4+1),FALSE)*$E3249</f>
        <v>179014.61457331054</v>
      </c>
      <c r="J3249" s="5">
        <f>VLOOKUP(CONCATENATE($F3249," ",$G3249),AllocFactorMatrix,(J$4+1),FALSE)*$E3249</f>
        <v>51645.196910585946</v>
      </c>
      <c r="K3249" s="5">
        <f>VLOOKUP(CONCATENATE($F3249," ",$G3249),AllocFactorMatrix,(K$4+1),FALSE)*$E3249</f>
        <v>719.82381079814968</v>
      </c>
      <c r="L3249" s="5">
        <f>VLOOKUP(CONCATENATE($F3249," ",$G3249),AllocFactorMatrix,(L$4+1),FALSE)*$E3249</f>
        <v>100.63075869073404</v>
      </c>
      <c r="M3249" s="5">
        <f t="shared" si="1503"/>
        <v>52465.651480074834</v>
      </c>
      <c r="N3249" s="5">
        <f>VLOOKUP(CONCATENATE($F3249," ",$G3249),AllocFactorMatrix,(N$4+1),FALSE)*$E3249</f>
        <v>33508.659594708661</v>
      </c>
      <c r="O3249" s="5">
        <f>VLOOKUP(CONCATENATE($F3249," ",$G3249),AllocFactorMatrix,(O$4+1),FALSE)*$E3249</f>
        <v>5975.8996813858203</v>
      </c>
      <c r="P3249" s="5">
        <f>VLOOKUP(CONCATENATE($F3249," ",$G3249),AllocFactorMatrix,(P$4+1),FALSE)*$E3249</f>
        <v>1216.9120217850516</v>
      </c>
      <c r="Q3249" s="5">
        <f>VLOOKUP(CONCATENATE($F3249," ",$G3249),AllocFactorMatrix,(Q$4+1),FALSE)*$E3249</f>
        <v>45.963178902495955</v>
      </c>
      <c r="R3249" s="5">
        <f t="shared" si="1504"/>
        <v>40747.434476782022</v>
      </c>
      <c r="S3249" s="5">
        <f>VLOOKUP(CONCATENATE($F3249," ",$G3249),AllocFactorMatrix,(S$4+1),FALSE)*$E3249</f>
        <v>1754.8491121062582</v>
      </c>
      <c r="T3249" s="5">
        <f>VLOOKUP(CONCATENATE($F3249," ",$G3249),AllocFactorMatrix,(T$4+1),FALSE)*$E3249</f>
        <v>27744.498120175333</v>
      </c>
      <c r="U3249" s="5">
        <f>VLOOKUP(CONCATENATE($F3249," ",$G3249),AllocFactorMatrix,(U$4+1),FALSE)*$E3249</f>
        <v>119324.57084974687</v>
      </c>
      <c r="V3249" s="5">
        <f>VLOOKUP(CONCATENATE($F3249," ",$G3249),AllocFactorMatrix,(V$4+1),FALSE)*$E3249</f>
        <v>22446.198091078761</v>
      </c>
      <c r="W3249" s="5">
        <f t="shared" si="1506"/>
        <v>171270.11617310721</v>
      </c>
      <c r="X3249" s="5">
        <f>VLOOKUP(CONCATENATE($F3249," ",$G3249),AllocFactorMatrix,(X$4+1),FALSE)*$E3249</f>
        <v>9204.4966177707029</v>
      </c>
      <c r="Y3249" s="5">
        <f>VLOOKUP(CONCATENATE($F3249," ",$G3249),AllocFactorMatrix,(Y$4+1),FALSE)*$E3249</f>
        <v>184.6863885518012</v>
      </c>
      <c r="Z3249" s="5">
        <f t="shared" si="1505"/>
        <v>9389.1830063225043</v>
      </c>
      <c r="AA3249" s="5">
        <f>VLOOKUP(CONCATENATE($F3249," ",$G3249),AllocFactorMatrix,(AA$4+1),FALSE)*$E3249</f>
        <v>164.74105055342841</v>
      </c>
      <c r="AB3249" s="5">
        <f>VLOOKUP(CONCATENATE($F3249," ",$G3249),AllocFactorMatrix,(AB$4+1),FALSE)*$E3249</f>
        <v>3690.1431117444395</v>
      </c>
      <c r="AC3249" s="5">
        <f>VLOOKUP(CONCATENATE($F3249," ",$G3249),AllocFactorMatrix,(AC$4+1),FALSE)*$E3249</f>
        <v>761.11612810487929</v>
      </c>
    </row>
    <row r="3250" spans="4:29" hidden="1" outlineLevel="1">
      <c r="E3250" s="48"/>
      <c r="F3250" s="175" t="str">
        <f>F3257</f>
        <v>LABOR_M</v>
      </c>
      <c r="G3250" s="52" t="str">
        <f>$G$8</f>
        <v>PRODUCTION</v>
      </c>
      <c r="H3250" s="4">
        <f t="shared" ca="1" si="1498"/>
        <v>-3758.0080953861084</v>
      </c>
      <c r="I3250" s="5">
        <f ca="1">VLOOKUP(CONCATENATE($F3250," ",$G3250),AllocFactorMatrix,(I$4+1),FALSE)*$E3257</f>
        <v>-1933.0666768516712</v>
      </c>
      <c r="J3250" s="5">
        <f ca="1">VLOOKUP(CONCATENATE($F3250," ",$G3250),AllocFactorMatrix,(J$4+1),FALSE)*$E3257</f>
        <v>-450.79144623846594</v>
      </c>
      <c r="K3250" s="5">
        <f ca="1">VLOOKUP(CONCATENATE($F3250," ",$G3250),AllocFactorMatrix,(K$4+1),FALSE)*$E3257</f>
        <v>-6.2677861153672758</v>
      </c>
      <c r="L3250" s="5">
        <f ca="1">VLOOKUP(CONCATENATE($F3250," ",$G3250),AllocFactorMatrix,(L$4+1),FALSE)*$E3257</f>
        <v>-0.87293780878728633</v>
      </c>
      <c r="M3250" s="5">
        <f t="shared" ref="M3250:M3257" ca="1" si="1507">SUBTOTAL(9,J3250:L3250)</f>
        <v>-457.93217016262054</v>
      </c>
      <c r="N3250" s="5">
        <f ca="1">VLOOKUP(CONCATENATE($F3250," ",$G3250),AllocFactorMatrix,(N$4+1),FALSE)*$E3257</f>
        <v>-268.31476400730793</v>
      </c>
      <c r="O3250" s="5">
        <f ca="1">VLOOKUP(CONCATENATE($F3250," ",$G3250),AllocFactorMatrix,(O$4+1),FALSE)*$E3257</f>
        <v>-48.079747949440538</v>
      </c>
      <c r="P3250" s="5">
        <f ca="1">VLOOKUP(CONCATENATE($F3250," ",$G3250),AllocFactorMatrix,(P$4+1),FALSE)*$E3257</f>
        <v>-9.7500822392109381</v>
      </c>
      <c r="Q3250" s="5">
        <f ca="1">VLOOKUP(CONCATENATE($F3250," ",$G3250),AllocFactorMatrix,(Q$4+1),FALSE)*$E3257</f>
        <v>-0.37025496383263828</v>
      </c>
      <c r="R3250" s="5">
        <f t="shared" ref="R3250:R3258" ca="1" si="1508">SUBTOTAL(9,N3250:Q3250)</f>
        <v>-326.51484915979205</v>
      </c>
      <c r="S3250" s="5">
        <f ca="1">VLOOKUP(CONCATENATE($F3250," ",$G3250),AllocFactorMatrix,(S$4+1),FALSE)*$E3257</f>
        <v>-12.706628643209237</v>
      </c>
      <c r="T3250" s="5">
        <f ca="1">VLOOKUP(CONCATENATE($F3250," ",$G3250),AllocFactorMatrix,(T$4+1),FALSE)*$E3257</f>
        <v>-171.54682412107445</v>
      </c>
      <c r="U3250" s="5">
        <f ca="1">VLOOKUP(CONCATENATE($F3250," ",$G3250),AllocFactorMatrix,(U$4+1),FALSE)*$E3257</f>
        <v>-656.09773824968772</v>
      </c>
      <c r="V3250" s="5">
        <f ca="1">VLOOKUP(CONCATENATE($F3250," ",$G3250),AllocFactorMatrix,(V$4+1),FALSE)*$E3257</f>
        <v>-118.85819038718259</v>
      </c>
      <c r="W3250" s="5">
        <f ca="1">SUBTOTAL(9,S3250:V3250)</f>
        <v>-959.20938140115402</v>
      </c>
      <c r="X3250" s="5">
        <f ca="1">VLOOKUP(CONCATENATE($F3250," ",$G3250),AllocFactorMatrix,(X$4+1),FALSE)*$E3257</f>
        <v>-73.641566619068584</v>
      </c>
      <c r="Y3250" s="5">
        <f ca="1">VLOOKUP(CONCATENATE($F3250," ",$G3250),AllocFactorMatrix,(Y$4+1),FALSE)*$E3257</f>
        <v>-1.4708109681401109</v>
      </c>
      <c r="Z3250" s="5">
        <f t="shared" ref="Z3250:Z3257" ca="1" si="1509">SUBTOTAL(9,X3250:Y3250)</f>
        <v>-75.112377587208698</v>
      </c>
      <c r="AA3250" s="5">
        <f ca="1">VLOOKUP(CONCATENATE($F3250," ",$G3250),AllocFactorMatrix,(AA$4+1),FALSE)*$E3257</f>
        <v>-0.97145140129282992</v>
      </c>
      <c r="AB3250" s="5">
        <f ca="1">VLOOKUP(CONCATENATE($F3250," ",$G3250),AllocFactorMatrix,(AB$4+1),FALSE)*$E3257</f>
        <v>-4.3157402327309944</v>
      </c>
      <c r="AC3250" s="5">
        <f ca="1">VLOOKUP(CONCATENATE($F3250," ",$G3250),AllocFactorMatrix,(AC$4+1),FALSE)*$E3257</f>
        <v>-0.88544858963578055</v>
      </c>
    </row>
    <row r="3251" spans="4:29" hidden="1" outlineLevel="1">
      <c r="E3251" s="48"/>
      <c r="F3251" s="175" t="str">
        <f>F3257</f>
        <v>LABOR_M</v>
      </c>
      <c r="G3251" s="52" t="str">
        <f>$G$9</f>
        <v>BULKTRAN</v>
      </c>
      <c r="H3251" s="4">
        <f t="shared" ca="1" si="1498"/>
        <v>-582.52098044567754</v>
      </c>
      <c r="I3251" s="5">
        <f ca="1">VLOOKUP(CONCATENATE($F3251," ",$G3251),AllocFactorMatrix,(I$4+1),FALSE)*$E3257</f>
        <v>-299.64062537518498</v>
      </c>
      <c r="J3251" s="5">
        <f ca="1">VLOOKUP(CONCATENATE($F3251," ",$G3251),AllocFactorMatrix,(J$4+1),FALSE)*$E3257</f>
        <v>-69.876239905325846</v>
      </c>
      <c r="K3251" s="5">
        <f ca="1">VLOOKUP(CONCATENATE($F3251," ",$G3251),AllocFactorMatrix,(K$4+1),FALSE)*$E3257</f>
        <v>-0.97155642576454326</v>
      </c>
      <c r="L3251" s="5">
        <f ca="1">VLOOKUP(CONCATENATE($F3251," ",$G3251),AllocFactorMatrix,(L$4+1),FALSE)*$E3257</f>
        <v>-0.13531226525754095</v>
      </c>
      <c r="M3251" s="5">
        <f t="shared" ca="1" si="1507"/>
        <v>-70.983108596347932</v>
      </c>
      <c r="N3251" s="5">
        <f ca="1">VLOOKUP(CONCATENATE($F3251," ",$G3251),AllocFactorMatrix,(N$4+1),FALSE)*$E3257</f>
        <v>-41.590910777835433</v>
      </c>
      <c r="O3251" s="5">
        <f ca="1">VLOOKUP(CONCATENATE($F3251," ",$G3251),AllocFactorMatrix,(O$4+1),FALSE)*$E3257</f>
        <v>-7.4527412406256719</v>
      </c>
      <c r="P3251" s="5">
        <f ca="1">VLOOKUP(CONCATENATE($F3251," ",$G3251),AllocFactorMatrix,(P$4+1),FALSE)*$E3257</f>
        <v>-1.5113398697528919</v>
      </c>
      <c r="Q3251" s="5">
        <f ca="1">VLOOKUP(CONCATENATE($F3251," ",$G3251),AllocFactorMatrix,(Q$4+1),FALSE)*$E3257</f>
        <v>-5.7392448092772753E-2</v>
      </c>
      <c r="R3251" s="5">
        <f t="shared" ca="1" si="1508"/>
        <v>-50.612384336306768</v>
      </c>
      <c r="S3251" s="5">
        <f ca="1">VLOOKUP(CONCATENATE($F3251," ",$G3251),AllocFactorMatrix,(S$4+1),FALSE)*$E3257</f>
        <v>-1.9696279485105428</v>
      </c>
      <c r="T3251" s="5">
        <f ca="1">VLOOKUP(CONCATENATE($F3251," ",$G3251),AllocFactorMatrix,(T$4+1),FALSE)*$E3257</f>
        <v>-26.591114665782342</v>
      </c>
      <c r="U3251" s="5">
        <f ca="1">VLOOKUP(CONCATENATE($F3251," ",$G3251),AllocFactorMatrix,(U$4+1),FALSE)*$E3257</f>
        <v>-101.70033912982638</v>
      </c>
      <c r="V3251" s="5">
        <f ca="1">VLOOKUP(CONCATENATE($F3251," ",$G3251),AllocFactorMatrix,(V$4+1),FALSE)*$E3257</f>
        <v>-18.423959672504896</v>
      </c>
      <c r="W3251" s="5">
        <f t="shared" ref="W3251:W3257" ca="1" si="1510">SUBTOTAL(9,S3251:V3251)</f>
        <v>-148.68504141662416</v>
      </c>
      <c r="X3251" s="5">
        <f ca="1">VLOOKUP(CONCATENATE($F3251," ",$G3251),AllocFactorMatrix,(X$4+1),FALSE)*$E3257</f>
        <v>-11.415025327157529</v>
      </c>
      <c r="Y3251" s="5">
        <f ca="1">VLOOKUP(CONCATENATE($F3251," ",$G3251),AllocFactorMatrix,(Y$4+1),FALSE)*$E3257</f>
        <v>-0.22798733410477257</v>
      </c>
      <c r="Z3251" s="5">
        <f t="shared" ca="1" si="1509"/>
        <v>-11.643012661262302</v>
      </c>
      <c r="AA3251" s="5">
        <f ca="1">VLOOKUP(CONCATENATE($F3251," ",$G3251),AllocFactorMatrix,(AA$4+1),FALSE)*$E3257</f>
        <v>-0.1505826513336142</v>
      </c>
      <c r="AB3251" s="5">
        <f ca="1">VLOOKUP(CONCATENATE($F3251," ",$G3251),AllocFactorMatrix,(AB$4+1),FALSE)*$E3257</f>
        <v>-0.66897387336815073</v>
      </c>
      <c r="AC3251" s="5">
        <f ca="1">VLOOKUP(CONCATENATE($F3251," ",$G3251),AllocFactorMatrix,(AC$4+1),FALSE)*$E3257</f>
        <v>-0.13725153524872402</v>
      </c>
    </row>
    <row r="3252" spans="4:29" hidden="1" outlineLevel="1">
      <c r="E3252" s="48"/>
      <c r="F3252" s="175" t="str">
        <f>F3257</f>
        <v>LABOR_M</v>
      </c>
      <c r="G3252" s="52" t="str">
        <f>$G$10</f>
        <v>SUBTRAN</v>
      </c>
      <c r="H3252" s="4">
        <f t="shared" ca="1" si="1498"/>
        <v>-161.43940326527704</v>
      </c>
      <c r="I3252" s="5">
        <f ca="1">VLOOKUP(CONCATENATE($F3252," ",$G3252),AllocFactorMatrix,(I$4+1),FALSE)*$E3257</f>
        <v>-82.488005740830928</v>
      </c>
      <c r="J3252" s="5">
        <f ca="1">VLOOKUP(CONCATENATE($F3252," ",$G3252),AllocFactorMatrix,(J$4+1),FALSE)*$E3257</f>
        <v>-19.336582027332859</v>
      </c>
      <c r="K3252" s="5">
        <f ca="1">VLOOKUP(CONCATENATE($F3252," ",$G3252),AllocFactorMatrix,(K$4+1),FALSE)*$E3257</f>
        <v>-0.27012455283457149</v>
      </c>
      <c r="L3252" s="5">
        <f ca="1">VLOOKUP(CONCATENATE($F3252," ",$G3252),AllocFactorMatrix,(L$4+1),FALSE)*$E3257</f>
        <v>-4.8891288996416891E-2</v>
      </c>
      <c r="M3252" s="5">
        <f t="shared" ca="1" si="1507"/>
        <v>-19.655597869163845</v>
      </c>
      <c r="N3252" s="5">
        <f ca="1">VLOOKUP(CONCATENATE($F3252," ",$G3252),AllocFactorMatrix,(N$4+1),FALSE)*$E3257</f>
        <v>-11.175160919360737</v>
      </c>
      <c r="O3252" s="5">
        <f ca="1">VLOOKUP(CONCATENATE($F3252," ",$G3252),AllocFactorMatrix,(O$4+1),FALSE)*$E3257</f>
        <v>-2.008120272943601</v>
      </c>
      <c r="P3252" s="5">
        <f ca="1">VLOOKUP(CONCATENATE($F3252," ",$G3252),AllocFactorMatrix,(P$4+1),FALSE)*$E3257</f>
        <v>-0.52711608903842122</v>
      </c>
      <c r="Q3252" s="5">
        <f ca="1">VLOOKUP(CONCATENATE($F3252," ",$G3252),AllocFactorMatrix,(Q$4+1),FALSE)*$E3257</f>
        <v>0</v>
      </c>
      <c r="R3252" s="5">
        <f t="shared" ca="1" si="1508"/>
        <v>-13.710397281342759</v>
      </c>
      <c r="S3252" s="5">
        <f ca="1">VLOOKUP(CONCATENATE($F3252," ",$G3252),AllocFactorMatrix,(S$4+1),FALSE)*$E3257</f>
        <v>-0.50371181883957639</v>
      </c>
      <c r="T3252" s="5">
        <f ca="1">VLOOKUP(CONCATENATE($F3252," ",$G3252),AllocFactorMatrix,(T$4+1),FALSE)*$E3257</f>
        <v>-7.0675652573847589</v>
      </c>
      <c r="U3252" s="5">
        <f ca="1">VLOOKUP(CONCATENATE($F3252," ",$G3252),AllocFactorMatrix,(U$4+1),FALSE)*$E3257</f>
        <v>-34.848548547543658</v>
      </c>
      <c r="V3252" s="5">
        <f ca="1">VLOOKUP(CONCATENATE($F3252," ",$G3252),AllocFactorMatrix,(V$4+1),FALSE)*$E3257</f>
        <v>0</v>
      </c>
      <c r="W3252" s="5">
        <f t="shared" ca="1" si="1510"/>
        <v>-42.419825623767991</v>
      </c>
      <c r="X3252" s="5">
        <f ca="1">VLOOKUP(CONCATENATE($F3252," ",$G3252),AllocFactorMatrix,(X$4+1),FALSE)*$E3257</f>
        <v>-3.0633370597831879</v>
      </c>
      <c r="Y3252" s="5">
        <f ca="1">VLOOKUP(CONCATENATE($F3252," ",$G3252),AllocFactorMatrix,(Y$4+1),FALSE)*$E3257</f>
        <v>-6.1507265403860735E-2</v>
      </c>
      <c r="Z3252" s="5">
        <f t="shared" ca="1" si="1509"/>
        <v>-3.1248443251870488</v>
      </c>
      <c r="AA3252" s="5">
        <f ca="1">VLOOKUP(CONCATENATE($F3252," ",$G3252),AllocFactorMatrix,(AA$4+1),FALSE)*$E3257</f>
        <v>-4.0732424984367369E-2</v>
      </c>
      <c r="AB3252" s="5">
        <f ca="1">VLOOKUP(CONCATENATE($F3252," ",$G3252),AllocFactorMatrix,(AB$4+1),FALSE)*$E3257</f>
        <v>0</v>
      </c>
      <c r="AC3252" s="5">
        <f ca="1">VLOOKUP(CONCATENATE($F3252," ",$G3252),AllocFactorMatrix,(AC$4+1),FALSE)*$E3257</f>
        <v>0</v>
      </c>
    </row>
    <row r="3253" spans="4:29" hidden="1" outlineLevel="1">
      <c r="E3253" s="48"/>
      <c r="F3253" s="175" t="str">
        <f>F3257</f>
        <v>LABOR_M</v>
      </c>
      <c r="G3253" s="52" t="str">
        <f>$G$11</f>
        <v>DISTPRI</v>
      </c>
      <c r="H3253" s="4">
        <f t="shared" ca="1" si="1498"/>
        <v>-1318.730553372184</v>
      </c>
      <c r="I3253" s="5">
        <f ca="1">VLOOKUP(CONCATENATE($F3253," ",$G3253),AllocFactorMatrix,(I$4+1),FALSE)*$E3257</f>
        <v>-863.51408714581521</v>
      </c>
      <c r="J3253" s="5">
        <f ca="1">VLOOKUP(CONCATENATE($F3253," ",$G3253),AllocFactorMatrix,(J$4+1),FALSE)*$E3257</f>
        <v>-202.09562504913686</v>
      </c>
      <c r="K3253" s="5">
        <f ca="1">VLOOKUP(CONCATENATE($F3253," ",$G3253),AllocFactorMatrix,(K$4+1),FALSE)*$E3257</f>
        <v>-2.8228213431097613</v>
      </c>
      <c r="L3253" s="5">
        <f ca="1">VLOOKUP(CONCATENATE($F3253," ",$G3253),AllocFactorMatrix,(L$4+1),FALSE)*$E3257</f>
        <v>0</v>
      </c>
      <c r="M3253" s="5">
        <f t="shared" ca="1" si="1507"/>
        <v>-204.91844639224661</v>
      </c>
      <c r="N3253" s="5">
        <f ca="1">VLOOKUP(CONCATENATE($F3253," ",$G3253),AllocFactorMatrix,(N$4+1),FALSE)*$E3257</f>
        <v>-117.32047482519746</v>
      </c>
      <c r="O3253" s="5">
        <f ca="1">VLOOKUP(CONCATENATE($F3253," ",$G3253),AllocFactorMatrix,(O$4+1),FALSE)*$E3257</f>
        <v>-21.08004802420626</v>
      </c>
      <c r="P3253" s="5">
        <f ca="1">VLOOKUP(CONCATENATE($F3253," ",$G3253),AllocFactorMatrix,(P$4+1),FALSE)*$E3257</f>
        <v>0</v>
      </c>
      <c r="Q3253" s="5">
        <f ca="1">VLOOKUP(CONCATENATE($F3253," ",$G3253),AllocFactorMatrix,(Q$4+1),FALSE)*$E3257</f>
        <v>0</v>
      </c>
      <c r="R3253" s="5">
        <f t="shared" ca="1" si="1508"/>
        <v>-138.40052284940373</v>
      </c>
      <c r="S3253" s="5">
        <f ca="1">VLOOKUP(CONCATENATE($F3253," ",$G3253),AllocFactorMatrix,(S$4+1),FALSE)*$E3257</f>
        <v>-5.3048514144171728</v>
      </c>
      <c r="T3253" s="5">
        <f ca="1">VLOOKUP(CONCATENATE($F3253," ",$G3253),AllocFactorMatrix,(T$4+1),FALSE)*$E3257</f>
        <v>-73.354757605132448</v>
      </c>
      <c r="U3253" s="5">
        <f ca="1">VLOOKUP(CONCATENATE($F3253," ",$G3253),AllocFactorMatrix,(U$4+1),FALSE)*$E3257</f>
        <v>0</v>
      </c>
      <c r="V3253" s="5">
        <f ca="1">VLOOKUP(CONCATENATE($F3253," ",$G3253),AllocFactorMatrix,(V$4+1),FALSE)*$E3257</f>
        <v>0</v>
      </c>
      <c r="W3253" s="5">
        <f t="shared" ca="1" si="1510"/>
        <v>-78.65960901954962</v>
      </c>
      <c r="X3253" s="5">
        <f ca="1">VLOOKUP(CONCATENATE($F3253," ",$G3253),AllocFactorMatrix,(X$4+1),FALSE)*$E3257</f>
        <v>-32.168304777045712</v>
      </c>
      <c r="Y3253" s="5">
        <f ca="1">VLOOKUP(CONCATENATE($F3253," ",$G3253),AllocFactorMatrix,(Y$4+1),FALSE)*$E3257</f>
        <v>-0.64566860660234915</v>
      </c>
      <c r="Z3253" s="5">
        <f t="shared" ca="1" si="1509"/>
        <v>-32.813973383648062</v>
      </c>
      <c r="AA3253" s="5">
        <f ca="1">VLOOKUP(CONCATENATE($F3253," ",$G3253),AllocFactorMatrix,(AA$4+1),FALSE)*$E3257</f>
        <v>-0.42391458152052658</v>
      </c>
      <c r="AB3253" s="5">
        <f ca="1">VLOOKUP(CONCATENATE($F3253," ",$G3253),AllocFactorMatrix,(AB$4+1),FALSE)*$E3257</f>
        <v>0</v>
      </c>
      <c r="AC3253" s="5">
        <f ca="1">VLOOKUP(CONCATENATE($F3253," ",$G3253),AllocFactorMatrix,(AC$4+1),FALSE)*$E3257</f>
        <v>0</v>
      </c>
    </row>
    <row r="3254" spans="4:29" hidden="1" outlineLevel="1">
      <c r="E3254" s="48"/>
      <c r="F3254" s="175" t="str">
        <f>F3257</f>
        <v>LABOR_M</v>
      </c>
      <c r="G3254" s="52" t="str">
        <f>$G$12</f>
        <v>DISTSEC</v>
      </c>
      <c r="H3254" s="4">
        <f t="shared" ca="1" si="1498"/>
        <v>-522.44550456891182</v>
      </c>
      <c r="I3254" s="5">
        <f ca="1">VLOOKUP(CONCATENATE($F3254," ",$G3254),AllocFactorMatrix,(I$4+1),FALSE)*$E3257</f>
        <v>-387.70946507511707</v>
      </c>
      <c r="J3254" s="5">
        <f ca="1">VLOOKUP(CONCATENATE($F3254," ",$G3254),AllocFactorMatrix,(J$4+1),FALSE)*$E3257</f>
        <v>-78.179549910481256</v>
      </c>
      <c r="K3254" s="5">
        <f ca="1">VLOOKUP(CONCATENATE($F3254," ",$G3254),AllocFactorMatrix,(K$4+1),FALSE)*$E3257</f>
        <v>0</v>
      </c>
      <c r="L3254" s="5">
        <f ca="1">VLOOKUP(CONCATENATE($F3254," ",$G3254),AllocFactorMatrix,(L$4+1),FALSE)*$E3257</f>
        <v>0</v>
      </c>
      <c r="M3254" s="5">
        <f t="shared" ca="1" si="1507"/>
        <v>-78.179549910481256</v>
      </c>
      <c r="N3254" s="5">
        <f ca="1">VLOOKUP(CONCATENATE($F3254," ",$G3254),AllocFactorMatrix,(N$4+1),FALSE)*$E3257</f>
        <v>-39.07691286788566</v>
      </c>
      <c r="O3254" s="5">
        <f ca="1">VLOOKUP(CONCATENATE($F3254," ",$G3254),AllocFactorMatrix,(O$4+1),FALSE)*$E3257</f>
        <v>0</v>
      </c>
      <c r="P3254" s="5">
        <f ca="1">VLOOKUP(CONCATENATE($F3254," ",$G3254),AllocFactorMatrix,(P$4+1),FALSE)*$E3257</f>
        <v>0</v>
      </c>
      <c r="Q3254" s="5">
        <f ca="1">VLOOKUP(CONCATENATE($F3254," ",$G3254),AllocFactorMatrix,(Q$4+1),FALSE)*$E3257</f>
        <v>0</v>
      </c>
      <c r="R3254" s="5">
        <f t="shared" ca="1" si="1508"/>
        <v>-39.07691286788566</v>
      </c>
      <c r="S3254" s="5">
        <f ca="1">VLOOKUP(CONCATENATE($F3254," ",$G3254),AllocFactorMatrix,(S$4+1),FALSE)*$E3257</f>
        <v>-1.4606035081648692</v>
      </c>
      <c r="T3254" s="5">
        <f ca="1">VLOOKUP(CONCATENATE($F3254," ",$G3254),AllocFactorMatrix,(T$4+1),FALSE)*$E3257</f>
        <v>0</v>
      </c>
      <c r="U3254" s="5">
        <f ca="1">VLOOKUP(CONCATENATE($F3254," ",$G3254),AllocFactorMatrix,(U$4+1),FALSE)*$E3257</f>
        <v>0</v>
      </c>
      <c r="V3254" s="5">
        <f ca="1">VLOOKUP(CONCATENATE($F3254," ",$G3254),AllocFactorMatrix,(V$4+1),FALSE)*$E3257</f>
        <v>0</v>
      </c>
      <c r="W3254" s="5">
        <f t="shared" ca="1" si="1510"/>
        <v>-1.4606035081648692</v>
      </c>
      <c r="X3254" s="5">
        <f ca="1">VLOOKUP(CONCATENATE($F3254," ",$G3254),AllocFactorMatrix,(X$4+1),FALSE)*$E3257</f>
        <v>-11.038319027387386</v>
      </c>
      <c r="Y3254" s="5">
        <f ca="1">VLOOKUP(CONCATENATE($F3254," ",$G3254),AllocFactorMatrix,(Y$4+1),FALSE)*$E3257</f>
        <v>0</v>
      </c>
      <c r="Z3254" s="5">
        <f t="shared" ca="1" si="1509"/>
        <v>-11.038319027387386</v>
      </c>
      <c r="AA3254" s="5">
        <f ca="1">VLOOKUP(CONCATENATE($F3254," ",$G3254),AllocFactorMatrix,(AA$4+1),FALSE)*$E3257</f>
        <v>-0.13051235698442884</v>
      </c>
      <c r="AB3254" s="5">
        <f ca="1">VLOOKUP(CONCATENATE($F3254," ",$G3254),AllocFactorMatrix,(AB$4+1),FALSE)*$E3257</f>
        <v>-4.017132518312029</v>
      </c>
      <c r="AC3254" s="5">
        <f ca="1">VLOOKUP(CONCATENATE($F3254," ",$G3254),AllocFactorMatrix,(AC$4+1),FALSE)*$E3257</f>
        <v>-0.83300930457887623</v>
      </c>
    </row>
    <row r="3255" spans="4:29" hidden="1" outlineLevel="1">
      <c r="E3255" s="48"/>
      <c r="F3255" s="175" t="str">
        <f>F3257</f>
        <v>LABOR_M</v>
      </c>
      <c r="G3255" s="52" t="str">
        <f>$G$13</f>
        <v>ENERGY</v>
      </c>
      <c r="H3255" s="4">
        <f t="shared" ca="1" si="1498"/>
        <v>-1503.1031628893102</v>
      </c>
      <c r="I3255" s="5">
        <f ca="1">VLOOKUP(CONCATENATE($F3255," ",$G3255),AllocFactorMatrix,(I$4+1),FALSE)*$E3257</f>
        <v>-588.14353866215936</v>
      </c>
      <c r="J3255" s="5">
        <f ca="1">VLOOKUP(CONCATENATE($F3255," ",$G3255),AllocFactorMatrix,(J$4+1),FALSE)*$E3257</f>
        <v>-169.677704461704</v>
      </c>
      <c r="K3255" s="5">
        <f ca="1">VLOOKUP(CONCATENATE($F3255," ",$G3255),AllocFactorMatrix,(K$4+1),FALSE)*$E3257</f>
        <v>-2.364945031472439</v>
      </c>
      <c r="L3255" s="5">
        <f ca="1">VLOOKUP(CONCATENATE($F3255," ",$G3255),AllocFactorMatrix,(L$4+1),FALSE)*$E3257</f>
        <v>-0.33061731108209852</v>
      </c>
      <c r="M3255" s="5">
        <f t="shared" ca="1" si="1507"/>
        <v>-172.37326680425855</v>
      </c>
      <c r="N3255" s="5">
        <f ca="1">VLOOKUP(CONCATENATE($F3255," ",$G3255),AllocFactorMatrix,(N$4+1),FALSE)*$E3257</f>
        <v>-110.0910206512041</v>
      </c>
      <c r="O3255" s="5">
        <f ca="1">VLOOKUP(CONCATENATE($F3255," ",$G3255),AllocFactorMatrix,(O$4+1),FALSE)*$E3257</f>
        <v>-19.633518713976194</v>
      </c>
      <c r="P3255" s="5">
        <f ca="1">VLOOKUP(CONCATENATE($F3255," ",$G3255),AllocFactorMatrix,(P$4+1),FALSE)*$E3257</f>
        <v>-3.9981034198751404</v>
      </c>
      <c r="Q3255" s="5">
        <f ca="1">VLOOKUP(CONCATENATE($F3255," ",$G3255),AllocFactorMatrix,(Q$4+1),FALSE)*$E3257</f>
        <v>-0.15100971924728121</v>
      </c>
      <c r="R3255" s="5">
        <f t="shared" ca="1" si="1508"/>
        <v>-133.87365250430273</v>
      </c>
      <c r="S3255" s="5">
        <f ca="1">VLOOKUP(CONCATENATE($F3255," ",$G3255),AllocFactorMatrix,(S$4+1),FALSE)*$E3257</f>
        <v>-5.7654687527741126</v>
      </c>
      <c r="T3255" s="5">
        <f ca="1">VLOOKUP(CONCATENATE($F3255," ",$G3255),AllocFactorMatrix,(T$4+1),FALSE)*$E3257</f>
        <v>-91.153157197246941</v>
      </c>
      <c r="U3255" s="5">
        <f ca="1">VLOOKUP(CONCATENATE($F3255," ",$G3255),AllocFactorMatrix,(U$4+1),FALSE)*$E3257</f>
        <v>-392.03489344258753</v>
      </c>
      <c r="V3255" s="5">
        <f ca="1">VLOOKUP(CONCATENATE($F3255," ",$G3255),AllocFactorMatrix,(V$4+1),FALSE)*$E3257</f>
        <v>-73.745858159488549</v>
      </c>
      <c r="W3255" s="5">
        <f t="shared" ca="1" si="1510"/>
        <v>-562.69937755209719</v>
      </c>
      <c r="X3255" s="5">
        <f ca="1">VLOOKUP(CONCATENATE($F3255," ",$G3255),AllocFactorMatrix,(X$4+1),FALSE)*$E3257</f>
        <v>-30.240912035495075</v>
      </c>
      <c r="Y3255" s="5">
        <f ca="1">VLOOKUP(CONCATENATE($F3255," ",$G3255),AllocFactorMatrix,(Y$4+1),FALSE)*$E3257</f>
        <v>-0.606777867631068</v>
      </c>
      <c r="Z3255" s="5">
        <f t="shared" ca="1" si="1509"/>
        <v>-30.847689903126142</v>
      </c>
      <c r="AA3255" s="5">
        <f ca="1">VLOOKUP(CONCATENATE($F3255," ",$G3255),AllocFactorMatrix,(AA$4+1),FALSE)*$E3257</f>
        <v>-0.54124845988893189</v>
      </c>
      <c r="AB3255" s="5">
        <f ca="1">VLOOKUP(CONCATENATE($F3255," ",$G3255),AllocFactorMatrix,(AB$4+1),FALSE)*$E3257</f>
        <v>-12.123780134288232</v>
      </c>
      <c r="AC3255" s="5">
        <f ca="1">VLOOKUP(CONCATENATE($F3255," ",$G3255),AllocFactorMatrix,(AC$4+1),FALSE)*$E3257</f>
        <v>-2.5006088691888571</v>
      </c>
    </row>
    <row r="3256" spans="4:29" hidden="1" outlineLevel="1">
      <c r="E3256" s="48"/>
      <c r="F3256" s="175" t="str">
        <f>F3257</f>
        <v>LABOR_M</v>
      </c>
      <c r="G3256" s="52" t="str">
        <f>$G$14</f>
        <v>CUSTOMER</v>
      </c>
      <c r="H3256" s="4">
        <f t="shared" ca="1" si="1498"/>
        <v>-994.75230007253515</v>
      </c>
      <c r="I3256" s="5">
        <f ca="1">VLOOKUP(CONCATENATE($F3256," ",$G3256),AllocFactorMatrix,(I$4+1),FALSE)*$E3257</f>
        <v>-768.07840001281284</v>
      </c>
      <c r="J3256" s="5">
        <f ca="1">VLOOKUP(CONCATENATE($F3256," ",$G3256),AllocFactorMatrix,(J$4+1),FALSE)*$E3257</f>
        <v>-155.52903864540463</v>
      </c>
      <c r="K3256" s="5">
        <f ca="1">VLOOKUP(CONCATENATE($F3256," ",$G3256),AllocFactorMatrix,(K$4+1),FALSE)*$E3257</f>
        <v>-3.97535045482869</v>
      </c>
      <c r="L3256" s="5">
        <f ca="1">VLOOKUP(CONCATENATE($F3256," ",$G3256),AllocFactorMatrix,(L$4+1),FALSE)*$E3257</f>
        <v>-0.64095031289188753</v>
      </c>
      <c r="M3256" s="5">
        <f t="shared" ca="1" si="1507"/>
        <v>-160.14533941312519</v>
      </c>
      <c r="N3256" s="5">
        <f ca="1">VLOOKUP(CONCATENATE($F3256," ",$G3256),AllocFactorMatrix,(N$4+1),FALSE)*$E3257</f>
        <v>-6.3781854342222877</v>
      </c>
      <c r="O3256" s="5">
        <f ca="1">VLOOKUP(CONCATENATE($F3256," ",$G3256),AllocFactorMatrix,(O$4+1),FALSE)*$E3257</f>
        <v>-1.5404589774416262</v>
      </c>
      <c r="P3256" s="5">
        <f ca="1">VLOOKUP(CONCATENATE($F3256," ",$G3256),AllocFactorMatrix,(P$4+1),FALSE)*$E3257</f>
        <v>-1.5681286883542813</v>
      </c>
      <c r="Q3256" s="5">
        <f ca="1">VLOOKUP(CONCATENATE($F3256," ",$G3256),AllocFactorMatrix,(Q$4+1),FALSE)*$E3257</f>
        <v>-0.1937005658907921</v>
      </c>
      <c r="R3256" s="5">
        <f t="shared" ca="1" si="1508"/>
        <v>-9.6804736659089876</v>
      </c>
      <c r="S3256" s="5">
        <f ca="1">VLOOKUP(CONCATENATE($F3256," ",$G3256),AllocFactorMatrix,(S$4+1),FALSE)*$E3257</f>
        <v>-4.8474665278993585E-2</v>
      </c>
      <c r="T3256" s="5">
        <f ca="1">VLOOKUP(CONCATENATE($F3256," ",$G3256),AllocFactorMatrix,(T$4+1),FALSE)*$E3257</f>
        <v>-1.1199214982889167</v>
      </c>
      <c r="U3256" s="5">
        <f ca="1">VLOOKUP(CONCATENATE($F3256," ",$G3256),AllocFactorMatrix,(U$4+1),FALSE)*$E3257</f>
        <v>-2.6341622003552354</v>
      </c>
      <c r="V3256" s="5">
        <f ca="1">VLOOKUP(CONCATENATE($F3256," ",$G3256),AllocFactorMatrix,(V$4+1),FALSE)*$E3257</f>
        <v>-0.77566464895138498</v>
      </c>
      <c r="W3256" s="5">
        <f t="shared" ca="1" si="1510"/>
        <v>-4.5782230128745312</v>
      </c>
      <c r="X3256" s="5">
        <f ca="1">VLOOKUP(CONCATENATE($F3256," ",$G3256),AllocFactorMatrix,(X$4+1),FALSE)*$E3257</f>
        <v>-1.4132911277677427</v>
      </c>
      <c r="Y3256" s="5">
        <f ca="1">VLOOKUP(CONCATENATE($F3256," ",$G3256),AllocFactorMatrix,(Y$4+1),FALSE)*$E3257</f>
        <v>-2.1112071133718185E-2</v>
      </c>
      <c r="Z3256" s="5">
        <f t="shared" ca="1" si="1509"/>
        <v>-1.434403198901461</v>
      </c>
      <c r="AA3256" s="5">
        <f ca="1">VLOOKUP(CONCATENATE($F3256," ",$G3256),AllocFactorMatrix,(AA$4+1),FALSE)*$E3257</f>
        <v>-0.11505319495056905</v>
      </c>
      <c r="AB3256" s="5">
        <f ca="1">VLOOKUP(CONCATENATE($F3256," ",$G3256),AllocFactorMatrix,(AB$4+1),FALSE)*$E3257</f>
        <v>-41.804054714499685</v>
      </c>
      <c r="AC3256" s="5">
        <f ca="1">VLOOKUP(CONCATENATE($F3256," ",$G3256),AllocFactorMatrix,(AC$4+1),FALSE)*$E3257</f>
        <v>-8.9163528594618775</v>
      </c>
    </row>
    <row r="3257" spans="4:29" collapsed="1">
      <c r="D3257" s="52" t="s">
        <v>640</v>
      </c>
      <c r="E3257" s="54">
        <v>-8841</v>
      </c>
      <c r="F3257" s="93" t="s">
        <v>69</v>
      </c>
      <c r="G3257" s="52" t="str">
        <f>$G$15</f>
        <v>TOTAL</v>
      </c>
      <c r="H3257" s="4">
        <f t="shared" ca="1" si="1498"/>
        <v>-8841.0000000000036</v>
      </c>
      <c r="I3257" s="5">
        <f ca="1">VLOOKUP(CONCATENATE($F3257," ",$G3257),AllocFactorMatrix,(I$4+1),FALSE)*$E3257</f>
        <v>-4922.640798863592</v>
      </c>
      <c r="J3257" s="5">
        <f ca="1">VLOOKUP(CONCATENATE($F3257," ",$G3257),AllocFactorMatrix,(J$4+1),FALSE)*$E3257</f>
        <v>-1145.4861862378516</v>
      </c>
      <c r="K3257" s="5">
        <f ca="1">VLOOKUP(CONCATENATE($F3257," ",$G3257),AllocFactorMatrix,(K$4+1),FALSE)*$E3257</f>
        <v>-16.672583923377282</v>
      </c>
      <c r="L3257" s="5">
        <f ca="1">VLOOKUP(CONCATENATE($F3257," ",$G3257),AllocFactorMatrix,(L$4+1),FALSE)*$E3257</f>
        <v>-2.0287089870152304</v>
      </c>
      <c r="M3257" s="5">
        <f t="shared" ca="1" si="1507"/>
        <v>-1164.1874791482442</v>
      </c>
      <c r="N3257" s="5">
        <f ca="1">VLOOKUP(CONCATENATE($F3257," ",$G3257),AllocFactorMatrix,(N$4+1),FALSE)*$E3257</f>
        <v>-593.94742948301359</v>
      </c>
      <c r="O3257" s="5">
        <f ca="1">VLOOKUP(CONCATENATE($F3257," ",$G3257),AllocFactorMatrix,(O$4+1),FALSE)*$E3257</f>
        <v>-99.794635178633868</v>
      </c>
      <c r="P3257" s="5">
        <f ca="1">VLOOKUP(CONCATENATE($F3257," ",$G3257),AllocFactorMatrix,(P$4+1),FALSE)*$E3257</f>
        <v>-17.354770306231671</v>
      </c>
      <c r="Q3257" s="5">
        <f ca="1">VLOOKUP(CONCATENATE($F3257," ",$G3257),AllocFactorMatrix,(Q$4+1),FALSE)*$E3257</f>
        <v>-0.77235769706348445</v>
      </c>
      <c r="R3257" s="5">
        <f t="shared" ca="1" si="1508"/>
        <v>-711.8691926649426</v>
      </c>
      <c r="S3257" s="5">
        <f ca="1">VLOOKUP(CONCATENATE($F3257," ",$G3257),AllocFactorMatrix,(S$4+1),FALSE)*$E3257</f>
        <v>-27.759366751194502</v>
      </c>
      <c r="T3257" s="5">
        <f ca="1">VLOOKUP(CONCATENATE($F3257," ",$G3257),AllocFactorMatrix,(T$4+1),FALSE)*$E3257</f>
        <v>-370.83334034490986</v>
      </c>
      <c r="U3257" s="5">
        <f ca="1">VLOOKUP(CONCATENATE($F3257," ",$G3257),AllocFactorMatrix,(U$4+1),FALSE)*$E3257</f>
        <v>-1187.3156815700004</v>
      </c>
      <c r="V3257" s="5">
        <f ca="1">VLOOKUP(CONCATENATE($F3257," ",$G3257),AllocFactorMatrix,(V$4+1),FALSE)*$E3257</f>
        <v>-211.80367286812742</v>
      </c>
      <c r="W3257" s="5">
        <f t="shared" ca="1" si="1510"/>
        <v>-1797.7120615342321</v>
      </c>
      <c r="X3257" s="5">
        <f ca="1">VLOOKUP(CONCATENATE($F3257," ",$G3257),AllocFactorMatrix,(X$4+1),FALSE)*$E3257</f>
        <v>-162.98075597370519</v>
      </c>
      <c r="Y3257" s="5">
        <f ca="1">VLOOKUP(CONCATENATE($F3257," ",$G3257),AllocFactorMatrix,(Y$4+1),FALSE)*$E3257</f>
        <v>-3.0338641130158792</v>
      </c>
      <c r="Z3257" s="5">
        <f t="shared" ca="1" si="1509"/>
        <v>-166.01462008672107</v>
      </c>
      <c r="AA3257" s="5">
        <f ca="1">VLOOKUP(CONCATENATE($F3257," ",$G3257),AllocFactorMatrix,(AA$4+1),FALSE)*$E3257</f>
        <v>-2.3734950709552676</v>
      </c>
      <c r="AB3257" s="5">
        <f ca="1">VLOOKUP(CONCATENATE($F3257," ",$G3257),AllocFactorMatrix,(AB$4+1),FALSE)*$E3257</f>
        <v>-62.929681473199089</v>
      </c>
      <c r="AC3257" s="5">
        <f ca="1">VLOOKUP(CONCATENATE($F3257," ",$G3257),AllocFactorMatrix,(AC$4+1),FALSE)*$E3257</f>
        <v>-13.272671158114116</v>
      </c>
    </row>
    <row r="3258" spans="4:29" hidden="1" outlineLevel="1">
      <c r="E3258" s="48"/>
      <c r="F3258" s="175" t="str">
        <f>F3265</f>
        <v>RB_GUP-Land_P</v>
      </c>
      <c r="G3258" s="52" t="str">
        <f>$G$8</f>
        <v>PRODUCTION</v>
      </c>
      <c r="H3258" s="4">
        <f t="shared" si="1498"/>
        <v>291297.00000000006</v>
      </c>
      <c r="I3258" s="5">
        <f>VLOOKUP(CONCATENATE($F3258," ",$G3258),AllocFactorMatrix,(I$4+1),FALSE)*$E3265</f>
        <v>149839.09280509612</v>
      </c>
      <c r="J3258" s="5">
        <f>VLOOKUP(CONCATENATE($F3258," ",$G3258),AllocFactorMatrix,(J$4+1),FALSE)*$E3265</f>
        <v>34942.499478952042</v>
      </c>
      <c r="K3258" s="5">
        <f>VLOOKUP(CONCATENATE($F3258," ",$G3258),AllocFactorMatrix,(K$4+1),FALSE)*$E3265</f>
        <v>485.83910563943499</v>
      </c>
      <c r="L3258" s="5">
        <f>VLOOKUP(CONCATENATE($F3258," ",$G3258),AllocFactorMatrix,(L$4+1),FALSE)*$E3265</f>
        <v>67.664613388807609</v>
      </c>
      <c r="M3258" s="5">
        <f t="shared" ref="M3258:M3297" si="1511">SUBTOTAL(9,J3258:L3258)</f>
        <v>35496.003197980281</v>
      </c>
      <c r="N3258" s="5">
        <f>VLOOKUP(CONCATENATE($F3258," ",$G3258),AllocFactorMatrix,(N$4+1),FALSE)*$E3265</f>
        <v>20798.062118864713</v>
      </c>
      <c r="O3258" s="5">
        <f>VLOOKUP(CONCATENATE($F3258," ",$G3258),AllocFactorMatrix,(O$4+1),FALSE)*$E3265</f>
        <v>3726.8377243847362</v>
      </c>
      <c r="P3258" s="5">
        <f>VLOOKUP(CONCATENATE($F3258," ",$G3258),AllocFactorMatrix,(P$4+1),FALSE)*$E3265</f>
        <v>755.76465881551678</v>
      </c>
      <c r="Q3258" s="5">
        <f>VLOOKUP(CONCATENATE($F3258," ",$G3258),AllocFactorMatrix,(Q$4+1),FALSE)*$E3265</f>
        <v>28.69982114513644</v>
      </c>
      <c r="R3258" s="5">
        <f t="shared" si="1508"/>
        <v>25309.364323210102</v>
      </c>
      <c r="S3258" s="5">
        <f>VLOOKUP(CONCATENATE($F3258," ",$G3258),AllocFactorMatrix,(S$4+1),FALSE)*$E3265</f>
        <v>984.93742161580644</v>
      </c>
      <c r="T3258" s="5">
        <f>VLOOKUP(CONCATENATE($F3258," ",$G3258),AllocFactorMatrix,(T$4+1),FALSE)*$E3265</f>
        <v>13297.223943543017</v>
      </c>
      <c r="U3258" s="5">
        <f>VLOOKUP(CONCATENATE($F3258," ",$G3258),AllocFactorMatrix,(U$4+1),FALSE)*$E3265</f>
        <v>50856.543681629111</v>
      </c>
      <c r="V3258" s="5">
        <f>VLOOKUP(CONCATENATE($F3258," ",$G3258),AllocFactorMatrix,(V$4+1),FALSE)*$E3265</f>
        <v>9213.134566613513</v>
      </c>
      <c r="W3258" s="5">
        <f>SUBTOTAL(9,S3258:V3258)</f>
        <v>74351.839613401447</v>
      </c>
      <c r="X3258" s="5">
        <f>VLOOKUP(CONCATENATE($F3258," ",$G3258),AllocFactorMatrix,(X$4+1),FALSE)*$E3265</f>
        <v>5708.2281056743805</v>
      </c>
      <c r="Y3258" s="5">
        <f>VLOOKUP(CONCATENATE($F3258," ",$G3258),AllocFactorMatrix,(Y$4+1),FALSE)*$E3265</f>
        <v>114.00795626606825</v>
      </c>
      <c r="Z3258" s="5">
        <f t="shared" ref="Z3258:Z3297" si="1512">SUBTOTAL(9,X3258:Y3258)</f>
        <v>5822.236061940449</v>
      </c>
      <c r="AA3258" s="5">
        <f>VLOOKUP(CONCATENATE($F3258," ",$G3258),AllocFactorMatrix,(AA$4+1),FALSE)*$E3265</f>
        <v>75.300763505493066</v>
      </c>
      <c r="AB3258" s="5">
        <f>VLOOKUP(CONCATENATE($F3258," ",$G3258),AllocFactorMatrix,(AB$4+1),FALSE)*$E3265</f>
        <v>334.52886493707166</v>
      </c>
      <c r="AC3258" s="5">
        <f>VLOOKUP(CONCATENATE($F3258," ",$G3258),AllocFactorMatrix,(AC$4+1),FALSE)*$E3265</f>
        <v>68.634369929060426</v>
      </c>
    </row>
    <row r="3259" spans="4:29" hidden="1" outlineLevel="1">
      <c r="E3259" s="48"/>
      <c r="F3259" s="175" t="str">
        <f>F3265</f>
        <v>RB_GUP-Land_P</v>
      </c>
      <c r="G3259" s="52" t="str">
        <f>$G$9</f>
        <v>BULKTRAN</v>
      </c>
      <c r="H3259" s="4">
        <f t="shared" si="1498"/>
        <v>0</v>
      </c>
      <c r="I3259" s="5">
        <f>VLOOKUP(CONCATENATE($F3259," ",$G3259),AllocFactorMatrix,(I$4+1),FALSE)*$E3265</f>
        <v>0</v>
      </c>
      <c r="J3259" s="5">
        <f>VLOOKUP(CONCATENATE($F3259," ",$G3259),AllocFactorMatrix,(J$4+1),FALSE)*$E3265</f>
        <v>0</v>
      </c>
      <c r="K3259" s="5">
        <f>VLOOKUP(CONCATENATE($F3259," ",$G3259),AllocFactorMatrix,(K$4+1),FALSE)*$E3265</f>
        <v>0</v>
      </c>
      <c r="L3259" s="5">
        <f>VLOOKUP(CONCATENATE($F3259," ",$G3259),AllocFactorMatrix,(L$4+1),FALSE)*$E3265</f>
        <v>0</v>
      </c>
      <c r="M3259" s="5">
        <f t="shared" si="1511"/>
        <v>0</v>
      </c>
      <c r="N3259" s="5">
        <f>VLOOKUP(CONCATENATE($F3259," ",$G3259),AllocFactorMatrix,(N$4+1),FALSE)*$E3265</f>
        <v>0</v>
      </c>
      <c r="O3259" s="5">
        <f>VLOOKUP(CONCATENATE($F3259," ",$G3259),AllocFactorMatrix,(O$4+1),FALSE)*$E3265</f>
        <v>0</v>
      </c>
      <c r="P3259" s="5">
        <f>VLOOKUP(CONCATENATE($F3259," ",$G3259),AllocFactorMatrix,(P$4+1),FALSE)*$E3265</f>
        <v>0</v>
      </c>
      <c r="Q3259" s="5">
        <f>VLOOKUP(CONCATENATE($F3259," ",$G3259),AllocFactorMatrix,(Q$4+1),FALSE)*$E3265</f>
        <v>0</v>
      </c>
      <c r="R3259" s="5">
        <f t="shared" ref="R3259:R3297" si="1513">SUBTOTAL(9,N3259:Q3259)</f>
        <v>0</v>
      </c>
      <c r="S3259" s="5">
        <f>VLOOKUP(CONCATENATE($F3259," ",$G3259),AllocFactorMatrix,(S$4+1),FALSE)*$E3265</f>
        <v>0</v>
      </c>
      <c r="T3259" s="5">
        <f>VLOOKUP(CONCATENATE($F3259," ",$G3259),AllocFactorMatrix,(T$4+1),FALSE)*$E3265</f>
        <v>0</v>
      </c>
      <c r="U3259" s="5">
        <f>VLOOKUP(CONCATENATE($F3259," ",$G3259),AllocFactorMatrix,(U$4+1),FALSE)*$E3265</f>
        <v>0</v>
      </c>
      <c r="V3259" s="5">
        <f>VLOOKUP(CONCATENATE($F3259," ",$G3259),AllocFactorMatrix,(V$4+1),FALSE)*$E3265</f>
        <v>0</v>
      </c>
      <c r="W3259" s="5">
        <f t="shared" ref="W3259:W3265" si="1514">SUBTOTAL(9,S3259:V3259)</f>
        <v>0</v>
      </c>
      <c r="X3259" s="5">
        <f>VLOOKUP(CONCATENATE($F3259," ",$G3259),AllocFactorMatrix,(X$4+1),FALSE)*$E3265</f>
        <v>0</v>
      </c>
      <c r="Y3259" s="5">
        <f>VLOOKUP(CONCATENATE($F3259," ",$G3259),AllocFactorMatrix,(Y$4+1),FALSE)*$E3265</f>
        <v>0</v>
      </c>
      <c r="Z3259" s="5">
        <f t="shared" si="1512"/>
        <v>0</v>
      </c>
      <c r="AA3259" s="5">
        <f>VLOOKUP(CONCATENATE($F3259," ",$G3259),AllocFactorMatrix,(AA$4+1),FALSE)*$E3265</f>
        <v>0</v>
      </c>
      <c r="AB3259" s="5">
        <f>VLOOKUP(CONCATENATE($F3259," ",$G3259),AllocFactorMatrix,(AB$4+1),FALSE)*$E3265</f>
        <v>0</v>
      </c>
      <c r="AC3259" s="5">
        <f>VLOOKUP(CONCATENATE($F3259," ",$G3259),AllocFactorMatrix,(AC$4+1),FALSE)*$E3265</f>
        <v>0</v>
      </c>
    </row>
    <row r="3260" spans="4:29" hidden="1" outlineLevel="1">
      <c r="E3260" s="48"/>
      <c r="F3260" s="175" t="str">
        <f>F3265</f>
        <v>RB_GUP-Land_P</v>
      </c>
      <c r="G3260" s="52" t="str">
        <f>$G$10</f>
        <v>SUBTRAN</v>
      </c>
      <c r="H3260" s="4">
        <f t="shared" si="1498"/>
        <v>0</v>
      </c>
      <c r="I3260" s="5">
        <f>VLOOKUP(CONCATENATE($F3260," ",$G3260),AllocFactorMatrix,(I$4+1),FALSE)*$E3265</f>
        <v>0</v>
      </c>
      <c r="J3260" s="5">
        <f>VLOOKUP(CONCATENATE($F3260," ",$G3260),AllocFactorMatrix,(J$4+1),FALSE)*$E3265</f>
        <v>0</v>
      </c>
      <c r="K3260" s="5">
        <f>VLOOKUP(CONCATENATE($F3260," ",$G3260),AllocFactorMatrix,(K$4+1),FALSE)*$E3265</f>
        <v>0</v>
      </c>
      <c r="L3260" s="5">
        <f>VLOOKUP(CONCATENATE($F3260," ",$G3260),AllocFactorMatrix,(L$4+1),FALSE)*$E3265</f>
        <v>0</v>
      </c>
      <c r="M3260" s="5">
        <f t="shared" si="1511"/>
        <v>0</v>
      </c>
      <c r="N3260" s="5">
        <f>VLOOKUP(CONCATENATE($F3260," ",$G3260),AllocFactorMatrix,(N$4+1),FALSE)*$E3265</f>
        <v>0</v>
      </c>
      <c r="O3260" s="5">
        <f>VLOOKUP(CONCATENATE($F3260," ",$G3260),AllocFactorMatrix,(O$4+1),FALSE)*$E3265</f>
        <v>0</v>
      </c>
      <c r="P3260" s="5">
        <f>VLOOKUP(CONCATENATE($F3260," ",$G3260),AllocFactorMatrix,(P$4+1),FALSE)*$E3265</f>
        <v>0</v>
      </c>
      <c r="Q3260" s="5">
        <f>VLOOKUP(CONCATENATE($F3260," ",$G3260),AllocFactorMatrix,(Q$4+1),FALSE)*$E3265</f>
        <v>0</v>
      </c>
      <c r="R3260" s="5">
        <f t="shared" si="1513"/>
        <v>0</v>
      </c>
      <c r="S3260" s="5">
        <f>VLOOKUP(CONCATENATE($F3260," ",$G3260),AllocFactorMatrix,(S$4+1),FALSE)*$E3265</f>
        <v>0</v>
      </c>
      <c r="T3260" s="5">
        <f>VLOOKUP(CONCATENATE($F3260," ",$G3260),AllocFactorMatrix,(T$4+1),FALSE)*$E3265</f>
        <v>0</v>
      </c>
      <c r="U3260" s="5">
        <f>VLOOKUP(CONCATENATE($F3260," ",$G3260),AllocFactorMatrix,(U$4+1),FALSE)*$E3265</f>
        <v>0</v>
      </c>
      <c r="V3260" s="5">
        <f>VLOOKUP(CONCATENATE($F3260," ",$G3260),AllocFactorMatrix,(V$4+1),FALSE)*$E3265</f>
        <v>0</v>
      </c>
      <c r="W3260" s="5">
        <f t="shared" si="1514"/>
        <v>0</v>
      </c>
      <c r="X3260" s="5">
        <f>VLOOKUP(CONCATENATE($F3260," ",$G3260),AllocFactorMatrix,(X$4+1),FALSE)*$E3265</f>
        <v>0</v>
      </c>
      <c r="Y3260" s="5">
        <f>VLOOKUP(CONCATENATE($F3260," ",$G3260),AllocFactorMatrix,(Y$4+1),FALSE)*$E3265</f>
        <v>0</v>
      </c>
      <c r="Z3260" s="5">
        <f t="shared" si="1512"/>
        <v>0</v>
      </c>
      <c r="AA3260" s="5">
        <f>VLOOKUP(CONCATENATE($F3260," ",$G3260),AllocFactorMatrix,(AA$4+1),FALSE)*$E3265</f>
        <v>0</v>
      </c>
      <c r="AB3260" s="5">
        <f>VLOOKUP(CONCATENATE($F3260," ",$G3260),AllocFactorMatrix,(AB$4+1),FALSE)*$E3265</f>
        <v>0</v>
      </c>
      <c r="AC3260" s="5">
        <f>VLOOKUP(CONCATENATE($F3260," ",$G3260),AllocFactorMatrix,(AC$4+1),FALSE)*$E3265</f>
        <v>0</v>
      </c>
    </row>
    <row r="3261" spans="4:29" hidden="1" outlineLevel="1">
      <c r="E3261" s="48"/>
      <c r="F3261" s="175" t="str">
        <f>F3265</f>
        <v>RB_GUP-Land_P</v>
      </c>
      <c r="G3261" s="52" t="str">
        <f>$G$11</f>
        <v>DISTPRI</v>
      </c>
      <c r="H3261" s="4">
        <f t="shared" si="1498"/>
        <v>0</v>
      </c>
      <c r="I3261" s="5">
        <f>VLOOKUP(CONCATENATE($F3261," ",$G3261),AllocFactorMatrix,(I$4+1),FALSE)*$E3265</f>
        <v>0</v>
      </c>
      <c r="J3261" s="5">
        <f>VLOOKUP(CONCATENATE($F3261," ",$G3261),AllocFactorMatrix,(J$4+1),FALSE)*$E3265</f>
        <v>0</v>
      </c>
      <c r="K3261" s="5">
        <f>VLOOKUP(CONCATENATE($F3261," ",$G3261),AllocFactorMatrix,(K$4+1),FALSE)*$E3265</f>
        <v>0</v>
      </c>
      <c r="L3261" s="5">
        <f>VLOOKUP(CONCATENATE($F3261," ",$G3261),AllocFactorMatrix,(L$4+1),FALSE)*$E3265</f>
        <v>0</v>
      </c>
      <c r="M3261" s="5">
        <f t="shared" si="1511"/>
        <v>0</v>
      </c>
      <c r="N3261" s="5">
        <f>VLOOKUP(CONCATENATE($F3261," ",$G3261),AllocFactorMatrix,(N$4+1),FALSE)*$E3265</f>
        <v>0</v>
      </c>
      <c r="O3261" s="5">
        <f>VLOOKUP(CONCATENATE($F3261," ",$G3261),AllocFactorMatrix,(O$4+1),FALSE)*$E3265</f>
        <v>0</v>
      </c>
      <c r="P3261" s="5">
        <f>VLOOKUP(CONCATENATE($F3261," ",$G3261),AllocFactorMatrix,(P$4+1),FALSE)*$E3265</f>
        <v>0</v>
      </c>
      <c r="Q3261" s="5">
        <f>VLOOKUP(CONCATENATE($F3261," ",$G3261),AllocFactorMatrix,(Q$4+1),FALSE)*$E3265</f>
        <v>0</v>
      </c>
      <c r="R3261" s="5">
        <f t="shared" si="1513"/>
        <v>0</v>
      </c>
      <c r="S3261" s="5">
        <f>VLOOKUP(CONCATENATE($F3261," ",$G3261),AllocFactorMatrix,(S$4+1),FALSE)*$E3265</f>
        <v>0</v>
      </c>
      <c r="T3261" s="5">
        <f>VLOOKUP(CONCATENATE($F3261," ",$G3261),AllocFactorMatrix,(T$4+1),FALSE)*$E3265</f>
        <v>0</v>
      </c>
      <c r="U3261" s="5">
        <f>VLOOKUP(CONCATENATE($F3261," ",$G3261),AllocFactorMatrix,(U$4+1),FALSE)*$E3265</f>
        <v>0</v>
      </c>
      <c r="V3261" s="5">
        <f>VLOOKUP(CONCATENATE($F3261," ",$G3261),AllocFactorMatrix,(V$4+1),FALSE)*$E3265</f>
        <v>0</v>
      </c>
      <c r="W3261" s="5">
        <f t="shared" si="1514"/>
        <v>0</v>
      </c>
      <c r="X3261" s="5">
        <f>VLOOKUP(CONCATENATE($F3261," ",$G3261),AllocFactorMatrix,(X$4+1),FALSE)*$E3265</f>
        <v>0</v>
      </c>
      <c r="Y3261" s="5">
        <f>VLOOKUP(CONCATENATE($F3261," ",$G3261),AllocFactorMatrix,(Y$4+1),FALSE)*$E3265</f>
        <v>0</v>
      </c>
      <c r="Z3261" s="5">
        <f t="shared" si="1512"/>
        <v>0</v>
      </c>
      <c r="AA3261" s="5">
        <f>VLOOKUP(CONCATENATE($F3261," ",$G3261),AllocFactorMatrix,(AA$4+1),FALSE)*$E3265</f>
        <v>0</v>
      </c>
      <c r="AB3261" s="5">
        <f>VLOOKUP(CONCATENATE($F3261," ",$G3261),AllocFactorMatrix,(AB$4+1),FALSE)*$E3265</f>
        <v>0</v>
      </c>
      <c r="AC3261" s="5">
        <f>VLOOKUP(CONCATENATE($F3261," ",$G3261),AllocFactorMatrix,(AC$4+1),FALSE)*$E3265</f>
        <v>0</v>
      </c>
    </row>
    <row r="3262" spans="4:29" hidden="1" outlineLevel="1">
      <c r="E3262" s="48"/>
      <c r="F3262" s="175" t="str">
        <f>F3265</f>
        <v>RB_GUP-Land_P</v>
      </c>
      <c r="G3262" s="52" t="str">
        <f>$G$12</f>
        <v>DISTSEC</v>
      </c>
      <c r="H3262" s="4">
        <f t="shared" si="1498"/>
        <v>0</v>
      </c>
      <c r="I3262" s="5">
        <f>VLOOKUP(CONCATENATE($F3262," ",$G3262),AllocFactorMatrix,(I$4+1),FALSE)*$E3265</f>
        <v>0</v>
      </c>
      <c r="J3262" s="5">
        <f>VLOOKUP(CONCATENATE($F3262," ",$G3262),AllocFactorMatrix,(J$4+1),FALSE)*$E3265</f>
        <v>0</v>
      </c>
      <c r="K3262" s="5">
        <f>VLOOKUP(CONCATENATE($F3262," ",$G3262),AllocFactorMatrix,(K$4+1),FALSE)*$E3265</f>
        <v>0</v>
      </c>
      <c r="L3262" s="5">
        <f>VLOOKUP(CONCATENATE($F3262," ",$G3262),AllocFactorMatrix,(L$4+1),FALSE)*$E3265</f>
        <v>0</v>
      </c>
      <c r="M3262" s="5">
        <f t="shared" si="1511"/>
        <v>0</v>
      </c>
      <c r="N3262" s="5">
        <f>VLOOKUP(CONCATENATE($F3262," ",$G3262),AllocFactorMatrix,(N$4+1),FALSE)*$E3265</f>
        <v>0</v>
      </c>
      <c r="O3262" s="5">
        <f>VLOOKUP(CONCATENATE($F3262," ",$G3262),AllocFactorMatrix,(O$4+1),FALSE)*$E3265</f>
        <v>0</v>
      </c>
      <c r="P3262" s="5">
        <f>VLOOKUP(CONCATENATE($F3262," ",$G3262),AllocFactorMatrix,(P$4+1),FALSE)*$E3265</f>
        <v>0</v>
      </c>
      <c r="Q3262" s="5">
        <f>VLOOKUP(CONCATENATE($F3262," ",$G3262),AllocFactorMatrix,(Q$4+1),FALSE)*$E3265</f>
        <v>0</v>
      </c>
      <c r="R3262" s="5">
        <f t="shared" si="1513"/>
        <v>0</v>
      </c>
      <c r="S3262" s="5">
        <f>VLOOKUP(CONCATENATE($F3262," ",$G3262),AllocFactorMatrix,(S$4+1),FALSE)*$E3265</f>
        <v>0</v>
      </c>
      <c r="T3262" s="5">
        <f>VLOOKUP(CONCATENATE($F3262," ",$G3262),AllocFactorMatrix,(T$4+1),FALSE)*$E3265</f>
        <v>0</v>
      </c>
      <c r="U3262" s="5">
        <f>VLOOKUP(CONCATENATE($F3262," ",$G3262),AllocFactorMatrix,(U$4+1),FALSE)*$E3265</f>
        <v>0</v>
      </c>
      <c r="V3262" s="5">
        <f>VLOOKUP(CONCATENATE($F3262," ",$G3262),AllocFactorMatrix,(V$4+1),FALSE)*$E3265</f>
        <v>0</v>
      </c>
      <c r="W3262" s="5">
        <f t="shared" si="1514"/>
        <v>0</v>
      </c>
      <c r="X3262" s="5">
        <f>VLOOKUP(CONCATENATE($F3262," ",$G3262),AllocFactorMatrix,(X$4+1),FALSE)*$E3265</f>
        <v>0</v>
      </c>
      <c r="Y3262" s="5">
        <f>VLOOKUP(CONCATENATE($F3262," ",$G3262),AllocFactorMatrix,(Y$4+1),FALSE)*$E3265</f>
        <v>0</v>
      </c>
      <c r="Z3262" s="5">
        <f t="shared" si="1512"/>
        <v>0</v>
      </c>
      <c r="AA3262" s="5">
        <f>VLOOKUP(CONCATENATE($F3262," ",$G3262),AllocFactorMatrix,(AA$4+1),FALSE)*$E3265</f>
        <v>0</v>
      </c>
      <c r="AB3262" s="5">
        <f>VLOOKUP(CONCATENATE($F3262," ",$G3262),AllocFactorMatrix,(AB$4+1),FALSE)*$E3265</f>
        <v>0</v>
      </c>
      <c r="AC3262" s="5">
        <f>VLOOKUP(CONCATENATE($F3262," ",$G3262),AllocFactorMatrix,(AC$4+1),FALSE)*$E3265</f>
        <v>0</v>
      </c>
    </row>
    <row r="3263" spans="4:29" hidden="1" outlineLevel="1">
      <c r="E3263" s="48"/>
      <c r="F3263" s="175" t="str">
        <f>F3265</f>
        <v>RB_GUP-Land_P</v>
      </c>
      <c r="G3263" s="52" t="str">
        <f>$G$13</f>
        <v>ENERGY</v>
      </c>
      <c r="H3263" s="4">
        <f t="shared" si="1498"/>
        <v>0</v>
      </c>
      <c r="I3263" s="5">
        <f>VLOOKUP(CONCATENATE($F3263," ",$G3263),AllocFactorMatrix,(I$4+1),FALSE)*$E3265</f>
        <v>0</v>
      </c>
      <c r="J3263" s="5">
        <f>VLOOKUP(CONCATENATE($F3263," ",$G3263),AllocFactorMatrix,(J$4+1),FALSE)*$E3265</f>
        <v>0</v>
      </c>
      <c r="K3263" s="5">
        <f>VLOOKUP(CONCATENATE($F3263," ",$G3263),AllocFactorMatrix,(K$4+1),FALSE)*$E3265</f>
        <v>0</v>
      </c>
      <c r="L3263" s="5">
        <f>VLOOKUP(CONCATENATE($F3263," ",$G3263),AllocFactorMatrix,(L$4+1),FALSE)*$E3265</f>
        <v>0</v>
      </c>
      <c r="M3263" s="5">
        <f t="shared" si="1511"/>
        <v>0</v>
      </c>
      <c r="N3263" s="5">
        <f>VLOOKUP(CONCATENATE($F3263," ",$G3263),AllocFactorMatrix,(N$4+1),FALSE)*$E3265</f>
        <v>0</v>
      </c>
      <c r="O3263" s="5">
        <f>VLOOKUP(CONCATENATE($F3263," ",$G3263),AllocFactorMatrix,(O$4+1),FALSE)*$E3265</f>
        <v>0</v>
      </c>
      <c r="P3263" s="5">
        <f>VLOOKUP(CONCATENATE($F3263," ",$G3263),AllocFactorMatrix,(P$4+1),FALSE)*$E3265</f>
        <v>0</v>
      </c>
      <c r="Q3263" s="5">
        <f>VLOOKUP(CONCATENATE($F3263," ",$G3263),AllocFactorMatrix,(Q$4+1),FALSE)*$E3265</f>
        <v>0</v>
      </c>
      <c r="R3263" s="5">
        <f t="shared" si="1513"/>
        <v>0</v>
      </c>
      <c r="S3263" s="5">
        <f>VLOOKUP(CONCATENATE($F3263," ",$G3263),AllocFactorMatrix,(S$4+1),FALSE)*$E3265</f>
        <v>0</v>
      </c>
      <c r="T3263" s="5">
        <f>VLOOKUP(CONCATENATE($F3263," ",$G3263),AllocFactorMatrix,(T$4+1),FALSE)*$E3265</f>
        <v>0</v>
      </c>
      <c r="U3263" s="5">
        <f>VLOOKUP(CONCATENATE($F3263," ",$G3263),AllocFactorMatrix,(U$4+1),FALSE)*$E3265</f>
        <v>0</v>
      </c>
      <c r="V3263" s="5">
        <f>VLOOKUP(CONCATENATE($F3263," ",$G3263),AllocFactorMatrix,(V$4+1),FALSE)*$E3265</f>
        <v>0</v>
      </c>
      <c r="W3263" s="5">
        <f t="shared" si="1514"/>
        <v>0</v>
      </c>
      <c r="X3263" s="5">
        <f>VLOOKUP(CONCATENATE($F3263," ",$G3263),AllocFactorMatrix,(X$4+1),FALSE)*$E3265</f>
        <v>0</v>
      </c>
      <c r="Y3263" s="5">
        <f>VLOOKUP(CONCATENATE($F3263," ",$G3263),AllocFactorMatrix,(Y$4+1),FALSE)*$E3265</f>
        <v>0</v>
      </c>
      <c r="Z3263" s="5">
        <f t="shared" si="1512"/>
        <v>0</v>
      </c>
      <c r="AA3263" s="5">
        <f>VLOOKUP(CONCATENATE($F3263," ",$G3263),AllocFactorMatrix,(AA$4+1),FALSE)*$E3265</f>
        <v>0</v>
      </c>
      <c r="AB3263" s="5">
        <f>VLOOKUP(CONCATENATE($F3263," ",$G3263),AllocFactorMatrix,(AB$4+1),FALSE)*$E3265</f>
        <v>0</v>
      </c>
      <c r="AC3263" s="5">
        <f>VLOOKUP(CONCATENATE($F3263," ",$G3263),AllocFactorMatrix,(AC$4+1),FALSE)*$E3265</f>
        <v>0</v>
      </c>
    </row>
    <row r="3264" spans="4:29" hidden="1" outlineLevel="1">
      <c r="E3264" s="48"/>
      <c r="F3264" s="175" t="str">
        <f>F3265</f>
        <v>RB_GUP-Land_P</v>
      </c>
      <c r="G3264" s="52" t="str">
        <f>$G$14</f>
        <v>CUSTOMER</v>
      </c>
      <c r="H3264" s="4">
        <f t="shared" si="1498"/>
        <v>0</v>
      </c>
      <c r="I3264" s="5">
        <f>VLOOKUP(CONCATENATE($F3264," ",$G3264),AllocFactorMatrix,(I$4+1),FALSE)*$E3265</f>
        <v>0</v>
      </c>
      <c r="J3264" s="5">
        <f>VLOOKUP(CONCATENATE($F3264," ",$G3264),AllocFactorMatrix,(J$4+1),FALSE)*$E3265</f>
        <v>0</v>
      </c>
      <c r="K3264" s="5">
        <f>VLOOKUP(CONCATENATE($F3264," ",$G3264),AllocFactorMatrix,(K$4+1),FALSE)*$E3265</f>
        <v>0</v>
      </c>
      <c r="L3264" s="5">
        <f>VLOOKUP(CONCATENATE($F3264," ",$G3264),AllocFactorMatrix,(L$4+1),FALSE)*$E3265</f>
        <v>0</v>
      </c>
      <c r="M3264" s="5">
        <f t="shared" si="1511"/>
        <v>0</v>
      </c>
      <c r="N3264" s="5">
        <f>VLOOKUP(CONCATENATE($F3264," ",$G3264),AllocFactorMatrix,(N$4+1),FALSE)*$E3265</f>
        <v>0</v>
      </c>
      <c r="O3264" s="5">
        <f>VLOOKUP(CONCATENATE($F3264," ",$G3264),AllocFactorMatrix,(O$4+1),FALSE)*$E3265</f>
        <v>0</v>
      </c>
      <c r="P3264" s="5">
        <f>VLOOKUP(CONCATENATE($F3264," ",$G3264),AllocFactorMatrix,(P$4+1),FALSE)*$E3265</f>
        <v>0</v>
      </c>
      <c r="Q3264" s="5">
        <f>VLOOKUP(CONCATENATE($F3264," ",$G3264),AllocFactorMatrix,(Q$4+1),FALSE)*$E3265</f>
        <v>0</v>
      </c>
      <c r="R3264" s="5">
        <f t="shared" si="1513"/>
        <v>0</v>
      </c>
      <c r="S3264" s="5">
        <f>VLOOKUP(CONCATENATE($F3264," ",$G3264),AllocFactorMatrix,(S$4+1),FALSE)*$E3265</f>
        <v>0</v>
      </c>
      <c r="T3264" s="5">
        <f>VLOOKUP(CONCATENATE($F3264," ",$G3264),AllocFactorMatrix,(T$4+1),FALSE)*$E3265</f>
        <v>0</v>
      </c>
      <c r="U3264" s="5">
        <f>VLOOKUP(CONCATENATE($F3264," ",$G3264),AllocFactorMatrix,(U$4+1),FALSE)*$E3265</f>
        <v>0</v>
      </c>
      <c r="V3264" s="5">
        <f>VLOOKUP(CONCATENATE($F3264," ",$G3264),AllocFactorMatrix,(V$4+1),FALSE)*$E3265</f>
        <v>0</v>
      </c>
      <c r="W3264" s="5">
        <f t="shared" si="1514"/>
        <v>0</v>
      </c>
      <c r="X3264" s="5">
        <f>VLOOKUP(CONCATENATE($F3264," ",$G3264),AllocFactorMatrix,(X$4+1),FALSE)*$E3265</f>
        <v>0</v>
      </c>
      <c r="Y3264" s="5">
        <f>VLOOKUP(CONCATENATE($F3264," ",$G3264),AllocFactorMatrix,(Y$4+1),FALSE)*$E3265</f>
        <v>0</v>
      </c>
      <c r="Z3264" s="5">
        <f t="shared" si="1512"/>
        <v>0</v>
      </c>
      <c r="AA3264" s="5">
        <f>VLOOKUP(CONCATENATE($F3264," ",$G3264),AllocFactorMatrix,(AA$4+1),FALSE)*$E3265</f>
        <v>0</v>
      </c>
      <c r="AB3264" s="5">
        <f>VLOOKUP(CONCATENATE($F3264," ",$G3264),AllocFactorMatrix,(AB$4+1),FALSE)*$E3265</f>
        <v>0</v>
      </c>
      <c r="AC3264" s="5">
        <f>VLOOKUP(CONCATENATE($F3264," ",$G3264),AllocFactorMatrix,(AC$4+1),FALSE)*$E3265</f>
        <v>0</v>
      </c>
    </row>
    <row r="3265" spans="1:29" collapsed="1">
      <c r="D3265" s="52" t="s">
        <v>666</v>
      </c>
      <c r="E3265" s="54">
        <v>291297</v>
      </c>
      <c r="F3265" s="92" t="s">
        <v>551</v>
      </c>
      <c r="G3265" s="52" t="str">
        <f>$G$15</f>
        <v>TOTAL</v>
      </c>
      <c r="H3265" s="4">
        <f t="shared" si="1498"/>
        <v>291297.00000000006</v>
      </c>
      <c r="I3265" s="5">
        <f>VLOOKUP(CONCATENATE($F3265," ",$G3265),AllocFactorMatrix,(I$4+1),FALSE)*$E3265</f>
        <v>149839.09280509612</v>
      </c>
      <c r="J3265" s="5">
        <f>VLOOKUP(CONCATENATE($F3265," ",$G3265),AllocFactorMatrix,(J$4+1),FALSE)*$E3265</f>
        <v>34942.499478952042</v>
      </c>
      <c r="K3265" s="5">
        <f>VLOOKUP(CONCATENATE($F3265," ",$G3265),AllocFactorMatrix,(K$4+1),FALSE)*$E3265</f>
        <v>485.83910563943499</v>
      </c>
      <c r="L3265" s="5">
        <f>VLOOKUP(CONCATENATE($F3265," ",$G3265),AllocFactorMatrix,(L$4+1),FALSE)*$E3265</f>
        <v>67.664613388807609</v>
      </c>
      <c r="M3265" s="5">
        <f t="shared" si="1511"/>
        <v>35496.003197980281</v>
      </c>
      <c r="N3265" s="5">
        <f>VLOOKUP(CONCATENATE($F3265," ",$G3265),AllocFactorMatrix,(N$4+1),FALSE)*$E3265</f>
        <v>20798.062118864713</v>
      </c>
      <c r="O3265" s="5">
        <f>VLOOKUP(CONCATENATE($F3265," ",$G3265),AllocFactorMatrix,(O$4+1),FALSE)*$E3265</f>
        <v>3726.8377243847362</v>
      </c>
      <c r="P3265" s="5">
        <f>VLOOKUP(CONCATENATE($F3265," ",$G3265),AllocFactorMatrix,(P$4+1),FALSE)*$E3265</f>
        <v>755.76465881551678</v>
      </c>
      <c r="Q3265" s="5">
        <f>VLOOKUP(CONCATENATE($F3265," ",$G3265),AllocFactorMatrix,(Q$4+1),FALSE)*$E3265</f>
        <v>28.69982114513644</v>
      </c>
      <c r="R3265" s="5">
        <f t="shared" si="1513"/>
        <v>25309.364323210102</v>
      </c>
      <c r="S3265" s="5">
        <f>VLOOKUP(CONCATENATE($F3265," ",$G3265),AllocFactorMatrix,(S$4+1),FALSE)*$E3265</f>
        <v>984.93742161580644</v>
      </c>
      <c r="T3265" s="5">
        <f>VLOOKUP(CONCATENATE($F3265," ",$G3265),AllocFactorMatrix,(T$4+1),FALSE)*$E3265</f>
        <v>13297.223943543017</v>
      </c>
      <c r="U3265" s="5">
        <f>VLOOKUP(CONCATENATE($F3265," ",$G3265),AllocFactorMatrix,(U$4+1),FALSE)*$E3265</f>
        <v>50856.543681629111</v>
      </c>
      <c r="V3265" s="5">
        <f>VLOOKUP(CONCATENATE($F3265," ",$G3265),AllocFactorMatrix,(V$4+1),FALSE)*$E3265</f>
        <v>9213.134566613513</v>
      </c>
      <c r="W3265" s="5">
        <f t="shared" si="1514"/>
        <v>74351.839613401447</v>
      </c>
      <c r="X3265" s="5">
        <f>VLOOKUP(CONCATENATE($F3265," ",$G3265),AllocFactorMatrix,(X$4+1),FALSE)*$E3265</f>
        <v>5708.2281056743805</v>
      </c>
      <c r="Y3265" s="5">
        <f>VLOOKUP(CONCATENATE($F3265," ",$G3265),AllocFactorMatrix,(Y$4+1),FALSE)*$E3265</f>
        <v>114.00795626606825</v>
      </c>
      <c r="Z3265" s="5">
        <f t="shared" si="1512"/>
        <v>5822.236061940449</v>
      </c>
      <c r="AA3265" s="5">
        <f>VLOOKUP(CONCATENATE($F3265," ",$G3265),AllocFactorMatrix,(AA$4+1),FALSE)*$E3265</f>
        <v>75.300763505493066</v>
      </c>
      <c r="AB3265" s="5">
        <f>VLOOKUP(CONCATENATE($F3265," ",$G3265),AllocFactorMatrix,(AB$4+1),FALSE)*$E3265</f>
        <v>334.52886493707166</v>
      </c>
      <c r="AC3265" s="5">
        <f>VLOOKUP(CONCATENATE($F3265," ",$G3265),AllocFactorMatrix,(AC$4+1),FALSE)*$E3265</f>
        <v>68.634369929060426</v>
      </c>
    </row>
    <row r="3266" spans="1:29" s="44" customFormat="1" hidden="1" outlineLevel="1">
      <c r="A3266" s="53"/>
      <c r="B3266" s="104"/>
      <c r="C3266" s="52"/>
      <c r="D3266" s="52"/>
      <c r="E3266" s="48"/>
      <c r="F3266" s="175" t="str">
        <f>F3273</f>
        <v>LABOR_M</v>
      </c>
      <c r="G3266" s="52" t="str">
        <f>$G$8</f>
        <v>PRODUCTION</v>
      </c>
      <c r="H3266" s="45">
        <f t="shared" ref="H3266:H3297" ca="1" si="1515">SUBTOTAL(9,I3266:AC3266)</f>
        <v>192775.91125658952</v>
      </c>
      <c r="I3266" s="46">
        <f ca="1">VLOOKUP(CONCATENATE($F3266," ",$G3266),AllocFactorMatrix,(I$4+1),FALSE)*$E3273</f>
        <v>99161.226024858042</v>
      </c>
      <c r="J3266" s="46">
        <f ca="1">VLOOKUP(CONCATENATE($F3266," ",$G3266),AllocFactorMatrix,(J$4+1),FALSE)*$E3273</f>
        <v>23124.413154402115</v>
      </c>
      <c r="K3266" s="46">
        <f ca="1">VLOOKUP(CONCATENATE($F3266," ",$G3266),AllocFactorMatrix,(K$4+1),FALSE)*$E3273</f>
        <v>321.5209092909588</v>
      </c>
      <c r="L3266" s="46">
        <f ca="1">VLOOKUP(CONCATENATE($F3266," ",$G3266),AllocFactorMatrix,(L$4+1),FALSE)*$E3273</f>
        <v>44.77940900816764</v>
      </c>
      <c r="M3266" s="46">
        <f t="shared" ref="M3266:M3273" ca="1" si="1516">SUBTOTAL(9,J3266:L3266)</f>
        <v>23490.713472701238</v>
      </c>
      <c r="N3266" s="46">
        <f ca="1">VLOOKUP(CONCATENATE($F3266," ",$G3266),AllocFactorMatrix,(N$4+1),FALSE)*$E3273</f>
        <v>13763.840263838287</v>
      </c>
      <c r="O3266" s="46">
        <f ca="1">VLOOKUP(CONCATENATE($F3266," ",$G3266),AllocFactorMatrix,(O$4+1),FALSE)*$E3273</f>
        <v>2466.3643581077108</v>
      </c>
      <c r="P3266" s="46">
        <f ca="1">VLOOKUP(CONCATENATE($F3266," ",$G3266),AllocFactorMatrix,(P$4+1),FALSE)*$E3273</f>
        <v>500.15352303211682</v>
      </c>
      <c r="Q3266" s="46">
        <f ca="1">VLOOKUP(CONCATENATE($F3266," ",$G3266),AllocFactorMatrix,(Q$4+1),FALSE)*$E3273</f>
        <v>18.993103856733185</v>
      </c>
      <c r="R3266" s="46">
        <f t="shared" ref="R3266:R3273" ca="1" si="1517">SUBTOTAL(9,N3266:Q3266)</f>
        <v>16749.351248834846</v>
      </c>
      <c r="S3266" s="46">
        <f ca="1">VLOOKUP(CONCATENATE($F3266," ",$G3266),AllocFactorMatrix,(S$4+1),FALSE)*$E3273</f>
        <v>651.81656173150702</v>
      </c>
      <c r="T3266" s="46">
        <f ca="1">VLOOKUP(CONCATENATE($F3266," ",$G3266),AllocFactorMatrix,(T$4+1),FALSE)*$E3273</f>
        <v>8799.8999745944675</v>
      </c>
      <c r="U3266" s="46">
        <f ca="1">VLOOKUP(CONCATENATE($F3266," ",$G3266),AllocFactorMatrix,(U$4+1),FALSE)*$E3273</f>
        <v>33656.084860422845</v>
      </c>
      <c r="V3266" s="46">
        <f ca="1">VLOOKUP(CONCATENATE($F3266," ",$G3266),AllocFactorMatrix,(V$4+1),FALSE)*$E3273</f>
        <v>6097.111922225432</v>
      </c>
      <c r="W3266" s="46">
        <f ca="1">SUBTOTAL(9,S3266:V3266)</f>
        <v>49204.913318974257</v>
      </c>
      <c r="X3266" s="46">
        <f ca="1">VLOOKUP(CONCATENATE($F3266," ",$G3266),AllocFactorMatrix,(X$4+1),FALSE)*$E3273</f>
        <v>3777.6182890035043</v>
      </c>
      <c r="Y3266" s="46">
        <f ca="1">VLOOKUP(CONCATENATE($F3266," ",$G3266),AllocFactorMatrix,(Y$4+1),FALSE)*$E3273</f>
        <v>75.44872641905927</v>
      </c>
      <c r="Z3266" s="46">
        <f t="shared" ref="Z3266:Z3273" ca="1" si="1518">SUBTOTAL(9,X3266:Y3266)</f>
        <v>3853.0670154225636</v>
      </c>
      <c r="AA3266" s="46">
        <f ca="1">VLOOKUP(CONCATENATE($F3266," ",$G3266),AllocFactorMatrix,(AA$4+1),FALSE)*$E3273</f>
        <v>49.832896676204527</v>
      </c>
      <c r="AB3266" s="46">
        <f ca="1">VLOOKUP(CONCATENATE($F3266," ",$G3266),AllocFactorMatrix,(AB$4+1),FALSE)*$E3273</f>
        <v>221.38610002806931</v>
      </c>
      <c r="AC3266" s="46">
        <f ca="1">VLOOKUP(CONCATENATE($F3266," ",$G3266),AllocFactorMatrix,(AC$4+1),FALSE)*$E3273</f>
        <v>45.421179094177042</v>
      </c>
    </row>
    <row r="3267" spans="1:29" s="44" customFormat="1" hidden="1" outlineLevel="1">
      <c r="A3267" s="53"/>
      <c r="B3267" s="104"/>
      <c r="C3267" s="52"/>
      <c r="D3267" s="52"/>
      <c r="E3267" s="48"/>
      <c r="F3267" s="175" t="str">
        <f>F3273</f>
        <v>LABOR_M</v>
      </c>
      <c r="G3267" s="52" t="str">
        <f>$G$9</f>
        <v>BULKTRAN</v>
      </c>
      <c r="H3267" s="45">
        <f t="shared" ca="1" si="1515"/>
        <v>29881.79109283154</v>
      </c>
      <c r="I3267" s="46">
        <f ca="1">VLOOKUP(CONCATENATE($F3267," ",$G3267),AllocFactorMatrix,(I$4+1),FALSE)*$E3273</f>
        <v>15370.774394316695</v>
      </c>
      <c r="J3267" s="46">
        <f ca="1">VLOOKUP(CONCATENATE($F3267," ",$G3267),AllocFactorMatrix,(J$4+1),FALSE)*$E3273</f>
        <v>3584.4669519130621</v>
      </c>
      <c r="K3267" s="46">
        <f ca="1">VLOOKUP(CONCATENATE($F3267," ",$G3267),AllocFactorMatrix,(K$4+1),FALSE)*$E3273</f>
        <v>49.83828415481684</v>
      </c>
      <c r="L3267" s="46">
        <f ca="1">VLOOKUP(CONCATENATE($F3267," ",$G3267),AllocFactorMatrix,(L$4+1),FALSE)*$E3273</f>
        <v>6.9411625992082318</v>
      </c>
      <c r="M3267" s="46">
        <f t="shared" ca="1" si="1516"/>
        <v>3641.2463986670873</v>
      </c>
      <c r="N3267" s="46">
        <f ca="1">VLOOKUP(CONCATENATE($F3267," ",$G3267),AllocFactorMatrix,(N$4+1),FALSE)*$E3273</f>
        <v>2133.5041122004213</v>
      </c>
      <c r="O3267" s="46">
        <f ca="1">VLOOKUP(CONCATENATE($F3267," ",$G3267),AllocFactorMatrix,(O$4+1),FALSE)*$E3273</f>
        <v>382.30598432853242</v>
      </c>
      <c r="P3267" s="46">
        <f ca="1">VLOOKUP(CONCATENATE($F3267," ",$G3267),AllocFactorMatrix,(P$4+1),FALSE)*$E3273</f>
        <v>77.527752259962853</v>
      </c>
      <c r="Q3267" s="46">
        <f ca="1">VLOOKUP(CONCATENATE($F3267," ",$G3267),AllocFactorMatrix,(Q$4+1),FALSE)*$E3273</f>
        <v>2.9440813323192283</v>
      </c>
      <c r="R3267" s="46">
        <f t="shared" ca="1" si="1517"/>
        <v>2596.2819301212353</v>
      </c>
      <c r="S3267" s="46">
        <f ca="1">VLOOKUP(CONCATENATE($F3267," ",$G3267),AllocFactorMatrix,(S$4+1),FALSE)*$E3273</f>
        <v>101.03672290561038</v>
      </c>
      <c r="T3267" s="46">
        <f ca="1">VLOOKUP(CONCATENATE($F3267," ",$G3267),AllocFactorMatrix,(T$4+1),FALSE)*$E3273</f>
        <v>1364.0541028419418</v>
      </c>
      <c r="U3267" s="46">
        <f ca="1">VLOOKUP(CONCATENATE($F3267," ",$G3267),AllocFactorMatrix,(U$4+1),FALSE)*$E3273</f>
        <v>5216.9593713560516</v>
      </c>
      <c r="V3267" s="46">
        <f ca="1">VLOOKUP(CONCATENATE($F3267," ",$G3267),AllocFactorMatrix,(V$4+1),FALSE)*$E3273</f>
        <v>945.100575803011</v>
      </c>
      <c r="W3267" s="46">
        <f t="shared" ref="W3267:W3273" ca="1" si="1519">SUBTOTAL(9,S3267:V3267)</f>
        <v>7627.1507729066143</v>
      </c>
      <c r="X3267" s="46">
        <f ca="1">VLOOKUP(CONCATENATE($F3267," ",$G3267),AllocFactorMatrix,(X$4+1),FALSE)*$E3273</f>
        <v>585.56071557204882</v>
      </c>
      <c r="Y3267" s="46">
        <f ca="1">VLOOKUP(CONCATENATE($F3267," ",$G3267),AllocFactorMatrix,(Y$4+1),FALSE)*$E3273</f>
        <v>11.695149390702008</v>
      </c>
      <c r="Z3267" s="46">
        <f t="shared" ca="1" si="1518"/>
        <v>597.25586496275082</v>
      </c>
      <c r="AA3267" s="46">
        <f ca="1">VLOOKUP(CONCATENATE($F3267," ",$G3267),AllocFactorMatrix,(AA$4+1),FALSE)*$E3273</f>
        <v>7.7244931605950367</v>
      </c>
      <c r="AB3267" s="46">
        <f ca="1">VLOOKUP(CONCATENATE($F3267," ",$G3267),AllocFactorMatrix,(AB$4+1),FALSE)*$E3273</f>
        <v>34.316596657609288</v>
      </c>
      <c r="AC3267" s="46">
        <f ca="1">VLOOKUP(CONCATENATE($F3267," ",$G3267),AllocFactorMatrix,(AC$4+1),FALSE)*$E3273</f>
        <v>7.0406420389097741</v>
      </c>
    </row>
    <row r="3268" spans="1:29" s="44" customFormat="1" hidden="1" outlineLevel="1">
      <c r="A3268" s="53"/>
      <c r="B3268" s="104"/>
      <c r="C3268" s="52"/>
      <c r="D3268" s="52"/>
      <c r="E3268" s="48"/>
      <c r="F3268" s="175" t="str">
        <f>F3273</f>
        <v>LABOR_M</v>
      </c>
      <c r="G3268" s="52" t="str">
        <f>$G$10</f>
        <v>SUBTRAN</v>
      </c>
      <c r="H3268" s="45">
        <f t="shared" ca="1" si="1515"/>
        <v>8281.4159222789785</v>
      </c>
      <c r="I3268" s="46">
        <f ca="1">VLOOKUP(CONCATENATE($F3268," ",$G3268),AllocFactorMatrix,(I$4+1),FALSE)*$E3273</f>
        <v>4231.4173016153882</v>
      </c>
      <c r="J3268" s="46">
        <f ca="1">VLOOKUP(CONCATENATE($F3268," ",$G3268),AllocFactorMatrix,(J$4+1),FALSE)*$E3273</f>
        <v>991.91569743648893</v>
      </c>
      <c r="K3268" s="46">
        <f ca="1">VLOOKUP(CONCATENATE($F3268," ",$G3268),AllocFactorMatrix,(K$4+1),FALSE)*$E3273</f>
        <v>13.856677661071696</v>
      </c>
      <c r="L3268" s="46">
        <f ca="1">VLOOKUP(CONCATENATE($F3268," ",$G3268),AllocFactorMatrix,(L$4+1),FALSE)*$E3273</f>
        <v>2.50799427504298</v>
      </c>
      <c r="M3268" s="46">
        <f t="shared" ca="1" si="1516"/>
        <v>1008.2803693726036</v>
      </c>
      <c r="N3268" s="46">
        <f ca="1">VLOOKUP(CONCATENATE($F3268," ",$G3268),AllocFactorMatrix,(N$4+1),FALSE)*$E3273</f>
        <v>573.25630360236187</v>
      </c>
      <c r="O3268" s="46">
        <f ca="1">VLOOKUP(CONCATENATE($F3268," ",$G3268),AllocFactorMatrix,(O$4+1),FALSE)*$E3273</f>
        <v>103.01127770448839</v>
      </c>
      <c r="P3268" s="46">
        <f ca="1">VLOOKUP(CONCATENATE($F3268," ",$G3268),AllocFactorMatrix,(P$4+1),FALSE)*$E3273</f>
        <v>27.039666180376067</v>
      </c>
      <c r="Q3268" s="46">
        <f ca="1">VLOOKUP(CONCATENATE($F3268," ",$G3268),AllocFactorMatrix,(Q$4+1),FALSE)*$E3273</f>
        <v>0</v>
      </c>
      <c r="R3268" s="46">
        <f t="shared" ca="1" si="1517"/>
        <v>703.30724748722639</v>
      </c>
      <c r="S3268" s="46">
        <f ca="1">VLOOKUP(CONCATENATE($F3268," ",$G3268),AllocFactorMatrix,(S$4+1),FALSE)*$E3273</f>
        <v>25.839088799923612</v>
      </c>
      <c r="T3268" s="46">
        <f ca="1">VLOOKUP(CONCATENATE($F3268," ",$G3268),AllocFactorMatrix,(T$4+1),FALSE)*$E3273</f>
        <v>362.54747149973258</v>
      </c>
      <c r="U3268" s="46">
        <f ca="1">VLOOKUP(CONCATENATE($F3268," ",$G3268),AllocFactorMatrix,(U$4+1),FALSE)*$E3273</f>
        <v>1787.6386989347359</v>
      </c>
      <c r="V3268" s="46">
        <f ca="1">VLOOKUP(CONCATENATE($F3268," ",$G3268),AllocFactorMatrix,(V$4+1),FALSE)*$E3273</f>
        <v>0</v>
      </c>
      <c r="W3268" s="46">
        <f t="shared" ca="1" si="1519"/>
        <v>2176.0252592343923</v>
      </c>
      <c r="X3268" s="46">
        <f ca="1">VLOOKUP(CONCATENATE($F3268," ",$G3268),AllocFactorMatrix,(X$4+1),FALSE)*$E3273</f>
        <v>157.14111789988365</v>
      </c>
      <c r="Y3268" s="46">
        <f ca="1">VLOOKUP(CONCATENATE($F3268," ",$G3268),AllocFactorMatrix,(Y$4+1),FALSE)*$E3273</f>
        <v>3.1551606159890193</v>
      </c>
      <c r="Z3268" s="46">
        <f t="shared" ca="1" si="1518"/>
        <v>160.29627851587267</v>
      </c>
      <c r="AA3268" s="46">
        <f ca="1">VLOOKUP(CONCATENATE($F3268," ",$G3268),AllocFactorMatrix,(AA$4+1),FALSE)*$E3273</f>
        <v>2.0894660534905878</v>
      </c>
      <c r="AB3268" s="46">
        <f ca="1">VLOOKUP(CONCATENATE($F3268," ",$G3268),AllocFactorMatrix,(AB$4+1),FALSE)*$E3273</f>
        <v>0</v>
      </c>
      <c r="AC3268" s="46">
        <f ca="1">VLOOKUP(CONCATENATE($F3268," ",$G3268),AllocFactorMatrix,(AC$4+1),FALSE)*$E3273</f>
        <v>0</v>
      </c>
    </row>
    <row r="3269" spans="1:29" s="44" customFormat="1" hidden="1" outlineLevel="1">
      <c r="A3269" s="53"/>
      <c r="B3269" s="104"/>
      <c r="C3269" s="52"/>
      <c r="D3269" s="52"/>
      <c r="E3269" s="48"/>
      <c r="F3269" s="175" t="str">
        <f>F3273</f>
        <v>LABOR_M</v>
      </c>
      <c r="G3269" s="52" t="str">
        <f>$G$11</f>
        <v>DISTPRI</v>
      </c>
      <c r="H3269" s="45">
        <f t="shared" ca="1" si="1515"/>
        <v>67647.401941562377</v>
      </c>
      <c r="I3269" s="46">
        <f ca="1">VLOOKUP(CONCATENATE($F3269," ",$G3269),AllocFactorMatrix,(I$4+1),FALSE)*$E3273</f>
        <v>44295.996923693034</v>
      </c>
      <c r="J3269" s="46">
        <f ca="1">VLOOKUP(CONCATENATE($F3269," ",$G3269),AllocFactorMatrix,(J$4+1),FALSE)*$E3273</f>
        <v>10366.972952413138</v>
      </c>
      <c r="K3269" s="46">
        <f ca="1">VLOOKUP(CONCATENATE($F3269," ",$G3269),AllocFactorMatrix,(K$4+1),FALSE)*$E3273</f>
        <v>144.80329550131648</v>
      </c>
      <c r="L3269" s="46">
        <f ca="1">VLOOKUP(CONCATENATE($F3269," ",$G3269),AllocFactorMatrix,(L$4+1),FALSE)*$E3273</f>
        <v>0</v>
      </c>
      <c r="M3269" s="46">
        <f t="shared" ca="1" si="1516"/>
        <v>10511.776247914455</v>
      </c>
      <c r="N3269" s="46">
        <f ca="1">VLOOKUP(CONCATENATE($F3269," ",$G3269),AllocFactorMatrix,(N$4+1),FALSE)*$E3273</f>
        <v>6018.2311664657336</v>
      </c>
      <c r="O3269" s="46">
        <f ca="1">VLOOKUP(CONCATENATE($F3269," ",$G3269),AllocFactorMatrix,(O$4+1),FALSE)*$E3273</f>
        <v>1081.3509082612852</v>
      </c>
      <c r="P3269" s="46">
        <f ca="1">VLOOKUP(CONCATENATE($F3269," ",$G3269),AllocFactorMatrix,(P$4+1),FALSE)*$E3273</f>
        <v>0</v>
      </c>
      <c r="Q3269" s="46">
        <f ca="1">VLOOKUP(CONCATENATE($F3269," ",$G3269),AllocFactorMatrix,(Q$4+1),FALSE)*$E3273</f>
        <v>0</v>
      </c>
      <c r="R3269" s="46">
        <f t="shared" ca="1" si="1517"/>
        <v>7099.5820747270191</v>
      </c>
      <c r="S3269" s="46">
        <f ca="1">VLOOKUP(CONCATENATE($F3269," ",$G3269),AllocFactorMatrix,(S$4+1),FALSE)*$E3273</f>
        <v>272.12489689701118</v>
      </c>
      <c r="T3269" s="46">
        <f ca="1">VLOOKUP(CONCATENATE($F3269," ",$G3269),AllocFactorMatrix,(T$4+1),FALSE)*$E3273</f>
        <v>3762.9057424589605</v>
      </c>
      <c r="U3269" s="46">
        <f ca="1">VLOOKUP(CONCATENATE($F3269," ",$G3269),AllocFactorMatrix,(U$4+1),FALSE)*$E3273</f>
        <v>0</v>
      </c>
      <c r="V3269" s="46">
        <f ca="1">VLOOKUP(CONCATENATE($F3269," ",$G3269),AllocFactorMatrix,(V$4+1),FALSE)*$E3273</f>
        <v>0</v>
      </c>
      <c r="W3269" s="46">
        <f t="shared" ca="1" si="1519"/>
        <v>4035.0306393559717</v>
      </c>
      <c r="X3269" s="46">
        <f ca="1">VLOOKUP(CONCATENATE($F3269," ",$G3269),AllocFactorMatrix,(X$4+1),FALSE)*$E3273</f>
        <v>1650.1492571525587</v>
      </c>
      <c r="Y3269" s="46">
        <f ca="1">VLOOKUP(CONCATENATE($F3269," ",$G3269),AllocFactorMatrix,(Y$4+1),FALSE)*$E3273</f>
        <v>33.121097892353511</v>
      </c>
      <c r="Z3269" s="46">
        <f t="shared" ca="1" si="1518"/>
        <v>1683.2703550449121</v>
      </c>
      <c r="AA3269" s="46">
        <f ca="1">VLOOKUP(CONCATENATE($F3269," ",$G3269),AllocFactorMatrix,(AA$4+1),FALSE)*$E3273</f>
        <v>21.745700826964054</v>
      </c>
      <c r="AB3269" s="46">
        <f ca="1">VLOOKUP(CONCATENATE($F3269," ",$G3269),AllocFactorMatrix,(AB$4+1),FALSE)*$E3273</f>
        <v>0</v>
      </c>
      <c r="AC3269" s="46">
        <f ca="1">VLOOKUP(CONCATENATE($F3269," ",$G3269),AllocFactorMatrix,(AC$4+1),FALSE)*$E3273</f>
        <v>0</v>
      </c>
    </row>
    <row r="3270" spans="1:29" s="44" customFormat="1" hidden="1" outlineLevel="1">
      <c r="A3270" s="53"/>
      <c r="B3270" s="104"/>
      <c r="C3270" s="52"/>
      <c r="D3270" s="52"/>
      <c r="E3270" s="48"/>
      <c r="F3270" s="175" t="str">
        <f>F3273</f>
        <v>LABOR_M</v>
      </c>
      <c r="G3270" s="52" t="str">
        <f>$G$12</f>
        <v>DISTSEC</v>
      </c>
      <c r="H3270" s="45">
        <f t="shared" ca="1" si="1515"/>
        <v>26800.077506174966</v>
      </c>
      <c r="I3270" s="46">
        <f ca="1">VLOOKUP(CONCATENATE($F3270," ",$G3270),AllocFactorMatrix,(I$4+1),FALSE)*$E3273</f>
        <v>19888.473770033605</v>
      </c>
      <c r="J3270" s="46">
        <f ca="1">VLOOKUP(CONCATENATE($F3270," ",$G3270),AllocFactorMatrix,(J$4+1),FALSE)*$E3273</f>
        <v>4010.404872231813</v>
      </c>
      <c r="K3270" s="46">
        <f ca="1">VLOOKUP(CONCATENATE($F3270," ",$G3270),AllocFactorMatrix,(K$4+1),FALSE)*$E3273</f>
        <v>0</v>
      </c>
      <c r="L3270" s="46">
        <f ca="1">VLOOKUP(CONCATENATE($F3270," ",$G3270),AllocFactorMatrix,(L$4+1),FALSE)*$E3273</f>
        <v>0</v>
      </c>
      <c r="M3270" s="46">
        <f t="shared" ca="1" si="1516"/>
        <v>4010.404872231813</v>
      </c>
      <c r="N3270" s="46">
        <f ca="1">VLOOKUP(CONCATENATE($F3270," ",$G3270),AllocFactorMatrix,(N$4+1),FALSE)*$E3273</f>
        <v>2004.5426449319652</v>
      </c>
      <c r="O3270" s="46">
        <f ca="1">VLOOKUP(CONCATENATE($F3270," ",$G3270),AllocFactorMatrix,(O$4+1),FALSE)*$E3273</f>
        <v>0</v>
      </c>
      <c r="P3270" s="46">
        <f ca="1">VLOOKUP(CONCATENATE($F3270," ",$G3270),AllocFactorMatrix,(P$4+1),FALSE)*$E3273</f>
        <v>0</v>
      </c>
      <c r="Q3270" s="46">
        <f ca="1">VLOOKUP(CONCATENATE($F3270," ",$G3270),AllocFactorMatrix,(Q$4+1),FALSE)*$E3273</f>
        <v>0</v>
      </c>
      <c r="R3270" s="46">
        <f t="shared" ca="1" si="1517"/>
        <v>2004.5426449319652</v>
      </c>
      <c r="S3270" s="46">
        <f ca="1">VLOOKUP(CONCATENATE($F3270," ",$G3270),AllocFactorMatrix,(S$4+1),FALSE)*$E3273</f>
        <v>74.925110623564251</v>
      </c>
      <c r="T3270" s="46">
        <f ca="1">VLOOKUP(CONCATENATE($F3270," ",$G3270),AllocFactorMatrix,(T$4+1),FALSE)*$E3273</f>
        <v>0</v>
      </c>
      <c r="U3270" s="46">
        <f ca="1">VLOOKUP(CONCATENATE($F3270," ",$G3270),AllocFactorMatrix,(U$4+1),FALSE)*$E3273</f>
        <v>0</v>
      </c>
      <c r="V3270" s="46">
        <f ca="1">VLOOKUP(CONCATENATE($F3270," ",$G3270),AllocFactorMatrix,(V$4+1),FALSE)*$E3273</f>
        <v>0</v>
      </c>
      <c r="W3270" s="46">
        <f t="shared" ca="1" si="1519"/>
        <v>74.925110623564251</v>
      </c>
      <c r="X3270" s="46">
        <f ca="1">VLOOKUP(CONCATENATE($F3270," ",$G3270),AllocFactorMatrix,(X$4+1),FALSE)*$E3273</f>
        <v>566.23667518388504</v>
      </c>
      <c r="Y3270" s="46">
        <f ca="1">VLOOKUP(CONCATENATE($F3270," ",$G3270),AllocFactorMatrix,(Y$4+1),FALSE)*$E3273</f>
        <v>0</v>
      </c>
      <c r="Z3270" s="46">
        <f t="shared" ca="1" si="1518"/>
        <v>566.23667518388504</v>
      </c>
      <c r="AA3270" s="46">
        <f ca="1">VLOOKUP(CONCATENATE($F3270," ",$G3270),AllocFactorMatrix,(AA$4+1),FALSE)*$E3273</f>
        <v>6.6949399547085369</v>
      </c>
      <c r="AB3270" s="46">
        <f ca="1">VLOOKUP(CONCATENATE($F3270," ",$G3270),AllocFactorMatrix,(AB$4+1),FALSE)*$E3273</f>
        <v>206.06831124362304</v>
      </c>
      <c r="AC3270" s="46">
        <f ca="1">VLOOKUP(CONCATENATE($F3270," ",$G3270),AllocFactorMatrix,(AC$4+1),FALSE)*$E3273</f>
        <v>42.73118197179187</v>
      </c>
    </row>
    <row r="3271" spans="1:29" s="44" customFormat="1" hidden="1" outlineLevel="1">
      <c r="A3271" s="53"/>
      <c r="B3271" s="104"/>
      <c r="C3271" s="52"/>
      <c r="D3271" s="52"/>
      <c r="E3271" s="48"/>
      <c r="F3271" s="175" t="str">
        <f>F3273</f>
        <v>LABOR_M</v>
      </c>
      <c r="G3271" s="52" t="str">
        <f>$G$13</f>
        <v>ENERGY</v>
      </c>
      <c r="H3271" s="45">
        <f t="shared" ca="1" si="1515"/>
        <v>77105.230905277684</v>
      </c>
      <c r="I3271" s="46">
        <f ca="1">VLOOKUP(CONCATENATE($F3271," ",$G3271),AllocFactorMatrix,(I$4+1),FALSE)*$E3273</f>
        <v>30170.213511374564</v>
      </c>
      <c r="J3271" s="46">
        <f ca="1">VLOOKUP(CONCATENATE($F3271," ",$G3271),AllocFactorMatrix,(J$4+1),FALSE)*$E3273</f>
        <v>8704.0190620373269</v>
      </c>
      <c r="K3271" s="46">
        <f ca="1">VLOOKUP(CONCATENATE($F3271," ",$G3271),AllocFactorMatrix,(K$4+1),FALSE)*$E3273</f>
        <v>121.31544742375077</v>
      </c>
      <c r="L3271" s="46">
        <f ca="1">VLOOKUP(CONCATENATE($F3271," ",$G3271),AllocFactorMatrix,(L$4+1),FALSE)*$E3273</f>
        <v>16.959796733622138</v>
      </c>
      <c r="M3271" s="46">
        <f t="shared" ca="1" si="1516"/>
        <v>8842.2943061946989</v>
      </c>
      <c r="N3271" s="46">
        <f ca="1">VLOOKUP(CONCATENATE($F3271," ",$G3271),AllocFactorMatrix,(N$4+1),FALSE)*$E3273</f>
        <v>5647.3792201938786</v>
      </c>
      <c r="O3271" s="46">
        <f ca="1">VLOOKUP(CONCATENATE($F3271," ",$G3271),AllocFactorMatrix,(O$4+1),FALSE)*$E3273</f>
        <v>1007.1477668999528</v>
      </c>
      <c r="P3271" s="46">
        <f ca="1">VLOOKUP(CONCATENATE($F3271," ",$G3271),AllocFactorMatrix,(P$4+1),FALSE)*$E3273</f>
        <v>205.09216864401921</v>
      </c>
      <c r="Q3271" s="46">
        <f ca="1">VLOOKUP(CONCATENATE($F3271," ",$G3271),AllocFactorMatrix,(Q$4+1),FALSE)*$E3273</f>
        <v>7.7464006190506707</v>
      </c>
      <c r="R3271" s="46">
        <f t="shared" ca="1" si="1517"/>
        <v>6867.3655563569009</v>
      </c>
      <c r="S3271" s="46">
        <f ca="1">VLOOKUP(CONCATENATE($F3271," ",$G3271),AllocFactorMatrix,(S$4+1),FALSE)*$E3273</f>
        <v>295.7533524214586</v>
      </c>
      <c r="T3271" s="46">
        <f ca="1">VLOOKUP(CONCATENATE($F3271," ",$G3271),AllocFactorMatrix,(T$4+1),FALSE)*$E3273</f>
        <v>4675.9167347693065</v>
      </c>
      <c r="U3271" s="46">
        <f ca="1">VLOOKUP(CONCATENATE($F3271," ",$G3271),AllocFactorMatrix,(U$4+1),FALSE)*$E3273</f>
        <v>20110.356845841226</v>
      </c>
      <c r="V3271" s="46">
        <f ca="1">VLOOKUP(CONCATENATE($F3271," ",$G3271),AllocFactorMatrix,(V$4+1),FALSE)*$E3273</f>
        <v>3782.9681701720674</v>
      </c>
      <c r="W3271" s="46">
        <f t="shared" ca="1" si="1519"/>
        <v>28864.995103204063</v>
      </c>
      <c r="X3271" s="46">
        <f ca="1">VLOOKUP(CONCATENATE($F3271," ",$G3271),AllocFactorMatrix,(X$4+1),FALSE)*$E3273</f>
        <v>1551.2790890552797</v>
      </c>
      <c r="Y3271" s="46">
        <f ca="1">VLOOKUP(CONCATENATE($F3271," ",$G3271),AllocFactorMatrix,(Y$4+1),FALSE)*$E3273</f>
        <v>31.126105477665643</v>
      </c>
      <c r="Z3271" s="46">
        <f t="shared" ca="1" si="1518"/>
        <v>1582.4051945329452</v>
      </c>
      <c r="AA3271" s="46">
        <f ca="1">VLOOKUP(CONCATENATE($F3271," ",$G3271),AllocFactorMatrix,(AA$4+1),FALSE)*$E3273</f>
        <v>27.764619559872003</v>
      </c>
      <c r="AB3271" s="46">
        <f ca="1">VLOOKUP(CONCATENATE($F3271," ",$G3271),AllocFactorMatrix,(AB$4+1),FALSE)*$E3273</f>
        <v>621.91796929107556</v>
      </c>
      <c r="AC3271" s="46">
        <f ca="1">VLOOKUP(CONCATENATE($F3271," ",$G3271),AllocFactorMatrix,(AC$4+1),FALSE)*$E3273</f>
        <v>128.27464476354828</v>
      </c>
    </row>
    <row r="3272" spans="1:29" s="44" customFormat="1" hidden="1" outlineLevel="1">
      <c r="A3272" s="53"/>
      <c r="B3272" s="104"/>
      <c r="C3272" s="52"/>
      <c r="D3272" s="52"/>
      <c r="E3272" s="48"/>
      <c r="F3272" s="175" t="str">
        <f>F3273</f>
        <v>LABOR_M</v>
      </c>
      <c r="G3272" s="52" t="str">
        <f>$G$14</f>
        <v>CUSTOMER</v>
      </c>
      <c r="H3272" s="45">
        <f t="shared" ca="1" si="1515"/>
        <v>51028.171375285179</v>
      </c>
      <c r="I3272" s="46">
        <f ca="1">VLOOKUP(CONCATENATE($F3272," ",$G3272),AllocFactorMatrix,(I$4+1),FALSE)*$E3273</f>
        <v>39400.397689606478</v>
      </c>
      <c r="J3272" s="46">
        <f ca="1">VLOOKUP(CONCATENATE($F3272," ",$G3272),AllocFactorMatrix,(J$4+1),FALSE)*$E3273</f>
        <v>7978.2297937409694</v>
      </c>
      <c r="K3272" s="46">
        <f ca="1">VLOOKUP(CONCATENATE($F3272," ",$G3272),AllocFactorMatrix,(K$4+1),FALSE)*$E3273</f>
        <v>203.92500150140339</v>
      </c>
      <c r="L3272" s="46">
        <f ca="1">VLOOKUP(CONCATENATE($F3272," ",$G3272),AllocFactorMatrix,(L$4+1),FALSE)*$E3273</f>
        <v>32.879061859826813</v>
      </c>
      <c r="M3272" s="46">
        <f t="shared" ca="1" si="1516"/>
        <v>8215.0338571021985</v>
      </c>
      <c r="N3272" s="46">
        <f ca="1">VLOOKUP(CONCATENATE($F3272," ",$G3272),AllocFactorMatrix,(N$4+1),FALSE)*$E3273</f>
        <v>327.18410339650399</v>
      </c>
      <c r="O3272" s="46">
        <f ca="1">VLOOKUP(CONCATENATE($F3272," ",$G3272),AllocFactorMatrix,(O$4+1),FALSE)*$E3273</f>
        <v>79.02148574248686</v>
      </c>
      <c r="P3272" s="46">
        <f ca="1">VLOOKUP(CONCATENATE($F3272," ",$G3272),AllocFactorMatrix,(P$4+1),FALSE)*$E3273</f>
        <v>80.440868990208543</v>
      </c>
      <c r="Q3272" s="46">
        <f ca="1">VLOOKUP(CONCATENATE($F3272," ",$G3272),AllocFactorMatrix,(Q$4+1),FALSE)*$E3273</f>
        <v>9.9363285423359375</v>
      </c>
      <c r="R3272" s="46">
        <f t="shared" ca="1" si="1517"/>
        <v>496.5827866715353</v>
      </c>
      <c r="S3272" s="46">
        <f ca="1">VLOOKUP(CONCATENATE($F3272," ",$G3272),AllocFactorMatrix,(S$4+1),FALSE)*$E3273</f>
        <v>2.4866225763295069</v>
      </c>
      <c r="T3272" s="46">
        <f ca="1">VLOOKUP(CONCATENATE($F3272," ",$G3272),AllocFactorMatrix,(T$4+1),FALSE)*$E3273</f>
        <v>57.449021366812524</v>
      </c>
      <c r="U3272" s="46">
        <f ca="1">VLOOKUP(CONCATENATE($F3272," ",$G3272),AllocFactorMatrix,(U$4+1),FALSE)*$E3273</f>
        <v>135.12557867946006</v>
      </c>
      <c r="V3272" s="46">
        <f ca="1">VLOOKUP(CONCATENATE($F3272," ",$G3272),AllocFactorMatrix,(V$4+1),FALSE)*$E3273</f>
        <v>39.789552266987009</v>
      </c>
      <c r="W3272" s="46">
        <f t="shared" ca="1" si="1519"/>
        <v>234.8507748895891</v>
      </c>
      <c r="X3272" s="46">
        <f ca="1">VLOOKUP(CONCATENATE($F3272," ",$G3272),AllocFactorMatrix,(X$4+1),FALSE)*$E3273</f>
        <v>72.498110198532601</v>
      </c>
      <c r="Y3272" s="46">
        <f ca="1">VLOOKUP(CONCATENATE($F3272," ",$G3272),AllocFactorMatrix,(Y$4+1),FALSE)*$E3273</f>
        <v>1.0829936093839918</v>
      </c>
      <c r="Z3272" s="46">
        <f t="shared" ca="1" si="1518"/>
        <v>73.581103807916591</v>
      </c>
      <c r="AA3272" s="46">
        <f ca="1">VLOOKUP(CONCATENATE($F3272," ",$G3272),AllocFactorMatrix,(AA$4+1),FALSE)*$E3273</f>
        <v>5.901925684196593</v>
      </c>
      <c r="AB3272" s="46">
        <f ca="1">VLOOKUP(CONCATENATE($F3272," ",$G3272),AllocFactorMatrix,(AB$4+1),FALSE)*$E3273</f>
        <v>2144.4378344214338</v>
      </c>
      <c r="AC3272" s="46">
        <f ca="1">VLOOKUP(CONCATENATE($F3272," ",$G3272),AllocFactorMatrix,(AC$4+1),FALSE)*$E3273</f>
        <v>457.38540310181554</v>
      </c>
    </row>
    <row r="3273" spans="1:29" s="44" customFormat="1" collapsed="1">
      <c r="A3273" s="53"/>
      <c r="B3273" s="104"/>
      <c r="C3273" s="52"/>
      <c r="D3273" s="102" t="s">
        <v>684</v>
      </c>
      <c r="E3273" s="93">
        <v>453520</v>
      </c>
      <c r="F3273" s="92" t="s">
        <v>69</v>
      </c>
      <c r="G3273" s="52" t="str">
        <f>$G$15</f>
        <v>TOTAL</v>
      </c>
      <c r="H3273" s="45">
        <f t="shared" ca="1" si="1515"/>
        <v>453520.00000000017</v>
      </c>
      <c r="I3273" s="46">
        <f ca="1">VLOOKUP(CONCATENATE($F3273," ",$G3273),AllocFactorMatrix,(I$4+1),FALSE)*$E3273</f>
        <v>252518.49961549783</v>
      </c>
      <c r="J3273" s="46">
        <f ca="1">VLOOKUP(CONCATENATE($F3273," ",$G3273),AllocFactorMatrix,(J$4+1),FALSE)*$E3273</f>
        <v>58760.422484174916</v>
      </c>
      <c r="K3273" s="46">
        <f ca="1">VLOOKUP(CONCATENATE($F3273," ",$G3273),AllocFactorMatrix,(K$4+1),FALSE)*$E3273</f>
        <v>855.25961553331808</v>
      </c>
      <c r="L3273" s="46">
        <f ca="1">VLOOKUP(CONCATENATE($F3273," ",$G3273),AllocFactorMatrix,(L$4+1),FALSE)*$E3273</f>
        <v>104.06742447586781</v>
      </c>
      <c r="M3273" s="46">
        <f t="shared" ca="1" si="1516"/>
        <v>59719.749524184102</v>
      </c>
      <c r="N3273" s="46">
        <f ca="1">VLOOKUP(CONCATENATE($F3273," ",$G3273),AllocFactorMatrix,(N$4+1),FALSE)*$E3273</f>
        <v>30467.937814629153</v>
      </c>
      <c r="O3273" s="46">
        <f ca="1">VLOOKUP(CONCATENATE($F3273," ",$G3273),AllocFactorMatrix,(O$4+1),FALSE)*$E3273</f>
        <v>5119.2017810444559</v>
      </c>
      <c r="P3273" s="46">
        <f ca="1">VLOOKUP(CONCATENATE($F3273," ",$G3273),AllocFactorMatrix,(P$4+1),FALSE)*$E3273</f>
        <v>890.25397910668335</v>
      </c>
      <c r="Q3273" s="46">
        <f ca="1">VLOOKUP(CONCATENATE($F3273," ",$G3273),AllocFactorMatrix,(Q$4+1),FALSE)*$E3273</f>
        <v>39.619914350439032</v>
      </c>
      <c r="R3273" s="46">
        <f t="shared" ca="1" si="1517"/>
        <v>36517.013489130732</v>
      </c>
      <c r="S3273" s="46">
        <f ca="1">VLOOKUP(CONCATENATE($F3273," ",$G3273),AllocFactorMatrix,(S$4+1),FALSE)*$E3273</f>
        <v>1423.9823559554045</v>
      </c>
      <c r="T3273" s="46">
        <f ca="1">VLOOKUP(CONCATENATE($F3273," ",$G3273),AllocFactorMatrix,(T$4+1),FALSE)*$E3273</f>
        <v>19022.77304753122</v>
      </c>
      <c r="U3273" s="46">
        <f ca="1">VLOOKUP(CONCATENATE($F3273," ",$G3273),AllocFactorMatrix,(U$4+1),FALSE)*$E3273</f>
        <v>60906.165355234312</v>
      </c>
      <c r="V3273" s="46">
        <f ca="1">VLOOKUP(CONCATENATE($F3273," ",$G3273),AllocFactorMatrix,(V$4+1),FALSE)*$E3273</f>
        <v>10864.970220467498</v>
      </c>
      <c r="W3273" s="46">
        <f t="shared" ca="1" si="1519"/>
        <v>92217.890979188436</v>
      </c>
      <c r="X3273" s="46">
        <f ca="1">VLOOKUP(CONCATENATE($F3273," ",$G3273),AllocFactorMatrix,(X$4+1),FALSE)*$E3273</f>
        <v>8360.4832540656917</v>
      </c>
      <c r="Y3273" s="46">
        <f ca="1">VLOOKUP(CONCATENATE($F3273," ",$G3273),AllocFactorMatrix,(Y$4+1),FALSE)*$E3273</f>
        <v>155.62923340515343</v>
      </c>
      <c r="Z3273" s="46">
        <f t="shared" ca="1" si="1518"/>
        <v>8516.1124874708457</v>
      </c>
      <c r="AA3273" s="46">
        <f ca="1">VLOOKUP(CONCATENATE($F3273," ",$G3273),AllocFactorMatrix,(AA$4+1),FALSE)*$E3273</f>
        <v>121.75404191603134</v>
      </c>
      <c r="AB3273" s="46">
        <f ca="1">VLOOKUP(CONCATENATE($F3273," ",$G3273),AllocFactorMatrix,(AB$4+1),FALSE)*$E3273</f>
        <v>3228.1268116418109</v>
      </c>
      <c r="AC3273" s="46">
        <f ca="1">VLOOKUP(CONCATENATE($F3273," ",$G3273),AllocFactorMatrix,(AC$4+1),FALSE)*$E3273</f>
        <v>680.85305097024252</v>
      </c>
    </row>
    <row r="3274" spans="1:29" s="44" customFormat="1" hidden="1" outlineLevel="1">
      <c r="A3274" s="53"/>
      <c r="B3274" s="104"/>
      <c r="C3274" s="52"/>
      <c r="D3274" s="52"/>
      <c r="E3274" s="48"/>
      <c r="F3274" s="175" t="str">
        <f>F3281</f>
        <v>RB_GUP-Land_P</v>
      </c>
      <c r="G3274" s="52" t="str">
        <f>$G$8</f>
        <v>PRODUCTION</v>
      </c>
      <c r="H3274" s="45">
        <f t="shared" si="1515"/>
        <v>51634</v>
      </c>
      <c r="I3274" s="46">
        <f>VLOOKUP(CONCATENATE($F3274," ",$G3274),AllocFactorMatrix,(I$4+1),FALSE)*$E3281</f>
        <v>26559.805689376593</v>
      </c>
      <c r="J3274" s="46">
        <f>VLOOKUP(CONCATENATE($F3274," ",$G3274),AllocFactorMatrix,(J$4+1),FALSE)*$E3281</f>
        <v>6193.7507701631312</v>
      </c>
      <c r="K3274" s="46">
        <f>VLOOKUP(CONCATENATE($F3274," ",$G3274),AllocFactorMatrix,(K$4+1),FALSE)*$E3281</f>
        <v>86.11766128929095</v>
      </c>
      <c r="L3274" s="46">
        <f>VLOOKUP(CONCATENATE($F3274," ",$G3274),AllocFactorMatrix,(L$4+1),FALSE)*$E3281</f>
        <v>11.99392595089442</v>
      </c>
      <c r="M3274" s="46">
        <f t="shared" ref="M3274:M3281" si="1520">SUBTOTAL(9,J3274:L3274)</f>
        <v>6291.8623574033172</v>
      </c>
      <c r="N3274" s="46">
        <f>VLOOKUP(CONCATENATE($F3274," ",$G3274),AllocFactorMatrix,(N$4+1),FALSE)*$E3281</f>
        <v>3686.5712295199078</v>
      </c>
      <c r="O3274" s="46">
        <f>VLOOKUP(CONCATENATE($F3274," ",$G3274),AllocFactorMatrix,(O$4+1),FALSE)*$E3281</f>
        <v>660.60254331792453</v>
      </c>
      <c r="P3274" s="46">
        <f>VLOOKUP(CONCATENATE($F3274," ",$G3274),AllocFactorMatrix,(P$4+1),FALSE)*$E3281</f>
        <v>133.96345445809737</v>
      </c>
      <c r="Q3274" s="46">
        <f>VLOOKUP(CONCATENATE($F3274," ",$G3274),AllocFactorMatrix,(Q$4+1),FALSE)*$E3281</f>
        <v>5.0872016018289754</v>
      </c>
      <c r="R3274" s="46">
        <f t="shared" ref="R3274:R3281" si="1521">SUBTOTAL(9,N3274:Q3274)</f>
        <v>4486.224428897759</v>
      </c>
      <c r="S3274" s="46">
        <f>VLOOKUP(CONCATENATE($F3274," ",$G3274),AllocFactorMatrix,(S$4+1),FALSE)*$E3281</f>
        <v>174.58559074659385</v>
      </c>
      <c r="T3274" s="46">
        <f>VLOOKUP(CONCATENATE($F3274," ",$G3274),AllocFactorMatrix,(T$4+1),FALSE)*$E3281</f>
        <v>2357.006289460242</v>
      </c>
      <c r="U3274" s="46">
        <f>VLOOKUP(CONCATENATE($F3274," ",$G3274),AllocFactorMatrix,(U$4+1),FALSE)*$E3281</f>
        <v>9014.6028845379024</v>
      </c>
      <c r="V3274" s="46">
        <f>VLOOKUP(CONCATENATE($F3274," ",$G3274),AllocFactorMatrix,(V$4+1),FALSE)*$E3281</f>
        <v>1633.0789201829136</v>
      </c>
      <c r="W3274" s="46">
        <f>SUBTOTAL(9,S3274:V3274)</f>
        <v>13179.273684927652</v>
      </c>
      <c r="X3274" s="46">
        <f>VLOOKUP(CONCATENATE($F3274," ",$G3274),AllocFactorMatrix,(X$4+1),FALSE)*$E3281</f>
        <v>1011.8149174498568</v>
      </c>
      <c r="Y3274" s="46">
        <f>VLOOKUP(CONCATENATE($F3274," ",$G3274),AllocFactorMatrix,(Y$4+1),FALSE)*$E3281</f>
        <v>20.208539098727993</v>
      </c>
      <c r="Z3274" s="46">
        <f t="shared" ref="Z3274:Z3281" si="1522">SUBTOTAL(9,X3274:Y3274)</f>
        <v>1032.0234565485848</v>
      </c>
      <c r="AA3274" s="46">
        <f>VLOOKUP(CONCATENATE($F3274," ",$G3274),AllocFactorMatrix,(AA$4+1),FALSE)*$E3281</f>
        <v>13.347475678920926</v>
      </c>
      <c r="AB3274" s="46">
        <f>VLOOKUP(CONCATENATE($F3274," ",$G3274),AllocFactorMatrix,(AB$4+1),FALSE)*$E3281</f>
        <v>59.297086520495434</v>
      </c>
      <c r="AC3274" s="46">
        <f>VLOOKUP(CONCATENATE($F3274," ",$G3274),AllocFactorMatrix,(AC$4+1),FALSE)*$E3281</f>
        <v>12.165820646683988</v>
      </c>
    </row>
    <row r="3275" spans="1:29" s="44" customFormat="1" hidden="1" outlineLevel="1">
      <c r="A3275" s="53"/>
      <c r="B3275" s="104"/>
      <c r="C3275" s="52"/>
      <c r="D3275" s="52"/>
      <c r="E3275" s="48"/>
      <c r="F3275" s="175" t="str">
        <f>F3281</f>
        <v>RB_GUP-Land_P</v>
      </c>
      <c r="G3275" s="52" t="str">
        <f>$G$9</f>
        <v>BULKTRAN</v>
      </c>
      <c r="H3275" s="45">
        <f t="shared" si="1515"/>
        <v>0</v>
      </c>
      <c r="I3275" s="46">
        <f>VLOOKUP(CONCATENATE($F3275," ",$G3275),AllocFactorMatrix,(I$4+1),FALSE)*$E3281</f>
        <v>0</v>
      </c>
      <c r="J3275" s="46">
        <f>VLOOKUP(CONCATENATE($F3275," ",$G3275),AllocFactorMatrix,(J$4+1),FALSE)*$E3281</f>
        <v>0</v>
      </c>
      <c r="K3275" s="46">
        <f>VLOOKUP(CONCATENATE($F3275," ",$G3275),AllocFactorMatrix,(K$4+1),FALSE)*$E3281</f>
        <v>0</v>
      </c>
      <c r="L3275" s="46">
        <f>VLOOKUP(CONCATENATE($F3275," ",$G3275),AllocFactorMatrix,(L$4+1),FALSE)*$E3281</f>
        <v>0</v>
      </c>
      <c r="M3275" s="46">
        <f t="shared" si="1520"/>
        <v>0</v>
      </c>
      <c r="N3275" s="46">
        <f>VLOOKUP(CONCATENATE($F3275," ",$G3275),AllocFactorMatrix,(N$4+1),FALSE)*$E3281</f>
        <v>0</v>
      </c>
      <c r="O3275" s="46">
        <f>VLOOKUP(CONCATENATE($F3275," ",$G3275),AllocFactorMatrix,(O$4+1),FALSE)*$E3281</f>
        <v>0</v>
      </c>
      <c r="P3275" s="46">
        <f>VLOOKUP(CONCATENATE($F3275," ",$G3275),AllocFactorMatrix,(P$4+1),FALSE)*$E3281</f>
        <v>0</v>
      </c>
      <c r="Q3275" s="46">
        <f>VLOOKUP(CONCATENATE($F3275," ",$G3275),AllocFactorMatrix,(Q$4+1),FALSE)*$E3281</f>
        <v>0</v>
      </c>
      <c r="R3275" s="46">
        <f t="shared" si="1521"/>
        <v>0</v>
      </c>
      <c r="S3275" s="46">
        <f>VLOOKUP(CONCATENATE($F3275," ",$G3275),AllocFactorMatrix,(S$4+1),FALSE)*$E3281</f>
        <v>0</v>
      </c>
      <c r="T3275" s="46">
        <f>VLOOKUP(CONCATENATE($F3275," ",$G3275),AllocFactorMatrix,(T$4+1),FALSE)*$E3281</f>
        <v>0</v>
      </c>
      <c r="U3275" s="46">
        <f>VLOOKUP(CONCATENATE($F3275," ",$G3275),AllocFactorMatrix,(U$4+1),FALSE)*$E3281</f>
        <v>0</v>
      </c>
      <c r="V3275" s="46">
        <f>VLOOKUP(CONCATENATE($F3275," ",$G3275),AllocFactorMatrix,(V$4+1),FALSE)*$E3281</f>
        <v>0</v>
      </c>
      <c r="W3275" s="46">
        <f t="shared" ref="W3275:W3281" si="1523">SUBTOTAL(9,S3275:V3275)</f>
        <v>0</v>
      </c>
      <c r="X3275" s="46">
        <f>VLOOKUP(CONCATENATE($F3275," ",$G3275),AllocFactorMatrix,(X$4+1),FALSE)*$E3281</f>
        <v>0</v>
      </c>
      <c r="Y3275" s="46">
        <f>VLOOKUP(CONCATENATE($F3275," ",$G3275),AllocFactorMatrix,(Y$4+1),FALSE)*$E3281</f>
        <v>0</v>
      </c>
      <c r="Z3275" s="46">
        <f t="shared" si="1522"/>
        <v>0</v>
      </c>
      <c r="AA3275" s="46">
        <f>VLOOKUP(CONCATENATE($F3275," ",$G3275),AllocFactorMatrix,(AA$4+1),FALSE)*$E3281</f>
        <v>0</v>
      </c>
      <c r="AB3275" s="46">
        <f>VLOOKUP(CONCATENATE($F3275," ",$G3275),AllocFactorMatrix,(AB$4+1),FALSE)*$E3281</f>
        <v>0</v>
      </c>
      <c r="AC3275" s="46">
        <f>VLOOKUP(CONCATENATE($F3275," ",$G3275),AllocFactorMatrix,(AC$4+1),FALSE)*$E3281</f>
        <v>0</v>
      </c>
    </row>
    <row r="3276" spans="1:29" s="44" customFormat="1" hidden="1" outlineLevel="1">
      <c r="A3276" s="53"/>
      <c r="B3276" s="104"/>
      <c r="C3276" s="52"/>
      <c r="D3276" s="52"/>
      <c r="E3276" s="48"/>
      <c r="F3276" s="175" t="str">
        <f>F3281</f>
        <v>RB_GUP-Land_P</v>
      </c>
      <c r="G3276" s="52" t="str">
        <f>$G$10</f>
        <v>SUBTRAN</v>
      </c>
      <c r="H3276" s="45">
        <f t="shared" si="1515"/>
        <v>0</v>
      </c>
      <c r="I3276" s="46">
        <f>VLOOKUP(CONCATENATE($F3276," ",$G3276),AllocFactorMatrix,(I$4+1),FALSE)*$E3281</f>
        <v>0</v>
      </c>
      <c r="J3276" s="46">
        <f>VLOOKUP(CONCATENATE($F3276," ",$G3276),AllocFactorMatrix,(J$4+1),FALSE)*$E3281</f>
        <v>0</v>
      </c>
      <c r="K3276" s="46">
        <f>VLOOKUP(CONCATENATE($F3276," ",$G3276),AllocFactorMatrix,(K$4+1),FALSE)*$E3281</f>
        <v>0</v>
      </c>
      <c r="L3276" s="46">
        <f>VLOOKUP(CONCATENATE($F3276," ",$G3276),AllocFactorMatrix,(L$4+1),FALSE)*$E3281</f>
        <v>0</v>
      </c>
      <c r="M3276" s="46">
        <f t="shared" si="1520"/>
        <v>0</v>
      </c>
      <c r="N3276" s="46">
        <f>VLOOKUP(CONCATENATE($F3276," ",$G3276),AllocFactorMatrix,(N$4+1),FALSE)*$E3281</f>
        <v>0</v>
      </c>
      <c r="O3276" s="46">
        <f>VLOOKUP(CONCATENATE($F3276," ",$G3276),AllocFactorMatrix,(O$4+1),FALSE)*$E3281</f>
        <v>0</v>
      </c>
      <c r="P3276" s="46">
        <f>VLOOKUP(CONCATENATE($F3276," ",$G3276),AllocFactorMatrix,(P$4+1),FALSE)*$E3281</f>
        <v>0</v>
      </c>
      <c r="Q3276" s="46">
        <f>VLOOKUP(CONCATENATE($F3276," ",$G3276),AllocFactorMatrix,(Q$4+1),FALSE)*$E3281</f>
        <v>0</v>
      </c>
      <c r="R3276" s="46">
        <f t="shared" si="1521"/>
        <v>0</v>
      </c>
      <c r="S3276" s="46">
        <f>VLOOKUP(CONCATENATE($F3276," ",$G3276),AllocFactorMatrix,(S$4+1),FALSE)*$E3281</f>
        <v>0</v>
      </c>
      <c r="T3276" s="46">
        <f>VLOOKUP(CONCATENATE($F3276," ",$G3276),AllocFactorMatrix,(T$4+1),FALSE)*$E3281</f>
        <v>0</v>
      </c>
      <c r="U3276" s="46">
        <f>VLOOKUP(CONCATENATE($F3276," ",$G3276),AllocFactorMatrix,(U$4+1),FALSE)*$E3281</f>
        <v>0</v>
      </c>
      <c r="V3276" s="46">
        <f>VLOOKUP(CONCATENATE($F3276," ",$G3276),AllocFactorMatrix,(V$4+1),FALSE)*$E3281</f>
        <v>0</v>
      </c>
      <c r="W3276" s="46">
        <f t="shared" si="1523"/>
        <v>0</v>
      </c>
      <c r="X3276" s="46">
        <f>VLOOKUP(CONCATENATE($F3276," ",$G3276),AllocFactorMatrix,(X$4+1),FALSE)*$E3281</f>
        <v>0</v>
      </c>
      <c r="Y3276" s="46">
        <f>VLOOKUP(CONCATENATE($F3276," ",$G3276),AllocFactorMatrix,(Y$4+1),FALSE)*$E3281</f>
        <v>0</v>
      </c>
      <c r="Z3276" s="46">
        <f t="shared" si="1522"/>
        <v>0</v>
      </c>
      <c r="AA3276" s="46">
        <f>VLOOKUP(CONCATENATE($F3276," ",$G3276),AllocFactorMatrix,(AA$4+1),FALSE)*$E3281</f>
        <v>0</v>
      </c>
      <c r="AB3276" s="46">
        <f>VLOOKUP(CONCATENATE($F3276," ",$G3276),AllocFactorMatrix,(AB$4+1),FALSE)*$E3281</f>
        <v>0</v>
      </c>
      <c r="AC3276" s="46">
        <f>VLOOKUP(CONCATENATE($F3276," ",$G3276),AllocFactorMatrix,(AC$4+1),FALSE)*$E3281</f>
        <v>0</v>
      </c>
    </row>
    <row r="3277" spans="1:29" s="44" customFormat="1" hidden="1" outlineLevel="1">
      <c r="A3277" s="53"/>
      <c r="B3277" s="104"/>
      <c r="C3277" s="52"/>
      <c r="D3277" s="52"/>
      <c r="E3277" s="48"/>
      <c r="F3277" s="175" t="str">
        <f>F3281</f>
        <v>RB_GUP-Land_P</v>
      </c>
      <c r="G3277" s="52" t="str">
        <f>$G$11</f>
        <v>DISTPRI</v>
      </c>
      <c r="H3277" s="45">
        <f t="shared" si="1515"/>
        <v>0</v>
      </c>
      <c r="I3277" s="46">
        <f>VLOOKUP(CONCATENATE($F3277," ",$G3277),AllocFactorMatrix,(I$4+1),FALSE)*$E3281</f>
        <v>0</v>
      </c>
      <c r="J3277" s="46">
        <f>VLOOKUP(CONCATENATE($F3277," ",$G3277),AllocFactorMatrix,(J$4+1),FALSE)*$E3281</f>
        <v>0</v>
      </c>
      <c r="K3277" s="46">
        <f>VLOOKUP(CONCATENATE($F3277," ",$G3277),AllocFactorMatrix,(K$4+1),FALSE)*$E3281</f>
        <v>0</v>
      </c>
      <c r="L3277" s="46">
        <f>VLOOKUP(CONCATENATE($F3277," ",$G3277),AllocFactorMatrix,(L$4+1),FALSE)*$E3281</f>
        <v>0</v>
      </c>
      <c r="M3277" s="46">
        <f t="shared" si="1520"/>
        <v>0</v>
      </c>
      <c r="N3277" s="46">
        <f>VLOOKUP(CONCATENATE($F3277," ",$G3277),AllocFactorMatrix,(N$4+1),FALSE)*$E3281</f>
        <v>0</v>
      </c>
      <c r="O3277" s="46">
        <f>VLOOKUP(CONCATENATE($F3277," ",$G3277),AllocFactorMatrix,(O$4+1),FALSE)*$E3281</f>
        <v>0</v>
      </c>
      <c r="P3277" s="46">
        <f>VLOOKUP(CONCATENATE($F3277," ",$G3277),AllocFactorMatrix,(P$4+1),FALSE)*$E3281</f>
        <v>0</v>
      </c>
      <c r="Q3277" s="46">
        <f>VLOOKUP(CONCATENATE($F3277," ",$G3277),AllocFactorMatrix,(Q$4+1),FALSE)*$E3281</f>
        <v>0</v>
      </c>
      <c r="R3277" s="46">
        <f t="shared" si="1521"/>
        <v>0</v>
      </c>
      <c r="S3277" s="46">
        <f>VLOOKUP(CONCATENATE($F3277," ",$G3277),AllocFactorMatrix,(S$4+1),FALSE)*$E3281</f>
        <v>0</v>
      </c>
      <c r="T3277" s="46">
        <f>VLOOKUP(CONCATENATE($F3277," ",$G3277),AllocFactorMatrix,(T$4+1),FALSE)*$E3281</f>
        <v>0</v>
      </c>
      <c r="U3277" s="46">
        <f>VLOOKUP(CONCATENATE($F3277," ",$G3277),AllocFactorMatrix,(U$4+1),FALSE)*$E3281</f>
        <v>0</v>
      </c>
      <c r="V3277" s="46">
        <f>VLOOKUP(CONCATENATE($F3277," ",$G3277),AllocFactorMatrix,(V$4+1),FALSE)*$E3281</f>
        <v>0</v>
      </c>
      <c r="W3277" s="46">
        <f t="shared" si="1523"/>
        <v>0</v>
      </c>
      <c r="X3277" s="46">
        <f>VLOOKUP(CONCATENATE($F3277," ",$G3277),AllocFactorMatrix,(X$4+1),FALSE)*$E3281</f>
        <v>0</v>
      </c>
      <c r="Y3277" s="46">
        <f>VLOOKUP(CONCATENATE($F3277," ",$G3277),AllocFactorMatrix,(Y$4+1),FALSE)*$E3281</f>
        <v>0</v>
      </c>
      <c r="Z3277" s="46">
        <f t="shared" si="1522"/>
        <v>0</v>
      </c>
      <c r="AA3277" s="46">
        <f>VLOOKUP(CONCATENATE($F3277," ",$G3277),AllocFactorMatrix,(AA$4+1),FALSE)*$E3281</f>
        <v>0</v>
      </c>
      <c r="AB3277" s="46">
        <f>VLOOKUP(CONCATENATE($F3277," ",$G3277),AllocFactorMatrix,(AB$4+1),FALSE)*$E3281</f>
        <v>0</v>
      </c>
      <c r="AC3277" s="46">
        <f>VLOOKUP(CONCATENATE($F3277," ",$G3277),AllocFactorMatrix,(AC$4+1),FALSE)*$E3281</f>
        <v>0</v>
      </c>
    </row>
    <row r="3278" spans="1:29" s="44" customFormat="1" hidden="1" outlineLevel="1">
      <c r="A3278" s="53"/>
      <c r="B3278" s="104"/>
      <c r="C3278" s="52"/>
      <c r="D3278" s="52"/>
      <c r="E3278" s="48"/>
      <c r="F3278" s="175" t="str">
        <f>F3281</f>
        <v>RB_GUP-Land_P</v>
      </c>
      <c r="G3278" s="52" t="str">
        <f>$G$12</f>
        <v>DISTSEC</v>
      </c>
      <c r="H3278" s="45">
        <f t="shared" si="1515"/>
        <v>0</v>
      </c>
      <c r="I3278" s="46">
        <f>VLOOKUP(CONCATENATE($F3278," ",$G3278),AllocFactorMatrix,(I$4+1),FALSE)*$E3281</f>
        <v>0</v>
      </c>
      <c r="J3278" s="46">
        <f>VLOOKUP(CONCATENATE($F3278," ",$G3278),AllocFactorMatrix,(J$4+1),FALSE)*$E3281</f>
        <v>0</v>
      </c>
      <c r="K3278" s="46">
        <f>VLOOKUP(CONCATENATE($F3278," ",$G3278),AllocFactorMatrix,(K$4+1),FALSE)*$E3281</f>
        <v>0</v>
      </c>
      <c r="L3278" s="46">
        <f>VLOOKUP(CONCATENATE($F3278," ",$G3278),AllocFactorMatrix,(L$4+1),FALSE)*$E3281</f>
        <v>0</v>
      </c>
      <c r="M3278" s="46">
        <f t="shared" si="1520"/>
        <v>0</v>
      </c>
      <c r="N3278" s="46">
        <f>VLOOKUP(CONCATENATE($F3278," ",$G3278),AllocFactorMatrix,(N$4+1),FALSE)*$E3281</f>
        <v>0</v>
      </c>
      <c r="O3278" s="46">
        <f>VLOOKUP(CONCATENATE($F3278," ",$G3278),AllocFactorMatrix,(O$4+1),FALSE)*$E3281</f>
        <v>0</v>
      </c>
      <c r="P3278" s="46">
        <f>VLOOKUP(CONCATENATE($F3278," ",$G3278),AllocFactorMatrix,(P$4+1),FALSE)*$E3281</f>
        <v>0</v>
      </c>
      <c r="Q3278" s="46">
        <f>VLOOKUP(CONCATENATE($F3278," ",$G3278),AllocFactorMatrix,(Q$4+1),FALSE)*$E3281</f>
        <v>0</v>
      </c>
      <c r="R3278" s="46">
        <f t="shared" si="1521"/>
        <v>0</v>
      </c>
      <c r="S3278" s="46">
        <f>VLOOKUP(CONCATENATE($F3278," ",$G3278),AllocFactorMatrix,(S$4+1),FALSE)*$E3281</f>
        <v>0</v>
      </c>
      <c r="T3278" s="46">
        <f>VLOOKUP(CONCATENATE($F3278," ",$G3278),AllocFactorMatrix,(T$4+1),FALSE)*$E3281</f>
        <v>0</v>
      </c>
      <c r="U3278" s="46">
        <f>VLOOKUP(CONCATENATE($F3278," ",$G3278),AllocFactorMatrix,(U$4+1),FALSE)*$E3281</f>
        <v>0</v>
      </c>
      <c r="V3278" s="46">
        <f>VLOOKUP(CONCATENATE($F3278," ",$G3278),AllocFactorMatrix,(V$4+1),FALSE)*$E3281</f>
        <v>0</v>
      </c>
      <c r="W3278" s="46">
        <f t="shared" si="1523"/>
        <v>0</v>
      </c>
      <c r="X3278" s="46">
        <f>VLOOKUP(CONCATENATE($F3278," ",$G3278),AllocFactorMatrix,(X$4+1),FALSE)*$E3281</f>
        <v>0</v>
      </c>
      <c r="Y3278" s="46">
        <f>VLOOKUP(CONCATENATE($F3278," ",$G3278),AllocFactorMatrix,(Y$4+1),FALSE)*$E3281</f>
        <v>0</v>
      </c>
      <c r="Z3278" s="46">
        <f t="shared" si="1522"/>
        <v>0</v>
      </c>
      <c r="AA3278" s="46">
        <f>VLOOKUP(CONCATENATE($F3278," ",$G3278),AllocFactorMatrix,(AA$4+1),FALSE)*$E3281</f>
        <v>0</v>
      </c>
      <c r="AB3278" s="46">
        <f>VLOOKUP(CONCATENATE($F3278," ",$G3278),AllocFactorMatrix,(AB$4+1),FALSE)*$E3281</f>
        <v>0</v>
      </c>
      <c r="AC3278" s="46">
        <f>VLOOKUP(CONCATENATE($F3278," ",$G3278),AllocFactorMatrix,(AC$4+1),FALSE)*$E3281</f>
        <v>0</v>
      </c>
    </row>
    <row r="3279" spans="1:29" s="44" customFormat="1" hidden="1" outlineLevel="1">
      <c r="A3279" s="53"/>
      <c r="B3279" s="104"/>
      <c r="C3279" s="52"/>
      <c r="D3279" s="52"/>
      <c r="E3279" s="48"/>
      <c r="F3279" s="175" t="str">
        <f>F3281</f>
        <v>RB_GUP-Land_P</v>
      </c>
      <c r="G3279" s="52" t="str">
        <f>$G$13</f>
        <v>ENERGY</v>
      </c>
      <c r="H3279" s="45">
        <f t="shared" si="1515"/>
        <v>0</v>
      </c>
      <c r="I3279" s="46">
        <f>VLOOKUP(CONCATENATE($F3279," ",$G3279),AllocFactorMatrix,(I$4+1),FALSE)*$E3281</f>
        <v>0</v>
      </c>
      <c r="J3279" s="46">
        <f>VLOOKUP(CONCATENATE($F3279," ",$G3279),AllocFactorMatrix,(J$4+1),FALSE)*$E3281</f>
        <v>0</v>
      </c>
      <c r="K3279" s="46">
        <f>VLOOKUP(CONCATENATE($F3279," ",$G3279),AllocFactorMatrix,(K$4+1),FALSE)*$E3281</f>
        <v>0</v>
      </c>
      <c r="L3279" s="46">
        <f>VLOOKUP(CONCATENATE($F3279," ",$G3279),AllocFactorMatrix,(L$4+1),FALSE)*$E3281</f>
        <v>0</v>
      </c>
      <c r="M3279" s="46">
        <f t="shared" si="1520"/>
        <v>0</v>
      </c>
      <c r="N3279" s="46">
        <f>VLOOKUP(CONCATENATE($F3279," ",$G3279),AllocFactorMatrix,(N$4+1),FALSE)*$E3281</f>
        <v>0</v>
      </c>
      <c r="O3279" s="46">
        <f>VLOOKUP(CONCATENATE($F3279," ",$G3279),AllocFactorMatrix,(O$4+1),FALSE)*$E3281</f>
        <v>0</v>
      </c>
      <c r="P3279" s="46">
        <f>VLOOKUP(CONCATENATE($F3279," ",$G3279),AllocFactorMatrix,(P$4+1),FALSE)*$E3281</f>
        <v>0</v>
      </c>
      <c r="Q3279" s="46">
        <f>VLOOKUP(CONCATENATE($F3279," ",$G3279),AllocFactorMatrix,(Q$4+1),FALSE)*$E3281</f>
        <v>0</v>
      </c>
      <c r="R3279" s="46">
        <f t="shared" si="1521"/>
        <v>0</v>
      </c>
      <c r="S3279" s="46">
        <f>VLOOKUP(CONCATENATE($F3279," ",$G3279),AllocFactorMatrix,(S$4+1),FALSE)*$E3281</f>
        <v>0</v>
      </c>
      <c r="T3279" s="46">
        <f>VLOOKUP(CONCATENATE($F3279," ",$G3279),AllocFactorMatrix,(T$4+1),FALSE)*$E3281</f>
        <v>0</v>
      </c>
      <c r="U3279" s="46">
        <f>VLOOKUP(CONCATENATE($F3279," ",$G3279),AllocFactorMatrix,(U$4+1),FALSE)*$E3281</f>
        <v>0</v>
      </c>
      <c r="V3279" s="46">
        <f>VLOOKUP(CONCATENATE($F3279," ",$G3279),AllocFactorMatrix,(V$4+1),FALSE)*$E3281</f>
        <v>0</v>
      </c>
      <c r="W3279" s="46">
        <f t="shared" si="1523"/>
        <v>0</v>
      </c>
      <c r="X3279" s="46">
        <f>VLOOKUP(CONCATENATE($F3279," ",$G3279),AllocFactorMatrix,(X$4+1),FALSE)*$E3281</f>
        <v>0</v>
      </c>
      <c r="Y3279" s="46">
        <f>VLOOKUP(CONCATENATE($F3279," ",$G3279),AllocFactorMatrix,(Y$4+1),FALSE)*$E3281</f>
        <v>0</v>
      </c>
      <c r="Z3279" s="46">
        <f t="shared" si="1522"/>
        <v>0</v>
      </c>
      <c r="AA3279" s="46">
        <f>VLOOKUP(CONCATENATE($F3279," ",$G3279),AllocFactorMatrix,(AA$4+1),FALSE)*$E3281</f>
        <v>0</v>
      </c>
      <c r="AB3279" s="46">
        <f>VLOOKUP(CONCATENATE($F3279," ",$G3279),AllocFactorMatrix,(AB$4+1),FALSE)*$E3281</f>
        <v>0</v>
      </c>
      <c r="AC3279" s="46">
        <f>VLOOKUP(CONCATENATE($F3279," ",$G3279),AllocFactorMatrix,(AC$4+1),FALSE)*$E3281</f>
        <v>0</v>
      </c>
    </row>
    <row r="3280" spans="1:29" s="44" customFormat="1" hidden="1" outlineLevel="1">
      <c r="A3280" s="53"/>
      <c r="B3280" s="104"/>
      <c r="C3280" s="52"/>
      <c r="D3280" s="52"/>
      <c r="E3280" s="48"/>
      <c r="F3280" s="175" t="str">
        <f>F3281</f>
        <v>RB_GUP-Land_P</v>
      </c>
      <c r="G3280" s="52" t="str">
        <f>$G$14</f>
        <v>CUSTOMER</v>
      </c>
      <c r="H3280" s="45">
        <f t="shared" si="1515"/>
        <v>0</v>
      </c>
      <c r="I3280" s="46">
        <f>VLOOKUP(CONCATENATE($F3280," ",$G3280),AllocFactorMatrix,(I$4+1),FALSE)*$E3281</f>
        <v>0</v>
      </c>
      <c r="J3280" s="46">
        <f>VLOOKUP(CONCATENATE($F3280," ",$G3280),AllocFactorMatrix,(J$4+1),FALSE)*$E3281</f>
        <v>0</v>
      </c>
      <c r="K3280" s="46">
        <f>VLOOKUP(CONCATENATE($F3280," ",$G3280),AllocFactorMatrix,(K$4+1),FALSE)*$E3281</f>
        <v>0</v>
      </c>
      <c r="L3280" s="46">
        <f>VLOOKUP(CONCATENATE($F3280," ",$G3280),AllocFactorMatrix,(L$4+1),FALSE)*$E3281</f>
        <v>0</v>
      </c>
      <c r="M3280" s="46">
        <f t="shared" si="1520"/>
        <v>0</v>
      </c>
      <c r="N3280" s="46">
        <f>VLOOKUP(CONCATENATE($F3280," ",$G3280),AllocFactorMatrix,(N$4+1),FALSE)*$E3281</f>
        <v>0</v>
      </c>
      <c r="O3280" s="46">
        <f>VLOOKUP(CONCATENATE($F3280," ",$G3280),AllocFactorMatrix,(O$4+1),FALSE)*$E3281</f>
        <v>0</v>
      </c>
      <c r="P3280" s="46">
        <f>VLOOKUP(CONCATENATE($F3280," ",$G3280),AllocFactorMatrix,(P$4+1),FALSE)*$E3281</f>
        <v>0</v>
      </c>
      <c r="Q3280" s="46">
        <f>VLOOKUP(CONCATENATE($F3280," ",$G3280),AllocFactorMatrix,(Q$4+1),FALSE)*$E3281</f>
        <v>0</v>
      </c>
      <c r="R3280" s="46">
        <f t="shared" si="1521"/>
        <v>0</v>
      </c>
      <c r="S3280" s="46">
        <f>VLOOKUP(CONCATENATE($F3280," ",$G3280),AllocFactorMatrix,(S$4+1),FALSE)*$E3281</f>
        <v>0</v>
      </c>
      <c r="T3280" s="46">
        <f>VLOOKUP(CONCATENATE($F3280," ",$G3280),AllocFactorMatrix,(T$4+1),FALSE)*$E3281</f>
        <v>0</v>
      </c>
      <c r="U3280" s="46">
        <f>VLOOKUP(CONCATENATE($F3280," ",$G3280),AllocFactorMatrix,(U$4+1),FALSE)*$E3281</f>
        <v>0</v>
      </c>
      <c r="V3280" s="46">
        <f>VLOOKUP(CONCATENATE($F3280," ",$G3280),AllocFactorMatrix,(V$4+1),FALSE)*$E3281</f>
        <v>0</v>
      </c>
      <c r="W3280" s="46">
        <f t="shared" si="1523"/>
        <v>0</v>
      </c>
      <c r="X3280" s="46">
        <f>VLOOKUP(CONCATENATE($F3280," ",$G3280),AllocFactorMatrix,(X$4+1),FALSE)*$E3281</f>
        <v>0</v>
      </c>
      <c r="Y3280" s="46">
        <f>VLOOKUP(CONCATENATE($F3280," ",$G3280),AllocFactorMatrix,(Y$4+1),FALSE)*$E3281</f>
        <v>0</v>
      </c>
      <c r="Z3280" s="46">
        <f t="shared" si="1522"/>
        <v>0</v>
      </c>
      <c r="AA3280" s="46">
        <f>VLOOKUP(CONCATENATE($F3280," ",$G3280),AllocFactorMatrix,(AA$4+1),FALSE)*$E3281</f>
        <v>0</v>
      </c>
      <c r="AB3280" s="46">
        <f>VLOOKUP(CONCATENATE($F3280," ",$G3280),AllocFactorMatrix,(AB$4+1),FALSE)*$E3281</f>
        <v>0</v>
      </c>
      <c r="AC3280" s="46">
        <f>VLOOKUP(CONCATENATE($F3280," ",$G3280),AllocFactorMatrix,(AC$4+1),FALSE)*$E3281</f>
        <v>0</v>
      </c>
    </row>
    <row r="3281" spans="1:29" s="44" customFormat="1" collapsed="1">
      <c r="A3281" s="53"/>
      <c r="B3281" s="104"/>
      <c r="C3281" s="52"/>
      <c r="D3281" s="52" t="s">
        <v>667</v>
      </c>
      <c r="E3281" s="54">
        <v>51634</v>
      </c>
      <c r="F3281" s="93" t="s">
        <v>551</v>
      </c>
      <c r="G3281" s="52" t="str">
        <f>$G$15</f>
        <v>TOTAL</v>
      </c>
      <c r="H3281" s="45">
        <f t="shared" si="1515"/>
        <v>51634</v>
      </c>
      <c r="I3281" s="46">
        <f>VLOOKUP(CONCATENATE($F3281," ",$G3281),AllocFactorMatrix,(I$4+1),FALSE)*$E3281</f>
        <v>26559.805689376593</v>
      </c>
      <c r="J3281" s="46">
        <f>VLOOKUP(CONCATENATE($F3281," ",$G3281),AllocFactorMatrix,(J$4+1),FALSE)*$E3281</f>
        <v>6193.7507701631312</v>
      </c>
      <c r="K3281" s="46">
        <f>VLOOKUP(CONCATENATE($F3281," ",$G3281),AllocFactorMatrix,(K$4+1),FALSE)*$E3281</f>
        <v>86.11766128929095</v>
      </c>
      <c r="L3281" s="46">
        <f>VLOOKUP(CONCATENATE($F3281," ",$G3281),AllocFactorMatrix,(L$4+1),FALSE)*$E3281</f>
        <v>11.99392595089442</v>
      </c>
      <c r="M3281" s="46">
        <f t="shared" si="1520"/>
        <v>6291.8623574033172</v>
      </c>
      <c r="N3281" s="46">
        <f>VLOOKUP(CONCATENATE($F3281," ",$G3281),AllocFactorMatrix,(N$4+1),FALSE)*$E3281</f>
        <v>3686.5712295199078</v>
      </c>
      <c r="O3281" s="46">
        <f>VLOOKUP(CONCATENATE($F3281," ",$G3281),AllocFactorMatrix,(O$4+1),FALSE)*$E3281</f>
        <v>660.60254331792453</v>
      </c>
      <c r="P3281" s="46">
        <f>VLOOKUP(CONCATENATE($F3281," ",$G3281),AllocFactorMatrix,(P$4+1),FALSE)*$E3281</f>
        <v>133.96345445809737</v>
      </c>
      <c r="Q3281" s="46">
        <f>VLOOKUP(CONCATENATE($F3281," ",$G3281),AllocFactorMatrix,(Q$4+1),FALSE)*$E3281</f>
        <v>5.0872016018289754</v>
      </c>
      <c r="R3281" s="46">
        <f t="shared" si="1521"/>
        <v>4486.224428897759</v>
      </c>
      <c r="S3281" s="46">
        <f>VLOOKUP(CONCATENATE($F3281," ",$G3281),AllocFactorMatrix,(S$4+1),FALSE)*$E3281</f>
        <v>174.58559074659385</v>
      </c>
      <c r="T3281" s="46">
        <f>VLOOKUP(CONCATENATE($F3281," ",$G3281),AllocFactorMatrix,(T$4+1),FALSE)*$E3281</f>
        <v>2357.006289460242</v>
      </c>
      <c r="U3281" s="46">
        <f>VLOOKUP(CONCATENATE($F3281," ",$G3281),AllocFactorMatrix,(U$4+1),FALSE)*$E3281</f>
        <v>9014.6028845379024</v>
      </c>
      <c r="V3281" s="46">
        <f>VLOOKUP(CONCATENATE($F3281," ",$G3281),AllocFactorMatrix,(V$4+1),FALSE)*$E3281</f>
        <v>1633.0789201829136</v>
      </c>
      <c r="W3281" s="46">
        <f t="shared" si="1523"/>
        <v>13179.273684927652</v>
      </c>
      <c r="X3281" s="46">
        <f>VLOOKUP(CONCATENATE($F3281," ",$G3281),AllocFactorMatrix,(X$4+1),FALSE)*$E3281</f>
        <v>1011.8149174498568</v>
      </c>
      <c r="Y3281" s="46">
        <f>VLOOKUP(CONCATENATE($F3281," ",$G3281),AllocFactorMatrix,(Y$4+1),FALSE)*$E3281</f>
        <v>20.208539098727993</v>
      </c>
      <c r="Z3281" s="46">
        <f t="shared" si="1522"/>
        <v>1032.0234565485848</v>
      </c>
      <c r="AA3281" s="46">
        <f>VLOOKUP(CONCATENATE($F3281," ",$G3281),AllocFactorMatrix,(AA$4+1),FALSE)*$E3281</f>
        <v>13.347475678920926</v>
      </c>
      <c r="AB3281" s="46">
        <f>VLOOKUP(CONCATENATE($F3281," ",$G3281),AllocFactorMatrix,(AB$4+1),FALSE)*$E3281</f>
        <v>59.297086520495434</v>
      </c>
      <c r="AC3281" s="46">
        <f>VLOOKUP(CONCATENATE($F3281," ",$G3281),AllocFactorMatrix,(AC$4+1),FALSE)*$E3281</f>
        <v>12.165820646683988</v>
      </c>
    </row>
    <row r="3282" spans="1:29" hidden="1" outlineLevel="1">
      <c r="E3282" s="48"/>
      <c r="F3282" s="175" t="str">
        <f>F3289</f>
        <v>PROD_DEMAND</v>
      </c>
      <c r="G3282" s="52" t="str">
        <f>$G$8</f>
        <v>PRODUCTION</v>
      </c>
      <c r="H3282" s="4">
        <f t="shared" si="1515"/>
        <v>-150303.99999999994</v>
      </c>
      <c r="I3282" s="5">
        <f>VLOOKUP(CONCATENATE($F3282," ",$G3282),AllocFactorMatrix,(I$4+1),FALSE)*$E3289</f>
        <v>-77314.270332262822</v>
      </c>
      <c r="J3282" s="5">
        <f>VLOOKUP(CONCATENATE($F3282," ",$G3282),AllocFactorMatrix,(J$4+1),FALSE)*$E3289</f>
        <v>-18029.699728059011</v>
      </c>
      <c r="K3282" s="5">
        <f>VLOOKUP(CONCATENATE($F3282," ",$G3282),AllocFactorMatrix,(K$4+1),FALSE)*$E3289</f>
        <v>-250.6842189724907</v>
      </c>
      <c r="L3282" s="5">
        <f>VLOOKUP(CONCATENATE($F3282," ",$G3282),AllocFactorMatrix,(L$4+1),FALSE)*$E3289</f>
        <v>-34.913720535368846</v>
      </c>
      <c r="M3282" s="5">
        <f t="shared" si="1511"/>
        <v>-18315.297667566872</v>
      </c>
      <c r="N3282" s="5">
        <f>VLOOKUP(CONCATENATE($F3282," ",$G3282),AllocFactorMatrix,(N$4+1),FALSE)*$E3289</f>
        <v>-10731.425070336603</v>
      </c>
      <c r="O3282" s="5">
        <f>VLOOKUP(CONCATENATE($F3282," ",$G3282),AllocFactorMatrix,(O$4+1),FALSE)*$E3289</f>
        <v>-1922.9810719846864</v>
      </c>
      <c r="P3282" s="5">
        <f>VLOOKUP(CONCATENATE($F3282," ",$G3282),AllocFactorMatrix,(P$4+1),FALSE)*$E3289</f>
        <v>-389.96093773230547</v>
      </c>
      <c r="Q3282" s="5">
        <f>VLOOKUP(CONCATENATE($F3282," ",$G3282),AllocFactorMatrix,(Q$4+1),FALSE)*$E3289</f>
        <v>-14.808590261480845</v>
      </c>
      <c r="R3282" s="5">
        <f t="shared" si="1513"/>
        <v>-13059.175670315075</v>
      </c>
      <c r="S3282" s="5">
        <f>VLOOKUP(CONCATENATE($F3282," ",$G3282),AllocFactorMatrix,(S$4+1),FALSE)*$E3289</f>
        <v>-508.20995141914301</v>
      </c>
      <c r="T3282" s="5">
        <f>VLOOKUP(CONCATENATE($F3282," ",$G3282),AllocFactorMatrix,(T$4+1),FALSE)*$E3289</f>
        <v>-6861.1278097964932</v>
      </c>
      <c r="U3282" s="5">
        <f>VLOOKUP(CONCATENATE($F3282," ",$G3282),AllocFactorMatrix,(U$4+1),FALSE)*$E3289</f>
        <v>-26241.059611062185</v>
      </c>
      <c r="V3282" s="5">
        <f>VLOOKUP(CONCATENATE($F3282," ",$G3282),AllocFactorMatrix,(V$4+1),FALSE)*$E3289</f>
        <v>-4753.8113262418674</v>
      </c>
      <c r="W3282" s="5">
        <f>SUBTOTAL(9,S3282:V3282)</f>
        <v>-38364.208698519687</v>
      </c>
      <c r="X3282" s="5">
        <f>VLOOKUP(CONCATENATE($F3282," ",$G3282),AllocFactorMatrix,(X$4+1),FALSE)*$E3289</f>
        <v>-2945.3427848391225</v>
      </c>
      <c r="Y3282" s="5">
        <f>VLOOKUP(CONCATENATE($F3282," ",$G3282),AllocFactorMatrix,(Y$4+1),FALSE)*$E3289</f>
        <v>-58.826049903071841</v>
      </c>
      <c r="Z3282" s="5">
        <f t="shared" si="1512"/>
        <v>-3004.1688347421941</v>
      </c>
      <c r="AA3282" s="5">
        <f>VLOOKUP(CONCATENATE($F3282," ",$G3282),AllocFactorMatrix,(AA$4+1),FALSE)*$E3289</f>
        <v>-38.853836318017791</v>
      </c>
      <c r="AB3282" s="5">
        <f>VLOOKUP(CONCATENATE($F3282," ",$G3282),AllocFactorMatrix,(AB$4+1),FALSE)*$E3289</f>
        <v>-172.61086284960575</v>
      </c>
      <c r="AC3282" s="5">
        <f>VLOOKUP(CONCATENATE($F3282," ",$G3282),AllocFactorMatrix,(AC$4+1),FALSE)*$E3289</f>
        <v>-35.414097425711546</v>
      </c>
    </row>
    <row r="3283" spans="1:29" hidden="1" outlineLevel="1">
      <c r="E3283" s="48"/>
      <c r="F3283" s="175" t="str">
        <f>F3289</f>
        <v>PROD_DEMAND</v>
      </c>
      <c r="G3283" s="52" t="str">
        <f>$G$9</f>
        <v>BULKTRAN</v>
      </c>
      <c r="H3283" s="4">
        <f t="shared" si="1515"/>
        <v>0</v>
      </c>
      <c r="I3283" s="5">
        <f>VLOOKUP(CONCATENATE($F3283," ",$G3283),AllocFactorMatrix,(I$4+1),FALSE)*$E3289</f>
        <v>0</v>
      </c>
      <c r="J3283" s="5">
        <f>VLOOKUP(CONCATENATE($F3283," ",$G3283),AllocFactorMatrix,(J$4+1),FALSE)*$E3289</f>
        <v>0</v>
      </c>
      <c r="K3283" s="5">
        <f>VLOOKUP(CONCATENATE($F3283," ",$G3283),AllocFactorMatrix,(K$4+1),FALSE)*$E3289</f>
        <v>0</v>
      </c>
      <c r="L3283" s="5">
        <f>VLOOKUP(CONCATENATE($F3283," ",$G3283),AllocFactorMatrix,(L$4+1),FALSE)*$E3289</f>
        <v>0</v>
      </c>
      <c r="M3283" s="5">
        <f t="shared" si="1511"/>
        <v>0</v>
      </c>
      <c r="N3283" s="5">
        <f>VLOOKUP(CONCATENATE($F3283," ",$G3283),AllocFactorMatrix,(N$4+1),FALSE)*$E3289</f>
        <v>0</v>
      </c>
      <c r="O3283" s="5">
        <f>VLOOKUP(CONCATENATE($F3283," ",$G3283),AllocFactorMatrix,(O$4+1),FALSE)*$E3289</f>
        <v>0</v>
      </c>
      <c r="P3283" s="5">
        <f>VLOOKUP(CONCATENATE($F3283," ",$G3283),AllocFactorMatrix,(P$4+1),FALSE)*$E3289</f>
        <v>0</v>
      </c>
      <c r="Q3283" s="5">
        <f>VLOOKUP(CONCATENATE($F3283," ",$G3283),AllocFactorMatrix,(Q$4+1),FALSE)*$E3289</f>
        <v>0</v>
      </c>
      <c r="R3283" s="5">
        <f t="shared" si="1513"/>
        <v>0</v>
      </c>
      <c r="S3283" s="5">
        <f>VLOOKUP(CONCATENATE($F3283," ",$G3283),AllocFactorMatrix,(S$4+1),FALSE)*$E3289</f>
        <v>0</v>
      </c>
      <c r="T3283" s="5">
        <f>VLOOKUP(CONCATENATE($F3283," ",$G3283),AllocFactorMatrix,(T$4+1),FALSE)*$E3289</f>
        <v>0</v>
      </c>
      <c r="U3283" s="5">
        <f>VLOOKUP(CONCATENATE($F3283," ",$G3283),AllocFactorMatrix,(U$4+1),FALSE)*$E3289</f>
        <v>0</v>
      </c>
      <c r="V3283" s="5">
        <f>VLOOKUP(CONCATENATE($F3283," ",$G3283),AllocFactorMatrix,(V$4+1),FALSE)*$E3289</f>
        <v>0</v>
      </c>
      <c r="W3283" s="5">
        <f t="shared" ref="W3283:W3289" si="1524">SUBTOTAL(9,S3283:V3283)</f>
        <v>0</v>
      </c>
      <c r="X3283" s="5">
        <f>VLOOKUP(CONCATENATE($F3283," ",$G3283),AllocFactorMatrix,(X$4+1),FALSE)*$E3289</f>
        <v>0</v>
      </c>
      <c r="Y3283" s="5">
        <f>VLOOKUP(CONCATENATE($F3283," ",$G3283),AllocFactorMatrix,(Y$4+1),FALSE)*$E3289</f>
        <v>0</v>
      </c>
      <c r="Z3283" s="5">
        <f t="shared" si="1512"/>
        <v>0</v>
      </c>
      <c r="AA3283" s="5">
        <f>VLOOKUP(CONCATENATE($F3283," ",$G3283),AllocFactorMatrix,(AA$4+1),FALSE)*$E3289</f>
        <v>0</v>
      </c>
      <c r="AB3283" s="5">
        <f>VLOOKUP(CONCATENATE($F3283," ",$G3283),AllocFactorMatrix,(AB$4+1),FALSE)*$E3289</f>
        <v>0</v>
      </c>
      <c r="AC3283" s="5">
        <f>VLOOKUP(CONCATENATE($F3283," ",$G3283),AllocFactorMatrix,(AC$4+1),FALSE)*$E3289</f>
        <v>0</v>
      </c>
    </row>
    <row r="3284" spans="1:29" hidden="1" outlineLevel="1">
      <c r="E3284" s="48"/>
      <c r="F3284" s="175" t="str">
        <f>F3289</f>
        <v>PROD_DEMAND</v>
      </c>
      <c r="G3284" s="52" t="str">
        <f>$G$10</f>
        <v>SUBTRAN</v>
      </c>
      <c r="H3284" s="4">
        <f t="shared" si="1515"/>
        <v>0</v>
      </c>
      <c r="I3284" s="5">
        <f>VLOOKUP(CONCATENATE($F3284," ",$G3284),AllocFactorMatrix,(I$4+1),FALSE)*$E3289</f>
        <v>0</v>
      </c>
      <c r="J3284" s="5">
        <f>VLOOKUP(CONCATENATE($F3284," ",$G3284),AllocFactorMatrix,(J$4+1),FALSE)*$E3289</f>
        <v>0</v>
      </c>
      <c r="K3284" s="5">
        <f>VLOOKUP(CONCATENATE($F3284," ",$G3284),AllocFactorMatrix,(K$4+1),FALSE)*$E3289</f>
        <v>0</v>
      </c>
      <c r="L3284" s="5">
        <f>VLOOKUP(CONCATENATE($F3284," ",$G3284),AllocFactorMatrix,(L$4+1),FALSE)*$E3289</f>
        <v>0</v>
      </c>
      <c r="M3284" s="5">
        <f t="shared" si="1511"/>
        <v>0</v>
      </c>
      <c r="N3284" s="5">
        <f>VLOOKUP(CONCATENATE($F3284," ",$G3284),AllocFactorMatrix,(N$4+1),FALSE)*$E3289</f>
        <v>0</v>
      </c>
      <c r="O3284" s="5">
        <f>VLOOKUP(CONCATENATE($F3284," ",$G3284),AllocFactorMatrix,(O$4+1),FALSE)*$E3289</f>
        <v>0</v>
      </c>
      <c r="P3284" s="5">
        <f>VLOOKUP(CONCATENATE($F3284," ",$G3284),AllocFactorMatrix,(P$4+1),FALSE)*$E3289</f>
        <v>0</v>
      </c>
      <c r="Q3284" s="5">
        <f>VLOOKUP(CONCATENATE($F3284," ",$G3284),AllocFactorMatrix,(Q$4+1),FALSE)*$E3289</f>
        <v>0</v>
      </c>
      <c r="R3284" s="5">
        <f t="shared" si="1513"/>
        <v>0</v>
      </c>
      <c r="S3284" s="5">
        <f>VLOOKUP(CONCATENATE($F3284," ",$G3284),AllocFactorMatrix,(S$4+1),FALSE)*$E3289</f>
        <v>0</v>
      </c>
      <c r="T3284" s="5">
        <f>VLOOKUP(CONCATENATE($F3284," ",$G3284),AllocFactorMatrix,(T$4+1),FALSE)*$E3289</f>
        <v>0</v>
      </c>
      <c r="U3284" s="5">
        <f>VLOOKUP(CONCATENATE($F3284," ",$G3284),AllocFactorMatrix,(U$4+1),FALSE)*$E3289</f>
        <v>0</v>
      </c>
      <c r="V3284" s="5">
        <f>VLOOKUP(CONCATENATE($F3284," ",$G3284),AllocFactorMatrix,(V$4+1),FALSE)*$E3289</f>
        <v>0</v>
      </c>
      <c r="W3284" s="5">
        <f t="shared" si="1524"/>
        <v>0</v>
      </c>
      <c r="X3284" s="5">
        <f>VLOOKUP(CONCATENATE($F3284," ",$G3284),AllocFactorMatrix,(X$4+1),FALSE)*$E3289</f>
        <v>0</v>
      </c>
      <c r="Y3284" s="5">
        <f>VLOOKUP(CONCATENATE($F3284," ",$G3284),AllocFactorMatrix,(Y$4+1),FALSE)*$E3289</f>
        <v>0</v>
      </c>
      <c r="Z3284" s="5">
        <f t="shared" si="1512"/>
        <v>0</v>
      </c>
      <c r="AA3284" s="5">
        <f>VLOOKUP(CONCATENATE($F3284," ",$G3284),AllocFactorMatrix,(AA$4+1),FALSE)*$E3289</f>
        <v>0</v>
      </c>
      <c r="AB3284" s="5">
        <f>VLOOKUP(CONCATENATE($F3284," ",$G3284),AllocFactorMatrix,(AB$4+1),FALSE)*$E3289</f>
        <v>0</v>
      </c>
      <c r="AC3284" s="5">
        <f>VLOOKUP(CONCATENATE($F3284," ",$G3284),AllocFactorMatrix,(AC$4+1),FALSE)*$E3289</f>
        <v>0</v>
      </c>
    </row>
    <row r="3285" spans="1:29" hidden="1" outlineLevel="1">
      <c r="E3285" s="48"/>
      <c r="F3285" s="175" t="str">
        <f>F3289</f>
        <v>PROD_DEMAND</v>
      </c>
      <c r="G3285" s="52" t="str">
        <f>$G$11</f>
        <v>DISTPRI</v>
      </c>
      <c r="H3285" s="4">
        <f t="shared" si="1515"/>
        <v>0</v>
      </c>
      <c r="I3285" s="5">
        <f>VLOOKUP(CONCATENATE($F3285," ",$G3285),AllocFactorMatrix,(I$4+1),FALSE)*$E3289</f>
        <v>0</v>
      </c>
      <c r="J3285" s="5">
        <f>VLOOKUP(CONCATENATE($F3285," ",$G3285),AllocFactorMatrix,(J$4+1),FALSE)*$E3289</f>
        <v>0</v>
      </c>
      <c r="K3285" s="5">
        <f>VLOOKUP(CONCATENATE($F3285," ",$G3285),AllocFactorMatrix,(K$4+1),FALSE)*$E3289</f>
        <v>0</v>
      </c>
      <c r="L3285" s="5">
        <f>VLOOKUP(CONCATENATE($F3285," ",$G3285),AllocFactorMatrix,(L$4+1),FALSE)*$E3289</f>
        <v>0</v>
      </c>
      <c r="M3285" s="5">
        <f t="shared" si="1511"/>
        <v>0</v>
      </c>
      <c r="N3285" s="5">
        <f>VLOOKUP(CONCATENATE($F3285," ",$G3285),AllocFactorMatrix,(N$4+1),FALSE)*$E3289</f>
        <v>0</v>
      </c>
      <c r="O3285" s="5">
        <f>VLOOKUP(CONCATENATE($F3285," ",$G3285),AllocFactorMatrix,(O$4+1),FALSE)*$E3289</f>
        <v>0</v>
      </c>
      <c r="P3285" s="5">
        <f>VLOOKUP(CONCATENATE($F3285," ",$G3285),AllocFactorMatrix,(P$4+1),FALSE)*$E3289</f>
        <v>0</v>
      </c>
      <c r="Q3285" s="5">
        <f>VLOOKUP(CONCATENATE($F3285," ",$G3285),AllocFactorMatrix,(Q$4+1),FALSE)*$E3289</f>
        <v>0</v>
      </c>
      <c r="R3285" s="5">
        <f t="shared" si="1513"/>
        <v>0</v>
      </c>
      <c r="S3285" s="5">
        <f>VLOOKUP(CONCATENATE($F3285," ",$G3285),AllocFactorMatrix,(S$4+1),FALSE)*$E3289</f>
        <v>0</v>
      </c>
      <c r="T3285" s="5">
        <f>VLOOKUP(CONCATENATE($F3285," ",$G3285),AllocFactorMatrix,(T$4+1),FALSE)*$E3289</f>
        <v>0</v>
      </c>
      <c r="U3285" s="5">
        <f>VLOOKUP(CONCATENATE($F3285," ",$G3285),AllocFactorMatrix,(U$4+1),FALSE)*$E3289</f>
        <v>0</v>
      </c>
      <c r="V3285" s="5">
        <f>VLOOKUP(CONCATENATE($F3285," ",$G3285),AllocFactorMatrix,(V$4+1),FALSE)*$E3289</f>
        <v>0</v>
      </c>
      <c r="W3285" s="5">
        <f t="shared" si="1524"/>
        <v>0</v>
      </c>
      <c r="X3285" s="5">
        <f>VLOOKUP(CONCATENATE($F3285," ",$G3285),AllocFactorMatrix,(X$4+1),FALSE)*$E3289</f>
        <v>0</v>
      </c>
      <c r="Y3285" s="5">
        <f>VLOOKUP(CONCATENATE($F3285," ",$G3285),AllocFactorMatrix,(Y$4+1),FALSE)*$E3289</f>
        <v>0</v>
      </c>
      <c r="Z3285" s="5">
        <f t="shared" si="1512"/>
        <v>0</v>
      </c>
      <c r="AA3285" s="5">
        <f>VLOOKUP(CONCATENATE($F3285," ",$G3285),AllocFactorMatrix,(AA$4+1),FALSE)*$E3289</f>
        <v>0</v>
      </c>
      <c r="AB3285" s="5">
        <f>VLOOKUP(CONCATENATE($F3285," ",$G3285),AllocFactorMatrix,(AB$4+1),FALSE)*$E3289</f>
        <v>0</v>
      </c>
      <c r="AC3285" s="5">
        <f>VLOOKUP(CONCATENATE($F3285," ",$G3285),AllocFactorMatrix,(AC$4+1),FALSE)*$E3289</f>
        <v>0</v>
      </c>
    </row>
    <row r="3286" spans="1:29" hidden="1" outlineLevel="1">
      <c r="E3286" s="48"/>
      <c r="F3286" s="175" t="str">
        <f>F3289</f>
        <v>PROD_DEMAND</v>
      </c>
      <c r="G3286" s="52" t="str">
        <f>$G$12</f>
        <v>DISTSEC</v>
      </c>
      <c r="H3286" s="4">
        <f t="shared" si="1515"/>
        <v>0</v>
      </c>
      <c r="I3286" s="5">
        <f>VLOOKUP(CONCATENATE($F3286," ",$G3286),AllocFactorMatrix,(I$4+1),FALSE)*$E3289</f>
        <v>0</v>
      </c>
      <c r="J3286" s="5">
        <f>VLOOKUP(CONCATENATE($F3286," ",$G3286),AllocFactorMatrix,(J$4+1),FALSE)*$E3289</f>
        <v>0</v>
      </c>
      <c r="K3286" s="5">
        <f>VLOOKUP(CONCATENATE($F3286," ",$G3286),AllocFactorMatrix,(K$4+1),FALSE)*$E3289</f>
        <v>0</v>
      </c>
      <c r="L3286" s="5">
        <f>VLOOKUP(CONCATENATE($F3286," ",$G3286),AllocFactorMatrix,(L$4+1),FALSE)*$E3289</f>
        <v>0</v>
      </c>
      <c r="M3286" s="5">
        <f t="shared" si="1511"/>
        <v>0</v>
      </c>
      <c r="N3286" s="5">
        <f>VLOOKUP(CONCATENATE($F3286," ",$G3286),AllocFactorMatrix,(N$4+1),FALSE)*$E3289</f>
        <v>0</v>
      </c>
      <c r="O3286" s="5">
        <f>VLOOKUP(CONCATENATE($F3286," ",$G3286),AllocFactorMatrix,(O$4+1),FALSE)*$E3289</f>
        <v>0</v>
      </c>
      <c r="P3286" s="5">
        <f>VLOOKUP(CONCATENATE($F3286," ",$G3286),AllocFactorMatrix,(P$4+1),FALSE)*$E3289</f>
        <v>0</v>
      </c>
      <c r="Q3286" s="5">
        <f>VLOOKUP(CONCATENATE($F3286," ",$G3286),AllocFactorMatrix,(Q$4+1),FALSE)*$E3289</f>
        <v>0</v>
      </c>
      <c r="R3286" s="5">
        <f t="shared" si="1513"/>
        <v>0</v>
      </c>
      <c r="S3286" s="5">
        <f>VLOOKUP(CONCATENATE($F3286," ",$G3286),AllocFactorMatrix,(S$4+1),FALSE)*$E3289</f>
        <v>0</v>
      </c>
      <c r="T3286" s="5">
        <f>VLOOKUP(CONCATENATE($F3286," ",$G3286),AllocFactorMatrix,(T$4+1),FALSE)*$E3289</f>
        <v>0</v>
      </c>
      <c r="U3286" s="5">
        <f>VLOOKUP(CONCATENATE($F3286," ",$G3286),AllocFactorMatrix,(U$4+1),FALSE)*$E3289</f>
        <v>0</v>
      </c>
      <c r="V3286" s="5">
        <f>VLOOKUP(CONCATENATE($F3286," ",$G3286),AllocFactorMatrix,(V$4+1),FALSE)*$E3289</f>
        <v>0</v>
      </c>
      <c r="W3286" s="5">
        <f t="shared" si="1524"/>
        <v>0</v>
      </c>
      <c r="X3286" s="5">
        <f>VLOOKUP(CONCATENATE($F3286," ",$G3286),AllocFactorMatrix,(X$4+1),FALSE)*$E3289</f>
        <v>0</v>
      </c>
      <c r="Y3286" s="5">
        <f>VLOOKUP(CONCATENATE($F3286," ",$G3286),AllocFactorMatrix,(Y$4+1),FALSE)*$E3289</f>
        <v>0</v>
      </c>
      <c r="Z3286" s="5">
        <f t="shared" si="1512"/>
        <v>0</v>
      </c>
      <c r="AA3286" s="5">
        <f>VLOOKUP(CONCATENATE($F3286," ",$G3286),AllocFactorMatrix,(AA$4+1),FALSE)*$E3289</f>
        <v>0</v>
      </c>
      <c r="AB3286" s="5">
        <f>VLOOKUP(CONCATENATE($F3286," ",$G3286),AllocFactorMatrix,(AB$4+1),FALSE)*$E3289</f>
        <v>0</v>
      </c>
      <c r="AC3286" s="5">
        <f>VLOOKUP(CONCATENATE($F3286," ",$G3286),AllocFactorMatrix,(AC$4+1),FALSE)*$E3289</f>
        <v>0</v>
      </c>
    </row>
    <row r="3287" spans="1:29" hidden="1" outlineLevel="1">
      <c r="E3287" s="48"/>
      <c r="F3287" s="175" t="str">
        <f>F3289</f>
        <v>PROD_DEMAND</v>
      </c>
      <c r="G3287" s="52" t="str">
        <f>$G$13</f>
        <v>ENERGY</v>
      </c>
      <c r="H3287" s="4">
        <f t="shared" si="1515"/>
        <v>0</v>
      </c>
      <c r="I3287" s="5">
        <f>VLOOKUP(CONCATENATE($F3287," ",$G3287),AllocFactorMatrix,(I$4+1),FALSE)*$E3289</f>
        <v>0</v>
      </c>
      <c r="J3287" s="5">
        <f>VLOOKUP(CONCATENATE($F3287," ",$G3287),AllocFactorMatrix,(J$4+1),FALSE)*$E3289</f>
        <v>0</v>
      </c>
      <c r="K3287" s="5">
        <f>VLOOKUP(CONCATENATE($F3287," ",$G3287),AllocFactorMatrix,(K$4+1),FALSE)*$E3289</f>
        <v>0</v>
      </c>
      <c r="L3287" s="5">
        <f>VLOOKUP(CONCATENATE($F3287," ",$G3287),AllocFactorMatrix,(L$4+1),FALSE)*$E3289</f>
        <v>0</v>
      </c>
      <c r="M3287" s="5">
        <f t="shared" si="1511"/>
        <v>0</v>
      </c>
      <c r="N3287" s="5">
        <f>VLOOKUP(CONCATENATE($F3287," ",$G3287),AllocFactorMatrix,(N$4+1),FALSE)*$E3289</f>
        <v>0</v>
      </c>
      <c r="O3287" s="5">
        <f>VLOOKUP(CONCATENATE($F3287," ",$G3287),AllocFactorMatrix,(O$4+1),FALSE)*$E3289</f>
        <v>0</v>
      </c>
      <c r="P3287" s="5">
        <f>VLOOKUP(CONCATENATE($F3287," ",$G3287),AllocFactorMatrix,(P$4+1),FALSE)*$E3289</f>
        <v>0</v>
      </c>
      <c r="Q3287" s="5">
        <f>VLOOKUP(CONCATENATE($F3287," ",$G3287),AllocFactorMatrix,(Q$4+1),FALSE)*$E3289</f>
        <v>0</v>
      </c>
      <c r="R3287" s="5">
        <f t="shared" si="1513"/>
        <v>0</v>
      </c>
      <c r="S3287" s="5">
        <f>VLOOKUP(CONCATENATE($F3287," ",$G3287),AllocFactorMatrix,(S$4+1),FALSE)*$E3289</f>
        <v>0</v>
      </c>
      <c r="T3287" s="5">
        <f>VLOOKUP(CONCATENATE($F3287," ",$G3287),AllocFactorMatrix,(T$4+1),FALSE)*$E3289</f>
        <v>0</v>
      </c>
      <c r="U3287" s="5">
        <f>VLOOKUP(CONCATENATE($F3287," ",$G3287),AllocFactorMatrix,(U$4+1),FALSE)*$E3289</f>
        <v>0</v>
      </c>
      <c r="V3287" s="5">
        <f>VLOOKUP(CONCATENATE($F3287," ",$G3287),AllocFactorMatrix,(V$4+1),FALSE)*$E3289</f>
        <v>0</v>
      </c>
      <c r="W3287" s="5">
        <f t="shared" si="1524"/>
        <v>0</v>
      </c>
      <c r="X3287" s="5">
        <f>VLOOKUP(CONCATENATE($F3287," ",$G3287),AllocFactorMatrix,(X$4+1),FALSE)*$E3289</f>
        <v>0</v>
      </c>
      <c r="Y3287" s="5">
        <f>VLOOKUP(CONCATENATE($F3287," ",$G3287),AllocFactorMatrix,(Y$4+1),FALSE)*$E3289</f>
        <v>0</v>
      </c>
      <c r="Z3287" s="5">
        <f t="shared" si="1512"/>
        <v>0</v>
      </c>
      <c r="AA3287" s="5">
        <f>VLOOKUP(CONCATENATE($F3287," ",$G3287),AllocFactorMatrix,(AA$4+1),FALSE)*$E3289</f>
        <v>0</v>
      </c>
      <c r="AB3287" s="5">
        <f>VLOOKUP(CONCATENATE($F3287," ",$G3287),AllocFactorMatrix,(AB$4+1),FALSE)*$E3289</f>
        <v>0</v>
      </c>
      <c r="AC3287" s="5">
        <f>VLOOKUP(CONCATENATE($F3287," ",$G3287),AllocFactorMatrix,(AC$4+1),FALSE)*$E3289</f>
        <v>0</v>
      </c>
    </row>
    <row r="3288" spans="1:29" hidden="1" outlineLevel="1">
      <c r="E3288" s="48"/>
      <c r="F3288" s="175" t="str">
        <f>F3289</f>
        <v>PROD_DEMAND</v>
      </c>
      <c r="G3288" s="52" t="str">
        <f>$G$14</f>
        <v>CUSTOMER</v>
      </c>
      <c r="H3288" s="4">
        <f t="shared" si="1515"/>
        <v>0</v>
      </c>
      <c r="I3288" s="5">
        <f>VLOOKUP(CONCATENATE($F3288," ",$G3288),AllocFactorMatrix,(I$4+1),FALSE)*$E3289</f>
        <v>0</v>
      </c>
      <c r="J3288" s="5">
        <f>VLOOKUP(CONCATENATE($F3288," ",$G3288),AllocFactorMatrix,(J$4+1),FALSE)*$E3289</f>
        <v>0</v>
      </c>
      <c r="K3288" s="5">
        <f>VLOOKUP(CONCATENATE($F3288," ",$G3288),AllocFactorMatrix,(K$4+1),FALSE)*$E3289</f>
        <v>0</v>
      </c>
      <c r="L3288" s="5">
        <f>VLOOKUP(CONCATENATE($F3288," ",$G3288),AllocFactorMatrix,(L$4+1),FALSE)*$E3289</f>
        <v>0</v>
      </c>
      <c r="M3288" s="5">
        <f t="shared" si="1511"/>
        <v>0</v>
      </c>
      <c r="N3288" s="5">
        <f>VLOOKUP(CONCATENATE($F3288," ",$G3288),AllocFactorMatrix,(N$4+1),FALSE)*$E3289</f>
        <v>0</v>
      </c>
      <c r="O3288" s="5">
        <f>VLOOKUP(CONCATENATE($F3288," ",$G3288),AllocFactorMatrix,(O$4+1),FALSE)*$E3289</f>
        <v>0</v>
      </c>
      <c r="P3288" s="5">
        <f>VLOOKUP(CONCATENATE($F3288," ",$G3288),AllocFactorMatrix,(P$4+1),FALSE)*$E3289</f>
        <v>0</v>
      </c>
      <c r="Q3288" s="5">
        <f>VLOOKUP(CONCATENATE($F3288," ",$G3288),AllocFactorMatrix,(Q$4+1),FALSE)*$E3289</f>
        <v>0</v>
      </c>
      <c r="R3288" s="5">
        <f t="shared" si="1513"/>
        <v>0</v>
      </c>
      <c r="S3288" s="5">
        <f>VLOOKUP(CONCATENATE($F3288," ",$G3288),AllocFactorMatrix,(S$4+1),FALSE)*$E3289</f>
        <v>0</v>
      </c>
      <c r="T3288" s="5">
        <f>VLOOKUP(CONCATENATE($F3288," ",$G3288),AllocFactorMatrix,(T$4+1),FALSE)*$E3289</f>
        <v>0</v>
      </c>
      <c r="U3288" s="5">
        <f>VLOOKUP(CONCATENATE($F3288," ",$G3288),AllocFactorMatrix,(U$4+1),FALSE)*$E3289</f>
        <v>0</v>
      </c>
      <c r="V3288" s="5">
        <f>VLOOKUP(CONCATENATE($F3288," ",$G3288),AllocFactorMatrix,(V$4+1),FALSE)*$E3289</f>
        <v>0</v>
      </c>
      <c r="W3288" s="5">
        <f t="shared" si="1524"/>
        <v>0</v>
      </c>
      <c r="X3288" s="5">
        <f>VLOOKUP(CONCATENATE($F3288," ",$G3288),AllocFactorMatrix,(X$4+1),FALSE)*$E3289</f>
        <v>0</v>
      </c>
      <c r="Y3288" s="5">
        <f>VLOOKUP(CONCATENATE($F3288," ",$G3288),AllocFactorMatrix,(Y$4+1),FALSE)*$E3289</f>
        <v>0</v>
      </c>
      <c r="Z3288" s="5">
        <f t="shared" si="1512"/>
        <v>0</v>
      </c>
      <c r="AA3288" s="5">
        <f>VLOOKUP(CONCATENATE($F3288," ",$G3288),AllocFactorMatrix,(AA$4+1),FALSE)*$E3289</f>
        <v>0</v>
      </c>
      <c r="AB3288" s="5">
        <f>VLOOKUP(CONCATENATE($F3288," ",$G3288),AllocFactorMatrix,(AB$4+1),FALSE)*$E3289</f>
        <v>0</v>
      </c>
      <c r="AC3288" s="5">
        <f>VLOOKUP(CONCATENATE($F3288," ",$G3288),AllocFactorMatrix,(AC$4+1),FALSE)*$E3289</f>
        <v>0</v>
      </c>
    </row>
    <row r="3289" spans="1:29" collapsed="1">
      <c r="D3289" s="102" t="s">
        <v>685</v>
      </c>
      <c r="E3289" s="54">
        <v>-150304</v>
      </c>
      <c r="F3289" s="93" t="s">
        <v>29</v>
      </c>
      <c r="G3289" s="52" t="str">
        <f>$G$15</f>
        <v>TOTAL</v>
      </c>
      <c r="H3289" s="4">
        <f t="shared" si="1515"/>
        <v>-150303.99999999994</v>
      </c>
      <c r="I3289" s="5">
        <f>VLOOKUP(CONCATENATE($F3289," ",$G3289),AllocFactorMatrix,(I$4+1),FALSE)*$E3289</f>
        <v>-77314.270332262822</v>
      </c>
      <c r="J3289" s="5">
        <f>VLOOKUP(CONCATENATE($F3289," ",$G3289),AllocFactorMatrix,(J$4+1),FALSE)*$E3289</f>
        <v>-18029.699728059011</v>
      </c>
      <c r="K3289" s="5">
        <f>VLOOKUP(CONCATENATE($F3289," ",$G3289),AllocFactorMatrix,(K$4+1),FALSE)*$E3289</f>
        <v>-250.6842189724907</v>
      </c>
      <c r="L3289" s="5">
        <f>VLOOKUP(CONCATENATE($F3289," ",$G3289),AllocFactorMatrix,(L$4+1),FALSE)*$E3289</f>
        <v>-34.913720535368846</v>
      </c>
      <c r="M3289" s="5">
        <f t="shared" si="1511"/>
        <v>-18315.297667566872</v>
      </c>
      <c r="N3289" s="5">
        <f>VLOOKUP(CONCATENATE($F3289," ",$G3289),AllocFactorMatrix,(N$4+1),FALSE)*$E3289</f>
        <v>-10731.425070336603</v>
      </c>
      <c r="O3289" s="5">
        <f>VLOOKUP(CONCATENATE($F3289," ",$G3289),AllocFactorMatrix,(O$4+1),FALSE)*$E3289</f>
        <v>-1922.9810719846864</v>
      </c>
      <c r="P3289" s="5">
        <f>VLOOKUP(CONCATENATE($F3289," ",$G3289),AllocFactorMatrix,(P$4+1),FALSE)*$E3289</f>
        <v>-389.96093773230547</v>
      </c>
      <c r="Q3289" s="5">
        <f>VLOOKUP(CONCATENATE($F3289," ",$G3289),AllocFactorMatrix,(Q$4+1),FALSE)*$E3289</f>
        <v>-14.808590261480845</v>
      </c>
      <c r="R3289" s="5">
        <f t="shared" si="1513"/>
        <v>-13059.175670315075</v>
      </c>
      <c r="S3289" s="5">
        <f>VLOOKUP(CONCATENATE($F3289," ",$G3289),AllocFactorMatrix,(S$4+1),FALSE)*$E3289</f>
        <v>-508.20995141914301</v>
      </c>
      <c r="T3289" s="5">
        <f>VLOOKUP(CONCATENATE($F3289," ",$G3289),AllocFactorMatrix,(T$4+1),FALSE)*$E3289</f>
        <v>-6861.1278097964932</v>
      </c>
      <c r="U3289" s="5">
        <f>VLOOKUP(CONCATENATE($F3289," ",$G3289),AllocFactorMatrix,(U$4+1),FALSE)*$E3289</f>
        <v>-26241.059611062185</v>
      </c>
      <c r="V3289" s="5">
        <f>VLOOKUP(CONCATENATE($F3289," ",$G3289),AllocFactorMatrix,(V$4+1),FALSE)*$E3289</f>
        <v>-4753.8113262418674</v>
      </c>
      <c r="W3289" s="5">
        <f t="shared" si="1524"/>
        <v>-38364.208698519687</v>
      </c>
      <c r="X3289" s="5">
        <f>VLOOKUP(CONCATENATE($F3289," ",$G3289),AllocFactorMatrix,(X$4+1),FALSE)*$E3289</f>
        <v>-2945.3427848391225</v>
      </c>
      <c r="Y3289" s="5">
        <f>VLOOKUP(CONCATENATE($F3289," ",$G3289),AllocFactorMatrix,(Y$4+1),FALSE)*$E3289</f>
        <v>-58.826049903071841</v>
      </c>
      <c r="Z3289" s="5">
        <f t="shared" si="1512"/>
        <v>-3004.1688347421941</v>
      </c>
      <c r="AA3289" s="5">
        <f>VLOOKUP(CONCATENATE($F3289," ",$G3289),AllocFactorMatrix,(AA$4+1),FALSE)*$E3289</f>
        <v>-38.853836318017791</v>
      </c>
      <c r="AB3289" s="5">
        <f>VLOOKUP(CONCATENATE($F3289," ",$G3289),AllocFactorMatrix,(AB$4+1),FALSE)*$E3289</f>
        <v>-172.61086284960575</v>
      </c>
      <c r="AC3289" s="5">
        <f>VLOOKUP(CONCATENATE($F3289," ",$G3289),AllocFactorMatrix,(AC$4+1),FALSE)*$E3289</f>
        <v>-35.414097425711546</v>
      </c>
    </row>
    <row r="3290" spans="1:29" hidden="1" outlineLevel="1">
      <c r="E3290" s="48"/>
      <c r="F3290" s="175" t="str">
        <f>F3297</f>
        <v>TRANS_TOTAL</v>
      </c>
      <c r="G3290" s="52" t="str">
        <f>$G$8</f>
        <v>PRODUCTION</v>
      </c>
      <c r="H3290" s="4">
        <f t="shared" si="1515"/>
        <v>0</v>
      </c>
      <c r="I3290" s="5">
        <f>VLOOKUP(CONCATENATE($F3290," ",$G3290),AllocFactorMatrix,(I$4+1),FALSE)*$E3297</f>
        <v>0</v>
      </c>
      <c r="J3290" s="5">
        <f>VLOOKUP(CONCATENATE($F3290," ",$G3290),AllocFactorMatrix,(J$4+1),FALSE)*$E3297</f>
        <v>0</v>
      </c>
      <c r="K3290" s="5">
        <f>VLOOKUP(CONCATENATE($F3290," ",$G3290),AllocFactorMatrix,(K$4+1),FALSE)*$E3297</f>
        <v>0</v>
      </c>
      <c r="L3290" s="5">
        <f>VLOOKUP(CONCATENATE($F3290," ",$G3290),AllocFactorMatrix,(L$4+1),FALSE)*$E3297</f>
        <v>0</v>
      </c>
      <c r="M3290" s="5">
        <f t="shared" si="1511"/>
        <v>0</v>
      </c>
      <c r="N3290" s="5">
        <f>VLOOKUP(CONCATENATE($F3290," ",$G3290),AllocFactorMatrix,(N$4+1),FALSE)*$E3297</f>
        <v>0</v>
      </c>
      <c r="O3290" s="5">
        <f>VLOOKUP(CONCATENATE($F3290," ",$G3290),AllocFactorMatrix,(O$4+1),FALSE)*$E3297</f>
        <v>0</v>
      </c>
      <c r="P3290" s="5">
        <f>VLOOKUP(CONCATENATE($F3290," ",$G3290),AllocFactorMatrix,(P$4+1),FALSE)*$E3297</f>
        <v>0</v>
      </c>
      <c r="Q3290" s="5">
        <f>VLOOKUP(CONCATENATE($F3290," ",$G3290),AllocFactorMatrix,(Q$4+1),FALSE)*$E3297</f>
        <v>0</v>
      </c>
      <c r="R3290" s="5">
        <f t="shared" si="1513"/>
        <v>0</v>
      </c>
      <c r="S3290" s="5">
        <f>VLOOKUP(CONCATENATE($F3290," ",$G3290),AllocFactorMatrix,(S$4+1),FALSE)*$E3297</f>
        <v>0</v>
      </c>
      <c r="T3290" s="5">
        <f>VLOOKUP(CONCATENATE($F3290," ",$G3290),AllocFactorMatrix,(T$4+1),FALSE)*$E3297</f>
        <v>0</v>
      </c>
      <c r="U3290" s="5">
        <f>VLOOKUP(CONCATENATE($F3290," ",$G3290),AllocFactorMatrix,(U$4+1),FALSE)*$E3297</f>
        <v>0</v>
      </c>
      <c r="V3290" s="5">
        <f>VLOOKUP(CONCATENATE($F3290," ",$G3290),AllocFactorMatrix,(V$4+1),FALSE)*$E3297</f>
        <v>0</v>
      </c>
      <c r="W3290" s="5">
        <f>SUBTOTAL(9,S3290:V3290)</f>
        <v>0</v>
      </c>
      <c r="X3290" s="5">
        <f>VLOOKUP(CONCATENATE($F3290," ",$G3290),AllocFactorMatrix,(X$4+1),FALSE)*$E3297</f>
        <v>0</v>
      </c>
      <c r="Y3290" s="5">
        <f>VLOOKUP(CONCATENATE($F3290," ",$G3290),AllocFactorMatrix,(Y$4+1),FALSE)*$E3297</f>
        <v>0</v>
      </c>
      <c r="Z3290" s="5">
        <f t="shared" si="1512"/>
        <v>0</v>
      </c>
      <c r="AA3290" s="5">
        <f>VLOOKUP(CONCATENATE($F3290," ",$G3290),AllocFactorMatrix,(AA$4+1),FALSE)*$E3297</f>
        <v>0</v>
      </c>
      <c r="AB3290" s="5">
        <f>VLOOKUP(CONCATENATE($F3290," ",$G3290),AllocFactorMatrix,(AB$4+1),FALSE)*$E3297</f>
        <v>0</v>
      </c>
      <c r="AC3290" s="5">
        <f>VLOOKUP(CONCATENATE($F3290," ",$G3290),AllocFactorMatrix,(AC$4+1),FALSE)*$E3297</f>
        <v>0</v>
      </c>
    </row>
    <row r="3291" spans="1:29" hidden="1" outlineLevel="1">
      <c r="E3291" s="48"/>
      <c r="F3291" s="175" t="str">
        <f>F3297</f>
        <v>TRANS_TOTAL</v>
      </c>
      <c r="G3291" s="52" t="str">
        <f>$G$9</f>
        <v>BULKTRAN</v>
      </c>
      <c r="H3291" s="4">
        <f t="shared" si="1515"/>
        <v>-25966.629000000001</v>
      </c>
      <c r="I3291" s="5">
        <f>VLOOKUP(CONCATENATE($F3291," ",$G3291),AllocFactorMatrix,(I$4+1),FALSE)*$E3297</f>
        <v>-13356.869904484081</v>
      </c>
      <c r="J3291" s="5">
        <f>VLOOKUP(CONCATENATE($F3291," ",$G3291),AllocFactorMatrix,(J$4+1),FALSE)*$E3297</f>
        <v>-3114.8241152591368</v>
      </c>
      <c r="K3291" s="5">
        <f>VLOOKUP(CONCATENATE($F3291," ",$G3291),AllocFactorMatrix,(K$4+1),FALSE)*$E3297</f>
        <v>-43.308389066248587</v>
      </c>
      <c r="L3291" s="5">
        <f>VLOOKUP(CONCATENATE($F3291," ",$G3291),AllocFactorMatrix,(L$4+1),FALSE)*$E3297</f>
        <v>-6.0317199020092893</v>
      </c>
      <c r="M3291" s="5">
        <f t="shared" si="1511"/>
        <v>-3164.1642242273947</v>
      </c>
      <c r="N3291" s="5">
        <f>VLOOKUP(CONCATENATE($F3291," ",$G3291),AllocFactorMatrix,(N$4+1),FALSE)*$E3297</f>
        <v>-1853.9688460901205</v>
      </c>
      <c r="O3291" s="5">
        <f>VLOOKUP(CONCATENATE($F3291," ",$G3291),AllocFactorMatrix,(O$4+1),FALSE)*$E3297</f>
        <v>-332.21561681823937</v>
      </c>
      <c r="P3291" s="5">
        <f>VLOOKUP(CONCATENATE($F3291," ",$G3291),AllocFactorMatrix,(P$4+1),FALSE)*$E3297</f>
        <v>-67.36993689181179</v>
      </c>
      <c r="Q3291" s="5">
        <f>VLOOKUP(CONCATENATE($F3291," ",$G3291),AllocFactorMatrix,(Q$4+1),FALSE)*$E3297</f>
        <v>-2.5583428873009777</v>
      </c>
      <c r="R3291" s="5">
        <f t="shared" si="1513"/>
        <v>-2256.1127426874727</v>
      </c>
      <c r="S3291" s="5">
        <f>VLOOKUP(CONCATENATE($F3291," ",$G3291),AllocFactorMatrix,(S$4+1),FALSE)*$E3297</f>
        <v>-87.798723005435065</v>
      </c>
      <c r="T3291" s="5">
        <f>VLOOKUP(CONCATENATE($F3291," ",$G3291),AllocFactorMatrix,(T$4+1),FALSE)*$E3297</f>
        <v>-1185.3334599116997</v>
      </c>
      <c r="U3291" s="5">
        <f>VLOOKUP(CONCATENATE($F3291," ",$G3291),AllocFactorMatrix,(U$4+1),FALSE)*$E3297</f>
        <v>-4533.424655946189</v>
      </c>
      <c r="V3291" s="5">
        <f>VLOOKUP(CONCATENATE($F3291," ",$G3291),AllocFactorMatrix,(V$4+1),FALSE)*$E3297</f>
        <v>-821.27192253380178</v>
      </c>
      <c r="W3291" s="5">
        <f t="shared" ref="W3291:W3297" si="1525">SUBTOTAL(9,S3291:V3291)</f>
        <v>-6627.8287613971252</v>
      </c>
      <c r="X3291" s="5">
        <f>VLOOKUP(CONCATENATE($F3291," ",$G3291),AllocFactorMatrix,(X$4+1),FALSE)*$E3297</f>
        <v>-508.83957427443266</v>
      </c>
      <c r="Y3291" s="5">
        <f>VLOOKUP(CONCATENATE($F3291," ",$G3291),AllocFactorMatrix,(Y$4+1),FALSE)*$E3297</f>
        <v>-10.162831417450983</v>
      </c>
      <c r="Z3291" s="5">
        <f t="shared" si="1512"/>
        <v>-519.00240569188361</v>
      </c>
      <c r="AA3291" s="5">
        <f>VLOOKUP(CONCATENATE($F3291," ",$G3291),AllocFactorMatrix,(AA$4+1),FALSE)*$E3297</f>
        <v>-6.7124171871453449</v>
      </c>
      <c r="AB3291" s="5">
        <f>VLOOKUP(CONCATENATE($F3291," ",$G3291),AllocFactorMatrix,(AB$4+1),FALSE)*$E3297</f>
        <v>-29.820378945241618</v>
      </c>
      <c r="AC3291" s="5">
        <f>VLOOKUP(CONCATENATE($F3291," ",$G3291),AllocFactorMatrix,(AC$4+1),FALSE)*$E3297</f>
        <v>-6.1181653796526154</v>
      </c>
    </row>
    <row r="3292" spans="1:29" hidden="1" outlineLevel="1">
      <c r="E3292" s="48"/>
      <c r="F3292" s="175" t="str">
        <f>F3297</f>
        <v>TRANS_TOTAL</v>
      </c>
      <c r="G3292" s="52" t="str">
        <f>$G$10</f>
        <v>SUBTRAN</v>
      </c>
      <c r="H3292" s="4">
        <f t="shared" si="1515"/>
        <v>-7196.3709999999983</v>
      </c>
      <c r="I3292" s="5">
        <f>VLOOKUP(CONCATENATE($F3292," ",$G3292),AllocFactorMatrix,(I$4+1),FALSE)*$E3297</f>
        <v>-3677.0099514411809</v>
      </c>
      <c r="J3292" s="5">
        <f>VLOOKUP(CONCATENATE($F3292," ",$G3292),AllocFactorMatrix,(J$4+1),FALSE)*$E3297</f>
        <v>-861.95324887297227</v>
      </c>
      <c r="K3292" s="5">
        <f>VLOOKUP(CONCATENATE($F3292," ",$G3292),AllocFactorMatrix,(K$4+1),FALSE)*$E3297</f>
        <v>-12.041152649780532</v>
      </c>
      <c r="L3292" s="5">
        <f>VLOOKUP(CONCATENATE($F3292," ",$G3292),AllocFactorMatrix,(L$4+1),FALSE)*$E3297</f>
        <v>-2.1793926833853003</v>
      </c>
      <c r="M3292" s="5">
        <f t="shared" si="1511"/>
        <v>-876.17379420613815</v>
      </c>
      <c r="N3292" s="5">
        <f>VLOOKUP(CONCATENATE($F3292," ",$G3292),AllocFactorMatrix,(N$4+1),FALSE)*$E3297</f>
        <v>-498.14730687695885</v>
      </c>
      <c r="O3292" s="5">
        <f>VLOOKUP(CONCATENATE($F3292," ",$G3292),AllocFactorMatrix,(O$4+1),FALSE)*$E3297</f>
        <v>-89.514568342260745</v>
      </c>
      <c r="P3292" s="5">
        <f>VLOOKUP(CONCATENATE($F3292," ",$G3292),AllocFactorMatrix,(P$4+1),FALSE)*$E3297</f>
        <v>-23.496884032433769</v>
      </c>
      <c r="Q3292" s="5">
        <f>VLOOKUP(CONCATENATE($F3292," ",$G3292),AllocFactorMatrix,(Q$4+1),FALSE)*$E3297</f>
        <v>0</v>
      </c>
      <c r="R3292" s="5">
        <f t="shared" si="1513"/>
        <v>-611.15875925165335</v>
      </c>
      <c r="S3292" s="5">
        <f>VLOOKUP(CONCATENATE($F3292," ",$G3292),AllocFactorMatrix,(S$4+1),FALSE)*$E3297</f>
        <v>-22.453608302168682</v>
      </c>
      <c r="T3292" s="5">
        <f>VLOOKUP(CONCATENATE($F3292," ",$G3292),AllocFactorMatrix,(T$4+1),FALSE)*$E3297</f>
        <v>-315.04589728492056</v>
      </c>
      <c r="U3292" s="5">
        <f>VLOOKUP(CONCATENATE($F3292," ",$G3292),AllocFactorMatrix,(U$4+1),FALSE)*$E3297</f>
        <v>-1553.4192959543373</v>
      </c>
      <c r="V3292" s="5">
        <f>VLOOKUP(CONCATENATE($F3292," ",$G3292),AllocFactorMatrix,(V$4+1),FALSE)*$E3297</f>
        <v>0</v>
      </c>
      <c r="W3292" s="5">
        <f t="shared" si="1525"/>
        <v>-1890.9188015414265</v>
      </c>
      <c r="X3292" s="5">
        <f>VLOOKUP(CONCATENATE($F3292," ",$G3292),AllocFactorMatrix,(X$4+1),FALSE)*$E3297</f>
        <v>-136.55222662106127</v>
      </c>
      <c r="Y3292" s="5">
        <f>VLOOKUP(CONCATENATE($F3292," ",$G3292),AllocFactorMatrix,(Y$4+1),FALSE)*$E3297</f>
        <v>-2.7417662112781671</v>
      </c>
      <c r="Z3292" s="5">
        <f t="shared" si="1512"/>
        <v>-139.29399283233943</v>
      </c>
      <c r="AA3292" s="5">
        <f>VLOOKUP(CONCATENATE($F3292," ",$G3292),AllocFactorMatrix,(AA$4+1),FALSE)*$E3297</f>
        <v>-1.8157007272599583</v>
      </c>
      <c r="AB3292" s="5">
        <f>VLOOKUP(CONCATENATE($F3292," ",$G3292),AllocFactorMatrix,(AB$4+1),FALSE)*$E3297</f>
        <v>0</v>
      </c>
      <c r="AC3292" s="5">
        <f>VLOOKUP(CONCATENATE($F3292," ",$G3292),AllocFactorMatrix,(AC$4+1),FALSE)*$E3297</f>
        <v>0</v>
      </c>
    </row>
    <row r="3293" spans="1:29" hidden="1" outlineLevel="1">
      <c r="E3293" s="48"/>
      <c r="F3293" s="175" t="str">
        <f>F3297</f>
        <v>TRANS_TOTAL</v>
      </c>
      <c r="G3293" s="52" t="str">
        <f>$G$11</f>
        <v>DISTPRI</v>
      </c>
      <c r="H3293" s="4">
        <f t="shared" si="1515"/>
        <v>0</v>
      </c>
      <c r="I3293" s="5">
        <f>VLOOKUP(CONCATENATE($F3293," ",$G3293),AllocFactorMatrix,(I$4+1),FALSE)*$E3297</f>
        <v>0</v>
      </c>
      <c r="J3293" s="5">
        <f>VLOOKUP(CONCATENATE($F3293," ",$G3293),AllocFactorMatrix,(J$4+1),FALSE)*$E3297</f>
        <v>0</v>
      </c>
      <c r="K3293" s="5">
        <f>VLOOKUP(CONCATENATE($F3293," ",$G3293),AllocFactorMatrix,(K$4+1),FALSE)*$E3297</f>
        <v>0</v>
      </c>
      <c r="L3293" s="5">
        <f>VLOOKUP(CONCATENATE($F3293," ",$G3293),AllocFactorMatrix,(L$4+1),FALSE)*$E3297</f>
        <v>0</v>
      </c>
      <c r="M3293" s="5">
        <f t="shared" si="1511"/>
        <v>0</v>
      </c>
      <c r="N3293" s="5">
        <f>VLOOKUP(CONCATENATE($F3293," ",$G3293),AllocFactorMatrix,(N$4+1),FALSE)*$E3297</f>
        <v>0</v>
      </c>
      <c r="O3293" s="5">
        <f>VLOOKUP(CONCATENATE($F3293," ",$G3293),AllocFactorMatrix,(O$4+1),FALSE)*$E3297</f>
        <v>0</v>
      </c>
      <c r="P3293" s="5">
        <f>VLOOKUP(CONCATENATE($F3293," ",$G3293),AllocFactorMatrix,(P$4+1),FALSE)*$E3297</f>
        <v>0</v>
      </c>
      <c r="Q3293" s="5">
        <f>VLOOKUP(CONCATENATE($F3293," ",$G3293),AllocFactorMatrix,(Q$4+1),FALSE)*$E3297</f>
        <v>0</v>
      </c>
      <c r="R3293" s="5">
        <f t="shared" si="1513"/>
        <v>0</v>
      </c>
      <c r="S3293" s="5">
        <f>VLOOKUP(CONCATENATE($F3293," ",$G3293),AllocFactorMatrix,(S$4+1),FALSE)*$E3297</f>
        <v>0</v>
      </c>
      <c r="T3293" s="5">
        <f>VLOOKUP(CONCATENATE($F3293," ",$G3293),AllocFactorMatrix,(T$4+1),FALSE)*$E3297</f>
        <v>0</v>
      </c>
      <c r="U3293" s="5">
        <f>VLOOKUP(CONCATENATE($F3293," ",$G3293),AllocFactorMatrix,(U$4+1),FALSE)*$E3297</f>
        <v>0</v>
      </c>
      <c r="V3293" s="5">
        <f>VLOOKUP(CONCATENATE($F3293," ",$G3293),AllocFactorMatrix,(V$4+1),FALSE)*$E3297</f>
        <v>0</v>
      </c>
      <c r="W3293" s="5">
        <f t="shared" si="1525"/>
        <v>0</v>
      </c>
      <c r="X3293" s="5">
        <f>VLOOKUP(CONCATENATE($F3293," ",$G3293),AllocFactorMatrix,(X$4+1),FALSE)*$E3297</f>
        <v>0</v>
      </c>
      <c r="Y3293" s="5">
        <f>VLOOKUP(CONCATENATE($F3293," ",$G3293),AllocFactorMatrix,(Y$4+1),FALSE)*$E3297</f>
        <v>0</v>
      </c>
      <c r="Z3293" s="5">
        <f t="shared" si="1512"/>
        <v>0</v>
      </c>
      <c r="AA3293" s="5">
        <f>VLOOKUP(CONCATENATE($F3293," ",$G3293),AllocFactorMatrix,(AA$4+1),FALSE)*$E3297</f>
        <v>0</v>
      </c>
      <c r="AB3293" s="5">
        <f>VLOOKUP(CONCATENATE($F3293," ",$G3293),AllocFactorMatrix,(AB$4+1),FALSE)*$E3297</f>
        <v>0</v>
      </c>
      <c r="AC3293" s="5">
        <f>VLOOKUP(CONCATENATE($F3293," ",$G3293),AllocFactorMatrix,(AC$4+1),FALSE)*$E3297</f>
        <v>0</v>
      </c>
    </row>
    <row r="3294" spans="1:29" hidden="1" outlineLevel="1">
      <c r="E3294" s="48"/>
      <c r="F3294" s="175" t="str">
        <f>F3297</f>
        <v>TRANS_TOTAL</v>
      </c>
      <c r="G3294" s="52" t="str">
        <f>$G$12</f>
        <v>DISTSEC</v>
      </c>
      <c r="H3294" s="4">
        <f t="shared" si="1515"/>
        <v>0</v>
      </c>
      <c r="I3294" s="5">
        <f>VLOOKUP(CONCATENATE($F3294," ",$G3294),AllocFactorMatrix,(I$4+1),FALSE)*$E3297</f>
        <v>0</v>
      </c>
      <c r="J3294" s="5">
        <f>VLOOKUP(CONCATENATE($F3294," ",$G3294),AllocFactorMatrix,(J$4+1),FALSE)*$E3297</f>
        <v>0</v>
      </c>
      <c r="K3294" s="5">
        <f>VLOOKUP(CONCATENATE($F3294," ",$G3294),AllocFactorMatrix,(K$4+1),FALSE)*$E3297</f>
        <v>0</v>
      </c>
      <c r="L3294" s="5">
        <f>VLOOKUP(CONCATENATE($F3294," ",$G3294),AllocFactorMatrix,(L$4+1),FALSE)*$E3297</f>
        <v>0</v>
      </c>
      <c r="M3294" s="5">
        <f t="shared" si="1511"/>
        <v>0</v>
      </c>
      <c r="N3294" s="5">
        <f>VLOOKUP(CONCATENATE($F3294," ",$G3294),AllocFactorMatrix,(N$4+1),FALSE)*$E3297</f>
        <v>0</v>
      </c>
      <c r="O3294" s="5">
        <f>VLOOKUP(CONCATENATE($F3294," ",$G3294),AllocFactorMatrix,(O$4+1),FALSE)*$E3297</f>
        <v>0</v>
      </c>
      <c r="P3294" s="5">
        <f>VLOOKUP(CONCATENATE($F3294," ",$G3294),AllocFactorMatrix,(P$4+1),FALSE)*$E3297</f>
        <v>0</v>
      </c>
      <c r="Q3294" s="5">
        <f>VLOOKUP(CONCATENATE($F3294," ",$G3294),AllocFactorMatrix,(Q$4+1),FALSE)*$E3297</f>
        <v>0</v>
      </c>
      <c r="R3294" s="5">
        <f t="shared" si="1513"/>
        <v>0</v>
      </c>
      <c r="S3294" s="5">
        <f>VLOOKUP(CONCATENATE($F3294," ",$G3294),AllocFactorMatrix,(S$4+1),FALSE)*$E3297</f>
        <v>0</v>
      </c>
      <c r="T3294" s="5">
        <f>VLOOKUP(CONCATENATE($F3294," ",$G3294),AllocFactorMatrix,(T$4+1),FALSE)*$E3297</f>
        <v>0</v>
      </c>
      <c r="U3294" s="5">
        <f>VLOOKUP(CONCATENATE($F3294," ",$G3294),AllocFactorMatrix,(U$4+1),FALSE)*$E3297</f>
        <v>0</v>
      </c>
      <c r="V3294" s="5">
        <f>VLOOKUP(CONCATENATE($F3294," ",$G3294),AllocFactorMatrix,(V$4+1),FALSE)*$E3297</f>
        <v>0</v>
      </c>
      <c r="W3294" s="5">
        <f t="shared" si="1525"/>
        <v>0</v>
      </c>
      <c r="X3294" s="5">
        <f>VLOOKUP(CONCATENATE($F3294," ",$G3294),AllocFactorMatrix,(X$4+1),FALSE)*$E3297</f>
        <v>0</v>
      </c>
      <c r="Y3294" s="5">
        <f>VLOOKUP(CONCATENATE($F3294," ",$G3294),AllocFactorMatrix,(Y$4+1),FALSE)*$E3297</f>
        <v>0</v>
      </c>
      <c r="Z3294" s="5">
        <f t="shared" si="1512"/>
        <v>0</v>
      </c>
      <c r="AA3294" s="5">
        <f>VLOOKUP(CONCATENATE($F3294," ",$G3294),AllocFactorMatrix,(AA$4+1),FALSE)*$E3297</f>
        <v>0</v>
      </c>
      <c r="AB3294" s="5">
        <f>VLOOKUP(CONCATENATE($F3294," ",$G3294),AllocFactorMatrix,(AB$4+1),FALSE)*$E3297</f>
        <v>0</v>
      </c>
      <c r="AC3294" s="5">
        <f>VLOOKUP(CONCATENATE($F3294," ",$G3294),AllocFactorMatrix,(AC$4+1),FALSE)*$E3297</f>
        <v>0</v>
      </c>
    </row>
    <row r="3295" spans="1:29" hidden="1" outlineLevel="1">
      <c r="E3295" s="48"/>
      <c r="F3295" s="175" t="str">
        <f>F3297</f>
        <v>TRANS_TOTAL</v>
      </c>
      <c r="G3295" s="52" t="str">
        <f>$G$13</f>
        <v>ENERGY</v>
      </c>
      <c r="H3295" s="4">
        <f t="shared" si="1515"/>
        <v>0</v>
      </c>
      <c r="I3295" s="5">
        <f>VLOOKUP(CONCATENATE($F3295," ",$G3295),AllocFactorMatrix,(I$4+1),FALSE)*$E3297</f>
        <v>0</v>
      </c>
      <c r="J3295" s="5">
        <f>VLOOKUP(CONCATENATE($F3295," ",$G3295),AllocFactorMatrix,(J$4+1),FALSE)*$E3297</f>
        <v>0</v>
      </c>
      <c r="K3295" s="5">
        <f>VLOOKUP(CONCATENATE($F3295," ",$G3295),AllocFactorMatrix,(K$4+1),FALSE)*$E3297</f>
        <v>0</v>
      </c>
      <c r="L3295" s="5">
        <f>VLOOKUP(CONCATENATE($F3295," ",$G3295),AllocFactorMatrix,(L$4+1),FALSE)*$E3297</f>
        <v>0</v>
      </c>
      <c r="M3295" s="5">
        <f t="shared" si="1511"/>
        <v>0</v>
      </c>
      <c r="N3295" s="5">
        <f>VLOOKUP(CONCATENATE($F3295," ",$G3295),AllocFactorMatrix,(N$4+1),FALSE)*$E3297</f>
        <v>0</v>
      </c>
      <c r="O3295" s="5">
        <f>VLOOKUP(CONCATENATE($F3295," ",$G3295),AllocFactorMatrix,(O$4+1),FALSE)*$E3297</f>
        <v>0</v>
      </c>
      <c r="P3295" s="5">
        <f>VLOOKUP(CONCATENATE($F3295," ",$G3295),AllocFactorMatrix,(P$4+1),FALSE)*$E3297</f>
        <v>0</v>
      </c>
      <c r="Q3295" s="5">
        <f>VLOOKUP(CONCATENATE($F3295," ",$G3295),AllocFactorMatrix,(Q$4+1),FALSE)*$E3297</f>
        <v>0</v>
      </c>
      <c r="R3295" s="5">
        <f t="shared" si="1513"/>
        <v>0</v>
      </c>
      <c r="S3295" s="5">
        <f>VLOOKUP(CONCATENATE($F3295," ",$G3295),AllocFactorMatrix,(S$4+1),FALSE)*$E3297</f>
        <v>0</v>
      </c>
      <c r="T3295" s="5">
        <f>VLOOKUP(CONCATENATE($F3295," ",$G3295),AllocFactorMatrix,(T$4+1),FALSE)*$E3297</f>
        <v>0</v>
      </c>
      <c r="U3295" s="5">
        <f>VLOOKUP(CONCATENATE($F3295," ",$G3295),AllocFactorMatrix,(U$4+1),FALSE)*$E3297</f>
        <v>0</v>
      </c>
      <c r="V3295" s="5">
        <f>VLOOKUP(CONCATENATE($F3295," ",$G3295),AllocFactorMatrix,(V$4+1),FALSE)*$E3297</f>
        <v>0</v>
      </c>
      <c r="W3295" s="5">
        <f t="shared" si="1525"/>
        <v>0</v>
      </c>
      <c r="X3295" s="5">
        <f>VLOOKUP(CONCATENATE($F3295," ",$G3295),AllocFactorMatrix,(X$4+1),FALSE)*$E3297</f>
        <v>0</v>
      </c>
      <c r="Y3295" s="5">
        <f>VLOOKUP(CONCATENATE($F3295," ",$G3295),AllocFactorMatrix,(Y$4+1),FALSE)*$E3297</f>
        <v>0</v>
      </c>
      <c r="Z3295" s="5">
        <f t="shared" si="1512"/>
        <v>0</v>
      </c>
      <c r="AA3295" s="5">
        <f>VLOOKUP(CONCATENATE($F3295," ",$G3295),AllocFactorMatrix,(AA$4+1),FALSE)*$E3297</f>
        <v>0</v>
      </c>
      <c r="AB3295" s="5">
        <f>VLOOKUP(CONCATENATE($F3295," ",$G3295),AllocFactorMatrix,(AB$4+1),FALSE)*$E3297</f>
        <v>0</v>
      </c>
      <c r="AC3295" s="5">
        <f>VLOOKUP(CONCATENATE($F3295," ",$G3295),AllocFactorMatrix,(AC$4+1),FALSE)*$E3297</f>
        <v>0</v>
      </c>
    </row>
    <row r="3296" spans="1:29" hidden="1" outlineLevel="1">
      <c r="E3296" s="48"/>
      <c r="F3296" s="175" t="str">
        <f>F3297</f>
        <v>TRANS_TOTAL</v>
      </c>
      <c r="G3296" s="52" t="str">
        <f>$G$14</f>
        <v>CUSTOMER</v>
      </c>
      <c r="H3296" s="4">
        <f t="shared" si="1515"/>
        <v>0</v>
      </c>
      <c r="I3296" s="5">
        <f>VLOOKUP(CONCATENATE($F3296," ",$G3296),AllocFactorMatrix,(I$4+1),FALSE)*$E3297</f>
        <v>0</v>
      </c>
      <c r="J3296" s="5">
        <f>VLOOKUP(CONCATENATE($F3296," ",$G3296),AllocFactorMatrix,(J$4+1),FALSE)*$E3297</f>
        <v>0</v>
      </c>
      <c r="K3296" s="5">
        <f>VLOOKUP(CONCATENATE($F3296," ",$G3296),AllocFactorMatrix,(K$4+1),FALSE)*$E3297</f>
        <v>0</v>
      </c>
      <c r="L3296" s="5">
        <f>VLOOKUP(CONCATENATE($F3296," ",$G3296),AllocFactorMatrix,(L$4+1),FALSE)*$E3297</f>
        <v>0</v>
      </c>
      <c r="M3296" s="5">
        <f t="shared" si="1511"/>
        <v>0</v>
      </c>
      <c r="N3296" s="5">
        <f>VLOOKUP(CONCATENATE($F3296," ",$G3296),AllocFactorMatrix,(N$4+1),FALSE)*$E3297</f>
        <v>0</v>
      </c>
      <c r="O3296" s="5">
        <f>VLOOKUP(CONCATENATE($F3296," ",$G3296),AllocFactorMatrix,(O$4+1),FALSE)*$E3297</f>
        <v>0</v>
      </c>
      <c r="P3296" s="5">
        <f>VLOOKUP(CONCATENATE($F3296," ",$G3296),AllocFactorMatrix,(P$4+1),FALSE)*$E3297</f>
        <v>0</v>
      </c>
      <c r="Q3296" s="5">
        <f>VLOOKUP(CONCATENATE($F3296," ",$G3296),AllocFactorMatrix,(Q$4+1),FALSE)*$E3297</f>
        <v>0</v>
      </c>
      <c r="R3296" s="5">
        <f t="shared" si="1513"/>
        <v>0</v>
      </c>
      <c r="S3296" s="5">
        <f>VLOOKUP(CONCATENATE($F3296," ",$G3296),AllocFactorMatrix,(S$4+1),FALSE)*$E3297</f>
        <v>0</v>
      </c>
      <c r="T3296" s="5">
        <f>VLOOKUP(CONCATENATE($F3296," ",$G3296),AllocFactorMatrix,(T$4+1),FALSE)*$E3297</f>
        <v>0</v>
      </c>
      <c r="U3296" s="5">
        <f>VLOOKUP(CONCATENATE($F3296," ",$G3296),AllocFactorMatrix,(U$4+1),FALSE)*$E3297</f>
        <v>0</v>
      </c>
      <c r="V3296" s="5">
        <f>VLOOKUP(CONCATENATE($F3296," ",$G3296),AllocFactorMatrix,(V$4+1),FALSE)*$E3297</f>
        <v>0</v>
      </c>
      <c r="W3296" s="5">
        <f t="shared" si="1525"/>
        <v>0</v>
      </c>
      <c r="X3296" s="5">
        <f>VLOOKUP(CONCATENATE($F3296," ",$G3296),AllocFactorMatrix,(X$4+1),FALSE)*$E3297</f>
        <v>0</v>
      </c>
      <c r="Y3296" s="5">
        <f>VLOOKUP(CONCATENATE($F3296," ",$G3296),AllocFactorMatrix,(Y$4+1),FALSE)*$E3297</f>
        <v>0</v>
      </c>
      <c r="Z3296" s="5">
        <f t="shared" si="1512"/>
        <v>0</v>
      </c>
      <c r="AA3296" s="5">
        <f>VLOOKUP(CONCATENATE($F3296," ",$G3296),AllocFactorMatrix,(AA$4+1),FALSE)*$E3297</f>
        <v>0</v>
      </c>
      <c r="AB3296" s="5">
        <f>VLOOKUP(CONCATENATE($F3296," ",$G3296),AllocFactorMatrix,(AB$4+1),FALSE)*$E3297</f>
        <v>0</v>
      </c>
      <c r="AC3296" s="5">
        <f>VLOOKUP(CONCATENATE($F3296," ",$G3296),AllocFactorMatrix,(AC$4+1),FALSE)*$E3297</f>
        <v>0</v>
      </c>
    </row>
    <row r="3297" spans="1:29" collapsed="1">
      <c r="D3297" s="88" t="s">
        <v>652</v>
      </c>
      <c r="E3297" s="54">
        <v>-33163</v>
      </c>
      <c r="F3297" s="93" t="s">
        <v>191</v>
      </c>
      <c r="G3297" s="52" t="str">
        <f>$G$15</f>
        <v>TOTAL</v>
      </c>
      <c r="H3297" s="4">
        <f t="shared" si="1515"/>
        <v>-33162.999999999993</v>
      </c>
      <c r="I3297" s="5">
        <f>VLOOKUP(CONCATENATE($F3297," ",$G3297),AllocFactorMatrix,(I$4+1),FALSE)*$E3297</f>
        <v>-17033.879855925261</v>
      </c>
      <c r="J3297" s="5">
        <f>VLOOKUP(CONCATENATE($F3297," ",$G3297),AllocFactorMatrix,(J$4+1),FALSE)*$E3297</f>
        <v>-3976.7773641321087</v>
      </c>
      <c r="K3297" s="5">
        <f>VLOOKUP(CONCATENATE($F3297," ",$G3297),AllocFactorMatrix,(K$4+1),FALSE)*$E3297</f>
        <v>-55.349541716029115</v>
      </c>
      <c r="L3297" s="5">
        <f>VLOOKUP(CONCATENATE($F3297," ",$G3297),AllocFactorMatrix,(L$4+1),FALSE)*$E3297</f>
        <v>-8.2111125853945897</v>
      </c>
      <c r="M3297" s="5">
        <f t="shared" si="1511"/>
        <v>-4040.3380184335324</v>
      </c>
      <c r="N3297" s="5">
        <f>VLOOKUP(CONCATENATE($F3297," ",$G3297),AllocFactorMatrix,(N$4+1),FALSE)*$E3297</f>
        <v>-2352.1161529670794</v>
      </c>
      <c r="O3297" s="5">
        <f>VLOOKUP(CONCATENATE($F3297," ",$G3297),AllocFactorMatrix,(O$4+1),FALSE)*$E3297</f>
        <v>-421.73018516050013</v>
      </c>
      <c r="P3297" s="5">
        <f>VLOOKUP(CONCATENATE($F3297," ",$G3297),AllocFactorMatrix,(P$4+1),FALSE)*$E3297</f>
        <v>-90.866820924245559</v>
      </c>
      <c r="Q3297" s="5">
        <f>VLOOKUP(CONCATENATE($F3297," ",$G3297),AllocFactorMatrix,(Q$4+1),FALSE)*$E3297</f>
        <v>-2.5583428873009777</v>
      </c>
      <c r="R3297" s="5">
        <f t="shared" si="1513"/>
        <v>-2867.2715019391262</v>
      </c>
      <c r="S3297" s="5">
        <f>VLOOKUP(CONCATENATE($F3297," ",$G3297),AllocFactorMatrix,(S$4+1),FALSE)*$E3297</f>
        <v>-110.25233130760374</v>
      </c>
      <c r="T3297" s="5">
        <f>VLOOKUP(CONCATENATE($F3297," ",$G3297),AllocFactorMatrix,(T$4+1),FALSE)*$E3297</f>
        <v>-1500.3793571966203</v>
      </c>
      <c r="U3297" s="5">
        <f>VLOOKUP(CONCATENATE($F3297," ",$G3297),AllocFactorMatrix,(U$4+1),FALSE)*$E3297</f>
        <v>-6086.8439519005269</v>
      </c>
      <c r="V3297" s="5">
        <f>VLOOKUP(CONCATENATE($F3297," ",$G3297),AllocFactorMatrix,(V$4+1),FALSE)*$E3297</f>
        <v>-821.27192253380178</v>
      </c>
      <c r="W3297" s="5">
        <f t="shared" si="1525"/>
        <v>-8518.7475629385535</v>
      </c>
      <c r="X3297" s="5">
        <f>VLOOKUP(CONCATENATE($F3297," ",$G3297),AllocFactorMatrix,(X$4+1),FALSE)*$E3297</f>
        <v>-645.39180089549393</v>
      </c>
      <c r="Y3297" s="5">
        <f>VLOOKUP(CONCATENATE($F3297," ",$G3297),AllocFactorMatrix,(Y$4+1),FALSE)*$E3297</f>
        <v>-12.90459762872915</v>
      </c>
      <c r="Z3297" s="5">
        <f t="shared" si="1512"/>
        <v>-658.29639852422304</v>
      </c>
      <c r="AA3297" s="5">
        <f>VLOOKUP(CONCATENATE($F3297," ",$G3297),AllocFactorMatrix,(AA$4+1),FALSE)*$E3297</f>
        <v>-8.5281179144053034</v>
      </c>
      <c r="AB3297" s="5">
        <f>VLOOKUP(CONCATENATE($F3297," ",$G3297),AllocFactorMatrix,(AB$4+1),FALSE)*$E3297</f>
        <v>-29.820378945241618</v>
      </c>
      <c r="AC3297" s="5">
        <f>VLOOKUP(CONCATENATE($F3297," ",$G3297),AllocFactorMatrix,(AC$4+1),FALSE)*$E3297</f>
        <v>-6.1181653796526154</v>
      </c>
    </row>
    <row r="3298" spans="1:29" s="44" customFormat="1" hidden="1" outlineLevel="1">
      <c r="A3298" s="53"/>
      <c r="B3298" s="104"/>
      <c r="C3298" s="52"/>
      <c r="D3298" s="52"/>
      <c r="E3298" s="48"/>
      <c r="F3298" s="175" t="str">
        <f>F3305</f>
        <v>TDPLANT</v>
      </c>
      <c r="G3298" s="52" t="str">
        <f>$G$8</f>
        <v>PRODUCTION</v>
      </c>
      <c r="H3298" s="45">
        <f t="shared" ref="H3298:H3321" si="1526">SUBTOTAL(9,I3298:AC3298)</f>
        <v>-3132.498034272779</v>
      </c>
      <c r="I3298" s="46">
        <f>VLOOKUP(CONCATENATE($F3298," ",$G3298),AllocFactorMatrix,(I$4+1),FALSE)*$E3305</f>
        <v>-1611.3130710895753</v>
      </c>
      <c r="J3298" s="46">
        <f>VLOOKUP(CONCATENATE($F3298," ",$G3298),AllocFactorMatrix,(J$4+1),FALSE)*$E3305</f>
        <v>-375.75845590718353</v>
      </c>
      <c r="K3298" s="46">
        <f>VLOOKUP(CONCATENATE($F3298," ",$G3298),AllocFactorMatrix,(K$4+1),FALSE)*$E3305</f>
        <v>-5.2245304393398309</v>
      </c>
      <c r="L3298" s="46">
        <f>VLOOKUP(CONCATENATE($F3298," ",$G3298),AllocFactorMatrix,(L$4+1),FALSE)*$E3305</f>
        <v>-0.72763972313572522</v>
      </c>
      <c r="M3298" s="46">
        <f t="shared" ref="M3298:M3305" si="1527">SUBTOTAL(9,J3298:L3298)</f>
        <v>-381.7106260696591</v>
      </c>
      <c r="N3298" s="46">
        <f>VLOOKUP(CONCATENATE($F3298," ",$G3298),AllocFactorMatrix,(N$4+1),FALSE)*$E3305</f>
        <v>-223.65451310527348</v>
      </c>
      <c r="O3298" s="46">
        <f>VLOOKUP(CONCATENATE($F3298," ",$G3298),AllocFactorMatrix,(O$4+1),FALSE)*$E3305</f>
        <v>-40.07700678581935</v>
      </c>
      <c r="P3298" s="46">
        <f>VLOOKUP(CONCATENATE($F3298," ",$G3298),AllocFactorMatrix,(P$4+1),FALSE)*$E3305</f>
        <v>-8.1272079977220599</v>
      </c>
      <c r="Q3298" s="46">
        <f>VLOOKUP(CONCATENATE($F3298," ",$G3298),AllocFactorMatrix,(Q$4+1),FALSE)*$E3305</f>
        <v>-0.30862704841148453</v>
      </c>
      <c r="R3298" s="46">
        <f t="shared" ref="R3298:R3305" si="1528">SUBTOTAL(9,N3298:Q3298)</f>
        <v>-272.16735493722638</v>
      </c>
      <c r="S3298" s="46">
        <f>VLOOKUP(CONCATENATE($F3298," ",$G3298),AllocFactorMatrix,(S$4+1),FALSE)*$E3305</f>
        <v>-10.591645424062769</v>
      </c>
      <c r="T3298" s="46">
        <f>VLOOKUP(CONCATENATE($F3298," ",$G3298),AllocFactorMatrix,(T$4+1),FALSE)*$E3305</f>
        <v>-142.99332936636293</v>
      </c>
      <c r="U3298" s="46">
        <f>VLOOKUP(CONCATENATE($F3298," ",$G3298),AllocFactorMatrix,(U$4+1),FALSE)*$E3305</f>
        <v>-546.8920830376245</v>
      </c>
      <c r="V3298" s="46">
        <f>VLOOKUP(CONCATENATE($F3298," ",$G3298),AllocFactorMatrix,(V$4+1),FALSE)*$E3305</f>
        <v>-99.074573096899101</v>
      </c>
      <c r="W3298" s="46">
        <f>SUBTOTAL(9,S3298:V3298)</f>
        <v>-799.55163092494934</v>
      </c>
      <c r="X3298" s="46">
        <f>VLOOKUP(CONCATENATE($F3298," ",$G3298),AllocFactorMatrix,(X$4+1),FALSE)*$E3305</f>
        <v>-61.384131385512454</v>
      </c>
      <c r="Y3298" s="46">
        <f>VLOOKUP(CONCATENATE($F3298," ",$G3298),AllocFactorMatrix,(Y$4+1),FALSE)*$E3305</f>
        <v>-1.225998547513073</v>
      </c>
      <c r="Z3298" s="46">
        <f t="shared" ref="Z3298:Z3305" si="1529">SUBTOTAL(9,X3298:Y3298)</f>
        <v>-62.610129933025526</v>
      </c>
      <c r="AA3298" s="46">
        <f>VLOOKUP(CONCATENATE($F3298," ",$G3298),AllocFactorMatrix,(AA$4+1),FALSE)*$E3305</f>
        <v>-0.80975600044008844</v>
      </c>
      <c r="AB3298" s="46">
        <f>VLOOKUP(CONCATENATE($F3298," ",$G3298),AllocFactorMatrix,(AB$4+1),FALSE)*$E3305</f>
        <v>-3.5973971988138596</v>
      </c>
      <c r="AC3298" s="46">
        <f>VLOOKUP(CONCATENATE($F3298," ",$G3298),AllocFactorMatrix,(AC$4+1),FALSE)*$E3305</f>
        <v>-0.73806811908921977</v>
      </c>
    </row>
    <row r="3299" spans="1:29" s="44" customFormat="1" hidden="1" outlineLevel="1">
      <c r="A3299" s="53"/>
      <c r="B3299" s="104"/>
      <c r="C3299" s="52"/>
      <c r="D3299" s="52"/>
      <c r="E3299" s="48"/>
      <c r="F3299" s="175" t="str">
        <f>F3305</f>
        <v>TDPLANT</v>
      </c>
      <c r="G3299" s="52" t="str">
        <f>$G$9</f>
        <v>BULKTRAN</v>
      </c>
      <c r="H3299" s="45">
        <f t="shared" si="1526"/>
        <v>-129462.75237943533</v>
      </c>
      <c r="I3299" s="46">
        <f>VLOOKUP(CONCATENATE($F3299," ",$G3299),AllocFactorMatrix,(I$4+1),FALSE)*$E3305</f>
        <v>-66593.824751320441</v>
      </c>
      <c r="J3299" s="46">
        <f>VLOOKUP(CONCATENATE($F3299," ",$G3299),AllocFactorMatrix,(J$4+1),FALSE)*$E3305</f>
        <v>-15529.690170383203</v>
      </c>
      <c r="K3299" s="46">
        <f>VLOOKUP(CONCATENATE($F3299," ",$G3299),AllocFactorMatrix,(K$4+1),FALSE)*$E3305</f>
        <v>-215.92418675662466</v>
      </c>
      <c r="L3299" s="46">
        <f>VLOOKUP(CONCATENATE($F3299," ",$G3299),AllocFactorMatrix,(L$4+1),FALSE)*$E3305</f>
        <v>-30.072561983149242</v>
      </c>
      <c r="M3299" s="46">
        <f t="shared" si="1527"/>
        <v>-15775.686919122978</v>
      </c>
      <c r="N3299" s="46">
        <f>VLOOKUP(CONCATENATE($F3299," ",$G3299),AllocFactorMatrix,(N$4+1),FALSE)*$E3305</f>
        <v>-9243.3988886486877</v>
      </c>
      <c r="O3299" s="46">
        <f>VLOOKUP(CONCATENATE($F3299," ",$G3299),AllocFactorMatrix,(O$4+1),FALSE)*$E3305</f>
        <v>-1656.3393013671935</v>
      </c>
      <c r="P3299" s="46">
        <f>VLOOKUP(CONCATENATE($F3299," ",$G3299),AllocFactorMatrix,(P$4+1),FALSE)*$E3305</f>
        <v>-335.88870768103232</v>
      </c>
      <c r="Q3299" s="46">
        <f>VLOOKUP(CONCATENATE($F3299," ",$G3299),AllocFactorMatrix,(Q$4+1),FALSE)*$E3305</f>
        <v>-12.755221777934139</v>
      </c>
      <c r="R3299" s="46">
        <f t="shared" si="1528"/>
        <v>-11248.382119474847</v>
      </c>
      <c r="S3299" s="46">
        <f>VLOOKUP(CONCATENATE($F3299," ",$G3299),AllocFactorMatrix,(S$4+1),FALSE)*$E3305</f>
        <v>-437.74123840577357</v>
      </c>
      <c r="T3299" s="46">
        <f>VLOOKUP(CONCATENATE($F3299," ",$G3299),AllocFactorMatrix,(T$4+1),FALSE)*$E3305</f>
        <v>-5909.7594919851845</v>
      </c>
      <c r="U3299" s="46">
        <f>VLOOKUP(CONCATENATE($F3299," ",$G3299),AllocFactorMatrix,(U$4+1),FALSE)*$E3305</f>
        <v>-22602.457703061431</v>
      </c>
      <c r="V3299" s="46">
        <f>VLOOKUP(CONCATENATE($F3299," ",$G3299),AllocFactorMatrix,(V$4+1),FALSE)*$E3305</f>
        <v>-4094.6448437021381</v>
      </c>
      <c r="W3299" s="46">
        <f t="shared" ref="W3299:W3305" si="1530">SUBTOTAL(9,S3299:V3299)</f>
        <v>-33044.603277154529</v>
      </c>
      <c r="X3299" s="46">
        <f>VLOOKUP(CONCATENATE($F3299," ",$G3299),AllocFactorMatrix,(X$4+1),FALSE)*$E3305</f>
        <v>-2536.9396930632847</v>
      </c>
      <c r="Y3299" s="46">
        <f>VLOOKUP(CONCATENATE($F3299," ",$G3299),AllocFactorMatrix,(Y$4+1),FALSE)*$E3305</f>
        <v>-50.669192649974036</v>
      </c>
      <c r="Z3299" s="46">
        <f t="shared" si="1529"/>
        <v>-2587.6088857132586</v>
      </c>
      <c r="AA3299" s="46">
        <f>VLOOKUP(CONCATENATE($F3299," ",$G3299),AllocFactorMatrix,(AA$4+1),FALSE)*$E3305</f>
        <v>-33.466338821526044</v>
      </c>
      <c r="AB3299" s="46">
        <f>VLOOKUP(CONCATENATE($F3299," ",$G3299),AllocFactorMatrix,(AB$4+1),FALSE)*$E3305</f>
        <v>-148.67653153009363</v>
      </c>
      <c r="AC3299" s="46">
        <f>VLOOKUP(CONCATENATE($F3299," ",$G3299),AllocFactorMatrix,(AC$4+1),FALSE)*$E3305</f>
        <v>-30.503556297677331</v>
      </c>
    </row>
    <row r="3300" spans="1:29" s="44" customFormat="1" hidden="1" outlineLevel="1">
      <c r="A3300" s="53"/>
      <c r="B3300" s="104"/>
      <c r="C3300" s="52"/>
      <c r="D3300" s="52"/>
      <c r="E3300" s="48"/>
      <c r="F3300" s="175" t="str">
        <f>F3305</f>
        <v>TDPLANT</v>
      </c>
      <c r="G3300" s="52" t="str">
        <f>$G$10</f>
        <v>SUBTRAN</v>
      </c>
      <c r="H3300" s="45">
        <f t="shared" si="1526"/>
        <v>-35844.363446393072</v>
      </c>
      <c r="I3300" s="46">
        <f>VLOOKUP(CONCATENATE($F3300," ",$G3300),AllocFactorMatrix,(I$4+1),FALSE)*$E3305</f>
        <v>-18314.797985743346</v>
      </c>
      <c r="J3300" s="46">
        <f>VLOOKUP(CONCATENATE($F3300," ",$G3300),AllocFactorMatrix,(J$4+1),FALSE)*$E3305</f>
        <v>-4293.2980423608124</v>
      </c>
      <c r="K3300" s="46">
        <f>VLOOKUP(CONCATENATE($F3300," ",$G3300),AllocFactorMatrix,(K$4+1),FALSE)*$E3305</f>
        <v>-59.975708852730413</v>
      </c>
      <c r="L3300" s="46">
        <f>VLOOKUP(CONCATENATE($F3300," ",$G3300),AllocFactorMatrix,(L$4+1),FALSE)*$E3305</f>
        <v>-10.855324640109936</v>
      </c>
      <c r="M3300" s="46">
        <f t="shared" si="1527"/>
        <v>-4364.1290758536525</v>
      </c>
      <c r="N3300" s="46">
        <f>VLOOKUP(CONCATENATE($F3300," ",$G3300),AllocFactorMatrix,(N$4+1),FALSE)*$E3305</f>
        <v>-2481.2190918922352</v>
      </c>
      <c r="O3300" s="46">
        <f>VLOOKUP(CONCATENATE($F3300," ",$G3300),AllocFactorMatrix,(O$4+1),FALSE)*$E3305</f>
        <v>-445.8626051112409</v>
      </c>
      <c r="P3300" s="46">
        <f>VLOOKUP(CONCATENATE($F3300," ",$G3300),AllocFactorMatrix,(P$4+1),FALSE)*$E3305</f>
        <v>-117.03549624057823</v>
      </c>
      <c r="Q3300" s="46">
        <f>VLOOKUP(CONCATENATE($F3300," ",$G3300),AllocFactorMatrix,(Q$4+1),FALSE)*$E3305</f>
        <v>0</v>
      </c>
      <c r="R3300" s="46">
        <f t="shared" si="1528"/>
        <v>-3044.1171932440543</v>
      </c>
      <c r="S3300" s="46">
        <f>VLOOKUP(CONCATENATE($F3300," ",$G3300),AllocFactorMatrix,(S$4+1),FALSE)*$E3305</f>
        <v>-111.83905008036456</v>
      </c>
      <c r="T3300" s="46">
        <f>VLOOKUP(CONCATENATE($F3300," ",$G3300),AllocFactorMatrix,(T$4+1),FALSE)*$E3305</f>
        <v>-1569.2103206707538</v>
      </c>
      <c r="U3300" s="46">
        <f>VLOOKUP(CONCATENATE($F3300," ",$G3300),AllocFactorMatrix,(U$4+1),FALSE)*$E3305</f>
        <v>-7737.4173494984225</v>
      </c>
      <c r="V3300" s="46">
        <f>VLOOKUP(CONCATENATE($F3300," ",$G3300),AllocFactorMatrix,(V$4+1),FALSE)*$E3305</f>
        <v>0</v>
      </c>
      <c r="W3300" s="46">
        <f t="shared" si="1530"/>
        <v>-9418.4667202495402</v>
      </c>
      <c r="X3300" s="46">
        <f>VLOOKUP(CONCATENATE($F3300," ",$G3300),AllocFactorMatrix,(X$4+1),FALSE)*$E3305</f>
        <v>-680.15221010972778</v>
      </c>
      <c r="Y3300" s="46">
        <f>VLOOKUP(CONCATENATE($F3300," ",$G3300),AllocFactorMatrix,(Y$4+1),FALSE)*$E3305</f>
        <v>-13.656447751525704</v>
      </c>
      <c r="Z3300" s="46">
        <f t="shared" si="1529"/>
        <v>-693.80865786125344</v>
      </c>
      <c r="AA3300" s="46">
        <f>VLOOKUP(CONCATENATE($F3300," ",$G3300),AllocFactorMatrix,(AA$4+1),FALSE)*$E3305</f>
        <v>-9.0438134412172708</v>
      </c>
      <c r="AB3300" s="46">
        <f>VLOOKUP(CONCATENATE($F3300," ",$G3300),AllocFactorMatrix,(AB$4+1),FALSE)*$E3305</f>
        <v>0</v>
      </c>
      <c r="AC3300" s="46">
        <f>VLOOKUP(CONCATENATE($F3300," ",$G3300),AllocFactorMatrix,(AC$4+1),FALSE)*$E3305</f>
        <v>0</v>
      </c>
    </row>
    <row r="3301" spans="1:29" s="44" customFormat="1" hidden="1" outlineLevel="1">
      <c r="A3301" s="53"/>
      <c r="B3301" s="104"/>
      <c r="C3301" s="52"/>
      <c r="D3301" s="52"/>
      <c r="E3301" s="48"/>
      <c r="F3301" s="175" t="str">
        <f>F3305</f>
        <v>TDPLANT</v>
      </c>
      <c r="G3301" s="52" t="str">
        <f>$G$11</f>
        <v>DISTPRI</v>
      </c>
      <c r="H3301" s="45">
        <f t="shared" si="1526"/>
        <v>-141388.40562846101</v>
      </c>
      <c r="I3301" s="46">
        <f>VLOOKUP(CONCATENATE($F3301," ",$G3301),AllocFactorMatrix,(I$4+1),FALSE)*$E3305</f>
        <v>-92582.127339856364</v>
      </c>
      <c r="J3301" s="46">
        <f>VLOOKUP(CONCATENATE($F3301," ",$G3301),AllocFactorMatrix,(J$4+1),FALSE)*$E3305</f>
        <v>-21667.791147415945</v>
      </c>
      <c r="K3301" s="46">
        <f>VLOOKUP(CONCATENATE($F3301," ",$G3301),AllocFactorMatrix,(K$4+1),FALSE)*$E3305</f>
        <v>-302.65030870460049</v>
      </c>
      <c r="L3301" s="46">
        <f>VLOOKUP(CONCATENATE($F3301," ",$G3301),AllocFactorMatrix,(L$4+1),FALSE)*$E3305</f>
        <v>0</v>
      </c>
      <c r="M3301" s="46">
        <f t="shared" si="1527"/>
        <v>-21970.441456120545</v>
      </c>
      <c r="N3301" s="46">
        <f>VLOOKUP(CONCATENATE($F3301," ",$G3301),AllocFactorMatrix,(N$4+1),FALSE)*$E3305</f>
        <v>-12578.577815378127</v>
      </c>
      <c r="O3301" s="46">
        <f>VLOOKUP(CONCATENATE($F3301," ",$G3301),AllocFactorMatrix,(O$4+1),FALSE)*$E3305</f>
        <v>-2260.1086879290174</v>
      </c>
      <c r="P3301" s="46">
        <f>VLOOKUP(CONCATENATE($F3301," ",$G3301),AllocFactorMatrix,(P$4+1),FALSE)*$E3305</f>
        <v>0</v>
      </c>
      <c r="Q3301" s="46">
        <f>VLOOKUP(CONCATENATE($F3301," ",$G3301),AllocFactorMatrix,(Q$4+1),FALSE)*$E3305</f>
        <v>0</v>
      </c>
      <c r="R3301" s="46">
        <f t="shared" si="1528"/>
        <v>-14838.686503307144</v>
      </c>
      <c r="S3301" s="46">
        <f>VLOOKUP(CONCATENATE($F3301," ",$G3301),AllocFactorMatrix,(S$4+1),FALSE)*$E3305</f>
        <v>-568.7624978903832</v>
      </c>
      <c r="T3301" s="46">
        <f>VLOOKUP(CONCATENATE($F3301," ",$G3301),AllocFactorMatrix,(T$4+1),FALSE)*$E3305</f>
        <v>-7864.7697943529529</v>
      </c>
      <c r="U3301" s="46">
        <f>VLOOKUP(CONCATENATE($F3301," ",$G3301),AllocFactorMatrix,(U$4+1),FALSE)*$E3305</f>
        <v>0</v>
      </c>
      <c r="V3301" s="46">
        <f>VLOOKUP(CONCATENATE($F3301," ",$G3301),AllocFactorMatrix,(V$4+1),FALSE)*$E3305</f>
        <v>0</v>
      </c>
      <c r="W3301" s="46">
        <f t="shared" si="1530"/>
        <v>-8433.532292243337</v>
      </c>
      <c r="X3301" s="46">
        <f>VLOOKUP(CONCATENATE($F3301," ",$G3301),AllocFactorMatrix,(X$4+1),FALSE)*$E3305</f>
        <v>-3448.9421000874158</v>
      </c>
      <c r="Y3301" s="46">
        <f>VLOOKUP(CONCATENATE($F3301," ",$G3301),AllocFactorMatrix,(Y$4+1),FALSE)*$E3305</f>
        <v>-69.225706963726864</v>
      </c>
      <c r="Z3301" s="46">
        <f t="shared" si="1529"/>
        <v>-3518.1678070511425</v>
      </c>
      <c r="AA3301" s="46">
        <f>VLOOKUP(CONCATENATE($F3301," ",$G3301),AllocFactorMatrix,(AA$4+1),FALSE)*$E3305</f>
        <v>-45.45022988250102</v>
      </c>
      <c r="AB3301" s="46">
        <f>VLOOKUP(CONCATENATE($F3301," ",$G3301),AllocFactorMatrix,(AB$4+1),FALSE)*$E3305</f>
        <v>0</v>
      </c>
      <c r="AC3301" s="46">
        <f>VLOOKUP(CONCATENATE($F3301," ",$G3301),AllocFactorMatrix,(AC$4+1),FALSE)*$E3305</f>
        <v>0</v>
      </c>
    </row>
    <row r="3302" spans="1:29" s="44" customFormat="1" hidden="1" outlineLevel="1">
      <c r="A3302" s="53"/>
      <c r="B3302" s="104"/>
      <c r="C3302" s="52"/>
      <c r="D3302" s="52"/>
      <c r="E3302" s="48"/>
      <c r="F3302" s="175" t="str">
        <f>F3305</f>
        <v>TDPLANT</v>
      </c>
      <c r="G3302" s="52" t="str">
        <f>$G$12</f>
        <v>DISTSEC</v>
      </c>
      <c r="H3302" s="45">
        <f t="shared" si="1526"/>
        <v>-68109.02365810427</v>
      </c>
      <c r="I3302" s="46">
        <f>VLOOKUP(CONCATENATE($F3302," ",$G3302),AllocFactorMatrix,(I$4+1),FALSE)*$E3305</f>
        <v>-50544.052725769092</v>
      </c>
      <c r="J3302" s="46">
        <f>VLOOKUP(CONCATENATE($F3302," ",$G3302),AllocFactorMatrix,(J$4+1),FALSE)*$E3305</f>
        <v>-10191.939193402644</v>
      </c>
      <c r="K3302" s="46">
        <f>VLOOKUP(CONCATENATE($F3302," ",$G3302),AllocFactorMatrix,(K$4+1),FALSE)*$E3305</f>
        <v>0</v>
      </c>
      <c r="L3302" s="46">
        <f>VLOOKUP(CONCATENATE($F3302," ",$G3302),AllocFactorMatrix,(L$4+1),FALSE)*$E3305</f>
        <v>0</v>
      </c>
      <c r="M3302" s="46">
        <f t="shared" si="1527"/>
        <v>-10191.939193402644</v>
      </c>
      <c r="N3302" s="46">
        <f>VLOOKUP(CONCATENATE($F3302," ",$G3302),AllocFactorMatrix,(N$4+1),FALSE)*$E3305</f>
        <v>-5094.2928204552045</v>
      </c>
      <c r="O3302" s="46">
        <f>VLOOKUP(CONCATENATE($F3302," ",$G3302),AllocFactorMatrix,(O$4+1),FALSE)*$E3305</f>
        <v>0</v>
      </c>
      <c r="P3302" s="46">
        <f>VLOOKUP(CONCATENATE($F3302," ",$G3302),AllocFactorMatrix,(P$4+1),FALSE)*$E3305</f>
        <v>0</v>
      </c>
      <c r="Q3302" s="46">
        <f>VLOOKUP(CONCATENATE($F3302," ",$G3302),AllocFactorMatrix,(Q$4+1),FALSE)*$E3305</f>
        <v>0</v>
      </c>
      <c r="R3302" s="46">
        <f t="shared" si="1528"/>
        <v>-5094.2928204552045</v>
      </c>
      <c r="S3302" s="46">
        <f>VLOOKUP(CONCATENATE($F3302," ",$G3302),AllocFactorMatrix,(S$4+1),FALSE)*$E3305</f>
        <v>-190.41273783147179</v>
      </c>
      <c r="T3302" s="46">
        <f>VLOOKUP(CONCATENATE($F3302," ",$G3302),AllocFactorMatrix,(T$4+1),FALSE)*$E3305</f>
        <v>0</v>
      </c>
      <c r="U3302" s="46">
        <f>VLOOKUP(CONCATENATE($F3302," ",$G3302),AllocFactorMatrix,(U$4+1),FALSE)*$E3305</f>
        <v>0</v>
      </c>
      <c r="V3302" s="46">
        <f>VLOOKUP(CONCATENATE($F3302," ",$G3302),AllocFactorMatrix,(V$4+1),FALSE)*$E3305</f>
        <v>0</v>
      </c>
      <c r="W3302" s="46">
        <f t="shared" si="1530"/>
        <v>-190.41273783147179</v>
      </c>
      <c r="X3302" s="46">
        <f>VLOOKUP(CONCATENATE($F3302," ",$G3302),AllocFactorMatrix,(X$4+1),FALSE)*$E3305</f>
        <v>-1439.0192378100273</v>
      </c>
      <c r="Y3302" s="46">
        <f>VLOOKUP(CONCATENATE($F3302," ",$G3302),AllocFactorMatrix,(Y$4+1),FALSE)*$E3305</f>
        <v>0</v>
      </c>
      <c r="Z3302" s="46">
        <f t="shared" si="1529"/>
        <v>-1439.0192378100273</v>
      </c>
      <c r="AA3302" s="46">
        <f>VLOOKUP(CONCATENATE($F3302," ",$G3302),AllocFactorMatrix,(AA$4+1),FALSE)*$E3305</f>
        <v>-17.014347203278362</v>
      </c>
      <c r="AB3302" s="46">
        <f>VLOOKUP(CONCATENATE($F3302," ",$G3302),AllocFactorMatrix,(AB$4+1),FALSE)*$E3305</f>
        <v>-523.69667522206646</v>
      </c>
      <c r="AC3302" s="46">
        <f>VLOOKUP(CONCATENATE($F3302," ",$G3302),AllocFactorMatrix,(AC$4+1),FALSE)*$E3305</f>
        <v>-108.59592041048974</v>
      </c>
    </row>
    <row r="3303" spans="1:29" s="44" customFormat="1" hidden="1" outlineLevel="1">
      <c r="A3303" s="53"/>
      <c r="B3303" s="104"/>
      <c r="C3303" s="52"/>
      <c r="D3303" s="52"/>
      <c r="E3303" s="48"/>
      <c r="F3303" s="175" t="str">
        <f>F3305</f>
        <v>TDPLANT</v>
      </c>
      <c r="G3303" s="52" t="str">
        <f>$G$13</f>
        <v>ENERGY</v>
      </c>
      <c r="H3303" s="45">
        <f t="shared" si="1526"/>
        <v>0</v>
      </c>
      <c r="I3303" s="46">
        <f>VLOOKUP(CONCATENATE($F3303," ",$G3303),AllocFactorMatrix,(I$4+1),FALSE)*$E3305</f>
        <v>0</v>
      </c>
      <c r="J3303" s="46">
        <f>VLOOKUP(CONCATENATE($F3303," ",$G3303),AllocFactorMatrix,(J$4+1),FALSE)*$E3305</f>
        <v>0</v>
      </c>
      <c r="K3303" s="46">
        <f>VLOOKUP(CONCATENATE($F3303," ",$G3303),AllocFactorMatrix,(K$4+1),FALSE)*$E3305</f>
        <v>0</v>
      </c>
      <c r="L3303" s="46">
        <f>VLOOKUP(CONCATENATE($F3303," ",$G3303),AllocFactorMatrix,(L$4+1),FALSE)*$E3305</f>
        <v>0</v>
      </c>
      <c r="M3303" s="46">
        <f t="shared" si="1527"/>
        <v>0</v>
      </c>
      <c r="N3303" s="46">
        <f>VLOOKUP(CONCATENATE($F3303," ",$G3303),AllocFactorMatrix,(N$4+1),FALSE)*$E3305</f>
        <v>0</v>
      </c>
      <c r="O3303" s="46">
        <f>VLOOKUP(CONCATENATE($F3303," ",$G3303),AllocFactorMatrix,(O$4+1),FALSE)*$E3305</f>
        <v>0</v>
      </c>
      <c r="P3303" s="46">
        <f>VLOOKUP(CONCATENATE($F3303," ",$G3303),AllocFactorMatrix,(P$4+1),FALSE)*$E3305</f>
        <v>0</v>
      </c>
      <c r="Q3303" s="46">
        <f>VLOOKUP(CONCATENATE($F3303," ",$G3303),AllocFactorMatrix,(Q$4+1),FALSE)*$E3305</f>
        <v>0</v>
      </c>
      <c r="R3303" s="46">
        <f t="shared" si="1528"/>
        <v>0</v>
      </c>
      <c r="S3303" s="46">
        <f>VLOOKUP(CONCATENATE($F3303," ",$G3303),AllocFactorMatrix,(S$4+1),FALSE)*$E3305</f>
        <v>0</v>
      </c>
      <c r="T3303" s="46">
        <f>VLOOKUP(CONCATENATE($F3303," ",$G3303),AllocFactorMatrix,(T$4+1),FALSE)*$E3305</f>
        <v>0</v>
      </c>
      <c r="U3303" s="46">
        <f>VLOOKUP(CONCATENATE($F3303," ",$G3303),AllocFactorMatrix,(U$4+1),FALSE)*$E3305</f>
        <v>0</v>
      </c>
      <c r="V3303" s="46">
        <f>VLOOKUP(CONCATENATE($F3303," ",$G3303),AllocFactorMatrix,(V$4+1),FALSE)*$E3305</f>
        <v>0</v>
      </c>
      <c r="W3303" s="46">
        <f t="shared" si="1530"/>
        <v>0</v>
      </c>
      <c r="X3303" s="46">
        <f>VLOOKUP(CONCATENATE($F3303," ",$G3303),AllocFactorMatrix,(X$4+1),FALSE)*$E3305</f>
        <v>0</v>
      </c>
      <c r="Y3303" s="46">
        <f>VLOOKUP(CONCATENATE($F3303," ",$G3303),AllocFactorMatrix,(Y$4+1),FALSE)*$E3305</f>
        <v>0</v>
      </c>
      <c r="Z3303" s="46">
        <f t="shared" si="1529"/>
        <v>0</v>
      </c>
      <c r="AA3303" s="46">
        <f>VLOOKUP(CONCATENATE($F3303," ",$G3303),AllocFactorMatrix,(AA$4+1),FALSE)*$E3305</f>
        <v>0</v>
      </c>
      <c r="AB3303" s="46">
        <f>VLOOKUP(CONCATENATE($F3303," ",$G3303),AllocFactorMatrix,(AB$4+1),FALSE)*$E3305</f>
        <v>0</v>
      </c>
      <c r="AC3303" s="46">
        <f>VLOOKUP(CONCATENATE($F3303," ",$G3303),AllocFactorMatrix,(AC$4+1),FALSE)*$E3305</f>
        <v>0</v>
      </c>
    </row>
    <row r="3304" spans="1:29" s="44" customFormat="1" hidden="1" outlineLevel="1">
      <c r="A3304" s="53"/>
      <c r="B3304" s="104"/>
      <c r="C3304" s="52"/>
      <c r="D3304" s="52"/>
      <c r="E3304" s="48"/>
      <c r="F3304" s="175" t="str">
        <f>F3305</f>
        <v>TDPLANT</v>
      </c>
      <c r="G3304" s="52" t="str">
        <f>$G$14</f>
        <v>CUSTOMER</v>
      </c>
      <c r="H3304" s="45">
        <f t="shared" si="1526"/>
        <v>-29852.956853333479</v>
      </c>
      <c r="I3304" s="46">
        <f>VLOOKUP(CONCATENATE($F3304," ",$G3304),AllocFactorMatrix,(I$4+1),FALSE)*$E3305</f>
        <v>-13959.943034735932</v>
      </c>
      <c r="J3304" s="46">
        <f>VLOOKUP(CONCATENATE($F3304," ",$G3304),AllocFactorMatrix,(J$4+1),FALSE)*$E3305</f>
        <v>-4717.1374026111889</v>
      </c>
      <c r="K3304" s="46">
        <f>VLOOKUP(CONCATENATE($F3304," ",$G3304),AllocFactorMatrix,(K$4+1),FALSE)*$E3305</f>
        <v>-318.96386426845174</v>
      </c>
      <c r="L3304" s="46">
        <f>VLOOKUP(CONCATENATE($F3304," ",$G3304),AllocFactorMatrix,(L$4+1),FALSE)*$E3305</f>
        <v>-53.728459599664305</v>
      </c>
      <c r="M3304" s="46">
        <f t="shared" si="1527"/>
        <v>-5089.8297264793055</v>
      </c>
      <c r="N3304" s="46">
        <f>VLOOKUP(CONCATENATE($F3304," ",$G3304),AllocFactorMatrix,(N$4+1),FALSE)*$E3305</f>
        <v>-385.01484252864884</v>
      </c>
      <c r="O3304" s="46">
        <f>VLOOKUP(CONCATENATE($F3304," ",$G3304),AllocFactorMatrix,(O$4+1),FALSE)*$E3305</f>
        <v>-112.20051548109878</v>
      </c>
      <c r="P3304" s="46">
        <f>VLOOKUP(CONCATENATE($F3304," ",$G3304),AllocFactorMatrix,(P$4+1),FALSE)*$E3305</f>
        <v>-132.13960042343578</v>
      </c>
      <c r="Q3304" s="46">
        <f>VLOOKUP(CONCATENATE($F3304," ",$G3304),AllocFactorMatrix,(Q$4+1),FALSE)*$E3305</f>
        <v>-16.51722248167928</v>
      </c>
      <c r="R3304" s="46">
        <f t="shared" si="1528"/>
        <v>-645.87218091486261</v>
      </c>
      <c r="S3304" s="46">
        <f>VLOOKUP(CONCATENATE($F3304," ",$G3304),AllocFactorMatrix,(S$4+1),FALSE)*$E3305</f>
        <v>-2.5305529133631346</v>
      </c>
      <c r="T3304" s="46">
        <f>VLOOKUP(CONCATENATE($F3304," ",$G3304),AllocFactorMatrix,(T$4+1),FALSE)*$E3305</f>
        <v>-79.557088496958187</v>
      </c>
      <c r="U3304" s="46">
        <f>VLOOKUP(CONCATENATE($F3304," ",$G3304),AllocFactorMatrix,(U$4+1),FALSE)*$E3305</f>
        <v>-222.12005903583335</v>
      </c>
      <c r="V3304" s="46">
        <f>VLOOKUP(CONCATENATE($F3304," ",$G3304),AllocFactorMatrix,(V$4+1),FALSE)*$E3305</f>
        <v>-66.068687641161418</v>
      </c>
      <c r="W3304" s="46">
        <f t="shared" si="1530"/>
        <v>-370.27638808731609</v>
      </c>
      <c r="X3304" s="46">
        <f>VLOOKUP(CONCATENATE($F3304," ",$G3304),AllocFactorMatrix,(X$4+1),FALSE)*$E3305</f>
        <v>-77.431803951353757</v>
      </c>
      <c r="Y3304" s="46">
        <f>VLOOKUP(CONCATENATE($F3304," ",$G3304),AllocFactorMatrix,(Y$4+1),FALSE)*$E3305</f>
        <v>-1.4659634223449201</v>
      </c>
      <c r="Z3304" s="46">
        <f t="shared" si="1529"/>
        <v>-78.89776737369867</v>
      </c>
      <c r="AA3304" s="46">
        <f>VLOOKUP(CONCATENATE($F3304," ",$G3304),AllocFactorMatrix,(AA$4+1),FALSE)*$E3305</f>
        <v>-7.5556587205791113</v>
      </c>
      <c r="AB3304" s="46">
        <f>VLOOKUP(CONCATENATE($F3304," ",$G3304),AllocFactorMatrix,(AB$4+1),FALSE)*$E3305</f>
        <v>-8557.2205441380447</v>
      </c>
      <c r="AC3304" s="46">
        <f>VLOOKUP(CONCATENATE($F3304," ",$G3304),AllocFactorMatrix,(AC$4+1),FALSE)*$E3305</f>
        <v>-1143.361552883742</v>
      </c>
    </row>
    <row r="3305" spans="1:29" s="44" customFormat="1" collapsed="1">
      <c r="A3305" s="53"/>
      <c r="B3305" s="104"/>
      <c r="C3305" s="52"/>
      <c r="D3305" s="52" t="s">
        <v>670</v>
      </c>
      <c r="E3305" s="93">
        <v>-407790</v>
      </c>
      <c r="F3305" s="92" t="s">
        <v>204</v>
      </c>
      <c r="G3305" s="52" t="str">
        <f>$G$15</f>
        <v>TOTAL</v>
      </c>
      <c r="H3305" s="45">
        <f t="shared" si="1526"/>
        <v>-407790</v>
      </c>
      <c r="I3305" s="46">
        <f>VLOOKUP(CONCATENATE($F3305," ",$G3305),AllocFactorMatrix,(I$4+1),FALSE)*$E3305</f>
        <v>-243606.05890851479</v>
      </c>
      <c r="J3305" s="46">
        <f>VLOOKUP(CONCATENATE($F3305," ",$G3305),AllocFactorMatrix,(J$4+1),FALSE)*$E3305</f>
        <v>-56775.614412080977</v>
      </c>
      <c r="K3305" s="46">
        <f>VLOOKUP(CONCATENATE($F3305," ",$G3305),AllocFactorMatrix,(K$4+1),FALSE)*$E3305</f>
        <v>-902.73859902174718</v>
      </c>
      <c r="L3305" s="46">
        <f>VLOOKUP(CONCATENATE($F3305," ",$G3305),AllocFactorMatrix,(L$4+1),FALSE)*$E3305</f>
        <v>-95.383985946059198</v>
      </c>
      <c r="M3305" s="46">
        <f t="shared" si="1527"/>
        <v>-57773.736997048778</v>
      </c>
      <c r="N3305" s="46">
        <f>VLOOKUP(CONCATENATE($F3305," ",$G3305),AllocFactorMatrix,(N$4+1),FALSE)*$E3305</f>
        <v>-30006.157972008179</v>
      </c>
      <c r="O3305" s="46">
        <f>VLOOKUP(CONCATENATE($F3305," ",$G3305),AllocFactorMatrix,(O$4+1),FALSE)*$E3305</f>
        <v>-4514.5881166743711</v>
      </c>
      <c r="P3305" s="46">
        <f>VLOOKUP(CONCATENATE($F3305," ",$G3305),AllocFactorMatrix,(P$4+1),FALSE)*$E3305</f>
        <v>-593.19101234276832</v>
      </c>
      <c r="Q3305" s="46">
        <f>VLOOKUP(CONCATENATE($F3305," ",$G3305),AllocFactorMatrix,(Q$4+1),FALSE)*$E3305</f>
        <v>-29.581071308024907</v>
      </c>
      <c r="R3305" s="46">
        <f t="shared" si="1528"/>
        <v>-35143.518172333344</v>
      </c>
      <c r="S3305" s="46">
        <f>VLOOKUP(CONCATENATE($F3305," ",$G3305),AllocFactorMatrix,(S$4+1),FALSE)*$E3305</f>
        <v>-1321.8777225454191</v>
      </c>
      <c r="T3305" s="46">
        <f>VLOOKUP(CONCATENATE($F3305," ",$G3305),AllocFactorMatrix,(T$4+1),FALSE)*$E3305</f>
        <v>-15566.290024872213</v>
      </c>
      <c r="U3305" s="46">
        <f>VLOOKUP(CONCATENATE($F3305," ",$G3305),AllocFactorMatrix,(U$4+1),FALSE)*$E3305</f>
        <v>-31108.887194633313</v>
      </c>
      <c r="V3305" s="46">
        <f>VLOOKUP(CONCATENATE($F3305," ",$G3305),AllocFactorMatrix,(V$4+1),FALSE)*$E3305</f>
        <v>-4259.7881044401984</v>
      </c>
      <c r="W3305" s="46">
        <f t="shared" si="1530"/>
        <v>-52256.843046491151</v>
      </c>
      <c r="X3305" s="46">
        <f>VLOOKUP(CONCATENATE($F3305," ",$G3305),AllocFactorMatrix,(X$4+1),FALSE)*$E3305</f>
        <v>-8243.869176407321</v>
      </c>
      <c r="Y3305" s="46">
        <f>VLOOKUP(CONCATENATE($F3305," ",$G3305),AllocFactorMatrix,(Y$4+1),FALSE)*$E3305</f>
        <v>-136.2433093350846</v>
      </c>
      <c r="Z3305" s="46">
        <f t="shared" si="1529"/>
        <v>-8380.1124857424056</v>
      </c>
      <c r="AA3305" s="46">
        <f>VLOOKUP(CONCATENATE($F3305," ",$G3305),AllocFactorMatrix,(AA$4+1),FALSE)*$E3305</f>
        <v>-113.34014406954188</v>
      </c>
      <c r="AB3305" s="46">
        <f>VLOOKUP(CONCATENATE($F3305," ",$G3305),AllocFactorMatrix,(AB$4+1),FALSE)*$E3305</f>
        <v>-9233.1911480890176</v>
      </c>
      <c r="AC3305" s="46">
        <f>VLOOKUP(CONCATENATE($F3305," ",$G3305),AllocFactorMatrix,(AC$4+1),FALSE)*$E3305</f>
        <v>-1283.1990977109983</v>
      </c>
    </row>
    <row r="3306" spans="1:29" s="48" customFormat="1" hidden="1" outlineLevel="1">
      <c r="A3306" s="53"/>
      <c r="B3306" s="104"/>
      <c r="C3306" s="52"/>
      <c r="D3306" s="52"/>
      <c r="F3306" s="175" t="str">
        <f>F3313</f>
        <v>RB_GUP-Land_P</v>
      </c>
      <c r="G3306" s="52" t="str">
        <f>$G$8</f>
        <v>PRODUCTION</v>
      </c>
      <c r="H3306" s="50">
        <f t="shared" si="1526"/>
        <v>1121850.0000000002</v>
      </c>
      <c r="I3306" s="51">
        <f>VLOOKUP(CONCATENATE($F3306," ",$G3306),AllocFactorMatrix,(I$4+1),FALSE)*$E3313</f>
        <v>577063.9116207757</v>
      </c>
      <c r="J3306" s="51">
        <f>VLOOKUP(CONCATENATE($F3306," ",$G3306),AllocFactorMatrix,(J$4+1),FALSE)*$E3313</f>
        <v>134571.39290985608</v>
      </c>
      <c r="K3306" s="51">
        <f>VLOOKUP(CONCATENATE($F3306," ",$G3306),AllocFactorMatrix,(K$4+1),FALSE)*$E3313</f>
        <v>1871.0752279000474</v>
      </c>
      <c r="L3306" s="51">
        <f>VLOOKUP(CONCATENATE($F3306," ",$G3306),AllocFactorMatrix,(L$4+1),FALSE)*$E3313</f>
        <v>260.59158360791156</v>
      </c>
      <c r="M3306" s="51">
        <f t="shared" ref="M3306:M3329" si="1531">SUBTOTAL(9,J3306:L3306)</f>
        <v>136703.05972136406</v>
      </c>
      <c r="N3306" s="51">
        <f>VLOOKUP(CONCATENATE($F3306," ",$G3306),AllocFactorMatrix,(N$4+1),FALSE)*$E3313</f>
        <v>80097.99616215883</v>
      </c>
      <c r="O3306" s="51">
        <f>VLOOKUP(CONCATENATE($F3306," ",$G3306),AllocFactorMatrix,(O$4+1),FALSE)*$E3313</f>
        <v>14352.886919882512</v>
      </c>
      <c r="P3306" s="51">
        <f>VLOOKUP(CONCATENATE($F3306," ",$G3306),AllocFactorMatrix,(P$4+1),FALSE)*$E3313</f>
        <v>2910.6189987956877</v>
      </c>
      <c r="Q3306" s="51">
        <f>VLOOKUP(CONCATENATE($F3306," ",$G3306),AllocFactorMatrix,(Q$4+1),FALSE)*$E3313</f>
        <v>110.52944023340892</v>
      </c>
      <c r="R3306" s="51">
        <f t="shared" ref="R3306:R3329" si="1532">SUBTOTAL(9,N3306:Q3306)</f>
        <v>97472.031521070443</v>
      </c>
      <c r="S3306" s="51">
        <f>VLOOKUP(CONCATENATE($F3306," ",$G3306),AllocFactorMatrix,(S$4+1),FALSE)*$E3313</f>
        <v>3793.2146449832726</v>
      </c>
      <c r="T3306" s="51">
        <f>VLOOKUP(CONCATENATE($F3306," ",$G3306),AllocFactorMatrix,(T$4+1),FALSE)*$E3313</f>
        <v>51210.588097590204</v>
      </c>
      <c r="U3306" s="51">
        <f>VLOOKUP(CONCATENATE($F3306," ",$G3306),AllocFactorMatrix,(U$4+1),FALSE)*$E3313</f>
        <v>195859.9420153164</v>
      </c>
      <c r="V3306" s="51">
        <f>VLOOKUP(CONCATENATE($F3306," ",$G3306),AllocFactorMatrix,(V$4+1),FALSE)*$E3313</f>
        <v>35481.845036355917</v>
      </c>
      <c r="W3306" s="51">
        <f>SUBTOTAL(9,S3306:V3306)</f>
        <v>286345.58979424578</v>
      </c>
      <c r="X3306" s="51">
        <f>VLOOKUP(CONCATENATE($F3306," ",$G3306),AllocFactorMatrix,(X$4+1),FALSE)*$E3313</f>
        <v>21983.665126488784</v>
      </c>
      <c r="Y3306" s="51">
        <f>VLOOKUP(CONCATENATE($F3306," ",$G3306),AllocFactorMatrix,(Y$4+1),FALSE)*$E3313</f>
        <v>439.07017833032495</v>
      </c>
      <c r="Z3306" s="51">
        <f t="shared" ref="Z3306:Z3329" si="1533">SUBTOTAL(9,X3306:Y3306)</f>
        <v>22422.735304819111</v>
      </c>
      <c r="AA3306" s="51">
        <f>VLOOKUP(CONCATENATE($F3306," ",$G3306),AllocFactorMatrix,(AA$4+1),FALSE)*$E3313</f>
        <v>290.0001082696952</v>
      </c>
      <c r="AB3306" s="51">
        <f>VLOOKUP(CONCATENATE($F3306," ",$G3306),AllocFactorMatrix,(AB$4+1),FALSE)*$E3313</f>
        <v>1288.3455961772825</v>
      </c>
      <c r="AC3306" s="51">
        <f>VLOOKUP(CONCATENATE($F3306," ",$G3306),AllocFactorMatrix,(AC$4+1),FALSE)*$E3313</f>
        <v>264.32633327811971</v>
      </c>
    </row>
    <row r="3307" spans="1:29" s="48" customFormat="1" hidden="1" outlineLevel="1">
      <c r="A3307" s="53"/>
      <c r="B3307" s="104"/>
      <c r="C3307" s="52"/>
      <c r="D3307" s="52"/>
      <c r="F3307" s="175" t="str">
        <f>F3313</f>
        <v>RB_GUP-Land_P</v>
      </c>
      <c r="G3307" s="52" t="str">
        <f>$G$9</f>
        <v>BULKTRAN</v>
      </c>
      <c r="H3307" s="50">
        <f t="shared" si="1526"/>
        <v>0</v>
      </c>
      <c r="I3307" s="51">
        <f>VLOOKUP(CONCATENATE($F3307," ",$G3307),AllocFactorMatrix,(I$4+1),FALSE)*$E3313</f>
        <v>0</v>
      </c>
      <c r="J3307" s="51">
        <f>VLOOKUP(CONCATENATE($F3307," ",$G3307),AllocFactorMatrix,(J$4+1),FALSE)*$E3313</f>
        <v>0</v>
      </c>
      <c r="K3307" s="51">
        <f>VLOOKUP(CONCATENATE($F3307," ",$G3307),AllocFactorMatrix,(K$4+1),FALSE)*$E3313</f>
        <v>0</v>
      </c>
      <c r="L3307" s="51">
        <f>VLOOKUP(CONCATENATE($F3307," ",$G3307),AllocFactorMatrix,(L$4+1),FALSE)*$E3313</f>
        <v>0</v>
      </c>
      <c r="M3307" s="51">
        <f t="shared" si="1531"/>
        <v>0</v>
      </c>
      <c r="N3307" s="51">
        <f>VLOOKUP(CONCATENATE($F3307," ",$G3307),AllocFactorMatrix,(N$4+1),FALSE)*$E3313</f>
        <v>0</v>
      </c>
      <c r="O3307" s="51">
        <f>VLOOKUP(CONCATENATE($F3307," ",$G3307),AllocFactorMatrix,(O$4+1),FALSE)*$E3313</f>
        <v>0</v>
      </c>
      <c r="P3307" s="51">
        <f>VLOOKUP(CONCATENATE($F3307," ",$G3307),AllocFactorMatrix,(P$4+1),FALSE)*$E3313</f>
        <v>0</v>
      </c>
      <c r="Q3307" s="51">
        <f>VLOOKUP(CONCATENATE($F3307," ",$G3307),AllocFactorMatrix,(Q$4+1),FALSE)*$E3313</f>
        <v>0</v>
      </c>
      <c r="R3307" s="51">
        <f t="shared" si="1532"/>
        <v>0</v>
      </c>
      <c r="S3307" s="51">
        <f>VLOOKUP(CONCATENATE($F3307," ",$G3307),AllocFactorMatrix,(S$4+1),FALSE)*$E3313</f>
        <v>0</v>
      </c>
      <c r="T3307" s="51">
        <f>VLOOKUP(CONCATENATE($F3307," ",$G3307),AllocFactorMatrix,(T$4+1),FALSE)*$E3313</f>
        <v>0</v>
      </c>
      <c r="U3307" s="51">
        <f>VLOOKUP(CONCATENATE($F3307," ",$G3307),AllocFactorMatrix,(U$4+1),FALSE)*$E3313</f>
        <v>0</v>
      </c>
      <c r="V3307" s="51">
        <f>VLOOKUP(CONCATENATE($F3307," ",$G3307),AllocFactorMatrix,(V$4+1),FALSE)*$E3313</f>
        <v>0</v>
      </c>
      <c r="W3307" s="51">
        <f t="shared" ref="W3307:W3313" si="1534">SUBTOTAL(9,S3307:V3307)</f>
        <v>0</v>
      </c>
      <c r="X3307" s="51">
        <f>VLOOKUP(CONCATENATE($F3307," ",$G3307),AllocFactorMatrix,(X$4+1),FALSE)*$E3313</f>
        <v>0</v>
      </c>
      <c r="Y3307" s="51">
        <f>VLOOKUP(CONCATENATE($F3307," ",$G3307),AllocFactorMatrix,(Y$4+1),FALSE)*$E3313</f>
        <v>0</v>
      </c>
      <c r="Z3307" s="51">
        <f t="shared" si="1533"/>
        <v>0</v>
      </c>
      <c r="AA3307" s="51">
        <f>VLOOKUP(CONCATENATE($F3307," ",$G3307),AllocFactorMatrix,(AA$4+1),FALSE)*$E3313</f>
        <v>0</v>
      </c>
      <c r="AB3307" s="51">
        <f>VLOOKUP(CONCATENATE($F3307," ",$G3307),AllocFactorMatrix,(AB$4+1),FALSE)*$E3313</f>
        <v>0</v>
      </c>
      <c r="AC3307" s="51">
        <f>VLOOKUP(CONCATENATE($F3307," ",$G3307),AllocFactorMatrix,(AC$4+1),FALSE)*$E3313</f>
        <v>0</v>
      </c>
    </row>
    <row r="3308" spans="1:29" s="48" customFormat="1" hidden="1" outlineLevel="1">
      <c r="A3308" s="53"/>
      <c r="B3308" s="104"/>
      <c r="C3308" s="52"/>
      <c r="D3308" s="52"/>
      <c r="F3308" s="175" t="str">
        <f>F3313</f>
        <v>RB_GUP-Land_P</v>
      </c>
      <c r="G3308" s="52" t="str">
        <f>$G$10</f>
        <v>SUBTRAN</v>
      </c>
      <c r="H3308" s="50">
        <f t="shared" si="1526"/>
        <v>0</v>
      </c>
      <c r="I3308" s="51">
        <f>VLOOKUP(CONCATENATE($F3308," ",$G3308),AllocFactorMatrix,(I$4+1),FALSE)*$E3313</f>
        <v>0</v>
      </c>
      <c r="J3308" s="51">
        <f>VLOOKUP(CONCATENATE($F3308," ",$G3308),AllocFactorMatrix,(J$4+1),FALSE)*$E3313</f>
        <v>0</v>
      </c>
      <c r="K3308" s="51">
        <f>VLOOKUP(CONCATENATE($F3308," ",$G3308),AllocFactorMatrix,(K$4+1),FALSE)*$E3313</f>
        <v>0</v>
      </c>
      <c r="L3308" s="51">
        <f>VLOOKUP(CONCATENATE($F3308," ",$G3308),AllocFactorMatrix,(L$4+1),FALSE)*$E3313</f>
        <v>0</v>
      </c>
      <c r="M3308" s="51">
        <f t="shared" si="1531"/>
        <v>0</v>
      </c>
      <c r="N3308" s="51">
        <f>VLOOKUP(CONCATENATE($F3308," ",$G3308),AllocFactorMatrix,(N$4+1),FALSE)*$E3313</f>
        <v>0</v>
      </c>
      <c r="O3308" s="51">
        <f>VLOOKUP(CONCATENATE($F3308," ",$G3308),AllocFactorMatrix,(O$4+1),FALSE)*$E3313</f>
        <v>0</v>
      </c>
      <c r="P3308" s="51">
        <f>VLOOKUP(CONCATENATE($F3308," ",$G3308),AllocFactorMatrix,(P$4+1),FALSE)*$E3313</f>
        <v>0</v>
      </c>
      <c r="Q3308" s="51">
        <f>VLOOKUP(CONCATENATE($F3308," ",$G3308),AllocFactorMatrix,(Q$4+1),FALSE)*$E3313</f>
        <v>0</v>
      </c>
      <c r="R3308" s="51">
        <f t="shared" si="1532"/>
        <v>0</v>
      </c>
      <c r="S3308" s="51">
        <f>VLOOKUP(CONCATENATE($F3308," ",$G3308),AllocFactorMatrix,(S$4+1),FALSE)*$E3313</f>
        <v>0</v>
      </c>
      <c r="T3308" s="51">
        <f>VLOOKUP(CONCATENATE($F3308," ",$G3308),AllocFactorMatrix,(T$4+1),FALSE)*$E3313</f>
        <v>0</v>
      </c>
      <c r="U3308" s="51">
        <f>VLOOKUP(CONCATENATE($F3308," ",$G3308),AllocFactorMatrix,(U$4+1),FALSE)*$E3313</f>
        <v>0</v>
      </c>
      <c r="V3308" s="51">
        <f>VLOOKUP(CONCATENATE($F3308," ",$G3308),AllocFactorMatrix,(V$4+1),FALSE)*$E3313</f>
        <v>0</v>
      </c>
      <c r="W3308" s="51">
        <f t="shared" si="1534"/>
        <v>0</v>
      </c>
      <c r="X3308" s="51">
        <f>VLOOKUP(CONCATENATE($F3308," ",$G3308),AllocFactorMatrix,(X$4+1),FALSE)*$E3313</f>
        <v>0</v>
      </c>
      <c r="Y3308" s="51">
        <f>VLOOKUP(CONCATENATE($F3308," ",$G3308),AllocFactorMatrix,(Y$4+1),FALSE)*$E3313</f>
        <v>0</v>
      </c>
      <c r="Z3308" s="51">
        <f t="shared" si="1533"/>
        <v>0</v>
      </c>
      <c r="AA3308" s="51">
        <f>VLOOKUP(CONCATENATE($F3308," ",$G3308),AllocFactorMatrix,(AA$4+1),FALSE)*$E3313</f>
        <v>0</v>
      </c>
      <c r="AB3308" s="51">
        <f>VLOOKUP(CONCATENATE($F3308," ",$G3308),AllocFactorMatrix,(AB$4+1),FALSE)*$E3313</f>
        <v>0</v>
      </c>
      <c r="AC3308" s="51">
        <f>VLOOKUP(CONCATENATE($F3308," ",$G3308),AllocFactorMatrix,(AC$4+1),FALSE)*$E3313</f>
        <v>0</v>
      </c>
    </row>
    <row r="3309" spans="1:29" s="48" customFormat="1" hidden="1" outlineLevel="1">
      <c r="A3309" s="53"/>
      <c r="B3309" s="104"/>
      <c r="C3309" s="52"/>
      <c r="D3309" s="52"/>
      <c r="F3309" s="175" t="str">
        <f>F3313</f>
        <v>RB_GUP-Land_P</v>
      </c>
      <c r="G3309" s="52" t="str">
        <f>$G$11</f>
        <v>DISTPRI</v>
      </c>
      <c r="H3309" s="50">
        <f t="shared" si="1526"/>
        <v>0</v>
      </c>
      <c r="I3309" s="51">
        <f>VLOOKUP(CONCATENATE($F3309," ",$G3309),AllocFactorMatrix,(I$4+1),FALSE)*$E3313</f>
        <v>0</v>
      </c>
      <c r="J3309" s="51">
        <f>VLOOKUP(CONCATENATE($F3309," ",$G3309),AllocFactorMatrix,(J$4+1),FALSE)*$E3313</f>
        <v>0</v>
      </c>
      <c r="K3309" s="51">
        <f>VLOOKUP(CONCATENATE($F3309," ",$G3309),AllocFactorMatrix,(K$4+1),FALSE)*$E3313</f>
        <v>0</v>
      </c>
      <c r="L3309" s="51">
        <f>VLOOKUP(CONCATENATE($F3309," ",$G3309),AllocFactorMatrix,(L$4+1),FALSE)*$E3313</f>
        <v>0</v>
      </c>
      <c r="M3309" s="51">
        <f t="shared" si="1531"/>
        <v>0</v>
      </c>
      <c r="N3309" s="51">
        <f>VLOOKUP(CONCATENATE($F3309," ",$G3309),AllocFactorMatrix,(N$4+1),FALSE)*$E3313</f>
        <v>0</v>
      </c>
      <c r="O3309" s="51">
        <f>VLOOKUP(CONCATENATE($F3309," ",$G3309),AllocFactorMatrix,(O$4+1),FALSE)*$E3313</f>
        <v>0</v>
      </c>
      <c r="P3309" s="51">
        <f>VLOOKUP(CONCATENATE($F3309," ",$G3309),AllocFactorMatrix,(P$4+1),FALSE)*$E3313</f>
        <v>0</v>
      </c>
      <c r="Q3309" s="51">
        <f>VLOOKUP(CONCATENATE($F3309," ",$G3309),AllocFactorMatrix,(Q$4+1),FALSE)*$E3313</f>
        <v>0</v>
      </c>
      <c r="R3309" s="51">
        <f t="shared" si="1532"/>
        <v>0</v>
      </c>
      <c r="S3309" s="51">
        <f>VLOOKUP(CONCATENATE($F3309," ",$G3309),AllocFactorMatrix,(S$4+1),FALSE)*$E3313</f>
        <v>0</v>
      </c>
      <c r="T3309" s="51">
        <f>VLOOKUP(CONCATENATE($F3309," ",$G3309),AllocFactorMatrix,(T$4+1),FALSE)*$E3313</f>
        <v>0</v>
      </c>
      <c r="U3309" s="51">
        <f>VLOOKUP(CONCATENATE($F3309," ",$G3309),AllocFactorMatrix,(U$4+1),FALSE)*$E3313</f>
        <v>0</v>
      </c>
      <c r="V3309" s="51">
        <f>VLOOKUP(CONCATENATE($F3309," ",$G3309),AllocFactorMatrix,(V$4+1),FALSE)*$E3313</f>
        <v>0</v>
      </c>
      <c r="W3309" s="51">
        <f t="shared" si="1534"/>
        <v>0</v>
      </c>
      <c r="X3309" s="51">
        <f>VLOOKUP(CONCATENATE($F3309," ",$G3309),AllocFactorMatrix,(X$4+1),FALSE)*$E3313</f>
        <v>0</v>
      </c>
      <c r="Y3309" s="51">
        <f>VLOOKUP(CONCATENATE($F3309," ",$G3309),AllocFactorMatrix,(Y$4+1),FALSE)*$E3313</f>
        <v>0</v>
      </c>
      <c r="Z3309" s="51">
        <f t="shared" si="1533"/>
        <v>0</v>
      </c>
      <c r="AA3309" s="51">
        <f>VLOOKUP(CONCATENATE($F3309," ",$G3309),AllocFactorMatrix,(AA$4+1),FALSE)*$E3313</f>
        <v>0</v>
      </c>
      <c r="AB3309" s="51">
        <f>VLOOKUP(CONCATENATE($F3309," ",$G3309),AllocFactorMatrix,(AB$4+1),FALSE)*$E3313</f>
        <v>0</v>
      </c>
      <c r="AC3309" s="51">
        <f>VLOOKUP(CONCATENATE($F3309," ",$G3309),AllocFactorMatrix,(AC$4+1),FALSE)*$E3313</f>
        <v>0</v>
      </c>
    </row>
    <row r="3310" spans="1:29" s="48" customFormat="1" hidden="1" outlineLevel="1">
      <c r="A3310" s="53"/>
      <c r="B3310" s="104"/>
      <c r="C3310" s="52"/>
      <c r="D3310" s="52"/>
      <c r="F3310" s="175" t="str">
        <f>F3313</f>
        <v>RB_GUP-Land_P</v>
      </c>
      <c r="G3310" s="52" t="str">
        <f>$G$12</f>
        <v>DISTSEC</v>
      </c>
      <c r="H3310" s="50">
        <f t="shared" si="1526"/>
        <v>0</v>
      </c>
      <c r="I3310" s="51">
        <f>VLOOKUP(CONCATENATE($F3310," ",$G3310),AllocFactorMatrix,(I$4+1),FALSE)*$E3313</f>
        <v>0</v>
      </c>
      <c r="J3310" s="51">
        <f>VLOOKUP(CONCATENATE($F3310," ",$G3310),AllocFactorMatrix,(J$4+1),FALSE)*$E3313</f>
        <v>0</v>
      </c>
      <c r="K3310" s="51">
        <f>VLOOKUP(CONCATENATE($F3310," ",$G3310),AllocFactorMatrix,(K$4+1),FALSE)*$E3313</f>
        <v>0</v>
      </c>
      <c r="L3310" s="51">
        <f>VLOOKUP(CONCATENATE($F3310," ",$G3310),AllocFactorMatrix,(L$4+1),FALSE)*$E3313</f>
        <v>0</v>
      </c>
      <c r="M3310" s="51">
        <f t="shared" si="1531"/>
        <v>0</v>
      </c>
      <c r="N3310" s="51">
        <f>VLOOKUP(CONCATENATE($F3310," ",$G3310),AllocFactorMatrix,(N$4+1),FALSE)*$E3313</f>
        <v>0</v>
      </c>
      <c r="O3310" s="51">
        <f>VLOOKUP(CONCATENATE($F3310," ",$G3310),AllocFactorMatrix,(O$4+1),FALSE)*$E3313</f>
        <v>0</v>
      </c>
      <c r="P3310" s="51">
        <f>VLOOKUP(CONCATENATE($F3310," ",$G3310),AllocFactorMatrix,(P$4+1),FALSE)*$E3313</f>
        <v>0</v>
      </c>
      <c r="Q3310" s="51">
        <f>VLOOKUP(CONCATENATE($F3310," ",$G3310),AllocFactorMatrix,(Q$4+1),FALSE)*$E3313</f>
        <v>0</v>
      </c>
      <c r="R3310" s="51">
        <f t="shared" si="1532"/>
        <v>0</v>
      </c>
      <c r="S3310" s="51">
        <f>VLOOKUP(CONCATENATE($F3310," ",$G3310),AllocFactorMatrix,(S$4+1),FALSE)*$E3313</f>
        <v>0</v>
      </c>
      <c r="T3310" s="51">
        <f>VLOOKUP(CONCATENATE($F3310," ",$G3310),AllocFactorMatrix,(T$4+1),FALSE)*$E3313</f>
        <v>0</v>
      </c>
      <c r="U3310" s="51">
        <f>VLOOKUP(CONCATENATE($F3310," ",$G3310),AllocFactorMatrix,(U$4+1),FALSE)*$E3313</f>
        <v>0</v>
      </c>
      <c r="V3310" s="51">
        <f>VLOOKUP(CONCATENATE($F3310," ",$G3310),AllocFactorMatrix,(V$4+1),FALSE)*$E3313</f>
        <v>0</v>
      </c>
      <c r="W3310" s="51">
        <f t="shared" si="1534"/>
        <v>0</v>
      </c>
      <c r="X3310" s="51">
        <f>VLOOKUP(CONCATENATE($F3310," ",$G3310),AllocFactorMatrix,(X$4+1),FALSE)*$E3313</f>
        <v>0</v>
      </c>
      <c r="Y3310" s="51">
        <f>VLOOKUP(CONCATENATE($F3310," ",$G3310),AllocFactorMatrix,(Y$4+1),FALSE)*$E3313</f>
        <v>0</v>
      </c>
      <c r="Z3310" s="51">
        <f t="shared" si="1533"/>
        <v>0</v>
      </c>
      <c r="AA3310" s="51">
        <f>VLOOKUP(CONCATENATE($F3310," ",$G3310),AllocFactorMatrix,(AA$4+1),FALSE)*$E3313</f>
        <v>0</v>
      </c>
      <c r="AB3310" s="51">
        <f>VLOOKUP(CONCATENATE($F3310," ",$G3310),AllocFactorMatrix,(AB$4+1),FALSE)*$E3313</f>
        <v>0</v>
      </c>
      <c r="AC3310" s="51">
        <f>VLOOKUP(CONCATENATE($F3310," ",$G3310),AllocFactorMatrix,(AC$4+1),FALSE)*$E3313</f>
        <v>0</v>
      </c>
    </row>
    <row r="3311" spans="1:29" s="48" customFormat="1" hidden="1" outlineLevel="1">
      <c r="A3311" s="53"/>
      <c r="B3311" s="104"/>
      <c r="C3311" s="52"/>
      <c r="D3311" s="52"/>
      <c r="F3311" s="175" t="str">
        <f>F3313</f>
        <v>RB_GUP-Land_P</v>
      </c>
      <c r="G3311" s="52" t="str">
        <f>$G$13</f>
        <v>ENERGY</v>
      </c>
      <c r="H3311" s="50">
        <f t="shared" si="1526"/>
        <v>0</v>
      </c>
      <c r="I3311" s="51">
        <f>VLOOKUP(CONCATENATE($F3311," ",$G3311),AllocFactorMatrix,(I$4+1),FALSE)*$E3313</f>
        <v>0</v>
      </c>
      <c r="J3311" s="51">
        <f>VLOOKUP(CONCATENATE($F3311," ",$G3311),AllocFactorMatrix,(J$4+1),FALSE)*$E3313</f>
        <v>0</v>
      </c>
      <c r="K3311" s="51">
        <f>VLOOKUP(CONCATENATE($F3311," ",$G3311),AllocFactorMatrix,(K$4+1),FALSE)*$E3313</f>
        <v>0</v>
      </c>
      <c r="L3311" s="51">
        <f>VLOOKUP(CONCATENATE($F3311," ",$G3311),AllocFactorMatrix,(L$4+1),FALSE)*$E3313</f>
        <v>0</v>
      </c>
      <c r="M3311" s="51">
        <f t="shared" si="1531"/>
        <v>0</v>
      </c>
      <c r="N3311" s="51">
        <f>VLOOKUP(CONCATENATE($F3311," ",$G3311),AllocFactorMatrix,(N$4+1),FALSE)*$E3313</f>
        <v>0</v>
      </c>
      <c r="O3311" s="51">
        <f>VLOOKUP(CONCATENATE($F3311," ",$G3311),AllocFactorMatrix,(O$4+1),FALSE)*$E3313</f>
        <v>0</v>
      </c>
      <c r="P3311" s="51">
        <f>VLOOKUP(CONCATENATE($F3311," ",$G3311),AllocFactorMatrix,(P$4+1),FALSE)*$E3313</f>
        <v>0</v>
      </c>
      <c r="Q3311" s="51">
        <f>VLOOKUP(CONCATENATE($F3311," ",$G3311),AllocFactorMatrix,(Q$4+1),FALSE)*$E3313</f>
        <v>0</v>
      </c>
      <c r="R3311" s="51">
        <f t="shared" si="1532"/>
        <v>0</v>
      </c>
      <c r="S3311" s="51">
        <f>VLOOKUP(CONCATENATE($F3311," ",$G3311),AllocFactorMatrix,(S$4+1),FALSE)*$E3313</f>
        <v>0</v>
      </c>
      <c r="T3311" s="51">
        <f>VLOOKUP(CONCATENATE($F3311," ",$G3311),AllocFactorMatrix,(T$4+1),FALSE)*$E3313</f>
        <v>0</v>
      </c>
      <c r="U3311" s="51">
        <f>VLOOKUP(CONCATENATE($F3311," ",$G3311),AllocFactorMatrix,(U$4+1),FALSE)*$E3313</f>
        <v>0</v>
      </c>
      <c r="V3311" s="51">
        <f>VLOOKUP(CONCATENATE($F3311," ",$G3311),AllocFactorMatrix,(V$4+1),FALSE)*$E3313</f>
        <v>0</v>
      </c>
      <c r="W3311" s="51">
        <f t="shared" si="1534"/>
        <v>0</v>
      </c>
      <c r="X3311" s="51">
        <f>VLOOKUP(CONCATENATE($F3311," ",$G3311),AllocFactorMatrix,(X$4+1),FALSE)*$E3313</f>
        <v>0</v>
      </c>
      <c r="Y3311" s="51">
        <f>VLOOKUP(CONCATENATE($F3311," ",$G3311),AllocFactorMatrix,(Y$4+1),FALSE)*$E3313</f>
        <v>0</v>
      </c>
      <c r="Z3311" s="51">
        <f t="shared" si="1533"/>
        <v>0</v>
      </c>
      <c r="AA3311" s="51">
        <f>VLOOKUP(CONCATENATE($F3311," ",$G3311),AllocFactorMatrix,(AA$4+1),FALSE)*$E3313</f>
        <v>0</v>
      </c>
      <c r="AB3311" s="51">
        <f>VLOOKUP(CONCATENATE($F3311," ",$G3311),AllocFactorMatrix,(AB$4+1),FALSE)*$E3313</f>
        <v>0</v>
      </c>
      <c r="AC3311" s="51">
        <f>VLOOKUP(CONCATENATE($F3311," ",$G3311),AllocFactorMatrix,(AC$4+1),FALSE)*$E3313</f>
        <v>0</v>
      </c>
    </row>
    <row r="3312" spans="1:29" s="48" customFormat="1" hidden="1" outlineLevel="1">
      <c r="A3312" s="53"/>
      <c r="B3312" s="104"/>
      <c r="C3312" s="52"/>
      <c r="D3312" s="52"/>
      <c r="F3312" s="175" t="str">
        <f>F3313</f>
        <v>RB_GUP-Land_P</v>
      </c>
      <c r="G3312" s="52" t="str">
        <f>$G$14</f>
        <v>CUSTOMER</v>
      </c>
      <c r="H3312" s="50">
        <f t="shared" si="1526"/>
        <v>0</v>
      </c>
      <c r="I3312" s="51">
        <f>VLOOKUP(CONCATENATE($F3312," ",$G3312),AllocFactorMatrix,(I$4+1),FALSE)*$E3313</f>
        <v>0</v>
      </c>
      <c r="J3312" s="51">
        <f>VLOOKUP(CONCATENATE($F3312," ",$G3312),AllocFactorMatrix,(J$4+1),FALSE)*$E3313</f>
        <v>0</v>
      </c>
      <c r="K3312" s="51">
        <f>VLOOKUP(CONCATENATE($F3312," ",$G3312),AllocFactorMatrix,(K$4+1),FALSE)*$E3313</f>
        <v>0</v>
      </c>
      <c r="L3312" s="51">
        <f>VLOOKUP(CONCATENATE($F3312," ",$G3312),AllocFactorMatrix,(L$4+1),FALSE)*$E3313</f>
        <v>0</v>
      </c>
      <c r="M3312" s="51">
        <f t="shared" si="1531"/>
        <v>0</v>
      </c>
      <c r="N3312" s="51">
        <f>VLOOKUP(CONCATENATE($F3312," ",$G3312),AllocFactorMatrix,(N$4+1),FALSE)*$E3313</f>
        <v>0</v>
      </c>
      <c r="O3312" s="51">
        <f>VLOOKUP(CONCATENATE($F3312," ",$G3312),AllocFactorMatrix,(O$4+1),FALSE)*$E3313</f>
        <v>0</v>
      </c>
      <c r="P3312" s="51">
        <f>VLOOKUP(CONCATENATE($F3312," ",$G3312),AllocFactorMatrix,(P$4+1),FALSE)*$E3313</f>
        <v>0</v>
      </c>
      <c r="Q3312" s="51">
        <f>VLOOKUP(CONCATENATE($F3312," ",$G3312),AllocFactorMatrix,(Q$4+1),FALSE)*$E3313</f>
        <v>0</v>
      </c>
      <c r="R3312" s="51">
        <f t="shared" si="1532"/>
        <v>0</v>
      </c>
      <c r="S3312" s="51">
        <f>VLOOKUP(CONCATENATE($F3312," ",$G3312),AllocFactorMatrix,(S$4+1),FALSE)*$E3313</f>
        <v>0</v>
      </c>
      <c r="T3312" s="51">
        <f>VLOOKUP(CONCATENATE($F3312," ",$G3312),AllocFactorMatrix,(T$4+1),FALSE)*$E3313</f>
        <v>0</v>
      </c>
      <c r="U3312" s="51">
        <f>VLOOKUP(CONCATENATE($F3312," ",$G3312),AllocFactorMatrix,(U$4+1),FALSE)*$E3313</f>
        <v>0</v>
      </c>
      <c r="V3312" s="51">
        <f>VLOOKUP(CONCATENATE($F3312," ",$G3312),AllocFactorMatrix,(V$4+1),FALSE)*$E3313</f>
        <v>0</v>
      </c>
      <c r="W3312" s="51">
        <f t="shared" si="1534"/>
        <v>0</v>
      </c>
      <c r="X3312" s="51">
        <f>VLOOKUP(CONCATENATE($F3312," ",$G3312),AllocFactorMatrix,(X$4+1),FALSE)*$E3313</f>
        <v>0</v>
      </c>
      <c r="Y3312" s="51">
        <f>VLOOKUP(CONCATENATE($F3312," ",$G3312),AllocFactorMatrix,(Y$4+1),FALSE)*$E3313</f>
        <v>0</v>
      </c>
      <c r="Z3312" s="51">
        <f t="shared" si="1533"/>
        <v>0</v>
      </c>
      <c r="AA3312" s="51">
        <f>VLOOKUP(CONCATENATE($F3312," ",$G3312),AllocFactorMatrix,(AA$4+1),FALSE)*$E3313</f>
        <v>0</v>
      </c>
      <c r="AB3312" s="51">
        <f>VLOOKUP(CONCATENATE($F3312," ",$G3312),AllocFactorMatrix,(AB$4+1),FALSE)*$E3313</f>
        <v>0</v>
      </c>
      <c r="AC3312" s="51">
        <f>VLOOKUP(CONCATENATE($F3312," ",$G3312),AllocFactorMatrix,(AC$4+1),FALSE)*$E3313</f>
        <v>0</v>
      </c>
    </row>
    <row r="3313" spans="1:29" s="48" customFormat="1" collapsed="1">
      <c r="A3313" s="53"/>
      <c r="B3313" s="104"/>
      <c r="C3313" s="52"/>
      <c r="D3313" s="102" t="s">
        <v>704</v>
      </c>
      <c r="E3313" s="93">
        <v>1121850</v>
      </c>
      <c r="F3313" s="92" t="s">
        <v>551</v>
      </c>
      <c r="G3313" s="52" t="str">
        <f>$G$15</f>
        <v>TOTAL</v>
      </c>
      <c r="H3313" s="50">
        <f t="shared" si="1526"/>
        <v>1121850.0000000002</v>
      </c>
      <c r="I3313" s="51">
        <f>VLOOKUP(CONCATENATE($F3313," ",$G3313),AllocFactorMatrix,(I$4+1),FALSE)*$E3313</f>
        <v>577063.9116207757</v>
      </c>
      <c r="J3313" s="51">
        <f>VLOOKUP(CONCATENATE($F3313," ",$G3313),AllocFactorMatrix,(J$4+1),FALSE)*$E3313</f>
        <v>134571.39290985608</v>
      </c>
      <c r="K3313" s="51">
        <f>VLOOKUP(CONCATENATE($F3313," ",$G3313),AllocFactorMatrix,(K$4+1),FALSE)*$E3313</f>
        <v>1871.0752279000474</v>
      </c>
      <c r="L3313" s="51">
        <f>VLOOKUP(CONCATENATE($F3313," ",$G3313),AllocFactorMatrix,(L$4+1),FALSE)*$E3313</f>
        <v>260.59158360791156</v>
      </c>
      <c r="M3313" s="51">
        <f t="shared" si="1531"/>
        <v>136703.05972136406</v>
      </c>
      <c r="N3313" s="51">
        <f>VLOOKUP(CONCATENATE($F3313," ",$G3313),AllocFactorMatrix,(N$4+1),FALSE)*$E3313</f>
        <v>80097.99616215883</v>
      </c>
      <c r="O3313" s="51">
        <f>VLOOKUP(CONCATENATE($F3313," ",$G3313),AllocFactorMatrix,(O$4+1),FALSE)*$E3313</f>
        <v>14352.886919882512</v>
      </c>
      <c r="P3313" s="51">
        <f>VLOOKUP(CONCATENATE($F3313," ",$G3313),AllocFactorMatrix,(P$4+1),FALSE)*$E3313</f>
        <v>2910.6189987956877</v>
      </c>
      <c r="Q3313" s="51">
        <f>VLOOKUP(CONCATENATE($F3313," ",$G3313),AllocFactorMatrix,(Q$4+1),FALSE)*$E3313</f>
        <v>110.52944023340892</v>
      </c>
      <c r="R3313" s="51">
        <f t="shared" si="1532"/>
        <v>97472.031521070443</v>
      </c>
      <c r="S3313" s="51">
        <f>VLOOKUP(CONCATENATE($F3313," ",$G3313),AllocFactorMatrix,(S$4+1),FALSE)*$E3313</f>
        <v>3793.2146449832726</v>
      </c>
      <c r="T3313" s="51">
        <f>VLOOKUP(CONCATENATE($F3313," ",$G3313),AllocFactorMatrix,(T$4+1),FALSE)*$E3313</f>
        <v>51210.588097590204</v>
      </c>
      <c r="U3313" s="51">
        <f>VLOOKUP(CONCATENATE($F3313," ",$G3313),AllocFactorMatrix,(U$4+1),FALSE)*$E3313</f>
        <v>195859.9420153164</v>
      </c>
      <c r="V3313" s="51">
        <f>VLOOKUP(CONCATENATE($F3313," ",$G3313),AllocFactorMatrix,(V$4+1),FALSE)*$E3313</f>
        <v>35481.845036355917</v>
      </c>
      <c r="W3313" s="51">
        <f t="shared" si="1534"/>
        <v>286345.58979424578</v>
      </c>
      <c r="X3313" s="51">
        <f>VLOOKUP(CONCATENATE($F3313," ",$G3313),AllocFactorMatrix,(X$4+1),FALSE)*$E3313</f>
        <v>21983.665126488784</v>
      </c>
      <c r="Y3313" s="51">
        <f>VLOOKUP(CONCATENATE($F3313," ",$G3313),AllocFactorMatrix,(Y$4+1),FALSE)*$E3313</f>
        <v>439.07017833032495</v>
      </c>
      <c r="Z3313" s="51">
        <f t="shared" si="1533"/>
        <v>22422.735304819111</v>
      </c>
      <c r="AA3313" s="51">
        <f>VLOOKUP(CONCATENATE($F3313," ",$G3313),AllocFactorMatrix,(AA$4+1),FALSE)*$E3313</f>
        <v>290.0001082696952</v>
      </c>
      <c r="AB3313" s="51">
        <f>VLOOKUP(CONCATENATE($F3313," ",$G3313),AllocFactorMatrix,(AB$4+1),FALSE)*$E3313</f>
        <v>1288.3455961772825</v>
      </c>
      <c r="AC3313" s="51">
        <f>VLOOKUP(CONCATENATE($F3313," ",$G3313),AllocFactorMatrix,(AC$4+1),FALSE)*$E3313</f>
        <v>264.32633327811971</v>
      </c>
    </row>
    <row r="3314" spans="1:29" s="48" customFormat="1" hidden="1" outlineLevel="1">
      <c r="A3314" s="53"/>
      <c r="B3314" s="104"/>
      <c r="C3314" s="52"/>
      <c r="D3314" s="52"/>
      <c r="F3314" s="175" t="str">
        <f>F3321</f>
        <v>RB_GUP-Land_T</v>
      </c>
      <c r="G3314" s="52" t="str">
        <f>$G$8</f>
        <v>PRODUCTION</v>
      </c>
      <c r="H3314" s="50">
        <f t="shared" si="1526"/>
        <v>16463.519422156314</v>
      </c>
      <c r="I3314" s="51">
        <f>VLOOKUP(CONCATENATE($F3314," ",$G3314),AllocFactorMatrix,(I$4+1),FALSE)*$E3321</f>
        <v>8468.603571595253</v>
      </c>
      <c r="J3314" s="51">
        <f>VLOOKUP(CONCATENATE($F3314," ",$G3314),AllocFactorMatrix,(J$4+1),FALSE)*$E3321</f>
        <v>1974.8796548897299</v>
      </c>
      <c r="K3314" s="51">
        <f>VLOOKUP(CONCATENATE($F3314," ",$G3314),AllocFactorMatrix,(K$4+1),FALSE)*$E3321</f>
        <v>27.458647194230938</v>
      </c>
      <c r="L3314" s="51">
        <f>VLOOKUP(CONCATENATE($F3314," ",$G3314),AllocFactorMatrix,(L$4+1),FALSE)*$E3321</f>
        <v>3.8242675919056226</v>
      </c>
      <c r="M3314" s="51">
        <f t="shared" si="1531"/>
        <v>2006.1625696758665</v>
      </c>
      <c r="N3314" s="51">
        <f>VLOOKUP(CONCATENATE($F3314," ",$G3314),AllocFactorMatrix,(N$4+1),FALSE)*$E3321</f>
        <v>1175.4645589798133</v>
      </c>
      <c r="O3314" s="51">
        <f>VLOOKUP(CONCATENATE($F3314," ",$G3314),AllocFactorMatrix,(O$4+1),FALSE)*$E3321</f>
        <v>210.63335790836479</v>
      </c>
      <c r="P3314" s="51">
        <f>VLOOKUP(CONCATENATE($F3314," ",$G3314),AllocFactorMatrix,(P$4+1),FALSE)*$E3321</f>
        <v>42.714295509355047</v>
      </c>
      <c r="Q3314" s="51">
        <f>VLOOKUP(CONCATENATE($F3314," ",$G3314),AllocFactorMatrix,(Q$4+1),FALSE)*$E3321</f>
        <v>1.6220560556248984</v>
      </c>
      <c r="R3314" s="51">
        <f t="shared" si="1532"/>
        <v>1430.434268453158</v>
      </c>
      <c r="S3314" s="51">
        <f>VLOOKUP(CONCATENATE($F3314," ",$G3314),AllocFactorMatrix,(S$4+1),FALSE)*$E3321</f>
        <v>55.66667823692103</v>
      </c>
      <c r="T3314" s="51">
        <f>VLOOKUP(CONCATENATE($F3314," ",$G3314),AllocFactorMatrix,(T$4+1),FALSE)*$E3321</f>
        <v>751.53230090005195</v>
      </c>
      <c r="U3314" s="51">
        <f>VLOOKUP(CONCATENATE($F3314," ",$G3314),AllocFactorMatrix,(U$4+1),FALSE)*$E3321</f>
        <v>2874.3093634546249</v>
      </c>
      <c r="V3314" s="51">
        <f>VLOOKUP(CONCATENATE($F3314," ",$G3314),AllocFactorMatrix,(V$4+1),FALSE)*$E3321</f>
        <v>520.70779951863994</v>
      </c>
      <c r="W3314" s="51">
        <f>SUBTOTAL(9,S3314:V3314)</f>
        <v>4202.2161421102373</v>
      </c>
      <c r="X3314" s="51">
        <f>VLOOKUP(CONCATENATE($F3314," ",$G3314),AllocFactorMatrix,(X$4+1),FALSE)*$E3321</f>
        <v>322.61754938728751</v>
      </c>
      <c r="Y3314" s="51">
        <f>VLOOKUP(CONCATENATE($F3314," ",$G3314),AllocFactorMatrix,(Y$4+1),FALSE)*$E3321</f>
        <v>6.4434999408396303</v>
      </c>
      <c r="Z3314" s="51">
        <f t="shared" si="1533"/>
        <v>329.06104932812713</v>
      </c>
      <c r="AA3314" s="51">
        <f>VLOOKUP(CONCATENATE($F3314," ",$G3314),AllocFactorMatrix,(AA$4+1),FALSE)*$E3321</f>
        <v>4.2558474082324373</v>
      </c>
      <c r="AB3314" s="51">
        <f>VLOOKUP(CONCATENATE($F3314," ",$G3314),AllocFactorMatrix,(AB$4+1),FALSE)*$E3321</f>
        <v>18.906897308119838</v>
      </c>
      <c r="AC3314" s="51">
        <f>VLOOKUP(CONCATENATE($F3314," ",$G3314),AllocFactorMatrix,(AC$4+1),FALSE)*$E3321</f>
        <v>3.879076277320217</v>
      </c>
    </row>
    <row r="3315" spans="1:29" s="48" customFormat="1" hidden="1" outlineLevel="1">
      <c r="A3315" s="53"/>
      <c r="B3315" s="104"/>
      <c r="C3315" s="52"/>
      <c r="D3315" s="52"/>
      <c r="F3315" s="175" t="str">
        <f>F3321</f>
        <v>RB_GUP-Land_T</v>
      </c>
      <c r="G3315" s="52" t="str">
        <f>$G$9</f>
        <v>BULKTRAN</v>
      </c>
      <c r="H3315" s="50">
        <f t="shared" si="1526"/>
        <v>631805.93000772374</v>
      </c>
      <c r="I3315" s="51">
        <f>VLOOKUP(CONCATENATE($F3315," ",$G3315),AllocFactorMatrix,(I$4+1),FALSE)*$E3321</f>
        <v>324992.11245305435</v>
      </c>
      <c r="J3315" s="51">
        <f>VLOOKUP(CONCATENATE($F3315," ",$G3315),AllocFactorMatrix,(J$4+1),FALSE)*$E3321</f>
        <v>75788.210589514114</v>
      </c>
      <c r="K3315" s="51">
        <f>VLOOKUP(CONCATENATE($F3315," ",$G3315),AllocFactorMatrix,(K$4+1),FALSE)*$E3321</f>
        <v>1053.7562280855755</v>
      </c>
      <c r="L3315" s="51">
        <f>VLOOKUP(CONCATENATE($F3315," ",$G3315),AllocFactorMatrix,(L$4+1),FALSE)*$E3321</f>
        <v>146.76053646528686</v>
      </c>
      <c r="M3315" s="51">
        <f t="shared" si="1531"/>
        <v>76988.727354064977</v>
      </c>
      <c r="N3315" s="51">
        <f>VLOOKUP(CONCATENATE($F3315," ",$G3315),AllocFactorMatrix,(N$4+1),FALSE)*$E3321</f>
        <v>45109.764190388953</v>
      </c>
      <c r="O3315" s="51">
        <f>VLOOKUP(CONCATENATE($F3315," ",$G3315),AllocFactorMatrix,(O$4+1),FALSE)*$E3321</f>
        <v>8083.290162421059</v>
      </c>
      <c r="P3315" s="51">
        <f>VLOOKUP(CONCATENATE($F3315," ",$G3315),AllocFactorMatrix,(P$4+1),FALSE)*$E3321</f>
        <v>1639.2087564578678</v>
      </c>
      <c r="Q3315" s="51">
        <f>VLOOKUP(CONCATENATE($F3315," ",$G3315),AllocFactorMatrix,(Q$4+1),FALSE)*$E3321</f>
        <v>62.248211240274564</v>
      </c>
      <c r="R3315" s="51">
        <f t="shared" si="1532"/>
        <v>54894.511320508151</v>
      </c>
      <c r="S3315" s="51">
        <f>VLOOKUP(CONCATENATE($F3315," ",$G3315),AllocFactorMatrix,(S$4+1),FALSE)*$E3321</f>
        <v>2136.2708976178401</v>
      </c>
      <c r="T3315" s="51">
        <f>VLOOKUP(CONCATENATE($F3315," ",$G3315),AllocFactorMatrix,(T$4+1),FALSE)*$E3321</f>
        <v>28840.890706636757</v>
      </c>
      <c r="U3315" s="51">
        <f>VLOOKUP(CONCATENATE($F3315," ",$G3315),AllocFactorMatrix,(U$4+1),FALSE)*$E3321</f>
        <v>110304.82935886776</v>
      </c>
      <c r="V3315" s="51">
        <f>VLOOKUP(CONCATENATE($F3315," ",$G3315),AllocFactorMatrix,(V$4+1),FALSE)*$E3321</f>
        <v>19982.742881476835</v>
      </c>
      <c r="W3315" s="51">
        <f t="shared" ref="W3315:W3321" si="1535">SUBTOTAL(9,S3315:V3315)</f>
        <v>161264.73384459922</v>
      </c>
      <c r="X3315" s="51">
        <f>VLOOKUP(CONCATENATE($F3315," ",$G3315),AllocFactorMatrix,(X$4+1),FALSE)*$E3321</f>
        <v>12380.808477264885</v>
      </c>
      <c r="Y3315" s="51">
        <f>VLOOKUP(CONCATENATE($F3315," ",$G3315),AllocFactorMatrix,(Y$4+1),FALSE)*$E3321</f>
        <v>247.27650074310117</v>
      </c>
      <c r="Z3315" s="51">
        <f t="shared" si="1533"/>
        <v>12628.084978007986</v>
      </c>
      <c r="AA3315" s="51">
        <f>VLOOKUP(CONCATENATE($F3315," ",$G3315),AllocFactorMatrix,(AA$4+1),FALSE)*$E3321</f>
        <v>163.32289353093134</v>
      </c>
      <c r="AB3315" s="51">
        <f>VLOOKUP(CONCATENATE($F3315," ",$G3315),AllocFactorMatrix,(AB$4+1),FALSE)*$E3321</f>
        <v>725.57328302727035</v>
      </c>
      <c r="AC3315" s="51">
        <f>VLOOKUP(CONCATENATE($F3315," ",$G3315),AllocFactorMatrix,(AC$4+1),FALSE)*$E3321</f>
        <v>148.86388093088556</v>
      </c>
    </row>
    <row r="3316" spans="1:29" s="48" customFormat="1" hidden="1" outlineLevel="1">
      <c r="A3316" s="53"/>
      <c r="B3316" s="104"/>
      <c r="C3316" s="52"/>
      <c r="D3316" s="52"/>
      <c r="F3316" s="175" t="str">
        <f>F3321</f>
        <v>RB_GUP-Land_T</v>
      </c>
      <c r="G3316" s="52" t="str">
        <f>$G$10</f>
        <v>SUBTRAN</v>
      </c>
      <c r="H3316" s="50">
        <f t="shared" si="1526"/>
        <v>188387.78742011939</v>
      </c>
      <c r="I3316" s="51">
        <f>VLOOKUP(CONCATENATE($F3316," ",$G3316),AllocFactorMatrix,(I$4+1),FALSE)*$E3321</f>
        <v>96257.373205712269</v>
      </c>
      <c r="J3316" s="51">
        <f>VLOOKUP(CONCATENATE($F3316," ",$G3316),AllocFactorMatrix,(J$4+1),FALSE)*$E3321</f>
        <v>22564.354368995537</v>
      </c>
      <c r="K3316" s="51">
        <f>VLOOKUP(CONCATENATE($F3316," ",$G3316),AllocFactorMatrix,(K$4+1),FALSE)*$E3321</f>
        <v>315.21528082419081</v>
      </c>
      <c r="L3316" s="51">
        <f>VLOOKUP(CONCATENATE($F3316," ",$G3316),AllocFactorMatrix,(L$4+1),FALSE)*$E3321</f>
        <v>57.052501259670137</v>
      </c>
      <c r="M3316" s="51">
        <f t="shared" si="1531"/>
        <v>22936.622151079398</v>
      </c>
      <c r="N3316" s="51">
        <f>VLOOKUP(CONCATENATE($F3316," ",$G3316),AllocFactorMatrix,(N$4+1),FALSE)*$E3321</f>
        <v>13040.582392408829</v>
      </c>
      <c r="O3316" s="51">
        <f>VLOOKUP(CONCATENATE($F3316," ",$G3316),AllocFactorMatrix,(O$4+1),FALSE)*$E3321</f>
        <v>2343.3271397299513</v>
      </c>
      <c r="P3316" s="51">
        <f>VLOOKUP(CONCATENATE($F3316," ",$G3316),AllocFactorMatrix,(P$4+1),FALSE)*$E3321</f>
        <v>615.10530712456762</v>
      </c>
      <c r="Q3316" s="51">
        <f>VLOOKUP(CONCATENATE($F3316," ",$G3316),AllocFactorMatrix,(Q$4+1),FALSE)*$E3321</f>
        <v>0</v>
      </c>
      <c r="R3316" s="51">
        <f t="shared" si="1532"/>
        <v>15999.014839263347</v>
      </c>
      <c r="S3316" s="51">
        <f>VLOOKUP(CONCATENATE($F3316," ",$G3316),AllocFactorMatrix,(S$4+1),FALSE)*$E3321</f>
        <v>587.79426291996094</v>
      </c>
      <c r="T3316" s="51">
        <f>VLOOKUP(CONCATENATE($F3316," ",$G3316),AllocFactorMatrix,(T$4+1),FALSE)*$E3321</f>
        <v>8247.3234808617271</v>
      </c>
      <c r="U3316" s="51">
        <f>VLOOKUP(CONCATENATE($F3316," ",$G3316),AllocFactorMatrix,(U$4+1),FALSE)*$E3321</f>
        <v>40665.666639554482</v>
      </c>
      <c r="V3316" s="51">
        <f>VLOOKUP(CONCATENATE($F3316," ",$G3316),AllocFactorMatrix,(V$4+1),FALSE)*$E3321</f>
        <v>0</v>
      </c>
      <c r="W3316" s="51">
        <f t="shared" si="1535"/>
        <v>49500.784383336169</v>
      </c>
      <c r="X3316" s="51">
        <f>VLOOKUP(CONCATENATE($F3316," ",$G3316),AllocFactorMatrix,(X$4+1),FALSE)*$E3321</f>
        <v>3574.6867192411933</v>
      </c>
      <c r="Y3316" s="51">
        <f>VLOOKUP(CONCATENATE($F3316," ",$G3316),AllocFactorMatrix,(Y$4+1),FALSE)*$E3321</f>
        <v>71.774408262989454</v>
      </c>
      <c r="Z3316" s="51">
        <f t="shared" si="1533"/>
        <v>3646.4611275041825</v>
      </c>
      <c r="AA3316" s="51">
        <f>VLOOKUP(CONCATENATE($F3316," ",$G3316),AllocFactorMatrix,(AA$4+1),FALSE)*$E3321</f>
        <v>47.531713224013217</v>
      </c>
      <c r="AB3316" s="51">
        <f>VLOOKUP(CONCATENATE($F3316," ",$G3316),AllocFactorMatrix,(AB$4+1),FALSE)*$E3321</f>
        <v>0</v>
      </c>
      <c r="AC3316" s="51">
        <f>VLOOKUP(CONCATENATE($F3316," ",$G3316),AllocFactorMatrix,(AC$4+1),FALSE)*$E3321</f>
        <v>0</v>
      </c>
    </row>
    <row r="3317" spans="1:29" s="48" customFormat="1" hidden="1" outlineLevel="1">
      <c r="A3317" s="53"/>
      <c r="B3317" s="104"/>
      <c r="C3317" s="52"/>
      <c r="D3317" s="52"/>
      <c r="F3317" s="175" t="str">
        <f>F3321</f>
        <v>RB_GUP-Land_T</v>
      </c>
      <c r="G3317" s="52" t="str">
        <f>$G$11</f>
        <v>DISTPRI</v>
      </c>
      <c r="H3317" s="50">
        <f t="shared" si="1526"/>
        <v>0</v>
      </c>
      <c r="I3317" s="51">
        <f>VLOOKUP(CONCATENATE($F3317," ",$G3317),AllocFactorMatrix,(I$4+1),FALSE)*$E3321</f>
        <v>0</v>
      </c>
      <c r="J3317" s="51">
        <f>VLOOKUP(CONCATENATE($F3317," ",$G3317),AllocFactorMatrix,(J$4+1),FALSE)*$E3321</f>
        <v>0</v>
      </c>
      <c r="K3317" s="51">
        <f>VLOOKUP(CONCATENATE($F3317," ",$G3317),AllocFactorMatrix,(K$4+1),FALSE)*$E3321</f>
        <v>0</v>
      </c>
      <c r="L3317" s="51">
        <f>VLOOKUP(CONCATENATE($F3317," ",$G3317),AllocFactorMatrix,(L$4+1),FALSE)*$E3321</f>
        <v>0</v>
      </c>
      <c r="M3317" s="51">
        <f t="shared" si="1531"/>
        <v>0</v>
      </c>
      <c r="N3317" s="51">
        <f>VLOOKUP(CONCATENATE($F3317," ",$G3317),AllocFactorMatrix,(N$4+1),FALSE)*$E3321</f>
        <v>0</v>
      </c>
      <c r="O3317" s="51">
        <f>VLOOKUP(CONCATENATE($F3317," ",$G3317),AllocFactorMatrix,(O$4+1),FALSE)*$E3321</f>
        <v>0</v>
      </c>
      <c r="P3317" s="51">
        <f>VLOOKUP(CONCATENATE($F3317," ",$G3317),AllocFactorMatrix,(P$4+1),FALSE)*$E3321</f>
        <v>0</v>
      </c>
      <c r="Q3317" s="51">
        <f>VLOOKUP(CONCATENATE($F3317," ",$G3317),AllocFactorMatrix,(Q$4+1),FALSE)*$E3321</f>
        <v>0</v>
      </c>
      <c r="R3317" s="51">
        <f t="shared" si="1532"/>
        <v>0</v>
      </c>
      <c r="S3317" s="51">
        <f>VLOOKUP(CONCATENATE($F3317," ",$G3317),AllocFactorMatrix,(S$4+1),FALSE)*$E3321</f>
        <v>0</v>
      </c>
      <c r="T3317" s="51">
        <f>VLOOKUP(CONCATENATE($F3317," ",$G3317),AllocFactorMatrix,(T$4+1),FALSE)*$E3321</f>
        <v>0</v>
      </c>
      <c r="U3317" s="51">
        <f>VLOOKUP(CONCATENATE($F3317," ",$G3317),AllocFactorMatrix,(U$4+1),FALSE)*$E3321</f>
        <v>0</v>
      </c>
      <c r="V3317" s="51">
        <f>VLOOKUP(CONCATENATE($F3317," ",$G3317),AllocFactorMatrix,(V$4+1),FALSE)*$E3321</f>
        <v>0</v>
      </c>
      <c r="W3317" s="51">
        <f t="shared" si="1535"/>
        <v>0</v>
      </c>
      <c r="X3317" s="51">
        <f>VLOOKUP(CONCATENATE($F3317," ",$G3317),AllocFactorMatrix,(X$4+1),FALSE)*$E3321</f>
        <v>0</v>
      </c>
      <c r="Y3317" s="51">
        <f>VLOOKUP(CONCATENATE($F3317," ",$G3317),AllocFactorMatrix,(Y$4+1),FALSE)*$E3321</f>
        <v>0</v>
      </c>
      <c r="Z3317" s="51">
        <f t="shared" si="1533"/>
        <v>0</v>
      </c>
      <c r="AA3317" s="51">
        <f>VLOOKUP(CONCATENATE($F3317," ",$G3317),AllocFactorMatrix,(AA$4+1),FALSE)*$E3321</f>
        <v>0</v>
      </c>
      <c r="AB3317" s="51">
        <f>VLOOKUP(CONCATENATE($F3317," ",$G3317),AllocFactorMatrix,(AB$4+1),FALSE)*$E3321</f>
        <v>0</v>
      </c>
      <c r="AC3317" s="51">
        <f>VLOOKUP(CONCATENATE($F3317," ",$G3317),AllocFactorMatrix,(AC$4+1),FALSE)*$E3321</f>
        <v>0</v>
      </c>
    </row>
    <row r="3318" spans="1:29" s="48" customFormat="1" hidden="1" outlineLevel="1">
      <c r="A3318" s="53"/>
      <c r="B3318" s="104"/>
      <c r="C3318" s="52"/>
      <c r="D3318" s="52"/>
      <c r="F3318" s="175" t="str">
        <f>F3321</f>
        <v>RB_GUP-Land_T</v>
      </c>
      <c r="G3318" s="52" t="str">
        <f>$G$12</f>
        <v>DISTSEC</v>
      </c>
      <c r="H3318" s="50">
        <f t="shared" si="1526"/>
        <v>0</v>
      </c>
      <c r="I3318" s="51">
        <f>VLOOKUP(CONCATENATE($F3318," ",$G3318),AllocFactorMatrix,(I$4+1),FALSE)*$E3321</f>
        <v>0</v>
      </c>
      <c r="J3318" s="51">
        <f>VLOOKUP(CONCATENATE($F3318," ",$G3318),AllocFactorMatrix,(J$4+1),FALSE)*$E3321</f>
        <v>0</v>
      </c>
      <c r="K3318" s="51">
        <f>VLOOKUP(CONCATENATE($F3318," ",$G3318),AllocFactorMatrix,(K$4+1),FALSE)*$E3321</f>
        <v>0</v>
      </c>
      <c r="L3318" s="51">
        <f>VLOOKUP(CONCATENATE($F3318," ",$G3318),AllocFactorMatrix,(L$4+1),FALSE)*$E3321</f>
        <v>0</v>
      </c>
      <c r="M3318" s="51">
        <f t="shared" si="1531"/>
        <v>0</v>
      </c>
      <c r="N3318" s="51">
        <f>VLOOKUP(CONCATENATE($F3318," ",$G3318),AllocFactorMatrix,(N$4+1),FALSE)*$E3321</f>
        <v>0</v>
      </c>
      <c r="O3318" s="51">
        <f>VLOOKUP(CONCATENATE($F3318," ",$G3318),AllocFactorMatrix,(O$4+1),FALSE)*$E3321</f>
        <v>0</v>
      </c>
      <c r="P3318" s="51">
        <f>VLOOKUP(CONCATENATE($F3318," ",$G3318),AllocFactorMatrix,(P$4+1),FALSE)*$E3321</f>
        <v>0</v>
      </c>
      <c r="Q3318" s="51">
        <f>VLOOKUP(CONCATENATE($F3318," ",$G3318),AllocFactorMatrix,(Q$4+1),FALSE)*$E3321</f>
        <v>0</v>
      </c>
      <c r="R3318" s="51">
        <f t="shared" si="1532"/>
        <v>0</v>
      </c>
      <c r="S3318" s="51">
        <f>VLOOKUP(CONCATENATE($F3318," ",$G3318),AllocFactorMatrix,(S$4+1),FALSE)*$E3321</f>
        <v>0</v>
      </c>
      <c r="T3318" s="51">
        <f>VLOOKUP(CONCATENATE($F3318," ",$G3318),AllocFactorMatrix,(T$4+1),FALSE)*$E3321</f>
        <v>0</v>
      </c>
      <c r="U3318" s="51">
        <f>VLOOKUP(CONCATENATE($F3318," ",$G3318),AllocFactorMatrix,(U$4+1),FALSE)*$E3321</f>
        <v>0</v>
      </c>
      <c r="V3318" s="51">
        <f>VLOOKUP(CONCATENATE($F3318," ",$G3318),AllocFactorMatrix,(V$4+1),FALSE)*$E3321</f>
        <v>0</v>
      </c>
      <c r="W3318" s="51">
        <f t="shared" si="1535"/>
        <v>0</v>
      </c>
      <c r="X3318" s="51">
        <f>VLOOKUP(CONCATENATE($F3318," ",$G3318),AllocFactorMatrix,(X$4+1),FALSE)*$E3321</f>
        <v>0</v>
      </c>
      <c r="Y3318" s="51">
        <f>VLOOKUP(CONCATENATE($F3318," ",$G3318),AllocFactorMatrix,(Y$4+1),FALSE)*$E3321</f>
        <v>0</v>
      </c>
      <c r="Z3318" s="51">
        <f t="shared" si="1533"/>
        <v>0</v>
      </c>
      <c r="AA3318" s="51">
        <f>VLOOKUP(CONCATENATE($F3318," ",$G3318),AllocFactorMatrix,(AA$4+1),FALSE)*$E3321</f>
        <v>0</v>
      </c>
      <c r="AB3318" s="51">
        <f>VLOOKUP(CONCATENATE($F3318," ",$G3318),AllocFactorMatrix,(AB$4+1),FALSE)*$E3321</f>
        <v>0</v>
      </c>
      <c r="AC3318" s="51">
        <f>VLOOKUP(CONCATENATE($F3318," ",$G3318),AllocFactorMatrix,(AC$4+1),FALSE)*$E3321</f>
        <v>0</v>
      </c>
    </row>
    <row r="3319" spans="1:29" s="48" customFormat="1" hidden="1" outlineLevel="1">
      <c r="A3319" s="53"/>
      <c r="B3319" s="104"/>
      <c r="C3319" s="52"/>
      <c r="D3319" s="52"/>
      <c r="F3319" s="175" t="str">
        <f>F3321</f>
        <v>RB_GUP-Land_T</v>
      </c>
      <c r="G3319" s="52" t="str">
        <f>$G$13</f>
        <v>ENERGY</v>
      </c>
      <c r="H3319" s="50">
        <f t="shared" si="1526"/>
        <v>0</v>
      </c>
      <c r="I3319" s="51">
        <f>VLOOKUP(CONCATENATE($F3319," ",$G3319),AllocFactorMatrix,(I$4+1),FALSE)*$E3321</f>
        <v>0</v>
      </c>
      <c r="J3319" s="51">
        <f>VLOOKUP(CONCATENATE($F3319," ",$G3319),AllocFactorMatrix,(J$4+1),FALSE)*$E3321</f>
        <v>0</v>
      </c>
      <c r="K3319" s="51">
        <f>VLOOKUP(CONCATENATE($F3319," ",$G3319),AllocFactorMatrix,(K$4+1),FALSE)*$E3321</f>
        <v>0</v>
      </c>
      <c r="L3319" s="51">
        <f>VLOOKUP(CONCATENATE($F3319," ",$G3319),AllocFactorMatrix,(L$4+1),FALSE)*$E3321</f>
        <v>0</v>
      </c>
      <c r="M3319" s="51">
        <f t="shared" si="1531"/>
        <v>0</v>
      </c>
      <c r="N3319" s="51">
        <f>VLOOKUP(CONCATENATE($F3319," ",$G3319),AllocFactorMatrix,(N$4+1),FALSE)*$E3321</f>
        <v>0</v>
      </c>
      <c r="O3319" s="51">
        <f>VLOOKUP(CONCATENATE($F3319," ",$G3319),AllocFactorMatrix,(O$4+1),FALSE)*$E3321</f>
        <v>0</v>
      </c>
      <c r="P3319" s="51">
        <f>VLOOKUP(CONCATENATE($F3319," ",$G3319),AllocFactorMatrix,(P$4+1),FALSE)*$E3321</f>
        <v>0</v>
      </c>
      <c r="Q3319" s="51">
        <f>VLOOKUP(CONCATENATE($F3319," ",$G3319),AllocFactorMatrix,(Q$4+1),FALSE)*$E3321</f>
        <v>0</v>
      </c>
      <c r="R3319" s="51">
        <f t="shared" si="1532"/>
        <v>0</v>
      </c>
      <c r="S3319" s="51">
        <f>VLOOKUP(CONCATENATE($F3319," ",$G3319),AllocFactorMatrix,(S$4+1),FALSE)*$E3321</f>
        <v>0</v>
      </c>
      <c r="T3319" s="51">
        <f>VLOOKUP(CONCATENATE($F3319," ",$G3319),AllocFactorMatrix,(T$4+1),FALSE)*$E3321</f>
        <v>0</v>
      </c>
      <c r="U3319" s="51">
        <f>VLOOKUP(CONCATENATE($F3319," ",$G3319),AllocFactorMatrix,(U$4+1),FALSE)*$E3321</f>
        <v>0</v>
      </c>
      <c r="V3319" s="51">
        <f>VLOOKUP(CONCATENATE($F3319," ",$G3319),AllocFactorMatrix,(V$4+1),FALSE)*$E3321</f>
        <v>0</v>
      </c>
      <c r="W3319" s="51">
        <f t="shared" si="1535"/>
        <v>0</v>
      </c>
      <c r="X3319" s="51">
        <f>VLOOKUP(CONCATENATE($F3319," ",$G3319),AllocFactorMatrix,(X$4+1),FALSE)*$E3321</f>
        <v>0</v>
      </c>
      <c r="Y3319" s="51">
        <f>VLOOKUP(CONCATENATE($F3319," ",$G3319),AllocFactorMatrix,(Y$4+1),FALSE)*$E3321</f>
        <v>0</v>
      </c>
      <c r="Z3319" s="51">
        <f t="shared" si="1533"/>
        <v>0</v>
      </c>
      <c r="AA3319" s="51">
        <f>VLOOKUP(CONCATENATE($F3319," ",$G3319),AllocFactorMatrix,(AA$4+1),FALSE)*$E3321</f>
        <v>0</v>
      </c>
      <c r="AB3319" s="51">
        <f>VLOOKUP(CONCATENATE($F3319," ",$G3319),AllocFactorMatrix,(AB$4+1),FALSE)*$E3321</f>
        <v>0</v>
      </c>
      <c r="AC3319" s="51">
        <f>VLOOKUP(CONCATENATE($F3319," ",$G3319),AllocFactorMatrix,(AC$4+1),FALSE)*$E3321</f>
        <v>0</v>
      </c>
    </row>
    <row r="3320" spans="1:29" s="48" customFormat="1" hidden="1" outlineLevel="1">
      <c r="A3320" s="53"/>
      <c r="B3320" s="104"/>
      <c r="C3320" s="52"/>
      <c r="D3320" s="52"/>
      <c r="F3320" s="175" t="str">
        <f>F3321</f>
        <v>RB_GUP-Land_T</v>
      </c>
      <c r="G3320" s="52" t="str">
        <f>$G$14</f>
        <v>CUSTOMER</v>
      </c>
      <c r="H3320" s="50">
        <f t="shared" si="1526"/>
        <v>0</v>
      </c>
      <c r="I3320" s="51">
        <f>VLOOKUP(CONCATENATE($F3320," ",$G3320),AllocFactorMatrix,(I$4+1),FALSE)*$E3321</f>
        <v>0</v>
      </c>
      <c r="J3320" s="51">
        <f>VLOOKUP(CONCATENATE($F3320," ",$G3320),AllocFactorMatrix,(J$4+1),FALSE)*$E3321</f>
        <v>0</v>
      </c>
      <c r="K3320" s="51">
        <f>VLOOKUP(CONCATENATE($F3320," ",$G3320),AllocFactorMatrix,(K$4+1),FALSE)*$E3321</f>
        <v>0</v>
      </c>
      <c r="L3320" s="51">
        <f>VLOOKUP(CONCATENATE($F3320," ",$G3320),AllocFactorMatrix,(L$4+1),FALSE)*$E3321</f>
        <v>0</v>
      </c>
      <c r="M3320" s="51">
        <f t="shared" si="1531"/>
        <v>0</v>
      </c>
      <c r="N3320" s="51">
        <f>VLOOKUP(CONCATENATE($F3320," ",$G3320),AllocFactorMatrix,(N$4+1),FALSE)*$E3321</f>
        <v>0</v>
      </c>
      <c r="O3320" s="51">
        <f>VLOOKUP(CONCATENATE($F3320," ",$G3320),AllocFactorMatrix,(O$4+1),FALSE)*$E3321</f>
        <v>0</v>
      </c>
      <c r="P3320" s="51">
        <f>VLOOKUP(CONCATENATE($F3320," ",$G3320),AllocFactorMatrix,(P$4+1),FALSE)*$E3321</f>
        <v>0</v>
      </c>
      <c r="Q3320" s="51">
        <f>VLOOKUP(CONCATENATE($F3320," ",$G3320),AllocFactorMatrix,(Q$4+1),FALSE)*$E3321</f>
        <v>0</v>
      </c>
      <c r="R3320" s="51">
        <f t="shared" si="1532"/>
        <v>0</v>
      </c>
      <c r="S3320" s="51">
        <f>VLOOKUP(CONCATENATE($F3320," ",$G3320),AllocFactorMatrix,(S$4+1),FALSE)*$E3321</f>
        <v>0</v>
      </c>
      <c r="T3320" s="51">
        <f>VLOOKUP(CONCATENATE($F3320," ",$G3320),AllocFactorMatrix,(T$4+1),FALSE)*$E3321</f>
        <v>0</v>
      </c>
      <c r="U3320" s="51">
        <f>VLOOKUP(CONCATENATE($F3320," ",$G3320),AllocFactorMatrix,(U$4+1),FALSE)*$E3321</f>
        <v>0</v>
      </c>
      <c r="V3320" s="51">
        <f>VLOOKUP(CONCATENATE($F3320," ",$G3320),AllocFactorMatrix,(V$4+1),FALSE)*$E3321</f>
        <v>0</v>
      </c>
      <c r="W3320" s="51">
        <f t="shared" si="1535"/>
        <v>0</v>
      </c>
      <c r="X3320" s="51">
        <f>VLOOKUP(CONCATENATE($F3320," ",$G3320),AllocFactorMatrix,(X$4+1),FALSE)*$E3321</f>
        <v>0</v>
      </c>
      <c r="Y3320" s="51">
        <f>VLOOKUP(CONCATENATE($F3320," ",$G3320),AllocFactorMatrix,(Y$4+1),FALSE)*$E3321</f>
        <v>0</v>
      </c>
      <c r="Z3320" s="51">
        <f t="shared" si="1533"/>
        <v>0</v>
      </c>
      <c r="AA3320" s="51">
        <f>VLOOKUP(CONCATENATE($F3320," ",$G3320),AllocFactorMatrix,(AA$4+1),FALSE)*$E3321</f>
        <v>0</v>
      </c>
      <c r="AB3320" s="51">
        <f>VLOOKUP(CONCATENATE($F3320," ",$G3320),AllocFactorMatrix,(AB$4+1),FALSE)*$E3321</f>
        <v>0</v>
      </c>
      <c r="AC3320" s="51">
        <f>VLOOKUP(CONCATENATE($F3320," ",$G3320),AllocFactorMatrix,(AC$4+1),FALSE)*$E3321</f>
        <v>0</v>
      </c>
    </row>
    <row r="3321" spans="1:29" s="48" customFormat="1" collapsed="1">
      <c r="A3321" s="53"/>
      <c r="B3321" s="104"/>
      <c r="C3321" s="52"/>
      <c r="D3321" s="102" t="s">
        <v>710</v>
      </c>
      <c r="E3321" s="93">
        <v>836657.23684999952</v>
      </c>
      <c r="F3321" s="92" t="s">
        <v>552</v>
      </c>
      <c r="G3321" s="52" t="str">
        <f>$G$15</f>
        <v>TOTAL</v>
      </c>
      <c r="H3321" s="50">
        <f t="shared" si="1526"/>
        <v>836657.23684999952</v>
      </c>
      <c r="I3321" s="51">
        <f>VLOOKUP(CONCATENATE($F3321," ",$G3321),AllocFactorMatrix,(I$4+1),FALSE)*$E3321</f>
        <v>429718.08923036186</v>
      </c>
      <c r="J3321" s="51">
        <f>VLOOKUP(CONCATENATE($F3321," ",$G3321),AllocFactorMatrix,(J$4+1),FALSE)*$E3321</f>
        <v>100327.44461339939</v>
      </c>
      <c r="K3321" s="51">
        <f>VLOOKUP(CONCATENATE($F3321," ",$G3321),AllocFactorMatrix,(K$4+1),FALSE)*$E3321</f>
        <v>1396.4301561039972</v>
      </c>
      <c r="L3321" s="51">
        <f>VLOOKUP(CONCATENATE($F3321," ",$G3321),AllocFactorMatrix,(L$4+1),FALSE)*$E3321</f>
        <v>207.63730531686261</v>
      </c>
      <c r="M3321" s="51">
        <f t="shared" si="1531"/>
        <v>101931.51207482025</v>
      </c>
      <c r="N3321" s="51">
        <f>VLOOKUP(CONCATENATE($F3321," ",$G3321),AllocFactorMatrix,(N$4+1),FALSE)*$E3321</f>
        <v>59325.811141777602</v>
      </c>
      <c r="O3321" s="51">
        <f>VLOOKUP(CONCATENATE($F3321," ",$G3321),AllocFactorMatrix,(O$4+1),FALSE)*$E3321</f>
        <v>10637.250660059373</v>
      </c>
      <c r="P3321" s="51">
        <f>VLOOKUP(CONCATENATE($F3321," ",$G3321),AllocFactorMatrix,(P$4+1),FALSE)*$E3321</f>
        <v>2297.0283590917907</v>
      </c>
      <c r="Q3321" s="51">
        <f>VLOOKUP(CONCATENATE($F3321," ",$G3321),AllocFactorMatrix,(Q$4+1),FALSE)*$E3321</f>
        <v>63.87026729589946</v>
      </c>
      <c r="R3321" s="51">
        <f t="shared" si="1532"/>
        <v>72323.960428224673</v>
      </c>
      <c r="S3321" s="51">
        <f>VLOOKUP(CONCATENATE($F3321," ",$G3321),AllocFactorMatrix,(S$4+1),FALSE)*$E3321</f>
        <v>2779.7318387747218</v>
      </c>
      <c r="T3321" s="51">
        <f>VLOOKUP(CONCATENATE($F3321," ",$G3321),AllocFactorMatrix,(T$4+1),FALSE)*$E3321</f>
        <v>37839.746488398538</v>
      </c>
      <c r="U3321" s="51">
        <f>VLOOKUP(CONCATENATE($F3321," ",$G3321),AllocFactorMatrix,(U$4+1),FALSE)*$E3321</f>
        <v>153844.80536187685</v>
      </c>
      <c r="V3321" s="51">
        <f>VLOOKUP(CONCATENATE($F3321," ",$G3321),AllocFactorMatrix,(V$4+1),FALSE)*$E3321</f>
        <v>20503.450680995473</v>
      </c>
      <c r="W3321" s="51">
        <f t="shared" si="1535"/>
        <v>214967.7343700456</v>
      </c>
      <c r="X3321" s="51">
        <f>VLOOKUP(CONCATENATE($F3321," ",$G3321),AllocFactorMatrix,(X$4+1),FALSE)*$E3321</f>
        <v>16278.112745893366</v>
      </c>
      <c r="Y3321" s="51">
        <f>VLOOKUP(CONCATENATE($F3321," ",$G3321),AllocFactorMatrix,(Y$4+1),FALSE)*$E3321</f>
        <v>325.49440894693026</v>
      </c>
      <c r="Z3321" s="51">
        <f t="shared" si="1533"/>
        <v>16603.607154840298</v>
      </c>
      <c r="AA3321" s="51">
        <f>VLOOKUP(CONCATENATE($F3321," ",$G3321),AllocFactorMatrix,(AA$4+1),FALSE)*$E3321</f>
        <v>215.11045416317702</v>
      </c>
      <c r="AB3321" s="51">
        <f>VLOOKUP(CONCATENATE($F3321," ",$G3321),AllocFactorMatrix,(AB$4+1),FALSE)*$E3321</f>
        <v>744.48018033539006</v>
      </c>
      <c r="AC3321" s="51">
        <f>VLOOKUP(CONCATENATE($F3321," ",$G3321),AllocFactorMatrix,(AC$4+1),FALSE)*$E3321</f>
        <v>152.74295720820578</v>
      </c>
    </row>
    <row r="3322" spans="1:29" s="48" customFormat="1" hidden="1" outlineLevel="1">
      <c r="A3322" s="53"/>
      <c r="B3322" s="104"/>
      <c r="C3322" s="52"/>
      <c r="D3322" s="52"/>
      <c r="F3322" s="175" t="str">
        <f>F3329</f>
        <v>RB_GUP-Land_D</v>
      </c>
      <c r="G3322" s="52" t="str">
        <f>$G$8</f>
        <v>PRODUCTION</v>
      </c>
      <c r="H3322" s="50">
        <f t="shared" ref="H3322:H3353" si="1536">SUBTOTAL(9,I3322:AC3322)</f>
        <v>0</v>
      </c>
      <c r="I3322" s="51">
        <f>VLOOKUP(CONCATENATE($F3322," ",$G3322),AllocFactorMatrix,(I$4+1),FALSE)*$E3329</f>
        <v>0</v>
      </c>
      <c r="J3322" s="51">
        <f>VLOOKUP(CONCATENATE($F3322," ",$G3322),AllocFactorMatrix,(J$4+1),FALSE)*$E3329</f>
        <v>0</v>
      </c>
      <c r="K3322" s="51">
        <f>VLOOKUP(CONCATENATE($F3322," ",$G3322),AllocFactorMatrix,(K$4+1),FALSE)*$E3329</f>
        <v>0</v>
      </c>
      <c r="L3322" s="51">
        <f>VLOOKUP(CONCATENATE($F3322," ",$G3322),AllocFactorMatrix,(L$4+1),FALSE)*$E3329</f>
        <v>0</v>
      </c>
      <c r="M3322" s="51">
        <f t="shared" si="1531"/>
        <v>0</v>
      </c>
      <c r="N3322" s="51">
        <f>VLOOKUP(CONCATENATE($F3322," ",$G3322),AllocFactorMatrix,(N$4+1),FALSE)*$E3329</f>
        <v>0</v>
      </c>
      <c r="O3322" s="51">
        <f>VLOOKUP(CONCATENATE($F3322," ",$G3322),AllocFactorMatrix,(O$4+1),FALSE)*$E3329</f>
        <v>0</v>
      </c>
      <c r="P3322" s="51">
        <f>VLOOKUP(CONCATENATE($F3322," ",$G3322),AllocFactorMatrix,(P$4+1),FALSE)*$E3329</f>
        <v>0</v>
      </c>
      <c r="Q3322" s="51">
        <f>VLOOKUP(CONCATENATE($F3322," ",$G3322),AllocFactorMatrix,(Q$4+1),FALSE)*$E3329</f>
        <v>0</v>
      </c>
      <c r="R3322" s="51">
        <f t="shared" si="1532"/>
        <v>0</v>
      </c>
      <c r="S3322" s="51">
        <f>VLOOKUP(CONCATENATE($F3322," ",$G3322),AllocFactorMatrix,(S$4+1),FALSE)*$E3329</f>
        <v>0</v>
      </c>
      <c r="T3322" s="51">
        <f>VLOOKUP(CONCATENATE($F3322," ",$G3322),AllocFactorMatrix,(T$4+1),FALSE)*$E3329</f>
        <v>0</v>
      </c>
      <c r="U3322" s="51">
        <f>VLOOKUP(CONCATENATE($F3322," ",$G3322),AllocFactorMatrix,(U$4+1),FALSE)*$E3329</f>
        <v>0</v>
      </c>
      <c r="V3322" s="51">
        <f>VLOOKUP(CONCATENATE($F3322," ",$G3322),AllocFactorMatrix,(V$4+1),FALSE)*$E3329</f>
        <v>0</v>
      </c>
      <c r="W3322" s="51">
        <f>SUBTOTAL(9,S3322:V3322)</f>
        <v>0</v>
      </c>
      <c r="X3322" s="51">
        <f>VLOOKUP(CONCATENATE($F3322," ",$G3322),AllocFactorMatrix,(X$4+1),FALSE)*$E3329</f>
        <v>0</v>
      </c>
      <c r="Y3322" s="51">
        <f>VLOOKUP(CONCATENATE($F3322," ",$G3322),AllocFactorMatrix,(Y$4+1),FALSE)*$E3329</f>
        <v>0</v>
      </c>
      <c r="Z3322" s="51">
        <f t="shared" si="1533"/>
        <v>0</v>
      </c>
      <c r="AA3322" s="51">
        <f>VLOOKUP(CONCATENATE($F3322," ",$G3322),AllocFactorMatrix,(AA$4+1),FALSE)*$E3329</f>
        <v>0</v>
      </c>
      <c r="AB3322" s="51">
        <f>VLOOKUP(CONCATENATE($F3322," ",$G3322),AllocFactorMatrix,(AB$4+1),FALSE)*$E3329</f>
        <v>0</v>
      </c>
      <c r="AC3322" s="51">
        <f>VLOOKUP(CONCATENATE($F3322," ",$G3322),AllocFactorMatrix,(AC$4+1),FALSE)*$E3329</f>
        <v>0</v>
      </c>
    </row>
    <row r="3323" spans="1:29" s="48" customFormat="1" hidden="1" outlineLevel="1">
      <c r="A3323" s="53"/>
      <c r="B3323" s="104"/>
      <c r="C3323" s="52"/>
      <c r="D3323" s="52"/>
      <c r="F3323" s="175" t="str">
        <f>F3329</f>
        <v>RB_GUP-Land_D</v>
      </c>
      <c r="G3323" s="52" t="str">
        <f>$G$9</f>
        <v>BULKTRAN</v>
      </c>
      <c r="H3323" s="50">
        <f t="shared" si="1536"/>
        <v>0</v>
      </c>
      <c r="I3323" s="51">
        <f>VLOOKUP(CONCATENATE($F3323," ",$G3323),AllocFactorMatrix,(I$4+1),FALSE)*$E3329</f>
        <v>0</v>
      </c>
      <c r="J3323" s="51">
        <f>VLOOKUP(CONCATENATE($F3323," ",$G3323),AllocFactorMatrix,(J$4+1),FALSE)*$E3329</f>
        <v>0</v>
      </c>
      <c r="K3323" s="51">
        <f>VLOOKUP(CONCATENATE($F3323," ",$G3323),AllocFactorMatrix,(K$4+1),FALSE)*$E3329</f>
        <v>0</v>
      </c>
      <c r="L3323" s="51">
        <f>VLOOKUP(CONCATENATE($F3323," ",$G3323),AllocFactorMatrix,(L$4+1),FALSE)*$E3329</f>
        <v>0</v>
      </c>
      <c r="M3323" s="51">
        <f t="shared" si="1531"/>
        <v>0</v>
      </c>
      <c r="N3323" s="51">
        <f>VLOOKUP(CONCATENATE($F3323," ",$G3323),AllocFactorMatrix,(N$4+1),FALSE)*$E3329</f>
        <v>0</v>
      </c>
      <c r="O3323" s="51">
        <f>VLOOKUP(CONCATENATE($F3323," ",$G3323),AllocFactorMatrix,(O$4+1),FALSE)*$E3329</f>
        <v>0</v>
      </c>
      <c r="P3323" s="51">
        <f>VLOOKUP(CONCATENATE($F3323," ",$G3323),AllocFactorMatrix,(P$4+1),FALSE)*$E3329</f>
        <v>0</v>
      </c>
      <c r="Q3323" s="51">
        <f>VLOOKUP(CONCATENATE($F3323," ",$G3323),AllocFactorMatrix,(Q$4+1),FALSE)*$E3329</f>
        <v>0</v>
      </c>
      <c r="R3323" s="51">
        <f t="shared" si="1532"/>
        <v>0</v>
      </c>
      <c r="S3323" s="51">
        <f>VLOOKUP(CONCATENATE($F3323," ",$G3323),AllocFactorMatrix,(S$4+1),FALSE)*$E3329</f>
        <v>0</v>
      </c>
      <c r="T3323" s="51">
        <f>VLOOKUP(CONCATENATE($F3323," ",$G3323),AllocFactorMatrix,(T$4+1),FALSE)*$E3329</f>
        <v>0</v>
      </c>
      <c r="U3323" s="51">
        <f>VLOOKUP(CONCATENATE($F3323," ",$G3323),AllocFactorMatrix,(U$4+1),FALSE)*$E3329</f>
        <v>0</v>
      </c>
      <c r="V3323" s="51">
        <f>VLOOKUP(CONCATENATE($F3323," ",$G3323),AllocFactorMatrix,(V$4+1),FALSE)*$E3329</f>
        <v>0</v>
      </c>
      <c r="W3323" s="51">
        <f t="shared" ref="W3323:W3329" si="1537">SUBTOTAL(9,S3323:V3323)</f>
        <v>0</v>
      </c>
      <c r="X3323" s="51">
        <f>VLOOKUP(CONCATENATE($F3323," ",$G3323),AllocFactorMatrix,(X$4+1),FALSE)*$E3329</f>
        <v>0</v>
      </c>
      <c r="Y3323" s="51">
        <f>VLOOKUP(CONCATENATE($F3323," ",$G3323),AllocFactorMatrix,(Y$4+1),FALSE)*$E3329</f>
        <v>0</v>
      </c>
      <c r="Z3323" s="51">
        <f t="shared" si="1533"/>
        <v>0</v>
      </c>
      <c r="AA3323" s="51">
        <f>VLOOKUP(CONCATENATE($F3323," ",$G3323),AllocFactorMatrix,(AA$4+1),FALSE)*$E3329</f>
        <v>0</v>
      </c>
      <c r="AB3323" s="51">
        <f>VLOOKUP(CONCATENATE($F3323," ",$G3323),AllocFactorMatrix,(AB$4+1),FALSE)*$E3329</f>
        <v>0</v>
      </c>
      <c r="AC3323" s="51">
        <f>VLOOKUP(CONCATENATE($F3323," ",$G3323),AllocFactorMatrix,(AC$4+1),FALSE)*$E3329</f>
        <v>0</v>
      </c>
    </row>
    <row r="3324" spans="1:29" s="48" customFormat="1" hidden="1" outlineLevel="1">
      <c r="A3324" s="53"/>
      <c r="B3324" s="104"/>
      <c r="C3324" s="52"/>
      <c r="D3324" s="52"/>
      <c r="F3324" s="175" t="str">
        <f>F3329</f>
        <v>RB_GUP-Land_D</v>
      </c>
      <c r="G3324" s="52" t="str">
        <f>$G$10</f>
        <v>SUBTRAN</v>
      </c>
      <c r="H3324" s="50">
        <f t="shared" si="1536"/>
        <v>0</v>
      </c>
      <c r="I3324" s="51">
        <f>VLOOKUP(CONCATENATE($F3324," ",$G3324),AllocFactorMatrix,(I$4+1),FALSE)*$E3329</f>
        <v>0</v>
      </c>
      <c r="J3324" s="51">
        <f>VLOOKUP(CONCATENATE($F3324," ",$G3324),AllocFactorMatrix,(J$4+1),FALSE)*$E3329</f>
        <v>0</v>
      </c>
      <c r="K3324" s="51">
        <f>VLOOKUP(CONCATENATE($F3324," ",$G3324),AllocFactorMatrix,(K$4+1),FALSE)*$E3329</f>
        <v>0</v>
      </c>
      <c r="L3324" s="51">
        <f>VLOOKUP(CONCATENATE($F3324," ",$G3324),AllocFactorMatrix,(L$4+1),FALSE)*$E3329</f>
        <v>0</v>
      </c>
      <c r="M3324" s="51">
        <f t="shared" si="1531"/>
        <v>0</v>
      </c>
      <c r="N3324" s="51">
        <f>VLOOKUP(CONCATENATE($F3324," ",$G3324),AllocFactorMatrix,(N$4+1),FALSE)*$E3329</f>
        <v>0</v>
      </c>
      <c r="O3324" s="51">
        <f>VLOOKUP(CONCATENATE($F3324," ",$G3324),AllocFactorMatrix,(O$4+1),FALSE)*$E3329</f>
        <v>0</v>
      </c>
      <c r="P3324" s="51">
        <f>VLOOKUP(CONCATENATE($F3324," ",$G3324),AllocFactorMatrix,(P$4+1),FALSE)*$E3329</f>
        <v>0</v>
      </c>
      <c r="Q3324" s="51">
        <f>VLOOKUP(CONCATENATE($F3324," ",$G3324),AllocFactorMatrix,(Q$4+1),FALSE)*$E3329</f>
        <v>0</v>
      </c>
      <c r="R3324" s="51">
        <f t="shared" si="1532"/>
        <v>0</v>
      </c>
      <c r="S3324" s="51">
        <f>VLOOKUP(CONCATENATE($F3324," ",$G3324),AllocFactorMatrix,(S$4+1),FALSE)*$E3329</f>
        <v>0</v>
      </c>
      <c r="T3324" s="51">
        <f>VLOOKUP(CONCATENATE($F3324," ",$G3324),AllocFactorMatrix,(T$4+1),FALSE)*$E3329</f>
        <v>0</v>
      </c>
      <c r="U3324" s="51">
        <f>VLOOKUP(CONCATENATE($F3324," ",$G3324),AllocFactorMatrix,(U$4+1),FALSE)*$E3329</f>
        <v>0</v>
      </c>
      <c r="V3324" s="51">
        <f>VLOOKUP(CONCATENATE($F3324," ",$G3324),AllocFactorMatrix,(V$4+1),FALSE)*$E3329</f>
        <v>0</v>
      </c>
      <c r="W3324" s="51">
        <f t="shared" si="1537"/>
        <v>0</v>
      </c>
      <c r="X3324" s="51">
        <f>VLOOKUP(CONCATENATE($F3324," ",$G3324),AllocFactorMatrix,(X$4+1),FALSE)*$E3329</f>
        <v>0</v>
      </c>
      <c r="Y3324" s="51">
        <f>VLOOKUP(CONCATENATE($F3324," ",$G3324),AllocFactorMatrix,(Y$4+1),FALSE)*$E3329</f>
        <v>0</v>
      </c>
      <c r="Z3324" s="51">
        <f t="shared" si="1533"/>
        <v>0</v>
      </c>
      <c r="AA3324" s="51">
        <f>VLOOKUP(CONCATENATE($F3324," ",$G3324),AllocFactorMatrix,(AA$4+1),FALSE)*$E3329</f>
        <v>0</v>
      </c>
      <c r="AB3324" s="51">
        <f>VLOOKUP(CONCATENATE($F3324," ",$G3324),AllocFactorMatrix,(AB$4+1),FALSE)*$E3329</f>
        <v>0</v>
      </c>
      <c r="AC3324" s="51">
        <f>VLOOKUP(CONCATENATE($F3324," ",$G3324),AllocFactorMatrix,(AC$4+1),FALSE)*$E3329</f>
        <v>0</v>
      </c>
    </row>
    <row r="3325" spans="1:29" s="48" customFormat="1" hidden="1" outlineLevel="1">
      <c r="A3325" s="53"/>
      <c r="B3325" s="104"/>
      <c r="C3325" s="52"/>
      <c r="D3325" s="52"/>
      <c r="F3325" s="175" t="str">
        <f>F3329</f>
        <v>RB_GUP-Land_D</v>
      </c>
      <c r="G3325" s="52" t="str">
        <f>$G$11</f>
        <v>DISTPRI</v>
      </c>
      <c r="H3325" s="50">
        <f t="shared" si="1536"/>
        <v>816512.20670664159</v>
      </c>
      <c r="I3325" s="51">
        <f>VLOOKUP(CONCATENATE($F3325," ",$G3325),AllocFactorMatrix,(I$4+1),FALSE)*$E3329</f>
        <v>534657.96406607539</v>
      </c>
      <c r="J3325" s="51">
        <f>VLOOKUP(CONCATENATE($F3325," ",$G3325),AllocFactorMatrix,(J$4+1),FALSE)*$E3329</f>
        <v>125130.59953958403</v>
      </c>
      <c r="K3325" s="51">
        <f>VLOOKUP(CONCATENATE($F3325," ",$G3325),AllocFactorMatrix,(K$4+1),FALSE)*$E3329</f>
        <v>1747.793040896245</v>
      </c>
      <c r="L3325" s="51">
        <f>VLOOKUP(CONCATENATE($F3325," ",$G3325),AllocFactorMatrix,(L$4+1),FALSE)*$E3329</f>
        <v>0</v>
      </c>
      <c r="M3325" s="51">
        <f t="shared" si="1531"/>
        <v>126878.39258048027</v>
      </c>
      <c r="N3325" s="51">
        <f>VLOOKUP(CONCATENATE($F3325," ",$G3325),AllocFactorMatrix,(N$4+1),FALSE)*$E3329</f>
        <v>72640.76770378527</v>
      </c>
      <c r="O3325" s="51">
        <f>VLOOKUP(CONCATENATE($F3325," ",$G3325),AllocFactorMatrix,(O$4+1),FALSE)*$E3329</f>
        <v>13052.034386943398</v>
      </c>
      <c r="P3325" s="51">
        <f>VLOOKUP(CONCATENATE($F3325," ",$G3325),AllocFactorMatrix,(P$4+1),FALSE)*$E3329</f>
        <v>0</v>
      </c>
      <c r="Q3325" s="51">
        <f>VLOOKUP(CONCATENATE($F3325," ",$G3325),AllocFactorMatrix,(Q$4+1),FALSE)*$E3329</f>
        <v>0</v>
      </c>
      <c r="R3325" s="51">
        <f t="shared" si="1532"/>
        <v>85692.80209072867</v>
      </c>
      <c r="S3325" s="51">
        <f>VLOOKUP(CONCATENATE($F3325," ",$G3325),AllocFactorMatrix,(S$4+1),FALSE)*$E3329</f>
        <v>3284.5799496799459</v>
      </c>
      <c r="T3325" s="51">
        <f>VLOOKUP(CONCATENATE($F3325," ",$G3325),AllocFactorMatrix,(T$4+1),FALSE)*$E3329</f>
        <v>45418.720944500179</v>
      </c>
      <c r="U3325" s="51">
        <f>VLOOKUP(CONCATENATE($F3325," ",$G3325),AllocFactorMatrix,(U$4+1),FALSE)*$E3329</f>
        <v>0</v>
      </c>
      <c r="V3325" s="51">
        <f>VLOOKUP(CONCATENATE($F3325," ",$G3325),AllocFactorMatrix,(V$4+1),FALSE)*$E3329</f>
        <v>0</v>
      </c>
      <c r="W3325" s="51">
        <f t="shared" si="1537"/>
        <v>48703.300894180124</v>
      </c>
      <c r="X3325" s="51">
        <f>VLOOKUP(CONCATENATE($F3325," ",$G3325),AllocFactorMatrix,(X$4+1),FALSE)*$E3329</f>
        <v>19917.498273132394</v>
      </c>
      <c r="Y3325" s="51">
        <f>VLOOKUP(CONCATENATE($F3325," ",$G3325),AllocFactorMatrix,(Y$4+1),FALSE)*$E3329</f>
        <v>399.77560042873785</v>
      </c>
      <c r="Z3325" s="51">
        <f t="shared" si="1533"/>
        <v>20317.273873561131</v>
      </c>
      <c r="AA3325" s="51">
        <f>VLOOKUP(CONCATENATE($F3325," ",$G3325),AllocFactorMatrix,(AA$4+1),FALSE)*$E3329</f>
        <v>262.47320161600857</v>
      </c>
      <c r="AB3325" s="51">
        <f>VLOOKUP(CONCATENATE($F3325," ",$G3325),AllocFactorMatrix,(AB$4+1),FALSE)*$E3329</f>
        <v>0</v>
      </c>
      <c r="AC3325" s="51">
        <f>VLOOKUP(CONCATENATE($F3325," ",$G3325),AllocFactorMatrix,(AC$4+1),FALSE)*$E3329</f>
        <v>0</v>
      </c>
    </row>
    <row r="3326" spans="1:29" s="48" customFormat="1" hidden="1" outlineLevel="1">
      <c r="A3326" s="53"/>
      <c r="B3326" s="104"/>
      <c r="C3326" s="52"/>
      <c r="D3326" s="52"/>
      <c r="F3326" s="175" t="str">
        <f>F3329</f>
        <v>RB_GUP-Land_D</v>
      </c>
      <c r="G3326" s="52" t="str">
        <f>$G$12</f>
        <v>DISTSEC</v>
      </c>
      <c r="H3326" s="50">
        <f t="shared" si="1536"/>
        <v>399011.30179254402</v>
      </c>
      <c r="I3326" s="51">
        <f>VLOOKUP(CONCATENATE($F3326," ",$G3326),AllocFactorMatrix,(I$4+1),FALSE)*$E3329</f>
        <v>296108.31565018866</v>
      </c>
      <c r="J3326" s="51">
        <f>VLOOKUP(CONCATENATE($F3326," ",$G3326),AllocFactorMatrix,(J$4+1),FALSE)*$E3329</f>
        <v>59708.665708734545</v>
      </c>
      <c r="K3326" s="51">
        <f>VLOOKUP(CONCATENATE($F3326," ",$G3326),AllocFactorMatrix,(K$4+1),FALSE)*$E3329</f>
        <v>0</v>
      </c>
      <c r="L3326" s="51">
        <f>VLOOKUP(CONCATENATE($F3326," ",$G3326),AllocFactorMatrix,(L$4+1),FALSE)*$E3329</f>
        <v>0</v>
      </c>
      <c r="M3326" s="51">
        <f t="shared" si="1531"/>
        <v>59708.665708734545</v>
      </c>
      <c r="N3326" s="51">
        <f>VLOOKUP(CONCATENATE($F3326," ",$G3326),AllocFactorMatrix,(N$4+1),FALSE)*$E3329</f>
        <v>29844.50959399965</v>
      </c>
      <c r="O3326" s="51">
        <f>VLOOKUP(CONCATENATE($F3326," ",$G3326),AllocFactorMatrix,(O$4+1),FALSE)*$E3329</f>
        <v>0</v>
      </c>
      <c r="P3326" s="51">
        <f>VLOOKUP(CONCATENATE($F3326," ",$G3326),AllocFactorMatrix,(P$4+1),FALSE)*$E3329</f>
        <v>0</v>
      </c>
      <c r="Q3326" s="51">
        <f>VLOOKUP(CONCATENATE($F3326," ",$G3326),AllocFactorMatrix,(Q$4+1),FALSE)*$E3329</f>
        <v>0</v>
      </c>
      <c r="R3326" s="51">
        <f t="shared" si="1532"/>
        <v>29844.50959399965</v>
      </c>
      <c r="S3326" s="51">
        <f>VLOOKUP(CONCATENATE($F3326," ",$G3326),AllocFactorMatrix,(S$4+1),FALSE)*$E3329</f>
        <v>1115.5178905721618</v>
      </c>
      <c r="T3326" s="51">
        <f>VLOOKUP(CONCATENATE($F3326," ",$G3326),AllocFactorMatrix,(T$4+1),FALSE)*$E3329</f>
        <v>0</v>
      </c>
      <c r="U3326" s="51">
        <f>VLOOKUP(CONCATENATE($F3326," ",$G3326),AllocFactorMatrix,(U$4+1),FALSE)*$E3329</f>
        <v>0</v>
      </c>
      <c r="V3326" s="51">
        <f>VLOOKUP(CONCATENATE($F3326," ",$G3326),AllocFactorMatrix,(V$4+1),FALSE)*$E3329</f>
        <v>0</v>
      </c>
      <c r="W3326" s="51">
        <f t="shared" si="1537"/>
        <v>1115.5178905721618</v>
      </c>
      <c r="X3326" s="51">
        <f>VLOOKUP(CONCATENATE($F3326," ",$G3326),AllocFactorMatrix,(X$4+1),FALSE)*$E3329</f>
        <v>8430.3798313921561</v>
      </c>
      <c r="Y3326" s="51">
        <f>VLOOKUP(CONCATENATE($F3326," ",$G3326),AllocFactorMatrix,(Y$4+1),FALSE)*$E3329</f>
        <v>0</v>
      </c>
      <c r="Z3326" s="51">
        <f t="shared" si="1533"/>
        <v>8430.3798313921561</v>
      </c>
      <c r="AA3326" s="51">
        <f>VLOOKUP(CONCATENATE($F3326," ",$G3326),AllocFactorMatrix,(AA$4+1),FALSE)*$E3329</f>
        <v>99.677200789276313</v>
      </c>
      <c r="AB3326" s="51">
        <f>VLOOKUP(CONCATENATE($F3326," ",$G3326),AllocFactorMatrix,(AB$4+1),FALSE)*$E3329</f>
        <v>3068.0353483516674</v>
      </c>
      <c r="AC3326" s="51">
        <f>VLOOKUP(CONCATENATE($F3326," ",$G3326),AllocFactorMatrix,(AC$4+1),FALSE)*$E3329</f>
        <v>636.20056851590277</v>
      </c>
    </row>
    <row r="3327" spans="1:29" s="48" customFormat="1" hidden="1" outlineLevel="1">
      <c r="A3327" s="53"/>
      <c r="B3327" s="104"/>
      <c r="C3327" s="52"/>
      <c r="D3327" s="52"/>
      <c r="F3327" s="175" t="str">
        <f>F3329</f>
        <v>RB_GUP-Land_D</v>
      </c>
      <c r="G3327" s="52" t="str">
        <f>$G$13</f>
        <v>ENERGY</v>
      </c>
      <c r="H3327" s="50">
        <f t="shared" si="1536"/>
        <v>0</v>
      </c>
      <c r="I3327" s="51">
        <f>VLOOKUP(CONCATENATE($F3327," ",$G3327),AllocFactorMatrix,(I$4+1),FALSE)*$E3329</f>
        <v>0</v>
      </c>
      <c r="J3327" s="51">
        <f>VLOOKUP(CONCATENATE($F3327," ",$G3327),AllocFactorMatrix,(J$4+1),FALSE)*$E3329</f>
        <v>0</v>
      </c>
      <c r="K3327" s="51">
        <f>VLOOKUP(CONCATENATE($F3327," ",$G3327),AllocFactorMatrix,(K$4+1),FALSE)*$E3329</f>
        <v>0</v>
      </c>
      <c r="L3327" s="51">
        <f>VLOOKUP(CONCATENATE($F3327," ",$G3327),AllocFactorMatrix,(L$4+1),FALSE)*$E3329</f>
        <v>0</v>
      </c>
      <c r="M3327" s="51">
        <f t="shared" si="1531"/>
        <v>0</v>
      </c>
      <c r="N3327" s="51">
        <f>VLOOKUP(CONCATENATE($F3327," ",$G3327),AllocFactorMatrix,(N$4+1),FALSE)*$E3329</f>
        <v>0</v>
      </c>
      <c r="O3327" s="51">
        <f>VLOOKUP(CONCATENATE($F3327," ",$G3327),AllocFactorMatrix,(O$4+1),FALSE)*$E3329</f>
        <v>0</v>
      </c>
      <c r="P3327" s="51">
        <f>VLOOKUP(CONCATENATE($F3327," ",$G3327),AllocFactorMatrix,(P$4+1),FALSE)*$E3329</f>
        <v>0</v>
      </c>
      <c r="Q3327" s="51">
        <f>VLOOKUP(CONCATENATE($F3327," ",$G3327),AllocFactorMatrix,(Q$4+1),FALSE)*$E3329</f>
        <v>0</v>
      </c>
      <c r="R3327" s="51">
        <f t="shared" si="1532"/>
        <v>0</v>
      </c>
      <c r="S3327" s="51">
        <f>VLOOKUP(CONCATENATE($F3327," ",$G3327),AllocFactorMatrix,(S$4+1),FALSE)*$E3329</f>
        <v>0</v>
      </c>
      <c r="T3327" s="51">
        <f>VLOOKUP(CONCATENATE($F3327," ",$G3327),AllocFactorMatrix,(T$4+1),FALSE)*$E3329</f>
        <v>0</v>
      </c>
      <c r="U3327" s="51">
        <f>VLOOKUP(CONCATENATE($F3327," ",$G3327),AllocFactorMatrix,(U$4+1),FALSE)*$E3329</f>
        <v>0</v>
      </c>
      <c r="V3327" s="51">
        <f>VLOOKUP(CONCATENATE($F3327," ",$G3327),AllocFactorMatrix,(V$4+1),FALSE)*$E3329</f>
        <v>0</v>
      </c>
      <c r="W3327" s="51">
        <f t="shared" si="1537"/>
        <v>0</v>
      </c>
      <c r="X3327" s="51">
        <f>VLOOKUP(CONCATENATE($F3327," ",$G3327),AllocFactorMatrix,(X$4+1),FALSE)*$E3329</f>
        <v>0</v>
      </c>
      <c r="Y3327" s="51">
        <f>VLOOKUP(CONCATENATE($F3327," ",$G3327),AllocFactorMatrix,(Y$4+1),FALSE)*$E3329</f>
        <v>0</v>
      </c>
      <c r="Z3327" s="51">
        <f t="shared" si="1533"/>
        <v>0</v>
      </c>
      <c r="AA3327" s="51">
        <f>VLOOKUP(CONCATENATE($F3327," ",$G3327),AllocFactorMatrix,(AA$4+1),FALSE)*$E3329</f>
        <v>0</v>
      </c>
      <c r="AB3327" s="51">
        <f>VLOOKUP(CONCATENATE($F3327," ",$G3327),AllocFactorMatrix,(AB$4+1),FALSE)*$E3329</f>
        <v>0</v>
      </c>
      <c r="AC3327" s="51">
        <f>VLOOKUP(CONCATENATE($F3327," ",$G3327),AllocFactorMatrix,(AC$4+1),FALSE)*$E3329</f>
        <v>0</v>
      </c>
    </row>
    <row r="3328" spans="1:29" s="48" customFormat="1" hidden="1" outlineLevel="1">
      <c r="A3328" s="53"/>
      <c r="B3328" s="104"/>
      <c r="C3328" s="52"/>
      <c r="D3328" s="52"/>
      <c r="F3328" s="175" t="str">
        <f>F3329</f>
        <v>RB_GUP-Land_D</v>
      </c>
      <c r="G3328" s="52" t="str">
        <f>$G$14</f>
        <v>CUSTOMER</v>
      </c>
      <c r="H3328" s="50">
        <f t="shared" si="1536"/>
        <v>174891.17501081483</v>
      </c>
      <c r="I3328" s="51">
        <f>VLOOKUP(CONCATENATE($F3328," ",$G3328),AllocFactorMatrix,(I$4+1),FALSE)*$E3329</f>
        <v>81783.216732059984</v>
      </c>
      <c r="J3328" s="51">
        <f>VLOOKUP(CONCATENATE($F3328," ",$G3328),AllocFactorMatrix,(J$4+1),FALSE)*$E3329</f>
        <v>27634.974554891141</v>
      </c>
      <c r="K3328" s="51">
        <f>VLOOKUP(CONCATENATE($F3328," ",$G3328),AllocFactorMatrix,(K$4+1),FALSE)*$E3329</f>
        <v>1868.6244475535282</v>
      </c>
      <c r="L3328" s="51">
        <f>VLOOKUP(CONCATENATE($F3328," ",$G3328),AllocFactorMatrix,(L$4+1),FALSE)*$E3329</f>
        <v>314.76391022409308</v>
      </c>
      <c r="M3328" s="51">
        <f t="shared" si="1531"/>
        <v>29818.362912668763</v>
      </c>
      <c r="N3328" s="51">
        <f>VLOOKUP(CONCATENATE($F3328," ",$G3328),AllocFactorMatrix,(N$4+1),FALSE)*$E3329</f>
        <v>2255.5788539559794</v>
      </c>
      <c r="O3328" s="51">
        <f>VLOOKUP(CONCATENATE($F3328," ",$G3328),AllocFactorMatrix,(O$4+1),FALSE)*$E3329</f>
        <v>657.31780224367719</v>
      </c>
      <c r="P3328" s="51">
        <f>VLOOKUP(CONCATENATE($F3328," ",$G3328),AllocFactorMatrix,(P$4+1),FALSE)*$E3329</f>
        <v>774.12934661893314</v>
      </c>
      <c r="Q3328" s="51">
        <f>VLOOKUP(CONCATENATE($F3328," ",$G3328),AllocFactorMatrix,(Q$4+1),FALSE)*$E3329</f>
        <v>96.764835119284768</v>
      </c>
      <c r="R3328" s="51">
        <f t="shared" si="1532"/>
        <v>3783.7908379378746</v>
      </c>
      <c r="S3328" s="51">
        <f>VLOOKUP(CONCATENATE($F3328," ",$G3328),AllocFactorMatrix,(S$4+1),FALSE)*$E3329</f>
        <v>14.825043114471267</v>
      </c>
      <c r="T3328" s="51">
        <f>VLOOKUP(CONCATENATE($F3328," ",$G3328),AllocFactorMatrix,(T$4+1),FALSE)*$E3329</f>
        <v>466.07887975822842</v>
      </c>
      <c r="U3328" s="51">
        <f>VLOOKUP(CONCATENATE($F3328," ",$G3328),AllocFactorMatrix,(U$4+1),FALSE)*$E3329</f>
        <v>1301.2727117485074</v>
      </c>
      <c r="V3328" s="51">
        <f>VLOOKUP(CONCATENATE($F3328," ",$G3328),AllocFactorMatrix,(V$4+1),FALSE)*$E3329</f>
        <v>387.05815540328854</v>
      </c>
      <c r="W3328" s="51">
        <f t="shared" si="1537"/>
        <v>2169.2347900244959</v>
      </c>
      <c r="X3328" s="51">
        <f>VLOOKUP(CONCATENATE($F3328," ",$G3328),AllocFactorMatrix,(X$4+1),FALSE)*$E3329</f>
        <v>453.62806916552222</v>
      </c>
      <c r="Y3328" s="51">
        <f>VLOOKUP(CONCATENATE($F3328," ",$G3328),AllocFactorMatrix,(Y$4+1),FALSE)*$E3329</f>
        <v>8.5882301949647495</v>
      </c>
      <c r="Z3328" s="51">
        <f t="shared" si="1533"/>
        <v>462.21629936048697</v>
      </c>
      <c r="AA3328" s="51">
        <f>VLOOKUP(CONCATENATE($F3328," ",$G3328),AllocFactorMatrix,(AA$4+1),FALSE)*$E3329</f>
        <v>44.264226090396022</v>
      </c>
      <c r="AB3328" s="51">
        <f>VLOOKUP(CONCATENATE($F3328," ",$G3328),AllocFactorMatrix,(AB$4+1),FALSE)*$E3329</f>
        <v>50131.796429534363</v>
      </c>
      <c r="AC3328" s="51">
        <f>VLOOKUP(CONCATENATE($F3328," ",$G3328),AllocFactorMatrix,(AC$4+1),FALSE)*$E3329</f>
        <v>6698.2927831384604</v>
      </c>
    </row>
    <row r="3329" spans="1:29" s="48" customFormat="1" collapsed="1">
      <c r="A3329" s="53"/>
      <c r="B3329" s="104"/>
      <c r="C3329" s="52"/>
      <c r="D3329" s="102" t="s">
        <v>705</v>
      </c>
      <c r="E3329" s="93">
        <v>1390414.6835100004</v>
      </c>
      <c r="F3329" s="92" t="s">
        <v>553</v>
      </c>
      <c r="G3329" s="52" t="str">
        <f>$G$15</f>
        <v>TOTAL</v>
      </c>
      <c r="H3329" s="50">
        <f t="shared" si="1536"/>
        <v>1390414.6835100004</v>
      </c>
      <c r="I3329" s="51">
        <f>VLOOKUP(CONCATENATE($F3329," ",$G3329),AllocFactorMatrix,(I$4+1),FALSE)*$E3329</f>
        <v>912549.49644832418</v>
      </c>
      <c r="J3329" s="51">
        <f>VLOOKUP(CONCATENATE($F3329," ",$G3329),AllocFactorMatrix,(J$4+1),FALSE)*$E3329</f>
        <v>212474.23980320973</v>
      </c>
      <c r="K3329" s="51">
        <f>VLOOKUP(CONCATENATE($F3329," ",$G3329),AllocFactorMatrix,(K$4+1),FALSE)*$E3329</f>
        <v>3616.4174884497729</v>
      </c>
      <c r="L3329" s="51">
        <f>VLOOKUP(CONCATENATE($F3329," ",$G3329),AllocFactorMatrix,(L$4+1),FALSE)*$E3329</f>
        <v>314.76391022409308</v>
      </c>
      <c r="M3329" s="51">
        <f t="shared" si="1531"/>
        <v>216405.42120188358</v>
      </c>
      <c r="N3329" s="51">
        <f>VLOOKUP(CONCATENATE($F3329," ",$G3329),AllocFactorMatrix,(N$4+1),FALSE)*$E3329</f>
        <v>104740.85615174088</v>
      </c>
      <c r="O3329" s="51">
        <f>VLOOKUP(CONCATENATE($F3329," ",$G3329),AllocFactorMatrix,(O$4+1),FALSE)*$E3329</f>
        <v>13709.352189187075</v>
      </c>
      <c r="P3329" s="51">
        <f>VLOOKUP(CONCATENATE($F3329," ",$G3329),AllocFactorMatrix,(P$4+1),FALSE)*$E3329</f>
        <v>774.12934661893314</v>
      </c>
      <c r="Q3329" s="51">
        <f>VLOOKUP(CONCATENATE($F3329," ",$G3329),AllocFactorMatrix,(Q$4+1),FALSE)*$E3329</f>
        <v>96.764835119284768</v>
      </c>
      <c r="R3329" s="51">
        <f t="shared" si="1532"/>
        <v>119321.10252266619</v>
      </c>
      <c r="S3329" s="51">
        <f>VLOOKUP(CONCATENATE($F3329," ",$G3329),AllocFactorMatrix,(S$4+1),FALSE)*$E3329</f>
        <v>4414.9228833665793</v>
      </c>
      <c r="T3329" s="51">
        <f>VLOOKUP(CONCATENATE($F3329," ",$G3329),AllocFactorMatrix,(T$4+1),FALSE)*$E3329</f>
        <v>45884.799824258407</v>
      </c>
      <c r="U3329" s="51">
        <f>VLOOKUP(CONCATENATE($F3329," ",$G3329),AllocFactorMatrix,(U$4+1),FALSE)*$E3329</f>
        <v>1301.2727117485074</v>
      </c>
      <c r="V3329" s="51">
        <f>VLOOKUP(CONCATENATE($F3329," ",$G3329),AllocFactorMatrix,(V$4+1),FALSE)*$E3329</f>
        <v>387.05815540328854</v>
      </c>
      <c r="W3329" s="51">
        <f t="shared" si="1537"/>
        <v>51988.053574776779</v>
      </c>
      <c r="X3329" s="51">
        <f>VLOOKUP(CONCATENATE($F3329," ",$G3329),AllocFactorMatrix,(X$4+1),FALSE)*$E3329</f>
        <v>28801.506173690068</v>
      </c>
      <c r="Y3329" s="51">
        <f>VLOOKUP(CONCATENATE($F3329," ",$G3329),AllocFactorMatrix,(Y$4+1),FALSE)*$E3329</f>
        <v>408.36383062370254</v>
      </c>
      <c r="Z3329" s="51">
        <f t="shared" si="1533"/>
        <v>29209.870004313769</v>
      </c>
      <c r="AA3329" s="51">
        <f>VLOOKUP(CONCATENATE($F3329," ",$G3329),AllocFactorMatrix,(AA$4+1),FALSE)*$E3329</f>
        <v>406.41462849568097</v>
      </c>
      <c r="AB3329" s="51">
        <f>VLOOKUP(CONCATENATE($F3329," ",$G3329),AllocFactorMatrix,(AB$4+1),FALSE)*$E3329</f>
        <v>53199.831777886029</v>
      </c>
      <c r="AC3329" s="51">
        <f>VLOOKUP(CONCATENATE($F3329," ",$G3329),AllocFactorMatrix,(AC$4+1),FALSE)*$E3329</f>
        <v>7334.4933516543624</v>
      </c>
    </row>
    <row r="3330" spans="1:29" hidden="1" outlineLevel="1">
      <c r="E3330" s="48"/>
      <c r="F3330" s="175" t="str">
        <f>F3337</f>
        <v>RB_GUP-Land_G</v>
      </c>
      <c r="G3330" s="52" t="str">
        <f>$G$8</f>
        <v>PRODUCTION</v>
      </c>
      <c r="H3330" s="4">
        <f t="shared" ca="1" si="1536"/>
        <v>783754.88300203718</v>
      </c>
      <c r="I3330" s="5">
        <f ca="1">VLOOKUP(CONCATENATE($F3330," ",$G3330),AllocFactorMatrix,(I$4+1),FALSE)*$E3337</f>
        <v>403152.52354328887</v>
      </c>
      <c r="J3330" s="5">
        <f ca="1">VLOOKUP(CONCATENATE($F3330," ",$G3330),AllocFactorMatrix,(J$4+1),FALSE)*$E3337</f>
        <v>94015.230472420808</v>
      </c>
      <c r="K3330" s="5">
        <f ca="1">VLOOKUP(CONCATENATE($F3330," ",$G3330),AllocFactorMatrix,(K$4+1),FALSE)*$E3337</f>
        <v>1307.1839785450923</v>
      </c>
      <c r="L3330" s="5">
        <f ca="1">VLOOKUP(CONCATENATE($F3330," ",$G3330),AllocFactorMatrix,(L$4+1),FALSE)*$E3337</f>
        <v>182.05635880192017</v>
      </c>
      <c r="M3330" s="5">
        <f t="shared" ref="M3330:M3337" ca="1" si="1538">SUBTOTAL(9,J3330:L3330)</f>
        <v>95504.470809767809</v>
      </c>
      <c r="N3330" s="5">
        <f ca="1">VLOOKUP(CONCATENATE($F3330," ",$G3330),AllocFactorMatrix,(N$4+1),FALSE)*$E3337</f>
        <v>55958.635834354303</v>
      </c>
      <c r="O3330" s="5">
        <f ca="1">VLOOKUP(CONCATENATE($F3330," ",$G3330),AllocFactorMatrix,(O$4+1),FALSE)*$E3337</f>
        <v>10027.316672134384</v>
      </c>
      <c r="P3330" s="5">
        <f ca="1">VLOOKUP(CONCATENATE($F3330," ",$G3330),AllocFactorMatrix,(P$4+1),FALSE)*$E3337</f>
        <v>2033.4374941967433</v>
      </c>
      <c r="Q3330" s="5">
        <f ca="1">VLOOKUP(CONCATENATE($F3330," ",$G3330),AllocFactorMatrix,(Q$4+1),FALSE)*$E3337</f>
        <v>77.218869277012146</v>
      </c>
      <c r="R3330" s="5">
        <f t="shared" ref="R3330:R3337" ca="1" si="1539">SUBTOTAL(9,N3330:Q3330)</f>
        <v>68096.608869962438</v>
      </c>
      <c r="S3330" s="5">
        <f ca="1">VLOOKUP(CONCATENATE($F3330," ",$G3330),AllocFactorMatrix,(S$4+1),FALSE)*$E3337</f>
        <v>2650.0427867187946</v>
      </c>
      <c r="T3330" s="5">
        <f ca="1">VLOOKUP(CONCATENATE($F3330," ",$G3330),AllocFactorMatrix,(T$4+1),FALSE)*$E3337</f>
        <v>35777.107886876373</v>
      </c>
      <c r="U3330" s="5">
        <f ca="1">VLOOKUP(CONCATENATE($F3330," ",$G3330),AllocFactorMatrix,(U$4+1),FALSE)*$E3337</f>
        <v>136833.07566876133</v>
      </c>
      <c r="V3330" s="5">
        <f ca="1">VLOOKUP(CONCATENATE($F3330," ",$G3330),AllocFactorMatrix,(V$4+1),FALSE)*$E3337</f>
        <v>24788.580741779657</v>
      </c>
      <c r="W3330" s="5">
        <f ca="1">SUBTOTAL(9,S3330:V3330)</f>
        <v>200048.80708413615</v>
      </c>
      <c r="X3330" s="5">
        <f ca="1">VLOOKUP(CONCATENATE($F3330," ",$G3330),AllocFactorMatrix,(X$4+1),FALSE)*$E3337</f>
        <v>15358.385603393657</v>
      </c>
      <c r="Y3330" s="5">
        <f ca="1">VLOOKUP(CONCATENATE($F3330," ",$G3330),AllocFactorMatrix,(Y$4+1),FALSE)*$E3337</f>
        <v>306.74635311937141</v>
      </c>
      <c r="Z3330" s="5">
        <f t="shared" ref="Z3330:Z3337" ca="1" si="1540">SUBTOTAL(9,X3330:Y3330)</f>
        <v>15665.131956513029</v>
      </c>
      <c r="AA3330" s="5">
        <f ca="1">VLOOKUP(CONCATENATE($F3330," ",$G3330),AllocFactorMatrix,(AA$4+1),FALSE)*$E3337</f>
        <v>202.60195295939113</v>
      </c>
      <c r="AB3330" s="5">
        <f ca="1">VLOOKUP(CONCATENATE($F3330," ",$G3330),AllocFactorMatrix,(AB$4+1),FALSE)*$E3337</f>
        <v>900.07322903963575</v>
      </c>
      <c r="AC3330" s="5">
        <f ca="1">VLOOKUP(CONCATENATE($F3330," ",$G3330),AllocFactorMatrix,(AC$4+1),FALSE)*$E3337</f>
        <v>184.66555636916689</v>
      </c>
    </row>
    <row r="3331" spans="1:29" hidden="1" outlineLevel="1">
      <c r="E3331" s="48"/>
      <c r="F3331" s="175" t="str">
        <f>F3337</f>
        <v>RB_GUP-Land_G</v>
      </c>
      <c r="G3331" s="52" t="str">
        <f>$G$9</f>
        <v>BULKTRAN</v>
      </c>
      <c r="H3331" s="4">
        <f t="shared" ca="1" si="1536"/>
        <v>121488.20632823135</v>
      </c>
      <c r="I3331" s="5">
        <f ca="1">VLOOKUP(CONCATENATE($F3331," ",$G3331),AllocFactorMatrix,(I$4+1),FALSE)*$E3337</f>
        <v>62491.830066017334</v>
      </c>
      <c r="J3331" s="5">
        <f ca="1">VLOOKUP(CONCATENATE($F3331," ",$G3331),AllocFactorMatrix,(J$4+1),FALSE)*$E3337</f>
        <v>14573.104379115035</v>
      </c>
      <c r="K3331" s="5">
        <f ca="1">VLOOKUP(CONCATENATE($F3331," ",$G3331),AllocFactorMatrix,(K$4+1),FALSE)*$E3337</f>
        <v>202.6238564360342</v>
      </c>
      <c r="L3331" s="5">
        <f ca="1">VLOOKUP(CONCATENATE($F3331," ",$G3331),AllocFactorMatrix,(L$4+1),FALSE)*$E3337</f>
        <v>28.220175671220574</v>
      </c>
      <c r="M3331" s="5">
        <f t="shared" ca="1" si="1538"/>
        <v>14803.948411222289</v>
      </c>
      <c r="N3331" s="5">
        <f ca="1">VLOOKUP(CONCATENATE($F3331," ",$G3331),AllocFactorMatrix,(N$4+1),FALSE)*$E3337</f>
        <v>8674.0311844063563</v>
      </c>
      <c r="O3331" s="5">
        <f ca="1">VLOOKUP(CONCATENATE($F3331," ",$G3331),AllocFactorMatrix,(O$4+1),FALSE)*$E3337</f>
        <v>1554.313399766881</v>
      </c>
      <c r="P3331" s="5">
        <f ca="1">VLOOKUP(CONCATENATE($F3331," ",$G3331),AllocFactorMatrix,(P$4+1),FALSE)*$E3337</f>
        <v>315.19889599194528</v>
      </c>
      <c r="Q3331" s="5">
        <f ca="1">VLOOKUP(CONCATENATE($F3331," ",$G3331),AllocFactorMatrix,(Q$4+1),FALSE)*$E3337</f>
        <v>11.969535535428422</v>
      </c>
      <c r="R3331" s="5">
        <f t="shared" ca="1" si="1539"/>
        <v>10555.513015700612</v>
      </c>
      <c r="S3331" s="5">
        <f ca="1">VLOOKUP(CONCATENATE($F3331," ",$G3331),AllocFactorMatrix,(S$4+1),FALSE)*$E3337</f>
        <v>410.77759365066606</v>
      </c>
      <c r="T3331" s="5">
        <f ca="1">VLOOKUP(CONCATENATE($F3331," ",$G3331),AllocFactorMatrix,(T$4+1),FALSE)*$E3337</f>
        <v>5545.734717645094</v>
      </c>
      <c r="U3331" s="5">
        <f ca="1">VLOOKUP(CONCATENATE($F3331," ",$G3331),AllocFactorMatrix,(U$4+1),FALSE)*$E3337</f>
        <v>21210.20907161602</v>
      </c>
      <c r="V3331" s="5">
        <f ca="1">VLOOKUP(CONCATENATE($F3331," ",$G3331),AllocFactorMatrix,(V$4+1),FALSE)*$E3337</f>
        <v>3842.4260914410734</v>
      </c>
      <c r="W3331" s="5">
        <f t="shared" ref="W3331:W3337" ca="1" si="1541">SUBTOTAL(9,S3331:V3331)</f>
        <v>31009.147474352852</v>
      </c>
      <c r="X3331" s="5">
        <f ca="1">VLOOKUP(CONCATENATE($F3331," ",$G3331),AllocFactorMatrix,(X$4+1),FALSE)*$E3337</f>
        <v>2380.6712526074184</v>
      </c>
      <c r="Y3331" s="5">
        <f ca="1">VLOOKUP(CONCATENATE($F3331," ",$G3331),AllocFactorMatrix,(Y$4+1),FALSE)*$E3337</f>
        <v>47.548111082201963</v>
      </c>
      <c r="Z3331" s="5">
        <f t="shared" ca="1" si="1540"/>
        <v>2428.2193636896204</v>
      </c>
      <c r="AA3331" s="5">
        <f ca="1">VLOOKUP(CONCATENATE($F3331," ",$G3331),AllocFactorMatrix,(AA$4+1),FALSE)*$E3337</f>
        <v>31.404905280276648</v>
      </c>
      <c r="AB3331" s="5">
        <f ca="1">VLOOKUP(CONCATENATE($F3331," ",$G3331),AllocFactorMatrix,(AB$4+1),FALSE)*$E3337</f>
        <v>139.5184700365065</v>
      </c>
      <c r="AC3331" s="5">
        <f ca="1">VLOOKUP(CONCATENATE($F3331," ",$G3331),AllocFactorMatrix,(AC$4+1),FALSE)*$E3337</f>
        <v>28.62462193276933</v>
      </c>
    </row>
    <row r="3332" spans="1:29" hidden="1" outlineLevel="1">
      <c r="E3332" s="48"/>
      <c r="F3332" s="175" t="str">
        <f>F3337</f>
        <v>RB_GUP-Land_G</v>
      </c>
      <c r="G3332" s="52" t="str">
        <f>$G$10</f>
        <v>SUBTRAN</v>
      </c>
      <c r="H3332" s="4">
        <f t="shared" ca="1" si="1536"/>
        <v>33669.145304248013</v>
      </c>
      <c r="I3332" s="5">
        <f ca="1">VLOOKUP(CONCATENATE($F3332," ",$G3332),AllocFactorMatrix,(I$4+1),FALSE)*$E3337</f>
        <v>17203.362964505286</v>
      </c>
      <c r="J3332" s="5">
        <f ca="1">VLOOKUP(CONCATENATE($F3332," ",$G3332),AllocFactorMatrix,(J$4+1),FALSE)*$E3337</f>
        <v>4032.7588977517908</v>
      </c>
      <c r="K3332" s="5">
        <f ca="1">VLOOKUP(CONCATENATE($F3332," ",$G3332),AllocFactorMatrix,(K$4+1),FALSE)*$E3337</f>
        <v>56.33607803100962</v>
      </c>
      <c r="L3332" s="5">
        <f ca="1">VLOOKUP(CONCATENATE($F3332," ",$G3332),AllocFactorMatrix,(L$4+1),FALSE)*$E3337</f>
        <v>10.196568372019065</v>
      </c>
      <c r="M3332" s="5">
        <f t="shared" ca="1" si="1538"/>
        <v>4099.2915441548193</v>
      </c>
      <c r="N3332" s="5">
        <f ca="1">VLOOKUP(CONCATENATE($F3332," ",$G3332),AllocFactorMatrix,(N$4+1),FALSE)*$E3337</f>
        <v>2330.6461073449759</v>
      </c>
      <c r="O3332" s="5">
        <f ca="1">VLOOKUP(CONCATENATE($F3332," ",$G3332),AllocFactorMatrix,(O$4+1),FALSE)*$E3337</f>
        <v>418.80539627023671</v>
      </c>
      <c r="P3332" s="5">
        <f ca="1">VLOOKUP(CONCATENATE($F3332," ",$G3332),AllocFactorMatrix,(P$4+1),FALSE)*$E3337</f>
        <v>109.93318753092096</v>
      </c>
      <c r="Q3332" s="5">
        <f ca="1">VLOOKUP(CONCATENATE($F3332," ",$G3332),AllocFactorMatrix,(Q$4+1),FALSE)*$E3337</f>
        <v>0</v>
      </c>
      <c r="R3332" s="5">
        <f t="shared" ca="1" si="1539"/>
        <v>2859.3846911461333</v>
      </c>
      <c r="S3332" s="5">
        <f ca="1">VLOOKUP(CONCATENATE($F3332," ",$G3332),AllocFactorMatrix,(S$4+1),FALSE)*$E3337</f>
        <v>105.05208813308707</v>
      </c>
      <c r="T3332" s="5">
        <f ca="1">VLOOKUP(CONCATENATE($F3332," ",$G3332),AllocFactorMatrix,(T$4+1),FALSE)*$E3337</f>
        <v>1473.9826633720299</v>
      </c>
      <c r="U3332" s="5">
        <f ca="1">VLOOKUP(CONCATENATE($F3332," ",$G3332),AllocFactorMatrix,(U$4+1),FALSE)*$E3337</f>
        <v>7267.87154162977</v>
      </c>
      <c r="V3332" s="5">
        <f ca="1">VLOOKUP(CONCATENATE($F3332," ",$G3332),AllocFactorMatrix,(V$4+1),FALSE)*$E3337</f>
        <v>0</v>
      </c>
      <c r="W3332" s="5">
        <f t="shared" ca="1" si="1541"/>
        <v>8846.9062931348872</v>
      </c>
      <c r="X3332" s="5">
        <f ca="1">VLOOKUP(CONCATENATE($F3332," ",$G3332),AllocFactorMatrix,(X$4+1),FALSE)*$E3337</f>
        <v>638.87711733082506</v>
      </c>
      <c r="Y3332" s="5">
        <f ca="1">VLOOKUP(CONCATENATE($F3332," ",$G3332),AllocFactorMatrix,(Y$4+1),FALSE)*$E3337</f>
        <v>12.827705097166733</v>
      </c>
      <c r="Z3332" s="5">
        <f t="shared" ca="1" si="1540"/>
        <v>651.70482242799176</v>
      </c>
      <c r="AA3332" s="5">
        <f ca="1">VLOOKUP(CONCATENATE($F3332," ",$G3332),AllocFactorMatrix,(AA$4+1),FALSE)*$E3337</f>
        <v>8.4949888791370984</v>
      </c>
      <c r="AB3332" s="5">
        <f ca="1">VLOOKUP(CONCATENATE($F3332," ",$G3332),AllocFactorMatrix,(AB$4+1),FALSE)*$E3337</f>
        <v>0</v>
      </c>
      <c r="AC3332" s="5">
        <f ca="1">VLOOKUP(CONCATENATE($F3332," ",$G3332),AllocFactorMatrix,(AC$4+1),FALSE)*$E3337</f>
        <v>0</v>
      </c>
    </row>
    <row r="3333" spans="1:29" hidden="1" outlineLevel="1">
      <c r="E3333" s="48"/>
      <c r="F3333" s="175" t="str">
        <f>F3337</f>
        <v>RB_GUP-Land_G</v>
      </c>
      <c r="G3333" s="52" t="str">
        <f>$G$11</f>
        <v>DISTPRI</v>
      </c>
      <c r="H3333" s="4">
        <f t="shared" ca="1" si="1536"/>
        <v>275029.08038925799</v>
      </c>
      <c r="I3333" s="5">
        <f ca="1">VLOOKUP(CONCATENATE($F3333," ",$G3333),AllocFactorMatrix,(I$4+1),FALSE)*$E3337</f>
        <v>180090.98574654467</v>
      </c>
      <c r="J3333" s="5">
        <f ca="1">VLOOKUP(CONCATENATE($F3333," ",$G3333),AllocFactorMatrix,(J$4+1),FALSE)*$E3337</f>
        <v>42148.241553837302</v>
      </c>
      <c r="K3333" s="5">
        <f ca="1">VLOOKUP(CONCATENATE($F3333," ",$G3333),AllocFactorMatrix,(K$4+1),FALSE)*$E3337</f>
        <v>588.71613773821184</v>
      </c>
      <c r="L3333" s="5">
        <f ca="1">VLOOKUP(CONCATENATE($F3333," ",$G3333),AllocFactorMatrix,(L$4+1),FALSE)*$E3337</f>
        <v>0</v>
      </c>
      <c r="M3333" s="5">
        <f t="shared" ca="1" si="1538"/>
        <v>42736.957691575517</v>
      </c>
      <c r="N3333" s="5">
        <f ca="1">VLOOKUP(CONCATENATE($F3333," ",$G3333),AllocFactorMatrix,(N$4+1),FALSE)*$E3337</f>
        <v>24467.881038696592</v>
      </c>
      <c r="O3333" s="5">
        <f ca="1">VLOOKUP(CONCATENATE($F3333," ",$G3333),AllocFactorMatrix,(O$4+1),FALSE)*$E3337</f>
        <v>4396.3690746631073</v>
      </c>
      <c r="P3333" s="5">
        <f ca="1">VLOOKUP(CONCATENATE($F3333," ",$G3333),AllocFactorMatrix,(P$4+1),FALSE)*$E3337</f>
        <v>0</v>
      </c>
      <c r="Q3333" s="5">
        <f ca="1">VLOOKUP(CONCATENATE($F3333," ",$G3333),AllocFactorMatrix,(Q$4+1),FALSE)*$E3337</f>
        <v>0</v>
      </c>
      <c r="R3333" s="5">
        <f t="shared" ca="1" si="1539"/>
        <v>28864.2501133597</v>
      </c>
      <c r="S3333" s="5">
        <f ca="1">VLOOKUP(CONCATENATE($F3333," ",$G3333),AllocFactorMatrix,(S$4+1),FALSE)*$E3337</f>
        <v>1106.3582339682389</v>
      </c>
      <c r="T3333" s="5">
        <f ca="1">VLOOKUP(CONCATENATE($F3333," ",$G3333),AllocFactorMatrix,(T$4+1),FALSE)*$E3337</f>
        <v>15298.569882017899</v>
      </c>
      <c r="U3333" s="5">
        <f ca="1">VLOOKUP(CONCATENATE($F3333," ",$G3333),AllocFactorMatrix,(U$4+1),FALSE)*$E3337</f>
        <v>0</v>
      </c>
      <c r="V3333" s="5">
        <f ca="1">VLOOKUP(CONCATENATE($F3333," ",$G3333),AllocFactorMatrix,(V$4+1),FALSE)*$E3337</f>
        <v>0</v>
      </c>
      <c r="W3333" s="5">
        <f t="shared" ca="1" si="1541"/>
        <v>16404.928115986138</v>
      </c>
      <c r="X3333" s="5">
        <f ca="1">VLOOKUP(CONCATENATE($F3333," ",$G3333),AllocFactorMatrix,(X$4+1),FALSE)*$E3337</f>
        <v>6708.8908025135488</v>
      </c>
      <c r="Y3333" s="5">
        <f ca="1">VLOOKUP(CONCATENATE($F3333," ",$G3333),AllocFactorMatrix,(Y$4+1),FALSE)*$E3337</f>
        <v>134.65801839197997</v>
      </c>
      <c r="Z3333" s="5">
        <f t="shared" ca="1" si="1540"/>
        <v>6843.5488209055284</v>
      </c>
      <c r="AA3333" s="5">
        <f ca="1">VLOOKUP(CONCATENATE($F3333," ",$G3333),AllocFactorMatrix,(AA$4+1),FALSE)*$E3337</f>
        <v>88.409900886161338</v>
      </c>
      <c r="AB3333" s="5">
        <f ca="1">VLOOKUP(CONCATENATE($F3333," ",$G3333),AllocFactorMatrix,(AB$4+1),FALSE)*$E3337</f>
        <v>0</v>
      </c>
      <c r="AC3333" s="5">
        <f ca="1">VLOOKUP(CONCATENATE($F3333," ",$G3333),AllocFactorMatrix,(AC$4+1),FALSE)*$E3337</f>
        <v>0</v>
      </c>
    </row>
    <row r="3334" spans="1:29" hidden="1" outlineLevel="1">
      <c r="E3334" s="48"/>
      <c r="F3334" s="175" t="str">
        <f>F3337</f>
        <v>RB_GUP-Land_G</v>
      </c>
      <c r="G3334" s="52" t="str">
        <f>$G$12</f>
        <v>DISTSEC</v>
      </c>
      <c r="H3334" s="4">
        <f t="shared" ca="1" si="1536"/>
        <v>108959.10943115671</v>
      </c>
      <c r="I3334" s="5">
        <f ca="1">VLOOKUP(CONCATENATE($F3334," ",$G3334),AllocFactorMatrix,(I$4+1),FALSE)*$E3337</f>
        <v>80859.109061474825</v>
      </c>
      <c r="J3334" s="5">
        <f ca="1">VLOOKUP(CONCATENATE($F3334," ",$G3334),AllocFactorMatrix,(J$4+1),FALSE)*$E3337</f>
        <v>16304.808940797588</v>
      </c>
      <c r="K3334" s="5">
        <f ca="1">VLOOKUP(CONCATENATE($F3334," ",$G3334),AllocFactorMatrix,(K$4+1),FALSE)*$E3337</f>
        <v>0</v>
      </c>
      <c r="L3334" s="5">
        <f ca="1">VLOOKUP(CONCATENATE($F3334," ",$G3334),AllocFactorMatrix,(L$4+1),FALSE)*$E3337</f>
        <v>0</v>
      </c>
      <c r="M3334" s="5">
        <f t="shared" ca="1" si="1538"/>
        <v>16304.808940797588</v>
      </c>
      <c r="N3334" s="5">
        <f ca="1">VLOOKUP(CONCATENATE($F3334," ",$G3334),AllocFactorMatrix,(N$4+1),FALSE)*$E3337</f>
        <v>8149.7220057754648</v>
      </c>
      <c r="O3334" s="5">
        <f ca="1">VLOOKUP(CONCATENATE($F3334," ",$G3334),AllocFactorMatrix,(O$4+1),FALSE)*$E3337</f>
        <v>0</v>
      </c>
      <c r="P3334" s="5">
        <f ca="1">VLOOKUP(CONCATENATE($F3334," ",$G3334),AllocFactorMatrix,(P$4+1),FALSE)*$E3337</f>
        <v>0</v>
      </c>
      <c r="Q3334" s="5">
        <f ca="1">VLOOKUP(CONCATENATE($F3334," ",$G3334),AllocFactorMatrix,(Q$4+1),FALSE)*$E3337</f>
        <v>0</v>
      </c>
      <c r="R3334" s="5">
        <f t="shared" ca="1" si="1539"/>
        <v>8149.7220057754648</v>
      </c>
      <c r="S3334" s="5">
        <f ca="1">VLOOKUP(CONCATENATE($F3334," ",$G3334),AllocFactorMatrix,(S$4+1),FALSE)*$E3337</f>
        <v>304.61752678489268</v>
      </c>
      <c r="T3334" s="5">
        <f ca="1">VLOOKUP(CONCATENATE($F3334," ",$G3334),AllocFactorMatrix,(T$4+1),FALSE)*$E3337</f>
        <v>0</v>
      </c>
      <c r="U3334" s="5">
        <f ca="1">VLOOKUP(CONCATENATE($F3334," ",$G3334),AllocFactorMatrix,(U$4+1),FALSE)*$E3337</f>
        <v>0</v>
      </c>
      <c r="V3334" s="5">
        <f ca="1">VLOOKUP(CONCATENATE($F3334," ",$G3334),AllocFactorMatrix,(V$4+1),FALSE)*$E3337</f>
        <v>0</v>
      </c>
      <c r="W3334" s="5">
        <f t="shared" ca="1" si="1541"/>
        <v>304.61752678489268</v>
      </c>
      <c r="X3334" s="5">
        <f ca="1">VLOOKUP(CONCATENATE($F3334," ",$G3334),AllocFactorMatrix,(X$4+1),FALSE)*$E3337</f>
        <v>2302.106918947522</v>
      </c>
      <c r="Y3334" s="5">
        <f ca="1">VLOOKUP(CONCATENATE($F3334," ",$G3334),AllocFactorMatrix,(Y$4+1),FALSE)*$E3337</f>
        <v>0</v>
      </c>
      <c r="Z3334" s="5">
        <f t="shared" ca="1" si="1540"/>
        <v>2302.106918947522</v>
      </c>
      <c r="AA3334" s="5">
        <f ca="1">VLOOKUP(CONCATENATE($F3334," ",$G3334),AllocFactorMatrix,(AA$4+1),FALSE)*$E3337</f>
        <v>27.219126324990405</v>
      </c>
      <c r="AB3334" s="5">
        <f ca="1">VLOOKUP(CONCATENATE($F3334," ",$G3334),AllocFactorMatrix,(AB$4+1),FALSE)*$E3337</f>
        <v>837.79681868137163</v>
      </c>
      <c r="AC3334" s="5">
        <f ca="1">VLOOKUP(CONCATENATE($F3334," ",$G3334),AllocFactorMatrix,(AC$4+1),FALSE)*$E3337</f>
        <v>173.72903236993878</v>
      </c>
    </row>
    <row r="3335" spans="1:29" hidden="1" outlineLevel="1">
      <c r="E3335" s="48"/>
      <c r="F3335" s="175" t="str">
        <f>F3337</f>
        <v>RB_GUP-Land_G</v>
      </c>
      <c r="G3335" s="52" t="str">
        <f>$G$13</f>
        <v>ENERGY</v>
      </c>
      <c r="H3335" s="4">
        <f t="shared" ca="1" si="1536"/>
        <v>313481.08191056625</v>
      </c>
      <c r="I3335" s="5">
        <f ca="1">VLOOKUP(CONCATENATE($F3335," ",$G3335),AllocFactorMatrix,(I$4+1),FALSE)*$E3337</f>
        <v>122660.82420059401</v>
      </c>
      <c r="J3335" s="5">
        <f ca="1">VLOOKUP(CONCATENATE($F3335," ",$G3335),AllocFactorMatrix,(J$4+1),FALSE)*$E3337</f>
        <v>35387.291893200054</v>
      </c>
      <c r="K3335" s="5">
        <f ca="1">VLOOKUP(CONCATENATE($F3335," ",$G3335),AllocFactorMatrix,(K$4+1),FALSE)*$E3337</f>
        <v>493.22331655528052</v>
      </c>
      <c r="L3335" s="5">
        <f ca="1">VLOOKUP(CONCATENATE($F3335," ",$G3335),AllocFactorMatrix,(L$4+1),FALSE)*$E3337</f>
        <v>68.952201642070989</v>
      </c>
      <c r="M3335" s="5">
        <f t="shared" ca="1" si="1538"/>
        <v>35949.467411397411</v>
      </c>
      <c r="N3335" s="5">
        <f ca="1">VLOOKUP(CONCATENATE($F3335," ",$G3335),AllocFactorMatrix,(N$4+1),FALSE)*$E3337</f>
        <v>22960.135481345784</v>
      </c>
      <c r="O3335" s="5">
        <f ca="1">VLOOKUP(CONCATENATE($F3335," ",$G3335),AllocFactorMatrix,(O$4+1),FALSE)*$E3337</f>
        <v>4094.6868053539197</v>
      </c>
      <c r="P3335" s="5">
        <f ca="1">VLOOKUP(CONCATENATE($F3335," ",$G3335),AllocFactorMatrix,(P$4+1),FALSE)*$E3337</f>
        <v>833.82818731058001</v>
      </c>
      <c r="Q3335" s="5">
        <f ca="1">VLOOKUP(CONCATENATE($F3335," ",$G3335),AllocFactorMatrix,(Q$4+1),FALSE)*$E3337</f>
        <v>31.493972827289298</v>
      </c>
      <c r="R3335" s="5">
        <f t="shared" ca="1" si="1539"/>
        <v>27920.14444683757</v>
      </c>
      <c r="S3335" s="5">
        <f ca="1">VLOOKUP(CONCATENATE($F3335," ",$G3335),AllocFactorMatrix,(S$4+1),FALSE)*$E3337</f>
        <v>1202.4227125349257</v>
      </c>
      <c r="T3335" s="5">
        <f ca="1">VLOOKUP(CONCATENATE($F3335," ",$G3335),AllocFactorMatrix,(T$4+1),FALSE)*$E3337</f>
        <v>19010.531707504058</v>
      </c>
      <c r="U3335" s="5">
        <f ca="1">VLOOKUP(CONCATENATE($F3335," ",$G3335),AllocFactorMatrix,(U$4+1),FALSE)*$E3337</f>
        <v>81761.202808490081</v>
      </c>
      <c r="V3335" s="5">
        <f ca="1">VLOOKUP(CONCATENATE($F3335," ",$G3335),AllocFactorMatrix,(V$4+1),FALSE)*$E3337</f>
        <v>15380.136222866849</v>
      </c>
      <c r="W3335" s="5">
        <f t="shared" ca="1" si="1541"/>
        <v>117354.2934513959</v>
      </c>
      <c r="X3335" s="5">
        <f ca="1">VLOOKUP(CONCATENATE($F3335," ",$G3335),AllocFactorMatrix,(X$4+1),FALSE)*$E3337</f>
        <v>6306.9216118384065</v>
      </c>
      <c r="Y3335" s="5">
        <f ca="1">VLOOKUP(CONCATENATE($F3335," ",$G3335),AllocFactorMatrix,(Y$4+1),FALSE)*$E3337</f>
        <v>126.54712405683418</v>
      </c>
      <c r="Z3335" s="5">
        <f t="shared" ca="1" si="1540"/>
        <v>6433.4687358952406</v>
      </c>
      <c r="AA3335" s="5">
        <f ca="1">VLOOKUP(CONCATENATE($F3335," ",$G3335),AllocFactorMatrix,(AA$4+1),FALSE)*$E3337</f>
        <v>112.88057731331159</v>
      </c>
      <c r="AB3335" s="5">
        <f ca="1">VLOOKUP(CONCATENATE($F3335," ",$G3335),AllocFactorMatrix,(AB$4+1),FALSE)*$E3337</f>
        <v>2528.4862723839401</v>
      </c>
      <c r="AC3335" s="5">
        <f ca="1">VLOOKUP(CONCATENATE($F3335," ",$G3335),AllocFactorMatrix,(AC$4+1),FALSE)*$E3337</f>
        <v>521.51681474853399</v>
      </c>
    </row>
    <row r="3336" spans="1:29" hidden="1" outlineLevel="1">
      <c r="E3336" s="48"/>
      <c r="F3336" s="175" t="str">
        <f>F3337</f>
        <v>RB_GUP-Land_G</v>
      </c>
      <c r="G3336" s="52" t="str">
        <f>$G$14</f>
        <v>CUSTOMER</v>
      </c>
      <c r="H3336" s="4">
        <f t="shared" ca="1" si="1536"/>
        <v>207461.49363450345</v>
      </c>
      <c r="I3336" s="5">
        <f ca="1">VLOOKUP(CONCATENATE($F3336," ",$G3336),AllocFactorMatrix,(I$4+1),FALSE)*$E3337</f>
        <v>160187.30701445817</v>
      </c>
      <c r="J3336" s="5">
        <f ca="1">VLOOKUP(CONCATENATE($F3336," ",$G3336),AllocFactorMatrix,(J$4+1),FALSE)*$E3337</f>
        <v>32436.503699022593</v>
      </c>
      <c r="K3336" s="5">
        <f ca="1">VLOOKUP(CONCATENATE($F3336," ",$G3336),AllocFactorMatrix,(K$4+1),FALSE)*$E3337</f>
        <v>829.08292146620238</v>
      </c>
      <c r="L3336" s="5">
        <f ca="1">VLOOKUP(CONCATENATE($F3336," ",$G3336),AllocFactorMatrix,(L$4+1),FALSE)*$E3337</f>
        <v>133.67399024697616</v>
      </c>
      <c r="M3336" s="5">
        <f t="shared" ca="1" si="1538"/>
        <v>33399.260610735771</v>
      </c>
      <c r="N3336" s="5">
        <f ca="1">VLOOKUP(CONCATENATE($F3336," ",$G3336),AllocFactorMatrix,(N$4+1),FALSE)*$E3337</f>
        <v>1330.208411445846</v>
      </c>
      <c r="O3336" s="5">
        <f ca="1">VLOOKUP(CONCATENATE($F3336," ",$G3336),AllocFactorMatrix,(O$4+1),FALSE)*$E3337</f>
        <v>321.27185865206428</v>
      </c>
      <c r="P3336" s="5">
        <f ca="1">VLOOKUP(CONCATENATE($F3336," ",$G3336),AllocFactorMatrix,(P$4+1),FALSE)*$E3337</f>
        <v>327.04254101586048</v>
      </c>
      <c r="Q3336" s="5">
        <f ca="1">VLOOKUP(CONCATENATE($F3336," ",$G3336),AllocFactorMatrix,(Q$4+1),FALSE)*$E3337</f>
        <v>40.397402161947262</v>
      </c>
      <c r="R3336" s="5">
        <f t="shared" ca="1" si="1539"/>
        <v>2018.920213275718</v>
      </c>
      <c r="S3336" s="5">
        <f ca="1">VLOOKUP(CONCATENATE($F3336," ",$G3336),AllocFactorMatrix,(S$4+1),FALSE)*$E3337</f>
        <v>10.109679024094033</v>
      </c>
      <c r="T3336" s="5">
        <f ca="1">VLOOKUP(CONCATENATE($F3336," ",$G3336),AllocFactorMatrix,(T$4+1),FALSE)*$E3337</f>
        <v>233.56627249966419</v>
      </c>
      <c r="U3336" s="5">
        <f ca="1">VLOOKUP(CONCATENATE($F3336," ",$G3336),AllocFactorMatrix,(U$4+1),FALSE)*$E3337</f>
        <v>549.37015428001325</v>
      </c>
      <c r="V3336" s="5">
        <f ca="1">VLOOKUP(CONCATENATE($F3336," ",$G3336),AllocFactorMatrix,(V$4+1),FALSE)*$E3337</f>
        <v>161.76946423667781</v>
      </c>
      <c r="W3336" s="5">
        <f t="shared" ca="1" si="1541"/>
        <v>954.8155700404493</v>
      </c>
      <c r="X3336" s="5">
        <f ca="1">VLOOKUP(CONCATENATE($F3336," ",$G3336),AllocFactorMatrix,(X$4+1),FALSE)*$E3337</f>
        <v>294.75024916826806</v>
      </c>
      <c r="Y3336" s="5">
        <f ca="1">VLOOKUP(CONCATENATE($F3336," ",$G3336),AllocFactorMatrix,(Y$4+1),FALSE)*$E3337</f>
        <v>4.403047684131697</v>
      </c>
      <c r="Z3336" s="5">
        <f t="shared" ca="1" si="1540"/>
        <v>299.15329685239976</v>
      </c>
      <c r="AA3336" s="5">
        <f ca="1">VLOOKUP(CONCATENATE($F3336," ",$G3336),AllocFactorMatrix,(AA$4+1),FALSE)*$E3337</f>
        <v>23.995026370008155</v>
      </c>
      <c r="AB3336" s="5">
        <f ca="1">VLOOKUP(CONCATENATE($F3336," ",$G3336),AllocFactorMatrix,(AB$4+1),FALSE)*$E3337</f>
        <v>8718.483616892574</v>
      </c>
      <c r="AC3336" s="5">
        <f ca="1">VLOOKUP(CONCATENATE($F3336," ",$G3336),AllocFactorMatrix,(AC$4+1),FALSE)*$E3337</f>
        <v>1859.5582858781545</v>
      </c>
    </row>
    <row r="3337" spans="1:29" collapsed="1">
      <c r="D3337" s="102" t="s">
        <v>711</v>
      </c>
      <c r="E3337" s="93">
        <v>1843843</v>
      </c>
      <c r="F3337" s="92" t="s">
        <v>554</v>
      </c>
      <c r="G3337" s="52" t="str">
        <f>$G$15</f>
        <v>TOTAL</v>
      </c>
      <c r="H3337" s="4">
        <f t="shared" ca="1" si="1536"/>
        <v>1843843.0000000007</v>
      </c>
      <c r="I3337" s="5">
        <f ca="1">VLOOKUP(CONCATENATE($F3337," ",$G3337),AllocFactorMatrix,(I$4+1),FALSE)*$E3337</f>
        <v>1026645.9425968832</v>
      </c>
      <c r="J3337" s="5">
        <f ca="1">VLOOKUP(CONCATENATE($F3337," ",$G3337),AllocFactorMatrix,(J$4+1),FALSE)*$E3337</f>
        <v>238897.93983614515</v>
      </c>
      <c r="K3337" s="5">
        <f ca="1">VLOOKUP(CONCATENATE($F3337," ",$G3337),AllocFactorMatrix,(K$4+1),FALSE)*$E3337</f>
        <v>3477.1662887718298</v>
      </c>
      <c r="L3337" s="5">
        <f ca="1">VLOOKUP(CONCATENATE($F3337," ",$G3337),AllocFactorMatrix,(L$4+1),FALSE)*$E3337</f>
        <v>423.09929473420698</v>
      </c>
      <c r="M3337" s="5">
        <f t="shared" ca="1" si="1538"/>
        <v>242798.2054196512</v>
      </c>
      <c r="N3337" s="5">
        <f ca="1">VLOOKUP(CONCATENATE($F3337," ",$G3337),AllocFactorMatrix,(N$4+1),FALSE)*$E3337</f>
        <v>123871.26006336931</v>
      </c>
      <c r="O3337" s="5">
        <f ca="1">VLOOKUP(CONCATENATE($F3337," ",$G3337),AllocFactorMatrix,(O$4+1),FALSE)*$E3337</f>
        <v>20812.763206840591</v>
      </c>
      <c r="P3337" s="5">
        <f ca="1">VLOOKUP(CONCATENATE($F3337," ",$G3337),AllocFactorMatrix,(P$4+1),FALSE)*$E3337</f>
        <v>3619.4403060460504</v>
      </c>
      <c r="Q3337" s="5">
        <f ca="1">VLOOKUP(CONCATENATE($F3337," ",$G3337),AllocFactorMatrix,(Q$4+1),FALSE)*$E3337</f>
        <v>161.07977980167712</v>
      </c>
      <c r="R3337" s="5">
        <f t="shared" ca="1" si="1539"/>
        <v>148464.54335605763</v>
      </c>
      <c r="S3337" s="5">
        <f ca="1">VLOOKUP(CONCATENATE($F3337," ",$G3337),AllocFactorMatrix,(S$4+1),FALSE)*$E3337</f>
        <v>5789.3806208146989</v>
      </c>
      <c r="T3337" s="5">
        <f ca="1">VLOOKUP(CONCATENATE($F3337," ",$G3337),AllocFactorMatrix,(T$4+1),FALSE)*$E3337</f>
        <v>77339.493129915121</v>
      </c>
      <c r="U3337" s="5">
        <f ca="1">VLOOKUP(CONCATENATE($F3337," ",$G3337),AllocFactorMatrix,(U$4+1),FALSE)*$E3337</f>
        <v>247621.72924477723</v>
      </c>
      <c r="V3337" s="5">
        <f ca="1">VLOOKUP(CONCATENATE($F3337," ",$G3337),AllocFactorMatrix,(V$4+1),FALSE)*$E3337</f>
        <v>44172.912520324258</v>
      </c>
      <c r="W3337" s="5">
        <f t="shared" ca="1" si="1541"/>
        <v>374923.5155158313</v>
      </c>
      <c r="X3337" s="5">
        <f ca="1">VLOOKUP(CONCATENATE($F3337," ",$G3337),AllocFactorMatrix,(X$4+1),FALSE)*$E3337</f>
        <v>33990.603555799644</v>
      </c>
      <c r="Y3337" s="5">
        <f ca="1">VLOOKUP(CONCATENATE($F3337," ",$G3337),AllocFactorMatrix,(Y$4+1),FALSE)*$E3337</f>
        <v>632.73035943168577</v>
      </c>
      <c r="Z3337" s="5">
        <f t="shared" ca="1" si="1540"/>
        <v>34623.333915231327</v>
      </c>
      <c r="AA3337" s="5">
        <f ca="1">VLOOKUP(CONCATENATE($F3337," ",$G3337),AllocFactorMatrix,(AA$4+1),FALSE)*$E3337</f>
        <v>495.00647801327648</v>
      </c>
      <c r="AB3337" s="5">
        <f ca="1">VLOOKUP(CONCATENATE($F3337," ",$G3337),AllocFactorMatrix,(AB$4+1),FALSE)*$E3337</f>
        <v>13124.358407034028</v>
      </c>
      <c r="AC3337" s="5">
        <f ca="1">VLOOKUP(CONCATENATE($F3337," ",$G3337),AllocFactorMatrix,(AC$4+1),FALSE)*$E3337</f>
        <v>2768.0943112985633</v>
      </c>
    </row>
    <row r="3338" spans="1:29" hidden="1" outlineLevel="1">
      <c r="E3338" s="48"/>
      <c r="F3338" s="175" t="str">
        <f>F3345</f>
        <v>RB_GUP-Land_P</v>
      </c>
      <c r="G3338" s="52" t="str">
        <f>$G$8</f>
        <v>PRODUCTION</v>
      </c>
      <c r="H3338" s="4">
        <f t="shared" si="1536"/>
        <v>0</v>
      </c>
      <c r="I3338" s="5">
        <f>VLOOKUP(CONCATENATE($F3338," ",$G3338),AllocFactorMatrix,(I$4+1),FALSE)*$E3345</f>
        <v>0</v>
      </c>
      <c r="J3338" s="5">
        <f>VLOOKUP(CONCATENATE($F3338," ",$G3338),AllocFactorMatrix,(J$4+1),FALSE)*$E3345</f>
        <v>0</v>
      </c>
      <c r="K3338" s="5">
        <f>VLOOKUP(CONCATENATE($F3338," ",$G3338),AllocFactorMatrix,(K$4+1),FALSE)*$E3345</f>
        <v>0</v>
      </c>
      <c r="L3338" s="5">
        <f>VLOOKUP(CONCATENATE($F3338," ",$G3338),AllocFactorMatrix,(L$4+1),FALSE)*$E3345</f>
        <v>0</v>
      </c>
      <c r="M3338" s="5">
        <f t="shared" ref="M3338:M3345" si="1542">SUBTOTAL(9,J3338:L3338)</f>
        <v>0</v>
      </c>
      <c r="N3338" s="5">
        <f>VLOOKUP(CONCATENATE($F3338," ",$G3338),AllocFactorMatrix,(N$4+1),FALSE)*$E3345</f>
        <v>0</v>
      </c>
      <c r="O3338" s="5">
        <f>VLOOKUP(CONCATENATE($F3338," ",$G3338),AllocFactorMatrix,(O$4+1),FALSE)*$E3345</f>
        <v>0</v>
      </c>
      <c r="P3338" s="5">
        <f>VLOOKUP(CONCATENATE($F3338," ",$G3338),AllocFactorMatrix,(P$4+1),FALSE)*$E3345</f>
        <v>0</v>
      </c>
      <c r="Q3338" s="5">
        <f>VLOOKUP(CONCATENATE($F3338," ",$G3338),AllocFactorMatrix,(Q$4+1),FALSE)*$E3345</f>
        <v>0</v>
      </c>
      <c r="R3338" s="5">
        <f t="shared" ref="R3338:R3345" si="1543">SUBTOTAL(9,N3338:Q3338)</f>
        <v>0</v>
      </c>
      <c r="S3338" s="5">
        <f>VLOOKUP(CONCATENATE($F3338," ",$G3338),AllocFactorMatrix,(S$4+1),FALSE)*$E3345</f>
        <v>0</v>
      </c>
      <c r="T3338" s="5">
        <f>VLOOKUP(CONCATENATE($F3338," ",$G3338),AllocFactorMatrix,(T$4+1),FALSE)*$E3345</f>
        <v>0</v>
      </c>
      <c r="U3338" s="5">
        <f>VLOOKUP(CONCATENATE($F3338," ",$G3338),AllocFactorMatrix,(U$4+1),FALSE)*$E3345</f>
        <v>0</v>
      </c>
      <c r="V3338" s="5">
        <f>VLOOKUP(CONCATENATE($F3338," ",$G3338),AllocFactorMatrix,(V$4+1),FALSE)*$E3345</f>
        <v>0</v>
      </c>
      <c r="W3338" s="5">
        <f>SUBTOTAL(9,S3338:V3338)</f>
        <v>0</v>
      </c>
      <c r="X3338" s="5">
        <f>VLOOKUP(CONCATENATE($F3338," ",$G3338),AllocFactorMatrix,(X$4+1),FALSE)*$E3345</f>
        <v>0</v>
      </c>
      <c r="Y3338" s="5">
        <f>VLOOKUP(CONCATENATE($F3338," ",$G3338),AllocFactorMatrix,(Y$4+1),FALSE)*$E3345</f>
        <v>0</v>
      </c>
      <c r="Z3338" s="5">
        <f t="shared" ref="Z3338:Z3345" si="1544">SUBTOTAL(9,X3338:Y3338)</f>
        <v>0</v>
      </c>
      <c r="AA3338" s="5">
        <f>VLOOKUP(CONCATENATE($F3338," ",$G3338),AllocFactorMatrix,(AA$4+1),FALSE)*$E3345</f>
        <v>0</v>
      </c>
      <c r="AB3338" s="5">
        <f>VLOOKUP(CONCATENATE($F3338," ",$G3338),AllocFactorMatrix,(AB$4+1),FALSE)*$E3345</f>
        <v>0</v>
      </c>
      <c r="AC3338" s="5">
        <f>VLOOKUP(CONCATENATE($F3338," ",$G3338),AllocFactorMatrix,(AC$4+1),FALSE)*$E3345</f>
        <v>0</v>
      </c>
    </row>
    <row r="3339" spans="1:29" hidden="1" outlineLevel="1">
      <c r="E3339" s="48"/>
      <c r="F3339" s="175" t="str">
        <f>F3345</f>
        <v>RB_GUP-Land_P</v>
      </c>
      <c r="G3339" s="52" t="str">
        <f>$G$9</f>
        <v>BULKTRAN</v>
      </c>
      <c r="H3339" s="4">
        <f t="shared" si="1536"/>
        <v>0</v>
      </c>
      <c r="I3339" s="5">
        <f>VLOOKUP(CONCATENATE($F3339," ",$G3339),AllocFactorMatrix,(I$4+1),FALSE)*$E3345</f>
        <v>0</v>
      </c>
      <c r="J3339" s="5">
        <f>VLOOKUP(CONCATENATE($F3339," ",$G3339),AllocFactorMatrix,(J$4+1),FALSE)*$E3345</f>
        <v>0</v>
      </c>
      <c r="K3339" s="5">
        <f>VLOOKUP(CONCATENATE($F3339," ",$G3339),AllocFactorMatrix,(K$4+1),FALSE)*$E3345</f>
        <v>0</v>
      </c>
      <c r="L3339" s="5">
        <f>VLOOKUP(CONCATENATE($F3339," ",$G3339),AllocFactorMatrix,(L$4+1),FALSE)*$E3345</f>
        <v>0</v>
      </c>
      <c r="M3339" s="5">
        <f t="shared" si="1542"/>
        <v>0</v>
      </c>
      <c r="N3339" s="5">
        <f>VLOOKUP(CONCATENATE($F3339," ",$G3339),AllocFactorMatrix,(N$4+1),FALSE)*$E3345</f>
        <v>0</v>
      </c>
      <c r="O3339" s="5">
        <f>VLOOKUP(CONCATENATE($F3339," ",$G3339),AllocFactorMatrix,(O$4+1),FALSE)*$E3345</f>
        <v>0</v>
      </c>
      <c r="P3339" s="5">
        <f>VLOOKUP(CONCATENATE($F3339," ",$G3339),AllocFactorMatrix,(P$4+1),FALSE)*$E3345</f>
        <v>0</v>
      </c>
      <c r="Q3339" s="5">
        <f>VLOOKUP(CONCATENATE($F3339," ",$G3339),AllocFactorMatrix,(Q$4+1),FALSE)*$E3345</f>
        <v>0</v>
      </c>
      <c r="R3339" s="5">
        <f t="shared" si="1543"/>
        <v>0</v>
      </c>
      <c r="S3339" s="5">
        <f>VLOOKUP(CONCATENATE($F3339," ",$G3339),AllocFactorMatrix,(S$4+1),FALSE)*$E3345</f>
        <v>0</v>
      </c>
      <c r="T3339" s="5">
        <f>VLOOKUP(CONCATENATE($F3339," ",$G3339),AllocFactorMatrix,(T$4+1),FALSE)*$E3345</f>
        <v>0</v>
      </c>
      <c r="U3339" s="5">
        <f>VLOOKUP(CONCATENATE($F3339," ",$G3339),AllocFactorMatrix,(U$4+1),FALSE)*$E3345</f>
        <v>0</v>
      </c>
      <c r="V3339" s="5">
        <f>VLOOKUP(CONCATENATE($F3339," ",$G3339),AllocFactorMatrix,(V$4+1),FALSE)*$E3345</f>
        <v>0</v>
      </c>
      <c r="W3339" s="5">
        <f t="shared" ref="W3339:W3345" si="1545">SUBTOTAL(9,S3339:V3339)</f>
        <v>0</v>
      </c>
      <c r="X3339" s="5">
        <f>VLOOKUP(CONCATENATE($F3339," ",$G3339),AllocFactorMatrix,(X$4+1),FALSE)*$E3345</f>
        <v>0</v>
      </c>
      <c r="Y3339" s="5">
        <f>VLOOKUP(CONCATENATE($F3339," ",$G3339),AllocFactorMatrix,(Y$4+1),FALSE)*$E3345</f>
        <v>0</v>
      </c>
      <c r="Z3339" s="5">
        <f t="shared" si="1544"/>
        <v>0</v>
      </c>
      <c r="AA3339" s="5">
        <f>VLOOKUP(CONCATENATE($F3339," ",$G3339),AllocFactorMatrix,(AA$4+1),FALSE)*$E3345</f>
        <v>0</v>
      </c>
      <c r="AB3339" s="5">
        <f>VLOOKUP(CONCATENATE($F3339," ",$G3339),AllocFactorMatrix,(AB$4+1),FALSE)*$E3345</f>
        <v>0</v>
      </c>
      <c r="AC3339" s="5">
        <f>VLOOKUP(CONCATENATE($F3339," ",$G3339),AllocFactorMatrix,(AC$4+1),FALSE)*$E3345</f>
        <v>0</v>
      </c>
    </row>
    <row r="3340" spans="1:29" hidden="1" outlineLevel="1">
      <c r="E3340" s="48"/>
      <c r="F3340" s="175" t="str">
        <f>F3345</f>
        <v>RB_GUP-Land_P</v>
      </c>
      <c r="G3340" s="52" t="str">
        <f>$G$10</f>
        <v>SUBTRAN</v>
      </c>
      <c r="H3340" s="4">
        <f t="shared" si="1536"/>
        <v>0</v>
      </c>
      <c r="I3340" s="5">
        <f>VLOOKUP(CONCATENATE($F3340," ",$G3340),AllocFactorMatrix,(I$4+1),FALSE)*$E3345</f>
        <v>0</v>
      </c>
      <c r="J3340" s="5">
        <f>VLOOKUP(CONCATENATE($F3340," ",$G3340),AllocFactorMatrix,(J$4+1),FALSE)*$E3345</f>
        <v>0</v>
      </c>
      <c r="K3340" s="5">
        <f>VLOOKUP(CONCATENATE($F3340," ",$G3340),AllocFactorMatrix,(K$4+1),FALSE)*$E3345</f>
        <v>0</v>
      </c>
      <c r="L3340" s="5">
        <f>VLOOKUP(CONCATENATE($F3340," ",$G3340),AllocFactorMatrix,(L$4+1),FALSE)*$E3345</f>
        <v>0</v>
      </c>
      <c r="M3340" s="5">
        <f t="shared" si="1542"/>
        <v>0</v>
      </c>
      <c r="N3340" s="5">
        <f>VLOOKUP(CONCATENATE($F3340," ",$G3340),AllocFactorMatrix,(N$4+1),FALSE)*$E3345</f>
        <v>0</v>
      </c>
      <c r="O3340" s="5">
        <f>VLOOKUP(CONCATENATE($F3340," ",$G3340),AllocFactorMatrix,(O$4+1),FALSE)*$E3345</f>
        <v>0</v>
      </c>
      <c r="P3340" s="5">
        <f>VLOOKUP(CONCATENATE($F3340," ",$G3340),AllocFactorMatrix,(P$4+1),FALSE)*$E3345</f>
        <v>0</v>
      </c>
      <c r="Q3340" s="5">
        <f>VLOOKUP(CONCATENATE($F3340," ",$G3340),AllocFactorMatrix,(Q$4+1),FALSE)*$E3345</f>
        <v>0</v>
      </c>
      <c r="R3340" s="5">
        <f t="shared" si="1543"/>
        <v>0</v>
      </c>
      <c r="S3340" s="5">
        <f>VLOOKUP(CONCATENATE($F3340," ",$G3340),AllocFactorMatrix,(S$4+1),FALSE)*$E3345</f>
        <v>0</v>
      </c>
      <c r="T3340" s="5">
        <f>VLOOKUP(CONCATENATE($F3340," ",$G3340),AllocFactorMatrix,(T$4+1),FALSE)*$E3345</f>
        <v>0</v>
      </c>
      <c r="U3340" s="5">
        <f>VLOOKUP(CONCATENATE($F3340," ",$G3340),AllocFactorMatrix,(U$4+1),FALSE)*$E3345</f>
        <v>0</v>
      </c>
      <c r="V3340" s="5">
        <f>VLOOKUP(CONCATENATE($F3340," ",$G3340),AllocFactorMatrix,(V$4+1),FALSE)*$E3345</f>
        <v>0</v>
      </c>
      <c r="W3340" s="5">
        <f t="shared" si="1545"/>
        <v>0</v>
      </c>
      <c r="X3340" s="5">
        <f>VLOOKUP(CONCATENATE($F3340," ",$G3340),AllocFactorMatrix,(X$4+1),FALSE)*$E3345</f>
        <v>0</v>
      </c>
      <c r="Y3340" s="5">
        <f>VLOOKUP(CONCATENATE($F3340," ",$G3340),AllocFactorMatrix,(Y$4+1),FALSE)*$E3345</f>
        <v>0</v>
      </c>
      <c r="Z3340" s="5">
        <f t="shared" si="1544"/>
        <v>0</v>
      </c>
      <c r="AA3340" s="5">
        <f>VLOOKUP(CONCATENATE($F3340," ",$G3340),AllocFactorMatrix,(AA$4+1),FALSE)*$E3345</f>
        <v>0</v>
      </c>
      <c r="AB3340" s="5">
        <f>VLOOKUP(CONCATENATE($F3340," ",$G3340),AllocFactorMatrix,(AB$4+1),FALSE)*$E3345</f>
        <v>0</v>
      </c>
      <c r="AC3340" s="5">
        <f>VLOOKUP(CONCATENATE($F3340," ",$G3340),AllocFactorMatrix,(AC$4+1),FALSE)*$E3345</f>
        <v>0</v>
      </c>
    </row>
    <row r="3341" spans="1:29" hidden="1" outlineLevel="1">
      <c r="E3341" s="48"/>
      <c r="F3341" s="175" t="str">
        <f>F3345</f>
        <v>RB_GUP-Land_P</v>
      </c>
      <c r="G3341" s="52" t="str">
        <f>$G$11</f>
        <v>DISTPRI</v>
      </c>
      <c r="H3341" s="4">
        <f t="shared" si="1536"/>
        <v>0</v>
      </c>
      <c r="I3341" s="5">
        <f>VLOOKUP(CONCATENATE($F3341," ",$G3341),AllocFactorMatrix,(I$4+1),FALSE)*$E3345</f>
        <v>0</v>
      </c>
      <c r="J3341" s="5">
        <f>VLOOKUP(CONCATENATE($F3341," ",$G3341),AllocFactorMatrix,(J$4+1),FALSE)*$E3345</f>
        <v>0</v>
      </c>
      <c r="K3341" s="5">
        <f>VLOOKUP(CONCATENATE($F3341," ",$G3341),AllocFactorMatrix,(K$4+1),FALSE)*$E3345</f>
        <v>0</v>
      </c>
      <c r="L3341" s="5">
        <f>VLOOKUP(CONCATENATE($F3341," ",$G3341),AllocFactorMatrix,(L$4+1),FALSE)*$E3345</f>
        <v>0</v>
      </c>
      <c r="M3341" s="5">
        <f t="shared" si="1542"/>
        <v>0</v>
      </c>
      <c r="N3341" s="5">
        <f>VLOOKUP(CONCATENATE($F3341," ",$G3341),AllocFactorMatrix,(N$4+1),FALSE)*$E3345</f>
        <v>0</v>
      </c>
      <c r="O3341" s="5">
        <f>VLOOKUP(CONCATENATE($F3341," ",$G3341),AllocFactorMatrix,(O$4+1),FALSE)*$E3345</f>
        <v>0</v>
      </c>
      <c r="P3341" s="5">
        <f>VLOOKUP(CONCATENATE($F3341," ",$G3341),AllocFactorMatrix,(P$4+1),FALSE)*$E3345</f>
        <v>0</v>
      </c>
      <c r="Q3341" s="5">
        <f>VLOOKUP(CONCATENATE($F3341," ",$G3341),AllocFactorMatrix,(Q$4+1),FALSE)*$E3345</f>
        <v>0</v>
      </c>
      <c r="R3341" s="5">
        <f t="shared" si="1543"/>
        <v>0</v>
      </c>
      <c r="S3341" s="5">
        <f>VLOOKUP(CONCATENATE($F3341," ",$G3341),AllocFactorMatrix,(S$4+1),FALSE)*$E3345</f>
        <v>0</v>
      </c>
      <c r="T3341" s="5">
        <f>VLOOKUP(CONCATENATE($F3341," ",$G3341),AllocFactorMatrix,(T$4+1),FALSE)*$E3345</f>
        <v>0</v>
      </c>
      <c r="U3341" s="5">
        <f>VLOOKUP(CONCATENATE($F3341," ",$G3341),AllocFactorMatrix,(U$4+1),FALSE)*$E3345</f>
        <v>0</v>
      </c>
      <c r="V3341" s="5">
        <f>VLOOKUP(CONCATENATE($F3341," ",$G3341),AllocFactorMatrix,(V$4+1),FALSE)*$E3345</f>
        <v>0</v>
      </c>
      <c r="W3341" s="5">
        <f t="shared" si="1545"/>
        <v>0</v>
      </c>
      <c r="X3341" s="5">
        <f>VLOOKUP(CONCATENATE($F3341," ",$G3341),AllocFactorMatrix,(X$4+1),FALSE)*$E3345</f>
        <v>0</v>
      </c>
      <c r="Y3341" s="5">
        <f>VLOOKUP(CONCATENATE($F3341," ",$G3341),AllocFactorMatrix,(Y$4+1),FALSE)*$E3345</f>
        <v>0</v>
      </c>
      <c r="Z3341" s="5">
        <f t="shared" si="1544"/>
        <v>0</v>
      </c>
      <c r="AA3341" s="5">
        <f>VLOOKUP(CONCATENATE($F3341," ",$G3341),AllocFactorMatrix,(AA$4+1),FALSE)*$E3345</f>
        <v>0</v>
      </c>
      <c r="AB3341" s="5">
        <f>VLOOKUP(CONCATENATE($F3341," ",$G3341),AllocFactorMatrix,(AB$4+1),FALSE)*$E3345</f>
        <v>0</v>
      </c>
      <c r="AC3341" s="5">
        <f>VLOOKUP(CONCATENATE($F3341," ",$G3341),AllocFactorMatrix,(AC$4+1),FALSE)*$E3345</f>
        <v>0</v>
      </c>
    </row>
    <row r="3342" spans="1:29" hidden="1" outlineLevel="1">
      <c r="E3342" s="48"/>
      <c r="F3342" s="175" t="str">
        <f>F3345</f>
        <v>RB_GUP-Land_P</v>
      </c>
      <c r="G3342" s="52" t="str">
        <f>$G$12</f>
        <v>DISTSEC</v>
      </c>
      <c r="H3342" s="4">
        <f t="shared" si="1536"/>
        <v>0</v>
      </c>
      <c r="I3342" s="5">
        <f>VLOOKUP(CONCATENATE($F3342," ",$G3342),AllocFactorMatrix,(I$4+1),FALSE)*$E3345</f>
        <v>0</v>
      </c>
      <c r="J3342" s="5">
        <f>VLOOKUP(CONCATENATE($F3342," ",$G3342),AllocFactorMatrix,(J$4+1),FALSE)*$E3345</f>
        <v>0</v>
      </c>
      <c r="K3342" s="5">
        <f>VLOOKUP(CONCATENATE($F3342," ",$G3342),AllocFactorMatrix,(K$4+1),FALSE)*$E3345</f>
        <v>0</v>
      </c>
      <c r="L3342" s="5">
        <f>VLOOKUP(CONCATENATE($F3342," ",$G3342),AllocFactorMatrix,(L$4+1),FALSE)*$E3345</f>
        <v>0</v>
      </c>
      <c r="M3342" s="5">
        <f t="shared" si="1542"/>
        <v>0</v>
      </c>
      <c r="N3342" s="5">
        <f>VLOOKUP(CONCATENATE($F3342," ",$G3342),AllocFactorMatrix,(N$4+1),FALSE)*$E3345</f>
        <v>0</v>
      </c>
      <c r="O3342" s="5">
        <f>VLOOKUP(CONCATENATE($F3342," ",$G3342),AllocFactorMatrix,(O$4+1),FALSE)*$E3345</f>
        <v>0</v>
      </c>
      <c r="P3342" s="5">
        <f>VLOOKUP(CONCATENATE($F3342," ",$G3342),AllocFactorMatrix,(P$4+1),FALSE)*$E3345</f>
        <v>0</v>
      </c>
      <c r="Q3342" s="5">
        <f>VLOOKUP(CONCATENATE($F3342," ",$G3342),AllocFactorMatrix,(Q$4+1),FALSE)*$E3345</f>
        <v>0</v>
      </c>
      <c r="R3342" s="5">
        <f t="shared" si="1543"/>
        <v>0</v>
      </c>
      <c r="S3342" s="5">
        <f>VLOOKUP(CONCATENATE($F3342," ",$G3342),AllocFactorMatrix,(S$4+1),FALSE)*$E3345</f>
        <v>0</v>
      </c>
      <c r="T3342" s="5">
        <f>VLOOKUP(CONCATENATE($F3342," ",$G3342),AllocFactorMatrix,(T$4+1),FALSE)*$E3345</f>
        <v>0</v>
      </c>
      <c r="U3342" s="5">
        <f>VLOOKUP(CONCATENATE($F3342," ",$G3342),AllocFactorMatrix,(U$4+1),FALSE)*$E3345</f>
        <v>0</v>
      </c>
      <c r="V3342" s="5">
        <f>VLOOKUP(CONCATENATE($F3342," ",$G3342),AllocFactorMatrix,(V$4+1),FALSE)*$E3345</f>
        <v>0</v>
      </c>
      <c r="W3342" s="5">
        <f t="shared" si="1545"/>
        <v>0</v>
      </c>
      <c r="X3342" s="5">
        <f>VLOOKUP(CONCATENATE($F3342," ",$G3342),AllocFactorMatrix,(X$4+1),FALSE)*$E3345</f>
        <v>0</v>
      </c>
      <c r="Y3342" s="5">
        <f>VLOOKUP(CONCATENATE($F3342," ",$G3342),AllocFactorMatrix,(Y$4+1),FALSE)*$E3345</f>
        <v>0</v>
      </c>
      <c r="Z3342" s="5">
        <f t="shared" si="1544"/>
        <v>0</v>
      </c>
      <c r="AA3342" s="5">
        <f>VLOOKUP(CONCATENATE($F3342," ",$G3342),AllocFactorMatrix,(AA$4+1),FALSE)*$E3345</f>
        <v>0</v>
      </c>
      <c r="AB3342" s="5">
        <f>VLOOKUP(CONCATENATE($F3342," ",$G3342),AllocFactorMatrix,(AB$4+1),FALSE)*$E3345</f>
        <v>0</v>
      </c>
      <c r="AC3342" s="5">
        <f>VLOOKUP(CONCATENATE($F3342," ",$G3342),AllocFactorMatrix,(AC$4+1),FALSE)*$E3345</f>
        <v>0</v>
      </c>
    </row>
    <row r="3343" spans="1:29" hidden="1" outlineLevel="1">
      <c r="E3343" s="48"/>
      <c r="F3343" s="175" t="str">
        <f>F3345</f>
        <v>RB_GUP-Land_P</v>
      </c>
      <c r="G3343" s="52" t="str">
        <f>$G$13</f>
        <v>ENERGY</v>
      </c>
      <c r="H3343" s="4">
        <f t="shared" si="1536"/>
        <v>0</v>
      </c>
      <c r="I3343" s="5">
        <f>VLOOKUP(CONCATENATE($F3343," ",$G3343),AllocFactorMatrix,(I$4+1),FALSE)*$E3345</f>
        <v>0</v>
      </c>
      <c r="J3343" s="5">
        <f>VLOOKUP(CONCATENATE($F3343," ",$G3343),AllocFactorMatrix,(J$4+1),FALSE)*$E3345</f>
        <v>0</v>
      </c>
      <c r="K3343" s="5">
        <f>VLOOKUP(CONCATENATE($F3343," ",$G3343),AllocFactorMatrix,(K$4+1),FALSE)*$E3345</f>
        <v>0</v>
      </c>
      <c r="L3343" s="5">
        <f>VLOOKUP(CONCATENATE($F3343," ",$G3343),AllocFactorMatrix,(L$4+1),FALSE)*$E3345</f>
        <v>0</v>
      </c>
      <c r="M3343" s="5">
        <f t="shared" si="1542"/>
        <v>0</v>
      </c>
      <c r="N3343" s="5">
        <f>VLOOKUP(CONCATENATE($F3343," ",$G3343),AllocFactorMatrix,(N$4+1),FALSE)*$E3345</f>
        <v>0</v>
      </c>
      <c r="O3343" s="5">
        <f>VLOOKUP(CONCATENATE($F3343," ",$G3343),AllocFactorMatrix,(O$4+1),FALSE)*$E3345</f>
        <v>0</v>
      </c>
      <c r="P3343" s="5">
        <f>VLOOKUP(CONCATENATE($F3343," ",$G3343),AllocFactorMatrix,(P$4+1),FALSE)*$E3345</f>
        <v>0</v>
      </c>
      <c r="Q3343" s="5">
        <f>VLOOKUP(CONCATENATE($F3343," ",$G3343),AllocFactorMatrix,(Q$4+1),FALSE)*$E3345</f>
        <v>0</v>
      </c>
      <c r="R3343" s="5">
        <f t="shared" si="1543"/>
        <v>0</v>
      </c>
      <c r="S3343" s="5">
        <f>VLOOKUP(CONCATENATE($F3343," ",$G3343),AllocFactorMatrix,(S$4+1),FALSE)*$E3345</f>
        <v>0</v>
      </c>
      <c r="T3343" s="5">
        <f>VLOOKUP(CONCATENATE($F3343," ",$G3343),AllocFactorMatrix,(T$4+1),FALSE)*$E3345</f>
        <v>0</v>
      </c>
      <c r="U3343" s="5">
        <f>VLOOKUP(CONCATENATE($F3343," ",$G3343),AllocFactorMatrix,(U$4+1),FALSE)*$E3345</f>
        <v>0</v>
      </c>
      <c r="V3343" s="5">
        <f>VLOOKUP(CONCATENATE($F3343," ",$G3343),AllocFactorMatrix,(V$4+1),FALSE)*$E3345</f>
        <v>0</v>
      </c>
      <c r="W3343" s="5">
        <f t="shared" si="1545"/>
        <v>0</v>
      </c>
      <c r="X3343" s="5">
        <f>VLOOKUP(CONCATENATE($F3343," ",$G3343),AllocFactorMatrix,(X$4+1),FALSE)*$E3345</f>
        <v>0</v>
      </c>
      <c r="Y3343" s="5">
        <f>VLOOKUP(CONCATENATE($F3343," ",$G3343),AllocFactorMatrix,(Y$4+1),FALSE)*$E3345</f>
        <v>0</v>
      </c>
      <c r="Z3343" s="5">
        <f t="shared" si="1544"/>
        <v>0</v>
      </c>
      <c r="AA3343" s="5">
        <f>VLOOKUP(CONCATENATE($F3343," ",$G3343),AllocFactorMatrix,(AA$4+1),FALSE)*$E3345</f>
        <v>0</v>
      </c>
      <c r="AB3343" s="5">
        <f>VLOOKUP(CONCATENATE($F3343," ",$G3343),AllocFactorMatrix,(AB$4+1),FALSE)*$E3345</f>
        <v>0</v>
      </c>
      <c r="AC3343" s="5">
        <f>VLOOKUP(CONCATENATE($F3343," ",$G3343),AllocFactorMatrix,(AC$4+1),FALSE)*$E3345</f>
        <v>0</v>
      </c>
    </row>
    <row r="3344" spans="1:29" hidden="1" outlineLevel="1">
      <c r="E3344" s="48"/>
      <c r="F3344" s="175" t="str">
        <f>F3345</f>
        <v>RB_GUP-Land_P</v>
      </c>
      <c r="G3344" s="52" t="str">
        <f>$G$14</f>
        <v>CUSTOMER</v>
      </c>
      <c r="H3344" s="4">
        <f t="shared" si="1536"/>
        <v>0</v>
      </c>
      <c r="I3344" s="5">
        <f>VLOOKUP(CONCATENATE($F3344," ",$G3344),AllocFactorMatrix,(I$4+1),FALSE)*$E3345</f>
        <v>0</v>
      </c>
      <c r="J3344" s="5">
        <f>VLOOKUP(CONCATENATE($F3344," ",$G3344),AllocFactorMatrix,(J$4+1),FALSE)*$E3345</f>
        <v>0</v>
      </c>
      <c r="K3344" s="5">
        <f>VLOOKUP(CONCATENATE($F3344," ",$G3344),AllocFactorMatrix,(K$4+1),FALSE)*$E3345</f>
        <v>0</v>
      </c>
      <c r="L3344" s="5">
        <f>VLOOKUP(CONCATENATE($F3344," ",$G3344),AllocFactorMatrix,(L$4+1),FALSE)*$E3345</f>
        <v>0</v>
      </c>
      <c r="M3344" s="5">
        <f t="shared" si="1542"/>
        <v>0</v>
      </c>
      <c r="N3344" s="5">
        <f>VLOOKUP(CONCATENATE($F3344," ",$G3344),AllocFactorMatrix,(N$4+1),FALSE)*$E3345</f>
        <v>0</v>
      </c>
      <c r="O3344" s="5">
        <f>VLOOKUP(CONCATENATE($F3344," ",$G3344),AllocFactorMatrix,(O$4+1),FALSE)*$E3345</f>
        <v>0</v>
      </c>
      <c r="P3344" s="5">
        <f>VLOOKUP(CONCATENATE($F3344," ",$G3344),AllocFactorMatrix,(P$4+1),FALSE)*$E3345</f>
        <v>0</v>
      </c>
      <c r="Q3344" s="5">
        <f>VLOOKUP(CONCATENATE($F3344," ",$G3344),AllocFactorMatrix,(Q$4+1),FALSE)*$E3345</f>
        <v>0</v>
      </c>
      <c r="R3344" s="5">
        <f t="shared" si="1543"/>
        <v>0</v>
      </c>
      <c r="S3344" s="5">
        <f>VLOOKUP(CONCATENATE($F3344," ",$G3344),AllocFactorMatrix,(S$4+1),FALSE)*$E3345</f>
        <v>0</v>
      </c>
      <c r="T3344" s="5">
        <f>VLOOKUP(CONCATENATE($F3344," ",$G3344),AllocFactorMatrix,(T$4+1),FALSE)*$E3345</f>
        <v>0</v>
      </c>
      <c r="U3344" s="5">
        <f>VLOOKUP(CONCATENATE($F3344," ",$G3344),AllocFactorMatrix,(U$4+1),FALSE)*$E3345</f>
        <v>0</v>
      </c>
      <c r="V3344" s="5">
        <f>VLOOKUP(CONCATENATE($F3344," ",$G3344),AllocFactorMatrix,(V$4+1),FALSE)*$E3345</f>
        <v>0</v>
      </c>
      <c r="W3344" s="5">
        <f t="shared" si="1545"/>
        <v>0</v>
      </c>
      <c r="X3344" s="5">
        <f>VLOOKUP(CONCATENATE($F3344," ",$G3344),AllocFactorMatrix,(X$4+1),FALSE)*$E3345</f>
        <v>0</v>
      </c>
      <c r="Y3344" s="5">
        <f>VLOOKUP(CONCATENATE($F3344," ",$G3344),AllocFactorMatrix,(Y$4+1),FALSE)*$E3345</f>
        <v>0</v>
      </c>
      <c r="Z3344" s="5">
        <f t="shared" si="1544"/>
        <v>0</v>
      </c>
      <c r="AA3344" s="5">
        <f>VLOOKUP(CONCATENATE($F3344," ",$G3344),AllocFactorMatrix,(AA$4+1),FALSE)*$E3345</f>
        <v>0</v>
      </c>
      <c r="AB3344" s="5">
        <f>VLOOKUP(CONCATENATE($F3344," ",$G3344),AllocFactorMatrix,(AB$4+1),FALSE)*$E3345</f>
        <v>0</v>
      </c>
      <c r="AC3344" s="5">
        <f>VLOOKUP(CONCATENATE($F3344," ",$G3344),AllocFactorMatrix,(AC$4+1),FALSE)*$E3345</f>
        <v>0</v>
      </c>
    </row>
    <row r="3345" spans="4:29" collapsed="1">
      <c r="D3345" s="102"/>
      <c r="E3345" s="93"/>
      <c r="F3345" s="92" t="s">
        <v>551</v>
      </c>
      <c r="G3345" s="52" t="str">
        <f>$G$15</f>
        <v>TOTAL</v>
      </c>
      <c r="H3345" s="4">
        <f t="shared" si="1536"/>
        <v>0</v>
      </c>
      <c r="I3345" s="5">
        <f>VLOOKUP(CONCATENATE($F3345," ",$G3345),AllocFactorMatrix,(I$4+1),FALSE)*$E3345</f>
        <v>0</v>
      </c>
      <c r="J3345" s="5">
        <f>VLOOKUP(CONCATENATE($F3345," ",$G3345),AllocFactorMatrix,(J$4+1),FALSE)*$E3345</f>
        <v>0</v>
      </c>
      <c r="K3345" s="5">
        <f>VLOOKUP(CONCATENATE($F3345," ",$G3345),AllocFactorMatrix,(K$4+1),FALSE)*$E3345</f>
        <v>0</v>
      </c>
      <c r="L3345" s="5">
        <f>VLOOKUP(CONCATENATE($F3345," ",$G3345),AllocFactorMatrix,(L$4+1),FALSE)*$E3345</f>
        <v>0</v>
      </c>
      <c r="M3345" s="5">
        <f t="shared" si="1542"/>
        <v>0</v>
      </c>
      <c r="N3345" s="5">
        <f>VLOOKUP(CONCATENATE($F3345," ",$G3345),AllocFactorMatrix,(N$4+1),FALSE)*$E3345</f>
        <v>0</v>
      </c>
      <c r="O3345" s="5">
        <f>VLOOKUP(CONCATENATE($F3345," ",$G3345),AllocFactorMatrix,(O$4+1),FALSE)*$E3345</f>
        <v>0</v>
      </c>
      <c r="P3345" s="5">
        <f>VLOOKUP(CONCATENATE($F3345," ",$G3345),AllocFactorMatrix,(P$4+1),FALSE)*$E3345</f>
        <v>0</v>
      </c>
      <c r="Q3345" s="5">
        <f>VLOOKUP(CONCATENATE($F3345," ",$G3345),AllocFactorMatrix,(Q$4+1),FALSE)*$E3345</f>
        <v>0</v>
      </c>
      <c r="R3345" s="5">
        <f t="shared" si="1543"/>
        <v>0</v>
      </c>
      <c r="S3345" s="5">
        <f>VLOOKUP(CONCATENATE($F3345," ",$G3345),AllocFactorMatrix,(S$4+1),FALSE)*$E3345</f>
        <v>0</v>
      </c>
      <c r="T3345" s="5">
        <f>VLOOKUP(CONCATENATE($F3345," ",$G3345),AllocFactorMatrix,(T$4+1),FALSE)*$E3345</f>
        <v>0</v>
      </c>
      <c r="U3345" s="5">
        <f>VLOOKUP(CONCATENATE($F3345," ",$G3345),AllocFactorMatrix,(U$4+1),FALSE)*$E3345</f>
        <v>0</v>
      </c>
      <c r="V3345" s="5">
        <f>VLOOKUP(CONCATENATE($F3345," ",$G3345),AllocFactorMatrix,(V$4+1),FALSE)*$E3345</f>
        <v>0</v>
      </c>
      <c r="W3345" s="5">
        <f t="shared" si="1545"/>
        <v>0</v>
      </c>
      <c r="X3345" s="5">
        <f>VLOOKUP(CONCATENATE($F3345," ",$G3345),AllocFactorMatrix,(X$4+1),FALSE)*$E3345</f>
        <v>0</v>
      </c>
      <c r="Y3345" s="5">
        <f>VLOOKUP(CONCATENATE($F3345," ",$G3345),AllocFactorMatrix,(Y$4+1),FALSE)*$E3345</f>
        <v>0</v>
      </c>
      <c r="Z3345" s="5">
        <f t="shared" si="1544"/>
        <v>0</v>
      </c>
      <c r="AA3345" s="5">
        <f>VLOOKUP(CONCATENATE($F3345," ",$G3345),AllocFactorMatrix,(AA$4+1),FALSE)*$E3345</f>
        <v>0</v>
      </c>
      <c r="AB3345" s="5">
        <f>VLOOKUP(CONCATENATE($F3345," ",$G3345),AllocFactorMatrix,(AB$4+1),FALSE)*$E3345</f>
        <v>0</v>
      </c>
      <c r="AC3345" s="5">
        <f>VLOOKUP(CONCATENATE($F3345," ",$G3345),AllocFactorMatrix,(AC$4+1),FALSE)*$E3345</f>
        <v>0</v>
      </c>
    </row>
    <row r="3346" spans="4:29" hidden="1" outlineLevel="1">
      <c r="E3346" s="48"/>
      <c r="F3346" s="175" t="str">
        <f>F3353</f>
        <v>PROD_DEMAND</v>
      </c>
      <c r="G3346" s="52" t="str">
        <f>$G$8</f>
        <v>PRODUCTION</v>
      </c>
      <c r="H3346" s="4">
        <f t="shared" si="1536"/>
        <v>0</v>
      </c>
      <c r="I3346" s="5">
        <f>VLOOKUP(CONCATENATE($F3346," ",$G3346),AllocFactorMatrix,(I$4+1),FALSE)*$E3353</f>
        <v>0</v>
      </c>
      <c r="J3346" s="5">
        <f>VLOOKUP(CONCATENATE($F3346," ",$G3346),AllocFactorMatrix,(J$4+1),FALSE)*$E3353</f>
        <v>0</v>
      </c>
      <c r="K3346" s="5">
        <f>VLOOKUP(CONCATENATE($F3346," ",$G3346),AllocFactorMatrix,(K$4+1),FALSE)*$E3353</f>
        <v>0</v>
      </c>
      <c r="L3346" s="5">
        <f>VLOOKUP(CONCATENATE($F3346," ",$G3346),AllocFactorMatrix,(L$4+1),FALSE)*$E3353</f>
        <v>0</v>
      </c>
      <c r="M3346" s="5">
        <f t="shared" ref="M3346:M3353" si="1546">SUBTOTAL(9,J3346:L3346)</f>
        <v>0</v>
      </c>
      <c r="N3346" s="5">
        <f>VLOOKUP(CONCATENATE($F3346," ",$G3346),AllocFactorMatrix,(N$4+1),FALSE)*$E3353</f>
        <v>0</v>
      </c>
      <c r="O3346" s="5">
        <f>VLOOKUP(CONCATENATE($F3346," ",$G3346),AllocFactorMatrix,(O$4+1),FALSE)*$E3353</f>
        <v>0</v>
      </c>
      <c r="P3346" s="5">
        <f>VLOOKUP(CONCATENATE($F3346," ",$G3346),AllocFactorMatrix,(P$4+1),FALSE)*$E3353</f>
        <v>0</v>
      </c>
      <c r="Q3346" s="5">
        <f>VLOOKUP(CONCATENATE($F3346," ",$G3346),AllocFactorMatrix,(Q$4+1),FALSE)*$E3353</f>
        <v>0</v>
      </c>
      <c r="R3346" s="5">
        <f t="shared" ref="R3346:R3353" si="1547">SUBTOTAL(9,N3346:Q3346)</f>
        <v>0</v>
      </c>
      <c r="S3346" s="5">
        <f>VLOOKUP(CONCATENATE($F3346," ",$G3346),AllocFactorMatrix,(S$4+1),FALSE)*$E3353</f>
        <v>0</v>
      </c>
      <c r="T3346" s="5">
        <f>VLOOKUP(CONCATENATE($F3346," ",$G3346),AllocFactorMatrix,(T$4+1),FALSE)*$E3353</f>
        <v>0</v>
      </c>
      <c r="U3346" s="5">
        <f>VLOOKUP(CONCATENATE($F3346," ",$G3346),AllocFactorMatrix,(U$4+1),FALSE)*$E3353</f>
        <v>0</v>
      </c>
      <c r="V3346" s="5">
        <f>VLOOKUP(CONCATENATE($F3346," ",$G3346),AllocFactorMatrix,(V$4+1),FALSE)*$E3353</f>
        <v>0</v>
      </c>
      <c r="W3346" s="5">
        <f>SUBTOTAL(9,S3346:V3346)</f>
        <v>0</v>
      </c>
      <c r="X3346" s="5">
        <f>VLOOKUP(CONCATENATE($F3346," ",$G3346),AllocFactorMatrix,(X$4+1),FALSE)*$E3353</f>
        <v>0</v>
      </c>
      <c r="Y3346" s="5">
        <f>VLOOKUP(CONCATENATE($F3346," ",$G3346),AllocFactorMatrix,(Y$4+1),FALSE)*$E3353</f>
        <v>0</v>
      </c>
      <c r="Z3346" s="5">
        <f t="shared" ref="Z3346:Z3353" si="1548">SUBTOTAL(9,X3346:Y3346)</f>
        <v>0</v>
      </c>
      <c r="AA3346" s="5">
        <f>VLOOKUP(CONCATENATE($F3346," ",$G3346),AllocFactorMatrix,(AA$4+1),FALSE)*$E3353</f>
        <v>0</v>
      </c>
      <c r="AB3346" s="5">
        <f>VLOOKUP(CONCATENATE($F3346," ",$G3346),AllocFactorMatrix,(AB$4+1),FALSE)*$E3353</f>
        <v>0</v>
      </c>
      <c r="AC3346" s="5">
        <f>VLOOKUP(CONCATENATE($F3346," ",$G3346),AllocFactorMatrix,(AC$4+1),FALSE)*$E3353</f>
        <v>0</v>
      </c>
    </row>
    <row r="3347" spans="4:29" hidden="1" outlineLevel="1">
      <c r="E3347" s="48"/>
      <c r="F3347" s="175" t="str">
        <f>F3353</f>
        <v>PROD_DEMAND</v>
      </c>
      <c r="G3347" s="52" t="str">
        <f>$G$9</f>
        <v>BULKTRAN</v>
      </c>
      <c r="H3347" s="4">
        <f t="shared" si="1536"/>
        <v>0</v>
      </c>
      <c r="I3347" s="5">
        <f>VLOOKUP(CONCATENATE($F3347," ",$G3347),AllocFactorMatrix,(I$4+1),FALSE)*$E3353</f>
        <v>0</v>
      </c>
      <c r="J3347" s="5">
        <f>VLOOKUP(CONCATENATE($F3347," ",$G3347),AllocFactorMatrix,(J$4+1),FALSE)*$E3353</f>
        <v>0</v>
      </c>
      <c r="K3347" s="5">
        <f>VLOOKUP(CONCATENATE($F3347," ",$G3347),AllocFactorMatrix,(K$4+1),FALSE)*$E3353</f>
        <v>0</v>
      </c>
      <c r="L3347" s="5">
        <f>VLOOKUP(CONCATENATE($F3347," ",$G3347),AllocFactorMatrix,(L$4+1),FALSE)*$E3353</f>
        <v>0</v>
      </c>
      <c r="M3347" s="5">
        <f t="shared" si="1546"/>
        <v>0</v>
      </c>
      <c r="N3347" s="5">
        <f>VLOOKUP(CONCATENATE($F3347," ",$G3347),AllocFactorMatrix,(N$4+1),FALSE)*$E3353</f>
        <v>0</v>
      </c>
      <c r="O3347" s="5">
        <f>VLOOKUP(CONCATENATE($F3347," ",$G3347),AllocFactorMatrix,(O$4+1),FALSE)*$E3353</f>
        <v>0</v>
      </c>
      <c r="P3347" s="5">
        <f>VLOOKUP(CONCATENATE($F3347," ",$G3347),AllocFactorMatrix,(P$4+1),FALSE)*$E3353</f>
        <v>0</v>
      </c>
      <c r="Q3347" s="5">
        <f>VLOOKUP(CONCATENATE($F3347," ",$G3347),AllocFactorMatrix,(Q$4+1),FALSE)*$E3353</f>
        <v>0</v>
      </c>
      <c r="R3347" s="5">
        <f t="shared" si="1547"/>
        <v>0</v>
      </c>
      <c r="S3347" s="5">
        <f>VLOOKUP(CONCATENATE($F3347," ",$G3347),AllocFactorMatrix,(S$4+1),FALSE)*$E3353</f>
        <v>0</v>
      </c>
      <c r="T3347" s="5">
        <f>VLOOKUP(CONCATENATE($F3347," ",$G3347),AllocFactorMatrix,(T$4+1),FALSE)*$E3353</f>
        <v>0</v>
      </c>
      <c r="U3347" s="5">
        <f>VLOOKUP(CONCATENATE($F3347," ",$G3347),AllocFactorMatrix,(U$4+1),FALSE)*$E3353</f>
        <v>0</v>
      </c>
      <c r="V3347" s="5">
        <f>VLOOKUP(CONCATENATE($F3347," ",$G3347),AllocFactorMatrix,(V$4+1),FALSE)*$E3353</f>
        <v>0</v>
      </c>
      <c r="W3347" s="5">
        <f t="shared" ref="W3347:W3353" si="1549">SUBTOTAL(9,S3347:V3347)</f>
        <v>0</v>
      </c>
      <c r="X3347" s="5">
        <f>VLOOKUP(CONCATENATE($F3347," ",$G3347),AllocFactorMatrix,(X$4+1),FALSE)*$E3353</f>
        <v>0</v>
      </c>
      <c r="Y3347" s="5">
        <f>VLOOKUP(CONCATENATE($F3347," ",$G3347),AllocFactorMatrix,(Y$4+1),FALSE)*$E3353</f>
        <v>0</v>
      </c>
      <c r="Z3347" s="5">
        <f t="shared" si="1548"/>
        <v>0</v>
      </c>
      <c r="AA3347" s="5">
        <f>VLOOKUP(CONCATENATE($F3347," ",$G3347),AllocFactorMatrix,(AA$4+1),FALSE)*$E3353</f>
        <v>0</v>
      </c>
      <c r="AB3347" s="5">
        <f>VLOOKUP(CONCATENATE($F3347," ",$G3347),AllocFactorMatrix,(AB$4+1),FALSE)*$E3353</f>
        <v>0</v>
      </c>
      <c r="AC3347" s="5">
        <f>VLOOKUP(CONCATENATE($F3347," ",$G3347),AllocFactorMatrix,(AC$4+1),FALSE)*$E3353</f>
        <v>0</v>
      </c>
    </row>
    <row r="3348" spans="4:29" hidden="1" outlineLevel="1">
      <c r="E3348" s="48"/>
      <c r="F3348" s="175" t="str">
        <f>F3353</f>
        <v>PROD_DEMAND</v>
      </c>
      <c r="G3348" s="52" t="str">
        <f>$G$10</f>
        <v>SUBTRAN</v>
      </c>
      <c r="H3348" s="4">
        <f t="shared" si="1536"/>
        <v>0</v>
      </c>
      <c r="I3348" s="5">
        <f>VLOOKUP(CONCATENATE($F3348," ",$G3348),AllocFactorMatrix,(I$4+1),FALSE)*$E3353</f>
        <v>0</v>
      </c>
      <c r="J3348" s="5">
        <f>VLOOKUP(CONCATENATE($F3348," ",$G3348),AllocFactorMatrix,(J$4+1),FALSE)*$E3353</f>
        <v>0</v>
      </c>
      <c r="K3348" s="5">
        <f>VLOOKUP(CONCATENATE($F3348," ",$G3348),AllocFactorMatrix,(K$4+1),FALSE)*$E3353</f>
        <v>0</v>
      </c>
      <c r="L3348" s="5">
        <f>VLOOKUP(CONCATENATE($F3348," ",$G3348),AllocFactorMatrix,(L$4+1),FALSE)*$E3353</f>
        <v>0</v>
      </c>
      <c r="M3348" s="5">
        <f t="shared" si="1546"/>
        <v>0</v>
      </c>
      <c r="N3348" s="5">
        <f>VLOOKUP(CONCATENATE($F3348," ",$G3348),AllocFactorMatrix,(N$4+1),FALSE)*$E3353</f>
        <v>0</v>
      </c>
      <c r="O3348" s="5">
        <f>VLOOKUP(CONCATENATE($F3348," ",$G3348),AllocFactorMatrix,(O$4+1),FALSE)*$E3353</f>
        <v>0</v>
      </c>
      <c r="P3348" s="5">
        <f>VLOOKUP(CONCATENATE($F3348," ",$G3348),AllocFactorMatrix,(P$4+1),FALSE)*$E3353</f>
        <v>0</v>
      </c>
      <c r="Q3348" s="5">
        <f>VLOOKUP(CONCATENATE($F3348," ",$G3348),AllocFactorMatrix,(Q$4+1),FALSE)*$E3353</f>
        <v>0</v>
      </c>
      <c r="R3348" s="5">
        <f t="shared" si="1547"/>
        <v>0</v>
      </c>
      <c r="S3348" s="5">
        <f>VLOOKUP(CONCATENATE($F3348," ",$G3348),AllocFactorMatrix,(S$4+1),FALSE)*$E3353</f>
        <v>0</v>
      </c>
      <c r="T3348" s="5">
        <f>VLOOKUP(CONCATENATE($F3348," ",$G3348),AllocFactorMatrix,(T$4+1),FALSE)*$E3353</f>
        <v>0</v>
      </c>
      <c r="U3348" s="5">
        <f>VLOOKUP(CONCATENATE($F3348," ",$G3348),AllocFactorMatrix,(U$4+1),FALSE)*$E3353</f>
        <v>0</v>
      </c>
      <c r="V3348" s="5">
        <f>VLOOKUP(CONCATENATE($F3348," ",$G3348),AllocFactorMatrix,(V$4+1),FALSE)*$E3353</f>
        <v>0</v>
      </c>
      <c r="W3348" s="5">
        <f t="shared" si="1549"/>
        <v>0</v>
      </c>
      <c r="X3348" s="5">
        <f>VLOOKUP(CONCATENATE($F3348," ",$G3348),AllocFactorMatrix,(X$4+1),FALSE)*$E3353</f>
        <v>0</v>
      </c>
      <c r="Y3348" s="5">
        <f>VLOOKUP(CONCATENATE($F3348," ",$G3348),AllocFactorMatrix,(Y$4+1),FALSE)*$E3353</f>
        <v>0</v>
      </c>
      <c r="Z3348" s="5">
        <f t="shared" si="1548"/>
        <v>0</v>
      </c>
      <c r="AA3348" s="5">
        <f>VLOOKUP(CONCATENATE($F3348," ",$G3348),AllocFactorMatrix,(AA$4+1),FALSE)*$E3353</f>
        <v>0</v>
      </c>
      <c r="AB3348" s="5">
        <f>VLOOKUP(CONCATENATE($F3348," ",$G3348),AllocFactorMatrix,(AB$4+1),FALSE)*$E3353</f>
        <v>0</v>
      </c>
      <c r="AC3348" s="5">
        <f>VLOOKUP(CONCATENATE($F3348," ",$G3348),AllocFactorMatrix,(AC$4+1),FALSE)*$E3353</f>
        <v>0</v>
      </c>
    </row>
    <row r="3349" spans="4:29" hidden="1" outlineLevel="1">
      <c r="E3349" s="48"/>
      <c r="F3349" s="175" t="str">
        <f>F3353</f>
        <v>PROD_DEMAND</v>
      </c>
      <c r="G3349" s="52" t="str">
        <f>$G$11</f>
        <v>DISTPRI</v>
      </c>
      <c r="H3349" s="4">
        <f t="shared" si="1536"/>
        <v>0</v>
      </c>
      <c r="I3349" s="5">
        <f>VLOOKUP(CONCATENATE($F3349," ",$G3349),AllocFactorMatrix,(I$4+1),FALSE)*$E3353</f>
        <v>0</v>
      </c>
      <c r="J3349" s="5">
        <f>VLOOKUP(CONCATENATE($F3349," ",$G3349),AllocFactorMatrix,(J$4+1),FALSE)*$E3353</f>
        <v>0</v>
      </c>
      <c r="K3349" s="5">
        <f>VLOOKUP(CONCATENATE($F3349," ",$G3349),AllocFactorMatrix,(K$4+1),FALSE)*$E3353</f>
        <v>0</v>
      </c>
      <c r="L3349" s="5">
        <f>VLOOKUP(CONCATENATE($F3349," ",$G3349),AllocFactorMatrix,(L$4+1),FALSE)*$E3353</f>
        <v>0</v>
      </c>
      <c r="M3349" s="5">
        <f t="shared" si="1546"/>
        <v>0</v>
      </c>
      <c r="N3349" s="5">
        <f>VLOOKUP(CONCATENATE($F3349," ",$G3349),AllocFactorMatrix,(N$4+1),FALSE)*$E3353</f>
        <v>0</v>
      </c>
      <c r="O3349" s="5">
        <f>VLOOKUP(CONCATENATE($F3349," ",$G3349),AllocFactorMatrix,(O$4+1),FALSE)*$E3353</f>
        <v>0</v>
      </c>
      <c r="P3349" s="5">
        <f>VLOOKUP(CONCATENATE($F3349," ",$G3349),AllocFactorMatrix,(P$4+1),FALSE)*$E3353</f>
        <v>0</v>
      </c>
      <c r="Q3349" s="5">
        <f>VLOOKUP(CONCATENATE($F3349," ",$G3349),AllocFactorMatrix,(Q$4+1),FALSE)*$E3353</f>
        <v>0</v>
      </c>
      <c r="R3349" s="5">
        <f t="shared" si="1547"/>
        <v>0</v>
      </c>
      <c r="S3349" s="5">
        <f>VLOOKUP(CONCATENATE($F3349," ",$G3349),AllocFactorMatrix,(S$4+1),FALSE)*$E3353</f>
        <v>0</v>
      </c>
      <c r="T3349" s="5">
        <f>VLOOKUP(CONCATENATE($F3349," ",$G3349),AllocFactorMatrix,(T$4+1),FALSE)*$E3353</f>
        <v>0</v>
      </c>
      <c r="U3349" s="5">
        <f>VLOOKUP(CONCATENATE($F3349," ",$G3349),AllocFactorMatrix,(U$4+1),FALSE)*$E3353</f>
        <v>0</v>
      </c>
      <c r="V3349" s="5">
        <f>VLOOKUP(CONCATENATE($F3349," ",$G3349),AllocFactorMatrix,(V$4+1),FALSE)*$E3353</f>
        <v>0</v>
      </c>
      <c r="W3349" s="5">
        <f t="shared" si="1549"/>
        <v>0</v>
      </c>
      <c r="X3349" s="5">
        <f>VLOOKUP(CONCATENATE($F3349," ",$G3349),AllocFactorMatrix,(X$4+1),FALSE)*$E3353</f>
        <v>0</v>
      </c>
      <c r="Y3349" s="5">
        <f>VLOOKUP(CONCATENATE($F3349," ",$G3349),AllocFactorMatrix,(Y$4+1),FALSE)*$E3353</f>
        <v>0</v>
      </c>
      <c r="Z3349" s="5">
        <f t="shared" si="1548"/>
        <v>0</v>
      </c>
      <c r="AA3349" s="5">
        <f>VLOOKUP(CONCATENATE($F3349," ",$G3349),AllocFactorMatrix,(AA$4+1),FALSE)*$E3353</f>
        <v>0</v>
      </c>
      <c r="AB3349" s="5">
        <f>VLOOKUP(CONCATENATE($F3349," ",$G3349),AllocFactorMatrix,(AB$4+1),FALSE)*$E3353</f>
        <v>0</v>
      </c>
      <c r="AC3349" s="5">
        <f>VLOOKUP(CONCATENATE($F3349," ",$G3349),AllocFactorMatrix,(AC$4+1),FALSE)*$E3353</f>
        <v>0</v>
      </c>
    </row>
    <row r="3350" spans="4:29" hidden="1" outlineLevel="1">
      <c r="E3350" s="48"/>
      <c r="F3350" s="175" t="str">
        <f>F3353</f>
        <v>PROD_DEMAND</v>
      </c>
      <c r="G3350" s="52" t="str">
        <f>$G$12</f>
        <v>DISTSEC</v>
      </c>
      <c r="H3350" s="4">
        <f t="shared" si="1536"/>
        <v>0</v>
      </c>
      <c r="I3350" s="5">
        <f>VLOOKUP(CONCATENATE($F3350," ",$G3350),AllocFactorMatrix,(I$4+1),FALSE)*$E3353</f>
        <v>0</v>
      </c>
      <c r="J3350" s="5">
        <f>VLOOKUP(CONCATENATE($F3350," ",$G3350),AllocFactorMatrix,(J$4+1),FALSE)*$E3353</f>
        <v>0</v>
      </c>
      <c r="K3350" s="5">
        <f>VLOOKUP(CONCATENATE($F3350," ",$G3350),AllocFactorMatrix,(K$4+1),FALSE)*$E3353</f>
        <v>0</v>
      </c>
      <c r="L3350" s="5">
        <f>VLOOKUP(CONCATENATE($F3350," ",$G3350),AllocFactorMatrix,(L$4+1),FALSE)*$E3353</f>
        <v>0</v>
      </c>
      <c r="M3350" s="5">
        <f t="shared" si="1546"/>
        <v>0</v>
      </c>
      <c r="N3350" s="5">
        <f>VLOOKUP(CONCATENATE($F3350," ",$G3350),AllocFactorMatrix,(N$4+1),FALSE)*$E3353</f>
        <v>0</v>
      </c>
      <c r="O3350" s="5">
        <f>VLOOKUP(CONCATENATE($F3350," ",$G3350),AllocFactorMatrix,(O$4+1),FALSE)*$E3353</f>
        <v>0</v>
      </c>
      <c r="P3350" s="5">
        <f>VLOOKUP(CONCATENATE($F3350," ",$G3350),AllocFactorMatrix,(P$4+1),FALSE)*$E3353</f>
        <v>0</v>
      </c>
      <c r="Q3350" s="5">
        <f>VLOOKUP(CONCATENATE($F3350," ",$G3350),AllocFactorMatrix,(Q$4+1),FALSE)*$E3353</f>
        <v>0</v>
      </c>
      <c r="R3350" s="5">
        <f t="shared" si="1547"/>
        <v>0</v>
      </c>
      <c r="S3350" s="5">
        <f>VLOOKUP(CONCATENATE($F3350," ",$G3350),AllocFactorMatrix,(S$4+1),FALSE)*$E3353</f>
        <v>0</v>
      </c>
      <c r="T3350" s="5">
        <f>VLOOKUP(CONCATENATE($F3350," ",$G3350),AllocFactorMatrix,(T$4+1),FALSE)*$E3353</f>
        <v>0</v>
      </c>
      <c r="U3350" s="5">
        <f>VLOOKUP(CONCATENATE($F3350," ",$G3350),AllocFactorMatrix,(U$4+1),FALSE)*$E3353</f>
        <v>0</v>
      </c>
      <c r="V3350" s="5">
        <f>VLOOKUP(CONCATENATE($F3350," ",$G3350),AllocFactorMatrix,(V$4+1),FALSE)*$E3353</f>
        <v>0</v>
      </c>
      <c r="W3350" s="5">
        <f t="shared" si="1549"/>
        <v>0</v>
      </c>
      <c r="X3350" s="5">
        <f>VLOOKUP(CONCATENATE($F3350," ",$G3350),AllocFactorMatrix,(X$4+1),FALSE)*$E3353</f>
        <v>0</v>
      </c>
      <c r="Y3350" s="5">
        <f>VLOOKUP(CONCATENATE($F3350," ",$G3350),AllocFactorMatrix,(Y$4+1),FALSE)*$E3353</f>
        <v>0</v>
      </c>
      <c r="Z3350" s="5">
        <f t="shared" si="1548"/>
        <v>0</v>
      </c>
      <c r="AA3350" s="5">
        <f>VLOOKUP(CONCATENATE($F3350," ",$G3350),AllocFactorMatrix,(AA$4+1),FALSE)*$E3353</f>
        <v>0</v>
      </c>
      <c r="AB3350" s="5">
        <f>VLOOKUP(CONCATENATE($F3350," ",$G3350),AllocFactorMatrix,(AB$4+1),FALSE)*$E3353</f>
        <v>0</v>
      </c>
      <c r="AC3350" s="5">
        <f>VLOOKUP(CONCATENATE($F3350," ",$G3350),AllocFactorMatrix,(AC$4+1),FALSE)*$E3353</f>
        <v>0</v>
      </c>
    </row>
    <row r="3351" spans="4:29" hidden="1" outlineLevel="1">
      <c r="E3351" s="48"/>
      <c r="F3351" s="175" t="str">
        <f>F3353</f>
        <v>PROD_DEMAND</v>
      </c>
      <c r="G3351" s="52" t="str">
        <f>$G$13</f>
        <v>ENERGY</v>
      </c>
      <c r="H3351" s="4">
        <f t="shared" si="1536"/>
        <v>0</v>
      </c>
      <c r="I3351" s="5">
        <f>VLOOKUP(CONCATENATE($F3351," ",$G3351),AllocFactorMatrix,(I$4+1),FALSE)*$E3353</f>
        <v>0</v>
      </c>
      <c r="J3351" s="5">
        <f>VLOOKUP(CONCATENATE($F3351," ",$G3351),AllocFactorMatrix,(J$4+1),FALSE)*$E3353</f>
        <v>0</v>
      </c>
      <c r="K3351" s="5">
        <f>VLOOKUP(CONCATENATE($F3351," ",$G3351),AllocFactorMatrix,(K$4+1),FALSE)*$E3353</f>
        <v>0</v>
      </c>
      <c r="L3351" s="5">
        <f>VLOOKUP(CONCATENATE($F3351," ",$G3351),AllocFactorMatrix,(L$4+1),FALSE)*$E3353</f>
        <v>0</v>
      </c>
      <c r="M3351" s="5">
        <f t="shared" si="1546"/>
        <v>0</v>
      </c>
      <c r="N3351" s="5">
        <f>VLOOKUP(CONCATENATE($F3351," ",$G3351),AllocFactorMatrix,(N$4+1),FALSE)*$E3353</f>
        <v>0</v>
      </c>
      <c r="O3351" s="5">
        <f>VLOOKUP(CONCATENATE($F3351," ",$G3351),AllocFactorMatrix,(O$4+1),FALSE)*$E3353</f>
        <v>0</v>
      </c>
      <c r="P3351" s="5">
        <f>VLOOKUP(CONCATENATE($F3351," ",$G3351),AllocFactorMatrix,(P$4+1),FALSE)*$E3353</f>
        <v>0</v>
      </c>
      <c r="Q3351" s="5">
        <f>VLOOKUP(CONCATENATE($F3351," ",$G3351),AllocFactorMatrix,(Q$4+1),FALSE)*$E3353</f>
        <v>0</v>
      </c>
      <c r="R3351" s="5">
        <f t="shared" si="1547"/>
        <v>0</v>
      </c>
      <c r="S3351" s="5">
        <f>VLOOKUP(CONCATENATE($F3351," ",$G3351),AllocFactorMatrix,(S$4+1),FALSE)*$E3353</f>
        <v>0</v>
      </c>
      <c r="T3351" s="5">
        <f>VLOOKUP(CONCATENATE($F3351," ",$G3351),AllocFactorMatrix,(T$4+1),FALSE)*$E3353</f>
        <v>0</v>
      </c>
      <c r="U3351" s="5">
        <f>VLOOKUP(CONCATENATE($F3351," ",$G3351),AllocFactorMatrix,(U$4+1),FALSE)*$E3353</f>
        <v>0</v>
      </c>
      <c r="V3351" s="5">
        <f>VLOOKUP(CONCATENATE($F3351," ",$G3351),AllocFactorMatrix,(V$4+1),FALSE)*$E3353</f>
        <v>0</v>
      </c>
      <c r="W3351" s="5">
        <f t="shared" si="1549"/>
        <v>0</v>
      </c>
      <c r="X3351" s="5">
        <f>VLOOKUP(CONCATENATE($F3351," ",$G3351),AllocFactorMatrix,(X$4+1),FALSE)*$E3353</f>
        <v>0</v>
      </c>
      <c r="Y3351" s="5">
        <f>VLOOKUP(CONCATENATE($F3351," ",$G3351),AllocFactorMatrix,(Y$4+1),FALSE)*$E3353</f>
        <v>0</v>
      </c>
      <c r="Z3351" s="5">
        <f t="shared" si="1548"/>
        <v>0</v>
      </c>
      <c r="AA3351" s="5">
        <f>VLOOKUP(CONCATENATE($F3351," ",$G3351),AllocFactorMatrix,(AA$4+1),FALSE)*$E3353</f>
        <v>0</v>
      </c>
      <c r="AB3351" s="5">
        <f>VLOOKUP(CONCATENATE($F3351," ",$G3351),AllocFactorMatrix,(AB$4+1),FALSE)*$E3353</f>
        <v>0</v>
      </c>
      <c r="AC3351" s="5">
        <f>VLOOKUP(CONCATENATE($F3351," ",$G3351),AllocFactorMatrix,(AC$4+1),FALSE)*$E3353</f>
        <v>0</v>
      </c>
    </row>
    <row r="3352" spans="4:29" hidden="1" outlineLevel="1">
      <c r="E3352" s="48"/>
      <c r="F3352" s="175" t="str">
        <f>F3353</f>
        <v>PROD_DEMAND</v>
      </c>
      <c r="G3352" s="52" t="str">
        <f>$G$14</f>
        <v>CUSTOMER</v>
      </c>
      <c r="H3352" s="4">
        <f t="shared" si="1536"/>
        <v>0</v>
      </c>
      <c r="I3352" s="5">
        <f>VLOOKUP(CONCATENATE($F3352," ",$G3352),AllocFactorMatrix,(I$4+1),FALSE)*$E3353</f>
        <v>0</v>
      </c>
      <c r="J3352" s="5">
        <f>VLOOKUP(CONCATENATE($F3352," ",$G3352),AllocFactorMatrix,(J$4+1),FALSE)*$E3353</f>
        <v>0</v>
      </c>
      <c r="K3352" s="5">
        <f>VLOOKUP(CONCATENATE($F3352," ",$G3352),AllocFactorMatrix,(K$4+1),FALSE)*$E3353</f>
        <v>0</v>
      </c>
      <c r="L3352" s="5">
        <f>VLOOKUP(CONCATENATE($F3352," ",$G3352),AllocFactorMatrix,(L$4+1),FALSE)*$E3353</f>
        <v>0</v>
      </c>
      <c r="M3352" s="5">
        <f t="shared" si="1546"/>
        <v>0</v>
      </c>
      <c r="N3352" s="5">
        <f>VLOOKUP(CONCATENATE($F3352," ",$G3352),AllocFactorMatrix,(N$4+1),FALSE)*$E3353</f>
        <v>0</v>
      </c>
      <c r="O3352" s="5">
        <f>VLOOKUP(CONCATENATE($F3352," ",$G3352),AllocFactorMatrix,(O$4+1),FALSE)*$E3353</f>
        <v>0</v>
      </c>
      <c r="P3352" s="5">
        <f>VLOOKUP(CONCATENATE($F3352," ",$G3352),AllocFactorMatrix,(P$4+1),FALSE)*$E3353</f>
        <v>0</v>
      </c>
      <c r="Q3352" s="5">
        <f>VLOOKUP(CONCATENATE($F3352," ",$G3352),AllocFactorMatrix,(Q$4+1),FALSE)*$E3353</f>
        <v>0</v>
      </c>
      <c r="R3352" s="5">
        <f t="shared" si="1547"/>
        <v>0</v>
      </c>
      <c r="S3352" s="5">
        <f>VLOOKUP(CONCATENATE($F3352," ",$G3352),AllocFactorMatrix,(S$4+1),FALSE)*$E3353</f>
        <v>0</v>
      </c>
      <c r="T3352" s="5">
        <f>VLOOKUP(CONCATENATE($F3352," ",$G3352),AllocFactorMatrix,(T$4+1),FALSE)*$E3353</f>
        <v>0</v>
      </c>
      <c r="U3352" s="5">
        <f>VLOOKUP(CONCATENATE($F3352," ",$G3352),AllocFactorMatrix,(U$4+1),FALSE)*$E3353</f>
        <v>0</v>
      </c>
      <c r="V3352" s="5">
        <f>VLOOKUP(CONCATENATE($F3352," ",$G3352),AllocFactorMatrix,(V$4+1),FALSE)*$E3353</f>
        <v>0</v>
      </c>
      <c r="W3352" s="5">
        <f t="shared" si="1549"/>
        <v>0</v>
      </c>
      <c r="X3352" s="5">
        <f>VLOOKUP(CONCATENATE($F3352," ",$G3352),AllocFactorMatrix,(X$4+1),FALSE)*$E3353</f>
        <v>0</v>
      </c>
      <c r="Y3352" s="5">
        <f>VLOOKUP(CONCATENATE($F3352," ",$G3352),AllocFactorMatrix,(Y$4+1),FALSE)*$E3353</f>
        <v>0</v>
      </c>
      <c r="Z3352" s="5">
        <f t="shared" si="1548"/>
        <v>0</v>
      </c>
      <c r="AA3352" s="5">
        <f>VLOOKUP(CONCATENATE($F3352," ",$G3352),AllocFactorMatrix,(AA$4+1),FALSE)*$E3353</f>
        <v>0</v>
      </c>
      <c r="AB3352" s="5">
        <f>VLOOKUP(CONCATENATE($F3352," ",$G3352),AllocFactorMatrix,(AB$4+1),FALSE)*$E3353</f>
        <v>0</v>
      </c>
      <c r="AC3352" s="5">
        <f>VLOOKUP(CONCATENATE($F3352," ",$G3352),AllocFactorMatrix,(AC$4+1),FALSE)*$E3353</f>
        <v>0</v>
      </c>
    </row>
    <row r="3353" spans="4:29" collapsed="1">
      <c r="D3353" s="102"/>
      <c r="E3353" s="93"/>
      <c r="F3353" s="93" t="s">
        <v>29</v>
      </c>
      <c r="G3353" s="52" t="str">
        <f>$G$15</f>
        <v>TOTAL</v>
      </c>
      <c r="H3353" s="4">
        <f t="shared" si="1536"/>
        <v>0</v>
      </c>
      <c r="I3353" s="5">
        <f>VLOOKUP(CONCATENATE($F3353," ",$G3353),AllocFactorMatrix,(I$4+1),FALSE)*$E3353</f>
        <v>0</v>
      </c>
      <c r="J3353" s="5">
        <f>VLOOKUP(CONCATENATE($F3353," ",$G3353),AllocFactorMatrix,(J$4+1),FALSE)*$E3353</f>
        <v>0</v>
      </c>
      <c r="K3353" s="5">
        <f>VLOOKUP(CONCATENATE($F3353," ",$G3353),AllocFactorMatrix,(K$4+1),FALSE)*$E3353</f>
        <v>0</v>
      </c>
      <c r="L3353" s="5">
        <f>VLOOKUP(CONCATENATE($F3353," ",$G3353),AllocFactorMatrix,(L$4+1),FALSE)*$E3353</f>
        <v>0</v>
      </c>
      <c r="M3353" s="5">
        <f t="shared" si="1546"/>
        <v>0</v>
      </c>
      <c r="N3353" s="5">
        <f>VLOOKUP(CONCATENATE($F3353," ",$G3353),AllocFactorMatrix,(N$4+1),FALSE)*$E3353</f>
        <v>0</v>
      </c>
      <c r="O3353" s="5">
        <f>VLOOKUP(CONCATENATE($F3353," ",$G3353),AllocFactorMatrix,(O$4+1),FALSE)*$E3353</f>
        <v>0</v>
      </c>
      <c r="P3353" s="5">
        <f>VLOOKUP(CONCATENATE($F3353," ",$G3353),AllocFactorMatrix,(P$4+1),FALSE)*$E3353</f>
        <v>0</v>
      </c>
      <c r="Q3353" s="5">
        <f>VLOOKUP(CONCATENATE($F3353," ",$G3353),AllocFactorMatrix,(Q$4+1),FALSE)*$E3353</f>
        <v>0</v>
      </c>
      <c r="R3353" s="5">
        <f t="shared" si="1547"/>
        <v>0</v>
      </c>
      <c r="S3353" s="5">
        <f>VLOOKUP(CONCATENATE($F3353," ",$G3353),AllocFactorMatrix,(S$4+1),FALSE)*$E3353</f>
        <v>0</v>
      </c>
      <c r="T3353" s="5">
        <f>VLOOKUP(CONCATENATE($F3353," ",$G3353),AllocFactorMatrix,(T$4+1),FALSE)*$E3353</f>
        <v>0</v>
      </c>
      <c r="U3353" s="5">
        <f>VLOOKUP(CONCATENATE($F3353," ",$G3353),AllocFactorMatrix,(U$4+1),FALSE)*$E3353</f>
        <v>0</v>
      </c>
      <c r="V3353" s="5">
        <f>VLOOKUP(CONCATENATE($F3353," ",$G3353),AllocFactorMatrix,(V$4+1),FALSE)*$E3353</f>
        <v>0</v>
      </c>
      <c r="W3353" s="5">
        <f t="shared" si="1549"/>
        <v>0</v>
      </c>
      <c r="X3353" s="5">
        <f>VLOOKUP(CONCATENATE($F3353," ",$G3353),AllocFactorMatrix,(X$4+1),FALSE)*$E3353</f>
        <v>0</v>
      </c>
      <c r="Y3353" s="5">
        <f>VLOOKUP(CONCATENATE($F3353," ",$G3353),AllocFactorMatrix,(Y$4+1),FALSE)*$E3353</f>
        <v>0</v>
      </c>
      <c r="Z3353" s="5">
        <f t="shared" si="1548"/>
        <v>0</v>
      </c>
      <c r="AA3353" s="5">
        <f>VLOOKUP(CONCATENATE($F3353," ",$G3353),AllocFactorMatrix,(AA$4+1),FALSE)*$E3353</f>
        <v>0</v>
      </c>
      <c r="AB3353" s="5">
        <f>VLOOKUP(CONCATENATE($F3353," ",$G3353),AllocFactorMatrix,(AB$4+1),FALSE)*$E3353</f>
        <v>0</v>
      </c>
      <c r="AC3353" s="5">
        <f>VLOOKUP(CONCATENATE($F3353," ",$G3353),AllocFactorMatrix,(AC$4+1),FALSE)*$E3353</f>
        <v>0</v>
      </c>
    </row>
    <row r="3355" spans="4:29" hidden="1" outlineLevel="1">
      <c r="E3355" s="55"/>
      <c r="F3355" s="107"/>
      <c r="G3355" s="52" t="str">
        <f>$G$8</f>
        <v>PRODUCTION</v>
      </c>
      <c r="H3355" s="49">
        <f t="shared" ref="H3355:AC3355" ca="1" si="1550">+H3250+H3290+H3282+H3234+H3242+H3258+H3330+H3338+H3346+H3298+H3266+H3274+H3322+H3314+H3306</f>
        <v>-3632714.192448874</v>
      </c>
      <c r="I3355" s="49">
        <f t="shared" ca="1" si="1550"/>
        <v>-1868617.2498059953</v>
      </c>
      <c r="J3355" s="49">
        <f t="shared" ca="1" si="1550"/>
        <v>-435761.829942727</v>
      </c>
      <c r="K3355" s="49">
        <f t="shared" ca="1" si="1550"/>
        <v>-6058.8149356259892</v>
      </c>
      <c r="L3355" s="49">
        <f t="shared" ca="1" si="1550"/>
        <v>-843.83361786797536</v>
      </c>
      <c r="M3355" s="49">
        <f t="shared" ca="1" si="1550"/>
        <v>-442664.47849622089</v>
      </c>
      <c r="N3355" s="49">
        <f t="shared" ca="1" si="1550"/>
        <v>-259369.01318802853</v>
      </c>
      <c r="O3355" s="49">
        <f t="shared" ca="1" si="1550"/>
        <v>-46476.74467751573</v>
      </c>
      <c r="P3355" s="49">
        <f t="shared" ca="1" si="1550"/>
        <v>-9425.0095340165208</v>
      </c>
      <c r="Q3355" s="49">
        <f t="shared" ca="1" si="1550"/>
        <v>-357.91047485789915</v>
      </c>
      <c r="R3355" s="49">
        <f t="shared" ca="1" si="1550"/>
        <v>-315628.67787441867</v>
      </c>
      <c r="S3355" s="49">
        <f t="shared" ca="1" si="1550"/>
        <v>-12282.983175857424</v>
      </c>
      <c r="T3355" s="49">
        <f t="shared" ca="1" si="1550"/>
        <v>-165827.36567791534</v>
      </c>
      <c r="U3355" s="49">
        <f t="shared" ca="1" si="1550"/>
        <v>-634223.10566586768</v>
      </c>
      <c r="V3355" s="49">
        <f t="shared" ca="1" si="1550"/>
        <v>-114895.39781418361</v>
      </c>
      <c r="W3355" s="49">
        <f t="shared" ca="1" si="1550"/>
        <v>-927228.85233382392</v>
      </c>
      <c r="X3355" s="49">
        <f t="shared" ca="1" si="1550"/>
        <v>-71186.31930029791</v>
      </c>
      <c r="Y3355" s="49">
        <f t="shared" ca="1" si="1550"/>
        <v>-1421.7733817369794</v>
      </c>
      <c r="Z3355" s="49">
        <f t="shared" ca="1" si="1550"/>
        <v>-72608.092682034869</v>
      </c>
      <c r="AA3355" s="49">
        <f t="shared" ca="1" si="1550"/>
        <v>-939.0627170504365</v>
      </c>
      <c r="AB3355" s="49">
        <f t="shared" ca="1" si="1550"/>
        <v>-4171.8512564177217</v>
      </c>
      <c r="AC3355" s="49">
        <f t="shared" ca="1" si="1550"/>
        <v>-855.92728291429023</v>
      </c>
    </row>
    <row r="3356" spans="4:29" hidden="1" outlineLevel="1">
      <c r="E3356" s="49"/>
      <c r="F3356" s="107"/>
      <c r="G3356" s="52" t="str">
        <f>$G$9</f>
        <v>BULKTRAN</v>
      </c>
      <c r="H3356" s="49">
        <f t="shared" ref="H3356:AC3356" ca="1" si="1551">+H3251+H3291+H3283+H3235+H3243+H3259+H3331+H3339+H3347+H3299+H3267+H3275+H3323+H3315+H3307</f>
        <v>627164.02506890567</v>
      </c>
      <c r="I3356" s="49">
        <f t="shared" ca="1" si="1551"/>
        <v>322604.38163220865</v>
      </c>
      <c r="J3356" s="49">
        <f t="shared" ca="1" si="1551"/>
        <v>75231.391394994542</v>
      </c>
      <c r="K3356" s="49">
        <f t="shared" ca="1" si="1551"/>
        <v>1046.0142364277888</v>
      </c>
      <c r="L3356" s="49">
        <f t="shared" ca="1" si="1551"/>
        <v>145.68228058529959</v>
      </c>
      <c r="M3356" s="49">
        <f t="shared" ca="1" si="1551"/>
        <v>76423.087912007628</v>
      </c>
      <c r="N3356" s="49">
        <f t="shared" ca="1" si="1551"/>
        <v>44778.34084147909</v>
      </c>
      <c r="O3356" s="49">
        <f t="shared" ca="1" si="1551"/>
        <v>8023.9018870904138</v>
      </c>
      <c r="P3356" s="49">
        <f t="shared" ca="1" si="1551"/>
        <v>1627.1654202671789</v>
      </c>
      <c r="Q3356" s="49">
        <f t="shared" ca="1" si="1551"/>
        <v>61.790870994694323</v>
      </c>
      <c r="R3356" s="49">
        <f t="shared" ca="1" si="1551"/>
        <v>54491.199019831372</v>
      </c>
      <c r="S3356" s="49">
        <f t="shared" ca="1" si="1551"/>
        <v>2120.5756248143975</v>
      </c>
      <c r="T3356" s="49">
        <f t="shared" ca="1" si="1551"/>
        <v>28628.995460561127</v>
      </c>
      <c r="U3356" s="49">
        <f t="shared" ca="1" si="1551"/>
        <v>109494.41510370238</v>
      </c>
      <c r="V3356" s="49">
        <f t="shared" ca="1" si="1551"/>
        <v>19835.928822812475</v>
      </c>
      <c r="W3356" s="49">
        <f t="shared" ca="1" si="1551"/>
        <v>160079.91501189041</v>
      </c>
      <c r="X3356" s="49">
        <f t="shared" ca="1" si="1551"/>
        <v>12289.846152779477</v>
      </c>
      <c r="Y3356" s="49">
        <f t="shared" ca="1" si="1551"/>
        <v>245.45974981447534</v>
      </c>
      <c r="Z3356" s="49">
        <f t="shared" ca="1" si="1551"/>
        <v>12535.305902593953</v>
      </c>
      <c r="AA3356" s="49">
        <f t="shared" ca="1" si="1551"/>
        <v>162.12295331179803</v>
      </c>
      <c r="AB3356" s="49">
        <f t="shared" ca="1" si="1551"/>
        <v>720.24246537268277</v>
      </c>
      <c r="AC3356" s="49">
        <f t="shared" ca="1" si="1551"/>
        <v>147.770171689986</v>
      </c>
    </row>
    <row r="3357" spans="4:29" hidden="1" outlineLevel="1">
      <c r="E3357" s="49"/>
      <c r="F3357" s="107"/>
      <c r="G3357" s="52" t="str">
        <f>$G$10</f>
        <v>SUBTRAN</v>
      </c>
      <c r="H3357" s="49">
        <f t="shared" ref="H3357:AC3357" ca="1" si="1552">+H3252+H3292+H3284+H3236+H3244+H3260+H3332+H3340+H3348+H3300+H3268+H3276+H3324+H3316+H3308</f>
        <v>187136.17479698802</v>
      </c>
      <c r="I3357" s="49">
        <f t="shared" ca="1" si="1552"/>
        <v>95617.857528907582</v>
      </c>
      <c r="J3357" s="49">
        <f t="shared" ca="1" si="1552"/>
        <v>22414.441090922701</v>
      </c>
      <c r="K3357" s="49">
        <f t="shared" ca="1" si="1552"/>
        <v>313.1210504609266</v>
      </c>
      <c r="L3357" s="49">
        <f t="shared" ca="1" si="1552"/>
        <v>56.673455294240526</v>
      </c>
      <c r="M3357" s="49">
        <f t="shared" ca="1" si="1552"/>
        <v>22784.235596677867</v>
      </c>
      <c r="N3357" s="49">
        <f t="shared" ca="1" si="1552"/>
        <v>12953.943243667612</v>
      </c>
      <c r="O3357" s="49">
        <f t="shared" ca="1" si="1552"/>
        <v>2327.7585199782311</v>
      </c>
      <c r="P3357" s="49">
        <f t="shared" ca="1" si="1552"/>
        <v>611.01866447381428</v>
      </c>
      <c r="Q3357" s="49">
        <f t="shared" ca="1" si="1552"/>
        <v>0</v>
      </c>
      <c r="R3357" s="49">
        <f t="shared" ca="1" si="1552"/>
        <v>15892.720428119655</v>
      </c>
      <c r="S3357" s="49">
        <f t="shared" ca="1" si="1552"/>
        <v>583.88906965159879</v>
      </c>
      <c r="T3357" s="49">
        <f t="shared" ca="1" si="1552"/>
        <v>8192.5298325204312</v>
      </c>
      <c r="U3357" s="49">
        <f t="shared" ca="1" si="1552"/>
        <v>40395.491686118687</v>
      </c>
      <c r="V3357" s="49">
        <f t="shared" ca="1" si="1552"/>
        <v>0</v>
      </c>
      <c r="W3357" s="49">
        <f t="shared" ca="1" si="1552"/>
        <v>49171.910588290717</v>
      </c>
      <c r="X3357" s="49">
        <f t="shared" ca="1" si="1552"/>
        <v>3550.9371806813297</v>
      </c>
      <c r="Y3357" s="49">
        <f t="shared" ca="1" si="1552"/>
        <v>71.297552747937473</v>
      </c>
      <c r="Z3357" s="49">
        <f t="shared" ca="1" si="1552"/>
        <v>3622.2347334292672</v>
      </c>
      <c r="AA3357" s="49">
        <f t="shared" ca="1" si="1552"/>
        <v>47.215921563179307</v>
      </c>
      <c r="AB3357" s="49">
        <f t="shared" ca="1" si="1552"/>
        <v>0</v>
      </c>
      <c r="AC3357" s="49">
        <f t="shared" ca="1" si="1552"/>
        <v>0</v>
      </c>
    </row>
    <row r="3358" spans="4:29" hidden="1" outlineLevel="1">
      <c r="E3358" s="49"/>
      <c r="F3358" s="107"/>
      <c r="G3358" s="52" t="str">
        <f>$G$11</f>
        <v>DISTPRI</v>
      </c>
      <c r="H3358" s="49">
        <f t="shared" ref="H3358:AC3358" ca="1" si="1553">+H3253+H3293+H3285+H3237+H3245+H3261+H3333+H3341+H3349+H3301+H3269+H3277+H3325+H3317+H3309</f>
        <v>1016481.5528556288</v>
      </c>
      <c r="I3358" s="49">
        <f t="shared" ca="1" si="1553"/>
        <v>665599.3053093109</v>
      </c>
      <c r="J3358" s="49">
        <f t="shared" ca="1" si="1553"/>
        <v>155775.92727336939</v>
      </c>
      <c r="K3358" s="49">
        <f t="shared" ca="1" si="1553"/>
        <v>2175.8393440880632</v>
      </c>
      <c r="L3358" s="49">
        <f t="shared" ca="1" si="1553"/>
        <v>0</v>
      </c>
      <c r="M3358" s="49">
        <f t="shared" ca="1" si="1553"/>
        <v>157951.76661745744</v>
      </c>
      <c r="N3358" s="49">
        <f t="shared" ca="1" si="1553"/>
        <v>90430.981618744263</v>
      </c>
      <c r="O3358" s="49">
        <f t="shared" ca="1" si="1553"/>
        <v>16248.565633914568</v>
      </c>
      <c r="P3358" s="49">
        <f t="shared" ca="1" si="1553"/>
        <v>0</v>
      </c>
      <c r="Q3358" s="49">
        <f t="shared" ca="1" si="1553"/>
        <v>0</v>
      </c>
      <c r="R3358" s="49">
        <f t="shared" ca="1" si="1553"/>
        <v>106679.54725265884</v>
      </c>
      <c r="S3358" s="49">
        <f t="shared" ca="1" si="1553"/>
        <v>4088.9957312403958</v>
      </c>
      <c r="T3358" s="49">
        <f t="shared" ca="1" si="1553"/>
        <v>56542.072017018952</v>
      </c>
      <c r="U3358" s="49">
        <f t="shared" ca="1" si="1553"/>
        <v>0</v>
      </c>
      <c r="V3358" s="49">
        <f t="shared" ca="1" si="1553"/>
        <v>0</v>
      </c>
      <c r="W3358" s="49">
        <f t="shared" ca="1" si="1553"/>
        <v>60631.067748259346</v>
      </c>
      <c r="X3358" s="49">
        <f t="shared" ca="1" si="1553"/>
        <v>24795.427927934041</v>
      </c>
      <c r="Y3358" s="49">
        <f t="shared" ca="1" si="1553"/>
        <v>497.68334114274211</v>
      </c>
      <c r="Z3358" s="49">
        <f t="shared" ca="1" si="1553"/>
        <v>25293.11126907678</v>
      </c>
      <c r="AA3358" s="49">
        <f t="shared" ca="1" si="1553"/>
        <v>326.75465886511245</v>
      </c>
      <c r="AB3358" s="49">
        <f t="shared" ca="1" si="1553"/>
        <v>0</v>
      </c>
      <c r="AC3358" s="49">
        <f t="shared" ca="1" si="1553"/>
        <v>0</v>
      </c>
    </row>
    <row r="3359" spans="4:29" hidden="1" outlineLevel="1">
      <c r="E3359" s="49"/>
      <c r="F3359" s="107"/>
      <c r="G3359" s="52" t="str">
        <f>$G$12</f>
        <v>DISTSEC</v>
      </c>
      <c r="H3359" s="49">
        <f t="shared" ref="H3359:AC3359" ca="1" si="1554">+H3254+H3294+H3286+H3238+H3246+H3262+H3334+H3342+H3350+H3302+H3270+H3278+H3326+H3318+H3310</f>
        <v>466139.01956720254</v>
      </c>
      <c r="I3359" s="49">
        <f t="shared" ca="1" si="1554"/>
        <v>345924.13629085285</v>
      </c>
      <c r="J3359" s="49">
        <f t="shared" ca="1" si="1554"/>
        <v>69753.760778450815</v>
      </c>
      <c r="K3359" s="49">
        <f t="shared" ca="1" si="1554"/>
        <v>0</v>
      </c>
      <c r="L3359" s="49">
        <f t="shared" ca="1" si="1554"/>
        <v>0</v>
      </c>
      <c r="M3359" s="49">
        <f t="shared" ca="1" si="1554"/>
        <v>69753.760778450815</v>
      </c>
      <c r="N3359" s="49">
        <f t="shared" ca="1" si="1554"/>
        <v>34865.404511383989</v>
      </c>
      <c r="O3359" s="49">
        <f t="shared" ca="1" si="1554"/>
        <v>0</v>
      </c>
      <c r="P3359" s="49">
        <f t="shared" ca="1" si="1554"/>
        <v>0</v>
      </c>
      <c r="Q3359" s="49">
        <f t="shared" ca="1" si="1554"/>
        <v>0</v>
      </c>
      <c r="R3359" s="49">
        <f t="shared" ca="1" si="1554"/>
        <v>34865.404511383989</v>
      </c>
      <c r="S3359" s="49">
        <f t="shared" ca="1" si="1554"/>
        <v>1303.1871866409822</v>
      </c>
      <c r="T3359" s="49">
        <f t="shared" ca="1" si="1554"/>
        <v>0</v>
      </c>
      <c r="U3359" s="49">
        <f t="shared" ca="1" si="1554"/>
        <v>0</v>
      </c>
      <c r="V3359" s="49">
        <f t="shared" ca="1" si="1554"/>
        <v>0</v>
      </c>
      <c r="W3359" s="49">
        <f t="shared" ca="1" si="1554"/>
        <v>1303.1871866409822</v>
      </c>
      <c r="X3359" s="49">
        <f t="shared" ca="1" si="1554"/>
        <v>9848.6658686861483</v>
      </c>
      <c r="Y3359" s="49">
        <f t="shared" ca="1" si="1554"/>
        <v>0</v>
      </c>
      <c r="Z3359" s="49">
        <f t="shared" ca="1" si="1554"/>
        <v>9848.6658686861483</v>
      </c>
      <c r="AA3359" s="49">
        <f t="shared" ca="1" si="1554"/>
        <v>116.44640750871247</v>
      </c>
      <c r="AB3359" s="49">
        <f t="shared" ca="1" si="1554"/>
        <v>3584.1866705362836</v>
      </c>
      <c r="AC3359" s="49">
        <f t="shared" ca="1" si="1554"/>
        <v>743.23185314256477</v>
      </c>
    </row>
    <row r="3360" spans="4:29" hidden="1" outlineLevel="1">
      <c r="E3360" s="49"/>
      <c r="F3360" s="107"/>
      <c r="G3360" s="52" t="str">
        <f>$G$13</f>
        <v>ENERGY</v>
      </c>
      <c r="H3360" s="49">
        <f t="shared" ref="H3360:AC3360" ca="1" si="1555">+H3255+H3295+H3287+H3239+H3247+H3263+H3335+H3343+H3351+H3303+H3271+H3279+H3327+H3319+H3311</f>
        <v>846586.20965295448</v>
      </c>
      <c r="I3360" s="49">
        <f t="shared" ca="1" si="1555"/>
        <v>331257.50874661695</v>
      </c>
      <c r="J3360" s="49">
        <f t="shared" ca="1" si="1555"/>
        <v>95566.83016136162</v>
      </c>
      <c r="K3360" s="49">
        <f t="shared" ca="1" si="1555"/>
        <v>1331.9976297457085</v>
      </c>
      <c r="L3360" s="49">
        <f t="shared" ca="1" si="1555"/>
        <v>186.21213975534508</v>
      </c>
      <c r="M3360" s="49">
        <f t="shared" ca="1" si="1555"/>
        <v>97085.039930862695</v>
      </c>
      <c r="N3360" s="49">
        <f t="shared" ca="1" si="1555"/>
        <v>62006.083275597121</v>
      </c>
      <c r="O3360" s="49">
        <f t="shared" ca="1" si="1555"/>
        <v>11058.100734925716</v>
      </c>
      <c r="P3360" s="49">
        <f t="shared" ca="1" si="1555"/>
        <v>2251.8342743197754</v>
      </c>
      <c r="Q3360" s="49">
        <f t="shared" ca="1" si="1555"/>
        <v>85.052542629588643</v>
      </c>
      <c r="R3360" s="49">
        <f t="shared" ca="1" si="1555"/>
        <v>75401.070827472198</v>
      </c>
      <c r="S3360" s="49">
        <f t="shared" ca="1" si="1555"/>
        <v>3247.2597083098685</v>
      </c>
      <c r="T3360" s="49">
        <f t="shared" ca="1" si="1555"/>
        <v>51339.793405251454</v>
      </c>
      <c r="U3360" s="49">
        <f t="shared" ca="1" si="1555"/>
        <v>220804.09561063559</v>
      </c>
      <c r="V3360" s="49">
        <f t="shared" ca="1" si="1555"/>
        <v>41535.55662595819</v>
      </c>
      <c r="W3360" s="49">
        <f t="shared" ca="1" si="1555"/>
        <v>316926.70535015501</v>
      </c>
      <c r="X3360" s="49">
        <f t="shared" ca="1" si="1555"/>
        <v>17032.456406628895</v>
      </c>
      <c r="Y3360" s="49">
        <f t="shared" ca="1" si="1555"/>
        <v>341.75284021866992</v>
      </c>
      <c r="Z3360" s="49">
        <f t="shared" ca="1" si="1555"/>
        <v>17374.209246847564</v>
      </c>
      <c r="AA3360" s="49">
        <f t="shared" ca="1" si="1555"/>
        <v>304.8449989667231</v>
      </c>
      <c r="AB3360" s="49">
        <f t="shared" ca="1" si="1555"/>
        <v>6828.4235732851675</v>
      </c>
      <c r="AC3360" s="49">
        <f t="shared" ca="1" si="1555"/>
        <v>1408.4069787477724</v>
      </c>
    </row>
    <row r="3361" spans="1:29" hidden="1" outlineLevel="1">
      <c r="E3361" s="49"/>
      <c r="F3361" s="107"/>
      <c r="G3361" s="52" t="str">
        <f>$G$14</f>
        <v>CUSTOMER</v>
      </c>
      <c r="H3361" s="49">
        <f t="shared" ref="H3361:AC3361" ca="1" si="1556">+H3256+H3296+H3288+H3240+H3248+H3264+H3336+H3344+H3352+H3304+H3272+H3280+H3328+H3320+H3312</f>
        <v>402533.13086719741</v>
      </c>
      <c r="I3361" s="49">
        <f t="shared" ca="1" si="1556"/>
        <v>266642.90000137588</v>
      </c>
      <c r="J3361" s="49">
        <f t="shared" ca="1" si="1556"/>
        <v>63177.04160639811</v>
      </c>
      <c r="K3361" s="49">
        <f t="shared" ca="1" si="1556"/>
        <v>2578.6931557978533</v>
      </c>
      <c r="L3361" s="49">
        <f t="shared" ca="1" si="1556"/>
        <v>426.94755241833991</v>
      </c>
      <c r="M3361" s="49">
        <f t="shared" ca="1" si="1556"/>
        <v>66182.6823146143</v>
      </c>
      <c r="N3361" s="49">
        <f t="shared" ca="1" si="1556"/>
        <v>3521.5783408354582</v>
      </c>
      <c r="O3361" s="49">
        <f t="shared" ca="1" si="1556"/>
        <v>943.87017217968787</v>
      </c>
      <c r="P3361" s="49">
        <f t="shared" ca="1" si="1556"/>
        <v>1047.9050275132122</v>
      </c>
      <c r="Q3361" s="49">
        <f t="shared" ca="1" si="1556"/>
        <v>130.3876427759979</v>
      </c>
      <c r="R3361" s="49">
        <f t="shared" ca="1" si="1556"/>
        <v>5643.7411833043561</v>
      </c>
      <c r="S3361" s="49">
        <f t="shared" ca="1" si="1556"/>
        <v>24.842317136252682</v>
      </c>
      <c r="T3361" s="49">
        <f t="shared" ca="1" si="1556"/>
        <v>676.41716362945806</v>
      </c>
      <c r="U3361" s="49">
        <f t="shared" ca="1" si="1556"/>
        <v>1761.0142234717921</v>
      </c>
      <c r="V3361" s="49">
        <f t="shared" ca="1" si="1556"/>
        <v>521.77281961684048</v>
      </c>
      <c r="W3361" s="49">
        <f t="shared" ca="1" si="1556"/>
        <v>2984.0465238543438</v>
      </c>
      <c r="X3361" s="49">
        <f t="shared" ca="1" si="1556"/>
        <v>742.03133345320134</v>
      </c>
      <c r="Y3361" s="49">
        <f t="shared" ca="1" si="1556"/>
        <v>12.5871959950018</v>
      </c>
      <c r="Z3361" s="49">
        <f t="shared" ca="1" si="1556"/>
        <v>754.61852944820316</v>
      </c>
      <c r="AA3361" s="49">
        <f t="shared" ca="1" si="1556"/>
        <v>66.490466229071089</v>
      </c>
      <c r="AB3361" s="49">
        <f t="shared" ca="1" si="1556"/>
        <v>52395.693281995824</v>
      </c>
      <c r="AC3361" s="49">
        <f t="shared" ca="1" si="1556"/>
        <v>7862.9585663752268</v>
      </c>
    </row>
    <row r="3362" spans="1:29" collapsed="1">
      <c r="C3362" s="102" t="s">
        <v>601</v>
      </c>
      <c r="E3362" s="49">
        <f>+E3257+E3297+E3289+E3241+E3249+E3265+E3337+E3345+E3353+E3305+E3273+E3281+E3329+E3321+E3313</f>
        <v>-86674.079640000127</v>
      </c>
      <c r="F3362" s="175"/>
      <c r="G3362" s="52" t="str">
        <f>$G$15</f>
        <v>TOTAL</v>
      </c>
      <c r="H3362" s="49">
        <f t="shared" ref="H3362:AC3362" ca="1" si="1557">+H3257+H3297+H3289+H3241+H3249+H3265+H3337+H3345+H3353+H3305+H3273+H3281+H3329+H3321+H3313</f>
        <v>-86674.079639998032</v>
      </c>
      <c r="I3362" s="49">
        <f t="shared" ca="1" si="1557"/>
        <v>159028.83970327803</v>
      </c>
      <c r="J3362" s="49">
        <f t="shared" ca="1" si="1557"/>
        <v>46157.562362770288</v>
      </c>
      <c r="K3362" s="49">
        <f t="shared" ca="1" si="1557"/>
        <v>1386.8504808943521</v>
      </c>
      <c r="L3362" s="49">
        <f t="shared" ca="1" si="1557"/>
        <v>-28.318189814750497</v>
      </c>
      <c r="M3362" s="49">
        <f t="shared" ca="1" si="1557"/>
        <v>47516.094653850028</v>
      </c>
      <c r="N3362" s="49">
        <f t="shared" ca="1" si="1557"/>
        <v>-10812.681356321074</v>
      </c>
      <c r="O3362" s="49">
        <f t="shared" ca="1" si="1557"/>
        <v>-7874.5477294271222</v>
      </c>
      <c r="P3362" s="49">
        <f t="shared" ca="1" si="1557"/>
        <v>-3887.0861474425392</v>
      </c>
      <c r="Q3362" s="49">
        <f t="shared" ca="1" si="1557"/>
        <v>-80.679418457618183</v>
      </c>
      <c r="R3362" s="49">
        <f t="shared" ca="1" si="1557"/>
        <v>-22654.994651648289</v>
      </c>
      <c r="S3362" s="49">
        <f t="shared" ca="1" si="1557"/>
        <v>-914.2335380639297</v>
      </c>
      <c r="T3362" s="49">
        <f t="shared" ca="1" si="1557"/>
        <v>-20447.557798933944</v>
      </c>
      <c r="U3362" s="49">
        <f t="shared" ca="1" si="1557"/>
        <v>-261768.0890419393</v>
      </c>
      <c r="V3362" s="49">
        <f t="shared" ca="1" si="1557"/>
        <v>-53002.139545796097</v>
      </c>
      <c r="W3362" s="49">
        <f t="shared" ca="1" si="1557"/>
        <v>-336132.01992473367</v>
      </c>
      <c r="X3362" s="49">
        <f t="shared" ca="1" si="1557"/>
        <v>-2926.9544301348251</v>
      </c>
      <c r="Y3362" s="49">
        <f t="shared" ca="1" si="1557"/>
        <v>-252.99270181815342</v>
      </c>
      <c r="Z3362" s="49">
        <f t="shared" ca="1" si="1557"/>
        <v>-3179.947131952973</v>
      </c>
      <c r="AA3362" s="49">
        <f t="shared" ca="1" si="1557"/>
        <v>84.812689394160174</v>
      </c>
      <c r="AB3362" s="49">
        <f t="shared" ca="1" si="1557"/>
        <v>59356.694734772238</v>
      </c>
      <c r="AC3362" s="49">
        <f t="shared" ca="1" si="1557"/>
        <v>9306.4402870412578</v>
      </c>
    </row>
    <row r="3363" spans="1:29">
      <c r="E3363" s="52"/>
      <c r="F3363" s="175"/>
      <c r="G3363" s="7"/>
      <c r="H3363" s="4"/>
      <c r="I3363" s="4"/>
      <c r="J3363" s="4"/>
      <c r="K3363" s="4"/>
      <c r="L3363" s="4"/>
      <c r="M3363" s="4"/>
      <c r="N3363" s="4"/>
      <c r="O3363" s="4"/>
      <c r="P3363" s="4"/>
      <c r="Q3363" s="4"/>
      <c r="R3363" s="4"/>
      <c r="S3363" s="4"/>
      <c r="T3363" s="4"/>
      <c r="U3363" s="4"/>
      <c r="V3363" s="4"/>
      <c r="W3363" s="4"/>
      <c r="X3363" s="4"/>
      <c r="Y3363" s="4"/>
      <c r="Z3363" s="4"/>
      <c r="AA3363" s="4"/>
      <c r="AB3363" s="4"/>
      <c r="AC3363" s="4"/>
    </row>
    <row r="3364" spans="1:29" hidden="1" outlineLevel="1">
      <c r="E3364" s="4"/>
      <c r="F3364" s="175"/>
      <c r="G3364" s="52" t="str">
        <f>$G$8</f>
        <v>PRODUCTION</v>
      </c>
      <c r="H3364" s="4">
        <f t="shared" ref="H3364:AC3364" ca="1" si="1558">+H3355+H3224</f>
        <v>-27822199.480716489</v>
      </c>
      <c r="I3364" s="4">
        <f t="shared" ca="1" si="1558"/>
        <v>-14307430.604862079</v>
      </c>
      <c r="J3364" s="4">
        <f t="shared" ca="1" si="1558"/>
        <v>-3338897.5307369675</v>
      </c>
      <c r="K3364" s="4">
        <f t="shared" ca="1" si="1558"/>
        <v>-46405.41565880608</v>
      </c>
      <c r="L3364" s="4">
        <f t="shared" ca="1" si="1558"/>
        <v>-6466.9690798756419</v>
      </c>
      <c r="M3364" s="4">
        <f t="shared" ca="1" si="1558"/>
        <v>-3391769.9154756498</v>
      </c>
      <c r="N3364" s="4">
        <f t="shared" ca="1" si="1558"/>
        <v>-1986923.0881757543</v>
      </c>
      <c r="O3364" s="4">
        <f t="shared" ca="1" si="1558"/>
        <v>-356134.19044623629</v>
      </c>
      <c r="P3364" s="4">
        <f t="shared" ca="1" si="1558"/>
        <v>-72194.84501213138</v>
      </c>
      <c r="Q3364" s="4">
        <f t="shared" ca="1" si="1558"/>
        <v>-2739.5872584992076</v>
      </c>
      <c r="R3364" s="4">
        <f t="shared" ca="1" si="1558"/>
        <v>-2417991.7108926205</v>
      </c>
      <c r="S3364" s="4">
        <f t="shared" ca="1" si="1558"/>
        <v>-94094.63365586767</v>
      </c>
      <c r="T3364" s="4">
        <f t="shared" ca="1" si="1558"/>
        <v>-1270702.3643496372</v>
      </c>
      <c r="U3364" s="4">
        <f t="shared" ca="1" si="1558"/>
        <v>-4857648.3758717477</v>
      </c>
      <c r="V3364" s="4">
        <f t="shared" ca="1" si="1558"/>
        <v>-880465.14296724158</v>
      </c>
      <c r="W3364" s="4">
        <f t="shared" ca="1" si="1558"/>
        <v>-7102910.5168444952</v>
      </c>
      <c r="X3364" s="4">
        <f t="shared" ca="1" si="1558"/>
        <v>-545449.31592877989</v>
      </c>
      <c r="Y3364" s="4">
        <f t="shared" ca="1" si="1558"/>
        <v>-10891.404378686586</v>
      </c>
      <c r="Z3364" s="4">
        <f t="shared" ca="1" si="1558"/>
        <v>-556340.72030746646</v>
      </c>
      <c r="AA3364" s="4">
        <f t="shared" ca="1" si="1558"/>
        <v>-7197.1644623490138</v>
      </c>
      <c r="AB3364" s="4">
        <f t="shared" ca="1" si="1558"/>
        <v>-31993.22324133748</v>
      </c>
      <c r="AC3364" s="4">
        <f t="shared" ca="1" si="1558"/>
        <v>-6565.6246304941687</v>
      </c>
    </row>
    <row r="3365" spans="1:29" hidden="1" outlineLevel="1">
      <c r="E3365" s="4"/>
      <c r="F3365" s="175"/>
      <c r="G3365" s="52" t="str">
        <f>$G$9</f>
        <v>BULKTRAN</v>
      </c>
      <c r="H3365" s="4">
        <f t="shared" ref="H3365:AC3365" ca="1" si="1559">+H3356+H3225</f>
        <v>-11629394.244983902</v>
      </c>
      <c r="I3365" s="4">
        <f t="shared" ca="1" si="1559"/>
        <v>-5977841.1304158336</v>
      </c>
      <c r="J3365" s="4">
        <f t="shared" ca="1" si="1559"/>
        <v>-1395479.44960878</v>
      </c>
      <c r="K3365" s="4">
        <f t="shared" ca="1" si="1559"/>
        <v>-19394.45438916186</v>
      </c>
      <c r="L3365" s="4">
        <f t="shared" ca="1" si="1559"/>
        <v>-2695.9688489362434</v>
      </c>
      <c r="M3365" s="4">
        <f t="shared" ca="1" si="1559"/>
        <v>-1417569.8728468793</v>
      </c>
      <c r="N3365" s="4">
        <f t="shared" ca="1" si="1559"/>
        <v>-830502.73660021659</v>
      </c>
      <c r="O3365" s="4">
        <f t="shared" ca="1" si="1559"/>
        <v>-148972.7660182598</v>
      </c>
      <c r="P3365" s="4">
        <f t="shared" ca="1" si="1559"/>
        <v>-30191.48553312631</v>
      </c>
      <c r="Q3365" s="4">
        <f t="shared" ca="1" si="1559"/>
        <v>-1143.9603469389212</v>
      </c>
      <c r="R3365" s="4">
        <f t="shared" ca="1" si="1559"/>
        <v>-1010810.9484985415</v>
      </c>
      <c r="S3365" s="4">
        <f t="shared" ca="1" si="1559"/>
        <v>-39318.492811680124</v>
      </c>
      <c r="T3365" s="4">
        <f t="shared" ca="1" si="1559"/>
        <v>-531574.04612170882</v>
      </c>
      <c r="U3365" s="4">
        <f t="shared" ca="1" si="1559"/>
        <v>-2032178.071691901</v>
      </c>
      <c r="V3365" s="4">
        <f t="shared" ca="1" si="1559"/>
        <v>-368445.48204679613</v>
      </c>
      <c r="W3365" s="4">
        <f t="shared" ca="1" si="1559"/>
        <v>-2971516.0926720859</v>
      </c>
      <c r="X3365" s="4">
        <f t="shared" ca="1" si="1559"/>
        <v>-227977.6430930132</v>
      </c>
      <c r="Y3365" s="4">
        <f t="shared" ca="1" si="1559"/>
        <v>-4551.488156918218</v>
      </c>
      <c r="Z3365" s="4">
        <f t="shared" ca="1" si="1559"/>
        <v>-232529.13124993144</v>
      </c>
      <c r="AA3365" s="4">
        <f t="shared" ca="1" si="1559"/>
        <v>-3008.1288262803287</v>
      </c>
      <c r="AB3365" s="4">
        <f t="shared" ca="1" si="1559"/>
        <v>-13374.233501884222</v>
      </c>
      <c r="AC3365" s="4">
        <f t="shared" ca="1" si="1559"/>
        <v>-2744.7069724661787</v>
      </c>
    </row>
    <row r="3366" spans="1:29" hidden="1" outlineLevel="1">
      <c r="E3366" s="4"/>
      <c r="F3366" s="175"/>
      <c r="G3366" s="52" t="str">
        <f>$G$10</f>
        <v>SUBTRAN</v>
      </c>
      <c r="H3366" s="4">
        <f t="shared" ref="H3366:AC3366" ca="1" si="1560">+H3357+H3226</f>
        <v>-3206431.5781734437</v>
      </c>
      <c r="I3366" s="4">
        <f t="shared" ca="1" si="1560"/>
        <v>-1637275.110665116</v>
      </c>
      <c r="J3366" s="4">
        <f t="shared" ca="1" si="1560"/>
        <v>-384187.01706995018</v>
      </c>
      <c r="K3366" s="4">
        <f t="shared" ca="1" si="1560"/>
        <v>-5364.7488461133489</v>
      </c>
      <c r="L3366" s="4">
        <f t="shared" ca="1" si="1560"/>
        <v>-969.35839708652156</v>
      </c>
      <c r="M3366" s="4">
        <f t="shared" ca="1" si="1560"/>
        <v>-390521.12431315013</v>
      </c>
      <c r="N3366" s="4">
        <f t="shared" ca="1" si="1560"/>
        <v>-222007.49275030565</v>
      </c>
      <c r="O3366" s="4">
        <f t="shared" ca="1" si="1560"/>
        <v>-39933.113828843088</v>
      </c>
      <c r="P3366" s="4">
        <f t="shared" ca="1" si="1560"/>
        <v>-10475.915727738904</v>
      </c>
      <c r="Q3366" s="4">
        <f t="shared" ca="1" si="1560"/>
        <v>0</v>
      </c>
      <c r="R3366" s="4">
        <f t="shared" ca="1" si="1560"/>
        <v>-272416.52230688761</v>
      </c>
      <c r="S3366" s="4">
        <f t="shared" ca="1" si="1560"/>
        <v>-10003.944371244692</v>
      </c>
      <c r="T3366" s="4">
        <f t="shared" ca="1" si="1560"/>
        <v>-140555.70891994351</v>
      </c>
      <c r="U3366" s="4">
        <f t="shared" ca="1" si="1560"/>
        <v>-692761.46008722647</v>
      </c>
      <c r="V3366" s="4">
        <f t="shared" ca="1" si="1560"/>
        <v>0</v>
      </c>
      <c r="W3366" s="4">
        <f t="shared" ca="1" si="1560"/>
        <v>-843321.11337841465</v>
      </c>
      <c r="X3366" s="4">
        <f t="shared" ca="1" si="1560"/>
        <v>-60866.546987345995</v>
      </c>
      <c r="Y3366" s="4">
        <f t="shared" ca="1" si="1560"/>
        <v>-1221.64323682604</v>
      </c>
      <c r="Z3366" s="4">
        <f t="shared" ca="1" si="1560"/>
        <v>-62088.190224172031</v>
      </c>
      <c r="AA3366" s="4">
        <f t="shared" ca="1" si="1560"/>
        <v>-809.51728570278715</v>
      </c>
      <c r="AB3366" s="4">
        <f t="shared" ca="1" si="1560"/>
        <v>0</v>
      </c>
      <c r="AC3366" s="4">
        <f t="shared" ca="1" si="1560"/>
        <v>0</v>
      </c>
    </row>
    <row r="3367" spans="1:29" hidden="1" outlineLevel="1">
      <c r="E3367" s="4"/>
      <c r="F3367" s="175"/>
      <c r="G3367" s="52" t="str">
        <f>$G$11</f>
        <v>DISTPRI</v>
      </c>
      <c r="H3367" s="4">
        <f t="shared" ref="H3367:AC3367" ca="1" si="1561">+H3358+H3227</f>
        <v>-11089896.889280973</v>
      </c>
      <c r="I3367" s="4">
        <f t="shared" ca="1" si="1561"/>
        <v>-7258680.7679456631</v>
      </c>
      <c r="J3367" s="4">
        <f t="shared" ca="1" si="1561"/>
        <v>-1700752.5400932257</v>
      </c>
      <c r="K3367" s="4">
        <f t="shared" ca="1" si="1561"/>
        <v>-23742.97227320803</v>
      </c>
      <c r="L3367" s="4">
        <f t="shared" ca="1" si="1561"/>
        <v>0</v>
      </c>
      <c r="M3367" s="4">
        <f t="shared" ca="1" si="1561"/>
        <v>-1724495.5123664334</v>
      </c>
      <c r="N3367" s="4">
        <f t="shared" ca="1" si="1561"/>
        <v>-987110.90211386536</v>
      </c>
      <c r="O3367" s="4">
        <f t="shared" ca="1" si="1561"/>
        <v>-177510.94942335182</v>
      </c>
      <c r="P3367" s="4">
        <f t="shared" ca="1" si="1561"/>
        <v>0</v>
      </c>
      <c r="Q3367" s="4">
        <f t="shared" ca="1" si="1561"/>
        <v>0</v>
      </c>
      <c r="R3367" s="4">
        <f t="shared" ca="1" si="1561"/>
        <v>-1164621.8515372172</v>
      </c>
      <c r="S3367" s="4">
        <f t="shared" ca="1" si="1561"/>
        <v>-44625.367445557516</v>
      </c>
      <c r="T3367" s="4">
        <f t="shared" ca="1" si="1561"/>
        <v>-617746.82898142014</v>
      </c>
      <c r="U3367" s="4">
        <f t="shared" ca="1" si="1561"/>
        <v>0</v>
      </c>
      <c r="V3367" s="4">
        <f t="shared" ca="1" si="1561"/>
        <v>0</v>
      </c>
      <c r="W3367" s="4">
        <f t="shared" ca="1" si="1561"/>
        <v>-662372.19642697764</v>
      </c>
      <c r="X3367" s="4">
        <f t="shared" ca="1" si="1561"/>
        <v>-270726.11863777629</v>
      </c>
      <c r="Y3367" s="4">
        <f t="shared" ca="1" si="1561"/>
        <v>-5431.6579109963704</v>
      </c>
      <c r="Z3367" s="4">
        <f t="shared" ca="1" si="1561"/>
        <v>-276157.77654877276</v>
      </c>
      <c r="AA3367" s="4">
        <f t="shared" ca="1" si="1561"/>
        <v>-3568.7844559102959</v>
      </c>
      <c r="AB3367" s="4">
        <f t="shared" ca="1" si="1561"/>
        <v>0</v>
      </c>
      <c r="AC3367" s="4">
        <f t="shared" ca="1" si="1561"/>
        <v>0</v>
      </c>
    </row>
    <row r="3368" spans="1:29" hidden="1" outlineLevel="1">
      <c r="E3368" s="4"/>
      <c r="F3368" s="175"/>
      <c r="G3368" s="52" t="str">
        <f>$G$12</f>
        <v>DISTSEC</v>
      </c>
      <c r="H3368" s="4">
        <f t="shared" ref="H3368:AC3368" ca="1" si="1562">+H3359+H3228</f>
        <v>-5400037.4070187276</v>
      </c>
      <c r="I3368" s="4">
        <f t="shared" ca="1" si="1562"/>
        <v>-4006248.9339724863</v>
      </c>
      <c r="J3368" s="4">
        <f t="shared" ca="1" si="1562"/>
        <v>-808744.57317124913</v>
      </c>
      <c r="K3368" s="4">
        <f t="shared" ca="1" si="1562"/>
        <v>0</v>
      </c>
      <c r="L3368" s="4">
        <f t="shared" ca="1" si="1562"/>
        <v>0</v>
      </c>
      <c r="M3368" s="4">
        <f t="shared" ca="1" si="1562"/>
        <v>-808744.57317124913</v>
      </c>
      <c r="N3368" s="4">
        <f t="shared" ca="1" si="1562"/>
        <v>-404159.03663035744</v>
      </c>
      <c r="O3368" s="4">
        <f t="shared" ca="1" si="1562"/>
        <v>0</v>
      </c>
      <c r="P3368" s="4">
        <f t="shared" ca="1" si="1562"/>
        <v>0</v>
      </c>
      <c r="Q3368" s="4">
        <f t="shared" ca="1" si="1562"/>
        <v>0</v>
      </c>
      <c r="R3368" s="4">
        <f t="shared" ca="1" si="1562"/>
        <v>-404159.03663035744</v>
      </c>
      <c r="S3368" s="4">
        <f t="shared" ca="1" si="1562"/>
        <v>-15103.436605382074</v>
      </c>
      <c r="T3368" s="4">
        <f t="shared" ca="1" si="1562"/>
        <v>0</v>
      </c>
      <c r="U3368" s="4">
        <f t="shared" ca="1" si="1562"/>
        <v>0</v>
      </c>
      <c r="V3368" s="4">
        <f t="shared" ca="1" si="1562"/>
        <v>0</v>
      </c>
      <c r="W3368" s="4">
        <f t="shared" ca="1" si="1562"/>
        <v>-15103.436605382074</v>
      </c>
      <c r="X3368" s="4">
        <f t="shared" ca="1" si="1562"/>
        <v>-114193.01368874626</v>
      </c>
      <c r="Y3368" s="4">
        <f t="shared" ca="1" si="1562"/>
        <v>0</v>
      </c>
      <c r="Z3368" s="4">
        <f t="shared" ca="1" si="1562"/>
        <v>-114193.01368874626</v>
      </c>
      <c r="AA3368" s="4">
        <f t="shared" ca="1" si="1562"/>
        <v>-1350.5882535343153</v>
      </c>
      <c r="AB3368" s="4">
        <f t="shared" ca="1" si="1562"/>
        <v>-41607.134722089337</v>
      </c>
      <c r="AC3368" s="4">
        <f t="shared" ca="1" si="1562"/>
        <v>-8630.6899748825253</v>
      </c>
    </row>
    <row r="3369" spans="1:29" hidden="1" outlineLevel="1">
      <c r="E3369" s="4"/>
      <c r="F3369" s="175"/>
      <c r="G3369" s="52" t="str">
        <f>$G$13</f>
        <v>ENERGY</v>
      </c>
      <c r="H3369" s="4">
        <f t="shared" ref="H3369:AC3369" ca="1" si="1563">+H3360+H3229</f>
        <v>-2784287.9267267501</v>
      </c>
      <c r="I3369" s="4">
        <f t="shared" ca="1" si="1563"/>
        <v>-1092488.0498177216</v>
      </c>
      <c r="J3369" s="4">
        <f t="shared" ca="1" si="1563"/>
        <v>-315048.39840185491</v>
      </c>
      <c r="K3369" s="4">
        <f t="shared" ca="1" si="1563"/>
        <v>-4388.2748249369051</v>
      </c>
      <c r="L3369" s="4">
        <f t="shared" ca="1" si="1563"/>
        <v>-623.73596753410993</v>
      </c>
      <c r="M3369" s="4">
        <f t="shared" ca="1" si="1563"/>
        <v>-320060.40919432603</v>
      </c>
      <c r="N3369" s="4">
        <f t="shared" ca="1" si="1563"/>
        <v>-204201.0788540435</v>
      </c>
      <c r="O3369" s="4">
        <f t="shared" ca="1" si="1563"/>
        <v>-36261.401074284659</v>
      </c>
      <c r="P3369" s="4">
        <f t="shared" ca="1" si="1563"/>
        <v>-7392.3191292576885</v>
      </c>
      <c r="Q3369" s="4">
        <f t="shared" ca="1" si="1563"/>
        <v>-281.29515380115231</v>
      </c>
      <c r="R3369" s="4">
        <f t="shared" ca="1" si="1563"/>
        <v>-248136.09421138704</v>
      </c>
      <c r="S3369" s="4">
        <f t="shared" ca="1" si="1563"/>
        <v>-10713.501162260223</v>
      </c>
      <c r="T3369" s="4">
        <f t="shared" ca="1" si="1563"/>
        <v>-168306.90837012167</v>
      </c>
      <c r="U3369" s="4">
        <f t="shared" ca="1" si="1563"/>
        <v>-723210.25922372669</v>
      </c>
      <c r="V3369" s="4">
        <f t="shared" ca="1" si="1563"/>
        <v>-135936.05789779735</v>
      </c>
      <c r="W3369" s="4">
        <f t="shared" ca="1" si="1563"/>
        <v>-1038166.7266539065</v>
      </c>
      <c r="X3369" s="4">
        <f t="shared" ca="1" si="1563"/>
        <v>-56134.999760132843</v>
      </c>
      <c r="Y3369" s="4">
        <f t="shared" ca="1" si="1563"/>
        <v>-1126.8669853766125</v>
      </c>
      <c r="Z3369" s="4">
        <f t="shared" ca="1" si="1563"/>
        <v>-57261.866745509469</v>
      </c>
      <c r="AA3369" s="4">
        <f t="shared" ca="1" si="1563"/>
        <v>-1005.2848481055962</v>
      </c>
      <c r="AB3369" s="4">
        <f t="shared" ca="1" si="1563"/>
        <v>-22522.091382057468</v>
      </c>
      <c r="AC3369" s="4">
        <f t="shared" ca="1" si="1563"/>
        <v>-4647.4038737369883</v>
      </c>
    </row>
    <row r="3370" spans="1:29" hidden="1" outlineLevel="1">
      <c r="E3370" s="4"/>
      <c r="F3370" s="175"/>
      <c r="G3370" s="52" t="str">
        <f>$G$14</f>
        <v>CUSTOMER</v>
      </c>
      <c r="H3370" s="4">
        <f t="shared" ref="H3370:AC3370" ca="1" si="1564">+H3361+H3230</f>
        <v>-2433051.5527397171</v>
      </c>
      <c r="I3370" s="4">
        <f t="shared" ca="1" si="1564"/>
        <v>-1215041.3271139397</v>
      </c>
      <c r="J3370" s="4">
        <f t="shared" ca="1" si="1564"/>
        <v>-378510.48798066477</v>
      </c>
      <c r="K3370" s="4">
        <f t="shared" ca="1" si="1564"/>
        <v>-24611.126512151033</v>
      </c>
      <c r="L3370" s="4">
        <f t="shared" ca="1" si="1564"/>
        <v>-4143.4398434377135</v>
      </c>
      <c r="M3370" s="4">
        <f t="shared" ca="1" si="1564"/>
        <v>-407265.05433625326</v>
      </c>
      <c r="N3370" s="4">
        <f t="shared" ca="1" si="1564"/>
        <v>-30040.758018785677</v>
      </c>
      <c r="O3370" s="4">
        <f t="shared" ca="1" si="1564"/>
        <v>-8675.3270589681742</v>
      </c>
      <c r="P3370" s="4">
        <f t="shared" ca="1" si="1564"/>
        <v>-10201.565058857734</v>
      </c>
      <c r="Q3370" s="4">
        <f t="shared" ca="1" si="1564"/>
        <v>-1272.7726808668949</v>
      </c>
      <c r="R3370" s="4">
        <f t="shared" ca="1" si="1564"/>
        <v>-50190.422817478451</v>
      </c>
      <c r="S3370" s="4">
        <f t="shared" ca="1" si="1564"/>
        <v>-198.92239156488571</v>
      </c>
      <c r="T3370" s="4">
        <f t="shared" ca="1" si="1564"/>
        <v>-6156.2499788761634</v>
      </c>
      <c r="U3370" s="4">
        <f t="shared" ca="1" si="1564"/>
        <v>-17150.942424490124</v>
      </c>
      <c r="V3370" s="4">
        <f t="shared" ca="1" si="1564"/>
        <v>-5105.3821428783522</v>
      </c>
      <c r="W3370" s="4">
        <f t="shared" ca="1" si="1564"/>
        <v>-28611.496937809527</v>
      </c>
      <c r="X3370" s="4">
        <f t="shared" ca="1" si="1564"/>
        <v>-6056.5287052942094</v>
      </c>
      <c r="Y3370" s="4">
        <f t="shared" ca="1" si="1564"/>
        <v>-113.18126490424515</v>
      </c>
      <c r="Z3370" s="4">
        <f t="shared" ca="1" si="1564"/>
        <v>-6169.7099701984544</v>
      </c>
      <c r="AA3370" s="4">
        <f t="shared" ca="1" si="1564"/>
        <v>-586.95854203527199</v>
      </c>
      <c r="AB3370" s="4">
        <f t="shared" ca="1" si="1564"/>
        <v>-634338.96566329536</v>
      </c>
      <c r="AC3370" s="4">
        <f t="shared" ca="1" si="1564"/>
        <v>-90847.61735870711</v>
      </c>
    </row>
    <row r="3371" spans="1:29" collapsed="1">
      <c r="B3371" s="104" t="s">
        <v>285</v>
      </c>
      <c r="E3371" s="57">
        <f>+E3362+E3231</f>
        <v>-64365299.079640001</v>
      </c>
      <c r="F3371" s="175"/>
      <c r="G3371" s="52" t="str">
        <f>$G$15</f>
        <v>TOTAL</v>
      </c>
      <c r="H3371" s="4">
        <f t="shared" ref="H3371:AC3371" ca="1" si="1565">+H3362+H3231</f>
        <v>-64365299.079640016</v>
      </c>
      <c r="I3371" s="4">
        <f t="shared" ca="1" si="1565"/>
        <v>-35495005.924792841</v>
      </c>
      <c r="J3371" s="4">
        <f t="shared" ca="1" si="1565"/>
        <v>-8321619.9970626906</v>
      </c>
      <c r="K3371" s="4">
        <f t="shared" ca="1" si="1565"/>
        <v>-123906.99250437725</v>
      </c>
      <c r="L3371" s="4">
        <f t="shared" ca="1" si="1565"/>
        <v>-14899.472136870239</v>
      </c>
      <c r="M3371" s="4">
        <f t="shared" ca="1" si="1565"/>
        <v>-8460426.4617039375</v>
      </c>
      <c r="N3371" s="4">
        <f t="shared" ca="1" si="1565"/>
        <v>-4664945.093143329</v>
      </c>
      <c r="O3371" s="4">
        <f t="shared" ca="1" si="1565"/>
        <v>-767487.74784994416</v>
      </c>
      <c r="P3371" s="4">
        <f t="shared" ca="1" si="1565"/>
        <v>-130456.13046111196</v>
      </c>
      <c r="Q3371" s="4">
        <f t="shared" ca="1" si="1565"/>
        <v>-5437.6154401061758</v>
      </c>
      <c r="R3371" s="4">
        <f t="shared" ca="1" si="1565"/>
        <v>-5568326.5868944908</v>
      </c>
      <c r="S3371" s="4">
        <f t="shared" ca="1" si="1565"/>
        <v>-214058.2984435572</v>
      </c>
      <c r="T3371" s="4">
        <f t="shared" ca="1" si="1565"/>
        <v>-2735042.1067217081</v>
      </c>
      <c r="U3371" s="4">
        <f t="shared" ca="1" si="1565"/>
        <v>-8322949.1092990916</v>
      </c>
      <c r="V3371" s="4">
        <f t="shared" ca="1" si="1565"/>
        <v>-1389952.0650547135</v>
      </c>
      <c r="W3371" s="4">
        <f t="shared" ca="1" si="1565"/>
        <v>-12662001.579519071</v>
      </c>
      <c r="X3371" s="4">
        <f t="shared" ca="1" si="1565"/>
        <v>-1281404.1668010885</v>
      </c>
      <c r="Y3371" s="4">
        <f t="shared" ca="1" si="1565"/>
        <v>-23336.241933708076</v>
      </c>
      <c r="Z3371" s="4">
        <f t="shared" ca="1" si="1565"/>
        <v>-1304740.4087347968</v>
      </c>
      <c r="AA3371" s="4">
        <f t="shared" ca="1" si="1565"/>
        <v>-17526.426673917602</v>
      </c>
      <c r="AB3371" s="4">
        <f t="shared" ca="1" si="1565"/>
        <v>-743835.64851066365</v>
      </c>
      <c r="AC3371" s="4">
        <f t="shared" ca="1" si="1565"/>
        <v>-113436.04281028698</v>
      </c>
    </row>
    <row r="3372" spans="1:29" s="48" customFormat="1">
      <c r="A3372" s="53"/>
      <c r="B3372" s="104"/>
      <c r="C3372" s="52"/>
      <c r="D3372" s="52"/>
      <c r="E3372" s="50"/>
      <c r="F3372" s="175"/>
      <c r="G3372" s="52"/>
      <c r="H3372" s="50"/>
      <c r="I3372" s="50"/>
      <c r="J3372" s="50"/>
      <c r="K3372" s="50"/>
      <c r="L3372" s="50"/>
      <c r="M3372" s="50"/>
      <c r="N3372" s="50"/>
      <c r="O3372" s="50"/>
      <c r="P3372" s="50"/>
      <c r="Q3372" s="50"/>
      <c r="R3372" s="50"/>
      <c r="S3372" s="50"/>
      <c r="T3372" s="50"/>
      <c r="U3372" s="50"/>
      <c r="V3372" s="50"/>
      <c r="W3372" s="50"/>
      <c r="X3372" s="50"/>
      <c r="Y3372" s="50"/>
      <c r="Z3372" s="50"/>
      <c r="AA3372" s="50"/>
      <c r="AB3372" s="50"/>
      <c r="AC3372" s="50"/>
    </row>
    <row r="3373" spans="1:29" hidden="1" outlineLevel="1">
      <c r="F3373" s="175"/>
      <c r="G3373" s="52" t="str">
        <f>$G$8</f>
        <v>PRODUCTION</v>
      </c>
      <c r="H3373" s="11">
        <f t="shared" ref="H3373:AC3373" ca="1" si="1566">+H3364+H2614</f>
        <v>-26162808.899783306</v>
      </c>
      <c r="I3373" s="11">
        <f t="shared" ca="1" si="1566"/>
        <v>-23605340.763876107</v>
      </c>
      <c r="J3373" s="11">
        <f t="shared" ca="1" si="1566"/>
        <v>425801.40794928139</v>
      </c>
      <c r="K3373" s="11">
        <f t="shared" ca="1" si="1566"/>
        <v>-36465.085112175992</v>
      </c>
      <c r="L3373" s="11">
        <f t="shared" ca="1" si="1566"/>
        <v>2252.9919018551464</v>
      </c>
      <c r="M3373" s="11">
        <f t="shared" ca="1" si="1566"/>
        <v>391589.31473896001</v>
      </c>
      <c r="N3373" s="11">
        <f t="shared" ca="1" si="1566"/>
        <v>-726432.98656365834</v>
      </c>
      <c r="O3373" s="11">
        <f t="shared" ca="1" si="1566"/>
        <v>183325.02682479634</v>
      </c>
      <c r="P3373" s="11">
        <f t="shared" ca="1" si="1566"/>
        <v>-31927.233739867748</v>
      </c>
      <c r="Q3373" s="11">
        <f t="shared" ca="1" si="1566"/>
        <v>-6673.4988201597198</v>
      </c>
      <c r="R3373" s="11">
        <f t="shared" ca="1" si="1566"/>
        <v>-581708.69229888613</v>
      </c>
      <c r="S3373" s="11">
        <f t="shared" ca="1" si="1566"/>
        <v>-41068.360886288567</v>
      </c>
      <c r="T3373" s="11">
        <f t="shared" ca="1" si="1566"/>
        <v>673802.69622796774</v>
      </c>
      <c r="U3373" s="11">
        <f t="shared" ca="1" si="1566"/>
        <v>-3622452.7435876317</v>
      </c>
      <c r="V3373" s="11">
        <f t="shared" ca="1" si="1566"/>
        <v>459985.45889670518</v>
      </c>
      <c r="W3373" s="11">
        <f t="shared" ca="1" si="1566"/>
        <v>-2529732.949349232</v>
      </c>
      <c r="X3373" s="11">
        <f t="shared" ca="1" si="1566"/>
        <v>72575.256335080718</v>
      </c>
      <c r="Y3373" s="11">
        <f t="shared" ca="1" si="1566"/>
        <v>-5168.9271565404024</v>
      </c>
      <c r="Z3373" s="11">
        <f t="shared" ca="1" si="1566"/>
        <v>67406.329178541084</v>
      </c>
      <c r="AA3373" s="11">
        <f t="shared" ca="1" si="1566"/>
        <v>5249.1317834824822</v>
      </c>
      <c r="AB3373" s="11">
        <f t="shared" ca="1" si="1566"/>
        <v>71258.478765222739</v>
      </c>
      <c r="AC3373" s="11">
        <f t="shared" ca="1" si="1566"/>
        <v>18470.251274768299</v>
      </c>
    </row>
    <row r="3374" spans="1:29" hidden="1" outlineLevel="1">
      <c r="F3374" s="175"/>
      <c r="G3374" s="52" t="str">
        <f>$G$9</f>
        <v>BULKTRAN</v>
      </c>
      <c r="H3374" s="11">
        <f t="shared" ref="H3374:AC3374" ca="1" si="1567">+H3365+H2615</f>
        <v>-4877822.6764011737</v>
      </c>
      <c r="I3374" s="11">
        <f t="shared" ca="1" si="1567"/>
        <v>-12631935.058281712</v>
      </c>
      <c r="J3374" s="11">
        <f t="shared" ca="1" si="1567"/>
        <v>625359.72573650582</v>
      </c>
      <c r="K3374" s="11">
        <f t="shared" ca="1" si="1567"/>
        <v>-11078.618935501043</v>
      </c>
      <c r="L3374" s="11">
        <f t="shared" ca="1" si="1567"/>
        <v>-15724.394490404586</v>
      </c>
      <c r="M3374" s="11">
        <f t="shared" ca="1" si="1567"/>
        <v>598556.71231059986</v>
      </c>
      <c r="N3374" s="11">
        <f t="shared" ca="1" si="1567"/>
        <v>138571.97370826278</v>
      </c>
      <c r="O3374" s="11">
        <f t="shared" ca="1" si="1567"/>
        <v>392145.11379361188</v>
      </c>
      <c r="P3374" s="11">
        <f t="shared" ca="1" si="1567"/>
        <v>35586.481478821224</v>
      </c>
      <c r="Q3374" s="11">
        <f t="shared" ca="1" si="1567"/>
        <v>-5107.3517071212245</v>
      </c>
      <c r="R3374" s="11">
        <f t="shared" ca="1" si="1567"/>
        <v>561196.21727357432</v>
      </c>
      <c r="S3374" s="11">
        <f t="shared" ca="1" si="1567"/>
        <v>-23064.975996955702</v>
      </c>
      <c r="T3374" s="11">
        <f t="shared" ca="1" si="1567"/>
        <v>1496708.7227257909</v>
      </c>
      <c r="U3374" s="11">
        <f t="shared" ca="1" si="1567"/>
        <v>3611912.5240381151</v>
      </c>
      <c r="V3374" s="11">
        <f t="shared" ca="1" si="1567"/>
        <v>1326636.007857963</v>
      </c>
      <c r="W3374" s="11">
        <f t="shared" ca="1" si="1567"/>
        <v>6412192.2786249127</v>
      </c>
      <c r="X3374" s="11">
        <f t="shared" ca="1" si="1567"/>
        <v>129365.68186306738</v>
      </c>
      <c r="Y3374" s="11">
        <f t="shared" ca="1" si="1567"/>
        <v>-1854.3096748144339</v>
      </c>
      <c r="Z3374" s="11">
        <f t="shared" ca="1" si="1567"/>
        <v>127511.37218825295</v>
      </c>
      <c r="AA3374" s="11">
        <f t="shared" ca="1" si="1567"/>
        <v>3491.4064547866433</v>
      </c>
      <c r="AB3374" s="11">
        <f t="shared" ca="1" si="1567"/>
        <v>40933.9679080036</v>
      </c>
      <c r="AC3374" s="11">
        <f t="shared" ca="1" si="1567"/>
        <v>10230.427120420067</v>
      </c>
    </row>
    <row r="3375" spans="1:29" hidden="1" outlineLevel="1">
      <c r="F3375" s="175"/>
      <c r="G3375" s="52" t="str">
        <f>$G$10</f>
        <v>SUBTRAN</v>
      </c>
      <c r="H3375" s="11">
        <f t="shared" ref="H3375:AC3375" ca="1" si="1568">+H3366+H2616</f>
        <v>-1556160.3101894199</v>
      </c>
      <c r="I3375" s="11">
        <f t="shared" ca="1" si="1568"/>
        <v>-3389298.9310507379</v>
      </c>
      <c r="J3375" s="11">
        <f t="shared" ca="1" si="1568"/>
        <v>149195.77851029189</v>
      </c>
      <c r="K3375" s="11">
        <f t="shared" ca="1" si="1568"/>
        <v>-3181.1851809204768</v>
      </c>
      <c r="L3375" s="11">
        <f t="shared" ca="1" si="1568"/>
        <v>-5074.3980658404089</v>
      </c>
      <c r="M3375" s="11">
        <f t="shared" ca="1" si="1568"/>
        <v>140940.19526353077</v>
      </c>
      <c r="N3375" s="11">
        <f t="shared" ca="1" si="1568"/>
        <v>26445.957922022557</v>
      </c>
      <c r="O3375" s="11">
        <f t="shared" ca="1" si="1568"/>
        <v>99200.391731764597</v>
      </c>
      <c r="P3375" s="11">
        <f t="shared" ca="1" si="1568"/>
        <v>11400.011268693155</v>
      </c>
      <c r="Q3375" s="11">
        <f t="shared" ca="1" si="1568"/>
        <v>0</v>
      </c>
      <c r="R3375" s="11">
        <f t="shared" ca="1" si="1568"/>
        <v>137046.36092248023</v>
      </c>
      <c r="S3375" s="11">
        <f t="shared" ca="1" si="1568"/>
        <v>-6048.0739447872083</v>
      </c>
      <c r="T3375" s="11">
        <f t="shared" ca="1" si="1568"/>
        <v>374113.47327323246</v>
      </c>
      <c r="U3375" s="11">
        <f t="shared" ca="1" si="1568"/>
        <v>1156034.0706104443</v>
      </c>
      <c r="V3375" s="11">
        <f t="shared" ca="1" si="1568"/>
        <v>0</v>
      </c>
      <c r="W3375" s="11">
        <f t="shared" ca="1" si="1568"/>
        <v>1524099.4699388903</v>
      </c>
      <c r="X3375" s="11">
        <f t="shared" ca="1" si="1568"/>
        <v>30710.756856708758</v>
      </c>
      <c r="Y3375" s="11">
        <f t="shared" ca="1" si="1568"/>
        <v>-528.03277068098771</v>
      </c>
      <c r="Z3375" s="11">
        <f t="shared" ca="1" si="1568"/>
        <v>30182.724086027774</v>
      </c>
      <c r="AA3375" s="11">
        <f t="shared" ca="1" si="1568"/>
        <v>869.87065039064805</v>
      </c>
      <c r="AB3375" s="11">
        <f t="shared" ca="1" si="1568"/>
        <v>0</v>
      </c>
      <c r="AC3375" s="11">
        <f t="shared" ca="1" si="1568"/>
        <v>0</v>
      </c>
    </row>
    <row r="3376" spans="1:29" hidden="1" outlineLevel="1">
      <c r="F3376" s="175"/>
      <c r="G3376" s="52" t="str">
        <f>$G$11</f>
        <v>DISTPRI</v>
      </c>
      <c r="H3376" s="11">
        <f t="shared" ref="H3376:AC3376" ca="1" si="1569">+H3367+H2617</f>
        <v>-11922586.542412113</v>
      </c>
      <c r="I3376" s="11">
        <f t="shared" ca="1" si="1569"/>
        <v>-15264597.166840471</v>
      </c>
      <c r="J3376" s="11">
        <f t="shared" ca="1" si="1569"/>
        <v>1170818.8186853749</v>
      </c>
      <c r="K3376" s="11">
        <f t="shared" ca="1" si="1569"/>
        <v>-13662.942970779937</v>
      </c>
      <c r="L3376" s="11">
        <f t="shared" ca="1" si="1569"/>
        <v>0</v>
      </c>
      <c r="M3376" s="11">
        <f t="shared" ca="1" si="1569"/>
        <v>1157155.8757145929</v>
      </c>
      <c r="N3376" s="11">
        <f t="shared" ca="1" si="1569"/>
        <v>158926.41754058539</v>
      </c>
      <c r="O3376" s="11">
        <f t="shared" ca="1" si="1569"/>
        <v>392672.22671378672</v>
      </c>
      <c r="P3376" s="11">
        <f t="shared" ca="1" si="1569"/>
        <v>0</v>
      </c>
      <c r="Q3376" s="11">
        <f t="shared" ca="1" si="1569"/>
        <v>0</v>
      </c>
      <c r="R3376" s="11">
        <f t="shared" ca="1" si="1569"/>
        <v>551598.64425437222</v>
      </c>
      <c r="S3376" s="11">
        <f t="shared" ca="1" si="1569"/>
        <v>-14490.930918183014</v>
      </c>
      <c r="T3376" s="11">
        <f t="shared" ca="1" si="1569"/>
        <v>1437408.5729659363</v>
      </c>
      <c r="U3376" s="11">
        <f t="shared" ca="1" si="1569"/>
        <v>0</v>
      </c>
      <c r="V3376" s="11">
        <f t="shared" ca="1" si="1569"/>
        <v>0</v>
      </c>
      <c r="W3376" s="11">
        <f t="shared" ca="1" si="1569"/>
        <v>1422917.6420477524</v>
      </c>
      <c r="X3376" s="11">
        <f t="shared" ca="1" si="1569"/>
        <v>206181.19904103532</v>
      </c>
      <c r="Y3376" s="11">
        <f t="shared" ca="1" si="1569"/>
        <v>-1354.7793476083739</v>
      </c>
      <c r="Z3376" s="11">
        <f t="shared" ca="1" si="1569"/>
        <v>204826.41969342687</v>
      </c>
      <c r="AA3376" s="11">
        <f t="shared" ca="1" si="1569"/>
        <v>5512.0427182308995</v>
      </c>
      <c r="AB3376" s="11">
        <f t="shared" ca="1" si="1569"/>
        <v>0</v>
      </c>
      <c r="AC3376" s="11">
        <f t="shared" ca="1" si="1569"/>
        <v>0</v>
      </c>
    </row>
    <row r="3377" spans="4:29" hidden="1" outlineLevel="1">
      <c r="F3377" s="175"/>
      <c r="G3377" s="52" t="str">
        <f>$G$12</f>
        <v>DISTSEC</v>
      </c>
      <c r="H3377" s="11">
        <f t="shared" ref="H3377:AC3377" ca="1" si="1570">+H3368+H2618</f>
        <v>-7527401.1058491506</v>
      </c>
      <c r="I3377" s="11">
        <f t="shared" ca="1" si="1570"/>
        <v>-8377428.8923906973</v>
      </c>
      <c r="J3377" s="11">
        <f t="shared" ca="1" si="1570"/>
        <v>522143.26919527049</v>
      </c>
      <c r="K3377" s="11">
        <f t="shared" ca="1" si="1570"/>
        <v>0</v>
      </c>
      <c r="L3377" s="11">
        <f t="shared" ca="1" si="1570"/>
        <v>0</v>
      </c>
      <c r="M3377" s="11">
        <f t="shared" ca="1" si="1570"/>
        <v>522143.26919527049</v>
      </c>
      <c r="N3377" s="11">
        <f t="shared" ca="1" si="1570"/>
        <v>59758.837911613809</v>
      </c>
      <c r="O3377" s="11">
        <f t="shared" ca="1" si="1570"/>
        <v>0</v>
      </c>
      <c r="P3377" s="11">
        <f t="shared" ca="1" si="1570"/>
        <v>0</v>
      </c>
      <c r="Q3377" s="11">
        <f t="shared" ca="1" si="1570"/>
        <v>0</v>
      </c>
      <c r="R3377" s="11">
        <f t="shared" ca="1" si="1570"/>
        <v>59758.837911613809</v>
      </c>
      <c r="S3377" s="11">
        <f t="shared" ca="1" si="1570"/>
        <v>-5401.449334287312</v>
      </c>
      <c r="T3377" s="11">
        <f t="shared" ca="1" si="1570"/>
        <v>0</v>
      </c>
      <c r="U3377" s="11">
        <f t="shared" ca="1" si="1570"/>
        <v>0</v>
      </c>
      <c r="V3377" s="11">
        <f t="shared" ca="1" si="1570"/>
        <v>0</v>
      </c>
      <c r="W3377" s="11">
        <f t="shared" ca="1" si="1570"/>
        <v>-5401.449334287312</v>
      </c>
      <c r="X3377" s="11">
        <f t="shared" ca="1" si="1570"/>
        <v>82528.271125508531</v>
      </c>
      <c r="Y3377" s="11">
        <f t="shared" ca="1" si="1570"/>
        <v>0</v>
      </c>
      <c r="Z3377" s="11">
        <f t="shared" ca="1" si="1570"/>
        <v>82528.271125508531</v>
      </c>
      <c r="AA3377" s="11">
        <f t="shared" ca="1" si="1570"/>
        <v>1996.8986531835471</v>
      </c>
      <c r="AB3377" s="11">
        <f t="shared" ca="1" si="1570"/>
        <v>150859.39632721088</v>
      </c>
      <c r="AC3377" s="11">
        <f t="shared" ca="1" si="1570"/>
        <v>38142.56266305891</v>
      </c>
    </row>
    <row r="3378" spans="4:29" hidden="1" outlineLevel="1">
      <c r="F3378" s="175"/>
      <c r="G3378" s="52" t="str">
        <f>$G$13</f>
        <v>ENERGY</v>
      </c>
      <c r="H3378" s="11">
        <f t="shared" ref="H3378:AC3378" ca="1" si="1571">+H3369+H2619</f>
        <v>-11374871.641761258</v>
      </c>
      <c r="I3378" s="11">
        <f t="shared" ca="1" si="1571"/>
        <v>-92881.209147769259</v>
      </c>
      <c r="J3378" s="11">
        <f t="shared" ca="1" si="1571"/>
        <v>-154896.09661001508</v>
      </c>
      <c r="K3378" s="11">
        <f t="shared" ca="1" si="1571"/>
        <v>-6813.3214958508297</v>
      </c>
      <c r="L3378" s="11">
        <f t="shared" ca="1" si="1571"/>
        <v>18831.46250730152</v>
      </c>
      <c r="M3378" s="11">
        <f t="shared" ca="1" si="1571"/>
        <v>-142877.95559856255</v>
      </c>
      <c r="N3378" s="11">
        <f t="shared" ca="1" si="1571"/>
        <v>-452619.1400650026</v>
      </c>
      <c r="O3378" s="11">
        <f t="shared" ca="1" si="1571"/>
        <v>-254522.09081753597</v>
      </c>
      <c r="P3378" s="11">
        <f t="shared" ca="1" si="1571"/>
        <v>-49658.354246098635</v>
      </c>
      <c r="Q3378" s="11">
        <f t="shared" ca="1" si="1571"/>
        <v>1567.572882607607</v>
      </c>
      <c r="R3378" s="11">
        <f t="shared" ca="1" si="1571"/>
        <v>-755232.01224603143</v>
      </c>
      <c r="S3378" s="11">
        <f t="shared" ca="1" si="1571"/>
        <v>6480.9026884716241</v>
      </c>
      <c r="T3378" s="11">
        <f t="shared" ca="1" si="1571"/>
        <v>-1286577.2550241693</v>
      </c>
      <c r="U3378" s="11">
        <f t="shared" ca="1" si="1571"/>
        <v>-7642250.8833012944</v>
      </c>
      <c r="V3378" s="11">
        <f t="shared" ca="1" si="1571"/>
        <v>-1430982.9958186015</v>
      </c>
      <c r="W3378" s="11">
        <f t="shared" ca="1" si="1571"/>
        <v>-10353330.231455602</v>
      </c>
      <c r="X3378" s="11">
        <f t="shared" ca="1" si="1571"/>
        <v>-54860.539154076083</v>
      </c>
      <c r="Y3378" s="11">
        <f t="shared" ca="1" si="1571"/>
        <v>-461.50990268941632</v>
      </c>
      <c r="Z3378" s="11">
        <f t="shared" ca="1" si="1571"/>
        <v>-55322.04905676582</v>
      </c>
      <c r="AA3378" s="11">
        <f t="shared" ca="1" si="1571"/>
        <v>32.609125211608443</v>
      </c>
      <c r="AB3378" s="11">
        <f t="shared" ca="1" si="1571"/>
        <v>18069.338255915583</v>
      </c>
      <c r="AC3378" s="11">
        <f t="shared" ca="1" si="1571"/>
        <v>6669.8683623300549</v>
      </c>
    </row>
    <row r="3379" spans="4:29" hidden="1" outlineLevel="1">
      <c r="F3379" s="175"/>
      <c r="G3379" s="52" t="str">
        <f>$G$14</f>
        <v>CUSTOMER</v>
      </c>
      <c r="H3379" s="11">
        <f t="shared" ref="H3379:AC3379" ca="1" si="1572">+H3370+H2620</f>
        <v>751047.11116558407</v>
      </c>
      <c r="I3379" s="11">
        <f t="shared" ca="1" si="1572"/>
        <v>-2453450.1915866081</v>
      </c>
      <c r="J3379" s="11">
        <f t="shared" ca="1" si="1572"/>
        <v>291675.26297083992</v>
      </c>
      <c r="K3379" s="11">
        <f t="shared" ca="1" si="1572"/>
        <v>-14270.331130252162</v>
      </c>
      <c r="L3379" s="11">
        <f t="shared" ca="1" si="1572"/>
        <v>-8673.5408580410331</v>
      </c>
      <c r="M3379" s="11">
        <f t="shared" ca="1" si="1572"/>
        <v>268731.3909825469</v>
      </c>
      <c r="N3379" s="11">
        <f t="shared" ca="1" si="1572"/>
        <v>4410.5170441772243</v>
      </c>
      <c r="O3379" s="11">
        <f t="shared" ca="1" si="1572"/>
        <v>18313.412750827785</v>
      </c>
      <c r="P3379" s="11">
        <f t="shared" ca="1" si="1572"/>
        <v>5932.7645925831202</v>
      </c>
      <c r="Q3379" s="11">
        <f t="shared" ca="1" si="1572"/>
        <v>-5038.2036393050957</v>
      </c>
      <c r="R3379" s="11">
        <f t="shared" ca="1" si="1572"/>
        <v>23618.490748283017</v>
      </c>
      <c r="S3379" s="11">
        <f t="shared" ca="1" si="1572"/>
        <v>-52.253995770742904</v>
      </c>
      <c r="T3379" s="11">
        <f t="shared" ca="1" si="1572"/>
        <v>13584.067669344862</v>
      </c>
      <c r="U3379" s="11">
        <f t="shared" ca="1" si="1572"/>
        <v>10347.493988319493</v>
      </c>
      <c r="V3379" s="11">
        <f t="shared" ca="1" si="1572"/>
        <v>13281.109744157136</v>
      </c>
      <c r="W3379" s="11">
        <f t="shared" ca="1" si="1572"/>
        <v>37160.417406050707</v>
      </c>
      <c r="X3379" s="11">
        <f t="shared" ca="1" si="1572"/>
        <v>4810.4357010329859</v>
      </c>
      <c r="Y3379" s="11">
        <f t="shared" ca="1" si="1572"/>
        <v>-24.634907805137033</v>
      </c>
      <c r="Z3379" s="11">
        <f t="shared" ca="1" si="1572"/>
        <v>4785.8007932278515</v>
      </c>
      <c r="AA3379" s="11">
        <f t="shared" ca="1" si="1572"/>
        <v>946.00461673413736</v>
      </c>
      <c r="AB3379" s="11">
        <f t="shared" ca="1" si="1572"/>
        <v>2467326.8873773566</v>
      </c>
      <c r="AC3379" s="11">
        <f t="shared" ca="1" si="1572"/>
        <v>401928.31082799792</v>
      </c>
    </row>
    <row r="3380" spans="4:29" collapsed="1">
      <c r="D3380" s="52" t="s">
        <v>345</v>
      </c>
      <c r="E3380" s="11">
        <f>+E3371+E2621</f>
        <v>-62670604.065230936</v>
      </c>
      <c r="F3380" s="175"/>
      <c r="G3380" s="52" t="str">
        <f>$G$15</f>
        <v>TOTAL</v>
      </c>
      <c r="H3380" s="11">
        <f t="shared" ref="H3380:AC3380" ca="1" si="1573">+H3371+H2621</f>
        <v>-62670604.065230772</v>
      </c>
      <c r="I3380" s="11">
        <f t="shared" ca="1" si="1573"/>
        <v>-65814932.213174105</v>
      </c>
      <c r="J3380" s="11">
        <f t="shared" ca="1" si="1573"/>
        <v>3030098.1664375439</v>
      </c>
      <c r="K3380" s="11">
        <f t="shared" ca="1" si="1573"/>
        <v>-85471.484825480293</v>
      </c>
      <c r="L3380" s="11">
        <f t="shared" ca="1" si="1573"/>
        <v>-8387.8790051295</v>
      </c>
      <c r="M3380" s="11">
        <f t="shared" ca="1" si="1573"/>
        <v>2936238.802606931</v>
      </c>
      <c r="N3380" s="11">
        <f t="shared" ca="1" si="1573"/>
        <v>-790938.42250201618</v>
      </c>
      <c r="O3380" s="11">
        <f t="shared" ca="1" si="1573"/>
        <v>831134.08099725179</v>
      </c>
      <c r="P3380" s="11">
        <f t="shared" ca="1" si="1573"/>
        <v>-28666.330645869079</v>
      </c>
      <c r="Q3380" s="11">
        <f t="shared" ca="1" si="1573"/>
        <v>-15251.48128397843</v>
      </c>
      <c r="R3380" s="11">
        <f t="shared" ca="1" si="1573"/>
        <v>-3722.1534346072003</v>
      </c>
      <c r="S3380" s="11">
        <f t="shared" ca="1" si="1573"/>
        <v>-83645.142387801126</v>
      </c>
      <c r="T3380" s="11">
        <f t="shared" ca="1" si="1573"/>
        <v>2709040.2778381011</v>
      </c>
      <c r="U3380" s="11">
        <f t="shared" ca="1" si="1573"/>
        <v>-6486409.5382520352</v>
      </c>
      <c r="V3380" s="11">
        <f t="shared" ca="1" si="1573"/>
        <v>368919.58068022155</v>
      </c>
      <c r="W3380" s="11">
        <f t="shared" ca="1" si="1573"/>
        <v>-3492094.8221215159</v>
      </c>
      <c r="X3380" s="11">
        <f t="shared" ca="1" si="1573"/>
        <v>471311.06176835811</v>
      </c>
      <c r="Y3380" s="11">
        <f t="shared" ca="1" si="1573"/>
        <v>-9392.1937601388054</v>
      </c>
      <c r="Z3380" s="11">
        <f t="shared" ca="1" si="1573"/>
        <v>461918.86800821847</v>
      </c>
      <c r="AA3380" s="11">
        <f t="shared" ca="1" si="1573"/>
        <v>18097.964002020017</v>
      </c>
      <c r="AB3380" s="11">
        <f t="shared" ca="1" si="1573"/>
        <v>2748448.0686337105</v>
      </c>
      <c r="AC3380" s="11">
        <f t="shared" ca="1" si="1573"/>
        <v>475441.42024857551</v>
      </c>
    </row>
    <row r="3381" spans="4:29" hidden="1" outlineLevel="1">
      <c r="E3381" s="48"/>
      <c r="F3381" s="175" t="str">
        <f>F3388</f>
        <v>RB_GUP</v>
      </c>
      <c r="G3381" s="52" t="str">
        <f>$G$8</f>
        <v>PRODUCTION</v>
      </c>
      <c r="H3381" s="4">
        <f t="shared" ref="H3381:H3388" ca="1" si="1574">SUBTOTAL(9,I3381:AC3381)</f>
        <v>-5659805.8018927323</v>
      </c>
      <c r="I3381" s="5">
        <f ca="1">VLOOKUP(CONCATENATE($F3381," ",$G3381),AllocFactorMatrix,(I$4+1),FALSE)*$E3388</f>
        <v>-2911324.7538032541</v>
      </c>
      <c r="J3381" s="5">
        <f ca="1">VLOOKUP(CONCATENATE($F3381," ",$G3381),AllocFactorMatrix,(J$4+1),FALSE)*$E3388</f>
        <v>-678921.38018450735</v>
      </c>
      <c r="K3381" s="5">
        <f ca="1">VLOOKUP(CONCATENATE($F3381," ",$G3381),AllocFactorMatrix,(K$4+1),FALSE)*$E3388</f>
        <v>-9439.6955302816368</v>
      </c>
      <c r="L3381" s="5">
        <f ca="1">VLOOKUP(CONCATENATE($F3381," ",$G3381),AllocFactorMatrix,(L$4+1),FALSE)*$E3388</f>
        <v>-1314.7013921901078</v>
      </c>
      <c r="M3381" s="5">
        <f t="shared" ref="M3381:M3388" ca="1" si="1575">SUBTOTAL(9,J3381:L3381)</f>
        <v>-689675.77710697905</v>
      </c>
      <c r="N3381" s="5">
        <f ca="1">VLOOKUP(CONCATENATE($F3381," ",$G3381),AllocFactorMatrix,(N$4+1),FALSE)*$E3388</f>
        <v>-404099.57070782024</v>
      </c>
      <c r="O3381" s="5">
        <f ca="1">VLOOKUP(CONCATENATE($F3381," ",$G3381),AllocFactorMatrix,(O$4+1),FALSE)*$E3388</f>
        <v>-72411.242735714506</v>
      </c>
      <c r="P3381" s="5">
        <f ca="1">VLOOKUP(CONCATENATE($F3381," ",$G3381),AllocFactorMatrix,(P$4+1),FALSE)*$E3388</f>
        <v>-14684.261083463069</v>
      </c>
      <c r="Q3381" s="5">
        <f ca="1">VLOOKUP(CONCATENATE($F3381," ",$G3381),AllocFactorMatrix,(Q$4+1),FALSE)*$E3388</f>
        <v>-557.62817409903585</v>
      </c>
      <c r="R3381" s="5">
        <f ca="1">SUBTOTAL(9,N3381:Q3381)</f>
        <v>-491752.70270109689</v>
      </c>
      <c r="S3381" s="5">
        <f ca="1">VLOOKUP(CONCATENATE($F3381," ",$G3381),AllocFactorMatrix,(S$4+1),FALSE)*$E3388</f>
        <v>-19137.013197397868</v>
      </c>
      <c r="T3381" s="5">
        <f ca="1">VLOOKUP(CONCATENATE($F3381," ",$G3381),AllocFactorMatrix,(T$4+1),FALSE)*$E3388</f>
        <v>-258360.72882567171</v>
      </c>
      <c r="U3381" s="5">
        <f ca="1">VLOOKUP(CONCATENATE($F3381," ",$G3381),AllocFactorMatrix,(U$4+1),FALSE)*$E3388</f>
        <v>-988126.07405327051</v>
      </c>
      <c r="V3381" s="5">
        <f ca="1">VLOOKUP(CONCATENATE($F3381," ",$G3381),AllocFactorMatrix,(V$4+1),FALSE)*$E3388</f>
        <v>-179008.20287794809</v>
      </c>
      <c r="W3381" s="5">
        <f ca="1">SUBTOTAL(9,S3381:V3381)</f>
        <v>-1444632.0189542882</v>
      </c>
      <c r="X3381" s="5">
        <f ca="1">VLOOKUP(CONCATENATE($F3381," ",$G3381),AllocFactorMatrix,(X$4+1),FALSE)*$E3388</f>
        <v>-110909.01228307538</v>
      </c>
      <c r="Y3381" s="5">
        <f ca="1">VLOOKUP(CONCATENATE($F3381," ",$G3381),AllocFactorMatrix,(Y$4+1),FALSE)*$E3388</f>
        <v>-2215.1374450702401</v>
      </c>
      <c r="Z3381" s="5">
        <f t="shared" ref="Z3381:Z3388" ca="1" si="1576">SUBTOTAL(9,X3381:Y3381)</f>
        <v>-113124.14972814562</v>
      </c>
      <c r="AA3381" s="5">
        <f ca="1">VLOOKUP(CONCATENATE($F3381," ",$G3381),AllocFactorMatrix,(AA$4+1),FALSE)*$E3388</f>
        <v>-1463.0693010066771</v>
      </c>
      <c r="AB3381" s="5">
        <f ca="1">VLOOKUP(CONCATENATE($F3381," ",$G3381),AllocFactorMatrix,(AB$4+1),FALSE)*$E3388</f>
        <v>-6499.786852152366</v>
      </c>
      <c r="AC3381" s="5">
        <f ca="1">VLOOKUP(CONCATENATE($F3381," ",$G3381),AllocFactorMatrix,(AC$4+1),FALSE)*$E3388</f>
        <v>-1333.5434458087382</v>
      </c>
    </row>
    <row r="3382" spans="4:29" hidden="1" outlineLevel="1">
      <c r="E3382" s="48"/>
      <c r="F3382" s="175" t="str">
        <f>F3388</f>
        <v>RB_GUP</v>
      </c>
      <c r="G3382" s="52" t="str">
        <f>$G$9</f>
        <v>BULKTRAN</v>
      </c>
      <c r="H3382" s="4">
        <f t="shared" ca="1" si="1574"/>
        <v>-3073582.8315579547</v>
      </c>
      <c r="I3382" s="5">
        <f ca="1">VLOOKUP(CONCATENATE($F3382," ",$G3382),AllocFactorMatrix,(I$4+1),FALSE)*$E3388</f>
        <v>-1581007.9168064294</v>
      </c>
      <c r="J3382" s="5">
        <f ca="1">VLOOKUP(CONCATENATE($F3382," ",$G3382),AllocFactorMatrix,(J$4+1),FALSE)*$E3388</f>
        <v>-368691.28926912998</v>
      </c>
      <c r="K3382" s="5">
        <f ca="1">VLOOKUP(CONCATENATE($F3382," ",$G3382),AllocFactorMatrix,(K$4+1),FALSE)*$E3388</f>
        <v>-5126.2688389953846</v>
      </c>
      <c r="L3382" s="5">
        <f ca="1">VLOOKUP(CONCATENATE($F3382," ",$G3382),AllocFactorMatrix,(L$4+1),FALSE)*$E3388</f>
        <v>-713.95446577151699</v>
      </c>
      <c r="M3382" s="5">
        <f t="shared" ca="1" si="1575"/>
        <v>-374531.51257389685</v>
      </c>
      <c r="N3382" s="5">
        <f ca="1">VLOOKUP(CONCATENATE($F3382," ",$G3382),AllocFactorMatrix,(N$4+1),FALSE)*$E3388</f>
        <v>-219448.07759166224</v>
      </c>
      <c r="O3382" s="5">
        <f ca="1">VLOOKUP(CONCATENATE($F3382," ",$G3382),AllocFactorMatrix,(O$4+1),FALSE)*$E3388</f>
        <v>-39323.248937240816</v>
      </c>
      <c r="P3382" s="5">
        <f ca="1">VLOOKUP(CONCATENATE($F3382," ",$G3382),AllocFactorMatrix,(P$4+1),FALSE)*$E3388</f>
        <v>-7974.3535979897742</v>
      </c>
      <c r="Q3382" s="5">
        <f ca="1">VLOOKUP(CONCATENATE($F3382," ",$G3382),AllocFactorMatrix,(Q$4+1),FALSE)*$E3388</f>
        <v>-302.82247170576869</v>
      </c>
      <c r="R3382" s="5">
        <f t="shared" ref="R3382:R3388" ca="1" si="1577">SUBTOTAL(9,N3382:Q3382)</f>
        <v>-267048.5025985986</v>
      </c>
      <c r="S3382" s="5">
        <f ca="1">VLOOKUP(CONCATENATE($F3382," ",$G3382),AllocFactorMatrix,(S$4+1),FALSE)*$E3388</f>
        <v>-10392.440530583221</v>
      </c>
      <c r="T3382" s="5">
        <f ca="1">VLOOKUP(CONCATENATE($F3382," ",$G3382),AllocFactorMatrix,(T$4+1),FALSE)*$E3388</f>
        <v>-140303.94827360107</v>
      </c>
      <c r="U3382" s="5">
        <f ca="1">VLOOKUP(CONCATENATE($F3382," ",$G3382),AllocFactorMatrix,(U$4+1),FALSE)*$E3388</f>
        <v>-536606.27995562053</v>
      </c>
      <c r="V3382" s="5">
        <f ca="1">VLOOKUP(CONCATENATE($F3382," ",$G3382),AllocFactorMatrix,(V$4+1),FALSE)*$E3388</f>
        <v>-97211.204470957236</v>
      </c>
      <c r="W3382" s="5">
        <f t="shared" ref="W3382:W3388" ca="1" si="1578">SUBTOTAL(9,S3382:V3382)</f>
        <v>-784513.87323076208</v>
      </c>
      <c r="X3382" s="5">
        <f ca="1">VLOOKUP(CONCATENATE($F3382," ",$G3382),AllocFactorMatrix,(X$4+1),FALSE)*$E3388</f>
        <v>-60229.634717203953</v>
      </c>
      <c r="Y3382" s="5">
        <f ca="1">VLOOKUP(CONCATENATE($F3382," ",$G3382),AllocFactorMatrix,(Y$4+1),FALSE)*$E3388</f>
        <v>-1202.9402878862379</v>
      </c>
      <c r="Z3382" s="5">
        <f t="shared" ca="1" si="1576"/>
        <v>-61432.575005090192</v>
      </c>
      <c r="AA3382" s="5">
        <f ca="1">VLOOKUP(CONCATENATE($F3382," ",$G3382),AllocFactorMatrix,(AA$4+1),FALSE)*$E3388</f>
        <v>-794.52632163629994</v>
      </c>
      <c r="AB3382" s="5">
        <f ca="1">VLOOKUP(CONCATENATE($F3382," ",$G3382),AllocFactorMatrix,(AB$4+1),FALSE)*$E3388</f>
        <v>-3529.7382943564585</v>
      </c>
      <c r="AC3382" s="5">
        <f ca="1">VLOOKUP(CONCATENATE($F3382," ",$G3382),AllocFactorMatrix,(AC$4+1),FALSE)*$E3388</f>
        <v>-724.18672718482389</v>
      </c>
    </row>
    <row r="3383" spans="4:29" hidden="1" outlineLevel="1">
      <c r="E3383" s="48"/>
      <c r="F3383" s="175" t="str">
        <f>F3388</f>
        <v>RB_GUP</v>
      </c>
      <c r="G3383" s="52" t="str">
        <f>$G$10</f>
        <v>SUBTRAN</v>
      </c>
      <c r="H3383" s="4">
        <f t="shared" ca="1" si="1574"/>
        <v>-850994.16513278882</v>
      </c>
      <c r="I3383" s="5">
        <f ca="1">VLOOKUP(CONCATENATE($F3383," ",$G3383),AllocFactorMatrix,(I$4+1),FALSE)*$E3388</f>
        <v>-434818.32910110458</v>
      </c>
      <c r="J3383" s="5">
        <f ca="1">VLOOKUP(CONCATENATE($F3383," ",$G3383),AllocFactorMatrix,(J$4+1),FALSE)*$E3388</f>
        <v>-101928.76178953952</v>
      </c>
      <c r="K3383" s="5">
        <f ca="1">VLOOKUP(CONCATENATE($F3383," ",$G3383),AllocFactorMatrix,(K$4+1),FALSE)*$E3388</f>
        <v>-1423.9052775956739</v>
      </c>
      <c r="L3383" s="5">
        <f ca="1">VLOOKUP(CONCATENATE($F3383," ",$G3383),AllocFactorMatrix,(L$4+1),FALSE)*$E3388</f>
        <v>-257.72023942261774</v>
      </c>
      <c r="M3383" s="5">
        <f t="shared" ca="1" si="1575"/>
        <v>-103610.38730655782</v>
      </c>
      <c r="N3383" s="5">
        <f ca="1">VLOOKUP(CONCATENATE($F3383," ",$G3383),AllocFactorMatrix,(N$4+1),FALSE)*$E3388</f>
        <v>-58907.531522333265</v>
      </c>
      <c r="O3383" s="5">
        <f ca="1">VLOOKUP(CONCATENATE($F3383," ",$G3383),AllocFactorMatrix,(O$4+1),FALSE)*$E3388</f>
        <v>-10585.387461769853</v>
      </c>
      <c r="P3383" s="5">
        <f ca="1">VLOOKUP(CONCATENATE($F3383," ",$G3383),AllocFactorMatrix,(P$4+1),FALSE)*$E3388</f>
        <v>-2778.5825953668791</v>
      </c>
      <c r="Q3383" s="5">
        <f ca="1">VLOOKUP(CONCATENATE($F3383," ",$G3383),AllocFactorMatrix,(Q$4+1),FALSE)*$E3388</f>
        <v>0</v>
      </c>
      <c r="R3383" s="5">
        <f t="shared" ca="1" si="1577"/>
        <v>-72271.501579470001</v>
      </c>
      <c r="S3383" s="5">
        <f ca="1">VLOOKUP(CONCATENATE($F3383," ",$G3383),AllocFactorMatrix,(S$4+1),FALSE)*$E3388</f>
        <v>-2655.2118632186562</v>
      </c>
      <c r="T3383" s="5">
        <f ca="1">VLOOKUP(CONCATENATE($F3383," ",$G3383),AllocFactorMatrix,(T$4+1),FALSE)*$E3388</f>
        <v>-37255.197145685153</v>
      </c>
      <c r="U3383" s="5">
        <f ca="1">VLOOKUP(CONCATENATE($F3383," ",$G3383),AllocFactorMatrix,(U$4+1),FALSE)*$E3388</f>
        <v>-183696.86010654908</v>
      </c>
      <c r="V3383" s="5">
        <f ca="1">VLOOKUP(CONCATENATE($F3383," ",$G3383),AllocFactorMatrix,(V$4+1),FALSE)*$E3388</f>
        <v>0</v>
      </c>
      <c r="W3383" s="5">
        <f t="shared" ca="1" si="1578"/>
        <v>-223607.26911545289</v>
      </c>
      <c r="X3383" s="5">
        <f ca="1">VLOOKUP(CONCATENATE($F3383," ",$G3383),AllocFactorMatrix,(X$4+1),FALSE)*$E3388</f>
        <v>-16147.74281237216</v>
      </c>
      <c r="Y3383" s="5">
        <f ca="1">VLOOKUP(CONCATENATE($F3383," ",$G3383),AllocFactorMatrix,(Y$4+1),FALSE)*$E3388</f>
        <v>-324.22272947794858</v>
      </c>
      <c r="Z3383" s="5">
        <f t="shared" ca="1" si="1576"/>
        <v>-16471.96554185011</v>
      </c>
      <c r="AA3383" s="5">
        <f ca="1">VLOOKUP(CONCATENATE($F3383," ",$G3383),AllocFactorMatrix,(AA$4+1),FALSE)*$E3388</f>
        <v>-214.71248835358631</v>
      </c>
      <c r="AB3383" s="5">
        <f ca="1">VLOOKUP(CONCATENATE($F3383," ",$G3383),AllocFactorMatrix,(AB$4+1),FALSE)*$E3388</f>
        <v>0</v>
      </c>
      <c r="AC3383" s="5">
        <f ca="1">VLOOKUP(CONCATENATE($F3383," ",$G3383),AllocFactorMatrix,(AC$4+1),FALSE)*$E3388</f>
        <v>0</v>
      </c>
    </row>
    <row r="3384" spans="4:29" hidden="1" outlineLevel="1">
      <c r="E3384" s="48"/>
      <c r="F3384" s="175" t="str">
        <f>F3388</f>
        <v>RB_GUP</v>
      </c>
      <c r="G3384" s="52" t="str">
        <f>$G$11</f>
        <v>DISTPRI</v>
      </c>
      <c r="H3384" s="4">
        <f t="shared" ca="1" si="1574"/>
        <v>-3404693.3374693571</v>
      </c>
      <c r="I3384" s="5">
        <f ca="1">VLOOKUP(CONCATENATE($F3384," ",$G3384),AllocFactorMatrix,(I$4+1),FALSE)*$E3388</f>
        <v>-2229417.2617736701</v>
      </c>
      <c r="J3384" s="5">
        <f ca="1">VLOOKUP(CONCATENATE($F3384," ",$G3384),AllocFactorMatrix,(J$4+1),FALSE)*$E3388</f>
        <v>-521769.6870501698</v>
      </c>
      <c r="K3384" s="5">
        <f ca="1">VLOOKUP(CONCATENATE($F3384," ",$G3384),AllocFactorMatrix,(K$4+1),FALSE)*$E3388</f>
        <v>-7287.9490015422798</v>
      </c>
      <c r="L3384" s="5">
        <f ca="1">VLOOKUP(CONCATENATE($F3384," ",$G3384),AllocFactorMatrix,(L$4+1),FALSE)*$E3388</f>
        <v>0</v>
      </c>
      <c r="M3384" s="5">
        <f t="shared" ca="1" si="1575"/>
        <v>-529057.63605171209</v>
      </c>
      <c r="N3384" s="5">
        <f ca="1">VLOOKUP(CONCATENATE($F3384," ",$G3384),AllocFactorMatrix,(N$4+1),FALSE)*$E3388</f>
        <v>-302897.53882221435</v>
      </c>
      <c r="O3384" s="5">
        <f ca="1">VLOOKUP(CONCATENATE($F3384," ",$G3384),AllocFactorMatrix,(O$4+1),FALSE)*$E3388</f>
        <v>-54424.384782789864</v>
      </c>
      <c r="P3384" s="5">
        <f ca="1">VLOOKUP(CONCATENATE($F3384," ",$G3384),AllocFactorMatrix,(P$4+1),FALSE)*$E3388</f>
        <v>0</v>
      </c>
      <c r="Q3384" s="5">
        <f ca="1">VLOOKUP(CONCATENATE($F3384," ",$G3384),AllocFactorMatrix,(Q$4+1),FALSE)*$E3388</f>
        <v>0</v>
      </c>
      <c r="R3384" s="5">
        <f t="shared" ca="1" si="1577"/>
        <v>-357321.92360500421</v>
      </c>
      <c r="S3384" s="5">
        <f ca="1">VLOOKUP(CONCATENATE($F3384," ",$G3384),AllocFactorMatrix,(S$4+1),FALSE)*$E3388</f>
        <v>-13696.044442699429</v>
      </c>
      <c r="T3384" s="5">
        <f ca="1">VLOOKUP(CONCATENATE($F3384," ",$G3384),AllocFactorMatrix,(T$4+1),FALSE)*$E3388</f>
        <v>-189387.02364271934</v>
      </c>
      <c r="U3384" s="5">
        <f ca="1">VLOOKUP(CONCATENATE($F3384," ",$G3384),AllocFactorMatrix,(U$4+1),FALSE)*$E3388</f>
        <v>0</v>
      </c>
      <c r="V3384" s="5">
        <f ca="1">VLOOKUP(CONCATENATE($F3384," ",$G3384),AllocFactorMatrix,(V$4+1),FALSE)*$E3388</f>
        <v>0</v>
      </c>
      <c r="W3384" s="5">
        <f t="shared" ca="1" si="1578"/>
        <v>-203083.06808541878</v>
      </c>
      <c r="X3384" s="5">
        <f ca="1">VLOOKUP(CONCATENATE($F3384," ",$G3384),AllocFactorMatrix,(X$4+1),FALSE)*$E3388</f>
        <v>-83052.002300261112</v>
      </c>
      <c r="Y3384" s="5">
        <f ca="1">VLOOKUP(CONCATENATE($F3384," ",$G3384),AllocFactorMatrix,(Y$4+1),FALSE)*$E3388</f>
        <v>-1666.9846599752789</v>
      </c>
      <c r="Z3384" s="5">
        <f t="shared" ca="1" si="1576"/>
        <v>-84718.986960236391</v>
      </c>
      <c r="AA3384" s="5">
        <f ca="1">VLOOKUP(CONCATENATE($F3384," ",$G3384),AllocFactorMatrix,(AA$4+1),FALSE)*$E3388</f>
        <v>-1094.4609933153699</v>
      </c>
      <c r="AB3384" s="5">
        <f ca="1">VLOOKUP(CONCATENATE($F3384," ",$G3384),AllocFactorMatrix,(AB$4+1),FALSE)*$E3388</f>
        <v>0</v>
      </c>
      <c r="AC3384" s="5">
        <f ca="1">VLOOKUP(CONCATENATE($F3384," ",$G3384),AllocFactorMatrix,(AC$4+1),FALSE)*$E3388</f>
        <v>0</v>
      </c>
    </row>
    <row r="3385" spans="4:29" hidden="1" outlineLevel="1">
      <c r="E3385" s="48"/>
      <c r="F3385" s="175" t="str">
        <f>F3388</f>
        <v>RB_GUP</v>
      </c>
      <c r="G3385" s="52" t="str">
        <f>$G$12</f>
        <v>DISTSEC</v>
      </c>
      <c r="H3385" s="4">
        <f t="shared" ca="1" si="1574"/>
        <v>-1632164.1232087768</v>
      </c>
      <c r="I3385" s="5">
        <f ca="1">VLOOKUP(CONCATENATE($F3385," ",$G3385),AllocFactorMatrix,(I$4+1),FALSE)*$E3388</f>
        <v>-1211237.2938230617</v>
      </c>
      <c r="J3385" s="5">
        <f ca="1">VLOOKUP(CONCATENATE($F3385," ",$G3385),AllocFactorMatrix,(J$4+1),FALSE)*$E3388</f>
        <v>-244239.55305689978</v>
      </c>
      <c r="K3385" s="5">
        <f ca="1">VLOOKUP(CONCATENATE($F3385," ",$G3385),AllocFactorMatrix,(K$4+1),FALSE)*$E3388</f>
        <v>0</v>
      </c>
      <c r="L3385" s="5">
        <f ca="1">VLOOKUP(CONCATENATE($F3385," ",$G3385),AllocFactorMatrix,(L$4+1),FALSE)*$E3388</f>
        <v>0</v>
      </c>
      <c r="M3385" s="5">
        <f t="shared" ca="1" si="1575"/>
        <v>-244239.55305689978</v>
      </c>
      <c r="N3385" s="5">
        <f ca="1">VLOOKUP(CONCATENATE($F3385," ",$G3385),AllocFactorMatrix,(N$4+1),FALSE)*$E3388</f>
        <v>-122079.59427528323</v>
      </c>
      <c r="O3385" s="5">
        <f ca="1">VLOOKUP(CONCATENATE($F3385," ",$G3385),AllocFactorMatrix,(O$4+1),FALSE)*$E3388</f>
        <v>0</v>
      </c>
      <c r="P3385" s="5">
        <f ca="1">VLOOKUP(CONCATENATE($F3385," ",$G3385),AllocFactorMatrix,(P$4+1),FALSE)*$E3388</f>
        <v>0</v>
      </c>
      <c r="Q3385" s="5">
        <f ca="1">VLOOKUP(CONCATENATE($F3385," ",$G3385),AllocFactorMatrix,(Q$4+1),FALSE)*$E3388</f>
        <v>0</v>
      </c>
      <c r="R3385" s="5">
        <f t="shared" ca="1" si="1577"/>
        <v>-122079.59427528323</v>
      </c>
      <c r="S3385" s="5">
        <f ca="1">VLOOKUP(CONCATENATE($F3385," ",$G3385),AllocFactorMatrix,(S$4+1),FALSE)*$E3388</f>
        <v>-4563.0493963703539</v>
      </c>
      <c r="T3385" s="5">
        <f ca="1">VLOOKUP(CONCATENATE($F3385," ",$G3385),AllocFactorMatrix,(T$4+1),FALSE)*$E3388</f>
        <v>0</v>
      </c>
      <c r="U3385" s="5">
        <f ca="1">VLOOKUP(CONCATENATE($F3385," ",$G3385),AllocFactorMatrix,(U$4+1),FALSE)*$E3388</f>
        <v>0</v>
      </c>
      <c r="V3385" s="5">
        <f ca="1">VLOOKUP(CONCATENATE($F3385," ",$G3385),AllocFactorMatrix,(V$4+1),FALSE)*$E3388</f>
        <v>0</v>
      </c>
      <c r="W3385" s="5">
        <f t="shared" ca="1" si="1578"/>
        <v>-4563.0493963703539</v>
      </c>
      <c r="X3385" s="5">
        <f ca="1">VLOOKUP(CONCATENATE($F3385," ",$G3385),AllocFactorMatrix,(X$4+1),FALSE)*$E3388</f>
        <v>-34484.646033848891</v>
      </c>
      <c r="Y3385" s="5">
        <f ca="1">VLOOKUP(CONCATENATE($F3385," ",$G3385),AllocFactorMatrix,(Y$4+1),FALSE)*$E3388</f>
        <v>0</v>
      </c>
      <c r="Z3385" s="5">
        <f t="shared" ca="1" si="1576"/>
        <v>-34484.646033848891</v>
      </c>
      <c r="AA3385" s="5">
        <f ca="1">VLOOKUP(CONCATENATE($F3385," ",$G3385),AllocFactorMatrix,(AA$4+1),FALSE)*$E3388</f>
        <v>-407.73168654435955</v>
      </c>
      <c r="AB3385" s="5">
        <f ca="1">VLOOKUP(CONCATENATE($F3385," ",$G3385),AllocFactorMatrix,(AB$4+1),FALSE)*$E3388</f>
        <v>-12549.863128737839</v>
      </c>
      <c r="AC3385" s="5">
        <f ca="1">VLOOKUP(CONCATENATE($F3385," ",$G3385),AllocFactorMatrix,(AC$4+1),FALSE)*$E3388</f>
        <v>-2602.3918080309559</v>
      </c>
    </row>
    <row r="3386" spans="4:29" hidden="1" outlineLevel="1">
      <c r="E3386" s="48"/>
      <c r="F3386" s="175" t="str">
        <f>F3388</f>
        <v>RB_GUP</v>
      </c>
      <c r="G3386" s="52" t="str">
        <f>$G$13</f>
        <v>ENERGY</v>
      </c>
      <c r="H3386" s="4">
        <f t="shared" ca="1" si="1574"/>
        <v>-105667.31399059197</v>
      </c>
      <c r="I3386" s="5">
        <f ca="1">VLOOKUP(CONCATENATE($F3386," ",$G3386),AllocFactorMatrix,(I$4+1),FALSE)*$E3388</f>
        <v>-41346.162729037424</v>
      </c>
      <c r="J3386" s="5">
        <f ca="1">VLOOKUP(CONCATENATE($F3386," ",$G3386),AllocFactorMatrix,(J$4+1),FALSE)*$E3388</f>
        <v>-11928.247985383343</v>
      </c>
      <c r="K3386" s="5">
        <f ca="1">VLOOKUP(CONCATENATE($F3386," ",$G3386),AllocFactorMatrix,(K$4+1),FALSE)*$E3388</f>
        <v>-166.25431665696738</v>
      </c>
      <c r="L3386" s="5">
        <f ca="1">VLOOKUP(CONCATENATE($F3386," ",$G3386),AllocFactorMatrix,(L$4+1),FALSE)*$E3388</f>
        <v>-23.242212566224239</v>
      </c>
      <c r="M3386" s="5">
        <f t="shared" ca="1" si="1575"/>
        <v>-12117.744514606535</v>
      </c>
      <c r="N3386" s="5">
        <f ca="1">VLOOKUP(CONCATENATE($F3386," ",$G3386),AllocFactorMatrix,(N$4+1),FALSE)*$E3388</f>
        <v>-7739.3373481658973</v>
      </c>
      <c r="O3386" s="5">
        <f ca="1">VLOOKUP(CONCATENATE($F3386," ",$G3386),AllocFactorMatrix,(O$4+1),FALSE)*$E3388</f>
        <v>-1380.2254149355833</v>
      </c>
      <c r="P3386" s="5">
        <f ca="1">VLOOKUP(CONCATENATE($F3386," ",$G3386),AllocFactorMatrix,(P$4+1),FALSE)*$E3388</f>
        <v>-281.06444046243882</v>
      </c>
      <c r="Q3386" s="5">
        <f ca="1">VLOOKUP(CONCATENATE($F3386," ",$G3386),AllocFactorMatrix,(Q$4+1),FALSE)*$E3388</f>
        <v>-10.615899036937012</v>
      </c>
      <c r="R3386" s="5">
        <f t="shared" ca="1" si="1577"/>
        <v>-9411.2431026008562</v>
      </c>
      <c r="S3386" s="5">
        <f ca="1">VLOOKUP(CONCATENATE($F3386," ",$G3386),AllocFactorMatrix,(S$4+1),FALSE)*$E3388</f>
        <v>-405.30923761165184</v>
      </c>
      <c r="T3386" s="5">
        <f ca="1">VLOOKUP(CONCATENATE($F3386," ",$G3386),AllocFactorMatrix,(T$4+1),FALSE)*$E3388</f>
        <v>-6408.0161100057403</v>
      </c>
      <c r="U3386" s="5">
        <f ca="1">VLOOKUP(CONCATENATE($F3386," ",$G3386),AllocFactorMatrix,(U$4+1),FALSE)*$E3388</f>
        <v>-27559.83435031648</v>
      </c>
      <c r="V3386" s="5">
        <f ca="1">VLOOKUP(CONCATENATE($F3386," ",$G3386),AllocFactorMatrix,(V$4+1),FALSE)*$E3388</f>
        <v>-5184.2926966272262</v>
      </c>
      <c r="W3386" s="5">
        <f t="shared" ca="1" si="1578"/>
        <v>-39557.4523945611</v>
      </c>
      <c r="X3386" s="5">
        <f ca="1">VLOOKUP(CONCATENATE($F3386," ",$G3386),AllocFactorMatrix,(X$4+1),FALSE)*$E3388</f>
        <v>-2125.9192491313038</v>
      </c>
      <c r="Y3386" s="5">
        <f ca="1">VLOOKUP(CONCATENATE($F3386," ",$G3386),AllocFactorMatrix,(Y$4+1),FALSE)*$E3388</f>
        <v>-42.656145662195975</v>
      </c>
      <c r="Z3386" s="5">
        <f t="shared" ca="1" si="1576"/>
        <v>-2168.5753947935</v>
      </c>
      <c r="AA3386" s="5">
        <f ca="1">VLOOKUP(CONCATENATE($F3386," ",$G3386),AllocFactorMatrix,(AA$4+1),FALSE)*$E3388</f>
        <v>-38.049464847157523</v>
      </c>
      <c r="AB3386" s="5">
        <f ca="1">VLOOKUP(CONCATENATE($F3386," ",$G3386),AllocFactorMatrix,(AB$4+1),FALSE)*$E3388</f>
        <v>-852.29498136388133</v>
      </c>
      <c r="AC3386" s="5">
        <f ca="1">VLOOKUP(CONCATENATE($F3386," ",$G3386),AllocFactorMatrix,(AC$4+1),FALSE)*$E3388</f>
        <v>-175.79140878149849</v>
      </c>
    </row>
    <row r="3387" spans="4:29" hidden="1" outlineLevel="1">
      <c r="E3387" s="48"/>
      <c r="F3387" s="175" t="str">
        <f>F3388</f>
        <v>RB_GUP</v>
      </c>
      <c r="G3387" s="52" t="str">
        <f>$G$14</f>
        <v>CUSTOMER</v>
      </c>
      <c r="H3387" s="4">
        <f t="shared" ca="1" si="1574"/>
        <v>-769228.42674780195</v>
      </c>
      <c r="I3387" s="5">
        <f ca="1">VLOOKUP(CONCATENATE($F3387," ",$G3387),AllocFactorMatrix,(I$4+1),FALSE)*$E3388</f>
        <v>-381003.58569637022</v>
      </c>
      <c r="J3387" s="5">
        <f ca="1">VLOOKUP(CONCATENATE($F3387," ",$G3387),AllocFactorMatrix,(J$4+1),FALSE)*$E3388</f>
        <v>-121431.34436479209</v>
      </c>
      <c r="K3387" s="5">
        <f ca="1">VLOOKUP(CONCATENATE($F3387," ",$G3387),AllocFactorMatrix,(K$4+1),FALSE)*$E3388</f>
        <v>-7751.1120306218227</v>
      </c>
      <c r="L3387" s="5">
        <f ca="1">VLOOKUP(CONCATENATE($F3387," ",$G3387),AllocFactorMatrix,(L$4+1),FALSE)*$E3388</f>
        <v>-1303.6339024392378</v>
      </c>
      <c r="M3387" s="5">
        <f t="shared" ca="1" si="1575"/>
        <v>-130486.09029785315</v>
      </c>
      <c r="N3387" s="5">
        <f ca="1">VLOOKUP(CONCATENATE($F3387," ",$G3387),AllocFactorMatrix,(N$4+1),FALSE)*$E3388</f>
        <v>-9467.2572969493431</v>
      </c>
      <c r="O3387" s="5">
        <f ca="1">VLOOKUP(CONCATENATE($F3387," ",$G3387),AllocFactorMatrix,(O$4+1),FALSE)*$E3388</f>
        <v>-2736.5618449742824</v>
      </c>
      <c r="P3387" s="5">
        <f ca="1">VLOOKUP(CONCATENATE($F3387," ",$G3387),AllocFactorMatrix,(P$4+1),FALSE)*$E3388</f>
        <v>-3205.5749859133007</v>
      </c>
      <c r="Q3387" s="5">
        <f ca="1">VLOOKUP(CONCATENATE($F3387," ",$G3387),AllocFactorMatrix,(Q$4+1),FALSE)*$E3388</f>
        <v>-400.52876266540829</v>
      </c>
      <c r="R3387" s="5">
        <f t="shared" ca="1" si="1577"/>
        <v>-15809.922890502334</v>
      </c>
      <c r="S3387" s="5">
        <f ca="1">VLOOKUP(CONCATENATE($F3387," ",$G3387),AllocFactorMatrix,(S$4+1),FALSE)*$E3388</f>
        <v>-62.68529805131741</v>
      </c>
      <c r="T3387" s="5">
        <f ca="1">VLOOKUP(CONCATENATE($F3387," ",$G3387),AllocFactorMatrix,(T$4+1),FALSE)*$E3388</f>
        <v>-1942.334349268313</v>
      </c>
      <c r="U3387" s="5">
        <f ca="1">VLOOKUP(CONCATENATE($F3387," ",$G3387),AllocFactorMatrix,(U$4+1),FALSE)*$E3388</f>
        <v>-5388.2858243851315</v>
      </c>
      <c r="V3387" s="5">
        <f ca="1">VLOOKUP(CONCATENATE($F3387," ",$G3387),AllocFactorMatrix,(V$4+1),FALSE)*$E3388</f>
        <v>-1602.1709373859135</v>
      </c>
      <c r="W3387" s="5">
        <f t="shared" ca="1" si="1578"/>
        <v>-8995.4764090906756</v>
      </c>
      <c r="X3387" s="5">
        <f ca="1">VLOOKUP(CONCATENATE($F3387," ",$G3387),AllocFactorMatrix,(X$4+1),FALSE)*$E3388</f>
        <v>-1913.1738225512938</v>
      </c>
      <c r="Y3387" s="5">
        <f ca="1">VLOOKUP(CONCATENATE($F3387," ",$G3387),AllocFactorMatrix,(Y$4+1),FALSE)*$E3388</f>
        <v>-35.823985833986299</v>
      </c>
      <c r="Z3387" s="5">
        <f t="shared" ca="1" si="1576"/>
        <v>-1948.9978083852802</v>
      </c>
      <c r="AA3387" s="5">
        <f ca="1">VLOOKUP(CONCATENATE($F3387," ",$G3387),AllocFactorMatrix,(AA$4+1),FALSE)*$E3388</f>
        <v>-185.07755252235236</v>
      </c>
      <c r="AB3387" s="5">
        <f ca="1">VLOOKUP(CONCATENATE($F3387," ",$G3387),AllocFactorMatrix,(AB$4+1),FALSE)*$E3388</f>
        <v>-203389.50890558967</v>
      </c>
      <c r="AC3387" s="5">
        <f ca="1">VLOOKUP(CONCATENATE($F3387," ",$G3387),AllocFactorMatrix,(AC$4+1),FALSE)*$E3388</f>
        <v>-27409.767187488123</v>
      </c>
    </row>
    <row r="3388" spans="4:29" collapsed="1">
      <c r="D3388" s="52" t="s">
        <v>686</v>
      </c>
      <c r="E3388" s="58">
        <v>-15496136</v>
      </c>
      <c r="F3388" s="93" t="s">
        <v>73</v>
      </c>
      <c r="G3388" s="52" t="str">
        <f>$G$15</f>
        <v>TOTAL</v>
      </c>
      <c r="H3388" s="4">
        <f t="shared" ca="1" si="1574"/>
        <v>-15496136.000000004</v>
      </c>
      <c r="I3388" s="5">
        <f ca="1">VLOOKUP(CONCATENATE($F3388," ",$G3388),AllocFactorMatrix,(I$4+1),FALSE)*$E3388</f>
        <v>-8790155.3037329279</v>
      </c>
      <c r="J3388" s="5">
        <f ca="1">VLOOKUP(CONCATENATE($F3388," ",$G3388),AllocFactorMatrix,(J$4+1),FALSE)*$E3388</f>
        <v>-2048910.2637004219</v>
      </c>
      <c r="K3388" s="5">
        <f ca="1">VLOOKUP(CONCATENATE($F3388," ",$G3388),AllocFactorMatrix,(K$4+1),FALSE)*$E3388</f>
        <v>-31195.184995693769</v>
      </c>
      <c r="L3388" s="5">
        <f ca="1">VLOOKUP(CONCATENATE($F3388," ",$G3388),AllocFactorMatrix,(L$4+1),FALSE)*$E3388</f>
        <v>-3613.2522123897052</v>
      </c>
      <c r="M3388" s="5">
        <f t="shared" ca="1" si="1575"/>
        <v>-2083718.7009085054</v>
      </c>
      <c r="N3388" s="5">
        <f ca="1">VLOOKUP(CONCATENATE($F3388," ",$G3388),AllocFactorMatrix,(N$4+1),FALSE)*$E3388</f>
        <v>-1124638.9075644286</v>
      </c>
      <c r="O3388" s="5">
        <f ca="1">VLOOKUP(CONCATENATE($F3388," ",$G3388),AllocFactorMatrix,(O$4+1),FALSE)*$E3388</f>
        <v>-180861.05117742493</v>
      </c>
      <c r="P3388" s="5">
        <f ca="1">VLOOKUP(CONCATENATE($F3388," ",$G3388),AllocFactorMatrix,(P$4+1),FALSE)*$E3388</f>
        <v>-28923.836703195459</v>
      </c>
      <c r="Q3388" s="5">
        <f ca="1">VLOOKUP(CONCATENATE($F3388," ",$G3388),AllocFactorMatrix,(Q$4+1),FALSE)*$E3388</f>
        <v>-1271.59530750715</v>
      </c>
      <c r="R3388" s="5">
        <f t="shared" ca="1" si="1577"/>
        <v>-1335695.390752556</v>
      </c>
      <c r="S3388" s="5">
        <f ca="1">VLOOKUP(CONCATENATE($F3388," ",$G3388),AllocFactorMatrix,(S$4+1),FALSE)*$E3388</f>
        <v>-50911.753965932498</v>
      </c>
      <c r="T3388" s="5">
        <f ca="1">VLOOKUP(CONCATENATE($F3388," ",$G3388),AllocFactorMatrix,(T$4+1),FALSE)*$E3388</f>
        <v>-633657.24834695144</v>
      </c>
      <c r="U3388" s="5">
        <f ca="1">VLOOKUP(CONCATENATE($F3388," ",$G3388),AllocFactorMatrix,(U$4+1),FALSE)*$E3388</f>
        <v>-1741377.3342901417</v>
      </c>
      <c r="V3388" s="5">
        <f ca="1">VLOOKUP(CONCATENATE($F3388," ",$G3388),AllocFactorMatrix,(V$4+1),FALSE)*$E3388</f>
        <v>-283005.87098291848</v>
      </c>
      <c r="W3388" s="5">
        <f t="shared" ca="1" si="1578"/>
        <v>-2708952.2075859443</v>
      </c>
      <c r="X3388" s="5">
        <f ca="1">VLOOKUP(CONCATENATE($F3388," ",$G3388),AllocFactorMatrix,(X$4+1),FALSE)*$E3388</f>
        <v>-308862.13121844403</v>
      </c>
      <c r="Y3388" s="5">
        <f ca="1">VLOOKUP(CONCATENATE($F3388," ",$G3388),AllocFactorMatrix,(Y$4+1),FALSE)*$E3388</f>
        <v>-5487.7652539058872</v>
      </c>
      <c r="Z3388" s="5">
        <f t="shared" ca="1" si="1576"/>
        <v>-314349.89647234994</v>
      </c>
      <c r="AA3388" s="5">
        <f ca="1">VLOOKUP(CONCATENATE($F3388," ",$G3388),AllocFactorMatrix,(AA$4+1),FALSE)*$E3388</f>
        <v>-4197.6278082258023</v>
      </c>
      <c r="AB3388" s="5">
        <f ca="1">VLOOKUP(CONCATENATE($F3388," ",$G3388),AllocFactorMatrix,(AB$4+1),FALSE)*$E3388</f>
        <v>-226821.1921622002</v>
      </c>
      <c r="AC3388" s="5">
        <f ca="1">VLOOKUP(CONCATENATE($F3388," ",$G3388),AllocFactorMatrix,(AC$4+1),FALSE)*$E3388</f>
        <v>-32245.680577294144</v>
      </c>
    </row>
    <row r="3389" spans="4:29" hidden="1" outlineLevel="1">
      <c r="E3389" s="11"/>
      <c r="F3389" s="107"/>
      <c r="G3389" s="52" t="str">
        <f>$G$8</f>
        <v>PRODUCTION</v>
      </c>
      <c r="H3389" s="4">
        <f t="shared" ref="H3389:AC3389" ca="1" si="1579">+H3373+H3381</f>
        <v>-31822614.701676037</v>
      </c>
      <c r="I3389" s="4">
        <f t="shared" ca="1" si="1579"/>
        <v>-26516665.51767936</v>
      </c>
      <c r="J3389" s="4">
        <f t="shared" ca="1" si="1579"/>
        <v>-253119.97223522596</v>
      </c>
      <c r="K3389" s="4">
        <f t="shared" ca="1" si="1579"/>
        <v>-45904.780642457627</v>
      </c>
      <c r="L3389" s="4">
        <f t="shared" ca="1" si="1579"/>
        <v>938.2905096650386</v>
      </c>
      <c r="M3389" s="4">
        <f t="shared" ca="1" si="1579"/>
        <v>-298086.46236801904</v>
      </c>
      <c r="N3389" s="4">
        <f t="shared" ca="1" si="1579"/>
        <v>-1130532.5572714787</v>
      </c>
      <c r="O3389" s="4">
        <f t="shared" ca="1" si="1579"/>
        <v>110913.78408908183</v>
      </c>
      <c r="P3389" s="4">
        <f t="shared" ca="1" si="1579"/>
        <v>-46611.494823330817</v>
      </c>
      <c r="Q3389" s="4">
        <f t="shared" ca="1" si="1579"/>
        <v>-7231.126994258756</v>
      </c>
      <c r="R3389" s="4">
        <f t="shared" ca="1" si="1579"/>
        <v>-1073461.394999983</v>
      </c>
      <c r="S3389" s="4">
        <f t="shared" ca="1" si="1579"/>
        <v>-60205.374083686431</v>
      </c>
      <c r="T3389" s="4">
        <f t="shared" ca="1" si="1579"/>
        <v>415441.96740229602</v>
      </c>
      <c r="U3389" s="4">
        <f t="shared" ca="1" si="1579"/>
        <v>-4610578.8176409025</v>
      </c>
      <c r="V3389" s="4">
        <f t="shared" ca="1" si="1579"/>
        <v>280977.25601875712</v>
      </c>
      <c r="W3389" s="4">
        <f t="shared" ca="1" si="1579"/>
        <v>-3974364.9683035202</v>
      </c>
      <c r="X3389" s="4">
        <f t="shared" ca="1" si="1579"/>
        <v>-38333.755947994665</v>
      </c>
      <c r="Y3389" s="4">
        <f t="shared" ca="1" si="1579"/>
        <v>-7384.0646016106421</v>
      </c>
      <c r="Z3389" s="4">
        <f t="shared" ca="1" si="1579"/>
        <v>-45717.820549604541</v>
      </c>
      <c r="AA3389" s="4">
        <f t="shared" ca="1" si="1579"/>
        <v>3786.0624824758052</v>
      </c>
      <c r="AB3389" s="4">
        <f t="shared" ca="1" si="1579"/>
        <v>64758.691913070375</v>
      </c>
      <c r="AC3389" s="4">
        <f t="shared" ca="1" si="1579"/>
        <v>17136.707828959563</v>
      </c>
    </row>
    <row r="3390" spans="4:29" hidden="1" outlineLevel="1">
      <c r="E3390" s="11"/>
      <c r="F3390" s="107"/>
      <c r="G3390" s="52" t="str">
        <f>$G$9</f>
        <v>BULKTRAN</v>
      </c>
      <c r="H3390" s="4">
        <f t="shared" ref="H3390:AC3390" ca="1" si="1580">+H3374+H3382</f>
        <v>-7951405.5079591284</v>
      </c>
      <c r="I3390" s="4">
        <f t="shared" ca="1" si="1580"/>
        <v>-14212942.975088142</v>
      </c>
      <c r="J3390" s="4">
        <f t="shared" ca="1" si="1580"/>
        <v>256668.43646737584</v>
      </c>
      <c r="K3390" s="4">
        <f t="shared" ca="1" si="1580"/>
        <v>-16204.887774496427</v>
      </c>
      <c r="L3390" s="4">
        <f t="shared" ca="1" si="1580"/>
        <v>-16438.348956176102</v>
      </c>
      <c r="M3390" s="4">
        <f t="shared" ca="1" si="1580"/>
        <v>224025.19973670301</v>
      </c>
      <c r="N3390" s="4">
        <f t="shared" ca="1" si="1580"/>
        <v>-80876.103883399453</v>
      </c>
      <c r="O3390" s="4">
        <f t="shared" ca="1" si="1580"/>
        <v>352821.86485637107</v>
      </c>
      <c r="P3390" s="4">
        <f t="shared" ca="1" si="1580"/>
        <v>27612.127880831449</v>
      </c>
      <c r="Q3390" s="4">
        <f t="shared" ca="1" si="1580"/>
        <v>-5410.1741788269928</v>
      </c>
      <c r="R3390" s="4">
        <f t="shared" ca="1" si="1580"/>
        <v>294147.71467497572</v>
      </c>
      <c r="S3390" s="4">
        <f t="shared" ca="1" si="1580"/>
        <v>-33457.416527538924</v>
      </c>
      <c r="T3390" s="4">
        <f t="shared" ca="1" si="1580"/>
        <v>1356404.7744521899</v>
      </c>
      <c r="U3390" s="4">
        <f t="shared" ca="1" si="1580"/>
        <v>3075306.2440824946</v>
      </c>
      <c r="V3390" s="4">
        <f t="shared" ca="1" si="1580"/>
        <v>1229424.8033870058</v>
      </c>
      <c r="W3390" s="4">
        <f t="shared" ca="1" si="1580"/>
        <v>5627678.4053941509</v>
      </c>
      <c r="X3390" s="4">
        <f t="shared" ca="1" si="1580"/>
        <v>69136.047145863427</v>
      </c>
      <c r="Y3390" s="4">
        <f t="shared" ca="1" si="1580"/>
        <v>-3057.2499627006719</v>
      </c>
      <c r="Z3390" s="4">
        <f t="shared" ca="1" si="1580"/>
        <v>66078.797183162766</v>
      </c>
      <c r="AA3390" s="4">
        <f t="shared" ca="1" si="1580"/>
        <v>2696.8801331503432</v>
      </c>
      <c r="AB3390" s="4">
        <f t="shared" ca="1" si="1580"/>
        <v>37404.229613647141</v>
      </c>
      <c r="AC3390" s="4">
        <f t="shared" ca="1" si="1580"/>
        <v>9506.2403932352427</v>
      </c>
    </row>
    <row r="3391" spans="4:29" hidden="1" outlineLevel="1">
      <c r="E3391" s="11"/>
      <c r="F3391" s="107"/>
      <c r="G3391" s="52" t="str">
        <f>$G$10</f>
        <v>SUBTRAN</v>
      </c>
      <c r="H3391" s="4">
        <f t="shared" ref="H3391:AC3391" ca="1" si="1581">+H3375+H3383</f>
        <v>-2407154.4753222088</v>
      </c>
      <c r="I3391" s="4">
        <f t="shared" ca="1" si="1581"/>
        <v>-3824117.2601518426</v>
      </c>
      <c r="J3391" s="4">
        <f t="shared" ca="1" si="1581"/>
        <v>47267.016720752363</v>
      </c>
      <c r="K3391" s="4">
        <f t="shared" ca="1" si="1581"/>
        <v>-4605.0904585161506</v>
      </c>
      <c r="L3391" s="4">
        <f t="shared" ca="1" si="1581"/>
        <v>-5332.1183052630267</v>
      </c>
      <c r="M3391" s="4">
        <f t="shared" ca="1" si="1581"/>
        <v>37329.807956972945</v>
      </c>
      <c r="N3391" s="4">
        <f t="shared" ca="1" si="1581"/>
        <v>-32461.573600310709</v>
      </c>
      <c r="O3391" s="4">
        <f t="shared" ca="1" si="1581"/>
        <v>88615.004269994737</v>
      </c>
      <c r="P3391" s="4">
        <f t="shared" ca="1" si="1581"/>
        <v>8621.4286733262761</v>
      </c>
      <c r="Q3391" s="4">
        <f t="shared" ca="1" si="1581"/>
        <v>0</v>
      </c>
      <c r="R3391" s="4">
        <f t="shared" ca="1" si="1581"/>
        <v>64774.859343010234</v>
      </c>
      <c r="S3391" s="4">
        <f t="shared" ca="1" si="1581"/>
        <v>-8703.285808005865</v>
      </c>
      <c r="T3391" s="4">
        <f t="shared" ca="1" si="1581"/>
        <v>336858.27612754732</v>
      </c>
      <c r="U3391" s="4">
        <f t="shared" ca="1" si="1581"/>
        <v>972337.21050389518</v>
      </c>
      <c r="V3391" s="4">
        <f t="shared" ca="1" si="1581"/>
        <v>0</v>
      </c>
      <c r="W3391" s="4">
        <f t="shared" ca="1" si="1581"/>
        <v>1300492.2008234374</v>
      </c>
      <c r="X3391" s="4">
        <f t="shared" ca="1" si="1581"/>
        <v>14563.014044336598</v>
      </c>
      <c r="Y3391" s="4">
        <f t="shared" ca="1" si="1581"/>
        <v>-852.25550015893623</v>
      </c>
      <c r="Z3391" s="4">
        <f t="shared" ca="1" si="1581"/>
        <v>13710.758544177665</v>
      </c>
      <c r="AA3391" s="4">
        <f t="shared" ca="1" si="1581"/>
        <v>655.15816203706174</v>
      </c>
      <c r="AB3391" s="4">
        <f t="shared" ca="1" si="1581"/>
        <v>0</v>
      </c>
      <c r="AC3391" s="4">
        <f t="shared" ca="1" si="1581"/>
        <v>0</v>
      </c>
    </row>
    <row r="3392" spans="4:29" hidden="1" outlineLevel="1">
      <c r="E3392" s="11"/>
      <c r="F3392" s="107"/>
      <c r="G3392" s="52" t="str">
        <f>$G$11</f>
        <v>DISTPRI</v>
      </c>
      <c r="H3392" s="4">
        <f t="shared" ref="H3392:AC3392" ca="1" si="1582">+H3376+H3384</f>
        <v>-15327279.879881471</v>
      </c>
      <c r="I3392" s="4">
        <f t="shared" ca="1" si="1582"/>
        <v>-17494014.42861414</v>
      </c>
      <c r="J3392" s="4">
        <f t="shared" ca="1" si="1582"/>
        <v>649049.13163520512</v>
      </c>
      <c r="K3392" s="4">
        <f t="shared" ca="1" si="1582"/>
        <v>-20950.891972322217</v>
      </c>
      <c r="L3392" s="4">
        <f t="shared" ca="1" si="1582"/>
        <v>0</v>
      </c>
      <c r="M3392" s="4">
        <f t="shared" ca="1" si="1582"/>
        <v>628098.23966288078</v>
      </c>
      <c r="N3392" s="4">
        <f t="shared" ca="1" si="1582"/>
        <v>-143971.12128162896</v>
      </c>
      <c r="O3392" s="4">
        <f t="shared" ca="1" si="1582"/>
        <v>338247.84193099686</v>
      </c>
      <c r="P3392" s="4">
        <f t="shared" ca="1" si="1582"/>
        <v>0</v>
      </c>
      <c r="Q3392" s="4">
        <f t="shared" ca="1" si="1582"/>
        <v>0</v>
      </c>
      <c r="R3392" s="4">
        <f t="shared" ca="1" si="1582"/>
        <v>194276.72064936801</v>
      </c>
      <c r="S3392" s="4">
        <f t="shared" ca="1" si="1582"/>
        <v>-28186.975360882443</v>
      </c>
      <c r="T3392" s="4">
        <f t="shared" ca="1" si="1582"/>
        <v>1248021.549323217</v>
      </c>
      <c r="U3392" s="4">
        <f t="shared" ca="1" si="1582"/>
        <v>0</v>
      </c>
      <c r="V3392" s="4">
        <f t="shared" ca="1" si="1582"/>
        <v>0</v>
      </c>
      <c r="W3392" s="4">
        <f t="shared" ca="1" si="1582"/>
        <v>1219834.5739623336</v>
      </c>
      <c r="X3392" s="4">
        <f t="shared" ca="1" si="1582"/>
        <v>123129.1967407742</v>
      </c>
      <c r="Y3392" s="4">
        <f t="shared" ca="1" si="1582"/>
        <v>-3021.7640075836525</v>
      </c>
      <c r="Z3392" s="4">
        <f t="shared" ca="1" si="1582"/>
        <v>120107.43273319048</v>
      </c>
      <c r="AA3392" s="4">
        <f t="shared" ca="1" si="1582"/>
        <v>4417.5817249155298</v>
      </c>
      <c r="AB3392" s="4">
        <f t="shared" ca="1" si="1582"/>
        <v>0</v>
      </c>
      <c r="AC3392" s="4">
        <f t="shared" ca="1" si="1582"/>
        <v>0</v>
      </c>
    </row>
    <row r="3393" spans="2:29" hidden="1" outlineLevel="1">
      <c r="E3393" s="11"/>
      <c r="F3393" s="107"/>
      <c r="G3393" s="52" t="str">
        <f>$G$12</f>
        <v>DISTSEC</v>
      </c>
      <c r="H3393" s="4">
        <f t="shared" ref="H3393:AC3393" ca="1" si="1583">+H3377+H3385</f>
        <v>-9159565.2290579267</v>
      </c>
      <c r="I3393" s="4">
        <f t="shared" ca="1" si="1583"/>
        <v>-9588666.1862137597</v>
      </c>
      <c r="J3393" s="4">
        <f t="shared" ca="1" si="1583"/>
        <v>277903.71613837068</v>
      </c>
      <c r="K3393" s="4">
        <f t="shared" ca="1" si="1583"/>
        <v>0</v>
      </c>
      <c r="L3393" s="4">
        <f t="shared" ca="1" si="1583"/>
        <v>0</v>
      </c>
      <c r="M3393" s="4">
        <f t="shared" ca="1" si="1583"/>
        <v>277903.71613837068</v>
      </c>
      <c r="N3393" s="4">
        <f t="shared" ca="1" si="1583"/>
        <v>-62320.756363669425</v>
      </c>
      <c r="O3393" s="4">
        <f t="shared" ca="1" si="1583"/>
        <v>0</v>
      </c>
      <c r="P3393" s="4">
        <f t="shared" ca="1" si="1583"/>
        <v>0</v>
      </c>
      <c r="Q3393" s="4">
        <f t="shared" ca="1" si="1583"/>
        <v>0</v>
      </c>
      <c r="R3393" s="4">
        <f t="shared" ca="1" si="1583"/>
        <v>-62320.756363669425</v>
      </c>
      <c r="S3393" s="4">
        <f t="shared" ca="1" si="1583"/>
        <v>-9964.4987306576659</v>
      </c>
      <c r="T3393" s="4">
        <f t="shared" ca="1" si="1583"/>
        <v>0</v>
      </c>
      <c r="U3393" s="4">
        <f t="shared" ca="1" si="1583"/>
        <v>0</v>
      </c>
      <c r="V3393" s="4">
        <f t="shared" ca="1" si="1583"/>
        <v>0</v>
      </c>
      <c r="W3393" s="4">
        <f t="shared" ca="1" si="1583"/>
        <v>-9964.4987306576659</v>
      </c>
      <c r="X3393" s="4">
        <f t="shared" ca="1" si="1583"/>
        <v>48043.62509165964</v>
      </c>
      <c r="Y3393" s="4">
        <f t="shared" ca="1" si="1583"/>
        <v>0</v>
      </c>
      <c r="Z3393" s="4">
        <f t="shared" ca="1" si="1583"/>
        <v>48043.62509165964</v>
      </c>
      <c r="AA3393" s="4">
        <f t="shared" ca="1" si="1583"/>
        <v>1589.1669666391876</v>
      </c>
      <c r="AB3393" s="4">
        <f t="shared" ca="1" si="1583"/>
        <v>138309.53319847304</v>
      </c>
      <c r="AC3393" s="4">
        <f t="shared" ca="1" si="1583"/>
        <v>35540.170855027958</v>
      </c>
    </row>
    <row r="3394" spans="2:29" hidden="1" outlineLevel="1">
      <c r="E3394" s="11"/>
      <c r="F3394" s="107"/>
      <c r="G3394" s="52" t="str">
        <f>$G$13</f>
        <v>ENERGY</v>
      </c>
      <c r="H3394" s="4">
        <f t="shared" ref="H3394:AC3394" ca="1" si="1584">+H3378+H3386</f>
        <v>-11480538.955751849</v>
      </c>
      <c r="I3394" s="4">
        <f t="shared" ca="1" si="1584"/>
        <v>-134227.37187680669</v>
      </c>
      <c r="J3394" s="4">
        <f t="shared" ca="1" si="1584"/>
        <v>-166824.34459539843</v>
      </c>
      <c r="K3394" s="4">
        <f t="shared" ca="1" si="1584"/>
        <v>-6979.5758125077973</v>
      </c>
      <c r="L3394" s="4">
        <f t="shared" ca="1" si="1584"/>
        <v>18808.220294735296</v>
      </c>
      <c r="M3394" s="4">
        <f t="shared" ca="1" si="1584"/>
        <v>-154995.70011316909</v>
      </c>
      <c r="N3394" s="4">
        <f t="shared" ca="1" si="1584"/>
        <v>-460358.47741316853</v>
      </c>
      <c r="O3394" s="4">
        <f t="shared" ca="1" si="1584"/>
        <v>-255902.31623247155</v>
      </c>
      <c r="P3394" s="4">
        <f t="shared" ca="1" si="1584"/>
        <v>-49939.418686561075</v>
      </c>
      <c r="Q3394" s="4">
        <f t="shared" ca="1" si="1584"/>
        <v>1556.95698357067</v>
      </c>
      <c r="R3394" s="4">
        <f t="shared" ca="1" si="1584"/>
        <v>-764643.25534863234</v>
      </c>
      <c r="S3394" s="4">
        <f t="shared" ca="1" si="1584"/>
        <v>6075.5934508599721</v>
      </c>
      <c r="T3394" s="4">
        <f t="shared" ca="1" si="1584"/>
        <v>-1292985.2711341751</v>
      </c>
      <c r="U3394" s="4">
        <f t="shared" ca="1" si="1584"/>
        <v>-7669810.7176516112</v>
      </c>
      <c r="V3394" s="4">
        <f t="shared" ca="1" si="1584"/>
        <v>-1436167.2885152288</v>
      </c>
      <c r="W3394" s="4">
        <f t="shared" ca="1" si="1584"/>
        <v>-10392887.683850164</v>
      </c>
      <c r="X3394" s="4">
        <f t="shared" ca="1" si="1584"/>
        <v>-56986.458403207384</v>
      </c>
      <c r="Y3394" s="4">
        <f t="shared" ca="1" si="1584"/>
        <v>-504.16604835161229</v>
      </c>
      <c r="Z3394" s="4">
        <f t="shared" ca="1" si="1584"/>
        <v>-57490.624451559321</v>
      </c>
      <c r="AA3394" s="4">
        <f t="shared" ca="1" si="1584"/>
        <v>-5.4403396355490798</v>
      </c>
      <c r="AB3394" s="4">
        <f t="shared" ca="1" si="1584"/>
        <v>17217.043274551703</v>
      </c>
      <c r="AC3394" s="4">
        <f t="shared" ca="1" si="1584"/>
        <v>6494.076953548556</v>
      </c>
    </row>
    <row r="3395" spans="2:29" hidden="1" outlineLevel="1">
      <c r="E3395" s="11"/>
      <c r="F3395" s="107"/>
      <c r="G3395" s="52" t="str">
        <f>$G$14</f>
        <v>CUSTOMER</v>
      </c>
      <c r="H3395" s="4">
        <f t="shared" ref="H3395:AC3395" ca="1" si="1585">+H3379+H3387</f>
        <v>-18181.315582217881</v>
      </c>
      <c r="I3395" s="4">
        <f t="shared" ca="1" si="1585"/>
        <v>-2834453.7772829784</v>
      </c>
      <c r="J3395" s="4">
        <f t="shared" ca="1" si="1585"/>
        <v>170243.91860604781</v>
      </c>
      <c r="K3395" s="4">
        <f t="shared" ca="1" si="1585"/>
        <v>-22021.443160873983</v>
      </c>
      <c r="L3395" s="4">
        <f t="shared" ca="1" si="1585"/>
        <v>-9977.1747604802713</v>
      </c>
      <c r="M3395" s="4">
        <f t="shared" ca="1" si="1585"/>
        <v>138245.30068469374</v>
      </c>
      <c r="N3395" s="4">
        <f t="shared" ca="1" si="1585"/>
        <v>-5056.7402527721188</v>
      </c>
      <c r="O3395" s="4">
        <f t="shared" ca="1" si="1585"/>
        <v>15576.850905853502</v>
      </c>
      <c r="P3395" s="4">
        <f t="shared" ca="1" si="1585"/>
        <v>2727.1896066698196</v>
      </c>
      <c r="Q3395" s="4">
        <f t="shared" ca="1" si="1585"/>
        <v>-5438.7324019705038</v>
      </c>
      <c r="R3395" s="4">
        <f t="shared" ca="1" si="1585"/>
        <v>7808.567857780683</v>
      </c>
      <c r="S3395" s="4">
        <f t="shared" ca="1" si="1585"/>
        <v>-114.93929382206031</v>
      </c>
      <c r="T3395" s="4">
        <f t="shared" ca="1" si="1585"/>
        <v>11641.73332007655</v>
      </c>
      <c r="U3395" s="4">
        <f t="shared" ca="1" si="1585"/>
        <v>4959.2081639343614</v>
      </c>
      <c r="V3395" s="4">
        <f t="shared" ca="1" si="1585"/>
        <v>11678.938806771223</v>
      </c>
      <c r="W3395" s="4">
        <f t="shared" ca="1" si="1585"/>
        <v>28164.940996960031</v>
      </c>
      <c r="X3395" s="4">
        <f t="shared" ca="1" si="1585"/>
        <v>2897.2618784816923</v>
      </c>
      <c r="Y3395" s="4">
        <f t="shared" ca="1" si="1585"/>
        <v>-60.458893639123332</v>
      </c>
      <c r="Z3395" s="4">
        <f t="shared" ca="1" si="1585"/>
        <v>2836.8029848425713</v>
      </c>
      <c r="AA3395" s="4">
        <f t="shared" ca="1" si="1585"/>
        <v>760.92706421178502</v>
      </c>
      <c r="AB3395" s="4">
        <f t="shared" ca="1" si="1585"/>
        <v>2263937.3784717671</v>
      </c>
      <c r="AC3395" s="4">
        <f t="shared" ca="1" si="1585"/>
        <v>374518.54364050977</v>
      </c>
    </row>
    <row r="3396" spans="2:29" collapsed="1">
      <c r="B3396" s="104" t="s">
        <v>156</v>
      </c>
      <c r="E3396" s="4">
        <f>+E3380+E3388</f>
        <v>-78166740.065230936</v>
      </c>
      <c r="F3396" s="175"/>
      <c r="G3396" s="52" t="str">
        <f>$G$15</f>
        <v>TOTAL</v>
      </c>
      <c r="H3396" s="4">
        <f t="shared" ref="H3396:AC3396" ca="1" si="1586">+H3380+H3388</f>
        <v>-78166740.065230772</v>
      </c>
      <c r="I3396" s="4">
        <f t="shared" ca="1" si="1586"/>
        <v>-74605087.516907036</v>
      </c>
      <c r="J3396" s="4">
        <f t="shared" ca="1" si="1586"/>
        <v>981187.90273712203</v>
      </c>
      <c r="K3396" s="4">
        <f t="shared" ca="1" si="1586"/>
        <v>-116666.66982117406</v>
      </c>
      <c r="L3396" s="4">
        <f t="shared" ca="1" si="1586"/>
        <v>-12001.131217519205</v>
      </c>
      <c r="M3396" s="4">
        <f t="shared" ca="1" si="1586"/>
        <v>852520.1016984256</v>
      </c>
      <c r="N3396" s="4">
        <f t="shared" ca="1" si="1586"/>
        <v>-1915577.3300664448</v>
      </c>
      <c r="O3396" s="4">
        <f t="shared" ca="1" si="1586"/>
        <v>650273.02981982683</v>
      </c>
      <c r="P3396" s="4">
        <f t="shared" ca="1" si="1586"/>
        <v>-57590.167349064533</v>
      </c>
      <c r="Q3396" s="4">
        <f t="shared" ca="1" si="1586"/>
        <v>-16523.07659148558</v>
      </c>
      <c r="R3396" s="4">
        <f t="shared" ca="1" si="1586"/>
        <v>-1339417.5441871632</v>
      </c>
      <c r="S3396" s="4">
        <f t="shared" ca="1" si="1586"/>
        <v>-134556.89635373361</v>
      </c>
      <c r="T3396" s="4">
        <f t="shared" ca="1" si="1586"/>
        <v>2075383.0294911498</v>
      </c>
      <c r="U3396" s="4">
        <f t="shared" ca="1" si="1586"/>
        <v>-8227786.8725421764</v>
      </c>
      <c r="V3396" s="4">
        <f t="shared" ca="1" si="1586"/>
        <v>85913.709697303071</v>
      </c>
      <c r="W3396" s="4">
        <f t="shared" ca="1" si="1586"/>
        <v>-6201047.0297074597</v>
      </c>
      <c r="X3396" s="4">
        <f t="shared" ca="1" si="1586"/>
        <v>162448.93054991408</v>
      </c>
      <c r="Y3396" s="4">
        <f t="shared" ca="1" si="1586"/>
        <v>-14879.959014044693</v>
      </c>
      <c r="Z3396" s="4">
        <f t="shared" ca="1" si="1586"/>
        <v>147568.97153586854</v>
      </c>
      <c r="AA3396" s="4">
        <f t="shared" ca="1" si="1586"/>
        <v>13900.336193794214</v>
      </c>
      <c r="AB3396" s="4">
        <f t="shared" ca="1" si="1586"/>
        <v>2521626.8764715102</v>
      </c>
      <c r="AC3396" s="4">
        <f t="shared" ca="1" si="1586"/>
        <v>443195.73967128136</v>
      </c>
    </row>
    <row r="3397" spans="2:29">
      <c r="D3397" s="102" t="s">
        <v>155</v>
      </c>
      <c r="E3397" s="111">
        <v>4.3960900000000004E-2</v>
      </c>
    </row>
    <row r="3398" spans="2:29" hidden="1" outlineLevel="1">
      <c r="E3398" s="11"/>
      <c r="G3398" s="52" t="str">
        <f>$G$8</f>
        <v>PRODUCTION</v>
      </c>
      <c r="H3398" s="50">
        <f t="shared" ref="H3398:AC3398" ca="1" si="1587">H3389*$E$3397</f>
        <v>-1398950.7826389102</v>
      </c>
      <c r="I3398" s="50">
        <f ca="1">I3389*$E$3397</f>
        <v>-1165696.4811561506</v>
      </c>
      <c r="J3398" s="50">
        <f t="shared" ca="1" si="1587"/>
        <v>-11127.381787435546</v>
      </c>
      <c r="K3398" s="50">
        <f t="shared" ca="1" si="1587"/>
        <v>-2018.0154713450156</v>
      </c>
      <c r="L3398" s="50">
        <f t="shared" ca="1" si="1587"/>
        <v>41.248095266333799</v>
      </c>
      <c r="M3398" s="50">
        <f t="shared" ca="1" si="1587"/>
        <v>-13104.14916351425</v>
      </c>
      <c r="N3398" s="50">
        <f t="shared" ca="1" si="1587"/>
        <v>-49699.228696955754</v>
      </c>
      <c r="O3398" s="50">
        <f t="shared" ca="1" si="1587"/>
        <v>4875.8697709617181</v>
      </c>
      <c r="P3398" s="50">
        <f t="shared" ca="1" si="1587"/>
        <v>-2049.0832627789641</v>
      </c>
      <c r="Q3398" s="50">
        <f t="shared" ca="1" si="1587"/>
        <v>-317.88685068190978</v>
      </c>
      <c r="R3398" s="50">
        <f t="shared" ca="1" si="1587"/>
        <v>-47190.329039454758</v>
      </c>
      <c r="S3398" s="50">
        <f t="shared" ca="1" si="1587"/>
        <v>-2646.6824295555311</v>
      </c>
      <c r="T3398" s="50">
        <f t="shared" ca="1" si="1587"/>
        <v>18263.202784775596</v>
      </c>
      <c r="U3398" s="50">
        <f t="shared" ca="1" si="1587"/>
        <v>-202685.19434442997</v>
      </c>
      <c r="V3398" s="50">
        <f t="shared" ca="1" si="1587"/>
        <v>12352.013054114981</v>
      </c>
      <c r="W3398" s="50">
        <f t="shared" ca="1" si="1587"/>
        <v>-174716.66093509423</v>
      </c>
      <c r="X3398" s="50">
        <f t="shared" ca="1" si="1587"/>
        <v>-1685.1864118541989</v>
      </c>
      <c r="Y3398" s="50">
        <f t="shared" ca="1" si="1587"/>
        <v>-324.61012554494533</v>
      </c>
      <c r="Z3398" s="50">
        <f t="shared" ca="1" si="1587"/>
        <v>-2009.7965373991105</v>
      </c>
      <c r="AA3398" s="50">
        <f t="shared" ca="1" si="1587"/>
        <v>166.43871418587065</v>
      </c>
      <c r="AB3398" s="50">
        <f t="shared" ca="1" si="1587"/>
        <v>2846.8503793212958</v>
      </c>
      <c r="AC3398" s="50">
        <f t="shared" ca="1" si="1587"/>
        <v>753.34509919810853</v>
      </c>
    </row>
    <row r="3399" spans="2:29" hidden="1" outlineLevel="1">
      <c r="E3399" s="11"/>
      <c r="G3399" s="52" t="str">
        <f>$G$9</f>
        <v>BULKTRAN</v>
      </c>
      <c r="H3399" s="50">
        <f t="shared" ref="H3399:AC3399" ca="1" si="1588">H3390*$E$3397</f>
        <v>-349550.94239484047</v>
      </c>
      <c r="I3399" s="50">
        <f t="shared" ca="1" si="1588"/>
        <v>-624813.7648335523</v>
      </c>
      <c r="J3399" s="50">
        <f t="shared" ca="1" si="1588"/>
        <v>11283.375468698663</v>
      </c>
      <c r="K3399" s="50">
        <f t="shared" ca="1" si="1588"/>
        <v>-712.38145096586004</v>
      </c>
      <c r="L3399" s="50">
        <f t="shared" ca="1" si="1588"/>
        <v>-722.64461462756208</v>
      </c>
      <c r="M3399" s="50">
        <f t="shared" ca="1" si="1588"/>
        <v>9848.3494031052287</v>
      </c>
      <c r="N3399" s="50">
        <f t="shared" ca="1" si="1588"/>
        <v>-3555.3863152077352</v>
      </c>
      <c r="O3399" s="50">
        <f t="shared" ca="1" si="1588"/>
        <v>15510.366718764444</v>
      </c>
      <c r="P3399" s="50">
        <f t="shared" ca="1" si="1588"/>
        <v>1213.8539925564435</v>
      </c>
      <c r="Q3399" s="50">
        <f t="shared" ca="1" si="1588"/>
        <v>-237.83612605799559</v>
      </c>
      <c r="R3399" s="50">
        <f t="shared" ca="1" si="1588"/>
        <v>12930.998270055141</v>
      </c>
      <c r="S3399" s="50">
        <f t="shared" ca="1" si="1588"/>
        <v>-1470.8181422254861</v>
      </c>
      <c r="T3399" s="50">
        <f t="shared" ca="1" si="1588"/>
        <v>59628.77464921528</v>
      </c>
      <c r="U3399" s="50">
        <f t="shared" ca="1" si="1588"/>
        <v>135193.23026548614</v>
      </c>
      <c r="V3399" s="50">
        <f t="shared" ca="1" si="1588"/>
        <v>54046.62083921583</v>
      </c>
      <c r="W3399" s="50">
        <f t="shared" ca="1" si="1588"/>
        <v>247397.80761169174</v>
      </c>
      <c r="X3399" s="50">
        <f t="shared" ca="1" si="1588"/>
        <v>3039.2828549745877</v>
      </c>
      <c r="Y3399" s="50">
        <f t="shared" ca="1" si="1588"/>
        <v>-134.39945988528797</v>
      </c>
      <c r="Z3399" s="50">
        <f t="shared" ca="1" si="1588"/>
        <v>2904.8833950893004</v>
      </c>
      <c r="AA3399" s="50">
        <f t="shared" ca="1" si="1588"/>
        <v>118.55727784540893</v>
      </c>
      <c r="AB3399" s="50">
        <f t="shared" ca="1" si="1588"/>
        <v>1644.3235976225808</v>
      </c>
      <c r="AC3399" s="50">
        <f t="shared" ca="1" si="1588"/>
        <v>417.90288330297523</v>
      </c>
    </row>
    <row r="3400" spans="2:29" hidden="1" outlineLevel="1">
      <c r="E3400" s="11"/>
      <c r="G3400" s="52" t="str">
        <f>$G$10</f>
        <v>SUBTRAN</v>
      </c>
      <c r="H3400" s="50">
        <f t="shared" ref="H3400:AC3400" ca="1" si="1589">H3391*$E$3397</f>
        <v>-105820.6771741921</v>
      </c>
      <c r="I3400" s="50">
        <f t="shared" ca="1" si="1589"/>
        <v>-168111.63646180916</v>
      </c>
      <c r="J3400" s="50">
        <f t="shared" ca="1" si="1589"/>
        <v>2077.9005953593228</v>
      </c>
      <c r="K3400" s="50">
        <f t="shared" ca="1" si="1589"/>
        <v>-202.44392113778267</v>
      </c>
      <c r="L3400" s="50">
        <f t="shared" ca="1" si="1589"/>
        <v>-234.40471960583741</v>
      </c>
      <c r="M3400" s="50">
        <f t="shared" ca="1" si="1589"/>
        <v>1641.051954615692</v>
      </c>
      <c r="N3400" s="50">
        <f t="shared" ca="1" si="1589"/>
        <v>-1427.0399908858992</v>
      </c>
      <c r="O3400" s="50">
        <f t="shared" ca="1" si="1589"/>
        <v>3895.5953412128119</v>
      </c>
      <c r="P3400" s="50">
        <f t="shared" ca="1" si="1589"/>
        <v>379.00576376522912</v>
      </c>
      <c r="Q3400" s="50">
        <f t="shared" ca="1" si="1589"/>
        <v>0</v>
      </c>
      <c r="R3400" s="50">
        <f t="shared" ca="1" si="1589"/>
        <v>2847.5611140921387</v>
      </c>
      <c r="S3400" s="50">
        <f t="shared" ca="1" si="1589"/>
        <v>-382.60427707716508</v>
      </c>
      <c r="T3400" s="50">
        <f t="shared" ca="1" si="1589"/>
        <v>14808.592991015495</v>
      </c>
      <c r="U3400" s="50">
        <f t="shared" ca="1" si="1589"/>
        <v>42744.818877240687</v>
      </c>
      <c r="V3400" s="50">
        <f t="shared" ca="1" si="1589"/>
        <v>0</v>
      </c>
      <c r="W3400" s="50">
        <f t="shared" ca="1" si="1589"/>
        <v>57170.807591179058</v>
      </c>
      <c r="X3400" s="50">
        <f t="shared" ca="1" si="1589"/>
        <v>640.20320410167676</v>
      </c>
      <c r="Y3400" s="50">
        <f t="shared" ca="1" si="1589"/>
        <v>-37.465918816936984</v>
      </c>
      <c r="Z3400" s="50">
        <f t="shared" ca="1" si="1589"/>
        <v>602.73728528473998</v>
      </c>
      <c r="AA3400" s="50">
        <f t="shared" ca="1" si="1589"/>
        <v>28.80134244549507</v>
      </c>
      <c r="AB3400" s="50">
        <f t="shared" ca="1" si="1589"/>
        <v>0</v>
      </c>
      <c r="AC3400" s="50">
        <f t="shared" ca="1" si="1589"/>
        <v>0</v>
      </c>
    </row>
    <row r="3401" spans="2:29" hidden="1" outlineLevel="1">
      <c r="E3401" s="11"/>
      <c r="G3401" s="52" t="str">
        <f>$G$11</f>
        <v>DISTPRI</v>
      </c>
      <c r="H3401" s="50">
        <f t="shared" ref="H3401:AC3401" ca="1" si="1590">H3392*$E$3397</f>
        <v>-673801.01807148149</v>
      </c>
      <c r="I3401" s="50">
        <f t="shared" ca="1" si="1590"/>
        <v>-769052.61889486341</v>
      </c>
      <c r="J3401" s="50">
        <f t="shared" ca="1" si="1590"/>
        <v>28532.783970902092</v>
      </c>
      <c r="K3401" s="50">
        <f t="shared" ca="1" si="1590"/>
        <v>-921.02006690605981</v>
      </c>
      <c r="L3401" s="50">
        <f t="shared" ca="1" si="1590"/>
        <v>0</v>
      </c>
      <c r="M3401" s="50">
        <f t="shared" ca="1" si="1590"/>
        <v>27611.763903995939</v>
      </c>
      <c r="N3401" s="50">
        <f t="shared" ca="1" si="1590"/>
        <v>-6329.1000655495636</v>
      </c>
      <c r="O3401" s="50">
        <f t="shared" ca="1" si="1590"/>
        <v>14869.67955434436</v>
      </c>
      <c r="P3401" s="50">
        <f t="shared" ca="1" si="1590"/>
        <v>0</v>
      </c>
      <c r="Q3401" s="50">
        <f t="shared" ca="1" si="1590"/>
        <v>0</v>
      </c>
      <c r="R3401" s="50">
        <f t="shared" ca="1" si="1590"/>
        <v>8540.5794887948032</v>
      </c>
      <c r="S3401" s="50">
        <f t="shared" ca="1" si="1590"/>
        <v>-1239.1248051422172</v>
      </c>
      <c r="T3401" s="50">
        <f t="shared" ca="1" si="1590"/>
        <v>54864.150527643018</v>
      </c>
      <c r="U3401" s="50">
        <f t="shared" ca="1" si="1590"/>
        <v>0</v>
      </c>
      <c r="V3401" s="50">
        <f t="shared" ca="1" si="1590"/>
        <v>0</v>
      </c>
      <c r="W3401" s="50">
        <f t="shared" ca="1" si="1590"/>
        <v>53625.025722500759</v>
      </c>
      <c r="X3401" s="50">
        <f t="shared" ca="1" si="1590"/>
        <v>5412.870305001501</v>
      </c>
      <c r="Y3401" s="50">
        <f t="shared" ca="1" si="1590"/>
        <v>-132.83946536098421</v>
      </c>
      <c r="Z3401" s="50">
        <f t="shared" ca="1" si="1590"/>
        <v>5280.0308396405135</v>
      </c>
      <c r="AA3401" s="50">
        <f t="shared" ca="1" si="1590"/>
        <v>194.20086845083912</v>
      </c>
      <c r="AB3401" s="50">
        <f t="shared" ca="1" si="1590"/>
        <v>0</v>
      </c>
      <c r="AC3401" s="50">
        <f t="shared" ca="1" si="1590"/>
        <v>0</v>
      </c>
    </row>
    <row r="3402" spans="2:29" hidden="1" outlineLevel="1">
      <c r="E3402" s="11"/>
      <c r="G3402" s="52" t="str">
        <f>$G$12</f>
        <v>DISTSEC</v>
      </c>
      <c r="H3402" s="50">
        <f t="shared" ref="H3402:AC3402" ca="1" si="1591">H3393*$E$3397</f>
        <v>-402662.73107809265</v>
      </c>
      <c r="I3402" s="50">
        <f t="shared" ca="1" si="1591"/>
        <v>-421526.39534552454</v>
      </c>
      <c r="J3402" s="50">
        <f t="shared" ca="1" si="1591"/>
        <v>12216.897474787302</v>
      </c>
      <c r="K3402" s="50">
        <f t="shared" ca="1" si="1591"/>
        <v>0</v>
      </c>
      <c r="L3402" s="50">
        <f t="shared" ca="1" si="1591"/>
        <v>0</v>
      </c>
      <c r="M3402" s="50">
        <f t="shared" ca="1" si="1591"/>
        <v>12216.897474787302</v>
      </c>
      <c r="N3402" s="50">
        <f t="shared" ca="1" si="1591"/>
        <v>-2739.6765384276355</v>
      </c>
      <c r="O3402" s="50">
        <f t="shared" ca="1" si="1591"/>
        <v>0</v>
      </c>
      <c r="P3402" s="50">
        <f t="shared" ca="1" si="1591"/>
        <v>0</v>
      </c>
      <c r="Q3402" s="50">
        <f t="shared" ca="1" si="1591"/>
        <v>0</v>
      </c>
      <c r="R3402" s="50">
        <f t="shared" ca="1" si="1591"/>
        <v>-2739.6765384276355</v>
      </c>
      <c r="S3402" s="50">
        <f t="shared" ca="1" si="1591"/>
        <v>-438.04833224856861</v>
      </c>
      <c r="T3402" s="50">
        <f t="shared" ca="1" si="1591"/>
        <v>0</v>
      </c>
      <c r="U3402" s="50">
        <f t="shared" ca="1" si="1591"/>
        <v>0</v>
      </c>
      <c r="V3402" s="50">
        <f t="shared" ca="1" si="1591"/>
        <v>0</v>
      </c>
      <c r="W3402" s="50">
        <f t="shared" ca="1" si="1591"/>
        <v>-438.04833224856861</v>
      </c>
      <c r="X3402" s="50">
        <f t="shared" ca="1" si="1591"/>
        <v>2112.0409982919405</v>
      </c>
      <c r="Y3402" s="50">
        <f t="shared" ca="1" si="1591"/>
        <v>0</v>
      </c>
      <c r="Z3402" s="50">
        <f t="shared" ca="1" si="1591"/>
        <v>2112.0409982919405</v>
      </c>
      <c r="AA3402" s="50">
        <f t="shared" ca="1" si="1591"/>
        <v>69.861210103728666</v>
      </c>
      <c r="AB3402" s="50">
        <f t="shared" ca="1" si="1591"/>
        <v>6080.2115579847541</v>
      </c>
      <c r="AC3402" s="50">
        <f t="shared" ca="1" si="1591"/>
        <v>1562.3778969407988</v>
      </c>
    </row>
    <row r="3403" spans="2:29" hidden="1" outlineLevel="1">
      <c r="E3403" s="11"/>
      <c r="G3403" s="52" t="str">
        <f>$G$13</f>
        <v>ENERGY</v>
      </c>
      <c r="H3403" s="50">
        <f t="shared" ref="H3403:AC3403" ca="1" si="1592">H3394*$E$3397</f>
        <v>-504694.8249799115</v>
      </c>
      <c r="I3403" s="50">
        <f t="shared" ca="1" si="1592"/>
        <v>-5900.7560723391116</v>
      </c>
      <c r="J3403" s="50">
        <f t="shared" ca="1" si="1592"/>
        <v>-7333.7483303238514</v>
      </c>
      <c r="K3403" s="50">
        <f t="shared" ca="1" si="1592"/>
        <v>-306.82843433607405</v>
      </c>
      <c r="L3403" s="50">
        <f t="shared" ca="1" si="1592"/>
        <v>826.82629155482891</v>
      </c>
      <c r="M3403" s="50">
        <f t="shared" ca="1" si="1592"/>
        <v>-6813.7504731050158</v>
      </c>
      <c r="N3403" s="50">
        <f t="shared" ca="1" si="1592"/>
        <v>-20237.772989712561</v>
      </c>
      <c r="O3403" s="50">
        <f t="shared" ca="1" si="1592"/>
        <v>-11249.69613366406</v>
      </c>
      <c r="P3403" s="50">
        <f t="shared" ca="1" si="1592"/>
        <v>-2195.3817909380432</v>
      </c>
      <c r="Q3403" s="50">
        <f t="shared" ca="1" si="1592"/>
        <v>68.445230259051868</v>
      </c>
      <c r="R3403" s="50">
        <f t="shared" ca="1" si="1592"/>
        <v>-33614.405684055695</v>
      </c>
      <c r="S3403" s="50">
        <f t="shared" ca="1" si="1592"/>
        <v>267.08855613391017</v>
      </c>
      <c r="T3403" s="50">
        <f t="shared" ca="1" si="1592"/>
        <v>-56840.796205802362</v>
      </c>
      <c r="U3403" s="50">
        <f t="shared" ca="1" si="1592"/>
        <v>-337171.78197761072</v>
      </c>
      <c r="V3403" s="50">
        <f t="shared" ca="1" si="1592"/>
        <v>-63135.206553689124</v>
      </c>
      <c r="W3403" s="50">
        <f t="shared" ca="1" si="1592"/>
        <v>-456880.69618096872</v>
      </c>
      <c r="X3403" s="50">
        <f t="shared" ca="1" si="1592"/>
        <v>-2505.1759992175598</v>
      </c>
      <c r="Y3403" s="50">
        <f t="shared" ca="1" si="1592"/>
        <v>-22.163593234980393</v>
      </c>
      <c r="Z3403" s="50">
        <f t="shared" ca="1" si="1592"/>
        <v>-2527.3395924525544</v>
      </c>
      <c r="AA3403" s="50">
        <f t="shared" ca="1" si="1592"/>
        <v>-0.23916222668440956</v>
      </c>
      <c r="AB3403" s="50">
        <f t="shared" ca="1" si="1592"/>
        <v>756.87671768823998</v>
      </c>
      <c r="AC3403" s="50">
        <f t="shared" ca="1" si="1592"/>
        <v>285.48546754725277</v>
      </c>
    </row>
    <row r="3404" spans="2:29" hidden="1" outlineLevel="1">
      <c r="E3404" s="11"/>
      <c r="G3404" s="52" t="str">
        <f>$G$14</f>
        <v>CUSTOMER</v>
      </c>
      <c r="H3404" s="50">
        <f t="shared" ref="H3404:AC3404" ca="1" si="1593">H3395*$E$3397</f>
        <v>-799.26699617832219</v>
      </c>
      <c r="I3404" s="50">
        <f t="shared" ca="1" si="1593"/>
        <v>-124605.1390577593</v>
      </c>
      <c r="J3404" s="50">
        <f t="shared" ca="1" si="1593"/>
        <v>7484.075881448608</v>
      </c>
      <c r="K3404" s="50">
        <f t="shared" ca="1" si="1593"/>
        <v>-968.08246065086519</v>
      </c>
      <c r="L3404" s="50">
        <f t="shared" ca="1" si="1593"/>
        <v>-438.60558192799721</v>
      </c>
      <c r="M3404" s="50">
        <f t="shared" ca="1" si="1593"/>
        <v>6077.3878388697531</v>
      </c>
      <c r="N3404" s="50">
        <f t="shared" ca="1" si="1593"/>
        <v>-222.29885257808985</v>
      </c>
      <c r="O3404" s="50">
        <f t="shared" ca="1" si="1593"/>
        <v>684.7723849871353</v>
      </c>
      <c r="P3404" s="50">
        <f t="shared" ca="1" si="1593"/>
        <v>119.88970957985129</v>
      </c>
      <c r="Q3404" s="50">
        <f t="shared" ca="1" si="1593"/>
        <v>-239.09157124978515</v>
      </c>
      <c r="R3404" s="50">
        <f t="shared" ca="1" si="1593"/>
        <v>343.27167073911085</v>
      </c>
      <c r="S3404" s="50">
        <f t="shared" ca="1" si="1593"/>
        <v>-5.0528348017822111</v>
      </c>
      <c r="T3404" s="50">
        <f t="shared" ca="1" si="1593"/>
        <v>511.78107431055327</v>
      </c>
      <c r="U3404" s="50">
        <f t="shared" ca="1" si="1593"/>
        <v>218.0112541739021</v>
      </c>
      <c r="V3404" s="50">
        <f t="shared" ca="1" si="1593"/>
        <v>513.41666099058909</v>
      </c>
      <c r="W3404" s="50">
        <f t="shared" ca="1" si="1593"/>
        <v>1238.1561546732603</v>
      </c>
      <c r="X3404" s="50">
        <f t="shared" ca="1" si="1593"/>
        <v>127.36623971374584</v>
      </c>
      <c r="Y3404" s="50">
        <f t="shared" ca="1" si="1593"/>
        <v>-2.6578273773801371</v>
      </c>
      <c r="Z3404" s="50">
        <f t="shared" ca="1" si="1593"/>
        <v>124.7084123363658</v>
      </c>
      <c r="AA3404" s="50">
        <f t="shared" ca="1" si="1593"/>
        <v>33.451038577107866</v>
      </c>
      <c r="AB3404" s="50">
        <f t="shared" ca="1" si="1593"/>
        <v>99524.724701259518</v>
      </c>
      <c r="AC3404" s="50">
        <f t="shared" ca="1" si="1593"/>
        <v>16464.172245126087</v>
      </c>
    </row>
    <row r="3405" spans="2:29" collapsed="1">
      <c r="B3405" s="104" t="s">
        <v>157</v>
      </c>
      <c r="E3405" s="57">
        <f>(E3396*$E$3397)</f>
        <v>-3436280.2433336112</v>
      </c>
      <c r="G3405" s="52" t="str">
        <f>$G$15</f>
        <v>TOTAL</v>
      </c>
      <c r="H3405" s="50">
        <f t="shared" ref="H3405:AC3405" ca="1" si="1594">H3396*$E$3397</f>
        <v>-3436280.2433336037</v>
      </c>
      <c r="I3405" s="50">
        <f t="shared" ca="1" si="1594"/>
        <v>-3279706.791821999</v>
      </c>
      <c r="J3405" s="50">
        <f t="shared" ca="1" si="1594"/>
        <v>43133.90327343635</v>
      </c>
      <c r="K3405" s="50">
        <f t="shared" ca="1" si="1594"/>
        <v>-5128.7718053416511</v>
      </c>
      <c r="L3405" s="50">
        <f t="shared" ca="1" si="1594"/>
        <v>-527.5805293402401</v>
      </c>
      <c r="M3405" s="50">
        <f t="shared" ca="1" si="1594"/>
        <v>37477.550938754321</v>
      </c>
      <c r="N3405" s="50">
        <f t="shared" ca="1" si="1594"/>
        <v>-84210.503449317985</v>
      </c>
      <c r="O3405" s="50">
        <f t="shared" ca="1" si="1594"/>
        <v>28586.587636606429</v>
      </c>
      <c r="P3405" s="50">
        <f t="shared" ca="1" si="1594"/>
        <v>-2531.7155878154913</v>
      </c>
      <c r="Q3405" s="50">
        <f t="shared" ca="1" si="1594"/>
        <v>-726.3693177306385</v>
      </c>
      <c r="R3405" s="50">
        <f t="shared" ca="1" si="1594"/>
        <v>-58882.00071825747</v>
      </c>
      <c r="S3405" s="50">
        <f t="shared" ca="1" si="1594"/>
        <v>-5915.2422649168484</v>
      </c>
      <c r="T3405" s="50">
        <f t="shared" ca="1" si="1594"/>
        <v>91235.705821157491</v>
      </c>
      <c r="U3405" s="50">
        <f t="shared" ca="1" si="1594"/>
        <v>-361700.91592513939</v>
      </c>
      <c r="V3405" s="50">
        <f t="shared" ca="1" si="1594"/>
        <v>3776.8440006321707</v>
      </c>
      <c r="W3405" s="50">
        <f t="shared" ca="1" si="1594"/>
        <v>-272603.60836826666</v>
      </c>
      <c r="X3405" s="50">
        <f t="shared" ca="1" si="1594"/>
        <v>7141.4011910117188</v>
      </c>
      <c r="Y3405" s="50">
        <f t="shared" ca="1" si="1594"/>
        <v>-654.13639022051734</v>
      </c>
      <c r="Z3405" s="50">
        <f t="shared" ca="1" si="1594"/>
        <v>6487.2648007911639</v>
      </c>
      <c r="AA3405" s="50">
        <f t="shared" ca="1" si="1594"/>
        <v>611.07128938176811</v>
      </c>
      <c r="AB3405" s="50">
        <f t="shared" ca="1" si="1594"/>
        <v>110852.98695387642</v>
      </c>
      <c r="AC3405" s="50">
        <f t="shared" ca="1" si="1594"/>
        <v>19483.283592115236</v>
      </c>
    </row>
    <row r="3407" spans="2:29" hidden="1" outlineLevel="1">
      <c r="F3407" s="175"/>
      <c r="G3407" s="52" t="str">
        <f>$G$8</f>
        <v>PRODUCTION</v>
      </c>
      <c r="H3407" s="11">
        <f t="shared" ref="H3407:AC3407" ca="1" si="1595">+H3364+H2614</f>
        <v>-26162808.899783306</v>
      </c>
      <c r="I3407" s="11">
        <f t="shared" ca="1" si="1595"/>
        <v>-23605340.763876107</v>
      </c>
      <c r="J3407" s="11">
        <f t="shared" ca="1" si="1595"/>
        <v>425801.40794928139</v>
      </c>
      <c r="K3407" s="11">
        <f t="shared" ca="1" si="1595"/>
        <v>-36465.085112175992</v>
      </c>
      <c r="L3407" s="11">
        <f t="shared" ca="1" si="1595"/>
        <v>2252.9919018551464</v>
      </c>
      <c r="M3407" s="11">
        <f t="shared" ca="1" si="1595"/>
        <v>391589.31473896001</v>
      </c>
      <c r="N3407" s="11">
        <f t="shared" ca="1" si="1595"/>
        <v>-726432.98656365834</v>
      </c>
      <c r="O3407" s="11">
        <f t="shared" ca="1" si="1595"/>
        <v>183325.02682479634</v>
      </c>
      <c r="P3407" s="11">
        <f t="shared" ca="1" si="1595"/>
        <v>-31927.233739867748</v>
      </c>
      <c r="Q3407" s="11">
        <f t="shared" ca="1" si="1595"/>
        <v>-6673.4988201597198</v>
      </c>
      <c r="R3407" s="11">
        <f t="shared" ca="1" si="1595"/>
        <v>-581708.69229888613</v>
      </c>
      <c r="S3407" s="11">
        <f t="shared" ca="1" si="1595"/>
        <v>-41068.360886288567</v>
      </c>
      <c r="T3407" s="11">
        <f t="shared" ca="1" si="1595"/>
        <v>673802.69622796774</v>
      </c>
      <c r="U3407" s="11">
        <f t="shared" ca="1" si="1595"/>
        <v>-3622452.7435876317</v>
      </c>
      <c r="V3407" s="11">
        <f t="shared" ca="1" si="1595"/>
        <v>459985.45889670518</v>
      </c>
      <c r="W3407" s="11">
        <f t="shared" ca="1" si="1595"/>
        <v>-2529732.949349232</v>
      </c>
      <c r="X3407" s="11">
        <f t="shared" ca="1" si="1595"/>
        <v>72575.256335080718</v>
      </c>
      <c r="Y3407" s="11">
        <f t="shared" ca="1" si="1595"/>
        <v>-5168.9271565404024</v>
      </c>
      <c r="Z3407" s="11">
        <f t="shared" ca="1" si="1595"/>
        <v>67406.329178541084</v>
      </c>
      <c r="AA3407" s="11">
        <f t="shared" ca="1" si="1595"/>
        <v>5249.1317834824822</v>
      </c>
      <c r="AB3407" s="11">
        <f t="shared" ca="1" si="1595"/>
        <v>71258.478765222739</v>
      </c>
      <c r="AC3407" s="11">
        <f t="shared" ca="1" si="1595"/>
        <v>18470.251274768299</v>
      </c>
    </row>
    <row r="3408" spans="2:29" hidden="1" outlineLevel="1">
      <c r="F3408" s="175"/>
      <c r="G3408" s="52" t="str">
        <f>$G$9</f>
        <v>BULKTRAN</v>
      </c>
      <c r="H3408" s="11">
        <f t="shared" ref="H3408:AC3408" ca="1" si="1596">+H3365+H2615</f>
        <v>-4877822.6764011737</v>
      </c>
      <c r="I3408" s="11">
        <f t="shared" ca="1" si="1596"/>
        <v>-12631935.058281712</v>
      </c>
      <c r="J3408" s="11">
        <f t="shared" ca="1" si="1596"/>
        <v>625359.72573650582</v>
      </c>
      <c r="K3408" s="11">
        <f t="shared" ca="1" si="1596"/>
        <v>-11078.618935501043</v>
      </c>
      <c r="L3408" s="11">
        <f t="shared" ca="1" si="1596"/>
        <v>-15724.394490404586</v>
      </c>
      <c r="M3408" s="11">
        <f t="shared" ca="1" si="1596"/>
        <v>598556.71231059986</v>
      </c>
      <c r="N3408" s="11">
        <f t="shared" ca="1" si="1596"/>
        <v>138571.97370826278</v>
      </c>
      <c r="O3408" s="11">
        <f t="shared" ca="1" si="1596"/>
        <v>392145.11379361188</v>
      </c>
      <c r="P3408" s="11">
        <f t="shared" ca="1" si="1596"/>
        <v>35586.481478821224</v>
      </c>
      <c r="Q3408" s="11">
        <f t="shared" ca="1" si="1596"/>
        <v>-5107.3517071212245</v>
      </c>
      <c r="R3408" s="11">
        <f t="shared" ca="1" si="1596"/>
        <v>561196.21727357432</v>
      </c>
      <c r="S3408" s="11">
        <f t="shared" ca="1" si="1596"/>
        <v>-23064.975996955702</v>
      </c>
      <c r="T3408" s="11">
        <f t="shared" ca="1" si="1596"/>
        <v>1496708.7227257909</v>
      </c>
      <c r="U3408" s="11">
        <f t="shared" ca="1" si="1596"/>
        <v>3611912.5240381151</v>
      </c>
      <c r="V3408" s="11">
        <f t="shared" ca="1" si="1596"/>
        <v>1326636.007857963</v>
      </c>
      <c r="W3408" s="11">
        <f t="shared" ca="1" si="1596"/>
        <v>6412192.2786249127</v>
      </c>
      <c r="X3408" s="11">
        <f t="shared" ca="1" si="1596"/>
        <v>129365.68186306738</v>
      </c>
      <c r="Y3408" s="11">
        <f t="shared" ca="1" si="1596"/>
        <v>-1854.3096748144339</v>
      </c>
      <c r="Z3408" s="11">
        <f t="shared" ca="1" si="1596"/>
        <v>127511.37218825295</v>
      </c>
      <c r="AA3408" s="11">
        <f t="shared" ca="1" si="1596"/>
        <v>3491.4064547866433</v>
      </c>
      <c r="AB3408" s="11">
        <f t="shared" ca="1" si="1596"/>
        <v>40933.9679080036</v>
      </c>
      <c r="AC3408" s="11">
        <f t="shared" ca="1" si="1596"/>
        <v>10230.427120420067</v>
      </c>
    </row>
    <row r="3409" spans="4:29" hidden="1" outlineLevel="1">
      <c r="F3409" s="175"/>
      <c r="G3409" s="52" t="str">
        <f>$G$10</f>
        <v>SUBTRAN</v>
      </c>
      <c r="H3409" s="11">
        <f t="shared" ref="H3409:AC3409" ca="1" si="1597">+H3366+H2616</f>
        <v>-1556160.3101894199</v>
      </c>
      <c r="I3409" s="11">
        <f t="shared" ca="1" si="1597"/>
        <v>-3389298.9310507379</v>
      </c>
      <c r="J3409" s="11">
        <f t="shared" ca="1" si="1597"/>
        <v>149195.77851029189</v>
      </c>
      <c r="K3409" s="11">
        <f t="shared" ca="1" si="1597"/>
        <v>-3181.1851809204768</v>
      </c>
      <c r="L3409" s="11">
        <f t="shared" ca="1" si="1597"/>
        <v>-5074.3980658404089</v>
      </c>
      <c r="M3409" s="11">
        <f t="shared" ca="1" si="1597"/>
        <v>140940.19526353077</v>
      </c>
      <c r="N3409" s="11">
        <f t="shared" ca="1" si="1597"/>
        <v>26445.957922022557</v>
      </c>
      <c r="O3409" s="11">
        <f t="shared" ca="1" si="1597"/>
        <v>99200.391731764597</v>
      </c>
      <c r="P3409" s="11">
        <f t="shared" ca="1" si="1597"/>
        <v>11400.011268693155</v>
      </c>
      <c r="Q3409" s="11">
        <f t="shared" ca="1" si="1597"/>
        <v>0</v>
      </c>
      <c r="R3409" s="11">
        <f t="shared" ca="1" si="1597"/>
        <v>137046.36092248023</v>
      </c>
      <c r="S3409" s="11">
        <f t="shared" ca="1" si="1597"/>
        <v>-6048.0739447872083</v>
      </c>
      <c r="T3409" s="11">
        <f t="shared" ca="1" si="1597"/>
        <v>374113.47327323246</v>
      </c>
      <c r="U3409" s="11">
        <f t="shared" ca="1" si="1597"/>
        <v>1156034.0706104443</v>
      </c>
      <c r="V3409" s="11">
        <f t="shared" ca="1" si="1597"/>
        <v>0</v>
      </c>
      <c r="W3409" s="11">
        <f t="shared" ca="1" si="1597"/>
        <v>1524099.4699388903</v>
      </c>
      <c r="X3409" s="11">
        <f t="shared" ca="1" si="1597"/>
        <v>30710.756856708758</v>
      </c>
      <c r="Y3409" s="11">
        <f t="shared" ca="1" si="1597"/>
        <v>-528.03277068098771</v>
      </c>
      <c r="Z3409" s="11">
        <f t="shared" ca="1" si="1597"/>
        <v>30182.724086027774</v>
      </c>
      <c r="AA3409" s="11">
        <f t="shared" ca="1" si="1597"/>
        <v>869.87065039064805</v>
      </c>
      <c r="AB3409" s="11">
        <f t="shared" ca="1" si="1597"/>
        <v>0</v>
      </c>
      <c r="AC3409" s="11">
        <f t="shared" ca="1" si="1597"/>
        <v>0</v>
      </c>
    </row>
    <row r="3410" spans="4:29" hidden="1" outlineLevel="1">
      <c r="F3410" s="175"/>
      <c r="G3410" s="52" t="str">
        <f>$G$11</f>
        <v>DISTPRI</v>
      </c>
      <c r="H3410" s="11">
        <f t="shared" ref="H3410:AC3410" ca="1" si="1598">+H3367+H2617</f>
        <v>-11922586.542412113</v>
      </c>
      <c r="I3410" s="11">
        <f t="shared" ca="1" si="1598"/>
        <v>-15264597.166840471</v>
      </c>
      <c r="J3410" s="11">
        <f t="shared" ca="1" si="1598"/>
        <v>1170818.8186853749</v>
      </c>
      <c r="K3410" s="11">
        <f t="shared" ca="1" si="1598"/>
        <v>-13662.942970779937</v>
      </c>
      <c r="L3410" s="11">
        <f t="shared" ca="1" si="1598"/>
        <v>0</v>
      </c>
      <c r="M3410" s="11">
        <f t="shared" ca="1" si="1598"/>
        <v>1157155.8757145929</v>
      </c>
      <c r="N3410" s="11">
        <f t="shared" ca="1" si="1598"/>
        <v>158926.41754058539</v>
      </c>
      <c r="O3410" s="11">
        <f t="shared" ca="1" si="1598"/>
        <v>392672.22671378672</v>
      </c>
      <c r="P3410" s="11">
        <f t="shared" ca="1" si="1598"/>
        <v>0</v>
      </c>
      <c r="Q3410" s="11">
        <f t="shared" ca="1" si="1598"/>
        <v>0</v>
      </c>
      <c r="R3410" s="11">
        <f t="shared" ca="1" si="1598"/>
        <v>551598.64425437222</v>
      </c>
      <c r="S3410" s="11">
        <f t="shared" ca="1" si="1598"/>
        <v>-14490.930918183014</v>
      </c>
      <c r="T3410" s="11">
        <f t="shared" ca="1" si="1598"/>
        <v>1437408.5729659363</v>
      </c>
      <c r="U3410" s="11">
        <f t="shared" ca="1" si="1598"/>
        <v>0</v>
      </c>
      <c r="V3410" s="11">
        <f t="shared" ca="1" si="1598"/>
        <v>0</v>
      </c>
      <c r="W3410" s="11">
        <f t="shared" ca="1" si="1598"/>
        <v>1422917.6420477524</v>
      </c>
      <c r="X3410" s="11">
        <f t="shared" ca="1" si="1598"/>
        <v>206181.19904103532</v>
      </c>
      <c r="Y3410" s="11">
        <f t="shared" ca="1" si="1598"/>
        <v>-1354.7793476083739</v>
      </c>
      <c r="Z3410" s="11">
        <f t="shared" ca="1" si="1598"/>
        <v>204826.41969342687</v>
      </c>
      <c r="AA3410" s="11">
        <f t="shared" ca="1" si="1598"/>
        <v>5512.0427182308995</v>
      </c>
      <c r="AB3410" s="11">
        <f t="shared" ca="1" si="1598"/>
        <v>0</v>
      </c>
      <c r="AC3410" s="11">
        <f t="shared" ca="1" si="1598"/>
        <v>0</v>
      </c>
    </row>
    <row r="3411" spans="4:29" hidden="1" outlineLevel="1">
      <c r="F3411" s="175"/>
      <c r="G3411" s="52" t="str">
        <f>$G$12</f>
        <v>DISTSEC</v>
      </c>
      <c r="H3411" s="11">
        <f t="shared" ref="H3411:AC3411" ca="1" si="1599">+H3368+H2618</f>
        <v>-7527401.1058491506</v>
      </c>
      <c r="I3411" s="11">
        <f t="shared" ca="1" si="1599"/>
        <v>-8377428.8923906973</v>
      </c>
      <c r="J3411" s="11">
        <f t="shared" ca="1" si="1599"/>
        <v>522143.26919527049</v>
      </c>
      <c r="K3411" s="11">
        <f t="shared" ca="1" si="1599"/>
        <v>0</v>
      </c>
      <c r="L3411" s="11">
        <f t="shared" ca="1" si="1599"/>
        <v>0</v>
      </c>
      <c r="M3411" s="11">
        <f t="shared" ca="1" si="1599"/>
        <v>522143.26919527049</v>
      </c>
      <c r="N3411" s="11">
        <f t="shared" ca="1" si="1599"/>
        <v>59758.837911613809</v>
      </c>
      <c r="O3411" s="11">
        <f t="shared" ca="1" si="1599"/>
        <v>0</v>
      </c>
      <c r="P3411" s="11">
        <f t="shared" ca="1" si="1599"/>
        <v>0</v>
      </c>
      <c r="Q3411" s="11">
        <f t="shared" ca="1" si="1599"/>
        <v>0</v>
      </c>
      <c r="R3411" s="11">
        <f t="shared" ca="1" si="1599"/>
        <v>59758.837911613809</v>
      </c>
      <c r="S3411" s="11">
        <f t="shared" ca="1" si="1599"/>
        <v>-5401.449334287312</v>
      </c>
      <c r="T3411" s="11">
        <f t="shared" ca="1" si="1599"/>
        <v>0</v>
      </c>
      <c r="U3411" s="11">
        <f t="shared" ca="1" si="1599"/>
        <v>0</v>
      </c>
      <c r="V3411" s="11">
        <f t="shared" ca="1" si="1599"/>
        <v>0</v>
      </c>
      <c r="W3411" s="11">
        <f t="shared" ca="1" si="1599"/>
        <v>-5401.449334287312</v>
      </c>
      <c r="X3411" s="11">
        <f t="shared" ca="1" si="1599"/>
        <v>82528.271125508531</v>
      </c>
      <c r="Y3411" s="11">
        <f t="shared" ca="1" si="1599"/>
        <v>0</v>
      </c>
      <c r="Z3411" s="11">
        <f t="shared" ca="1" si="1599"/>
        <v>82528.271125508531</v>
      </c>
      <c r="AA3411" s="11">
        <f t="shared" ca="1" si="1599"/>
        <v>1996.8986531835471</v>
      </c>
      <c r="AB3411" s="11">
        <f t="shared" ca="1" si="1599"/>
        <v>150859.39632721088</v>
      </c>
      <c r="AC3411" s="11">
        <f t="shared" ca="1" si="1599"/>
        <v>38142.56266305891</v>
      </c>
    </row>
    <row r="3412" spans="4:29" hidden="1" outlineLevel="1">
      <c r="F3412" s="175"/>
      <c r="G3412" s="52" t="str">
        <f>$G$13</f>
        <v>ENERGY</v>
      </c>
      <c r="H3412" s="11">
        <f t="shared" ref="H3412:AC3412" ca="1" si="1600">+H3369+H2619</f>
        <v>-11374871.641761258</v>
      </c>
      <c r="I3412" s="11">
        <f t="shared" ca="1" si="1600"/>
        <v>-92881.209147769259</v>
      </c>
      <c r="J3412" s="11">
        <f t="shared" ca="1" si="1600"/>
        <v>-154896.09661001508</v>
      </c>
      <c r="K3412" s="11">
        <f t="shared" ca="1" si="1600"/>
        <v>-6813.3214958508297</v>
      </c>
      <c r="L3412" s="11">
        <f t="shared" ca="1" si="1600"/>
        <v>18831.46250730152</v>
      </c>
      <c r="M3412" s="11">
        <f t="shared" ca="1" si="1600"/>
        <v>-142877.95559856255</v>
      </c>
      <c r="N3412" s="11">
        <f t="shared" ca="1" si="1600"/>
        <v>-452619.1400650026</v>
      </c>
      <c r="O3412" s="11">
        <f t="shared" ca="1" si="1600"/>
        <v>-254522.09081753597</v>
      </c>
      <c r="P3412" s="11">
        <f t="shared" ca="1" si="1600"/>
        <v>-49658.354246098635</v>
      </c>
      <c r="Q3412" s="11">
        <f t="shared" ca="1" si="1600"/>
        <v>1567.572882607607</v>
      </c>
      <c r="R3412" s="11">
        <f t="shared" ca="1" si="1600"/>
        <v>-755232.01224603143</v>
      </c>
      <c r="S3412" s="11">
        <f t="shared" ca="1" si="1600"/>
        <v>6480.9026884716241</v>
      </c>
      <c r="T3412" s="11">
        <f t="shared" ca="1" si="1600"/>
        <v>-1286577.2550241693</v>
      </c>
      <c r="U3412" s="11">
        <f t="shared" ca="1" si="1600"/>
        <v>-7642250.8833012944</v>
      </c>
      <c r="V3412" s="11">
        <f t="shared" ca="1" si="1600"/>
        <v>-1430982.9958186015</v>
      </c>
      <c r="W3412" s="11">
        <f t="shared" ca="1" si="1600"/>
        <v>-10353330.231455602</v>
      </c>
      <c r="X3412" s="11">
        <f t="shared" ca="1" si="1600"/>
        <v>-54860.539154076083</v>
      </c>
      <c r="Y3412" s="11">
        <f t="shared" ca="1" si="1600"/>
        <v>-461.50990268941632</v>
      </c>
      <c r="Z3412" s="11">
        <f t="shared" ca="1" si="1600"/>
        <v>-55322.04905676582</v>
      </c>
      <c r="AA3412" s="11">
        <f t="shared" ca="1" si="1600"/>
        <v>32.609125211608443</v>
      </c>
      <c r="AB3412" s="11">
        <f t="shared" ca="1" si="1600"/>
        <v>18069.338255915583</v>
      </c>
      <c r="AC3412" s="11">
        <f t="shared" ca="1" si="1600"/>
        <v>6669.8683623300549</v>
      </c>
    </row>
    <row r="3413" spans="4:29" hidden="1" outlineLevel="1">
      <c r="F3413" s="175"/>
      <c r="G3413" s="52" t="str">
        <f>$G$14</f>
        <v>CUSTOMER</v>
      </c>
      <c r="H3413" s="11">
        <f t="shared" ref="H3413:AC3413" ca="1" si="1601">+H3370+H2620</f>
        <v>751047.11116558407</v>
      </c>
      <c r="I3413" s="11">
        <f t="shared" ca="1" si="1601"/>
        <v>-2453450.1915866081</v>
      </c>
      <c r="J3413" s="11">
        <f t="shared" ca="1" si="1601"/>
        <v>291675.26297083992</v>
      </c>
      <c r="K3413" s="11">
        <f t="shared" ca="1" si="1601"/>
        <v>-14270.331130252162</v>
      </c>
      <c r="L3413" s="11">
        <f t="shared" ca="1" si="1601"/>
        <v>-8673.5408580410331</v>
      </c>
      <c r="M3413" s="11">
        <f t="shared" ca="1" si="1601"/>
        <v>268731.3909825469</v>
      </c>
      <c r="N3413" s="11">
        <f t="shared" ca="1" si="1601"/>
        <v>4410.5170441772243</v>
      </c>
      <c r="O3413" s="11">
        <f t="shared" ca="1" si="1601"/>
        <v>18313.412750827785</v>
      </c>
      <c r="P3413" s="11">
        <f t="shared" ca="1" si="1601"/>
        <v>5932.7645925831202</v>
      </c>
      <c r="Q3413" s="11">
        <f t="shared" ca="1" si="1601"/>
        <v>-5038.2036393050957</v>
      </c>
      <c r="R3413" s="11">
        <f t="shared" ca="1" si="1601"/>
        <v>23618.490748283017</v>
      </c>
      <c r="S3413" s="11">
        <f t="shared" ca="1" si="1601"/>
        <v>-52.253995770742904</v>
      </c>
      <c r="T3413" s="11">
        <f t="shared" ca="1" si="1601"/>
        <v>13584.067669344862</v>
      </c>
      <c r="U3413" s="11">
        <f t="shared" ca="1" si="1601"/>
        <v>10347.493988319493</v>
      </c>
      <c r="V3413" s="11">
        <f t="shared" ca="1" si="1601"/>
        <v>13281.109744157136</v>
      </c>
      <c r="W3413" s="11">
        <f t="shared" ca="1" si="1601"/>
        <v>37160.417406050707</v>
      </c>
      <c r="X3413" s="11">
        <f t="shared" ca="1" si="1601"/>
        <v>4810.4357010329859</v>
      </c>
      <c r="Y3413" s="11">
        <f t="shared" ca="1" si="1601"/>
        <v>-24.634907805137033</v>
      </c>
      <c r="Z3413" s="11">
        <f t="shared" ca="1" si="1601"/>
        <v>4785.8007932278515</v>
      </c>
      <c r="AA3413" s="11">
        <f t="shared" ca="1" si="1601"/>
        <v>946.00461673413736</v>
      </c>
      <c r="AB3413" s="11">
        <f t="shared" ca="1" si="1601"/>
        <v>2467326.8873773566</v>
      </c>
      <c r="AC3413" s="11">
        <f t="shared" ca="1" si="1601"/>
        <v>401928.31082799792</v>
      </c>
    </row>
    <row r="3414" spans="4:29" collapsed="1">
      <c r="D3414" s="52" t="s">
        <v>349</v>
      </c>
      <c r="E3414" s="11">
        <f>+E3371+E2621</f>
        <v>-62670604.065230936</v>
      </c>
      <c r="F3414" s="175"/>
      <c r="G3414" s="52" t="str">
        <f>$G$15</f>
        <v>TOTAL</v>
      </c>
      <c r="H3414" s="11">
        <f t="shared" ref="H3414:AC3414" ca="1" si="1602">+H3371+H2621</f>
        <v>-62670604.065230772</v>
      </c>
      <c r="I3414" s="11">
        <f t="shared" ca="1" si="1602"/>
        <v>-65814932.213174105</v>
      </c>
      <c r="J3414" s="11">
        <f t="shared" ca="1" si="1602"/>
        <v>3030098.1664375439</v>
      </c>
      <c r="K3414" s="11">
        <f t="shared" ca="1" si="1602"/>
        <v>-85471.484825480293</v>
      </c>
      <c r="L3414" s="11">
        <f t="shared" ca="1" si="1602"/>
        <v>-8387.8790051295</v>
      </c>
      <c r="M3414" s="11">
        <f t="shared" ca="1" si="1602"/>
        <v>2936238.802606931</v>
      </c>
      <c r="N3414" s="11">
        <f t="shared" ca="1" si="1602"/>
        <v>-790938.42250201618</v>
      </c>
      <c r="O3414" s="11">
        <f t="shared" ca="1" si="1602"/>
        <v>831134.08099725179</v>
      </c>
      <c r="P3414" s="11">
        <f t="shared" ca="1" si="1602"/>
        <v>-28666.330645869079</v>
      </c>
      <c r="Q3414" s="11">
        <f t="shared" ca="1" si="1602"/>
        <v>-15251.48128397843</v>
      </c>
      <c r="R3414" s="11">
        <f t="shared" ca="1" si="1602"/>
        <v>-3722.1534346072003</v>
      </c>
      <c r="S3414" s="11">
        <f t="shared" ca="1" si="1602"/>
        <v>-83645.142387801126</v>
      </c>
      <c r="T3414" s="11">
        <f t="shared" ca="1" si="1602"/>
        <v>2709040.2778381011</v>
      </c>
      <c r="U3414" s="11">
        <f t="shared" ca="1" si="1602"/>
        <v>-6486409.5382520352</v>
      </c>
      <c r="V3414" s="11">
        <f t="shared" ca="1" si="1602"/>
        <v>368919.58068022155</v>
      </c>
      <c r="W3414" s="11">
        <f t="shared" ca="1" si="1602"/>
        <v>-3492094.8221215159</v>
      </c>
      <c r="X3414" s="11">
        <f t="shared" ca="1" si="1602"/>
        <v>471311.06176835811</v>
      </c>
      <c r="Y3414" s="11">
        <f t="shared" ca="1" si="1602"/>
        <v>-9392.1937601388054</v>
      </c>
      <c r="Z3414" s="11">
        <f t="shared" ca="1" si="1602"/>
        <v>461918.86800821847</v>
      </c>
      <c r="AA3414" s="11">
        <f t="shared" ca="1" si="1602"/>
        <v>18097.964002020017</v>
      </c>
      <c r="AB3414" s="11">
        <f t="shared" ca="1" si="1602"/>
        <v>2748448.0686337105</v>
      </c>
      <c r="AC3414" s="11">
        <f t="shared" ca="1" si="1602"/>
        <v>475441.42024857551</v>
      </c>
    </row>
    <row r="3415" spans="4:29" hidden="1" outlineLevel="1">
      <c r="E3415" s="48"/>
      <c r="F3415" s="175" t="str">
        <f>F3422</f>
        <v>RB_GUP</v>
      </c>
      <c r="G3415" s="52" t="str">
        <f>$G$8</f>
        <v>PRODUCTION</v>
      </c>
      <c r="H3415" s="4">
        <f t="shared" ref="H3415:H3422" ca="1" si="1603">SUBTOTAL(9,I3415:AC3415)</f>
        <v>-1861325.6345101059</v>
      </c>
      <c r="I3415" s="5">
        <f ca="1">VLOOKUP(CONCATENATE($F3415," ",$G3415),AllocFactorMatrix,(I$4+1),FALSE)*$E3422</f>
        <v>-957439.8105365457</v>
      </c>
      <c r="J3415" s="5">
        <f ca="1">VLOOKUP(CONCATENATE($F3415," ",$G3415),AllocFactorMatrix,(J$4+1),FALSE)*$E3422</f>
        <v>-223275.11101737886</v>
      </c>
      <c r="K3415" s="5">
        <f ca="1">VLOOKUP(CONCATENATE($F3415," ",$G3415),AllocFactorMatrix,(K$4+1),FALSE)*$E3422</f>
        <v>-3104.4081524153821</v>
      </c>
      <c r="L3415" s="5">
        <f ca="1">VLOOKUP(CONCATENATE($F3415," ",$G3415),AllocFactorMatrix,(L$4+1),FALSE)*$E3422</f>
        <v>-432.36243232784159</v>
      </c>
      <c r="M3415" s="5">
        <f t="shared" ref="M3415:M3422" ca="1" si="1604">SUBTOTAL(9,J3415:L3415)</f>
        <v>-226811.8816021221</v>
      </c>
      <c r="N3415" s="5">
        <f ca="1">VLOOKUP(CONCATENATE($F3415," ",$G3415),AllocFactorMatrix,(N$4+1),FALSE)*$E3422</f>
        <v>-132895.17629764962</v>
      </c>
      <c r="O3415" s="5">
        <f ca="1">VLOOKUP(CONCATENATE($F3415," ",$G3415),AllocFactorMatrix,(O$4+1),FALSE)*$E3422</f>
        <v>-23813.697333156932</v>
      </c>
      <c r="P3415" s="5">
        <f ca="1">VLOOKUP(CONCATENATE($F3415," ",$G3415),AllocFactorMatrix,(P$4+1),FALSE)*$E3422</f>
        <v>-4829.174804787227</v>
      </c>
      <c r="Q3415" s="5">
        <f ca="1">VLOOKUP(CONCATENATE($F3415," ",$G3415),AllocFactorMatrix,(Q$4+1),FALSE)*$E3422</f>
        <v>-183.38572935285157</v>
      </c>
      <c r="R3415" s="5">
        <f ca="1">SUBTOTAL(9,N3415:Q3415)</f>
        <v>-161721.43416494667</v>
      </c>
      <c r="S3415" s="5">
        <f ca="1">VLOOKUP(CONCATENATE($F3415," ",$G3415),AllocFactorMatrix,(S$4+1),FALSE)*$E3422</f>
        <v>-6293.5398278794073</v>
      </c>
      <c r="T3415" s="5">
        <f ca="1">VLOOKUP(CONCATENATE($F3415," ",$G3415),AllocFactorMatrix,(T$4+1),FALSE)*$E3422</f>
        <v>-84966.421878488851</v>
      </c>
      <c r="U3415" s="5">
        <f ca="1">VLOOKUP(CONCATENATE($F3415," ",$G3415),AllocFactorMatrix,(U$4+1),FALSE)*$E3422</f>
        <v>-324962.45562844514</v>
      </c>
      <c r="V3415" s="5">
        <f ca="1">VLOOKUP(CONCATENATE($F3415," ",$G3415),AllocFactorMatrix,(V$4+1),FALSE)*$E3422</f>
        <v>-58869.962763189753</v>
      </c>
      <c r="W3415" s="5">
        <f ca="1">SUBTOTAL(9,S3415:V3415)</f>
        <v>-475092.38009800314</v>
      </c>
      <c r="X3415" s="5">
        <f ca="1">VLOOKUP(CONCATENATE($F3415," ",$G3415),AllocFactorMatrix,(X$4+1),FALSE)*$E3422</f>
        <v>-36474.358818397654</v>
      </c>
      <c r="Y3415" s="5">
        <f ca="1">VLOOKUP(CONCATENATE($F3415," ",$G3415),AllocFactorMatrix,(Y$4+1),FALSE)*$E3422</f>
        <v>-728.48649844021668</v>
      </c>
      <c r="Z3415" s="5">
        <f t="shared" ref="Z3415:Z3422" ca="1" si="1605">SUBTOTAL(9,X3415:Y3415)</f>
        <v>-37202.845316837869</v>
      </c>
      <c r="AA3415" s="5">
        <f ca="1">VLOOKUP(CONCATENATE($F3415," ",$G3415),AllocFactorMatrix,(AA$4+1),FALSE)*$E3422</f>
        <v>-481.15580116155417</v>
      </c>
      <c r="AB3415" s="5">
        <f ca="1">VLOOKUP(CONCATENATE($F3415," ",$G3415),AllocFactorMatrix,(AB$4+1),FALSE)*$E3422</f>
        <v>-2137.5680209234565</v>
      </c>
      <c r="AC3415" s="5">
        <f ca="1">VLOOKUP(CONCATENATE($F3415," ",$G3415),AllocFactorMatrix,(AC$4+1),FALSE)*$E3422</f>
        <v>-438.55896956511617</v>
      </c>
    </row>
    <row r="3416" spans="4:29" hidden="1" outlineLevel="1">
      <c r="E3416" s="48"/>
      <c r="F3416" s="175" t="str">
        <f>F3422</f>
        <v>RB_GUP</v>
      </c>
      <c r="G3416" s="52" t="str">
        <f>$G$9</f>
        <v>BULKTRAN</v>
      </c>
      <c r="H3416" s="4">
        <f t="shared" ca="1" si="1603"/>
        <v>-1010801.2031536137</v>
      </c>
      <c r="I3416" s="5">
        <f ca="1">VLOOKUP(CONCATENATE($F3416," ",$G3416),AllocFactorMatrix,(I$4+1),FALSE)*$E3422</f>
        <v>-519941.96743130602</v>
      </c>
      <c r="J3416" s="5">
        <f ca="1">VLOOKUP(CONCATENATE($F3416," ",$G3416),AllocFactorMatrix,(J$4+1),FALSE)*$E3422</f>
        <v>-121250.54674273761</v>
      </c>
      <c r="K3416" s="5">
        <f ca="1">VLOOKUP(CONCATENATE($F3416," ",$G3416),AllocFactorMatrix,(K$4+1),FALSE)*$E3422</f>
        <v>-1685.8627192158399</v>
      </c>
      <c r="L3416" s="5">
        <f ca="1">VLOOKUP(CONCATENATE($F3416," ",$G3416),AllocFactorMatrix,(L$4+1),FALSE)*$E3422</f>
        <v>-234.79635088700144</v>
      </c>
      <c r="M3416" s="5">
        <f t="shared" ca="1" si="1604"/>
        <v>-123171.20581284046</v>
      </c>
      <c r="N3416" s="5">
        <f ca="1">VLOOKUP(CONCATENATE($F3416," ",$G3416),AllocFactorMatrix,(N$4+1),FALSE)*$E3422</f>
        <v>-72169.319330484184</v>
      </c>
      <c r="O3416" s="5">
        <f ca="1">VLOOKUP(CONCATENATE($F3416," ",$G3416),AllocFactorMatrix,(O$4+1),FALSE)*$E3422</f>
        <v>-12932.134748268491</v>
      </c>
      <c r="P3416" s="5">
        <f ca="1">VLOOKUP(CONCATENATE($F3416," ",$G3416),AllocFactorMatrix,(P$4+1),FALSE)*$E3422</f>
        <v>-2622.5049569055109</v>
      </c>
      <c r="Q3416" s="5">
        <f ca="1">VLOOKUP(CONCATENATE($F3416," ",$G3416),AllocFactorMatrix,(Q$4+1),FALSE)*$E3422</f>
        <v>-99.588439784129037</v>
      </c>
      <c r="R3416" s="5">
        <f t="shared" ref="R3416:R3422" ca="1" si="1606">SUBTOTAL(9,N3416:Q3416)</f>
        <v>-87823.547475442319</v>
      </c>
      <c r="S3416" s="5">
        <f ca="1">VLOOKUP(CONCATENATE($F3416," ",$G3416),AllocFactorMatrix,(S$4+1),FALSE)*$E3422</f>
        <v>-3417.7349262102771</v>
      </c>
      <c r="T3416" s="5">
        <f ca="1">VLOOKUP(CONCATENATE($F3416," ",$G3416),AllocFactorMatrix,(T$4+1),FALSE)*$E3422</f>
        <v>-46141.395073537729</v>
      </c>
      <c r="U3416" s="5">
        <f ca="1">VLOOKUP(CONCATENATE($F3416," ",$G3416),AllocFactorMatrix,(U$4+1),FALSE)*$E3422</f>
        <v>-176472.31362363847</v>
      </c>
      <c r="V3416" s="5">
        <f ca="1">VLOOKUP(CONCATENATE($F3416," ",$G3416),AllocFactorMatrix,(V$4+1),FALSE)*$E3422</f>
        <v>-31969.596338956755</v>
      </c>
      <c r="W3416" s="5">
        <f t="shared" ref="W3416:W3422" ca="1" si="1607">SUBTOTAL(9,S3416:V3416)</f>
        <v>-258001.03996234326</v>
      </c>
      <c r="X3416" s="5">
        <f ca="1">VLOOKUP(CONCATENATE($F3416," ",$G3416),AllocFactorMatrix,(X$4+1),FALSE)*$E3422</f>
        <v>-19807.563541989573</v>
      </c>
      <c r="Y3416" s="5">
        <f ca="1">VLOOKUP(CONCATENATE($F3416," ",$G3416),AllocFactorMatrix,(Y$4+1),FALSE)*$E3422</f>
        <v>-395.60784821960527</v>
      </c>
      <c r="Z3416" s="5">
        <f t="shared" ca="1" si="1605"/>
        <v>-20203.17139020918</v>
      </c>
      <c r="AA3416" s="5">
        <f ca="1">VLOOKUP(CONCATENATE($F3416," ",$G3416),AllocFactorMatrix,(AA$4+1),FALSE)*$E3422</f>
        <v>-261.29380786529941</v>
      </c>
      <c r="AB3416" s="5">
        <f ca="1">VLOOKUP(CONCATENATE($F3416," ",$G3416),AllocFactorMatrix,(AB$4+1),FALSE)*$E3422</f>
        <v>-1160.8158654843846</v>
      </c>
      <c r="AC3416" s="5">
        <f ca="1">VLOOKUP(CONCATENATE($F3416," ",$G3416),AllocFactorMatrix,(AC$4+1),FALSE)*$E3422</f>
        <v>-238.16140812292772</v>
      </c>
    </row>
    <row r="3417" spans="4:29" hidden="1" outlineLevel="1">
      <c r="E3417" s="48"/>
      <c r="F3417" s="175" t="str">
        <f>F3422</f>
        <v>RB_GUP</v>
      </c>
      <c r="G3417" s="52" t="str">
        <f>$G$10</f>
        <v>SUBTRAN</v>
      </c>
      <c r="H3417" s="4">
        <f t="shared" ca="1" si="1603"/>
        <v>-279864.24089859723</v>
      </c>
      <c r="I3417" s="5">
        <f ca="1">VLOOKUP(CONCATENATE($F3417," ",$G3417),AllocFactorMatrix,(I$4+1),FALSE)*$E3422</f>
        <v>-142997.57458817429</v>
      </c>
      <c r="J3417" s="5">
        <f ca="1">VLOOKUP(CONCATENATE($F3417," ",$G3417),AllocFactorMatrix,(J$4+1),FALSE)*$E3422</f>
        <v>-33521.047161953458</v>
      </c>
      <c r="K3417" s="5">
        <f ca="1">VLOOKUP(CONCATENATE($F3417," ",$G3417),AllocFactorMatrix,(K$4+1),FALSE)*$E3422</f>
        <v>-468.2760304985614</v>
      </c>
      <c r="L3417" s="5">
        <f ca="1">VLOOKUP(CONCATENATE($F3417," ",$G3417),AllocFactorMatrix,(L$4+1),FALSE)*$E3422</f>
        <v>-84.75578579197547</v>
      </c>
      <c r="M3417" s="5">
        <f t="shared" ca="1" si="1604"/>
        <v>-34074.078978243997</v>
      </c>
      <c r="N3417" s="5">
        <f ca="1">VLOOKUP(CONCATENATE($F3417," ",$G3417),AllocFactorMatrix,(N$4+1),FALSE)*$E3422</f>
        <v>-19372.766898038015</v>
      </c>
      <c r="O3417" s="5">
        <f ca="1">VLOOKUP(CONCATENATE($F3417," ",$G3417),AllocFactorMatrix,(O$4+1),FALSE)*$E3422</f>
        <v>-3481.1888823508984</v>
      </c>
      <c r="P3417" s="5">
        <f ca="1">VLOOKUP(CONCATENATE($F3417," ",$G3417),AllocFactorMatrix,(P$4+1),FALSE)*$E3422</f>
        <v>-913.78524164741521</v>
      </c>
      <c r="Q3417" s="5">
        <f ca="1">VLOOKUP(CONCATENATE($F3417," ",$G3417),AllocFactorMatrix,(Q$4+1),FALSE)*$E3422</f>
        <v>0</v>
      </c>
      <c r="R3417" s="5">
        <f t="shared" ca="1" si="1606"/>
        <v>-23767.741022036331</v>
      </c>
      <c r="S3417" s="5">
        <f ca="1">VLOOKUP(CONCATENATE($F3417," ",$G3417),AllocFactorMatrix,(S$4+1),FALSE)*$E3422</f>
        <v>-873.21262938234872</v>
      </c>
      <c r="T3417" s="5">
        <f ca="1">VLOOKUP(CONCATENATE($F3417," ",$G3417),AllocFactorMatrix,(T$4+1),FALSE)*$E3422</f>
        <v>-12252.019926691073</v>
      </c>
      <c r="U3417" s="5">
        <f ca="1">VLOOKUP(CONCATENATE($F3417," ",$G3417),AllocFactorMatrix,(U$4+1),FALSE)*$E3422</f>
        <v>-60411.909288653158</v>
      </c>
      <c r="V3417" s="5">
        <f ca="1">VLOOKUP(CONCATENATE($F3417," ",$G3417),AllocFactorMatrix,(V$4+1),FALSE)*$E3422</f>
        <v>0</v>
      </c>
      <c r="W3417" s="5">
        <f t="shared" ca="1" si="1607"/>
        <v>-73537.141844726575</v>
      </c>
      <c r="X3417" s="5">
        <f ca="1">VLOOKUP(CONCATENATE($F3417," ",$G3417),AllocFactorMatrix,(X$4+1),FALSE)*$E3422</f>
        <v>-5310.4662400418974</v>
      </c>
      <c r="Y3417" s="5">
        <f ca="1">VLOOKUP(CONCATENATE($F3417," ",$G3417),AllocFactorMatrix,(Y$4+1),FALSE)*$E3422</f>
        <v>-106.62628697725388</v>
      </c>
      <c r="Z3417" s="5">
        <f t="shared" ca="1" si="1605"/>
        <v>-5417.092527019151</v>
      </c>
      <c r="AA3417" s="5">
        <f ca="1">VLOOKUP(CONCATENATE($F3417," ",$G3417),AllocFactorMatrix,(AA$4+1),FALSE)*$E3422</f>
        <v>-70.611938396955821</v>
      </c>
      <c r="AB3417" s="5">
        <f ca="1">VLOOKUP(CONCATENATE($F3417," ",$G3417),AllocFactorMatrix,(AB$4+1),FALSE)*$E3422</f>
        <v>0</v>
      </c>
      <c r="AC3417" s="5">
        <f ca="1">VLOOKUP(CONCATENATE($F3417," ",$G3417),AllocFactorMatrix,(AC$4+1),FALSE)*$E3422</f>
        <v>0</v>
      </c>
    </row>
    <row r="3418" spans="4:29" hidden="1" outlineLevel="1">
      <c r="E3418" s="48"/>
      <c r="F3418" s="175" t="str">
        <f>F3422</f>
        <v>RB_GUP</v>
      </c>
      <c r="G3418" s="52" t="str">
        <f>$G$11</f>
        <v>DISTPRI</v>
      </c>
      <c r="H3418" s="4">
        <f t="shared" ca="1" si="1603"/>
        <v>-1119692.6552777132</v>
      </c>
      <c r="I3418" s="5">
        <f ca="1">VLOOKUP(CONCATENATE($F3418," ",$G3418),AllocFactorMatrix,(I$4+1),FALSE)*$E3422</f>
        <v>-733182.66467215901</v>
      </c>
      <c r="J3418" s="5">
        <f ca="1">VLOOKUP(CONCATENATE($F3418," ",$G3418),AllocFactorMatrix,(J$4+1),FALSE)*$E3422</f>
        <v>-171593.04184818795</v>
      </c>
      <c r="K3418" s="5">
        <f ca="1">VLOOKUP(CONCATENATE($F3418," ",$G3418),AllocFactorMatrix,(K$4+1),FALSE)*$E3422</f>
        <v>-2396.7688599910148</v>
      </c>
      <c r="L3418" s="5">
        <f ca="1">VLOOKUP(CONCATENATE($F3418," ",$G3418),AllocFactorMatrix,(L$4+1),FALSE)*$E3422</f>
        <v>0</v>
      </c>
      <c r="M3418" s="5">
        <f t="shared" ca="1" si="1604"/>
        <v>-173989.81070817896</v>
      </c>
      <c r="N3418" s="5">
        <f ca="1">VLOOKUP(CONCATENATE($F3418," ",$G3418),AllocFactorMatrix,(N$4+1),FALSE)*$E3422</f>
        <v>-99613.126911751388</v>
      </c>
      <c r="O3418" s="5">
        <f ca="1">VLOOKUP(CONCATENATE($F3418," ",$G3418),AllocFactorMatrix,(O$4+1),FALSE)*$E3422</f>
        <v>-17898.406073362374</v>
      </c>
      <c r="P3418" s="5">
        <f ca="1">VLOOKUP(CONCATENATE($F3418," ",$G3418),AllocFactorMatrix,(P$4+1),FALSE)*$E3422</f>
        <v>0</v>
      </c>
      <c r="Q3418" s="5">
        <f ca="1">VLOOKUP(CONCATENATE($F3418," ",$G3418),AllocFactorMatrix,(Q$4+1),FALSE)*$E3422</f>
        <v>0</v>
      </c>
      <c r="R3418" s="5">
        <f t="shared" ca="1" si="1606"/>
        <v>-117511.53298511376</v>
      </c>
      <c r="S3418" s="5">
        <f ca="1">VLOOKUP(CONCATENATE($F3418," ",$G3418),AllocFactorMatrix,(S$4+1),FALSE)*$E3422</f>
        <v>-4504.1825647199612</v>
      </c>
      <c r="T3418" s="5">
        <f ca="1">VLOOKUP(CONCATENATE($F3418," ",$G3418),AllocFactorMatrix,(T$4+1),FALSE)*$E3422</f>
        <v>-62283.218592390491</v>
      </c>
      <c r="U3418" s="5">
        <f ca="1">VLOOKUP(CONCATENATE($F3418," ",$G3418),AllocFactorMatrix,(U$4+1),FALSE)*$E3422</f>
        <v>0</v>
      </c>
      <c r="V3418" s="5">
        <f ca="1">VLOOKUP(CONCATENATE($F3418," ",$G3418),AllocFactorMatrix,(V$4+1),FALSE)*$E3422</f>
        <v>0</v>
      </c>
      <c r="W3418" s="5">
        <f t="shared" ca="1" si="1607"/>
        <v>-66787.401157110449</v>
      </c>
      <c r="X3418" s="5">
        <f ca="1">VLOOKUP(CONCATENATE($F3418," ",$G3418),AllocFactorMatrix,(X$4+1),FALSE)*$E3422</f>
        <v>-27313.096295136471</v>
      </c>
      <c r="Y3418" s="5">
        <f ca="1">VLOOKUP(CONCATENATE($F3418," ",$G3418),AllocFactorMatrix,(Y$4+1),FALSE)*$E3422</f>
        <v>-548.21691565980427</v>
      </c>
      <c r="Z3418" s="5">
        <f t="shared" ca="1" si="1605"/>
        <v>-27861.313210796274</v>
      </c>
      <c r="AA3418" s="5">
        <f ca="1">VLOOKUP(CONCATENATE($F3418," ",$G3418),AllocFactorMatrix,(AA$4+1),FALSE)*$E3422</f>
        <v>-359.93254435479673</v>
      </c>
      <c r="AB3418" s="5">
        <f ca="1">VLOOKUP(CONCATENATE($F3418," ",$G3418),AllocFactorMatrix,(AB$4+1),FALSE)*$E3422</f>
        <v>0</v>
      </c>
      <c r="AC3418" s="5">
        <f ca="1">VLOOKUP(CONCATENATE($F3418," ",$G3418),AllocFactorMatrix,(AC$4+1),FALSE)*$E3422</f>
        <v>0</v>
      </c>
    </row>
    <row r="3419" spans="4:29" hidden="1" outlineLevel="1">
      <c r="E3419" s="48"/>
      <c r="F3419" s="175" t="str">
        <f>F3422</f>
        <v>RB_GUP</v>
      </c>
      <c r="G3419" s="52" t="str">
        <f>$G$12</f>
        <v>DISTSEC</v>
      </c>
      <c r="H3419" s="4">
        <f t="shared" ca="1" si="1603"/>
        <v>-536765.57616875379</v>
      </c>
      <c r="I3419" s="5">
        <f ca="1">VLOOKUP(CONCATENATE($F3419," ",$G3419),AllocFactorMatrix,(I$4+1),FALSE)*$E3422</f>
        <v>-398336.46301319555</v>
      </c>
      <c r="J3419" s="5">
        <f ca="1">VLOOKUP(CONCATENATE($F3419," ",$G3419),AllocFactorMatrix,(J$4+1),FALSE)*$E3422</f>
        <v>-80322.427478707803</v>
      </c>
      <c r="K3419" s="5">
        <f ca="1">VLOOKUP(CONCATENATE($F3419," ",$G3419),AllocFactorMatrix,(K$4+1),FALSE)*$E3422</f>
        <v>0</v>
      </c>
      <c r="L3419" s="5">
        <f ca="1">VLOOKUP(CONCATENATE($F3419," ",$G3419),AllocFactorMatrix,(L$4+1),FALSE)*$E3422</f>
        <v>0</v>
      </c>
      <c r="M3419" s="5">
        <f t="shared" ca="1" si="1604"/>
        <v>-80322.427478707803</v>
      </c>
      <c r="N3419" s="5">
        <f ca="1">VLOOKUP(CONCATENATE($F3419," ",$G3419),AllocFactorMatrix,(N$4+1),FALSE)*$E3422</f>
        <v>-40147.999106115691</v>
      </c>
      <c r="O3419" s="5">
        <f ca="1">VLOOKUP(CONCATENATE($F3419," ",$G3419),AllocFactorMatrix,(O$4+1),FALSE)*$E3422</f>
        <v>0</v>
      </c>
      <c r="P3419" s="5">
        <f ca="1">VLOOKUP(CONCATENATE($F3419," ",$G3419),AllocFactorMatrix,(P$4+1),FALSE)*$E3422</f>
        <v>0</v>
      </c>
      <c r="Q3419" s="5">
        <f ca="1">VLOOKUP(CONCATENATE($F3419," ",$G3419),AllocFactorMatrix,(Q$4+1),FALSE)*$E3422</f>
        <v>0</v>
      </c>
      <c r="R3419" s="5">
        <f t="shared" ca="1" si="1606"/>
        <v>-40147.999106115691</v>
      </c>
      <c r="S3419" s="5">
        <f ca="1">VLOOKUP(CONCATENATE($F3419," ",$G3419),AllocFactorMatrix,(S$4+1),FALSE)*$E3422</f>
        <v>-1500.6382039043988</v>
      </c>
      <c r="T3419" s="5">
        <f ca="1">VLOOKUP(CONCATENATE($F3419," ",$G3419),AllocFactorMatrix,(T$4+1),FALSE)*$E3422</f>
        <v>0</v>
      </c>
      <c r="U3419" s="5">
        <f ca="1">VLOOKUP(CONCATENATE($F3419," ",$G3419),AllocFactorMatrix,(U$4+1),FALSE)*$E3422</f>
        <v>0</v>
      </c>
      <c r="V3419" s="5">
        <f ca="1">VLOOKUP(CONCATENATE($F3419," ",$G3419),AllocFactorMatrix,(V$4+1),FALSE)*$E3422</f>
        <v>0</v>
      </c>
      <c r="W3419" s="5">
        <f t="shared" ca="1" si="1607"/>
        <v>-1500.6382039043988</v>
      </c>
      <c r="X3419" s="5">
        <f ca="1">VLOOKUP(CONCATENATE($F3419," ",$G3419),AllocFactorMatrix,(X$4+1),FALSE)*$E3422</f>
        <v>-11340.87597817313</v>
      </c>
      <c r="Y3419" s="5">
        <f ca="1">VLOOKUP(CONCATENATE($F3419," ",$G3419),AllocFactorMatrix,(Y$4+1),FALSE)*$E3422</f>
        <v>0</v>
      </c>
      <c r="Z3419" s="5">
        <f t="shared" ca="1" si="1605"/>
        <v>-11340.87597817313</v>
      </c>
      <c r="AA3419" s="5">
        <f ca="1">VLOOKUP(CONCATENATE($F3419," ",$G3419),AllocFactorMatrix,(AA$4+1),FALSE)*$E3422</f>
        <v>-134.08966079953836</v>
      </c>
      <c r="AB3419" s="5">
        <f ca="1">VLOOKUP(CONCATENATE($F3419," ",$G3419),AllocFactorMatrix,(AB$4+1),FALSE)*$E3422</f>
        <v>-4127.2408928414425</v>
      </c>
      <c r="AC3419" s="5">
        <f ca="1">VLOOKUP(CONCATENATE($F3419," ",$G3419),AllocFactorMatrix,(AC$4+1),FALSE)*$E3422</f>
        <v>-855.84183501618395</v>
      </c>
    </row>
    <row r="3420" spans="4:29" hidden="1" outlineLevel="1">
      <c r="E3420" s="48"/>
      <c r="F3420" s="175" t="str">
        <f>F3422</f>
        <v>RB_GUP</v>
      </c>
      <c r="G3420" s="52" t="str">
        <f>$G$13</f>
        <v>ENERGY</v>
      </c>
      <c r="H3420" s="4">
        <f t="shared" ca="1" si="1603"/>
        <v>-34750.535114604769</v>
      </c>
      <c r="I3420" s="5">
        <f ca="1">VLOOKUP(CONCATENATE($F3420," ",$G3420),AllocFactorMatrix,(I$4+1),FALSE)*$E3422</f>
        <v>-13597.405153096846</v>
      </c>
      <c r="J3420" s="5">
        <f ca="1">VLOOKUP(CONCATENATE($F3420," ",$G3420),AllocFactorMatrix,(J$4+1),FALSE)*$E3422</f>
        <v>-3922.8119350954958</v>
      </c>
      <c r="K3420" s="5">
        <f ca="1">VLOOKUP(CONCATENATE($F3420," ",$G3420),AllocFactorMatrix,(K$4+1),FALSE)*$E3422</f>
        <v>-54.675625325887957</v>
      </c>
      <c r="L3420" s="5">
        <f ca="1">VLOOKUP(CONCATENATE($F3420," ",$G3420),AllocFactorMatrix,(L$4+1),FALSE)*$E3422</f>
        <v>-7.6436060823462864</v>
      </c>
      <c r="M3420" s="5">
        <f t="shared" ca="1" si="1604"/>
        <v>-3985.1311665037301</v>
      </c>
      <c r="N3420" s="5">
        <f ca="1">VLOOKUP(CONCATENATE($F3420," ",$G3420),AllocFactorMatrix,(N$4+1),FALSE)*$E3422</f>
        <v>-2545.2157732064297</v>
      </c>
      <c r="O3420" s="5">
        <f ca="1">VLOOKUP(CONCATENATE($F3420," ",$G3420),AllocFactorMatrix,(O$4+1),FALSE)*$E3422</f>
        <v>-453.91114751018785</v>
      </c>
      <c r="P3420" s="5">
        <f ca="1">VLOOKUP(CONCATENATE($F3420," ",$G3420),AllocFactorMatrix,(P$4+1),FALSE)*$E3422</f>
        <v>-92.432932558750693</v>
      </c>
      <c r="Q3420" s="5">
        <f ca="1">VLOOKUP(CONCATENATE($F3420," ",$G3420),AllocFactorMatrix,(Q$4+1),FALSE)*$E3422</f>
        <v>-3.49122314483194</v>
      </c>
      <c r="R3420" s="5">
        <f t="shared" ca="1" si="1606"/>
        <v>-3095.0510764201999</v>
      </c>
      <c r="S3420" s="5">
        <f ca="1">VLOOKUP(CONCATENATE($F3420," ",$G3420),AllocFactorMatrix,(S$4+1),FALSE)*$E3422</f>
        <v>-133.29299631058493</v>
      </c>
      <c r="T3420" s="5">
        <f ca="1">VLOOKUP(CONCATENATE($F3420," ",$G3420),AllocFactorMatrix,(T$4+1),FALSE)*$E3422</f>
        <v>-2107.3876152992198</v>
      </c>
      <c r="U3420" s="5">
        <f ca="1">VLOOKUP(CONCATENATE($F3420," ",$G3420),AllocFactorMatrix,(U$4+1),FALSE)*$E3422</f>
        <v>-9063.5311448215052</v>
      </c>
      <c r="V3420" s="5">
        <f ca="1">VLOOKUP(CONCATENATE($F3420," ",$G3420),AllocFactorMatrix,(V$4+1),FALSE)*$E3422</f>
        <v>-1704.9448745765758</v>
      </c>
      <c r="W3420" s="5">
        <f t="shared" ca="1" si="1607"/>
        <v>-13009.156631007885</v>
      </c>
      <c r="X3420" s="5">
        <f ca="1">VLOOKUP(CONCATENATE($F3420," ",$G3420),AllocFactorMatrix,(X$4+1),FALSE)*$E3422</f>
        <v>-699.14554205786999</v>
      </c>
      <c r="Y3420" s="5">
        <f ca="1">VLOOKUP(CONCATENATE($F3420," ",$G3420),AllocFactorMatrix,(Y$4+1),FALSE)*$E3422</f>
        <v>-14.028215838057688</v>
      </c>
      <c r="Z3420" s="5">
        <f t="shared" ca="1" si="1605"/>
        <v>-713.17375789592768</v>
      </c>
      <c r="AA3420" s="5">
        <f ca="1">VLOOKUP(CONCATENATE($F3420," ",$G3420),AllocFactorMatrix,(AA$4+1),FALSE)*$E3422</f>
        <v>-12.513228682814743</v>
      </c>
      <c r="AB3420" s="5">
        <f ca="1">VLOOKUP(CONCATENATE($F3420," ",$G3420),AllocFactorMatrix,(AB$4+1),FALSE)*$E3422</f>
        <v>-280.29203695405727</v>
      </c>
      <c r="AC3420" s="5">
        <f ca="1">VLOOKUP(CONCATENATE($F3420," ",$G3420),AllocFactorMatrix,(AC$4+1),FALSE)*$E3422</f>
        <v>-57.812064043297269</v>
      </c>
    </row>
    <row r="3421" spans="4:29" hidden="1" outlineLevel="1">
      <c r="E3421" s="48"/>
      <c r="F3421" s="175" t="str">
        <f>F3422</f>
        <v>RB_GUP</v>
      </c>
      <c r="G3421" s="52" t="str">
        <f>$G$14</f>
        <v>CUSTOMER</v>
      </c>
      <c r="H3421" s="4">
        <f t="shared" ca="1" si="1603"/>
        <v>-252974.15487661259</v>
      </c>
      <c r="I3421" s="5">
        <f ca="1">VLOOKUP(CONCATENATE($F3421," ",$G3421),AllocFactorMatrix,(I$4+1),FALSE)*$E3422</f>
        <v>-125299.65969146205</v>
      </c>
      <c r="J3421" s="5">
        <f ca="1">VLOOKUP(CONCATENATE($F3421," ",$G3421),AllocFactorMatrix,(J$4+1),FALSE)*$E3422</f>
        <v>-39934.810841676917</v>
      </c>
      <c r="K3421" s="5">
        <f ca="1">VLOOKUP(CONCATENATE($F3421," ",$G3421),AllocFactorMatrix,(K$4+1),FALSE)*$E3422</f>
        <v>-2549.0880824446908</v>
      </c>
      <c r="L3421" s="5">
        <f ca="1">VLOOKUP(CONCATENATE($F3421," ",$G3421),AllocFactorMatrix,(L$4+1),FALSE)*$E3422</f>
        <v>-428.72269571778281</v>
      </c>
      <c r="M3421" s="5">
        <f t="shared" ca="1" si="1604"/>
        <v>-42912.621619839396</v>
      </c>
      <c r="N3421" s="5">
        <f ca="1">VLOOKUP(CONCATENATE($F3421," ",$G3421),AllocFactorMatrix,(N$4+1),FALSE)*$E3422</f>
        <v>-3113.4723190364052</v>
      </c>
      <c r="O3421" s="5">
        <f ca="1">VLOOKUP(CONCATENATE($F3421," ",$G3421),AllocFactorMatrix,(O$4+1),FALSE)*$E3422</f>
        <v>-899.96598660143206</v>
      </c>
      <c r="P3421" s="5">
        <f ca="1">VLOOKUP(CONCATENATE($F3421," ",$G3421),AllocFactorMatrix,(P$4+1),FALSE)*$E3422</f>
        <v>-1054.209120148515</v>
      </c>
      <c r="Q3421" s="5">
        <f ca="1">VLOOKUP(CONCATENATE($F3421," ",$G3421),AllocFactorMatrix,(Q$4+1),FALSE)*$E3422</f>
        <v>-131.72085393078794</v>
      </c>
      <c r="R3421" s="5">
        <f t="shared" ca="1" si="1606"/>
        <v>-5199.3682797171396</v>
      </c>
      <c r="S3421" s="5">
        <f ca="1">VLOOKUP(CONCATENATE($F3421," ",$G3421),AllocFactorMatrix,(S$4+1),FALSE)*$E3422</f>
        <v>-20.615151164869388</v>
      </c>
      <c r="T3421" s="5">
        <f ca="1">VLOOKUP(CONCATENATE($F3421," ",$G3421),AllocFactorMatrix,(T$4+1),FALSE)*$E3422</f>
        <v>-638.77045284373446</v>
      </c>
      <c r="U3421" s="5">
        <f ca="1">VLOOKUP(CONCATENATE($F3421," ",$G3421),AllocFactorMatrix,(U$4+1),FALSE)*$E3422</f>
        <v>-1772.0315646945839</v>
      </c>
      <c r="V3421" s="5">
        <f ca="1">VLOOKUP(CONCATENATE($F3421," ",$G3421),AllocFactorMatrix,(V$4+1),FALSE)*$E3422</f>
        <v>-526.90179504501771</v>
      </c>
      <c r="W3421" s="5">
        <f t="shared" ca="1" si="1607"/>
        <v>-2958.3189637482055</v>
      </c>
      <c r="X3421" s="5">
        <f ca="1">VLOOKUP(CONCATENATE($F3421," ",$G3421),AllocFactorMatrix,(X$4+1),FALSE)*$E3422</f>
        <v>-629.1805061575684</v>
      </c>
      <c r="Y3421" s="5">
        <f ca="1">VLOOKUP(CONCATENATE($F3421," ",$G3421),AllocFactorMatrix,(Y$4+1),FALSE)*$E3422</f>
        <v>-11.781341179732115</v>
      </c>
      <c r="Z3421" s="5">
        <f t="shared" ca="1" si="1605"/>
        <v>-640.96184733730047</v>
      </c>
      <c r="AA3421" s="5">
        <f ca="1">VLOOKUP(CONCATENATE($F3421," ",$G3421),AllocFactorMatrix,(AA$4+1),FALSE)*$E3422</f>
        <v>-60.865974017525815</v>
      </c>
      <c r="AB3421" s="5">
        <f ca="1">VLOOKUP(CONCATENATE($F3421," ",$G3421),AllocFactorMatrix,(AB$4+1),FALSE)*$E3422</f>
        <v>-66888.179553756781</v>
      </c>
      <c r="AC3421" s="5">
        <f ca="1">VLOOKUP(CONCATENATE($F3421," ",$G3421),AllocFactorMatrix,(AC$4+1),FALSE)*$E3422</f>
        <v>-9014.1789467342114</v>
      </c>
    </row>
    <row r="3422" spans="4:29" collapsed="1">
      <c r="D3422" s="52" t="s">
        <v>687</v>
      </c>
      <c r="E3422" s="39">
        <v>-5096174</v>
      </c>
      <c r="F3422" s="93" t="s">
        <v>73</v>
      </c>
      <c r="G3422" s="52" t="str">
        <f>$G$15</f>
        <v>TOTAL</v>
      </c>
      <c r="H3422" s="4">
        <f t="shared" ca="1" si="1603"/>
        <v>-5096174</v>
      </c>
      <c r="I3422" s="5">
        <f ca="1">VLOOKUP(CONCATENATE($F3422," ",$G3422),AllocFactorMatrix,(I$4+1),FALSE)*$E3422</f>
        <v>-2890795.5450859396</v>
      </c>
      <c r="J3422" s="5">
        <f ca="1">VLOOKUP(CONCATENATE($F3422," ",$G3422),AllocFactorMatrix,(J$4+1),FALSE)*$E3422</f>
        <v>-673819.79702573817</v>
      </c>
      <c r="K3422" s="5">
        <f ca="1">VLOOKUP(CONCATENATE($F3422," ",$G3422),AllocFactorMatrix,(K$4+1),FALSE)*$E3422</f>
        <v>-10259.079469891378</v>
      </c>
      <c r="L3422" s="5">
        <f ca="1">VLOOKUP(CONCATENATE($F3422," ",$G3422),AllocFactorMatrix,(L$4+1),FALSE)*$E3422</f>
        <v>-1188.2808708069479</v>
      </c>
      <c r="M3422" s="5">
        <f t="shared" ca="1" si="1604"/>
        <v>-685267.15736643644</v>
      </c>
      <c r="N3422" s="5">
        <f ca="1">VLOOKUP(CONCATENATE($F3422," ",$G3422),AllocFactorMatrix,(N$4+1),FALSE)*$E3422</f>
        <v>-369857.07663628174</v>
      </c>
      <c r="O3422" s="5">
        <f ca="1">VLOOKUP(CONCATENATE($F3422," ",$G3422),AllocFactorMatrix,(O$4+1),FALSE)*$E3422</f>
        <v>-59479.304171250318</v>
      </c>
      <c r="P3422" s="5">
        <f ca="1">VLOOKUP(CONCATENATE($F3422," ",$G3422),AllocFactorMatrix,(P$4+1),FALSE)*$E3422</f>
        <v>-9512.1070560474182</v>
      </c>
      <c r="Q3422" s="5">
        <f ca="1">VLOOKUP(CONCATENATE($F3422," ",$G3422),AllocFactorMatrix,(Q$4+1),FALSE)*$E3422</f>
        <v>-418.18624621260051</v>
      </c>
      <c r="R3422" s="5">
        <f t="shared" ca="1" si="1606"/>
        <v>-439266.67410979205</v>
      </c>
      <c r="S3422" s="5">
        <f ca="1">VLOOKUP(CONCATENATE($F3422," ",$G3422),AllocFactorMatrix,(S$4+1),FALSE)*$E3422</f>
        <v>-16743.216299571846</v>
      </c>
      <c r="T3422" s="5">
        <f ca="1">VLOOKUP(CONCATENATE($F3422," ",$G3422),AllocFactorMatrix,(T$4+1),FALSE)*$E3422</f>
        <v>-208389.21353925113</v>
      </c>
      <c r="U3422" s="5">
        <f ca="1">VLOOKUP(CONCATENATE($F3422," ",$G3422),AllocFactorMatrix,(U$4+1),FALSE)*$E3422</f>
        <v>-572682.24125025293</v>
      </c>
      <c r="V3422" s="5">
        <f ca="1">VLOOKUP(CONCATENATE($F3422," ",$G3422),AllocFactorMatrix,(V$4+1),FALSE)*$E3422</f>
        <v>-93071.405771768113</v>
      </c>
      <c r="W3422" s="5">
        <f t="shared" ca="1" si="1607"/>
        <v>-890886.07686084404</v>
      </c>
      <c r="X3422" s="5">
        <f ca="1">VLOOKUP(CONCATENATE($F3422," ",$G3422),AllocFactorMatrix,(X$4+1),FALSE)*$E3422</f>
        <v>-101574.68692195415</v>
      </c>
      <c r="Y3422" s="5">
        <f ca="1">VLOOKUP(CONCATENATE($F3422," ",$G3422),AllocFactorMatrix,(Y$4+1),FALSE)*$E3422</f>
        <v>-1804.7471063146697</v>
      </c>
      <c r="Z3422" s="5">
        <f t="shared" ca="1" si="1605"/>
        <v>-103379.43402826882</v>
      </c>
      <c r="AA3422" s="5">
        <f ca="1">VLOOKUP(CONCATENATE($F3422," ",$G3422),AllocFactorMatrix,(AA$4+1),FALSE)*$E3422</f>
        <v>-1380.462955278485</v>
      </c>
      <c r="AB3422" s="5">
        <f ca="1">VLOOKUP(CONCATENATE($F3422," ",$G3422),AllocFactorMatrix,(AB$4+1),FALSE)*$E3422</f>
        <v>-74594.096369960127</v>
      </c>
      <c r="AC3422" s="5">
        <f ca="1">VLOOKUP(CONCATENATE($F3422," ",$G3422),AllocFactorMatrix,(AC$4+1),FALSE)*$E3422</f>
        <v>-10604.553223481738</v>
      </c>
    </row>
    <row r="3423" spans="4:29" hidden="1" outlineLevel="1">
      <c r="E3423" s="11"/>
      <c r="F3423" s="107"/>
      <c r="G3423" s="52" t="str">
        <f>$G$8</f>
        <v>PRODUCTION</v>
      </c>
      <c r="H3423" s="4">
        <f t="shared" ref="H3423:AC3423" ca="1" si="1608">+H3407+H3415</f>
        <v>-28024134.534293413</v>
      </c>
      <c r="I3423" s="4">
        <f t="shared" ca="1" si="1608"/>
        <v>-24562780.574412651</v>
      </c>
      <c r="J3423" s="4">
        <f t="shared" ca="1" si="1608"/>
        <v>202526.29693190253</v>
      </c>
      <c r="K3423" s="4">
        <f t="shared" ca="1" si="1608"/>
        <v>-39569.493264591372</v>
      </c>
      <c r="L3423" s="4">
        <f t="shared" ca="1" si="1608"/>
        <v>1820.6294695273048</v>
      </c>
      <c r="M3423" s="4">
        <f t="shared" ca="1" si="1608"/>
        <v>164777.43313683791</v>
      </c>
      <c r="N3423" s="4">
        <f t="shared" ca="1" si="1608"/>
        <v>-859328.16286130797</v>
      </c>
      <c r="O3423" s="4">
        <f t="shared" ca="1" si="1608"/>
        <v>159511.32949163939</v>
      </c>
      <c r="P3423" s="4">
        <f t="shared" ca="1" si="1608"/>
        <v>-36756.408544654973</v>
      </c>
      <c r="Q3423" s="4">
        <f t="shared" ca="1" si="1608"/>
        <v>-6856.8845495125715</v>
      </c>
      <c r="R3423" s="4">
        <f t="shared" ca="1" si="1608"/>
        <v>-743430.1264638328</v>
      </c>
      <c r="S3423" s="4">
        <f t="shared" ca="1" si="1608"/>
        <v>-47361.900714167976</v>
      </c>
      <c r="T3423" s="4">
        <f t="shared" ca="1" si="1608"/>
        <v>588836.27434947889</v>
      </c>
      <c r="U3423" s="4">
        <f t="shared" ca="1" si="1608"/>
        <v>-3947415.1992160771</v>
      </c>
      <c r="V3423" s="4">
        <f t="shared" ca="1" si="1608"/>
        <v>401115.49613351544</v>
      </c>
      <c r="W3423" s="4">
        <f t="shared" ca="1" si="1608"/>
        <v>-3004825.329447235</v>
      </c>
      <c r="X3423" s="4">
        <f t="shared" ca="1" si="1608"/>
        <v>36100.897516683064</v>
      </c>
      <c r="Y3423" s="4">
        <f t="shared" ca="1" si="1608"/>
        <v>-5897.413654980619</v>
      </c>
      <c r="Z3423" s="4">
        <f t="shared" ca="1" si="1608"/>
        <v>30203.483861703215</v>
      </c>
      <c r="AA3423" s="4">
        <f t="shared" ca="1" si="1608"/>
        <v>4767.9759823209279</v>
      </c>
      <c r="AB3423" s="4">
        <f t="shared" ca="1" si="1608"/>
        <v>69120.910744299283</v>
      </c>
      <c r="AC3423" s="4">
        <f t="shared" ca="1" si="1608"/>
        <v>18031.692305203182</v>
      </c>
    </row>
    <row r="3424" spans="4:29" hidden="1" outlineLevel="1">
      <c r="E3424" s="11"/>
      <c r="F3424" s="107"/>
      <c r="G3424" s="52" t="str">
        <f>$G$9</f>
        <v>BULKTRAN</v>
      </c>
      <c r="H3424" s="4">
        <f t="shared" ref="H3424:AC3424" ca="1" si="1609">+H3408+H3416</f>
        <v>-5888623.8795547877</v>
      </c>
      <c r="I3424" s="4">
        <f t="shared" ca="1" si="1609"/>
        <v>-13151877.025713019</v>
      </c>
      <c r="J3424" s="4">
        <f t="shared" ca="1" si="1609"/>
        <v>504109.17899376818</v>
      </c>
      <c r="K3424" s="4">
        <f t="shared" ca="1" si="1609"/>
        <v>-12764.481654716883</v>
      </c>
      <c r="L3424" s="4">
        <f t="shared" ca="1" si="1609"/>
        <v>-15959.190841291587</v>
      </c>
      <c r="M3424" s="4">
        <f t="shared" ca="1" si="1609"/>
        <v>475385.50649775937</v>
      </c>
      <c r="N3424" s="4">
        <f t="shared" ca="1" si="1609"/>
        <v>66402.654377778599</v>
      </c>
      <c r="O3424" s="4">
        <f t="shared" ca="1" si="1609"/>
        <v>379212.97904534341</v>
      </c>
      <c r="P3424" s="4">
        <f t="shared" ca="1" si="1609"/>
        <v>32963.976521915713</v>
      </c>
      <c r="Q3424" s="4">
        <f t="shared" ca="1" si="1609"/>
        <v>-5206.9401469053537</v>
      </c>
      <c r="R3424" s="4">
        <f t="shared" ca="1" si="1609"/>
        <v>473372.66979813203</v>
      </c>
      <c r="S3424" s="4">
        <f t="shared" ca="1" si="1609"/>
        <v>-26482.710923165978</v>
      </c>
      <c r="T3424" s="4">
        <f t="shared" ca="1" si="1609"/>
        <v>1450567.3276522532</v>
      </c>
      <c r="U3424" s="4">
        <f t="shared" ca="1" si="1609"/>
        <v>3435440.2104144767</v>
      </c>
      <c r="V3424" s="4">
        <f t="shared" ca="1" si="1609"/>
        <v>1294666.4115190061</v>
      </c>
      <c r="W3424" s="4">
        <f t="shared" ca="1" si="1609"/>
        <v>6154191.2386625698</v>
      </c>
      <c r="X3424" s="4">
        <f t="shared" ca="1" si="1609"/>
        <v>109558.11832107781</v>
      </c>
      <c r="Y3424" s="4">
        <f t="shared" ca="1" si="1609"/>
        <v>-2249.9175230340393</v>
      </c>
      <c r="Z3424" s="4">
        <f t="shared" ca="1" si="1609"/>
        <v>107308.20079804378</v>
      </c>
      <c r="AA3424" s="4">
        <f t="shared" ca="1" si="1609"/>
        <v>3230.1126469213441</v>
      </c>
      <c r="AB3424" s="4">
        <f t="shared" ca="1" si="1609"/>
        <v>39773.152042519214</v>
      </c>
      <c r="AC3424" s="4">
        <f t="shared" ca="1" si="1609"/>
        <v>9992.2657122971395</v>
      </c>
    </row>
    <row r="3425" spans="1:29" hidden="1" outlineLevel="1">
      <c r="E3425" s="11"/>
      <c r="F3425" s="107"/>
      <c r="G3425" s="52" t="str">
        <f>$G$10</f>
        <v>SUBTRAN</v>
      </c>
      <c r="H3425" s="4">
        <f t="shared" ref="H3425:AC3425" ca="1" si="1610">+H3409+H3417</f>
        <v>-1836024.5510880172</v>
      </c>
      <c r="I3425" s="4">
        <f t="shared" ca="1" si="1610"/>
        <v>-3532296.5056389123</v>
      </c>
      <c r="J3425" s="4">
        <f t="shared" ca="1" si="1610"/>
        <v>115674.73134833842</v>
      </c>
      <c r="K3425" s="4">
        <f t="shared" ca="1" si="1610"/>
        <v>-3649.4612114190381</v>
      </c>
      <c r="L3425" s="4">
        <f t="shared" ca="1" si="1610"/>
        <v>-5159.1538516323844</v>
      </c>
      <c r="M3425" s="4">
        <f t="shared" ca="1" si="1610"/>
        <v>106866.11628528677</v>
      </c>
      <c r="N3425" s="4">
        <f t="shared" ca="1" si="1610"/>
        <v>7073.191023984542</v>
      </c>
      <c r="O3425" s="4">
        <f t="shared" ca="1" si="1610"/>
        <v>95719.202849413705</v>
      </c>
      <c r="P3425" s="4">
        <f t="shared" ca="1" si="1610"/>
        <v>10486.226027045741</v>
      </c>
      <c r="Q3425" s="4">
        <f t="shared" ca="1" si="1610"/>
        <v>0</v>
      </c>
      <c r="R3425" s="4">
        <f t="shared" ca="1" si="1610"/>
        <v>113278.61990044391</v>
      </c>
      <c r="S3425" s="4">
        <f t="shared" ca="1" si="1610"/>
        <v>-6921.2865741695568</v>
      </c>
      <c r="T3425" s="4">
        <f t="shared" ca="1" si="1610"/>
        <v>361861.45334654138</v>
      </c>
      <c r="U3425" s="4">
        <f t="shared" ca="1" si="1610"/>
        <v>1095622.1613217911</v>
      </c>
      <c r="V3425" s="4">
        <f t="shared" ca="1" si="1610"/>
        <v>0</v>
      </c>
      <c r="W3425" s="4">
        <f t="shared" ca="1" si="1610"/>
        <v>1450562.3280941637</v>
      </c>
      <c r="X3425" s="4">
        <f t="shared" ca="1" si="1610"/>
        <v>25400.290616666862</v>
      </c>
      <c r="Y3425" s="4">
        <f t="shared" ca="1" si="1610"/>
        <v>-634.65905765824164</v>
      </c>
      <c r="Z3425" s="4">
        <f t="shared" ca="1" si="1610"/>
        <v>24765.631559008623</v>
      </c>
      <c r="AA3425" s="4">
        <f t="shared" ca="1" si="1610"/>
        <v>799.25871199369226</v>
      </c>
      <c r="AB3425" s="4">
        <f t="shared" ca="1" si="1610"/>
        <v>0</v>
      </c>
      <c r="AC3425" s="4">
        <f t="shared" ca="1" si="1610"/>
        <v>0</v>
      </c>
    </row>
    <row r="3426" spans="1:29" hidden="1" outlineLevel="1">
      <c r="E3426" s="11"/>
      <c r="F3426" s="107"/>
      <c r="G3426" s="52" t="str">
        <f>$G$11</f>
        <v>DISTPRI</v>
      </c>
      <c r="H3426" s="4">
        <f t="shared" ref="H3426:AC3426" ca="1" si="1611">+H3410+H3418</f>
        <v>-13042279.197689828</v>
      </c>
      <c r="I3426" s="4">
        <f t="shared" ca="1" si="1611"/>
        <v>-15997779.83151263</v>
      </c>
      <c r="J3426" s="4">
        <f t="shared" ca="1" si="1611"/>
        <v>999225.776837187</v>
      </c>
      <c r="K3426" s="4">
        <f t="shared" ca="1" si="1611"/>
        <v>-16059.711830770952</v>
      </c>
      <c r="L3426" s="4">
        <f t="shared" ca="1" si="1611"/>
        <v>0</v>
      </c>
      <c r="M3426" s="4">
        <f t="shared" ca="1" si="1611"/>
        <v>983166.06500641396</v>
      </c>
      <c r="N3426" s="4">
        <f t="shared" ca="1" si="1611"/>
        <v>59313.290628834002</v>
      </c>
      <c r="O3426" s="4">
        <f t="shared" ca="1" si="1611"/>
        <v>374773.82064042432</v>
      </c>
      <c r="P3426" s="4">
        <f t="shared" ca="1" si="1611"/>
        <v>0</v>
      </c>
      <c r="Q3426" s="4">
        <f t="shared" ca="1" si="1611"/>
        <v>0</v>
      </c>
      <c r="R3426" s="4">
        <f t="shared" ca="1" si="1611"/>
        <v>434087.11126925843</v>
      </c>
      <c r="S3426" s="4">
        <f t="shared" ca="1" si="1611"/>
        <v>-18995.113482902976</v>
      </c>
      <c r="T3426" s="4">
        <f t="shared" ca="1" si="1611"/>
        <v>1375125.3543735459</v>
      </c>
      <c r="U3426" s="4">
        <f t="shared" ca="1" si="1611"/>
        <v>0</v>
      </c>
      <c r="V3426" s="4">
        <f t="shared" ca="1" si="1611"/>
        <v>0</v>
      </c>
      <c r="W3426" s="4">
        <f t="shared" ca="1" si="1611"/>
        <v>1356130.2408906419</v>
      </c>
      <c r="X3426" s="4">
        <f t="shared" ca="1" si="1611"/>
        <v>178868.10274589885</v>
      </c>
      <c r="Y3426" s="4">
        <f t="shared" ca="1" si="1611"/>
        <v>-1902.9962632681782</v>
      </c>
      <c r="Z3426" s="4">
        <f t="shared" ca="1" si="1611"/>
        <v>176965.1064826306</v>
      </c>
      <c r="AA3426" s="4">
        <f t="shared" ca="1" si="1611"/>
        <v>5152.1101738761026</v>
      </c>
      <c r="AB3426" s="4">
        <f t="shared" ca="1" si="1611"/>
        <v>0</v>
      </c>
      <c r="AC3426" s="4">
        <f t="shared" ca="1" si="1611"/>
        <v>0</v>
      </c>
    </row>
    <row r="3427" spans="1:29" hidden="1" outlineLevel="1">
      <c r="E3427" s="11"/>
      <c r="F3427" s="107"/>
      <c r="G3427" s="52" t="str">
        <f>$G$12</f>
        <v>DISTSEC</v>
      </c>
      <c r="H3427" s="4">
        <f t="shared" ref="H3427:AC3427" ca="1" si="1612">+H3411+H3419</f>
        <v>-8064166.6820179047</v>
      </c>
      <c r="I3427" s="4">
        <f t="shared" ca="1" si="1612"/>
        <v>-8775765.3554038927</v>
      </c>
      <c r="J3427" s="4">
        <f t="shared" ca="1" si="1612"/>
        <v>441820.84171656269</v>
      </c>
      <c r="K3427" s="4">
        <f t="shared" ca="1" si="1612"/>
        <v>0</v>
      </c>
      <c r="L3427" s="4">
        <f t="shared" ca="1" si="1612"/>
        <v>0</v>
      </c>
      <c r="M3427" s="4">
        <f t="shared" ca="1" si="1612"/>
        <v>441820.84171656269</v>
      </c>
      <c r="N3427" s="4">
        <f t="shared" ca="1" si="1612"/>
        <v>19610.838805498119</v>
      </c>
      <c r="O3427" s="4">
        <f t="shared" ca="1" si="1612"/>
        <v>0</v>
      </c>
      <c r="P3427" s="4">
        <f t="shared" ca="1" si="1612"/>
        <v>0</v>
      </c>
      <c r="Q3427" s="4">
        <f t="shared" ca="1" si="1612"/>
        <v>0</v>
      </c>
      <c r="R3427" s="4">
        <f t="shared" ca="1" si="1612"/>
        <v>19610.838805498119</v>
      </c>
      <c r="S3427" s="4">
        <f t="shared" ca="1" si="1612"/>
        <v>-6902.0875381917103</v>
      </c>
      <c r="T3427" s="4">
        <f t="shared" ca="1" si="1612"/>
        <v>0</v>
      </c>
      <c r="U3427" s="4">
        <f t="shared" ca="1" si="1612"/>
        <v>0</v>
      </c>
      <c r="V3427" s="4">
        <f t="shared" ca="1" si="1612"/>
        <v>0</v>
      </c>
      <c r="W3427" s="4">
        <f t="shared" ca="1" si="1612"/>
        <v>-6902.0875381917103</v>
      </c>
      <c r="X3427" s="4">
        <f t="shared" ca="1" si="1612"/>
        <v>71187.395147335395</v>
      </c>
      <c r="Y3427" s="4">
        <f t="shared" ca="1" si="1612"/>
        <v>0</v>
      </c>
      <c r="Z3427" s="4">
        <f t="shared" ca="1" si="1612"/>
        <v>71187.395147335395</v>
      </c>
      <c r="AA3427" s="4">
        <f t="shared" ca="1" si="1612"/>
        <v>1862.8089923840089</v>
      </c>
      <c r="AB3427" s="4">
        <f t="shared" ca="1" si="1612"/>
        <v>146732.15543436943</v>
      </c>
      <c r="AC3427" s="4">
        <f t="shared" ca="1" si="1612"/>
        <v>37286.720828042729</v>
      </c>
    </row>
    <row r="3428" spans="1:29" hidden="1" outlineLevel="1">
      <c r="E3428" s="11"/>
      <c r="F3428" s="107"/>
      <c r="G3428" s="52" t="str">
        <f>$G$13</f>
        <v>ENERGY</v>
      </c>
      <c r="H3428" s="4">
        <f t="shared" ref="H3428:AC3428" ca="1" si="1613">+H3412+H3420</f>
        <v>-11409622.176875863</v>
      </c>
      <c r="I3428" s="4">
        <f t="shared" ca="1" si="1613"/>
        <v>-106478.6143008661</v>
      </c>
      <c r="J3428" s="4">
        <f t="shared" ca="1" si="1613"/>
        <v>-158818.90854511058</v>
      </c>
      <c r="K3428" s="4">
        <f t="shared" ca="1" si="1613"/>
        <v>-6867.9971211767179</v>
      </c>
      <c r="L3428" s="4">
        <f t="shared" ca="1" si="1613"/>
        <v>18823.818901219172</v>
      </c>
      <c r="M3428" s="4">
        <f t="shared" ca="1" si="1613"/>
        <v>-146863.08676506628</v>
      </c>
      <c r="N3428" s="4">
        <f t="shared" ca="1" si="1613"/>
        <v>-455164.35583820904</v>
      </c>
      <c r="O3428" s="4">
        <f t="shared" ca="1" si="1613"/>
        <v>-254976.00196504616</v>
      </c>
      <c r="P3428" s="4">
        <f t="shared" ca="1" si="1613"/>
        <v>-49750.787178657389</v>
      </c>
      <c r="Q3428" s="4">
        <f t="shared" ca="1" si="1613"/>
        <v>1564.081659462775</v>
      </c>
      <c r="R3428" s="4">
        <f t="shared" ca="1" si="1613"/>
        <v>-758327.06332245166</v>
      </c>
      <c r="S3428" s="4">
        <f t="shared" ca="1" si="1613"/>
        <v>6347.6096921610388</v>
      </c>
      <c r="T3428" s="4">
        <f t="shared" ca="1" si="1613"/>
        <v>-1288684.6426394687</v>
      </c>
      <c r="U3428" s="4">
        <f t="shared" ca="1" si="1613"/>
        <v>-7651314.4144461155</v>
      </c>
      <c r="V3428" s="4">
        <f t="shared" ca="1" si="1613"/>
        <v>-1432687.940693178</v>
      </c>
      <c r="W3428" s="4">
        <f t="shared" ca="1" si="1613"/>
        <v>-10366339.38808661</v>
      </c>
      <c r="X3428" s="4">
        <f t="shared" ca="1" si="1613"/>
        <v>-55559.684696133954</v>
      </c>
      <c r="Y3428" s="4">
        <f t="shared" ca="1" si="1613"/>
        <v>-475.53811852747401</v>
      </c>
      <c r="Z3428" s="4">
        <f t="shared" ca="1" si="1613"/>
        <v>-56035.222814661749</v>
      </c>
      <c r="AA3428" s="4">
        <f t="shared" ca="1" si="1613"/>
        <v>20.095896528793702</v>
      </c>
      <c r="AB3428" s="4">
        <f t="shared" ca="1" si="1613"/>
        <v>17789.046218961525</v>
      </c>
      <c r="AC3428" s="4">
        <f t="shared" ca="1" si="1613"/>
        <v>6612.0562982867577</v>
      </c>
    </row>
    <row r="3429" spans="1:29" hidden="1" outlineLevel="1">
      <c r="E3429" s="11"/>
      <c r="F3429" s="107"/>
      <c r="G3429" s="52" t="str">
        <f>$G$14</f>
        <v>CUSTOMER</v>
      </c>
      <c r="H3429" s="4">
        <f t="shared" ref="H3429:AC3429" ca="1" si="1614">+H3413+H3421</f>
        <v>498072.95628897147</v>
      </c>
      <c r="I3429" s="4">
        <f t="shared" ca="1" si="1614"/>
        <v>-2578749.8512780699</v>
      </c>
      <c r="J3429" s="4">
        <f t="shared" ca="1" si="1614"/>
        <v>251740.45212916299</v>
      </c>
      <c r="K3429" s="4">
        <f t="shared" ca="1" si="1614"/>
        <v>-16819.419212696852</v>
      </c>
      <c r="L3429" s="4">
        <f t="shared" ca="1" si="1614"/>
        <v>-9102.2635537588158</v>
      </c>
      <c r="M3429" s="4">
        <f t="shared" ca="1" si="1614"/>
        <v>225818.76936270751</v>
      </c>
      <c r="N3429" s="4">
        <f t="shared" ca="1" si="1614"/>
        <v>1297.0447251408191</v>
      </c>
      <c r="O3429" s="4">
        <f t="shared" ca="1" si="1614"/>
        <v>17413.446764226352</v>
      </c>
      <c r="P3429" s="4">
        <f t="shared" ca="1" si="1614"/>
        <v>4878.5554724346057</v>
      </c>
      <c r="Q3429" s="4">
        <f t="shared" ca="1" si="1614"/>
        <v>-5169.9244932358833</v>
      </c>
      <c r="R3429" s="4">
        <f t="shared" ca="1" si="1614"/>
        <v>18419.122468565878</v>
      </c>
      <c r="S3429" s="4">
        <f t="shared" ca="1" si="1614"/>
        <v>-72.869146935612292</v>
      </c>
      <c r="T3429" s="4">
        <f t="shared" ca="1" si="1614"/>
        <v>12945.297216501127</v>
      </c>
      <c r="U3429" s="4">
        <f t="shared" ca="1" si="1614"/>
        <v>8575.4624236249092</v>
      </c>
      <c r="V3429" s="4">
        <f t="shared" ca="1" si="1614"/>
        <v>12754.207949112119</v>
      </c>
      <c r="W3429" s="4">
        <f t="shared" ca="1" si="1614"/>
        <v>34202.0984423025</v>
      </c>
      <c r="X3429" s="4">
        <f t="shared" ca="1" si="1614"/>
        <v>4181.2551948754171</v>
      </c>
      <c r="Y3429" s="4">
        <f t="shared" ca="1" si="1614"/>
        <v>-36.416248984869149</v>
      </c>
      <c r="Z3429" s="4">
        <f t="shared" ca="1" si="1614"/>
        <v>4144.8389458905513</v>
      </c>
      <c r="AA3429" s="4">
        <f t="shared" ca="1" si="1614"/>
        <v>885.13864271661157</v>
      </c>
      <c r="AB3429" s="4">
        <f t="shared" ca="1" si="1614"/>
        <v>2400438.7078235997</v>
      </c>
      <c r="AC3429" s="4">
        <f t="shared" ca="1" si="1614"/>
        <v>392914.13188126369</v>
      </c>
    </row>
    <row r="3430" spans="1:29" collapsed="1">
      <c r="B3430" s="104" t="s">
        <v>158</v>
      </c>
      <c r="E3430" s="4">
        <f>+E3414+E3422</f>
        <v>-67766778.065230936</v>
      </c>
      <c r="F3430" s="175"/>
      <c r="G3430" s="52" t="str">
        <f>$G$15</f>
        <v>TOTAL</v>
      </c>
      <c r="H3430" s="4">
        <f t="shared" ref="H3430:AC3430" ca="1" si="1615">+H3414+H3422</f>
        <v>-67766778.065230772</v>
      </c>
      <c r="I3430" s="4">
        <f t="shared" ca="1" si="1615"/>
        <v>-68705727.758260041</v>
      </c>
      <c r="J3430" s="4">
        <f t="shared" ca="1" si="1615"/>
        <v>2356278.3694118056</v>
      </c>
      <c r="K3430" s="4">
        <f t="shared" ca="1" si="1615"/>
        <v>-95730.564295371674</v>
      </c>
      <c r="L3430" s="4">
        <f t="shared" ca="1" si="1615"/>
        <v>-9576.1598759364479</v>
      </c>
      <c r="M3430" s="4">
        <f t="shared" ca="1" si="1615"/>
        <v>2250971.6452404945</v>
      </c>
      <c r="N3430" s="4">
        <f t="shared" ca="1" si="1615"/>
        <v>-1160795.499138298</v>
      </c>
      <c r="O3430" s="4">
        <f t="shared" ca="1" si="1615"/>
        <v>771654.77682600147</v>
      </c>
      <c r="P3430" s="4">
        <f t="shared" ca="1" si="1615"/>
        <v>-38178.437701916497</v>
      </c>
      <c r="Q3430" s="4">
        <f t="shared" ca="1" si="1615"/>
        <v>-15669.667530191031</v>
      </c>
      <c r="R3430" s="4">
        <f t="shared" ca="1" si="1615"/>
        <v>-442988.82754439925</v>
      </c>
      <c r="S3430" s="4">
        <f t="shared" ca="1" si="1615"/>
        <v>-100388.35868737297</v>
      </c>
      <c r="T3430" s="4">
        <f t="shared" ca="1" si="1615"/>
        <v>2500651.06429885</v>
      </c>
      <c r="U3430" s="4">
        <f t="shared" ca="1" si="1615"/>
        <v>-7059091.7795022884</v>
      </c>
      <c r="V3430" s="4">
        <f t="shared" ca="1" si="1615"/>
        <v>275848.17490845342</v>
      </c>
      <c r="W3430" s="4">
        <f t="shared" ca="1" si="1615"/>
        <v>-4382980.89898236</v>
      </c>
      <c r="X3430" s="4">
        <f t="shared" ca="1" si="1615"/>
        <v>369736.37484640395</v>
      </c>
      <c r="Y3430" s="4">
        <f t="shared" ca="1" si="1615"/>
        <v>-11196.940866453475</v>
      </c>
      <c r="Z3430" s="4">
        <f t="shared" ca="1" si="1615"/>
        <v>358539.43397994968</v>
      </c>
      <c r="AA3430" s="4">
        <f t="shared" ca="1" si="1615"/>
        <v>16717.50104674153</v>
      </c>
      <c r="AB3430" s="4">
        <f t="shared" ca="1" si="1615"/>
        <v>2673853.9722637502</v>
      </c>
      <c r="AC3430" s="4">
        <f t="shared" ca="1" si="1615"/>
        <v>464836.86702509376</v>
      </c>
    </row>
    <row r="3431" spans="1:29">
      <c r="B3431" s="52"/>
      <c r="D3431" s="102" t="s">
        <v>352</v>
      </c>
      <c r="E3431" s="112">
        <v>0.21041399999999999</v>
      </c>
    </row>
    <row r="3432" spans="1:29" s="48" customFormat="1" hidden="1" outlineLevel="1">
      <c r="A3432" s="53"/>
      <c r="B3432" s="104"/>
      <c r="C3432" s="52"/>
      <c r="D3432" s="52"/>
      <c r="E3432" s="55"/>
      <c r="F3432" s="91"/>
      <c r="G3432" s="52" t="str">
        <f>$G$8</f>
        <v>PRODUCTION</v>
      </c>
      <c r="H3432" s="50">
        <f t="shared" ref="H3432:AC3432" ca="1" si="1616">H3423*$E$3431</f>
        <v>-5896670.2438988136</v>
      </c>
      <c r="I3432" s="50">
        <f t="shared" ca="1" si="1616"/>
        <v>-5168352.9117844636</v>
      </c>
      <c r="J3432" s="50">
        <f t="shared" ca="1" si="1616"/>
        <v>42614.368242629338</v>
      </c>
      <c r="K3432" s="50">
        <f t="shared" ca="1" si="1616"/>
        <v>-8325.9753557757285</v>
      </c>
      <c r="L3432" s="50">
        <f t="shared" ca="1" si="1616"/>
        <v>383.08592920111829</v>
      </c>
      <c r="M3432" s="50">
        <f t="shared" ca="1" si="1616"/>
        <v>34671.478816054609</v>
      </c>
      <c r="N3432" s="50">
        <f t="shared" ca="1" si="1616"/>
        <v>-180814.67606029924</v>
      </c>
      <c r="O3432" s="50">
        <f t="shared" ca="1" si="1616"/>
        <v>33563.416883653808</v>
      </c>
      <c r="P3432" s="50">
        <f t="shared" ca="1" si="1616"/>
        <v>-7734.0629475150308</v>
      </c>
      <c r="Q3432" s="50">
        <f t="shared" ca="1" si="1616"/>
        <v>-1442.7845056011381</v>
      </c>
      <c r="R3432" s="50">
        <f t="shared" ca="1" si="1616"/>
        <v>-156428.10662976091</v>
      </c>
      <c r="S3432" s="50">
        <f t="shared" ca="1" si="1616"/>
        <v>-9965.6069768709403</v>
      </c>
      <c r="T3432" s="50">
        <f t="shared" ca="1" si="1616"/>
        <v>123899.39583097125</v>
      </c>
      <c r="U3432" s="50">
        <f t="shared" ca="1" si="1616"/>
        <v>-830591.42172785162</v>
      </c>
      <c r="V3432" s="50">
        <f t="shared" ca="1" si="1616"/>
        <v>84400.316003437518</v>
      </c>
      <c r="W3432" s="50">
        <f t="shared" ca="1" si="1616"/>
        <v>-632257.31687031046</v>
      </c>
      <c r="X3432" s="50">
        <f t="shared" ca="1" si="1616"/>
        <v>7596.1342500753499</v>
      </c>
      <c r="Y3432" s="50">
        <f t="shared" ca="1" si="1616"/>
        <v>-1240.8983967990919</v>
      </c>
      <c r="Z3432" s="50">
        <f t="shared" ca="1" si="1616"/>
        <v>6355.2358532764201</v>
      </c>
      <c r="AA3432" s="50">
        <f t="shared" ca="1" si="1616"/>
        <v>1003.2488983440757</v>
      </c>
      <c r="AB3432" s="50">
        <f t="shared" ca="1" si="1616"/>
        <v>14544.007313350989</v>
      </c>
      <c r="AC3432" s="50">
        <f t="shared" ca="1" si="1616"/>
        <v>3794.1205047070221</v>
      </c>
    </row>
    <row r="3433" spans="1:29" s="48" customFormat="1" hidden="1" outlineLevel="1">
      <c r="A3433" s="53"/>
      <c r="B3433" s="104"/>
      <c r="C3433" s="52"/>
      <c r="D3433" s="52"/>
      <c r="E3433" s="55"/>
      <c r="F3433" s="91"/>
      <c r="G3433" s="52" t="str">
        <f>$G$9</f>
        <v>BULKTRAN</v>
      </c>
      <c r="H3433" s="50">
        <f t="shared" ref="H3433:AC3433" ca="1" si="1617">H3424*$E$3431</f>
        <v>-1239048.9049926409</v>
      </c>
      <c r="I3433" s="50">
        <f t="shared" ca="1" si="1617"/>
        <v>-2767339.0524883792</v>
      </c>
      <c r="J3433" s="50">
        <f t="shared" ca="1" si="1617"/>
        <v>106071.62878879473</v>
      </c>
      <c r="K3433" s="50">
        <f t="shared" ca="1" si="1617"/>
        <v>-2685.8256428955979</v>
      </c>
      <c r="L3433" s="50">
        <f t="shared" ca="1" si="1617"/>
        <v>-3358.0371816795277</v>
      </c>
      <c r="M3433" s="50">
        <f t="shared" ca="1" si="1617"/>
        <v>100027.76596421954</v>
      </c>
      <c r="N3433" s="50">
        <f t="shared" ca="1" si="1617"/>
        <v>13972.048118245906</v>
      </c>
      <c r="O3433" s="50">
        <f t="shared" ca="1" si="1617"/>
        <v>79791.719772846889</v>
      </c>
      <c r="P3433" s="50">
        <f t="shared" ca="1" si="1617"/>
        <v>6936.0821558823727</v>
      </c>
      <c r="Q3433" s="50">
        <f t="shared" ca="1" si="1617"/>
        <v>-1095.6131040709431</v>
      </c>
      <c r="R3433" s="50">
        <f t="shared" ca="1" si="1617"/>
        <v>99604.236942904143</v>
      </c>
      <c r="S3433" s="50">
        <f t="shared" ca="1" si="1617"/>
        <v>-5572.333136187046</v>
      </c>
      <c r="T3433" s="50">
        <f t="shared" ca="1" si="1617"/>
        <v>305219.6736806212</v>
      </c>
      <c r="U3433" s="50">
        <f t="shared" ca="1" si="1617"/>
        <v>722864.71643415163</v>
      </c>
      <c r="V3433" s="50">
        <f t="shared" ca="1" si="1617"/>
        <v>272415.93831336015</v>
      </c>
      <c r="W3433" s="50">
        <f t="shared" ca="1" si="1617"/>
        <v>1294927.995291946</v>
      </c>
      <c r="X3433" s="50">
        <f t="shared" ca="1" si="1617"/>
        <v>23052.561908411266</v>
      </c>
      <c r="Y3433" s="50">
        <f t="shared" ca="1" si="1617"/>
        <v>-473.41414569168433</v>
      </c>
      <c r="Z3433" s="50">
        <f t="shared" ca="1" si="1617"/>
        <v>22579.147762719582</v>
      </c>
      <c r="AA3433" s="50">
        <f t="shared" ca="1" si="1617"/>
        <v>679.66092248930761</v>
      </c>
      <c r="AB3433" s="50">
        <f t="shared" ca="1" si="1617"/>
        <v>8368.8280138746377</v>
      </c>
      <c r="AC3433" s="50">
        <f t="shared" ca="1" si="1617"/>
        <v>2102.5125975872902</v>
      </c>
    </row>
    <row r="3434" spans="1:29" s="48" customFormat="1" hidden="1" outlineLevel="1">
      <c r="A3434" s="53"/>
      <c r="B3434" s="104"/>
      <c r="C3434" s="52"/>
      <c r="D3434" s="52"/>
      <c r="E3434" s="55"/>
      <c r="F3434" s="91"/>
      <c r="G3434" s="52" t="str">
        <f>$G$10</f>
        <v>SUBTRAN</v>
      </c>
      <c r="H3434" s="50">
        <f t="shared" ref="H3434:AC3434" ca="1" si="1618">H3425*$E$3431</f>
        <v>-386325.26989263401</v>
      </c>
      <c r="I3434" s="50">
        <f t="shared" ca="1" si="1618"/>
        <v>-743244.63693750603</v>
      </c>
      <c r="J3434" s="50">
        <f t="shared" ca="1" si="1618"/>
        <v>24339.582921929279</v>
      </c>
      <c r="K3434" s="50">
        <f t="shared" ca="1" si="1618"/>
        <v>-767.89773133952542</v>
      </c>
      <c r="L3434" s="50">
        <f t="shared" ca="1" si="1618"/>
        <v>-1085.5581985373765</v>
      </c>
      <c r="M3434" s="50">
        <f t="shared" ca="1" si="1618"/>
        <v>22486.12699205233</v>
      </c>
      <c r="N3434" s="50">
        <f t="shared" ca="1" si="1618"/>
        <v>1488.2984161206834</v>
      </c>
      <c r="O3434" s="50">
        <f t="shared" ca="1" si="1618"/>
        <v>20140.660348356534</v>
      </c>
      <c r="P3434" s="50">
        <f t="shared" ca="1" si="1618"/>
        <v>2206.4487632548025</v>
      </c>
      <c r="Q3434" s="50">
        <f t="shared" ca="1" si="1618"/>
        <v>0</v>
      </c>
      <c r="R3434" s="50">
        <f t="shared" ca="1" si="1618"/>
        <v>23835.407527732004</v>
      </c>
      <c r="S3434" s="50">
        <f t="shared" ca="1" si="1618"/>
        <v>-1456.3355932173131</v>
      </c>
      <c r="T3434" s="50">
        <f t="shared" ca="1" si="1618"/>
        <v>76140.715844459162</v>
      </c>
      <c r="U3434" s="50">
        <f t="shared" ca="1" si="1618"/>
        <v>230534.24145236335</v>
      </c>
      <c r="V3434" s="50">
        <f t="shared" ca="1" si="1618"/>
        <v>0</v>
      </c>
      <c r="W3434" s="50">
        <f t="shared" ca="1" si="1618"/>
        <v>305218.62170360534</v>
      </c>
      <c r="X3434" s="50">
        <f t="shared" ca="1" si="1618"/>
        <v>5344.5767498153409</v>
      </c>
      <c r="Y3434" s="50">
        <f t="shared" ca="1" si="1618"/>
        <v>-133.54115095810124</v>
      </c>
      <c r="Z3434" s="50">
        <f t="shared" ca="1" si="1618"/>
        <v>5211.0355988572401</v>
      </c>
      <c r="AA3434" s="50">
        <f t="shared" ca="1" si="1618"/>
        <v>168.17522262544077</v>
      </c>
      <c r="AB3434" s="50">
        <f t="shared" ca="1" si="1618"/>
        <v>0</v>
      </c>
      <c r="AC3434" s="50">
        <f t="shared" ca="1" si="1618"/>
        <v>0</v>
      </c>
    </row>
    <row r="3435" spans="1:29" s="48" customFormat="1" hidden="1" outlineLevel="1">
      <c r="A3435" s="53"/>
      <c r="B3435" s="104"/>
      <c r="C3435" s="52"/>
      <c r="D3435" s="52"/>
      <c r="E3435" s="55"/>
      <c r="F3435" s="91"/>
      <c r="G3435" s="52" t="str">
        <f>$G$11</f>
        <v>DISTPRI</v>
      </c>
      <c r="H3435" s="50">
        <f t="shared" ref="H3435:AC3435" ca="1" si="1619">H3426*$E$3431</f>
        <v>-2744278.1351027074</v>
      </c>
      <c r="I3435" s="50">
        <f t="shared" ca="1" si="1619"/>
        <v>-3366156.8454678985</v>
      </c>
      <c r="J3435" s="50">
        <f t="shared" ca="1" si="1619"/>
        <v>210251.09260741985</v>
      </c>
      <c r="K3435" s="50">
        <f t="shared" ca="1" si="1619"/>
        <v>-3379.1882051598386</v>
      </c>
      <c r="L3435" s="50">
        <f t="shared" ca="1" si="1619"/>
        <v>0</v>
      </c>
      <c r="M3435" s="50">
        <f t="shared" ca="1" si="1619"/>
        <v>206871.90440225959</v>
      </c>
      <c r="N3435" s="50">
        <f t="shared" ca="1" si="1619"/>
        <v>12480.346734375476</v>
      </c>
      <c r="O3435" s="50">
        <f t="shared" ca="1" si="1619"/>
        <v>78857.658696234241</v>
      </c>
      <c r="P3435" s="50">
        <f t="shared" ca="1" si="1619"/>
        <v>0</v>
      </c>
      <c r="Q3435" s="50">
        <f t="shared" ca="1" si="1619"/>
        <v>0</v>
      </c>
      <c r="R3435" s="50">
        <f t="shared" ca="1" si="1619"/>
        <v>91338.005430609745</v>
      </c>
      <c r="S3435" s="50">
        <f t="shared" ca="1" si="1619"/>
        <v>-3996.8378083915468</v>
      </c>
      <c r="T3435" s="50">
        <f t="shared" ca="1" si="1619"/>
        <v>289345.62631515524</v>
      </c>
      <c r="U3435" s="50">
        <f t="shared" ca="1" si="1619"/>
        <v>0</v>
      </c>
      <c r="V3435" s="50">
        <f t="shared" ca="1" si="1619"/>
        <v>0</v>
      </c>
      <c r="W3435" s="50">
        <f t="shared" ca="1" si="1619"/>
        <v>285348.78850676352</v>
      </c>
      <c r="X3435" s="50">
        <f t="shared" ca="1" si="1619"/>
        <v>37636.352971175562</v>
      </c>
      <c r="Y3435" s="50">
        <f t="shared" ca="1" si="1619"/>
        <v>-400.4170557393104</v>
      </c>
      <c r="Z3435" s="50">
        <f t="shared" ca="1" si="1619"/>
        <v>37235.935915436232</v>
      </c>
      <c r="AA3435" s="50">
        <f t="shared" ca="1" si="1619"/>
        <v>1084.0761101259661</v>
      </c>
      <c r="AB3435" s="50">
        <f t="shared" ca="1" si="1619"/>
        <v>0</v>
      </c>
      <c r="AC3435" s="50">
        <f t="shared" ca="1" si="1619"/>
        <v>0</v>
      </c>
    </row>
    <row r="3436" spans="1:29" s="48" customFormat="1" hidden="1" outlineLevel="1">
      <c r="A3436" s="53"/>
      <c r="B3436" s="104"/>
      <c r="C3436" s="52"/>
      <c r="D3436" s="52"/>
      <c r="E3436" s="55"/>
      <c r="F3436" s="91"/>
      <c r="G3436" s="52" t="str">
        <f>$G$12</f>
        <v>DISTSEC</v>
      </c>
      <c r="H3436" s="50">
        <f t="shared" ref="H3436:AC3436" ca="1" si="1620">H3427*$E$3431</f>
        <v>-1696813.5682301153</v>
      </c>
      <c r="I3436" s="50">
        <f t="shared" ca="1" si="1620"/>
        <v>-1846543.8914919547</v>
      </c>
      <c r="J3436" s="50">
        <f t="shared" ca="1" si="1620"/>
        <v>92965.290588948817</v>
      </c>
      <c r="K3436" s="50">
        <f t="shared" ca="1" si="1620"/>
        <v>0</v>
      </c>
      <c r="L3436" s="50">
        <f t="shared" ca="1" si="1620"/>
        <v>0</v>
      </c>
      <c r="M3436" s="50">
        <f t="shared" ca="1" si="1620"/>
        <v>92965.290588948817</v>
      </c>
      <c r="N3436" s="50">
        <f t="shared" ca="1" si="1620"/>
        <v>4126.3950364200809</v>
      </c>
      <c r="O3436" s="50">
        <f t="shared" ca="1" si="1620"/>
        <v>0</v>
      </c>
      <c r="P3436" s="50">
        <f t="shared" ca="1" si="1620"/>
        <v>0</v>
      </c>
      <c r="Q3436" s="50">
        <f t="shared" ca="1" si="1620"/>
        <v>0</v>
      </c>
      <c r="R3436" s="50">
        <f t="shared" ca="1" si="1620"/>
        <v>4126.3950364200809</v>
      </c>
      <c r="S3436" s="50">
        <f t="shared" ca="1" si="1620"/>
        <v>-1452.2958472610705</v>
      </c>
      <c r="T3436" s="50">
        <f t="shared" ca="1" si="1620"/>
        <v>0</v>
      </c>
      <c r="U3436" s="50">
        <f t="shared" ca="1" si="1620"/>
        <v>0</v>
      </c>
      <c r="V3436" s="50">
        <f t="shared" ca="1" si="1620"/>
        <v>0</v>
      </c>
      <c r="W3436" s="50">
        <f t="shared" ca="1" si="1620"/>
        <v>-1452.2958472610705</v>
      </c>
      <c r="X3436" s="50">
        <f t="shared" ca="1" si="1620"/>
        <v>14978.824562531428</v>
      </c>
      <c r="Y3436" s="50">
        <f t="shared" ca="1" si="1620"/>
        <v>0</v>
      </c>
      <c r="Z3436" s="50">
        <f t="shared" ca="1" si="1620"/>
        <v>14978.824562531428</v>
      </c>
      <c r="AA3436" s="50">
        <f t="shared" ca="1" si="1620"/>
        <v>391.9610913234888</v>
      </c>
      <c r="AB3436" s="50">
        <f t="shared" ca="1" si="1620"/>
        <v>30874.499753567408</v>
      </c>
      <c r="AC3436" s="50">
        <f t="shared" ca="1" si="1620"/>
        <v>7845.6480763117825</v>
      </c>
    </row>
    <row r="3437" spans="1:29" s="48" customFormat="1" hidden="1" outlineLevel="1">
      <c r="A3437" s="53"/>
      <c r="B3437" s="104"/>
      <c r="C3437" s="52"/>
      <c r="D3437" s="52"/>
      <c r="E3437" s="55"/>
      <c r="F3437" s="91"/>
      <c r="G3437" s="52" t="str">
        <f>$G$13</f>
        <v>ENERGY</v>
      </c>
      <c r="H3437" s="50">
        <f t="shared" ref="H3437:AC3437" ca="1" si="1621">H3428*$E$3431</f>
        <v>-2400744.2407251578</v>
      </c>
      <c r="I3437" s="50">
        <f t="shared" ca="1" si="1621"/>
        <v>-22404.591149502437</v>
      </c>
      <c r="J3437" s="50">
        <f t="shared" ca="1" si="1621"/>
        <v>-33417.721822610896</v>
      </c>
      <c r="K3437" s="50">
        <f t="shared" ca="1" si="1621"/>
        <v>-1445.1227462552779</v>
      </c>
      <c r="L3437" s="50">
        <f t="shared" ca="1" si="1621"/>
        <v>3960.7950302811309</v>
      </c>
      <c r="M3437" s="50">
        <f t="shared" ca="1" si="1621"/>
        <v>-30902.049538584655</v>
      </c>
      <c r="N3437" s="50">
        <f t="shared" ca="1" si="1621"/>
        <v>-95772.952769340918</v>
      </c>
      <c r="O3437" s="50">
        <f t="shared" ca="1" si="1621"/>
        <v>-53650.520477473219</v>
      </c>
      <c r="P3437" s="50">
        <f t="shared" ca="1" si="1621"/>
        <v>-10468.262133410015</v>
      </c>
      <c r="Q3437" s="50">
        <f t="shared" ca="1" si="1621"/>
        <v>329.10467829420031</v>
      </c>
      <c r="R3437" s="50">
        <f t="shared" ca="1" si="1621"/>
        <v>-159562.63070193035</v>
      </c>
      <c r="S3437" s="50">
        <f t="shared" ca="1" si="1621"/>
        <v>1335.6259457663728</v>
      </c>
      <c r="T3437" s="50">
        <f t="shared" ca="1" si="1621"/>
        <v>-271157.29039634112</v>
      </c>
      <c r="U3437" s="50">
        <f t="shared" ca="1" si="1621"/>
        <v>-1609943.671201265</v>
      </c>
      <c r="V3437" s="50">
        <f t="shared" ca="1" si="1621"/>
        <v>-301457.60035301436</v>
      </c>
      <c r="W3437" s="50">
        <f t="shared" ca="1" si="1621"/>
        <v>-2181222.9360048557</v>
      </c>
      <c r="X3437" s="50">
        <f t="shared" ca="1" si="1621"/>
        <v>-11690.53549565233</v>
      </c>
      <c r="Y3437" s="50">
        <f t="shared" ca="1" si="1621"/>
        <v>-100.05987767183991</v>
      </c>
      <c r="Z3437" s="50">
        <f t="shared" ca="1" si="1621"/>
        <v>-11790.595373324237</v>
      </c>
      <c r="AA3437" s="50">
        <f t="shared" ca="1" si="1621"/>
        <v>4.2284579722095978</v>
      </c>
      <c r="AB3437" s="50">
        <f t="shared" ca="1" si="1621"/>
        <v>3743.0643711165699</v>
      </c>
      <c r="AC3437" s="50">
        <f t="shared" ca="1" si="1621"/>
        <v>1391.2692139477099</v>
      </c>
    </row>
    <row r="3438" spans="1:29" s="48" customFormat="1" hidden="1" outlineLevel="1">
      <c r="A3438" s="53"/>
      <c r="B3438" s="104"/>
      <c r="C3438" s="52"/>
      <c r="D3438" s="52"/>
      <c r="E3438" s="55"/>
      <c r="F3438" s="91"/>
      <c r="G3438" s="52" t="str">
        <f>$G$14</f>
        <v>CUSTOMER</v>
      </c>
      <c r="H3438" s="50">
        <f t="shared" ref="H3438:AC3438" ca="1" si="1622">H3429*$E$3431</f>
        <v>104801.52302458764</v>
      </c>
      <c r="I3438" s="50">
        <f t="shared" ca="1" si="1622"/>
        <v>-542605.07120682381</v>
      </c>
      <c r="J3438" s="50">
        <f t="shared" ca="1" si="1622"/>
        <v>52969.715494305703</v>
      </c>
      <c r="K3438" s="50">
        <f t="shared" ca="1" si="1622"/>
        <v>-3539.0412742203953</v>
      </c>
      <c r="L3438" s="50">
        <f t="shared" ca="1" si="1622"/>
        <v>-1915.2436834006073</v>
      </c>
      <c r="M3438" s="50">
        <f t="shared" ca="1" si="1622"/>
        <v>47515.430536684733</v>
      </c>
      <c r="N3438" s="50">
        <f t="shared" ca="1" si="1622"/>
        <v>272.91636879578027</v>
      </c>
      <c r="O3438" s="50">
        <f t="shared" ca="1" si="1622"/>
        <v>3664.0329874479235</v>
      </c>
      <c r="P3438" s="50">
        <f t="shared" ca="1" si="1622"/>
        <v>1026.516371176855</v>
      </c>
      <c r="Q3438" s="50">
        <f t="shared" ca="1" si="1622"/>
        <v>-1087.8244923197351</v>
      </c>
      <c r="R3438" s="50">
        <f t="shared" ca="1" si="1622"/>
        <v>3875.6412351008203</v>
      </c>
      <c r="S3438" s="50">
        <f t="shared" ca="1" si="1622"/>
        <v>-15.332688683309923</v>
      </c>
      <c r="T3438" s="50">
        <f t="shared" ca="1" si="1622"/>
        <v>2723.8717685128681</v>
      </c>
      <c r="U3438" s="50">
        <f t="shared" ca="1" si="1622"/>
        <v>1804.3973504046116</v>
      </c>
      <c r="V3438" s="50">
        <f t="shared" ca="1" si="1622"/>
        <v>2683.6639114044774</v>
      </c>
      <c r="W3438" s="50">
        <f t="shared" ca="1" si="1622"/>
        <v>7196.6003416386384</v>
      </c>
      <c r="X3438" s="50">
        <f t="shared" ca="1" si="1622"/>
        <v>879.79463057451596</v>
      </c>
      <c r="Y3438" s="50">
        <f t="shared" ca="1" si="1622"/>
        <v>-7.6624886139022568</v>
      </c>
      <c r="Z3438" s="50">
        <f t="shared" ca="1" si="1622"/>
        <v>872.13214196061438</v>
      </c>
      <c r="AA3438" s="50">
        <f t="shared" ca="1" si="1622"/>
        <v>186.2455623685731</v>
      </c>
      <c r="AB3438" s="50">
        <f t="shared" ca="1" si="1622"/>
        <v>505085.91026799486</v>
      </c>
      <c r="AC3438" s="50">
        <f t="shared" ca="1" si="1622"/>
        <v>82674.634145664211</v>
      </c>
    </row>
    <row r="3439" spans="1:29" s="48" customFormat="1" collapsed="1">
      <c r="A3439" s="53"/>
      <c r="B3439" s="104" t="s">
        <v>424</v>
      </c>
      <c r="C3439" s="52"/>
      <c r="D3439" s="52"/>
      <c r="E3439" s="50">
        <f>E3430*$E$3431</f>
        <v>-14259078.839817502</v>
      </c>
      <c r="F3439" s="91"/>
      <c r="G3439" s="52" t="str">
        <f>$G$15</f>
        <v>TOTAL</v>
      </c>
      <c r="H3439" s="50">
        <f t="shared" ref="H3439:AC3439" ca="1" si="1623">H3430*$E$3431</f>
        <v>-14259078.839817466</v>
      </c>
      <c r="I3439" s="50">
        <f t="shared" ca="1" si="1623"/>
        <v>-14456647.000526527</v>
      </c>
      <c r="J3439" s="50">
        <f t="shared" ca="1" si="1623"/>
        <v>495793.95682141563</v>
      </c>
      <c r="K3439" s="50">
        <f t="shared" ca="1" si="1623"/>
        <v>-20143.050955646333</v>
      </c>
      <c r="L3439" s="50">
        <f t="shared" ca="1" si="1623"/>
        <v>-2014.9581041352917</v>
      </c>
      <c r="M3439" s="50">
        <f t="shared" ca="1" si="1623"/>
        <v>473635.94776163338</v>
      </c>
      <c r="N3439" s="50">
        <f t="shared" ca="1" si="1623"/>
        <v>-244247.62415568583</v>
      </c>
      <c r="O3439" s="50">
        <f t="shared" ca="1" si="1623"/>
        <v>162366.96821106627</v>
      </c>
      <c r="P3439" s="50">
        <f t="shared" ca="1" si="1623"/>
        <v>-8033.2777906110578</v>
      </c>
      <c r="Q3439" s="50">
        <f t="shared" ca="1" si="1623"/>
        <v>-3297.1174236976153</v>
      </c>
      <c r="R3439" s="50">
        <f t="shared" ca="1" si="1623"/>
        <v>-93211.051158927221</v>
      </c>
      <c r="S3439" s="50">
        <f t="shared" ca="1" si="1623"/>
        <v>-21123.116104844896</v>
      </c>
      <c r="T3439" s="50">
        <f t="shared" ca="1" si="1623"/>
        <v>526171.99304337823</v>
      </c>
      <c r="U3439" s="50">
        <f t="shared" ca="1" si="1623"/>
        <v>-1485331.7376921945</v>
      </c>
      <c r="V3439" s="50">
        <f t="shared" ca="1" si="1623"/>
        <v>58042.317875187313</v>
      </c>
      <c r="W3439" s="50">
        <f t="shared" ca="1" si="1623"/>
        <v>-922240.54287847423</v>
      </c>
      <c r="X3439" s="50">
        <f t="shared" ca="1" si="1623"/>
        <v>77797.709576931244</v>
      </c>
      <c r="Y3439" s="50">
        <f t="shared" ca="1" si="1623"/>
        <v>-2355.9931154739415</v>
      </c>
      <c r="Z3439" s="50">
        <f t="shared" ca="1" si="1623"/>
        <v>75441.716461457123</v>
      </c>
      <c r="AA3439" s="50">
        <f t="shared" ca="1" si="1623"/>
        <v>3517.5962652490721</v>
      </c>
      <c r="AB3439" s="50">
        <f t="shared" ca="1" si="1623"/>
        <v>562616.30971990468</v>
      </c>
      <c r="AC3439" s="50">
        <f t="shared" ca="1" si="1623"/>
        <v>97808.184538218076</v>
      </c>
    </row>
    <row r="3440" spans="1:29" s="48" customFormat="1" hidden="1" outlineLevel="1">
      <c r="A3440" s="53"/>
      <c r="B3440" s="104"/>
      <c r="C3440" s="52"/>
      <c r="D3440" s="52"/>
      <c r="F3440" s="175" t="str">
        <f>F3447</f>
        <v>RB_GUP</v>
      </c>
      <c r="G3440" s="52" t="str">
        <f>$G$8</f>
        <v>PRODUCTION</v>
      </c>
      <c r="H3440" s="50">
        <f t="shared" ref="H3440:H3447" ca="1" si="1624">SUBTOTAL(9,I3440:AC3440)</f>
        <v>2495084.2779782088</v>
      </c>
      <c r="I3440" s="51">
        <f ca="1">VLOOKUP(CONCATENATE($F3440," ",$G3440),AllocFactorMatrix,(I$4+1),FALSE)*$E3447</f>
        <v>1283436.3714165031</v>
      </c>
      <c r="J3440" s="51">
        <f ca="1">VLOOKUP(CONCATENATE($F3440," ",$G3440),AllocFactorMatrix,(J$4+1),FALSE)*$E3447</f>
        <v>299297.55913447426</v>
      </c>
      <c r="K3440" s="51">
        <f ca="1">VLOOKUP(CONCATENATE($F3440," ",$G3440),AllocFactorMatrix,(K$4+1),FALSE)*$E3447</f>
        <v>4161.4212096518277</v>
      </c>
      <c r="L3440" s="51">
        <f ca="1">VLOOKUP(CONCATENATE($F3440," ",$G3440),AllocFactorMatrix,(L$4+1),FALSE)*$E3447</f>
        <v>579.57655946297984</v>
      </c>
      <c r="M3440" s="51">
        <f t="shared" ref="M3440:M3447" ca="1" si="1625">SUBTOTAL(9,J3440:L3440)</f>
        <v>304038.55690358905</v>
      </c>
      <c r="N3440" s="51">
        <f ca="1">VLOOKUP(CONCATENATE($F3440," ",$G3440),AllocFactorMatrix,(N$4+1),FALSE)*$E3447</f>
        <v>178144.36058453567</v>
      </c>
      <c r="O3440" s="51">
        <f ca="1">VLOOKUP(CONCATENATE($F3440," ",$G3440),AllocFactorMatrix,(O$4+1),FALSE)*$E3447</f>
        <v>31921.970403706313</v>
      </c>
      <c r="P3440" s="51">
        <f ca="1">VLOOKUP(CONCATENATE($F3440," ",$G3440),AllocFactorMatrix,(P$4+1),FALSE)*$E3447</f>
        <v>6473.449840067562</v>
      </c>
      <c r="Q3440" s="51">
        <f ca="1">VLOOKUP(CONCATENATE($F3440," ",$G3440),AllocFactorMatrix,(Q$4+1),FALSE)*$E3447</f>
        <v>245.82633024032674</v>
      </c>
      <c r="R3440" s="51">
        <f ca="1">SUBTOTAL(9,N3440:Q3440)</f>
        <v>216785.60715854986</v>
      </c>
      <c r="S3440" s="51">
        <f ca="1">VLOOKUP(CONCATENATE($F3440," ",$G3440),AllocFactorMatrix,(S$4+1),FALSE)*$E3447</f>
        <v>8436.4132670985018</v>
      </c>
      <c r="T3440" s="51">
        <f ca="1">VLOOKUP(CONCATENATE($F3440," ",$G3440),AllocFactorMatrix,(T$4+1),FALSE)*$E3447</f>
        <v>113896.4507093776</v>
      </c>
      <c r="U3440" s="51">
        <f ca="1">VLOOKUP(CONCATENATE($F3440," ",$G3440),AllocFactorMatrix,(U$4+1),FALSE)*$E3447</f>
        <v>435608.20252987428</v>
      </c>
      <c r="V3440" s="51">
        <f ca="1">VLOOKUP(CONCATENATE($F3440," ",$G3440),AllocFactorMatrix,(V$4+1),FALSE)*$E3447</f>
        <v>78914.466019406158</v>
      </c>
      <c r="W3440" s="51">
        <f ca="1">SUBTOTAL(9,S3440:V3440)</f>
        <v>636855.53252575663</v>
      </c>
      <c r="X3440" s="51">
        <f ca="1">VLOOKUP(CONCATENATE($F3440," ",$G3440),AllocFactorMatrix,(X$4+1),FALSE)*$E3447</f>
        <v>48893.4324815617</v>
      </c>
      <c r="Y3440" s="51">
        <f ca="1">VLOOKUP(CONCATENATE($F3440," ",$G3440),AllocFactorMatrix,(Y$4+1),FALSE)*$E3447</f>
        <v>976.52725309184109</v>
      </c>
      <c r="Z3440" s="51">
        <f t="shared" ref="Z3440:Z3447" ca="1" si="1626">SUBTOTAL(9,X3440:Y3440)</f>
        <v>49869.959734653545</v>
      </c>
      <c r="AA3440" s="51">
        <f ca="1">VLOOKUP(CONCATENATE($F3440," ",$G3440),AllocFactorMatrix,(AA$4+1),FALSE)*$E3447</f>
        <v>644.98347440004864</v>
      </c>
      <c r="AB3440" s="51">
        <f ca="1">VLOOKUP(CONCATENATE($F3440," ",$G3440),AllocFactorMatrix,(AB$4+1),FALSE)*$E3447</f>
        <v>2865.3838228144573</v>
      </c>
      <c r="AC3440" s="51">
        <f ca="1">VLOOKUP(CONCATENATE($F3440," ",$G3440),AllocFactorMatrix,(AC$4+1),FALSE)*$E3447</f>
        <v>587.88294194220646</v>
      </c>
    </row>
    <row r="3441" spans="1:29" s="48" customFormat="1" hidden="1" outlineLevel="1">
      <c r="A3441" s="53"/>
      <c r="B3441" s="104"/>
      <c r="C3441" s="52"/>
      <c r="D3441" s="52"/>
      <c r="F3441" s="175" t="str">
        <f>F3447</f>
        <v>RB_GUP</v>
      </c>
      <c r="G3441" s="52" t="str">
        <f>$G$9</f>
        <v>BULKTRAN</v>
      </c>
      <c r="H3441" s="50">
        <f t="shared" ca="1" si="1624"/>
        <v>1354966.6664392285</v>
      </c>
      <c r="I3441" s="51">
        <f ca="1">VLOOKUP(CONCATENATE($F3441," ",$G3441),AllocFactorMatrix,(I$4+1),FALSE)*$E3447</f>
        <v>696975.85653267708</v>
      </c>
      <c r="J3441" s="51">
        <f ca="1">VLOOKUP(CONCATENATE($F3441," ",$G3441),AllocFactorMatrix,(J$4+1),FALSE)*$E3447</f>
        <v>162534.87689900724</v>
      </c>
      <c r="K3441" s="51">
        <f ca="1">VLOOKUP(CONCATENATE($F3441," ",$G3441),AllocFactorMatrix,(K$4+1),FALSE)*$E3447</f>
        <v>2259.8783832105419</v>
      </c>
      <c r="L3441" s="51">
        <f ca="1">VLOOKUP(CONCATENATE($F3441," ",$G3441),AllocFactorMatrix,(L$4+1),FALSE)*$E3447</f>
        <v>314.74164045401022</v>
      </c>
      <c r="M3441" s="51">
        <f t="shared" ca="1" si="1625"/>
        <v>165109.49692267179</v>
      </c>
      <c r="N3441" s="51">
        <f ca="1">VLOOKUP(CONCATENATE($F3441," ",$G3441),AllocFactorMatrix,(N$4+1),FALSE)*$E3447</f>
        <v>96742.091053440687</v>
      </c>
      <c r="O3441" s="51">
        <f ca="1">VLOOKUP(CONCATENATE($F3441," ",$G3441),AllocFactorMatrix,(O$4+1),FALSE)*$E3447</f>
        <v>17335.368671045511</v>
      </c>
      <c r="P3441" s="51">
        <f ca="1">VLOOKUP(CONCATENATE($F3441," ",$G3441),AllocFactorMatrix,(P$4+1),FALSE)*$E3447</f>
        <v>3515.4358622568766</v>
      </c>
      <c r="Q3441" s="51">
        <f ca="1">VLOOKUP(CONCATENATE($F3441," ",$G3441),AllocFactorMatrix,(Q$4+1),FALSE)*$E3447</f>
        <v>133.49708711187409</v>
      </c>
      <c r="R3441" s="51">
        <f t="shared" ref="R3441:R3447" ca="1" si="1627">SUBTOTAL(9,N3441:Q3441)</f>
        <v>117726.39267385495</v>
      </c>
      <c r="S3441" s="51">
        <f ca="1">VLOOKUP(CONCATENATE($F3441," ",$G3441),AllocFactorMatrix,(S$4+1),FALSE)*$E3447</f>
        <v>4581.4319228073673</v>
      </c>
      <c r="T3441" s="51">
        <f ca="1">VLOOKUP(CONCATENATE($F3441," ",$G3441),AllocFactorMatrix,(T$4+1),FALSE)*$E3447</f>
        <v>61851.976503974875</v>
      </c>
      <c r="U3441" s="51">
        <f ca="1">VLOOKUP(CONCATENATE($F3441," ",$G3441),AllocFactorMatrix,(U$4+1),FALSE)*$E3447</f>
        <v>236558.98089893817</v>
      </c>
      <c r="V3441" s="51">
        <f ca="1">VLOOKUP(CONCATENATE($F3441," ",$G3441),AllocFactorMatrix,(V$4+1),FALSE)*$E3447</f>
        <v>42854.853401100372</v>
      </c>
      <c r="W3441" s="51">
        <f t="shared" ref="W3441:W3447" ca="1" si="1628">SUBTOTAL(9,S3441:V3441)</f>
        <v>345847.24272682081</v>
      </c>
      <c r="X3441" s="51">
        <f ca="1">VLOOKUP(CONCATENATE($F3441," ",$G3441),AllocFactorMatrix,(X$4+1),FALSE)*$E3447</f>
        <v>26551.796989396822</v>
      </c>
      <c r="Y3441" s="51">
        <f ca="1">VLOOKUP(CONCATENATE($F3441," ",$G3441),AllocFactorMatrix,(Y$4+1),FALSE)*$E3447</f>
        <v>530.30748840318915</v>
      </c>
      <c r="Z3441" s="51">
        <f t="shared" ca="1" si="1626"/>
        <v>27082.10447780001</v>
      </c>
      <c r="AA3441" s="51">
        <f ca="1">VLOOKUP(CONCATENATE($F3441," ",$G3441),AllocFactorMatrix,(AA$4+1),FALSE)*$E3447</f>
        <v>350.26115788136042</v>
      </c>
      <c r="AB3441" s="51">
        <f ca="1">VLOOKUP(CONCATENATE($F3441," ",$G3441),AllocFactorMatrix,(AB$4+1),FALSE)*$E3447</f>
        <v>1556.059488945931</v>
      </c>
      <c r="AC3441" s="51">
        <f ca="1">VLOOKUP(CONCATENATE($F3441," ",$G3441),AllocFactorMatrix,(AC$4+1),FALSE)*$E3447</f>
        <v>319.2524585764213</v>
      </c>
    </row>
    <row r="3442" spans="1:29" s="48" customFormat="1" hidden="1" outlineLevel="1">
      <c r="A3442" s="53"/>
      <c r="B3442" s="104"/>
      <c r="C3442" s="52"/>
      <c r="D3442" s="52"/>
      <c r="F3442" s="175" t="str">
        <f>F3447</f>
        <v>RB_GUP</v>
      </c>
      <c r="G3442" s="52" t="str">
        <f>$G$10</f>
        <v>SUBTRAN</v>
      </c>
      <c r="H3442" s="50">
        <f t="shared" ca="1" si="1624"/>
        <v>375154.59653473378</v>
      </c>
      <c r="I3442" s="51">
        <f ca="1">VLOOKUP(CONCATENATE($F3442," ",$G3442),AllocFactorMatrix,(I$4+1),FALSE)*$E3447</f>
        <v>191686.50209767086</v>
      </c>
      <c r="J3442" s="51">
        <f ca="1">VLOOKUP(CONCATENATE($F3442," ",$G3442),AllocFactorMatrix,(J$4+1),FALSE)*$E3447</f>
        <v>44934.554279197531</v>
      </c>
      <c r="K3442" s="51">
        <f ca="1">VLOOKUP(CONCATENATE($F3442," ",$G3442),AllocFactorMatrix,(K$4+1),FALSE)*$E3447</f>
        <v>627.7182991457164</v>
      </c>
      <c r="L3442" s="51">
        <f ca="1">VLOOKUP(CONCATENATE($F3442," ",$G3442),AllocFactorMatrix,(L$4+1),FALSE)*$E3447</f>
        <v>113.61409560821191</v>
      </c>
      <c r="M3442" s="51">
        <f t="shared" ca="1" si="1625"/>
        <v>45675.886673951456</v>
      </c>
      <c r="N3442" s="51">
        <f ca="1">VLOOKUP(CONCATENATE($F3442," ",$G3442),AllocFactorMatrix,(N$4+1),FALSE)*$E3447</f>
        <v>25968.957398984821</v>
      </c>
      <c r="O3442" s="51">
        <f ca="1">VLOOKUP(CONCATENATE($F3442," ",$G3442),AllocFactorMatrix,(O$4+1),FALSE)*$E3447</f>
        <v>4666.4911759582292</v>
      </c>
      <c r="P3442" s="51">
        <f ca="1">VLOOKUP(CONCATENATE($F3442," ",$G3442),AllocFactorMatrix,(P$4+1),FALSE)*$E3447</f>
        <v>1224.9179550374936</v>
      </c>
      <c r="Q3442" s="51">
        <f ca="1">VLOOKUP(CONCATENATE($F3442," ",$G3442),AllocFactorMatrix,(Q$4+1),FALSE)*$E3447</f>
        <v>0</v>
      </c>
      <c r="R3442" s="51">
        <f t="shared" ca="1" si="1627"/>
        <v>31860.366529980543</v>
      </c>
      <c r="S3442" s="51">
        <f ca="1">VLOOKUP(CONCATENATE($F3442," ",$G3442),AllocFactorMatrix,(S$4+1),FALSE)*$E3447</f>
        <v>1170.5308638686145</v>
      </c>
      <c r="T3442" s="51">
        <f ca="1">VLOOKUP(CONCATENATE($F3442," ",$G3442),AllocFactorMatrix,(T$4+1),FALSE)*$E3447</f>
        <v>16423.683059954466</v>
      </c>
      <c r="U3442" s="51">
        <f ca="1">VLOOKUP(CONCATENATE($F3442," ",$G3442),AllocFactorMatrix,(U$4+1),FALSE)*$E3447</f>
        <v>80981.426502749775</v>
      </c>
      <c r="V3442" s="51">
        <f ca="1">VLOOKUP(CONCATENATE($F3442," ",$G3442),AllocFactorMatrix,(V$4+1),FALSE)*$E3447</f>
        <v>0</v>
      </c>
      <c r="W3442" s="51">
        <f t="shared" ca="1" si="1628"/>
        <v>98575.640426572849</v>
      </c>
      <c r="X3442" s="51">
        <f ca="1">VLOOKUP(CONCATENATE($F3442," ",$G3442),AllocFactorMatrix,(X$4+1),FALSE)*$E3447</f>
        <v>7118.6151303127353</v>
      </c>
      <c r="Y3442" s="51">
        <f ca="1">VLOOKUP(CONCATENATE($F3442," ",$G3442),AllocFactorMatrix,(Y$4+1),FALSE)*$E3447</f>
        <v>142.93123531077356</v>
      </c>
      <c r="Z3442" s="51">
        <f t="shared" ca="1" si="1626"/>
        <v>7261.5463656235088</v>
      </c>
      <c r="AA3442" s="51">
        <f ca="1">VLOOKUP(CONCATENATE($F3442," ",$G3442),AllocFactorMatrix,(AA$4+1),FALSE)*$E3447</f>
        <v>94.654440934608928</v>
      </c>
      <c r="AB3442" s="51">
        <f ca="1">VLOOKUP(CONCATENATE($F3442," ",$G3442),AllocFactorMatrix,(AB$4+1),FALSE)*$E3447</f>
        <v>0</v>
      </c>
      <c r="AC3442" s="51">
        <f ca="1">VLOOKUP(CONCATENATE($F3442," ",$G3442),AllocFactorMatrix,(AC$4+1),FALSE)*$E3447</f>
        <v>0</v>
      </c>
    </row>
    <row r="3443" spans="1:29" s="48" customFormat="1" hidden="1" outlineLevel="1">
      <c r="A3443" s="53"/>
      <c r="B3443" s="104"/>
      <c r="C3443" s="52"/>
      <c r="D3443" s="52"/>
      <c r="F3443" s="175" t="str">
        <f>F3447</f>
        <v>RB_GUP</v>
      </c>
      <c r="G3443" s="52" t="str">
        <f>$G$11</f>
        <v>DISTPRI</v>
      </c>
      <c r="H3443" s="50">
        <f t="shared" ca="1" si="1624"/>
        <v>1500934.3279615855</v>
      </c>
      <c r="I3443" s="51">
        <f ca="1">VLOOKUP(CONCATENATE($F3443," ",$G3443),AllocFactorMatrix,(I$4+1),FALSE)*$E3447</f>
        <v>982822.40656463755</v>
      </c>
      <c r="J3443" s="51">
        <f ca="1">VLOOKUP(CONCATENATE($F3443," ",$G3443),AllocFactorMatrix,(J$4+1),FALSE)*$E3447</f>
        <v>230018.37668160378</v>
      </c>
      <c r="K3443" s="51">
        <f ca="1">VLOOKUP(CONCATENATE($F3443," ",$G3443),AllocFactorMatrix,(K$4+1),FALSE)*$E3447</f>
        <v>3212.839381586924</v>
      </c>
      <c r="L3443" s="51">
        <f ca="1">VLOOKUP(CONCATENATE($F3443," ",$G3443),AllocFactorMatrix,(L$4+1),FALSE)*$E3447</f>
        <v>0</v>
      </c>
      <c r="M3443" s="51">
        <f t="shared" ca="1" si="1625"/>
        <v>233231.21606319072</v>
      </c>
      <c r="N3443" s="51">
        <f ca="1">VLOOKUP(CONCATENATE($F3443," ",$G3443),AllocFactorMatrix,(N$4+1),FALSE)*$E3447</f>
        <v>133530.17990491202</v>
      </c>
      <c r="O3443" s="51">
        <f ca="1">VLOOKUP(CONCATENATE($F3443," ",$G3443),AllocFactorMatrix,(O$4+1),FALSE)*$E3447</f>
        <v>23992.594722024547</v>
      </c>
      <c r="P3443" s="51">
        <f ca="1">VLOOKUP(CONCATENATE($F3443," ",$G3443),AllocFactorMatrix,(P$4+1),FALSE)*$E3447</f>
        <v>0</v>
      </c>
      <c r="Q3443" s="51">
        <f ca="1">VLOOKUP(CONCATENATE($F3443," ",$G3443),AllocFactorMatrix,(Q$4+1),FALSE)*$E3447</f>
        <v>0</v>
      </c>
      <c r="R3443" s="51">
        <f t="shared" ca="1" si="1627"/>
        <v>157522.77462693656</v>
      </c>
      <c r="S3443" s="51">
        <f ca="1">VLOOKUP(CONCATENATE($F3443," ",$G3443),AllocFactorMatrix,(S$4+1),FALSE)*$E3447</f>
        <v>6037.8017118612497</v>
      </c>
      <c r="T3443" s="51">
        <f ca="1">VLOOKUP(CONCATENATE($F3443," ",$G3443),AllocFactorMatrix,(T$4+1),FALSE)*$E3447</f>
        <v>83489.893767381975</v>
      </c>
      <c r="U3443" s="51">
        <f ca="1">VLOOKUP(CONCATENATE($F3443," ",$G3443),AllocFactorMatrix,(U$4+1),FALSE)*$E3447</f>
        <v>0</v>
      </c>
      <c r="V3443" s="51">
        <f ca="1">VLOOKUP(CONCATENATE($F3443," ",$G3443),AllocFactorMatrix,(V$4+1),FALSE)*$E3447</f>
        <v>0</v>
      </c>
      <c r="W3443" s="51">
        <f t="shared" ca="1" si="1628"/>
        <v>89527.695479243223</v>
      </c>
      <c r="X3443" s="51">
        <f ca="1">VLOOKUP(CONCATENATE($F3443," ",$G3443),AllocFactorMatrix,(X$4+1),FALSE)*$E3447</f>
        <v>36612.871968980493</v>
      </c>
      <c r="Y3443" s="51">
        <f ca="1">VLOOKUP(CONCATENATE($F3443," ",$G3443),AllocFactorMatrix,(Y$4+1),FALSE)*$E3447</f>
        <v>734.87807926982964</v>
      </c>
      <c r="Z3443" s="51">
        <f t="shared" ca="1" si="1626"/>
        <v>37347.750048250324</v>
      </c>
      <c r="AA3443" s="51">
        <f ca="1">VLOOKUP(CONCATENATE($F3443," ",$G3443),AllocFactorMatrix,(AA$4+1),FALSE)*$E3447</f>
        <v>482.48517932689106</v>
      </c>
      <c r="AB3443" s="51">
        <f ca="1">VLOOKUP(CONCATENATE($F3443," ",$G3443),AllocFactorMatrix,(AB$4+1),FALSE)*$E3447</f>
        <v>0</v>
      </c>
      <c r="AC3443" s="51">
        <f ca="1">VLOOKUP(CONCATENATE($F3443," ",$G3443),AllocFactorMatrix,(AC$4+1),FALSE)*$E3447</f>
        <v>0</v>
      </c>
    </row>
    <row r="3444" spans="1:29" s="48" customFormat="1" hidden="1" outlineLevel="1">
      <c r="A3444" s="53"/>
      <c r="B3444" s="104"/>
      <c r="C3444" s="52"/>
      <c r="D3444" s="52"/>
      <c r="F3444" s="175" t="str">
        <f>F3447</f>
        <v>RB_GUP</v>
      </c>
      <c r="G3444" s="52" t="str">
        <f>$G$12</f>
        <v>DISTSEC</v>
      </c>
      <c r="H3444" s="50">
        <f t="shared" ca="1" si="1624"/>
        <v>719527.69855397439</v>
      </c>
      <c r="I3444" s="51">
        <f ca="1">VLOOKUP(CONCATENATE($F3444," ",$G3444),AllocFactorMatrix,(I$4+1),FALSE)*$E3447</f>
        <v>533965.16320544796</v>
      </c>
      <c r="J3444" s="51">
        <f ca="1">VLOOKUP(CONCATENATE($F3444," ",$G3444),AllocFactorMatrix,(J$4+1),FALSE)*$E3447</f>
        <v>107671.23294034267</v>
      </c>
      <c r="K3444" s="51">
        <f ca="1">VLOOKUP(CONCATENATE($F3444," ",$G3444),AllocFactorMatrix,(K$4+1),FALSE)*$E3447</f>
        <v>0</v>
      </c>
      <c r="L3444" s="51">
        <f ca="1">VLOOKUP(CONCATENATE($F3444," ",$G3444),AllocFactorMatrix,(L$4+1),FALSE)*$E3447</f>
        <v>0</v>
      </c>
      <c r="M3444" s="51">
        <f t="shared" ca="1" si="1625"/>
        <v>107671.23294034267</v>
      </c>
      <c r="N3444" s="51">
        <f ca="1">VLOOKUP(CONCATENATE($F3444," ",$G3444),AllocFactorMatrix,(N$4+1),FALSE)*$E3447</f>
        <v>53817.90241572509</v>
      </c>
      <c r="O3444" s="51">
        <f ca="1">VLOOKUP(CONCATENATE($F3444," ",$G3444),AllocFactorMatrix,(O$4+1),FALSE)*$E3447</f>
        <v>0</v>
      </c>
      <c r="P3444" s="51">
        <f ca="1">VLOOKUP(CONCATENATE($F3444," ",$G3444),AllocFactorMatrix,(P$4+1),FALSE)*$E3447</f>
        <v>0</v>
      </c>
      <c r="Q3444" s="51">
        <f ca="1">VLOOKUP(CONCATENATE($F3444," ",$G3444),AllocFactorMatrix,(Q$4+1),FALSE)*$E3447</f>
        <v>0</v>
      </c>
      <c r="R3444" s="51">
        <f t="shared" ca="1" si="1627"/>
        <v>53817.90241572509</v>
      </c>
      <c r="S3444" s="51">
        <f ca="1">VLOOKUP(CONCATENATE($F3444," ",$G3444),AllocFactorMatrix,(S$4+1),FALSE)*$E3447</f>
        <v>2011.5871828524987</v>
      </c>
      <c r="T3444" s="51">
        <f ca="1">VLOOKUP(CONCATENATE($F3444," ",$G3444),AllocFactorMatrix,(T$4+1),FALSE)*$E3447</f>
        <v>0</v>
      </c>
      <c r="U3444" s="51">
        <f ca="1">VLOOKUP(CONCATENATE($F3444," ",$G3444),AllocFactorMatrix,(U$4+1),FALSE)*$E3447</f>
        <v>0</v>
      </c>
      <c r="V3444" s="51">
        <f ca="1">VLOOKUP(CONCATENATE($F3444," ",$G3444),AllocFactorMatrix,(V$4+1),FALSE)*$E3447</f>
        <v>0</v>
      </c>
      <c r="W3444" s="51">
        <f t="shared" ca="1" si="1628"/>
        <v>2011.5871828524987</v>
      </c>
      <c r="X3444" s="51">
        <f ca="1">VLOOKUP(CONCATENATE($F3444," ",$G3444),AllocFactorMatrix,(X$4+1),FALSE)*$E3447</f>
        <v>15202.305726095068</v>
      </c>
      <c r="Y3444" s="51">
        <f ca="1">VLOOKUP(CONCATENATE($F3444," ",$G3444),AllocFactorMatrix,(Y$4+1),FALSE)*$E3447</f>
        <v>0</v>
      </c>
      <c r="Z3444" s="51">
        <f t="shared" ca="1" si="1626"/>
        <v>15202.305726095068</v>
      </c>
      <c r="AA3444" s="51">
        <f ca="1">VLOOKUP(CONCATENATE($F3444," ",$G3444),AllocFactorMatrix,(AA$4+1),FALSE)*$E3447</f>
        <v>179.7455524693375</v>
      </c>
      <c r="AB3444" s="51">
        <f ca="1">VLOOKUP(CONCATENATE($F3444," ",$G3444),AllocFactorMatrix,(AB$4+1),FALSE)*$E3447</f>
        <v>5532.5160048460721</v>
      </c>
      <c r="AC3444" s="51">
        <f ca="1">VLOOKUP(CONCATENATE($F3444," ",$G3444),AllocFactorMatrix,(AC$4+1),FALSE)*$E3447</f>
        <v>1147.2455261955977</v>
      </c>
    </row>
    <row r="3445" spans="1:29" s="48" customFormat="1" hidden="1" outlineLevel="1">
      <c r="A3445" s="53"/>
      <c r="B3445" s="104"/>
      <c r="C3445" s="52"/>
      <c r="D3445" s="52"/>
      <c r="F3445" s="175" t="str">
        <f>F3447</f>
        <v>RB_GUP</v>
      </c>
      <c r="G3445" s="52" t="str">
        <f>$G$13</f>
        <v>ENERGY</v>
      </c>
      <c r="H3445" s="50">
        <f t="shared" ca="1" si="1624"/>
        <v>46582.667862198447</v>
      </c>
      <c r="I3445" s="51">
        <f ca="1">VLOOKUP(CONCATENATE($F3445," ",$G3445),AllocFactorMatrix,(I$4+1),FALSE)*$E3447</f>
        <v>18227.155522800935</v>
      </c>
      <c r="J3445" s="51">
        <f ca="1">VLOOKUP(CONCATENATE($F3445," ",$G3445),AllocFactorMatrix,(J$4+1),FALSE)*$E3447</f>
        <v>5258.4814839764167</v>
      </c>
      <c r="K3445" s="51">
        <f ca="1">VLOOKUP(CONCATENATE($F3445," ",$G3445),AllocFactorMatrix,(K$4+1),FALSE)*$E3447</f>
        <v>73.292007916258868</v>
      </c>
      <c r="L3445" s="51">
        <f ca="1">VLOOKUP(CONCATENATE($F3445," ",$G3445),AllocFactorMatrix,(L$4+1),FALSE)*$E3447</f>
        <v>10.24616059088466</v>
      </c>
      <c r="M3445" s="51">
        <f t="shared" ca="1" si="1625"/>
        <v>5342.0196524835601</v>
      </c>
      <c r="N3445" s="51">
        <f ca="1">VLOOKUP(CONCATENATE($F3445," ",$G3445),AllocFactorMatrix,(N$4+1),FALSE)*$E3447</f>
        <v>3411.8306555536965</v>
      </c>
      <c r="O3445" s="51">
        <f ca="1">VLOOKUP(CONCATENATE($F3445," ",$G3445),AllocFactorMatrix,(O$4+1),FALSE)*$E3447</f>
        <v>608.46234895905229</v>
      </c>
      <c r="P3445" s="51">
        <f ca="1">VLOOKUP(CONCATENATE($F3445," ",$G3445),AllocFactorMatrix,(P$4+1),FALSE)*$E3447</f>
        <v>123.9052170768923</v>
      </c>
      <c r="Q3445" s="51">
        <f ca="1">VLOOKUP(CONCATENATE($F3445," ",$G3445),AllocFactorMatrix,(Q$4+1),FALSE)*$E3447</f>
        <v>4.6799419822509938</v>
      </c>
      <c r="R3445" s="51">
        <f t="shared" ca="1" si="1627"/>
        <v>4148.8781635718915</v>
      </c>
      <c r="S3445" s="51">
        <f ca="1">VLOOKUP(CONCATENATE($F3445," ",$G3445),AllocFactorMatrix,(S$4+1),FALSE)*$E3447</f>
        <v>178.67763345271985</v>
      </c>
      <c r="T3445" s="51">
        <f ca="1">VLOOKUP(CONCATENATE($F3445," ",$G3445),AllocFactorMatrix,(T$4+1),FALSE)*$E3447</f>
        <v>2824.9273577124454</v>
      </c>
      <c r="U3445" s="51">
        <f ca="1">VLOOKUP(CONCATENATE($F3445," ",$G3445),AllocFactorMatrix,(U$4+1),FALSE)*$E3447</f>
        <v>12149.552793518567</v>
      </c>
      <c r="V3445" s="51">
        <f ca="1">VLOOKUP(CONCATENATE($F3445," ",$G3445),AllocFactorMatrix,(V$4+1),FALSE)*$E3447</f>
        <v>2285.4577793934354</v>
      </c>
      <c r="W3445" s="51">
        <f t="shared" ca="1" si="1628"/>
        <v>17438.615564077169</v>
      </c>
      <c r="X3445" s="51">
        <f ca="1">VLOOKUP(CONCATENATE($F3445," ",$G3445),AllocFactorMatrix,(X$4+1),FALSE)*$E3447</f>
        <v>937.19605944516582</v>
      </c>
      <c r="Y3445" s="51">
        <f ca="1">VLOOKUP(CONCATENATE($F3445," ",$G3445),AllocFactorMatrix,(Y$4+1),FALSE)*$E3447</f>
        <v>18.804651983872201</v>
      </c>
      <c r="Z3445" s="51">
        <f t="shared" ca="1" si="1626"/>
        <v>956.00071142903801</v>
      </c>
      <c r="AA3445" s="51">
        <f ca="1">VLOOKUP(CONCATENATE($F3445," ",$G3445),AllocFactorMatrix,(AA$4+1),FALSE)*$E3447</f>
        <v>16.773830207015035</v>
      </c>
      <c r="AB3445" s="51">
        <f ca="1">VLOOKUP(CONCATENATE($F3445," ",$G3445),AllocFactorMatrix,(AB$4+1),FALSE)*$E3447</f>
        <v>375.72805192178123</v>
      </c>
      <c r="AC3445" s="51">
        <f ca="1">VLOOKUP(CONCATENATE($F3445," ",$G3445),AllocFactorMatrix,(AC$4+1),FALSE)*$E3447</f>
        <v>77.49636570704908</v>
      </c>
    </row>
    <row r="3446" spans="1:29" s="48" customFormat="1" hidden="1" outlineLevel="1">
      <c r="A3446" s="53"/>
      <c r="B3446" s="104"/>
      <c r="C3446" s="52"/>
      <c r="D3446" s="52"/>
      <c r="F3446" s="175" t="str">
        <f>F3447</f>
        <v>RB_GUP</v>
      </c>
      <c r="G3446" s="52" t="str">
        <f>$G$14</f>
        <v>CUSTOMER</v>
      </c>
      <c r="H3446" s="50">
        <f t="shared" ca="1" si="1624"/>
        <v>339108.76467007241</v>
      </c>
      <c r="I3446" s="51">
        <f ca="1">VLOOKUP(CONCATENATE($F3446," ",$G3446),AllocFactorMatrix,(I$4+1),FALSE)*$E3447</f>
        <v>167962.6633490549</v>
      </c>
      <c r="J3446" s="51">
        <f ca="1">VLOOKUP(CONCATENATE($F3446," ",$G3446),AllocFactorMatrix,(J$4+1),FALSE)*$E3447</f>
        <v>53532.126151223878</v>
      </c>
      <c r="K3446" s="51">
        <f ca="1">VLOOKUP(CONCATENATE($F3446," ",$G3446),AllocFactorMatrix,(K$4+1),FALSE)*$E3447</f>
        <v>3417.0214387894289</v>
      </c>
      <c r="L3446" s="51">
        <f ca="1">VLOOKUP(CONCATENATE($F3446," ",$G3446),AllocFactorMatrix,(L$4+1),FALSE)*$E3447</f>
        <v>574.69753699460364</v>
      </c>
      <c r="M3446" s="51">
        <f t="shared" ca="1" si="1625"/>
        <v>57523.845127007909</v>
      </c>
      <c r="N3446" s="51">
        <f ca="1">VLOOKUP(CONCATENATE($F3446," ",$G3446),AllocFactorMatrix,(N$4+1),FALSE)*$E3447</f>
        <v>4173.5716142934325</v>
      </c>
      <c r="O3446" s="51">
        <f ca="1">VLOOKUP(CONCATENATE($F3446," ",$G3446),AllocFactorMatrix,(O$4+1),FALSE)*$E3447</f>
        <v>1206.3934124430548</v>
      </c>
      <c r="P3446" s="51">
        <f ca="1">VLOOKUP(CONCATENATE($F3446," ",$G3446),AllocFactorMatrix,(P$4+1),FALSE)*$E3447</f>
        <v>1413.1544489667424</v>
      </c>
      <c r="Q3446" s="51">
        <f ca="1">VLOOKUP(CONCATENATE($F3446," ",$G3446),AllocFactorMatrix,(Q$4+1),FALSE)*$E3447</f>
        <v>176.57019579546804</v>
      </c>
      <c r="R3446" s="51">
        <f t="shared" ca="1" si="1627"/>
        <v>6969.689671498697</v>
      </c>
      <c r="S3446" s="51">
        <f ca="1">VLOOKUP(CONCATENATE($F3446," ",$G3446),AllocFactorMatrix,(S$4+1),FALSE)*$E3447</f>
        <v>27.634358333622632</v>
      </c>
      <c r="T3446" s="51">
        <f ca="1">VLOOKUP(CONCATENATE($F3446," ",$G3446),AllocFactorMatrix,(T$4+1),FALSE)*$E3447</f>
        <v>856.26398980256977</v>
      </c>
      <c r="U3446" s="51">
        <f ca="1">VLOOKUP(CONCATENATE($F3446," ",$G3446),AllocFactorMatrix,(U$4+1),FALSE)*$E3447</f>
        <v>2375.3866680691099</v>
      </c>
      <c r="V3446" s="51">
        <f ca="1">VLOOKUP(CONCATENATE($F3446," ",$G3446),AllocFactorMatrix,(V$4+1),FALSE)*$E3447</f>
        <v>706.30542043833998</v>
      </c>
      <c r="W3446" s="51">
        <f t="shared" ca="1" si="1628"/>
        <v>3965.5904366436425</v>
      </c>
      <c r="X3446" s="51">
        <f ca="1">VLOOKUP(CONCATENATE($F3446," ",$G3446),AllocFactorMatrix,(X$4+1),FALSE)*$E3447</f>
        <v>843.40878340575898</v>
      </c>
      <c r="Y3446" s="51">
        <f ca="1">VLOOKUP(CONCATENATE($F3446," ",$G3446),AllocFactorMatrix,(Y$4+1),FALSE)*$E3447</f>
        <v>15.792743948741467</v>
      </c>
      <c r="Z3446" s="51">
        <f t="shared" ca="1" si="1626"/>
        <v>859.2015273545004</v>
      </c>
      <c r="AA3446" s="51">
        <f ca="1">VLOOKUP(CONCATENATE($F3446," ",$G3446),AllocFactorMatrix,(AA$4+1),FALSE)*$E3447</f>
        <v>81.590094725649308</v>
      </c>
      <c r="AB3446" s="51">
        <f ca="1">VLOOKUP(CONCATENATE($F3446," ",$G3446),AllocFactorMatrix,(AB$4+1),FALSE)*$E3447</f>
        <v>89662.787688994213</v>
      </c>
      <c r="AC3446" s="51">
        <f ca="1">VLOOKUP(CONCATENATE($F3446," ",$G3446),AllocFactorMatrix,(AC$4+1),FALSE)*$E3447</f>
        <v>12083.396774792871</v>
      </c>
    </row>
    <row r="3447" spans="1:29" s="48" customFormat="1" collapsed="1">
      <c r="A3447" s="53"/>
      <c r="B3447" s="104"/>
      <c r="C3447" s="52"/>
      <c r="D3447" s="52" t="s">
        <v>353</v>
      </c>
      <c r="E3447" s="58">
        <v>6831359</v>
      </c>
      <c r="F3447" s="93" t="s">
        <v>73</v>
      </c>
      <c r="G3447" s="52" t="str">
        <f>$G$15</f>
        <v>TOTAL</v>
      </c>
      <c r="H3447" s="50">
        <f t="shared" ca="1" si="1624"/>
        <v>6831359.0000000009</v>
      </c>
      <c r="I3447" s="51">
        <f ca="1">VLOOKUP(CONCATENATE($F3447," ",$G3447),AllocFactorMatrix,(I$4+1),FALSE)*$E3447</f>
        <v>3875076.1186887929</v>
      </c>
      <c r="J3447" s="51">
        <f ca="1">VLOOKUP(CONCATENATE($F3447," ",$G3447),AllocFactorMatrix,(J$4+1),FALSE)*$E3447</f>
        <v>903247.20756982581</v>
      </c>
      <c r="K3447" s="51">
        <f ca="1">VLOOKUP(CONCATENATE($F3447," ",$G3447),AllocFactorMatrix,(K$4+1),FALSE)*$E3447</f>
        <v>13752.170720300699</v>
      </c>
      <c r="L3447" s="51">
        <f ca="1">VLOOKUP(CONCATENATE($F3447," ",$G3447),AllocFactorMatrix,(L$4+1),FALSE)*$E3447</f>
        <v>1592.8759931106904</v>
      </c>
      <c r="M3447" s="51">
        <f t="shared" ca="1" si="1625"/>
        <v>918592.25428323727</v>
      </c>
      <c r="N3447" s="51">
        <f ca="1">VLOOKUP(CONCATENATE($F3447," ",$G3447),AllocFactorMatrix,(N$4+1),FALSE)*$E3447</f>
        <v>495788.89362744545</v>
      </c>
      <c r="O3447" s="51">
        <f ca="1">VLOOKUP(CONCATENATE($F3447," ",$G3447),AllocFactorMatrix,(O$4+1),FALSE)*$E3447</f>
        <v>79731.280734136715</v>
      </c>
      <c r="P3447" s="51">
        <f ca="1">VLOOKUP(CONCATENATE($F3447," ",$G3447),AllocFactorMatrix,(P$4+1),FALSE)*$E3447</f>
        <v>12750.863323405565</v>
      </c>
      <c r="Q3447" s="51">
        <f ca="1">VLOOKUP(CONCATENATE($F3447," ",$G3447),AllocFactorMatrix,(Q$4+1),FALSE)*$E3447</f>
        <v>560.5735551299199</v>
      </c>
      <c r="R3447" s="51">
        <f t="shared" ca="1" si="1627"/>
        <v>588831.61124011769</v>
      </c>
      <c r="S3447" s="51">
        <f ca="1">VLOOKUP(CONCATENATE($F3447," ",$G3447),AllocFactorMatrix,(S$4+1),FALSE)*$E3447</f>
        <v>22444.076940274575</v>
      </c>
      <c r="T3447" s="51">
        <f ca="1">VLOOKUP(CONCATENATE($F3447," ",$G3447),AllocFactorMatrix,(T$4+1),FALSE)*$E3447</f>
        <v>279343.19538820395</v>
      </c>
      <c r="U3447" s="51">
        <f ca="1">VLOOKUP(CONCATENATE($F3447," ",$G3447),AllocFactorMatrix,(U$4+1),FALSE)*$E3447</f>
        <v>767673.54939314991</v>
      </c>
      <c r="V3447" s="51">
        <f ca="1">VLOOKUP(CONCATENATE($F3447," ",$G3447),AllocFactorMatrix,(V$4+1),FALSE)*$E3447</f>
        <v>124761.08262033832</v>
      </c>
      <c r="W3447" s="51">
        <f t="shared" ca="1" si="1628"/>
        <v>1194221.9043419666</v>
      </c>
      <c r="X3447" s="51">
        <f ca="1">VLOOKUP(CONCATENATE($F3447," ",$G3447),AllocFactorMatrix,(X$4+1),FALSE)*$E3447</f>
        <v>136159.62713919772</v>
      </c>
      <c r="Y3447" s="51">
        <f ca="1">VLOOKUP(CONCATENATE($F3447," ",$G3447),AllocFactorMatrix,(Y$4+1),FALSE)*$E3447</f>
        <v>2419.2414520082471</v>
      </c>
      <c r="Z3447" s="51">
        <f t="shared" ca="1" si="1626"/>
        <v>138578.86859120597</v>
      </c>
      <c r="AA3447" s="51">
        <f ca="1">VLOOKUP(CONCATENATE($F3447," ",$G3447),AllocFactorMatrix,(AA$4+1),FALSE)*$E3447</f>
        <v>1850.4937299449107</v>
      </c>
      <c r="AB3447" s="51">
        <f ca="1">VLOOKUP(CONCATENATE($F3447," ",$G3447),AllocFactorMatrix,(AB$4+1),FALSE)*$E3447</f>
        <v>99992.475057522461</v>
      </c>
      <c r="AC3447" s="51">
        <f ca="1">VLOOKUP(CONCATENATE($F3447," ",$G3447),AllocFactorMatrix,(AC$4+1),FALSE)*$E3447</f>
        <v>14215.274067214146</v>
      </c>
    </row>
    <row r="3448" spans="1:29" s="48" customFormat="1" hidden="1" outlineLevel="1">
      <c r="A3448" s="53"/>
      <c r="B3448" s="104"/>
      <c r="C3448" s="52"/>
      <c r="D3448" s="52"/>
      <c r="F3448" s="175"/>
      <c r="G3448" s="52" t="str">
        <f>$G$8</f>
        <v>PRODUCTION</v>
      </c>
      <c r="H3448" s="55">
        <f t="shared" ref="H3448:AC3448" ca="1" si="1629">+H3432+H3440</f>
        <v>-3401585.9659206048</v>
      </c>
      <c r="I3448" s="55">
        <f t="shared" ca="1" si="1629"/>
        <v>-3884916.5403679605</v>
      </c>
      <c r="J3448" s="55">
        <f t="shared" ca="1" si="1629"/>
        <v>341911.9273771036</v>
      </c>
      <c r="K3448" s="55">
        <f t="shared" ca="1" si="1629"/>
        <v>-4164.5541461239009</v>
      </c>
      <c r="L3448" s="55">
        <f t="shared" ca="1" si="1629"/>
        <v>962.66248866409819</v>
      </c>
      <c r="M3448" s="55">
        <f t="shared" ca="1" si="1629"/>
        <v>338710.03571964364</v>
      </c>
      <c r="N3448" s="55">
        <f t="shared" ca="1" si="1629"/>
        <v>-2670.3154757635784</v>
      </c>
      <c r="O3448" s="55">
        <f t="shared" ca="1" si="1629"/>
        <v>65485.387287360121</v>
      </c>
      <c r="P3448" s="55">
        <f t="shared" ca="1" si="1629"/>
        <v>-1260.6131074474688</v>
      </c>
      <c r="Q3448" s="55">
        <f t="shared" ca="1" si="1629"/>
        <v>-1196.9581753608113</v>
      </c>
      <c r="R3448" s="55">
        <f t="shared" ca="1" si="1629"/>
        <v>60357.500528788951</v>
      </c>
      <c r="S3448" s="55">
        <f t="shared" ca="1" si="1629"/>
        <v>-1529.1937097724385</v>
      </c>
      <c r="T3448" s="55">
        <f t="shared" ca="1" si="1629"/>
        <v>237795.84654034884</v>
      </c>
      <c r="U3448" s="55">
        <f t="shared" ca="1" si="1629"/>
        <v>-394983.21919797733</v>
      </c>
      <c r="V3448" s="55">
        <f t="shared" ca="1" si="1629"/>
        <v>163314.78202284366</v>
      </c>
      <c r="W3448" s="55">
        <f t="shared" ca="1" si="1629"/>
        <v>4598.215655446169</v>
      </c>
      <c r="X3448" s="55">
        <f t="shared" ca="1" si="1629"/>
        <v>56489.566731637053</v>
      </c>
      <c r="Y3448" s="55">
        <f t="shared" ca="1" si="1629"/>
        <v>-264.37114370725078</v>
      </c>
      <c r="Z3448" s="55">
        <f t="shared" ca="1" si="1629"/>
        <v>56225.195587929964</v>
      </c>
      <c r="AA3448" s="55">
        <f t="shared" ca="1" si="1629"/>
        <v>1648.2323727441244</v>
      </c>
      <c r="AB3448" s="55">
        <f t="shared" ca="1" si="1629"/>
        <v>17409.391136165446</v>
      </c>
      <c r="AC3448" s="55">
        <f t="shared" ca="1" si="1629"/>
        <v>4382.0034466492289</v>
      </c>
    </row>
    <row r="3449" spans="1:29" s="48" customFormat="1" hidden="1" outlineLevel="1">
      <c r="A3449" s="53"/>
      <c r="B3449" s="104"/>
      <c r="C3449" s="52"/>
      <c r="D3449" s="52"/>
      <c r="F3449" s="175"/>
      <c r="G3449" s="52" t="str">
        <f>$G$9</f>
        <v>BULKTRAN</v>
      </c>
      <c r="H3449" s="55">
        <f t="shared" ref="H3449:AC3449" ca="1" si="1630">+H3433+H3441</f>
        <v>115917.76144658751</v>
      </c>
      <c r="I3449" s="55">
        <f t="shared" ca="1" si="1630"/>
        <v>-2070363.1959557021</v>
      </c>
      <c r="J3449" s="55">
        <f t="shared" ca="1" si="1630"/>
        <v>268606.50568780198</v>
      </c>
      <c r="K3449" s="55">
        <f t="shared" ca="1" si="1630"/>
        <v>-425.947259685056</v>
      </c>
      <c r="L3449" s="55">
        <f t="shared" ca="1" si="1630"/>
        <v>-3043.2955412255174</v>
      </c>
      <c r="M3449" s="55">
        <f t="shared" ca="1" si="1630"/>
        <v>265137.26288689132</v>
      </c>
      <c r="N3449" s="55">
        <f t="shared" ca="1" si="1630"/>
        <v>110714.13917168659</v>
      </c>
      <c r="O3449" s="55">
        <f t="shared" ca="1" si="1630"/>
        <v>97127.088443892397</v>
      </c>
      <c r="P3449" s="55">
        <f t="shared" ca="1" si="1630"/>
        <v>10451.51801813925</v>
      </c>
      <c r="Q3449" s="55">
        <f t="shared" ca="1" si="1630"/>
        <v>-962.11601695906904</v>
      </c>
      <c r="R3449" s="55">
        <f t="shared" ca="1" si="1630"/>
        <v>217330.62961675908</v>
      </c>
      <c r="S3449" s="55">
        <f t="shared" ca="1" si="1630"/>
        <v>-990.90121337967867</v>
      </c>
      <c r="T3449" s="55">
        <f t="shared" ca="1" si="1630"/>
        <v>367071.65018459607</v>
      </c>
      <c r="U3449" s="55">
        <f t="shared" ca="1" si="1630"/>
        <v>959423.69733308977</v>
      </c>
      <c r="V3449" s="55">
        <f t="shared" ca="1" si="1630"/>
        <v>315270.79171446053</v>
      </c>
      <c r="W3449" s="55">
        <f t="shared" ca="1" si="1630"/>
        <v>1640775.2380187667</v>
      </c>
      <c r="X3449" s="55">
        <f t="shared" ca="1" si="1630"/>
        <v>49604.358897808088</v>
      </c>
      <c r="Y3449" s="55">
        <f t="shared" ca="1" si="1630"/>
        <v>56.893342711504829</v>
      </c>
      <c r="Z3449" s="55">
        <f t="shared" ca="1" si="1630"/>
        <v>49661.252240519592</v>
      </c>
      <c r="AA3449" s="55">
        <f t="shared" ca="1" si="1630"/>
        <v>1029.922080370668</v>
      </c>
      <c r="AB3449" s="55">
        <f t="shared" ca="1" si="1630"/>
        <v>9924.8875028205694</v>
      </c>
      <c r="AC3449" s="55">
        <f t="shared" ca="1" si="1630"/>
        <v>2421.7650561637115</v>
      </c>
    </row>
    <row r="3450" spans="1:29" s="48" customFormat="1" hidden="1" outlineLevel="1">
      <c r="A3450" s="53"/>
      <c r="B3450" s="104"/>
      <c r="C3450" s="52"/>
      <c r="D3450" s="52"/>
      <c r="F3450" s="175"/>
      <c r="G3450" s="52" t="str">
        <f>$G$10</f>
        <v>SUBTRAN</v>
      </c>
      <c r="H3450" s="55">
        <f t="shared" ref="H3450:AC3450" ca="1" si="1631">+H3434+H3442</f>
        <v>-11170.673357900232</v>
      </c>
      <c r="I3450" s="55">
        <f t="shared" ca="1" si="1631"/>
        <v>-551558.13483983511</v>
      </c>
      <c r="J3450" s="55">
        <f t="shared" ca="1" si="1631"/>
        <v>69274.13720112681</v>
      </c>
      <c r="K3450" s="55">
        <f t="shared" ca="1" si="1631"/>
        <v>-140.17943219380902</v>
      </c>
      <c r="L3450" s="55">
        <f t="shared" ca="1" si="1631"/>
        <v>-971.94410292916461</v>
      </c>
      <c r="M3450" s="55">
        <f t="shared" ca="1" si="1631"/>
        <v>68162.013666003782</v>
      </c>
      <c r="N3450" s="55">
        <f t="shared" ca="1" si="1631"/>
        <v>27457.255815105505</v>
      </c>
      <c r="O3450" s="55">
        <f t="shared" ca="1" si="1631"/>
        <v>24807.151524314762</v>
      </c>
      <c r="P3450" s="55">
        <f t="shared" ca="1" si="1631"/>
        <v>3431.3667182922964</v>
      </c>
      <c r="Q3450" s="55">
        <f t="shared" ca="1" si="1631"/>
        <v>0</v>
      </c>
      <c r="R3450" s="55">
        <f t="shared" ca="1" si="1631"/>
        <v>55695.774057712551</v>
      </c>
      <c r="S3450" s="55">
        <f t="shared" ca="1" si="1631"/>
        <v>-285.80472934869863</v>
      </c>
      <c r="T3450" s="55">
        <f t="shared" ca="1" si="1631"/>
        <v>92564.398904413625</v>
      </c>
      <c r="U3450" s="55">
        <f t="shared" ca="1" si="1631"/>
        <v>311515.66795511311</v>
      </c>
      <c r="V3450" s="55">
        <f t="shared" ca="1" si="1631"/>
        <v>0</v>
      </c>
      <c r="W3450" s="55">
        <f t="shared" ca="1" si="1631"/>
        <v>403794.26213017816</v>
      </c>
      <c r="X3450" s="55">
        <f t="shared" ca="1" si="1631"/>
        <v>12463.191880128077</v>
      </c>
      <c r="Y3450" s="55">
        <f t="shared" ca="1" si="1631"/>
        <v>9.3900843526723179</v>
      </c>
      <c r="Z3450" s="55">
        <f t="shared" ca="1" si="1631"/>
        <v>12472.581964480749</v>
      </c>
      <c r="AA3450" s="55">
        <f t="shared" ca="1" si="1631"/>
        <v>262.82966356004971</v>
      </c>
      <c r="AB3450" s="55">
        <f t="shared" ca="1" si="1631"/>
        <v>0</v>
      </c>
      <c r="AC3450" s="55">
        <f t="shared" ca="1" si="1631"/>
        <v>0</v>
      </c>
    </row>
    <row r="3451" spans="1:29" s="48" customFormat="1" hidden="1" outlineLevel="1">
      <c r="A3451" s="53"/>
      <c r="B3451" s="104"/>
      <c r="C3451" s="52"/>
      <c r="D3451" s="52"/>
      <c r="F3451" s="175"/>
      <c r="G3451" s="52" t="str">
        <f>$G$11</f>
        <v>DISTPRI</v>
      </c>
      <c r="H3451" s="55">
        <f t="shared" ref="H3451:AC3451" ca="1" si="1632">+H3435+H3443</f>
        <v>-1243343.8071411219</v>
      </c>
      <c r="I3451" s="55">
        <f t="shared" ca="1" si="1632"/>
        <v>-2383334.438903261</v>
      </c>
      <c r="J3451" s="55">
        <f t="shared" ca="1" si="1632"/>
        <v>440269.46928902366</v>
      </c>
      <c r="K3451" s="55">
        <f t="shared" ca="1" si="1632"/>
        <v>-166.34882357291463</v>
      </c>
      <c r="L3451" s="55">
        <f t="shared" ca="1" si="1632"/>
        <v>0</v>
      </c>
      <c r="M3451" s="55">
        <f t="shared" ca="1" si="1632"/>
        <v>440103.12046545034</v>
      </c>
      <c r="N3451" s="55">
        <f t="shared" ca="1" si="1632"/>
        <v>146010.52663928751</v>
      </c>
      <c r="O3451" s="55">
        <f t="shared" ca="1" si="1632"/>
        <v>102850.25341825878</v>
      </c>
      <c r="P3451" s="55">
        <f t="shared" ca="1" si="1632"/>
        <v>0</v>
      </c>
      <c r="Q3451" s="55">
        <f t="shared" ca="1" si="1632"/>
        <v>0</v>
      </c>
      <c r="R3451" s="55">
        <f t="shared" ca="1" si="1632"/>
        <v>248860.7800575463</v>
      </c>
      <c r="S3451" s="55">
        <f t="shared" ca="1" si="1632"/>
        <v>2040.9639034697029</v>
      </c>
      <c r="T3451" s="55">
        <f t="shared" ca="1" si="1632"/>
        <v>372835.5200825372</v>
      </c>
      <c r="U3451" s="55">
        <f t="shared" ca="1" si="1632"/>
        <v>0</v>
      </c>
      <c r="V3451" s="55">
        <f t="shared" ca="1" si="1632"/>
        <v>0</v>
      </c>
      <c r="W3451" s="55">
        <f t="shared" ca="1" si="1632"/>
        <v>374876.48398600676</v>
      </c>
      <c r="X3451" s="55">
        <f t="shared" ca="1" si="1632"/>
        <v>74249.224940156055</v>
      </c>
      <c r="Y3451" s="55">
        <f t="shared" ca="1" si="1632"/>
        <v>334.46102353051924</v>
      </c>
      <c r="Z3451" s="55">
        <f t="shared" ca="1" si="1632"/>
        <v>74583.685963686556</v>
      </c>
      <c r="AA3451" s="55">
        <f t="shared" ca="1" si="1632"/>
        <v>1566.5612894528572</v>
      </c>
      <c r="AB3451" s="55">
        <f t="shared" ca="1" si="1632"/>
        <v>0</v>
      </c>
      <c r="AC3451" s="55">
        <f t="shared" ca="1" si="1632"/>
        <v>0</v>
      </c>
    </row>
    <row r="3452" spans="1:29" s="48" customFormat="1" hidden="1" outlineLevel="1">
      <c r="A3452" s="53"/>
      <c r="B3452" s="104"/>
      <c r="C3452" s="52"/>
      <c r="D3452" s="52"/>
      <c r="F3452" s="175"/>
      <c r="G3452" s="52" t="str">
        <f>$G$12</f>
        <v>DISTSEC</v>
      </c>
      <c r="H3452" s="55">
        <f t="shared" ref="H3452:AC3452" ca="1" si="1633">+H3436+H3444</f>
        <v>-977285.86967614095</v>
      </c>
      <c r="I3452" s="55">
        <f t="shared" ca="1" si="1633"/>
        <v>-1312578.7282865066</v>
      </c>
      <c r="J3452" s="55">
        <f t="shared" ca="1" si="1633"/>
        <v>200636.5235292915</v>
      </c>
      <c r="K3452" s="55">
        <f t="shared" ca="1" si="1633"/>
        <v>0</v>
      </c>
      <c r="L3452" s="55">
        <f t="shared" ca="1" si="1633"/>
        <v>0</v>
      </c>
      <c r="M3452" s="55">
        <f t="shared" ca="1" si="1633"/>
        <v>200636.5235292915</v>
      </c>
      <c r="N3452" s="55">
        <f t="shared" ca="1" si="1633"/>
        <v>57944.297452145169</v>
      </c>
      <c r="O3452" s="55">
        <f t="shared" ca="1" si="1633"/>
        <v>0</v>
      </c>
      <c r="P3452" s="55">
        <f t="shared" ca="1" si="1633"/>
        <v>0</v>
      </c>
      <c r="Q3452" s="55">
        <f t="shared" ca="1" si="1633"/>
        <v>0</v>
      </c>
      <c r="R3452" s="55">
        <f t="shared" ca="1" si="1633"/>
        <v>57944.297452145169</v>
      </c>
      <c r="S3452" s="55">
        <f t="shared" ca="1" si="1633"/>
        <v>559.29133559142815</v>
      </c>
      <c r="T3452" s="55">
        <f t="shared" ca="1" si="1633"/>
        <v>0</v>
      </c>
      <c r="U3452" s="55">
        <f t="shared" ca="1" si="1633"/>
        <v>0</v>
      </c>
      <c r="V3452" s="55">
        <f t="shared" ca="1" si="1633"/>
        <v>0</v>
      </c>
      <c r="W3452" s="55">
        <f t="shared" ca="1" si="1633"/>
        <v>559.29133559142815</v>
      </c>
      <c r="X3452" s="55">
        <f t="shared" ca="1" si="1633"/>
        <v>30181.130288626497</v>
      </c>
      <c r="Y3452" s="55">
        <f t="shared" ca="1" si="1633"/>
        <v>0</v>
      </c>
      <c r="Z3452" s="55">
        <f t="shared" ca="1" si="1633"/>
        <v>30181.130288626497</v>
      </c>
      <c r="AA3452" s="55">
        <f t="shared" ca="1" si="1633"/>
        <v>571.7066437928263</v>
      </c>
      <c r="AB3452" s="55">
        <f t="shared" ca="1" si="1633"/>
        <v>36407.015758413479</v>
      </c>
      <c r="AC3452" s="55">
        <f t="shared" ca="1" si="1633"/>
        <v>8992.8936025073799</v>
      </c>
    </row>
    <row r="3453" spans="1:29" s="48" customFormat="1" hidden="1" outlineLevel="1">
      <c r="A3453" s="53"/>
      <c r="B3453" s="104"/>
      <c r="C3453" s="52"/>
      <c r="D3453" s="52"/>
      <c r="F3453" s="175"/>
      <c r="G3453" s="52" t="str">
        <f>$G$13</f>
        <v>ENERGY</v>
      </c>
      <c r="H3453" s="55">
        <f t="shared" ref="H3453:AC3453" ca="1" si="1634">+H3437+H3445</f>
        <v>-2354161.5728629595</v>
      </c>
      <c r="I3453" s="55">
        <f t="shared" ca="1" si="1634"/>
        <v>-4177.4356267015028</v>
      </c>
      <c r="J3453" s="55">
        <f t="shared" ca="1" si="1634"/>
        <v>-28159.240338634481</v>
      </c>
      <c r="K3453" s="55">
        <f t="shared" ca="1" si="1634"/>
        <v>-1371.830738339019</v>
      </c>
      <c r="L3453" s="55">
        <f t="shared" ca="1" si="1634"/>
        <v>3971.0411908720157</v>
      </c>
      <c r="M3453" s="55">
        <f t="shared" ca="1" si="1634"/>
        <v>-25560.029886101096</v>
      </c>
      <c r="N3453" s="55">
        <f t="shared" ca="1" si="1634"/>
        <v>-92361.12211378722</v>
      </c>
      <c r="O3453" s="55">
        <f t="shared" ca="1" si="1634"/>
        <v>-53042.058128514167</v>
      </c>
      <c r="P3453" s="55">
        <f t="shared" ca="1" si="1634"/>
        <v>-10344.356916333123</v>
      </c>
      <c r="Q3453" s="55">
        <f t="shared" ca="1" si="1634"/>
        <v>333.78462027645128</v>
      </c>
      <c r="R3453" s="55">
        <f t="shared" ca="1" si="1634"/>
        <v>-155413.75253835844</v>
      </c>
      <c r="S3453" s="55">
        <f t="shared" ca="1" si="1634"/>
        <v>1514.3035792190926</v>
      </c>
      <c r="T3453" s="55">
        <f t="shared" ca="1" si="1634"/>
        <v>-268332.36303862865</v>
      </c>
      <c r="U3453" s="55">
        <f t="shared" ca="1" si="1634"/>
        <v>-1597794.1184077463</v>
      </c>
      <c r="V3453" s="55">
        <f t="shared" ca="1" si="1634"/>
        <v>-299172.14257362095</v>
      </c>
      <c r="W3453" s="55">
        <f t="shared" ca="1" si="1634"/>
        <v>-2163784.3204407785</v>
      </c>
      <c r="X3453" s="55">
        <f t="shared" ca="1" si="1634"/>
        <v>-10753.339436207163</v>
      </c>
      <c r="Y3453" s="55">
        <f t="shared" ca="1" si="1634"/>
        <v>-81.255225687967709</v>
      </c>
      <c r="Z3453" s="55">
        <f t="shared" ca="1" si="1634"/>
        <v>-10834.594661895198</v>
      </c>
      <c r="AA3453" s="55">
        <f t="shared" ca="1" si="1634"/>
        <v>21.002288179224632</v>
      </c>
      <c r="AB3453" s="55">
        <f t="shared" ca="1" si="1634"/>
        <v>4118.7924230383514</v>
      </c>
      <c r="AC3453" s="55">
        <f t="shared" ca="1" si="1634"/>
        <v>1468.765579654759</v>
      </c>
    </row>
    <row r="3454" spans="1:29" s="48" customFormat="1" hidden="1" outlineLevel="1">
      <c r="A3454" s="53"/>
      <c r="B3454" s="104"/>
      <c r="C3454" s="52"/>
      <c r="D3454" s="52"/>
      <c r="F3454" s="175"/>
      <c r="G3454" s="52" t="str">
        <f>$G$14</f>
        <v>CUSTOMER</v>
      </c>
      <c r="H3454" s="55">
        <f t="shared" ref="H3454:AC3454" ca="1" si="1635">+H3438+H3446</f>
        <v>443910.28769466007</v>
      </c>
      <c r="I3454" s="55">
        <f t="shared" ca="1" si="1635"/>
        <v>-374642.40785776894</v>
      </c>
      <c r="J3454" s="55">
        <f t="shared" ca="1" si="1635"/>
        <v>106501.84164552958</v>
      </c>
      <c r="K3454" s="55">
        <f t="shared" ca="1" si="1635"/>
        <v>-122.0198354309664</v>
      </c>
      <c r="L3454" s="55">
        <f t="shared" ca="1" si="1635"/>
        <v>-1340.5461464060036</v>
      </c>
      <c r="M3454" s="55">
        <f t="shared" ca="1" si="1635"/>
        <v>105039.27566369265</v>
      </c>
      <c r="N3454" s="55">
        <f t="shared" ca="1" si="1635"/>
        <v>4446.4879830892132</v>
      </c>
      <c r="O3454" s="55">
        <f t="shared" ca="1" si="1635"/>
        <v>4870.4263998909782</v>
      </c>
      <c r="P3454" s="55">
        <f t="shared" ca="1" si="1635"/>
        <v>2439.6708201435977</v>
      </c>
      <c r="Q3454" s="55">
        <f t="shared" ca="1" si="1635"/>
        <v>-911.25429652426703</v>
      </c>
      <c r="R3454" s="55">
        <f t="shared" ca="1" si="1635"/>
        <v>10845.330906599516</v>
      </c>
      <c r="S3454" s="55">
        <f t="shared" ca="1" si="1635"/>
        <v>12.301669650312709</v>
      </c>
      <c r="T3454" s="55">
        <f t="shared" ca="1" si="1635"/>
        <v>3580.1357583154377</v>
      </c>
      <c r="U3454" s="55">
        <f t="shared" ca="1" si="1635"/>
        <v>4179.7840184737215</v>
      </c>
      <c r="V3454" s="55">
        <f t="shared" ca="1" si="1635"/>
        <v>3389.9693318428172</v>
      </c>
      <c r="W3454" s="55">
        <f t="shared" ca="1" si="1635"/>
        <v>11162.190778282282</v>
      </c>
      <c r="X3454" s="55">
        <f t="shared" ca="1" si="1635"/>
        <v>1723.2034139802749</v>
      </c>
      <c r="Y3454" s="55">
        <f t="shared" ca="1" si="1635"/>
        <v>8.1302553348392106</v>
      </c>
      <c r="Z3454" s="55">
        <f t="shared" ca="1" si="1635"/>
        <v>1731.3336693151148</v>
      </c>
      <c r="AA3454" s="55">
        <f t="shared" ca="1" si="1635"/>
        <v>267.83565709422243</v>
      </c>
      <c r="AB3454" s="55">
        <f t="shared" ca="1" si="1635"/>
        <v>594748.69795698905</v>
      </c>
      <c r="AC3454" s="55">
        <f t="shared" ca="1" si="1635"/>
        <v>94758.03092045708</v>
      </c>
    </row>
    <row r="3455" spans="1:29" s="48" customFormat="1" collapsed="1">
      <c r="A3455" s="53"/>
      <c r="B3455" s="104" t="s">
        <v>355</v>
      </c>
      <c r="C3455" s="52"/>
      <c r="D3455" s="52"/>
      <c r="E3455" s="55">
        <f>+E3439+E3447</f>
        <v>-7427719.8398175016</v>
      </c>
      <c r="F3455" s="175"/>
      <c r="G3455" s="52" t="str">
        <f>$G$15</f>
        <v>TOTAL</v>
      </c>
      <c r="H3455" s="55">
        <f t="shared" ref="H3455:AC3455" ca="1" si="1636">+H3439+H3447</f>
        <v>-7427719.8398174653</v>
      </c>
      <c r="I3455" s="55">
        <f t="shared" ca="1" si="1636"/>
        <v>-10581570.881837733</v>
      </c>
      <c r="J3455" s="55">
        <f t="shared" ca="1" si="1636"/>
        <v>1399041.1643912415</v>
      </c>
      <c r="K3455" s="55">
        <f t="shared" ca="1" si="1636"/>
        <v>-6390.880235345634</v>
      </c>
      <c r="L3455" s="55">
        <f t="shared" ca="1" si="1636"/>
        <v>-422.08211102460132</v>
      </c>
      <c r="M3455" s="55">
        <f t="shared" ca="1" si="1636"/>
        <v>1392228.2020448707</v>
      </c>
      <c r="N3455" s="55">
        <f t="shared" ca="1" si="1636"/>
        <v>251541.26947175962</v>
      </c>
      <c r="O3455" s="55">
        <f t="shared" ca="1" si="1636"/>
        <v>242098.24894520297</v>
      </c>
      <c r="P3455" s="55">
        <f t="shared" ca="1" si="1636"/>
        <v>4717.5855327945073</v>
      </c>
      <c r="Q3455" s="55">
        <f t="shared" ca="1" si="1636"/>
        <v>-2736.5438685676954</v>
      </c>
      <c r="R3455" s="55">
        <f t="shared" ca="1" si="1636"/>
        <v>495620.56008119049</v>
      </c>
      <c r="S3455" s="55">
        <f t="shared" ca="1" si="1636"/>
        <v>1320.9608354296797</v>
      </c>
      <c r="T3455" s="55">
        <f t="shared" ca="1" si="1636"/>
        <v>805515.18843158218</v>
      </c>
      <c r="U3455" s="55">
        <f t="shared" ca="1" si="1636"/>
        <v>-717658.18829904462</v>
      </c>
      <c r="V3455" s="55">
        <f t="shared" ca="1" si="1636"/>
        <v>182803.40049552562</v>
      </c>
      <c r="W3455" s="55">
        <f t="shared" ca="1" si="1636"/>
        <v>271981.36146349239</v>
      </c>
      <c r="X3455" s="55">
        <f t="shared" ca="1" si="1636"/>
        <v>213957.33671612898</v>
      </c>
      <c r="Y3455" s="55">
        <f t="shared" ca="1" si="1636"/>
        <v>63.248336534305508</v>
      </c>
      <c r="Z3455" s="55">
        <f t="shared" ca="1" si="1636"/>
        <v>214020.58505266311</v>
      </c>
      <c r="AA3455" s="55">
        <f t="shared" ca="1" si="1636"/>
        <v>5368.0899951939828</v>
      </c>
      <c r="AB3455" s="55">
        <f t="shared" ca="1" si="1636"/>
        <v>662608.78477742709</v>
      </c>
      <c r="AC3455" s="55">
        <f t="shared" ca="1" si="1636"/>
        <v>112023.45860543223</v>
      </c>
    </row>
    <row r="3456" spans="1:29" s="48" customFormat="1">
      <c r="A3456" s="53"/>
      <c r="B3456" s="52"/>
      <c r="C3456" s="52"/>
      <c r="D3456" s="102" t="s">
        <v>354</v>
      </c>
      <c r="E3456" s="13">
        <v>6.5000000000000002E-2</v>
      </c>
      <c r="F3456" s="91"/>
      <c r="I3456" s="47"/>
      <c r="J3456" s="47"/>
      <c r="K3456" s="47"/>
      <c r="L3456" s="47"/>
      <c r="M3456" s="47"/>
      <c r="N3456" s="47"/>
      <c r="O3456" s="47"/>
      <c r="P3456" s="47"/>
      <c r="Q3456" s="47"/>
      <c r="R3456" s="47"/>
      <c r="S3456" s="47"/>
      <c r="T3456" s="47"/>
      <c r="U3456" s="47"/>
      <c r="V3456" s="47"/>
      <c r="W3456" s="47"/>
      <c r="X3456" s="47"/>
      <c r="Y3456" s="47"/>
      <c r="Z3456" s="47"/>
      <c r="AA3456" s="47"/>
      <c r="AB3456" s="47"/>
      <c r="AC3456" s="47"/>
    </row>
    <row r="3457" spans="2:29" hidden="1" outlineLevel="1">
      <c r="E3457" s="11"/>
      <c r="G3457" s="52" t="str">
        <f>$G$8</f>
        <v>PRODUCTION</v>
      </c>
      <c r="H3457" s="50">
        <f t="shared" ref="H3457:AC3457" ca="1" si="1637">H3448*$E$3456</f>
        <v>-221103.08778483933</v>
      </c>
      <c r="I3457" s="50">
        <f t="shared" ca="1" si="1637"/>
        <v>-252519.57512391743</v>
      </c>
      <c r="J3457" s="50">
        <f t="shared" ca="1" si="1637"/>
        <v>22224.275279511734</v>
      </c>
      <c r="K3457" s="50">
        <f t="shared" ca="1" si="1637"/>
        <v>-270.69601949805354</v>
      </c>
      <c r="L3457" s="50">
        <f t="shared" ca="1" si="1637"/>
        <v>62.573061763166386</v>
      </c>
      <c r="M3457" s="50">
        <f t="shared" ca="1" si="1637"/>
        <v>22016.152321776837</v>
      </c>
      <c r="N3457" s="50">
        <f t="shared" ca="1" si="1637"/>
        <v>-173.57050592463261</v>
      </c>
      <c r="O3457" s="50">
        <f t="shared" ca="1" si="1637"/>
        <v>4256.5501736784081</v>
      </c>
      <c r="P3457" s="50">
        <f t="shared" ca="1" si="1637"/>
        <v>-81.939851984085479</v>
      </c>
      <c r="Q3457" s="50">
        <f t="shared" ca="1" si="1637"/>
        <v>-77.802281398452735</v>
      </c>
      <c r="R3457" s="50">
        <f t="shared" ca="1" si="1637"/>
        <v>3923.237534371282</v>
      </c>
      <c r="S3457" s="50">
        <f t="shared" ca="1" si="1637"/>
        <v>-99.397591135208501</v>
      </c>
      <c r="T3457" s="50">
        <f t="shared" ca="1" si="1637"/>
        <v>15456.730025122675</v>
      </c>
      <c r="U3457" s="50">
        <f t="shared" ca="1" si="1637"/>
        <v>-25673.909247868527</v>
      </c>
      <c r="V3457" s="50">
        <f t="shared" ca="1" si="1637"/>
        <v>10615.460831484839</v>
      </c>
      <c r="W3457" s="50">
        <f t="shared" ca="1" si="1637"/>
        <v>298.88401760400097</v>
      </c>
      <c r="X3457" s="50">
        <f t="shared" ca="1" si="1637"/>
        <v>3671.8218375564084</v>
      </c>
      <c r="Y3457" s="50">
        <f t="shared" ca="1" si="1637"/>
        <v>-17.184124340971302</v>
      </c>
      <c r="Z3457" s="50">
        <f t="shared" ca="1" si="1637"/>
        <v>3654.637713215448</v>
      </c>
      <c r="AA3457" s="50">
        <f t="shared" ca="1" si="1637"/>
        <v>107.13510422836809</v>
      </c>
      <c r="AB3457" s="50">
        <f t="shared" ca="1" si="1637"/>
        <v>1131.6104238507542</v>
      </c>
      <c r="AC3457" s="50">
        <f t="shared" ca="1" si="1637"/>
        <v>284.83022403219991</v>
      </c>
    </row>
    <row r="3458" spans="2:29" hidden="1" outlineLevel="1">
      <c r="E3458" s="11"/>
      <c r="G3458" s="52" t="str">
        <f>$G$9</f>
        <v>BULKTRAN</v>
      </c>
      <c r="H3458" s="50">
        <f t="shared" ref="H3458:AC3458" ca="1" si="1638">H3449*$E$3456</f>
        <v>7534.6544940281883</v>
      </c>
      <c r="I3458" s="50">
        <f t="shared" ca="1" si="1638"/>
        <v>-134573.60773712065</v>
      </c>
      <c r="J3458" s="50">
        <f t="shared" ca="1" si="1638"/>
        <v>17459.42286970713</v>
      </c>
      <c r="K3458" s="50">
        <f t="shared" ca="1" si="1638"/>
        <v>-27.686571879528639</v>
      </c>
      <c r="L3458" s="50">
        <f t="shared" ca="1" si="1638"/>
        <v>-197.81421017965863</v>
      </c>
      <c r="M3458" s="50">
        <f t="shared" ca="1" si="1638"/>
        <v>17233.922087647938</v>
      </c>
      <c r="N3458" s="50">
        <f t="shared" ca="1" si="1638"/>
        <v>7196.419046159629</v>
      </c>
      <c r="O3458" s="50">
        <f t="shared" ca="1" si="1638"/>
        <v>6313.2607488530057</v>
      </c>
      <c r="P3458" s="50">
        <f t="shared" ca="1" si="1638"/>
        <v>679.34867117905128</v>
      </c>
      <c r="Q3458" s="50">
        <f t="shared" ca="1" si="1638"/>
        <v>-62.537541102339489</v>
      </c>
      <c r="R3458" s="50">
        <f t="shared" ca="1" si="1638"/>
        <v>14126.49092508934</v>
      </c>
      <c r="S3458" s="50">
        <f t="shared" ca="1" si="1638"/>
        <v>-64.408578869679118</v>
      </c>
      <c r="T3458" s="50">
        <f t="shared" ca="1" si="1638"/>
        <v>23859.657261998746</v>
      </c>
      <c r="U3458" s="50">
        <f t="shared" ca="1" si="1638"/>
        <v>62362.540326650837</v>
      </c>
      <c r="V3458" s="50">
        <f t="shared" ca="1" si="1638"/>
        <v>20492.601461439936</v>
      </c>
      <c r="W3458" s="50">
        <f t="shared" ca="1" si="1638"/>
        <v>106650.39047121984</v>
      </c>
      <c r="X3458" s="50">
        <f t="shared" ca="1" si="1638"/>
        <v>3224.283328357526</v>
      </c>
      <c r="Y3458" s="50">
        <f t="shared" ca="1" si="1638"/>
        <v>3.698067276247814</v>
      </c>
      <c r="Z3458" s="50">
        <f t="shared" ca="1" si="1638"/>
        <v>3227.9813956337734</v>
      </c>
      <c r="AA3458" s="50">
        <f t="shared" ca="1" si="1638"/>
        <v>66.944935224093427</v>
      </c>
      <c r="AB3458" s="50">
        <f t="shared" ca="1" si="1638"/>
        <v>645.11768768333707</v>
      </c>
      <c r="AC3458" s="50">
        <f t="shared" ca="1" si="1638"/>
        <v>157.41472865064125</v>
      </c>
    </row>
    <row r="3459" spans="2:29" hidden="1" outlineLevel="1">
      <c r="E3459" s="11"/>
      <c r="G3459" s="52" t="str">
        <f>$G$10</f>
        <v>SUBTRAN</v>
      </c>
      <c r="H3459" s="50">
        <f t="shared" ref="H3459:AC3459" ca="1" si="1639">H3450*$E$3456</f>
        <v>-726.09376826351513</v>
      </c>
      <c r="I3459" s="50">
        <f t="shared" ca="1" si="1639"/>
        <v>-35851.278764589282</v>
      </c>
      <c r="J3459" s="50">
        <f t="shared" ca="1" si="1639"/>
        <v>4502.8189180732425</v>
      </c>
      <c r="K3459" s="50">
        <f t="shared" ca="1" si="1639"/>
        <v>-9.1116630925975866</v>
      </c>
      <c r="L3459" s="50">
        <f t="shared" ca="1" si="1639"/>
        <v>-63.176366690395703</v>
      </c>
      <c r="M3459" s="50">
        <f t="shared" ca="1" si="1639"/>
        <v>4430.5308882902464</v>
      </c>
      <c r="N3459" s="50">
        <f t="shared" ca="1" si="1639"/>
        <v>1784.7216279818579</v>
      </c>
      <c r="O3459" s="50">
        <f t="shared" ca="1" si="1639"/>
        <v>1612.4648490804595</v>
      </c>
      <c r="P3459" s="50">
        <f t="shared" ca="1" si="1639"/>
        <v>223.03883668899928</v>
      </c>
      <c r="Q3459" s="50">
        <f t="shared" ca="1" si="1639"/>
        <v>0</v>
      </c>
      <c r="R3459" s="50">
        <f t="shared" ca="1" si="1639"/>
        <v>3620.2253137513158</v>
      </c>
      <c r="S3459" s="50">
        <f t="shared" ca="1" si="1639"/>
        <v>-18.577307407665412</v>
      </c>
      <c r="T3459" s="50">
        <f t="shared" ca="1" si="1639"/>
        <v>6016.6859287868856</v>
      </c>
      <c r="U3459" s="50">
        <f t="shared" ca="1" si="1639"/>
        <v>20248.518417082352</v>
      </c>
      <c r="V3459" s="50">
        <f t="shared" ca="1" si="1639"/>
        <v>0</v>
      </c>
      <c r="W3459" s="50">
        <f t="shared" ca="1" si="1639"/>
        <v>26246.627038461582</v>
      </c>
      <c r="X3459" s="50">
        <f t="shared" ca="1" si="1639"/>
        <v>810.10747220832502</v>
      </c>
      <c r="Y3459" s="50">
        <f t="shared" ca="1" si="1639"/>
        <v>0.61035548292370068</v>
      </c>
      <c r="Z3459" s="50">
        <f t="shared" ca="1" si="1639"/>
        <v>810.71782769124866</v>
      </c>
      <c r="AA3459" s="50">
        <f t="shared" ca="1" si="1639"/>
        <v>17.083928131403233</v>
      </c>
      <c r="AB3459" s="50">
        <f t="shared" ca="1" si="1639"/>
        <v>0</v>
      </c>
      <c r="AC3459" s="50">
        <f t="shared" ca="1" si="1639"/>
        <v>0</v>
      </c>
    </row>
    <row r="3460" spans="2:29" hidden="1" outlineLevel="1">
      <c r="E3460" s="11"/>
      <c r="G3460" s="52" t="str">
        <f>$G$11</f>
        <v>DISTPRI</v>
      </c>
      <c r="H3460" s="50">
        <f t="shared" ref="H3460:AC3460" ca="1" si="1640">H3451*$E$3456</f>
        <v>-80817.347464172926</v>
      </c>
      <c r="I3460" s="50">
        <f t="shared" ca="1" si="1640"/>
        <v>-154916.73852871198</v>
      </c>
      <c r="J3460" s="50">
        <f t="shared" ca="1" si="1640"/>
        <v>28617.515503786541</v>
      </c>
      <c r="K3460" s="50">
        <f t="shared" ca="1" si="1640"/>
        <v>-10.812673532239451</v>
      </c>
      <c r="L3460" s="50">
        <f t="shared" ca="1" si="1640"/>
        <v>0</v>
      </c>
      <c r="M3460" s="50">
        <f t="shared" ca="1" si="1640"/>
        <v>28606.702830254271</v>
      </c>
      <c r="N3460" s="50">
        <f t="shared" ca="1" si="1640"/>
        <v>9490.6842315536887</v>
      </c>
      <c r="O3460" s="50">
        <f t="shared" ca="1" si="1640"/>
        <v>6685.2664721868214</v>
      </c>
      <c r="P3460" s="50">
        <f t="shared" ca="1" si="1640"/>
        <v>0</v>
      </c>
      <c r="Q3460" s="50">
        <f t="shared" ca="1" si="1640"/>
        <v>0</v>
      </c>
      <c r="R3460" s="50">
        <f t="shared" ca="1" si="1640"/>
        <v>16175.950703740511</v>
      </c>
      <c r="S3460" s="50">
        <f t="shared" ca="1" si="1640"/>
        <v>132.6626537255307</v>
      </c>
      <c r="T3460" s="50">
        <f t="shared" ca="1" si="1640"/>
        <v>24234.308805364919</v>
      </c>
      <c r="U3460" s="50">
        <f t="shared" ca="1" si="1640"/>
        <v>0</v>
      </c>
      <c r="V3460" s="50">
        <f t="shared" ca="1" si="1640"/>
        <v>0</v>
      </c>
      <c r="W3460" s="50">
        <f t="shared" ca="1" si="1640"/>
        <v>24366.97145909044</v>
      </c>
      <c r="X3460" s="50">
        <f t="shared" ca="1" si="1640"/>
        <v>4826.1996211101441</v>
      </c>
      <c r="Y3460" s="50">
        <f t="shared" ca="1" si="1640"/>
        <v>21.739966529483752</v>
      </c>
      <c r="Z3460" s="50">
        <f t="shared" ca="1" si="1640"/>
        <v>4847.9395876396266</v>
      </c>
      <c r="AA3460" s="50">
        <f t="shared" ca="1" si="1640"/>
        <v>101.82648381443572</v>
      </c>
      <c r="AB3460" s="50">
        <f t="shared" ca="1" si="1640"/>
        <v>0</v>
      </c>
      <c r="AC3460" s="50">
        <f t="shared" ca="1" si="1640"/>
        <v>0</v>
      </c>
    </row>
    <row r="3461" spans="2:29" hidden="1" outlineLevel="1">
      <c r="E3461" s="11"/>
      <c r="G3461" s="52" t="str">
        <f>$G$12</f>
        <v>DISTSEC</v>
      </c>
      <c r="H3461" s="50">
        <f t="shared" ref="H3461:AC3461" ca="1" si="1641">H3452*$E$3456</f>
        <v>-63523.581528949166</v>
      </c>
      <c r="I3461" s="50">
        <f t="shared" ca="1" si="1641"/>
        <v>-85317.617338622935</v>
      </c>
      <c r="J3461" s="50">
        <f t="shared" ca="1" si="1641"/>
        <v>13041.374029403949</v>
      </c>
      <c r="K3461" s="50">
        <f t="shared" ca="1" si="1641"/>
        <v>0</v>
      </c>
      <c r="L3461" s="50">
        <f t="shared" ca="1" si="1641"/>
        <v>0</v>
      </c>
      <c r="M3461" s="50">
        <f t="shared" ca="1" si="1641"/>
        <v>13041.374029403949</v>
      </c>
      <c r="N3461" s="50">
        <f t="shared" ca="1" si="1641"/>
        <v>3766.3793343894363</v>
      </c>
      <c r="O3461" s="50">
        <f t="shared" ca="1" si="1641"/>
        <v>0</v>
      </c>
      <c r="P3461" s="50">
        <f t="shared" ca="1" si="1641"/>
        <v>0</v>
      </c>
      <c r="Q3461" s="50">
        <f t="shared" ca="1" si="1641"/>
        <v>0</v>
      </c>
      <c r="R3461" s="50">
        <f t="shared" ca="1" si="1641"/>
        <v>3766.3793343894363</v>
      </c>
      <c r="S3461" s="50">
        <f t="shared" ca="1" si="1641"/>
        <v>36.353936813442829</v>
      </c>
      <c r="T3461" s="50">
        <f t="shared" ca="1" si="1641"/>
        <v>0</v>
      </c>
      <c r="U3461" s="50">
        <f t="shared" ca="1" si="1641"/>
        <v>0</v>
      </c>
      <c r="V3461" s="50">
        <f t="shared" ca="1" si="1641"/>
        <v>0</v>
      </c>
      <c r="W3461" s="50">
        <f t="shared" ca="1" si="1641"/>
        <v>36.353936813442829</v>
      </c>
      <c r="X3461" s="50">
        <f t="shared" ca="1" si="1641"/>
        <v>1961.7734687607224</v>
      </c>
      <c r="Y3461" s="50">
        <f t="shared" ca="1" si="1641"/>
        <v>0</v>
      </c>
      <c r="Z3461" s="50">
        <f t="shared" ca="1" si="1641"/>
        <v>1961.7734687607224</v>
      </c>
      <c r="AA3461" s="50">
        <f t="shared" ca="1" si="1641"/>
        <v>37.160931846533714</v>
      </c>
      <c r="AB3461" s="50">
        <f t="shared" ca="1" si="1641"/>
        <v>2366.4560242968764</v>
      </c>
      <c r="AC3461" s="50">
        <f t="shared" ca="1" si="1641"/>
        <v>584.53808416297966</v>
      </c>
    </row>
    <row r="3462" spans="2:29" hidden="1" outlineLevel="1">
      <c r="E3462" s="11"/>
      <c r="G3462" s="52" t="str">
        <f>$G$13</f>
        <v>ENERGY</v>
      </c>
      <c r="H3462" s="50">
        <f t="shared" ref="H3462:AC3462" ca="1" si="1642">H3453*$E$3456</f>
        <v>-153020.50223609238</v>
      </c>
      <c r="I3462" s="50">
        <f t="shared" ca="1" si="1642"/>
        <v>-271.53331573559768</v>
      </c>
      <c r="J3462" s="50">
        <f t="shared" ca="1" si="1642"/>
        <v>-1830.3506220112413</v>
      </c>
      <c r="K3462" s="50">
        <f t="shared" ca="1" si="1642"/>
        <v>-89.168997992036239</v>
      </c>
      <c r="L3462" s="50">
        <f t="shared" ca="1" si="1642"/>
        <v>258.11767740668103</v>
      </c>
      <c r="M3462" s="50">
        <f t="shared" ca="1" si="1642"/>
        <v>-1661.4019425965712</v>
      </c>
      <c r="N3462" s="50">
        <f t="shared" ca="1" si="1642"/>
        <v>-6003.4729373961691</v>
      </c>
      <c r="O3462" s="50">
        <f t="shared" ca="1" si="1642"/>
        <v>-3447.7337783534208</v>
      </c>
      <c r="P3462" s="50">
        <f t="shared" ca="1" si="1642"/>
        <v>-672.38319956165299</v>
      </c>
      <c r="Q3462" s="50">
        <f t="shared" ca="1" si="1642"/>
        <v>21.696000317969332</v>
      </c>
      <c r="R3462" s="50">
        <f t="shared" ca="1" si="1642"/>
        <v>-10101.893914993299</v>
      </c>
      <c r="S3462" s="50">
        <f t="shared" ca="1" si="1642"/>
        <v>98.429732649241018</v>
      </c>
      <c r="T3462" s="50">
        <f t="shared" ca="1" si="1642"/>
        <v>-17441.603597510864</v>
      </c>
      <c r="U3462" s="50">
        <f t="shared" ca="1" si="1642"/>
        <v>-103856.61769650351</v>
      </c>
      <c r="V3462" s="50">
        <f t="shared" ca="1" si="1642"/>
        <v>-19446.189267285361</v>
      </c>
      <c r="W3462" s="50">
        <f t="shared" ca="1" si="1642"/>
        <v>-140645.98082865062</v>
      </c>
      <c r="X3462" s="50">
        <f t="shared" ca="1" si="1642"/>
        <v>-698.96706335346562</v>
      </c>
      <c r="Y3462" s="50">
        <f t="shared" ca="1" si="1642"/>
        <v>-5.281589669717901</v>
      </c>
      <c r="Z3462" s="50">
        <f t="shared" ca="1" si="1642"/>
        <v>-704.2486530231879</v>
      </c>
      <c r="AA3462" s="50">
        <f t="shared" ca="1" si="1642"/>
        <v>1.3651487316496012</v>
      </c>
      <c r="AB3462" s="50">
        <f t="shared" ca="1" si="1642"/>
        <v>267.72150749749284</v>
      </c>
      <c r="AC3462" s="50">
        <f t="shared" ca="1" si="1642"/>
        <v>95.469762677559345</v>
      </c>
    </row>
    <row r="3463" spans="2:29" hidden="1" outlineLevel="1">
      <c r="E3463" s="11"/>
      <c r="G3463" s="52" t="str">
        <f>$G$14</f>
        <v>CUSTOMER</v>
      </c>
      <c r="H3463" s="50">
        <f t="shared" ref="H3463:AC3463" ca="1" si="1643">H3454*$E$3456</f>
        <v>28854.168700152906</v>
      </c>
      <c r="I3463" s="50">
        <f t="shared" ca="1" si="1643"/>
        <v>-24351.756510754982</v>
      </c>
      <c r="J3463" s="50">
        <f t="shared" ca="1" si="1643"/>
        <v>6922.6197069594227</v>
      </c>
      <c r="K3463" s="50">
        <f t="shared" ca="1" si="1643"/>
        <v>-7.9312893030128162</v>
      </c>
      <c r="L3463" s="50">
        <f t="shared" ca="1" si="1643"/>
        <v>-87.13549951639024</v>
      </c>
      <c r="M3463" s="50">
        <f t="shared" ca="1" si="1643"/>
        <v>6827.5529181400225</v>
      </c>
      <c r="N3463" s="50">
        <f t="shared" ca="1" si="1643"/>
        <v>289.02171890079887</v>
      </c>
      <c r="O3463" s="50">
        <f t="shared" ca="1" si="1643"/>
        <v>316.57771599291362</v>
      </c>
      <c r="P3463" s="50">
        <f t="shared" ca="1" si="1643"/>
        <v>158.57860330933386</v>
      </c>
      <c r="Q3463" s="50">
        <f t="shared" ca="1" si="1643"/>
        <v>-59.23152927407736</v>
      </c>
      <c r="R3463" s="50">
        <f t="shared" ca="1" si="1643"/>
        <v>704.94650892896857</v>
      </c>
      <c r="S3463" s="50">
        <f t="shared" ca="1" si="1643"/>
        <v>0.79960852727032616</v>
      </c>
      <c r="T3463" s="50">
        <f t="shared" ca="1" si="1643"/>
        <v>232.70882429050346</v>
      </c>
      <c r="U3463" s="50">
        <f t="shared" ca="1" si="1643"/>
        <v>271.68596120079189</v>
      </c>
      <c r="V3463" s="50">
        <f t="shared" ca="1" si="1643"/>
        <v>220.34800656978311</v>
      </c>
      <c r="W3463" s="50">
        <f t="shared" ca="1" si="1643"/>
        <v>725.5424005883483</v>
      </c>
      <c r="X3463" s="50">
        <f t="shared" ca="1" si="1643"/>
        <v>112.00822190871787</v>
      </c>
      <c r="Y3463" s="50">
        <f t="shared" ca="1" si="1643"/>
        <v>0.52846659676454866</v>
      </c>
      <c r="Z3463" s="50">
        <f t="shared" ca="1" si="1643"/>
        <v>112.53668850548246</v>
      </c>
      <c r="AA3463" s="50">
        <f t="shared" ca="1" si="1643"/>
        <v>17.409317711124459</v>
      </c>
      <c r="AB3463" s="50">
        <f t="shared" ca="1" si="1643"/>
        <v>38658.665367204288</v>
      </c>
      <c r="AC3463" s="50">
        <f t="shared" ca="1" si="1643"/>
        <v>6159.2720098297104</v>
      </c>
    </row>
    <row r="3464" spans="2:29" collapsed="1">
      <c r="B3464" s="104" t="s">
        <v>159</v>
      </c>
      <c r="E3464" s="57">
        <f>E3455*$E$3456</f>
        <v>-482801.78958813765</v>
      </c>
      <c r="G3464" s="52" t="str">
        <f>$G$15</f>
        <v>TOTAL</v>
      </c>
      <c r="H3464" s="50">
        <f t="shared" ref="H3464:AC3464" ca="1" si="1644">H3455*$E$3456</f>
        <v>-482801.78958813526</v>
      </c>
      <c r="I3464" s="50">
        <f t="shared" ca="1" si="1644"/>
        <v>-687802.10731945268</v>
      </c>
      <c r="J3464" s="50">
        <f t="shared" ca="1" si="1644"/>
        <v>90937.675685430702</v>
      </c>
      <c r="K3464" s="50">
        <f t="shared" ca="1" si="1644"/>
        <v>-415.40721529746622</v>
      </c>
      <c r="L3464" s="50">
        <f t="shared" ca="1" si="1644"/>
        <v>-27.435337216599088</v>
      </c>
      <c r="M3464" s="50">
        <f t="shared" ca="1" si="1644"/>
        <v>90494.833132916596</v>
      </c>
      <c r="N3464" s="50">
        <f t="shared" ca="1" si="1644"/>
        <v>16350.182515664375</v>
      </c>
      <c r="O3464" s="50">
        <f t="shared" ca="1" si="1644"/>
        <v>15736.386181438194</v>
      </c>
      <c r="P3464" s="50">
        <f t="shared" ca="1" si="1644"/>
        <v>306.64305963164298</v>
      </c>
      <c r="Q3464" s="50">
        <f t="shared" ca="1" si="1644"/>
        <v>-177.8753514569002</v>
      </c>
      <c r="R3464" s="50">
        <f t="shared" ca="1" si="1644"/>
        <v>32215.336405277383</v>
      </c>
      <c r="S3464" s="50">
        <f t="shared" ca="1" si="1644"/>
        <v>85.86245430292918</v>
      </c>
      <c r="T3464" s="50">
        <f t="shared" ca="1" si="1644"/>
        <v>52358.487248052843</v>
      </c>
      <c r="U3464" s="50">
        <f t="shared" ca="1" si="1644"/>
        <v>-46647.782239437904</v>
      </c>
      <c r="V3464" s="50">
        <f t="shared" ca="1" si="1644"/>
        <v>11882.221032209167</v>
      </c>
      <c r="W3464" s="50">
        <f t="shared" ca="1" si="1644"/>
        <v>17678.788495127006</v>
      </c>
      <c r="X3464" s="50">
        <f t="shared" ca="1" si="1644"/>
        <v>13907.226886548384</v>
      </c>
      <c r="Y3464" s="50">
        <f t="shared" ca="1" si="1644"/>
        <v>4.1111418747298583</v>
      </c>
      <c r="Z3464" s="50">
        <f t="shared" ca="1" si="1644"/>
        <v>13911.338028423103</v>
      </c>
      <c r="AA3464" s="50">
        <f t="shared" ca="1" si="1644"/>
        <v>348.92584968760889</v>
      </c>
      <c r="AB3464" s="50">
        <f t="shared" ca="1" si="1644"/>
        <v>43069.57101053276</v>
      </c>
      <c r="AC3464" s="50">
        <f t="shared" ca="1" si="1644"/>
        <v>7281.5248093530954</v>
      </c>
    </row>
    <row r="3466" spans="2:29" hidden="1" outlineLevel="1">
      <c r="F3466" s="175"/>
      <c r="G3466" s="52" t="str">
        <f>$G$8</f>
        <v>PRODUCTION</v>
      </c>
      <c r="H3466" s="11">
        <f t="shared" ref="H3466:AC3466" ca="1" si="1645">+H3364+H2614</f>
        <v>-26162808.899783306</v>
      </c>
      <c r="I3466" s="11">
        <f t="shared" ca="1" si="1645"/>
        <v>-23605340.763876107</v>
      </c>
      <c r="J3466" s="11">
        <f t="shared" ca="1" si="1645"/>
        <v>425801.40794928139</v>
      </c>
      <c r="K3466" s="11">
        <f t="shared" ca="1" si="1645"/>
        <v>-36465.085112175992</v>
      </c>
      <c r="L3466" s="11">
        <f t="shared" ca="1" si="1645"/>
        <v>2252.9919018551464</v>
      </c>
      <c r="M3466" s="11">
        <f t="shared" ca="1" si="1645"/>
        <v>391589.31473896001</v>
      </c>
      <c r="N3466" s="11">
        <f t="shared" ca="1" si="1645"/>
        <v>-726432.98656365834</v>
      </c>
      <c r="O3466" s="11">
        <f t="shared" ca="1" si="1645"/>
        <v>183325.02682479634</v>
      </c>
      <c r="P3466" s="11">
        <f t="shared" ca="1" si="1645"/>
        <v>-31927.233739867748</v>
      </c>
      <c r="Q3466" s="11">
        <f t="shared" ca="1" si="1645"/>
        <v>-6673.4988201597198</v>
      </c>
      <c r="R3466" s="11">
        <f t="shared" ca="1" si="1645"/>
        <v>-581708.69229888613</v>
      </c>
      <c r="S3466" s="11">
        <f t="shared" ca="1" si="1645"/>
        <v>-41068.360886288567</v>
      </c>
      <c r="T3466" s="11">
        <f t="shared" ca="1" si="1645"/>
        <v>673802.69622796774</v>
      </c>
      <c r="U3466" s="11">
        <f t="shared" ca="1" si="1645"/>
        <v>-3622452.7435876317</v>
      </c>
      <c r="V3466" s="11">
        <f t="shared" ca="1" si="1645"/>
        <v>459985.45889670518</v>
      </c>
      <c r="W3466" s="11">
        <f t="shared" ca="1" si="1645"/>
        <v>-2529732.949349232</v>
      </c>
      <c r="X3466" s="11">
        <f t="shared" ca="1" si="1645"/>
        <v>72575.256335080718</v>
      </c>
      <c r="Y3466" s="11">
        <f t="shared" ca="1" si="1645"/>
        <v>-5168.9271565404024</v>
      </c>
      <c r="Z3466" s="11">
        <f t="shared" ca="1" si="1645"/>
        <v>67406.329178541084</v>
      </c>
      <c r="AA3466" s="11">
        <f t="shared" ca="1" si="1645"/>
        <v>5249.1317834824822</v>
      </c>
      <c r="AB3466" s="11">
        <f t="shared" ca="1" si="1645"/>
        <v>71258.478765222739</v>
      </c>
      <c r="AC3466" s="11">
        <f t="shared" ca="1" si="1645"/>
        <v>18470.251274768299</v>
      </c>
    </row>
    <row r="3467" spans="2:29" hidden="1" outlineLevel="1">
      <c r="F3467" s="175"/>
      <c r="G3467" s="52" t="str">
        <f>$G$9</f>
        <v>BULKTRAN</v>
      </c>
      <c r="H3467" s="11">
        <f t="shared" ref="H3467:AC3467" ca="1" si="1646">+H3365+H2615</f>
        <v>-4877822.6764011737</v>
      </c>
      <c r="I3467" s="11">
        <f t="shared" ca="1" si="1646"/>
        <v>-12631935.058281712</v>
      </c>
      <c r="J3467" s="11">
        <f t="shared" ca="1" si="1646"/>
        <v>625359.72573650582</v>
      </c>
      <c r="K3467" s="11">
        <f t="shared" ca="1" si="1646"/>
        <v>-11078.618935501043</v>
      </c>
      <c r="L3467" s="11">
        <f t="shared" ca="1" si="1646"/>
        <v>-15724.394490404586</v>
      </c>
      <c r="M3467" s="11">
        <f t="shared" ca="1" si="1646"/>
        <v>598556.71231059986</v>
      </c>
      <c r="N3467" s="11">
        <f t="shared" ca="1" si="1646"/>
        <v>138571.97370826278</v>
      </c>
      <c r="O3467" s="11">
        <f t="shared" ca="1" si="1646"/>
        <v>392145.11379361188</v>
      </c>
      <c r="P3467" s="11">
        <f t="shared" ca="1" si="1646"/>
        <v>35586.481478821224</v>
      </c>
      <c r="Q3467" s="11">
        <f t="shared" ca="1" si="1646"/>
        <v>-5107.3517071212245</v>
      </c>
      <c r="R3467" s="11">
        <f t="shared" ca="1" si="1646"/>
        <v>561196.21727357432</v>
      </c>
      <c r="S3467" s="11">
        <f t="shared" ca="1" si="1646"/>
        <v>-23064.975996955702</v>
      </c>
      <c r="T3467" s="11">
        <f t="shared" ca="1" si="1646"/>
        <v>1496708.7227257909</v>
      </c>
      <c r="U3467" s="11">
        <f t="shared" ca="1" si="1646"/>
        <v>3611912.5240381151</v>
      </c>
      <c r="V3467" s="11">
        <f t="shared" ca="1" si="1646"/>
        <v>1326636.007857963</v>
      </c>
      <c r="W3467" s="11">
        <f t="shared" ca="1" si="1646"/>
        <v>6412192.2786249127</v>
      </c>
      <c r="X3467" s="11">
        <f t="shared" ca="1" si="1646"/>
        <v>129365.68186306738</v>
      </c>
      <c r="Y3467" s="11">
        <f t="shared" ca="1" si="1646"/>
        <v>-1854.3096748144339</v>
      </c>
      <c r="Z3467" s="11">
        <f t="shared" ca="1" si="1646"/>
        <v>127511.37218825295</v>
      </c>
      <c r="AA3467" s="11">
        <f t="shared" ca="1" si="1646"/>
        <v>3491.4064547866433</v>
      </c>
      <c r="AB3467" s="11">
        <f t="shared" ca="1" si="1646"/>
        <v>40933.9679080036</v>
      </c>
      <c r="AC3467" s="11">
        <f t="shared" ca="1" si="1646"/>
        <v>10230.427120420067</v>
      </c>
    </row>
    <row r="3468" spans="2:29" hidden="1" outlineLevel="1">
      <c r="F3468" s="175"/>
      <c r="G3468" s="52" t="str">
        <f>$G$10</f>
        <v>SUBTRAN</v>
      </c>
      <c r="H3468" s="11">
        <f t="shared" ref="H3468:AC3468" ca="1" si="1647">+H3366+H2616</f>
        <v>-1556160.3101894199</v>
      </c>
      <c r="I3468" s="11">
        <f t="shared" ca="1" si="1647"/>
        <v>-3389298.9310507379</v>
      </c>
      <c r="J3468" s="11">
        <f t="shared" ca="1" si="1647"/>
        <v>149195.77851029189</v>
      </c>
      <c r="K3468" s="11">
        <f t="shared" ca="1" si="1647"/>
        <v>-3181.1851809204768</v>
      </c>
      <c r="L3468" s="11">
        <f t="shared" ca="1" si="1647"/>
        <v>-5074.3980658404089</v>
      </c>
      <c r="M3468" s="11">
        <f t="shared" ca="1" si="1647"/>
        <v>140940.19526353077</v>
      </c>
      <c r="N3468" s="11">
        <f t="shared" ca="1" si="1647"/>
        <v>26445.957922022557</v>
      </c>
      <c r="O3468" s="11">
        <f t="shared" ca="1" si="1647"/>
        <v>99200.391731764597</v>
      </c>
      <c r="P3468" s="11">
        <f t="shared" ca="1" si="1647"/>
        <v>11400.011268693155</v>
      </c>
      <c r="Q3468" s="11">
        <f t="shared" ca="1" si="1647"/>
        <v>0</v>
      </c>
      <c r="R3468" s="11">
        <f t="shared" ca="1" si="1647"/>
        <v>137046.36092248023</v>
      </c>
      <c r="S3468" s="11">
        <f t="shared" ca="1" si="1647"/>
        <v>-6048.0739447872083</v>
      </c>
      <c r="T3468" s="11">
        <f t="shared" ca="1" si="1647"/>
        <v>374113.47327323246</v>
      </c>
      <c r="U3468" s="11">
        <f t="shared" ca="1" si="1647"/>
        <v>1156034.0706104443</v>
      </c>
      <c r="V3468" s="11">
        <f t="shared" ca="1" si="1647"/>
        <v>0</v>
      </c>
      <c r="W3468" s="11">
        <f t="shared" ca="1" si="1647"/>
        <v>1524099.4699388903</v>
      </c>
      <c r="X3468" s="11">
        <f t="shared" ca="1" si="1647"/>
        <v>30710.756856708758</v>
      </c>
      <c r="Y3468" s="11">
        <f t="shared" ca="1" si="1647"/>
        <v>-528.03277068098771</v>
      </c>
      <c r="Z3468" s="11">
        <f t="shared" ca="1" si="1647"/>
        <v>30182.724086027774</v>
      </c>
      <c r="AA3468" s="11">
        <f t="shared" ca="1" si="1647"/>
        <v>869.87065039064805</v>
      </c>
      <c r="AB3468" s="11">
        <f t="shared" ca="1" si="1647"/>
        <v>0</v>
      </c>
      <c r="AC3468" s="11">
        <f t="shared" ca="1" si="1647"/>
        <v>0</v>
      </c>
    </row>
    <row r="3469" spans="2:29" hidden="1" outlineLevel="1">
      <c r="F3469" s="175"/>
      <c r="G3469" s="52" t="str">
        <f>$G$11</f>
        <v>DISTPRI</v>
      </c>
      <c r="H3469" s="11">
        <f t="shared" ref="H3469:AC3469" ca="1" si="1648">+H3367+H2617</f>
        <v>-11922586.542412113</v>
      </c>
      <c r="I3469" s="11">
        <f t="shared" ca="1" si="1648"/>
        <v>-15264597.166840471</v>
      </c>
      <c r="J3469" s="11">
        <f t="shared" ca="1" si="1648"/>
        <v>1170818.8186853749</v>
      </c>
      <c r="K3469" s="11">
        <f t="shared" ca="1" si="1648"/>
        <v>-13662.942970779937</v>
      </c>
      <c r="L3469" s="11">
        <f t="shared" ca="1" si="1648"/>
        <v>0</v>
      </c>
      <c r="M3469" s="11">
        <f t="shared" ca="1" si="1648"/>
        <v>1157155.8757145929</v>
      </c>
      <c r="N3469" s="11">
        <f t="shared" ca="1" si="1648"/>
        <v>158926.41754058539</v>
      </c>
      <c r="O3469" s="11">
        <f t="shared" ca="1" si="1648"/>
        <v>392672.22671378672</v>
      </c>
      <c r="P3469" s="11">
        <f t="shared" ca="1" si="1648"/>
        <v>0</v>
      </c>
      <c r="Q3469" s="11">
        <f t="shared" ca="1" si="1648"/>
        <v>0</v>
      </c>
      <c r="R3469" s="11">
        <f t="shared" ca="1" si="1648"/>
        <v>551598.64425437222</v>
      </c>
      <c r="S3469" s="11">
        <f t="shared" ca="1" si="1648"/>
        <v>-14490.930918183014</v>
      </c>
      <c r="T3469" s="11">
        <f t="shared" ca="1" si="1648"/>
        <v>1437408.5729659363</v>
      </c>
      <c r="U3469" s="11">
        <f t="shared" ca="1" si="1648"/>
        <v>0</v>
      </c>
      <c r="V3469" s="11">
        <f t="shared" ca="1" si="1648"/>
        <v>0</v>
      </c>
      <c r="W3469" s="11">
        <f t="shared" ca="1" si="1648"/>
        <v>1422917.6420477524</v>
      </c>
      <c r="X3469" s="11">
        <f t="shared" ca="1" si="1648"/>
        <v>206181.19904103532</v>
      </c>
      <c r="Y3469" s="11">
        <f t="shared" ca="1" si="1648"/>
        <v>-1354.7793476083739</v>
      </c>
      <c r="Z3469" s="11">
        <f t="shared" ca="1" si="1648"/>
        <v>204826.41969342687</v>
      </c>
      <c r="AA3469" s="11">
        <f t="shared" ca="1" si="1648"/>
        <v>5512.0427182308995</v>
      </c>
      <c r="AB3469" s="11">
        <f t="shared" ca="1" si="1648"/>
        <v>0</v>
      </c>
      <c r="AC3469" s="11">
        <f t="shared" ca="1" si="1648"/>
        <v>0</v>
      </c>
    </row>
    <row r="3470" spans="2:29" hidden="1" outlineLevel="1">
      <c r="F3470" s="175"/>
      <c r="G3470" s="52" t="str">
        <f>$G$12</f>
        <v>DISTSEC</v>
      </c>
      <c r="H3470" s="11">
        <f t="shared" ref="H3470:AC3470" ca="1" si="1649">+H3368+H2618</f>
        <v>-7527401.1058491506</v>
      </c>
      <c r="I3470" s="11">
        <f t="shared" ca="1" si="1649"/>
        <v>-8377428.8923906973</v>
      </c>
      <c r="J3470" s="11">
        <f t="shared" ca="1" si="1649"/>
        <v>522143.26919527049</v>
      </c>
      <c r="K3470" s="11">
        <f t="shared" ca="1" si="1649"/>
        <v>0</v>
      </c>
      <c r="L3470" s="11">
        <f t="shared" ca="1" si="1649"/>
        <v>0</v>
      </c>
      <c r="M3470" s="11">
        <f t="shared" ca="1" si="1649"/>
        <v>522143.26919527049</v>
      </c>
      <c r="N3470" s="11">
        <f t="shared" ca="1" si="1649"/>
        <v>59758.837911613809</v>
      </c>
      <c r="O3470" s="11">
        <f t="shared" ca="1" si="1649"/>
        <v>0</v>
      </c>
      <c r="P3470" s="11">
        <f t="shared" ca="1" si="1649"/>
        <v>0</v>
      </c>
      <c r="Q3470" s="11">
        <f t="shared" ca="1" si="1649"/>
        <v>0</v>
      </c>
      <c r="R3470" s="11">
        <f t="shared" ca="1" si="1649"/>
        <v>59758.837911613809</v>
      </c>
      <c r="S3470" s="11">
        <f t="shared" ca="1" si="1649"/>
        <v>-5401.449334287312</v>
      </c>
      <c r="T3470" s="11">
        <f t="shared" ca="1" si="1649"/>
        <v>0</v>
      </c>
      <c r="U3470" s="11">
        <f t="shared" ca="1" si="1649"/>
        <v>0</v>
      </c>
      <c r="V3470" s="11">
        <f t="shared" ca="1" si="1649"/>
        <v>0</v>
      </c>
      <c r="W3470" s="11">
        <f t="shared" ca="1" si="1649"/>
        <v>-5401.449334287312</v>
      </c>
      <c r="X3470" s="11">
        <f t="shared" ca="1" si="1649"/>
        <v>82528.271125508531</v>
      </c>
      <c r="Y3470" s="11">
        <f t="shared" ca="1" si="1649"/>
        <v>0</v>
      </c>
      <c r="Z3470" s="11">
        <f t="shared" ca="1" si="1649"/>
        <v>82528.271125508531</v>
      </c>
      <c r="AA3470" s="11">
        <f t="shared" ca="1" si="1649"/>
        <v>1996.8986531835471</v>
      </c>
      <c r="AB3470" s="11">
        <f t="shared" ca="1" si="1649"/>
        <v>150859.39632721088</v>
      </c>
      <c r="AC3470" s="11">
        <f t="shared" ca="1" si="1649"/>
        <v>38142.56266305891</v>
      </c>
    </row>
    <row r="3471" spans="2:29" hidden="1" outlineLevel="1">
      <c r="F3471" s="175"/>
      <c r="G3471" s="52" t="str">
        <f>$G$13</f>
        <v>ENERGY</v>
      </c>
      <c r="H3471" s="11">
        <f t="shared" ref="H3471:AC3471" ca="1" si="1650">+H3369+H2619</f>
        <v>-11374871.641761258</v>
      </c>
      <c r="I3471" s="11">
        <f t="shared" ca="1" si="1650"/>
        <v>-92881.209147769259</v>
      </c>
      <c r="J3471" s="11">
        <f t="shared" ca="1" si="1650"/>
        <v>-154896.09661001508</v>
      </c>
      <c r="K3471" s="11">
        <f t="shared" ca="1" si="1650"/>
        <v>-6813.3214958508297</v>
      </c>
      <c r="L3471" s="11">
        <f t="shared" ca="1" si="1650"/>
        <v>18831.46250730152</v>
      </c>
      <c r="M3471" s="11">
        <f t="shared" ca="1" si="1650"/>
        <v>-142877.95559856255</v>
      </c>
      <c r="N3471" s="11">
        <f t="shared" ca="1" si="1650"/>
        <v>-452619.1400650026</v>
      </c>
      <c r="O3471" s="11">
        <f t="shared" ca="1" si="1650"/>
        <v>-254522.09081753597</v>
      </c>
      <c r="P3471" s="11">
        <f t="shared" ca="1" si="1650"/>
        <v>-49658.354246098635</v>
      </c>
      <c r="Q3471" s="11">
        <f t="shared" ca="1" si="1650"/>
        <v>1567.572882607607</v>
      </c>
      <c r="R3471" s="11">
        <f t="shared" ca="1" si="1650"/>
        <v>-755232.01224603143</v>
      </c>
      <c r="S3471" s="11">
        <f t="shared" ca="1" si="1650"/>
        <v>6480.9026884716241</v>
      </c>
      <c r="T3471" s="11">
        <f t="shared" ca="1" si="1650"/>
        <v>-1286577.2550241693</v>
      </c>
      <c r="U3471" s="11">
        <f t="shared" ca="1" si="1650"/>
        <v>-7642250.8833012944</v>
      </c>
      <c r="V3471" s="11">
        <f t="shared" ca="1" si="1650"/>
        <v>-1430982.9958186015</v>
      </c>
      <c r="W3471" s="11">
        <f t="shared" ca="1" si="1650"/>
        <v>-10353330.231455602</v>
      </c>
      <c r="X3471" s="11">
        <f t="shared" ca="1" si="1650"/>
        <v>-54860.539154076083</v>
      </c>
      <c r="Y3471" s="11">
        <f t="shared" ca="1" si="1650"/>
        <v>-461.50990268941632</v>
      </c>
      <c r="Z3471" s="11">
        <f t="shared" ca="1" si="1650"/>
        <v>-55322.04905676582</v>
      </c>
      <c r="AA3471" s="11">
        <f t="shared" ca="1" si="1650"/>
        <v>32.609125211608443</v>
      </c>
      <c r="AB3471" s="11">
        <f t="shared" ca="1" si="1650"/>
        <v>18069.338255915583</v>
      </c>
      <c r="AC3471" s="11">
        <f t="shared" ca="1" si="1650"/>
        <v>6669.8683623300549</v>
      </c>
    </row>
    <row r="3472" spans="2:29" hidden="1" outlineLevel="1">
      <c r="F3472" s="175"/>
      <c r="G3472" s="52" t="str">
        <f>$G$14</f>
        <v>CUSTOMER</v>
      </c>
      <c r="H3472" s="11">
        <f t="shared" ref="H3472:AC3472" ca="1" si="1651">+H3370+H2620</f>
        <v>751047.11116558407</v>
      </c>
      <c r="I3472" s="11">
        <f t="shared" ca="1" si="1651"/>
        <v>-2453450.1915866081</v>
      </c>
      <c r="J3472" s="11">
        <f t="shared" ca="1" si="1651"/>
        <v>291675.26297083992</v>
      </c>
      <c r="K3472" s="11">
        <f t="shared" ca="1" si="1651"/>
        <v>-14270.331130252162</v>
      </c>
      <c r="L3472" s="11">
        <f t="shared" ca="1" si="1651"/>
        <v>-8673.5408580410331</v>
      </c>
      <c r="M3472" s="11">
        <f t="shared" ca="1" si="1651"/>
        <v>268731.3909825469</v>
      </c>
      <c r="N3472" s="11">
        <f t="shared" ca="1" si="1651"/>
        <v>4410.5170441772243</v>
      </c>
      <c r="O3472" s="11">
        <f t="shared" ca="1" si="1651"/>
        <v>18313.412750827785</v>
      </c>
      <c r="P3472" s="11">
        <f t="shared" ca="1" si="1651"/>
        <v>5932.7645925831202</v>
      </c>
      <c r="Q3472" s="11">
        <f t="shared" ca="1" si="1651"/>
        <v>-5038.2036393050957</v>
      </c>
      <c r="R3472" s="11">
        <f t="shared" ca="1" si="1651"/>
        <v>23618.490748283017</v>
      </c>
      <c r="S3472" s="11">
        <f t="shared" ca="1" si="1651"/>
        <v>-52.253995770742904</v>
      </c>
      <c r="T3472" s="11">
        <f t="shared" ca="1" si="1651"/>
        <v>13584.067669344862</v>
      </c>
      <c r="U3472" s="11">
        <f t="shared" ca="1" si="1651"/>
        <v>10347.493988319493</v>
      </c>
      <c r="V3472" s="11">
        <f t="shared" ca="1" si="1651"/>
        <v>13281.109744157136</v>
      </c>
      <c r="W3472" s="11">
        <f t="shared" ca="1" si="1651"/>
        <v>37160.417406050707</v>
      </c>
      <c r="X3472" s="11">
        <f t="shared" ca="1" si="1651"/>
        <v>4810.4357010329859</v>
      </c>
      <c r="Y3472" s="11">
        <f t="shared" ca="1" si="1651"/>
        <v>-24.634907805137033</v>
      </c>
      <c r="Z3472" s="11">
        <f t="shared" ca="1" si="1651"/>
        <v>4785.8007932278515</v>
      </c>
      <c r="AA3472" s="11">
        <f t="shared" ca="1" si="1651"/>
        <v>946.00461673413736</v>
      </c>
      <c r="AB3472" s="11">
        <f t="shared" ca="1" si="1651"/>
        <v>2467326.8873773566</v>
      </c>
      <c r="AC3472" s="11">
        <f t="shared" ca="1" si="1651"/>
        <v>401928.31082799792</v>
      </c>
    </row>
    <row r="3473" spans="4:29" collapsed="1">
      <c r="D3473" s="52" t="s">
        <v>350</v>
      </c>
      <c r="E3473" s="11">
        <f>+E3371+E2621</f>
        <v>-62670604.065230936</v>
      </c>
      <c r="F3473" s="175"/>
      <c r="G3473" s="52" t="str">
        <f>$G$15</f>
        <v>TOTAL</v>
      </c>
      <c r="H3473" s="11">
        <f t="shared" ref="H3473:AC3473" ca="1" si="1652">+H3371+H2621</f>
        <v>-62670604.065230772</v>
      </c>
      <c r="I3473" s="11">
        <f t="shared" ca="1" si="1652"/>
        <v>-65814932.213174105</v>
      </c>
      <c r="J3473" s="11">
        <f t="shared" ca="1" si="1652"/>
        <v>3030098.1664375439</v>
      </c>
      <c r="K3473" s="11">
        <f t="shared" ca="1" si="1652"/>
        <v>-85471.484825480293</v>
      </c>
      <c r="L3473" s="11">
        <f t="shared" ca="1" si="1652"/>
        <v>-8387.8790051295</v>
      </c>
      <c r="M3473" s="11">
        <f t="shared" ca="1" si="1652"/>
        <v>2936238.802606931</v>
      </c>
      <c r="N3473" s="11">
        <f t="shared" ca="1" si="1652"/>
        <v>-790938.42250201618</v>
      </c>
      <c r="O3473" s="11">
        <f t="shared" ca="1" si="1652"/>
        <v>831134.08099725179</v>
      </c>
      <c r="P3473" s="11">
        <f t="shared" ca="1" si="1652"/>
        <v>-28666.330645869079</v>
      </c>
      <c r="Q3473" s="11">
        <f t="shared" ca="1" si="1652"/>
        <v>-15251.48128397843</v>
      </c>
      <c r="R3473" s="11">
        <f t="shared" ca="1" si="1652"/>
        <v>-3722.1534346072003</v>
      </c>
      <c r="S3473" s="11">
        <f t="shared" ca="1" si="1652"/>
        <v>-83645.142387801126</v>
      </c>
      <c r="T3473" s="11">
        <f t="shared" ca="1" si="1652"/>
        <v>2709040.2778381011</v>
      </c>
      <c r="U3473" s="11">
        <f t="shared" ca="1" si="1652"/>
        <v>-6486409.5382520352</v>
      </c>
      <c r="V3473" s="11">
        <f t="shared" ca="1" si="1652"/>
        <v>368919.58068022155</v>
      </c>
      <c r="W3473" s="11">
        <f t="shared" ca="1" si="1652"/>
        <v>-3492094.8221215159</v>
      </c>
      <c r="X3473" s="11">
        <f t="shared" ca="1" si="1652"/>
        <v>471311.06176835811</v>
      </c>
      <c r="Y3473" s="11">
        <f t="shared" ca="1" si="1652"/>
        <v>-9392.1937601388054</v>
      </c>
      <c r="Z3473" s="11">
        <f t="shared" ca="1" si="1652"/>
        <v>461918.86800821847</v>
      </c>
      <c r="AA3473" s="11">
        <f t="shared" ca="1" si="1652"/>
        <v>18097.964002020017</v>
      </c>
      <c r="AB3473" s="11">
        <f t="shared" ca="1" si="1652"/>
        <v>2748448.0686337105</v>
      </c>
      <c r="AC3473" s="11">
        <f t="shared" ca="1" si="1652"/>
        <v>475441.42024857551</v>
      </c>
    </row>
    <row r="3474" spans="4:29" hidden="1" outlineLevel="1">
      <c r="E3474" s="48"/>
      <c r="F3474" s="175" t="str">
        <f>F3481</f>
        <v>RB_GUP</v>
      </c>
      <c r="G3474" s="52" t="str">
        <f>$G$8</f>
        <v>PRODUCTION</v>
      </c>
      <c r="H3474" s="4">
        <f t="shared" ref="H3474:H3481" ca="1" si="1653">SUBTOTAL(9,I3474:AC3474)</f>
        <v>-4889267.7706880718</v>
      </c>
      <c r="I3474" s="5">
        <f ca="1">VLOOKUP(CONCATENATE($F3474," ",$G3474),AllocFactorMatrix,(I$4+1),FALSE)*$E3481</f>
        <v>-2514970.7935237763</v>
      </c>
      <c r="J3474" s="5">
        <f ca="1">VLOOKUP(CONCATENATE($F3474," ",$G3474),AllocFactorMatrix,(J$4+1),FALSE)*$E3481</f>
        <v>-586491.57571044285</v>
      </c>
      <c r="K3474" s="5">
        <f ca="1">VLOOKUP(CONCATENATE($F3474," ",$G3474),AllocFactorMatrix,(K$4+1),FALSE)*$E3481</f>
        <v>-8154.5552509734298</v>
      </c>
      <c r="L3474" s="5">
        <f ca="1">VLOOKUP(CONCATENATE($F3474," ",$G3474),AllocFactorMatrix,(L$4+1),FALSE)*$E3481</f>
        <v>-1135.7151411032917</v>
      </c>
      <c r="M3474" s="5">
        <f t="shared" ref="M3474:M3481" ca="1" si="1654">SUBTOTAL(9,J3474:L3474)</f>
        <v>-595781.84610251954</v>
      </c>
      <c r="N3474" s="5">
        <f ca="1">VLOOKUP(CONCATENATE($F3474," ",$G3474),AllocFactorMatrix,(N$4+1),FALSE)*$E3481</f>
        <v>-349084.5934236662</v>
      </c>
      <c r="O3474" s="5">
        <f ca="1">VLOOKUP(CONCATENATE($F3474," ",$G3474),AllocFactorMatrix,(O$4+1),FALSE)*$E3481</f>
        <v>-62553.021735269365</v>
      </c>
      <c r="P3474" s="5">
        <f ca="1">VLOOKUP(CONCATENATE($F3474," ",$G3474),AllocFactorMatrix,(P$4+1),FALSE)*$E3481</f>
        <v>-12685.114465894851</v>
      </c>
      <c r="Q3474" s="5">
        <f ca="1">VLOOKUP(CONCATENATE($F3474," ",$G3474),AllocFactorMatrix,(Q$4+1),FALSE)*$E3481</f>
        <v>-481.71148535490431</v>
      </c>
      <c r="R3474" s="5">
        <f ca="1">SUBTOTAL(9,N3474:Q3474)</f>
        <v>-424804.44111018535</v>
      </c>
      <c r="S3474" s="5">
        <f ca="1">VLOOKUP(CONCATENATE($F3474," ",$G3474),AllocFactorMatrix,(S$4+1),FALSE)*$E3481</f>
        <v>-16531.659411702731</v>
      </c>
      <c r="T3474" s="5">
        <f ca="1">VLOOKUP(CONCATENATE($F3474," ",$G3474),AllocFactorMatrix,(T$4+1),FALSE)*$E3481</f>
        <v>-223186.94825826082</v>
      </c>
      <c r="U3474" s="5">
        <f ca="1">VLOOKUP(CONCATENATE($F3474," ",$G3474),AllocFactorMatrix,(U$4+1),FALSE)*$E3481</f>
        <v>-853600.48318787792</v>
      </c>
      <c r="V3474" s="5">
        <f ca="1">VLOOKUP(CONCATENATE($F3474," ",$G3474),AllocFactorMatrix,(V$4+1),FALSE)*$E3481</f>
        <v>-154637.64440950533</v>
      </c>
      <c r="W3474" s="5">
        <f ca="1">SUBTOTAL(9,S3474:V3474)</f>
        <v>-1247956.735267347</v>
      </c>
      <c r="X3474" s="5">
        <f ca="1">VLOOKUP(CONCATENATE($F3474," ",$G3474),AllocFactorMatrix,(X$4+1),FALSE)*$E3481</f>
        <v>-95809.622841325414</v>
      </c>
      <c r="Y3474" s="5">
        <f ca="1">VLOOKUP(CONCATENATE($F3474," ",$G3474),AllocFactorMatrix,(Y$4+1),FALSE)*$E3481</f>
        <v>-1913.5639095964</v>
      </c>
      <c r="Z3474" s="5">
        <f t="shared" ref="Z3474:Z3481" ca="1" si="1655">SUBTOTAL(9,X3474:Y3474)</f>
        <v>-97723.186750921814</v>
      </c>
      <c r="AA3474" s="5">
        <f ca="1">VLOOKUP(CONCATENATE($F3474," ",$G3474),AllocFactorMatrix,(AA$4+1),FALSE)*$E3481</f>
        <v>-1263.8839264242738</v>
      </c>
      <c r="AB3474" s="5">
        <f ca="1">VLOOKUP(CONCATENATE($F3474," ",$G3474),AllocFactorMatrix,(AB$4+1),FALSE)*$E3481</f>
        <v>-5614.8920095355843</v>
      </c>
      <c r="AC3474" s="5">
        <f ca="1">VLOOKUP(CONCATENATE($F3474," ",$G3474),AllocFactorMatrix,(AC$4+1),FALSE)*$E3481</f>
        <v>-1151.9919973622711</v>
      </c>
    </row>
    <row r="3475" spans="4:29" hidden="1" outlineLevel="1">
      <c r="E3475" s="48"/>
      <c r="F3475" s="175" t="str">
        <f>F3481</f>
        <v>RB_GUP</v>
      </c>
      <c r="G3475" s="52" t="str">
        <f>$G$9</f>
        <v>BULKTRAN</v>
      </c>
      <c r="H3475" s="4">
        <f t="shared" ca="1" si="1653"/>
        <v>-2655138.7105633602</v>
      </c>
      <c r="I3475" s="5">
        <f ca="1">VLOOKUP(CONCATENATE($F3475," ",$G3475),AllocFactorMatrix,(I$4+1),FALSE)*$E3481</f>
        <v>-1365766.127569136</v>
      </c>
      <c r="J3475" s="5">
        <f ca="1">VLOOKUP(CONCATENATE($F3475," ",$G3475),AllocFactorMatrix,(J$4+1),FALSE)*$E3481</f>
        <v>-318496.87092694256</v>
      </c>
      <c r="K3475" s="5">
        <f ca="1">VLOOKUP(CONCATENATE($F3475," ",$G3475),AllocFactorMatrix,(K$4+1),FALSE)*$E3481</f>
        <v>-4428.3676676682062</v>
      </c>
      <c r="L3475" s="5">
        <f ca="1">VLOOKUP(CONCATENATE($F3475," ",$G3475),AllocFactorMatrix,(L$4+1),FALSE)*$E3481</f>
        <v>-616.75518231882552</v>
      </c>
      <c r="M3475" s="5">
        <f t="shared" ca="1" si="1654"/>
        <v>-323541.99377692956</v>
      </c>
      <c r="N3475" s="5">
        <f ca="1">VLOOKUP(CONCATENATE($F3475," ",$G3475),AllocFactorMatrix,(N$4+1),FALSE)*$E3481</f>
        <v>-189571.94834309697</v>
      </c>
      <c r="O3475" s="5">
        <f ca="1">VLOOKUP(CONCATENATE($F3475," ",$G3475),AllocFactorMatrix,(O$4+1),FALSE)*$E3481</f>
        <v>-33969.697971492235</v>
      </c>
      <c r="P3475" s="5">
        <f ca="1">VLOOKUP(CONCATENATE($F3475," ",$G3475),AllocFactorMatrix,(P$4+1),FALSE)*$E3481</f>
        <v>-6888.7080941334407</v>
      </c>
      <c r="Q3475" s="5">
        <f ca="1">VLOOKUP(CONCATENATE($F3475," ",$G3475),AllocFactorMatrix,(Q$4+1),FALSE)*$E3481</f>
        <v>-261.59557464957282</v>
      </c>
      <c r="R3475" s="5">
        <f t="shared" ref="R3475:R3481" ca="1" si="1656">SUBTOTAL(9,N3475:Q3475)</f>
        <v>-230691.94998337221</v>
      </c>
      <c r="S3475" s="5">
        <f ca="1">VLOOKUP(CONCATENATE($F3475," ",$G3475),AllocFactorMatrix,(S$4+1),FALSE)*$E3481</f>
        <v>-8977.5915152390589</v>
      </c>
      <c r="T3475" s="5">
        <f ca="1">VLOOKUP(CONCATENATE($F3475," ",$G3475),AllocFactorMatrix,(T$4+1),FALSE)*$E3481</f>
        <v>-121202.66956244328</v>
      </c>
      <c r="U3475" s="5">
        <f ca="1">VLOOKUP(CONCATENATE($F3475," ",$G3475),AllocFactorMatrix,(U$4+1),FALSE)*$E3481</f>
        <v>-463551.55670861667</v>
      </c>
      <c r="V3475" s="5">
        <f ca="1">VLOOKUP(CONCATENATE($F3475," ",$G3475),AllocFactorMatrix,(V$4+1),FALSE)*$E3481</f>
        <v>-83976.663794837994</v>
      </c>
      <c r="W3475" s="5">
        <f t="shared" ref="W3475:W3481" ca="1" si="1657">SUBTOTAL(9,S3475:V3475)</f>
        <v>-677708.48158113705</v>
      </c>
      <c r="X3475" s="5">
        <f ca="1">VLOOKUP(CONCATENATE($F3475," ",$G3475),AllocFactorMatrix,(X$4+1),FALSE)*$E3481</f>
        <v>-52029.843809245562</v>
      </c>
      <c r="Y3475" s="5">
        <f ca="1">VLOOKUP(CONCATENATE($F3475," ",$G3475),AllocFactorMatrix,(Y$4+1),FALSE)*$E3481</f>
        <v>-1039.1694318659388</v>
      </c>
      <c r="Z3475" s="5">
        <f t="shared" ca="1" si="1655"/>
        <v>-53069.013241111497</v>
      </c>
      <c r="AA3475" s="5">
        <f ca="1">VLOOKUP(CONCATENATE($F3475," ",$G3475),AllocFactorMatrix,(AA$4+1),FALSE)*$E3481</f>
        <v>-686.35781390955412</v>
      </c>
      <c r="AB3475" s="5">
        <f ca="1">VLOOKUP(CONCATENATE($F3475," ",$G3475),AllocFactorMatrix,(AB$4+1),FALSE)*$E3481</f>
        <v>-3049.1921959211422</v>
      </c>
      <c r="AC3475" s="5">
        <f ca="1">VLOOKUP(CONCATENATE($F3475," ",$G3475),AllocFactorMatrix,(AC$4+1),FALSE)*$E3481</f>
        <v>-625.59440184339053</v>
      </c>
    </row>
    <row r="3476" spans="4:29" hidden="1" outlineLevel="1">
      <c r="E3476" s="48"/>
      <c r="F3476" s="175" t="str">
        <f>F3481</f>
        <v>RB_GUP</v>
      </c>
      <c r="G3476" s="52" t="str">
        <f>$G$10</f>
        <v>SUBTRAN</v>
      </c>
      <c r="H3476" s="4">
        <f t="shared" ca="1" si="1653"/>
        <v>-735138.00477675896</v>
      </c>
      <c r="I3476" s="5">
        <f ca="1">VLOOKUP(CONCATENATE($F3476," ",$G3476),AllocFactorMatrix,(I$4+1),FALSE)*$E3481</f>
        <v>-375621.23454262689</v>
      </c>
      <c r="J3476" s="5">
        <f ca="1">VLOOKUP(CONCATENATE($F3476," ",$G3476),AllocFactorMatrix,(J$4+1),FALSE)*$E3481</f>
        <v>-88051.962800044959</v>
      </c>
      <c r="K3476" s="5">
        <f ca="1">VLOOKUP(CONCATENATE($F3476," ",$G3476),AllocFactorMatrix,(K$4+1),FALSE)*$E3481</f>
        <v>-1230.0517766763344</v>
      </c>
      <c r="L3476" s="5">
        <f ca="1">VLOOKUP(CONCATENATE($F3476," ",$G3476),AllocFactorMatrix,(L$4+1),FALSE)*$E3481</f>
        <v>-222.63365644835952</v>
      </c>
      <c r="M3476" s="5">
        <f t="shared" ca="1" si="1654"/>
        <v>-89504.648233169661</v>
      </c>
      <c r="N3476" s="5">
        <f ca="1">VLOOKUP(CONCATENATE($F3476," ",$G3476),AllocFactorMatrix,(N$4+1),FALSE)*$E3481</f>
        <v>-50887.734562662707</v>
      </c>
      <c r="O3476" s="5">
        <f ca="1">VLOOKUP(CONCATENATE($F3476," ",$G3476),AllocFactorMatrix,(O$4+1),FALSE)*$E3481</f>
        <v>-9144.2702397614612</v>
      </c>
      <c r="P3476" s="5">
        <f ca="1">VLOOKUP(CONCATENATE($F3476," ",$G3476),AllocFactorMatrix,(P$4+1),FALSE)*$E3481</f>
        <v>-2400.3004356048705</v>
      </c>
      <c r="Q3476" s="5">
        <f ca="1">VLOOKUP(CONCATENATE($F3476," ",$G3476),AllocFactorMatrix,(Q$4+1),FALSE)*$E3481</f>
        <v>0</v>
      </c>
      <c r="R3476" s="5">
        <f t="shared" ca="1" si="1656"/>
        <v>-62432.305238029039</v>
      </c>
      <c r="S3476" s="5">
        <f ca="1">VLOOKUP(CONCATENATE($F3476," ",$G3476),AllocFactorMatrix,(S$4+1),FALSE)*$E3481</f>
        <v>-2293.7256580150142</v>
      </c>
      <c r="T3476" s="5">
        <f ca="1">VLOOKUP(CONCATENATE($F3476," ",$G3476),AllocFactorMatrix,(T$4+1),FALSE)*$E3481</f>
        <v>-32183.195160886</v>
      </c>
      <c r="U3476" s="5">
        <f ca="1">VLOOKUP(CONCATENATE($F3476," ",$G3476),AllocFactorMatrix,(U$4+1),FALSE)*$E3481</f>
        <v>-158687.97784460944</v>
      </c>
      <c r="V3476" s="5">
        <f ca="1">VLOOKUP(CONCATENATE($F3476," ",$G3476),AllocFactorMatrix,(V$4+1),FALSE)*$E3481</f>
        <v>0</v>
      </c>
      <c r="W3476" s="5">
        <f t="shared" ca="1" si="1657"/>
        <v>-193164.89866351045</v>
      </c>
      <c r="X3476" s="5">
        <f ca="1">VLOOKUP(CONCATENATE($F3476," ",$G3476),AllocFactorMatrix,(X$4+1),FALSE)*$E3481</f>
        <v>-13949.354671407416</v>
      </c>
      <c r="Y3476" s="5">
        <f ca="1">VLOOKUP(CONCATENATE($F3476," ",$G3476),AllocFactorMatrix,(Y$4+1),FALSE)*$E3481</f>
        <v>-280.08235569335801</v>
      </c>
      <c r="Z3476" s="5">
        <f t="shared" ca="1" si="1655"/>
        <v>-14229.437027100774</v>
      </c>
      <c r="AA3476" s="5">
        <f ca="1">VLOOKUP(CONCATENATE($F3476," ",$G3476),AllocFactorMatrix,(AA$4+1),FALSE)*$E3481</f>
        <v>-185.48107232236868</v>
      </c>
      <c r="AB3476" s="5">
        <f ca="1">VLOOKUP(CONCATENATE($F3476," ",$G3476),AllocFactorMatrix,(AB$4+1),FALSE)*$E3481</f>
        <v>0</v>
      </c>
      <c r="AC3476" s="5">
        <f ca="1">VLOOKUP(CONCATENATE($F3476," ",$G3476),AllocFactorMatrix,(AC$4+1),FALSE)*$E3481</f>
        <v>0</v>
      </c>
    </row>
    <row r="3477" spans="4:29" hidden="1" outlineLevel="1">
      <c r="E3477" s="48"/>
      <c r="F3477" s="175" t="str">
        <f>F3481</f>
        <v>RB_GUP</v>
      </c>
      <c r="G3477" s="52" t="str">
        <f>$G$11</f>
        <v>DISTPRI</v>
      </c>
      <c r="H3477" s="4">
        <f t="shared" ca="1" si="1653"/>
        <v>-2941171.1261185831</v>
      </c>
      <c r="I3477" s="5">
        <f ca="1">VLOOKUP(CONCATENATE($F3477," ",$G3477),AllocFactorMatrix,(I$4+1),FALSE)*$E3481</f>
        <v>-1925899.6416026228</v>
      </c>
      <c r="J3477" s="5">
        <f ca="1">VLOOKUP(CONCATENATE($F3477," ",$G3477),AllocFactorMatrix,(J$4+1),FALSE)*$E3481</f>
        <v>-450734.84919982171</v>
      </c>
      <c r="K3477" s="5">
        <f ca="1">VLOOKUP(CONCATENATE($F3477," ",$G3477),AllocFactorMatrix,(K$4+1),FALSE)*$E3481</f>
        <v>-6295.7520831797465</v>
      </c>
      <c r="L3477" s="5">
        <f ca="1">VLOOKUP(CONCATENATE($F3477," ",$G3477),AllocFactorMatrix,(L$4+1),FALSE)*$E3481</f>
        <v>0</v>
      </c>
      <c r="M3477" s="5">
        <f t="shared" ca="1" si="1654"/>
        <v>-457030.60128300148</v>
      </c>
      <c r="N3477" s="5">
        <f ca="1">VLOOKUP(CONCATENATE($F3477," ",$G3477),AllocFactorMatrix,(N$4+1),FALSE)*$E3481</f>
        <v>-261660.42196870761</v>
      </c>
      <c r="O3477" s="5">
        <f ca="1">VLOOKUP(CONCATENATE($F3477," ",$G3477),AllocFactorMatrix,(O$4+1),FALSE)*$E3481</f>
        <v>-47014.932980392041</v>
      </c>
      <c r="P3477" s="5">
        <f ca="1">VLOOKUP(CONCATENATE($F3477," ",$G3477),AllocFactorMatrix,(P$4+1),FALSE)*$E3481</f>
        <v>0</v>
      </c>
      <c r="Q3477" s="5">
        <f ca="1">VLOOKUP(CONCATENATE($F3477," ",$G3477),AllocFactorMatrix,(Q$4+1),FALSE)*$E3481</f>
        <v>0</v>
      </c>
      <c r="R3477" s="5">
        <f t="shared" ca="1" si="1656"/>
        <v>-308675.35494909965</v>
      </c>
      <c r="S3477" s="5">
        <f ca="1">VLOOKUP(CONCATENATE($F3477," ",$G3477),AllocFactorMatrix,(S$4+1),FALSE)*$E3481</f>
        <v>-11831.435745941682</v>
      </c>
      <c r="T3477" s="5">
        <f ca="1">VLOOKUP(CONCATENATE($F3477," ",$G3477),AllocFactorMatrix,(T$4+1),FALSE)*$E3481</f>
        <v>-163603.47038289372</v>
      </c>
      <c r="U3477" s="5">
        <f ca="1">VLOOKUP(CONCATENATE($F3477," ",$G3477),AllocFactorMatrix,(U$4+1),FALSE)*$E3481</f>
        <v>0</v>
      </c>
      <c r="V3477" s="5">
        <f ca="1">VLOOKUP(CONCATENATE($F3477," ",$G3477),AllocFactorMatrix,(V$4+1),FALSE)*$E3481</f>
        <v>0</v>
      </c>
      <c r="W3477" s="5">
        <f t="shared" ca="1" si="1657"/>
        <v>-175434.9061288354</v>
      </c>
      <c r="X3477" s="5">
        <f ca="1">VLOOKUP(CONCATENATE($F3477," ",$G3477),AllocFactorMatrix,(X$4+1),FALSE)*$E3481</f>
        <v>-71745.125601656517</v>
      </c>
      <c r="Y3477" s="5">
        <f ca="1">VLOOKUP(CONCATENATE($F3477," ",$G3477),AllocFactorMatrix,(Y$4+1),FALSE)*$E3481</f>
        <v>-1440.037813580625</v>
      </c>
      <c r="Z3477" s="5">
        <f t="shared" ca="1" si="1655"/>
        <v>-73185.163415237141</v>
      </c>
      <c r="AA3477" s="5">
        <f ca="1">VLOOKUP(CONCATENATE($F3477," ",$G3477),AllocFactorMatrix,(AA$4+1),FALSE)*$E3481</f>
        <v>-945.45873978619409</v>
      </c>
      <c r="AB3477" s="5">
        <f ca="1">VLOOKUP(CONCATENATE($F3477," ",$G3477),AllocFactorMatrix,(AB$4+1),FALSE)*$E3481</f>
        <v>0</v>
      </c>
      <c r="AC3477" s="5">
        <f ca="1">VLOOKUP(CONCATENATE($F3477," ",$G3477),AllocFactorMatrix,(AC$4+1),FALSE)*$E3481</f>
        <v>0</v>
      </c>
    </row>
    <row r="3478" spans="4:29" hidden="1" outlineLevel="1">
      <c r="E3478" s="48"/>
      <c r="F3478" s="175" t="str">
        <f>F3481</f>
        <v>RB_GUP</v>
      </c>
      <c r="G3478" s="52" t="str">
        <f>$G$12</f>
        <v>DISTSEC</v>
      </c>
      <c r="H3478" s="4">
        <f t="shared" ca="1" si="1653"/>
        <v>-1409957.8189430733</v>
      </c>
      <c r="I3478" s="5">
        <f ca="1">VLOOKUP(CONCATENATE($F3478," ",$G3478),AllocFactorMatrix,(I$4+1),FALSE)*$E3481</f>
        <v>-1046336.8657214527</v>
      </c>
      <c r="J3478" s="5">
        <f ca="1">VLOOKUP(CONCATENATE($F3478," ",$G3478),AllocFactorMatrix,(J$4+1),FALSE)*$E3481</f>
        <v>-210988.25947155559</v>
      </c>
      <c r="K3478" s="5">
        <f ca="1">VLOOKUP(CONCATENATE($F3478," ",$G3478),AllocFactorMatrix,(K$4+1),FALSE)*$E3481</f>
        <v>0</v>
      </c>
      <c r="L3478" s="5">
        <f ca="1">VLOOKUP(CONCATENATE($F3478," ",$G3478),AllocFactorMatrix,(L$4+1),FALSE)*$E3481</f>
        <v>0</v>
      </c>
      <c r="M3478" s="5">
        <f t="shared" ca="1" si="1654"/>
        <v>-210988.25947155559</v>
      </c>
      <c r="N3478" s="5">
        <f ca="1">VLOOKUP(CONCATENATE($F3478," ",$G3478),AllocFactorMatrix,(N$4+1),FALSE)*$E3481</f>
        <v>-105459.41798024447</v>
      </c>
      <c r="O3478" s="5">
        <f ca="1">VLOOKUP(CONCATENATE($F3478," ",$G3478),AllocFactorMatrix,(O$4+1),FALSE)*$E3481</f>
        <v>0</v>
      </c>
      <c r="P3478" s="5">
        <f ca="1">VLOOKUP(CONCATENATE($F3478," ",$G3478),AllocFactorMatrix,(P$4+1),FALSE)*$E3481</f>
        <v>0</v>
      </c>
      <c r="Q3478" s="5">
        <f ca="1">VLOOKUP(CONCATENATE($F3478," ",$G3478),AllocFactorMatrix,(Q$4+1),FALSE)*$E3481</f>
        <v>0</v>
      </c>
      <c r="R3478" s="5">
        <f t="shared" ca="1" si="1656"/>
        <v>-105459.41798024447</v>
      </c>
      <c r="S3478" s="5">
        <f ca="1">VLOOKUP(CONCATENATE($F3478," ",$G3478),AllocFactorMatrix,(S$4+1),FALSE)*$E3481</f>
        <v>-3941.8261210076175</v>
      </c>
      <c r="T3478" s="5">
        <f ca="1">VLOOKUP(CONCATENATE($F3478," ",$G3478),AllocFactorMatrix,(T$4+1),FALSE)*$E3481</f>
        <v>0</v>
      </c>
      <c r="U3478" s="5">
        <f ca="1">VLOOKUP(CONCATENATE($F3478," ",$G3478),AllocFactorMatrix,(U$4+1),FALSE)*$E3481</f>
        <v>0</v>
      </c>
      <c r="V3478" s="5">
        <f ca="1">VLOOKUP(CONCATENATE($F3478," ",$G3478),AllocFactorMatrix,(V$4+1),FALSE)*$E3481</f>
        <v>0</v>
      </c>
      <c r="W3478" s="5">
        <f t="shared" ca="1" si="1657"/>
        <v>-3941.8261210076175</v>
      </c>
      <c r="X3478" s="5">
        <f ca="1">VLOOKUP(CONCATENATE($F3478," ",$G3478),AllocFactorMatrix,(X$4+1),FALSE)*$E3481</f>
        <v>-29789.832785517036</v>
      </c>
      <c r="Y3478" s="5">
        <f ca="1">VLOOKUP(CONCATENATE($F3478," ",$G3478),AllocFactorMatrix,(Y$4+1),FALSE)*$E3481</f>
        <v>0</v>
      </c>
      <c r="Z3478" s="5">
        <f t="shared" ca="1" si="1655"/>
        <v>-29789.832785517036</v>
      </c>
      <c r="AA3478" s="5">
        <f ca="1">VLOOKUP(CONCATENATE($F3478," ",$G3478),AllocFactorMatrix,(AA$4+1),FALSE)*$E3481</f>
        <v>-352.22222526486092</v>
      </c>
      <c r="AB3478" s="5">
        <f ca="1">VLOOKUP(CONCATENATE($F3478," ",$G3478),AllocFactorMatrix,(AB$4+1),FALSE)*$E3481</f>
        <v>-10841.298000253792</v>
      </c>
      <c r="AC3478" s="5">
        <f ca="1">VLOOKUP(CONCATENATE($F3478," ",$G3478),AllocFactorMatrix,(AC$4+1),FALSE)*$E3481</f>
        <v>-2248.0966377774603</v>
      </c>
    </row>
    <row r="3479" spans="4:29" hidden="1" outlineLevel="1">
      <c r="E3479" s="48"/>
      <c r="F3479" s="175" t="str">
        <f>F3481</f>
        <v>RB_GUP</v>
      </c>
      <c r="G3479" s="52" t="str">
        <f>$G$13</f>
        <v>ENERGY</v>
      </c>
      <c r="H3479" s="4">
        <f t="shared" ca="1" si="1653"/>
        <v>-91281.540532116269</v>
      </c>
      <c r="I3479" s="5">
        <f ca="1">VLOOKUP(CONCATENATE($F3479," ",$G3479),AllocFactorMatrix,(I$4+1),FALSE)*$E3481</f>
        <v>-35717.207965881789</v>
      </c>
      <c r="J3479" s="5">
        <f ca="1">VLOOKUP(CONCATENATE($F3479," ",$G3479),AllocFactorMatrix,(J$4+1),FALSE)*$E3481</f>
        <v>-10304.310868087809</v>
      </c>
      <c r="K3479" s="5">
        <f ca="1">VLOOKUP(CONCATENATE($F3479," ",$G3479),AllocFactorMatrix,(K$4+1),FALSE)*$E3481</f>
        <v>-143.62009945585859</v>
      </c>
      <c r="L3479" s="5">
        <f ca="1">VLOOKUP(CONCATENATE($F3479," ",$G3479),AllocFactorMatrix,(L$4+1),FALSE)*$E3481</f>
        <v>-20.077968184265131</v>
      </c>
      <c r="M3479" s="5">
        <f t="shared" ca="1" si="1654"/>
        <v>-10468.008935727932</v>
      </c>
      <c r="N3479" s="5">
        <f ca="1">VLOOKUP(CONCATENATE($F3479," ",$G3479),AllocFactorMatrix,(N$4+1),FALSE)*$E3481</f>
        <v>-6685.6874577243971</v>
      </c>
      <c r="O3479" s="5">
        <f ca="1">VLOOKUP(CONCATENATE($F3479," ",$G3479),AllocFactorMatrix,(O$4+1),FALSE)*$E3481</f>
        <v>-1192.3185836645455</v>
      </c>
      <c r="P3479" s="5">
        <f ca="1">VLOOKUP(CONCATENATE($F3479," ",$G3479),AllocFactorMatrix,(P$4+1),FALSE)*$E3481</f>
        <v>-242.79972817793922</v>
      </c>
      <c r="Q3479" s="5">
        <f ca="1">VLOOKUP(CONCATENATE($F3479," ",$G3479),AllocFactorMatrix,(Q$4+1),FALSE)*$E3481</f>
        <v>-9.1706279040205114</v>
      </c>
      <c r="R3479" s="5">
        <f t="shared" ca="1" si="1656"/>
        <v>-8129.9763974709022</v>
      </c>
      <c r="S3479" s="5">
        <f ca="1">VLOOKUP(CONCATENATE($F3479," ",$G3479),AllocFactorMatrix,(S$4+1),FALSE)*$E3481</f>
        <v>-350.12957369563844</v>
      </c>
      <c r="T3479" s="5">
        <f ca="1">VLOOKUP(CONCATENATE($F3479," ",$G3479),AllocFactorMatrix,(T$4+1),FALSE)*$E3481</f>
        <v>-5535.6151319226501</v>
      </c>
      <c r="U3479" s="5">
        <f ca="1">VLOOKUP(CONCATENATE($F3479," ",$G3479),AllocFactorMatrix,(U$4+1),FALSE)*$E3481</f>
        <v>-23807.779731495852</v>
      </c>
      <c r="V3479" s="5">
        <f ca="1">VLOOKUP(CONCATENATE($F3479," ",$G3479),AllocFactorMatrix,(V$4+1),FALSE)*$E3481</f>
        <v>-4478.4920335882316</v>
      </c>
      <c r="W3479" s="5">
        <f t="shared" ca="1" si="1657"/>
        <v>-34172.016470702372</v>
      </c>
      <c r="X3479" s="5">
        <f ca="1">VLOOKUP(CONCATENATE($F3479," ",$G3479),AllocFactorMatrix,(X$4+1),FALSE)*$E3481</f>
        <v>-1836.4920691072268</v>
      </c>
      <c r="Y3479" s="5">
        <f ca="1">VLOOKUP(CONCATENATE($F3479," ",$G3479),AllocFactorMatrix,(Y$4+1),FALSE)*$E3481</f>
        <v>-36.848847029028029</v>
      </c>
      <c r="Z3479" s="5">
        <f t="shared" ca="1" si="1655"/>
        <v>-1873.3409161362549</v>
      </c>
      <c r="AA3479" s="5">
        <f ca="1">VLOOKUP(CONCATENATE($F3479," ",$G3479),AllocFactorMatrix,(AA$4+1),FALSE)*$E3481</f>
        <v>-32.869329563732236</v>
      </c>
      <c r="AB3479" s="5">
        <f ca="1">VLOOKUP(CONCATENATE($F3479," ",$G3479),AllocFactorMatrix,(AB$4+1),FALSE)*$E3481</f>
        <v>-736.26172511220614</v>
      </c>
      <c r="AC3479" s="5">
        <f ca="1">VLOOKUP(CONCATENATE($F3479," ",$G3479),AllocFactorMatrix,(AC$4+1),FALSE)*$E3481</f>
        <v>-151.85879152104562</v>
      </c>
    </row>
    <row r="3480" spans="4:29" hidden="1" outlineLevel="1">
      <c r="E3480" s="48"/>
      <c r="F3480" s="175" t="str">
        <f>F3481</f>
        <v>RB_GUP</v>
      </c>
      <c r="G3480" s="52" t="str">
        <f>$G$14</f>
        <v>CUSTOMER</v>
      </c>
      <c r="H3480" s="4">
        <f t="shared" ca="1" si="1653"/>
        <v>-664504.02837803913</v>
      </c>
      <c r="I3480" s="5">
        <f ca="1">VLOOKUP(CONCATENATE($F3480," ",$G3480),AllocFactorMatrix,(I$4+1),FALSE)*$E3481</f>
        <v>-329132.94506304321</v>
      </c>
      <c r="J3480" s="5">
        <f ca="1">VLOOKUP(CONCATENATE($F3480," ",$G3480),AllocFactorMatrix,(J$4+1),FALSE)*$E3481</f>
        <v>-104899.42219493754</v>
      </c>
      <c r="K3480" s="5">
        <f ca="1">VLOOKUP(CONCATENATE($F3480," ",$G3480),AllocFactorMatrix,(K$4+1),FALSE)*$E3481</f>
        <v>-6695.8591098016805</v>
      </c>
      <c r="L3480" s="5">
        <f ca="1">VLOOKUP(CONCATENATE($F3480," ",$G3480),AllocFactorMatrix,(L$4+1),FALSE)*$E3481</f>
        <v>-1126.1544030081343</v>
      </c>
      <c r="M3480" s="5">
        <f t="shared" ca="1" si="1654"/>
        <v>-112721.43570774734</v>
      </c>
      <c r="N3480" s="5">
        <f ca="1">VLOOKUP(CONCATENATE($F3480," ",$G3480),AllocFactorMatrix,(N$4+1),FALSE)*$E3481</f>
        <v>-8178.3646999525045</v>
      </c>
      <c r="O3480" s="5">
        <f ca="1">VLOOKUP(CONCATENATE($F3480," ",$G3480),AllocFactorMatrix,(O$4+1),FALSE)*$E3481</f>
        <v>-2364.0004797784809</v>
      </c>
      <c r="P3480" s="5">
        <f ca="1">VLOOKUP(CONCATENATE($F3480," ",$G3480),AllocFactorMatrix,(P$4+1),FALSE)*$E3481</f>
        <v>-2769.1611715561853</v>
      </c>
      <c r="Q3480" s="5">
        <f ca="1">VLOOKUP(CONCATENATE($F3480," ",$G3480),AllocFactorMatrix,(Q$4+1),FALSE)*$E3481</f>
        <v>-345.99992280276962</v>
      </c>
      <c r="R3480" s="5">
        <f t="shared" ca="1" si="1656"/>
        <v>-13657.52627408994</v>
      </c>
      <c r="S3480" s="5">
        <f ca="1">VLOOKUP(CONCATENATE($F3480," ",$G3480),AllocFactorMatrix,(S$4+1),FALSE)*$E3481</f>
        <v>-54.151187900437918</v>
      </c>
      <c r="T3480" s="5">
        <f ca="1">VLOOKUP(CONCATENATE($F3480," ",$G3480),AllocFactorMatrix,(T$4+1),FALSE)*$E3481</f>
        <v>-1677.9008089998663</v>
      </c>
      <c r="U3480" s="5">
        <f ca="1">VLOOKUP(CONCATENATE($F3480," ",$G3480),AllocFactorMatrix,(U$4+1),FALSE)*$E3481</f>
        <v>-4654.713101925071</v>
      </c>
      <c r="V3480" s="5">
        <f ca="1">VLOOKUP(CONCATENATE($F3480," ",$G3480),AllocFactorMatrix,(V$4+1),FALSE)*$E3481</f>
        <v>-1384.0479693975387</v>
      </c>
      <c r="W3480" s="5">
        <f t="shared" ca="1" si="1657"/>
        <v>-7770.8130682229139</v>
      </c>
      <c r="X3480" s="5">
        <f ca="1">VLOOKUP(CONCATENATE($F3480," ",$G3480),AllocFactorMatrix,(X$4+1),FALSE)*$E3481</f>
        <v>-1652.7102585738903</v>
      </c>
      <c r="Y3480" s="5">
        <f ca="1">VLOOKUP(CONCATENATE($F3480," ",$G3480),AllocFactorMatrix,(Y$4+1),FALSE)*$E3481</f>
        <v>-30.94683200916915</v>
      </c>
      <c r="Z3480" s="5">
        <f t="shared" ca="1" si="1655"/>
        <v>-1683.6570905830595</v>
      </c>
      <c r="AA3480" s="5">
        <f ca="1">VLOOKUP(CONCATENATE($F3480," ",$G3480),AllocFactorMatrix,(AA$4+1),FALSE)*$E3481</f>
        <v>-159.88069985064769</v>
      </c>
      <c r="AB3480" s="5">
        <f ca="1">VLOOKUP(CONCATENATE($F3480," ",$G3480),AllocFactorMatrix,(AB$4+1),FALSE)*$E3481</f>
        <v>-175699.62744227407</v>
      </c>
      <c r="AC3480" s="5">
        <f ca="1">VLOOKUP(CONCATENATE($F3480," ",$G3480),AllocFactorMatrix,(AC$4+1),FALSE)*$E3481</f>
        <v>-23678.143032227847</v>
      </c>
    </row>
    <row r="3481" spans="4:29" collapsed="1">
      <c r="D3481" s="52" t="s">
        <v>686</v>
      </c>
      <c r="E3481" s="39">
        <v>-13386459</v>
      </c>
      <c r="F3481" s="93" t="s">
        <v>73</v>
      </c>
      <c r="G3481" s="52" t="str">
        <f>$G$15</f>
        <v>TOTAL</v>
      </c>
      <c r="H3481" s="4">
        <f t="shared" ca="1" si="1653"/>
        <v>-13386458.999999998</v>
      </c>
      <c r="I3481" s="5">
        <f ca="1">VLOOKUP(CONCATENATE($F3481," ",$G3481),AllocFactorMatrix,(I$4+1),FALSE)*$E3481</f>
        <v>-7593444.8159885406</v>
      </c>
      <c r="J3481" s="5">
        <f ca="1">VLOOKUP(CONCATENATE($F3481," ",$G3481),AllocFactorMatrix,(J$4+1),FALSE)*$E3481</f>
        <v>-1769967.2511718331</v>
      </c>
      <c r="K3481" s="5">
        <f ca="1">VLOOKUP(CONCATENATE($F3481," ",$G3481),AllocFactorMatrix,(K$4+1),FALSE)*$E3481</f>
        <v>-26948.20598775526</v>
      </c>
      <c r="L3481" s="5">
        <f ca="1">VLOOKUP(CONCATENATE($F3481," ",$G3481),AllocFactorMatrix,(L$4+1),FALSE)*$E3481</f>
        <v>-3121.3363510628765</v>
      </c>
      <c r="M3481" s="5">
        <f t="shared" ca="1" si="1654"/>
        <v>-1800036.7935106512</v>
      </c>
      <c r="N3481" s="5">
        <f ca="1">VLOOKUP(CONCATENATE($F3481," ",$G3481),AllocFactorMatrix,(N$4+1),FALSE)*$E3481</f>
        <v>-971528.16843605496</v>
      </c>
      <c r="O3481" s="5">
        <f ca="1">VLOOKUP(CONCATENATE($F3481," ",$G3481),AllocFactorMatrix,(O$4+1),FALSE)*$E3481</f>
        <v>-156238.24199035813</v>
      </c>
      <c r="P3481" s="5">
        <f ca="1">VLOOKUP(CONCATENATE($F3481," ",$G3481),AllocFactorMatrix,(P$4+1),FALSE)*$E3481</f>
        <v>-24986.083895367283</v>
      </c>
      <c r="Q3481" s="5">
        <f ca="1">VLOOKUP(CONCATENATE($F3481," ",$G3481),AllocFactorMatrix,(Q$4+1),FALSE)*$E3481</f>
        <v>-1098.4776107112673</v>
      </c>
      <c r="R3481" s="5">
        <f t="shared" ca="1" si="1656"/>
        <v>-1153850.9719324918</v>
      </c>
      <c r="S3481" s="5">
        <f ca="1">VLOOKUP(CONCATENATE($F3481," ",$G3481),AllocFactorMatrix,(S$4+1),FALSE)*$E3481</f>
        <v>-43980.519213502179</v>
      </c>
      <c r="T3481" s="5">
        <f ca="1">VLOOKUP(CONCATENATE($F3481," ",$G3481),AllocFactorMatrix,(T$4+1),FALSE)*$E3481</f>
        <v>-547389.7993054064</v>
      </c>
      <c r="U3481" s="5">
        <f ca="1">VLOOKUP(CONCATENATE($F3481," ",$G3481),AllocFactorMatrix,(U$4+1),FALSE)*$E3481</f>
        <v>-1504302.510574525</v>
      </c>
      <c r="V3481" s="5">
        <f ca="1">VLOOKUP(CONCATENATE($F3481," ",$G3481),AllocFactorMatrix,(V$4+1),FALSE)*$E3481</f>
        <v>-244476.84820732911</v>
      </c>
      <c r="W3481" s="5">
        <f t="shared" ca="1" si="1657"/>
        <v>-2340149.6773007624</v>
      </c>
      <c r="X3481" s="5">
        <f ca="1">VLOOKUP(CONCATENATE($F3481," ",$G3481),AllocFactorMatrix,(X$4+1),FALSE)*$E3481</f>
        <v>-266812.98203683301</v>
      </c>
      <c r="Y3481" s="5">
        <f ca="1">VLOOKUP(CONCATENATE($F3481," ",$G3481),AllocFactorMatrix,(Y$4+1),FALSE)*$E3481</f>
        <v>-4740.6491897745182</v>
      </c>
      <c r="Z3481" s="5">
        <f t="shared" ca="1" si="1655"/>
        <v>-271553.63122660754</v>
      </c>
      <c r="AA3481" s="5">
        <f ca="1">VLOOKUP(CONCATENATE($F3481," ",$G3481),AllocFactorMatrix,(AA$4+1),FALSE)*$E3481</f>
        <v>-3626.1538071216314</v>
      </c>
      <c r="AB3481" s="5">
        <f ca="1">VLOOKUP(CONCATENATE($F3481," ",$G3481),AllocFactorMatrix,(AB$4+1),FALSE)*$E3481</f>
        <v>-195941.27137309677</v>
      </c>
      <c r="AC3481" s="5">
        <f ca="1">VLOOKUP(CONCATENATE($F3481," ",$G3481),AllocFactorMatrix,(AC$4+1),FALSE)*$E3481</f>
        <v>-27855.684860732017</v>
      </c>
    </row>
    <row r="3482" spans="4:29" hidden="1" outlineLevel="1">
      <c r="E3482" s="11"/>
      <c r="F3482" s="107"/>
      <c r="G3482" s="52" t="str">
        <f>$G$8</f>
        <v>PRODUCTION</v>
      </c>
      <c r="H3482" s="50">
        <f t="shared" ref="H3482:AC3482" ca="1" si="1658">+H3466+H3474</f>
        <v>-31052076.670471378</v>
      </c>
      <c r="I3482" s="50">
        <f t="shared" ca="1" si="1658"/>
        <v>-26120311.557399884</v>
      </c>
      <c r="J3482" s="50">
        <f t="shared" ca="1" si="1658"/>
        <v>-160690.16776116146</v>
      </c>
      <c r="K3482" s="50">
        <f t="shared" ca="1" si="1658"/>
        <v>-44619.640363149418</v>
      </c>
      <c r="L3482" s="50">
        <f t="shared" ca="1" si="1658"/>
        <v>1117.2767607518547</v>
      </c>
      <c r="M3482" s="50">
        <f t="shared" ca="1" si="1658"/>
        <v>-204192.53136355954</v>
      </c>
      <c r="N3482" s="50">
        <f t="shared" ca="1" si="1658"/>
        <v>-1075517.5799873245</v>
      </c>
      <c r="O3482" s="50">
        <f t="shared" ca="1" si="1658"/>
        <v>120772.00508952697</v>
      </c>
      <c r="P3482" s="50">
        <f t="shared" ca="1" si="1658"/>
        <v>-44612.348205762595</v>
      </c>
      <c r="Q3482" s="50">
        <f t="shared" ca="1" si="1658"/>
        <v>-7155.2103055146245</v>
      </c>
      <c r="R3482" s="50">
        <f t="shared" ca="1" si="1658"/>
        <v>-1006513.1334090715</v>
      </c>
      <c r="S3482" s="50">
        <f t="shared" ca="1" si="1658"/>
        <v>-57600.020297991301</v>
      </c>
      <c r="T3482" s="50">
        <f t="shared" ca="1" si="1658"/>
        <v>450615.74796970689</v>
      </c>
      <c r="U3482" s="50">
        <f t="shared" ca="1" si="1658"/>
        <v>-4476053.2267755093</v>
      </c>
      <c r="V3482" s="50">
        <f t="shared" ca="1" si="1658"/>
        <v>305347.81448719988</v>
      </c>
      <c r="W3482" s="50">
        <f t="shared" ca="1" si="1658"/>
        <v>-3777689.6846165787</v>
      </c>
      <c r="X3482" s="50">
        <f t="shared" ca="1" si="1658"/>
        <v>-23234.366506244696</v>
      </c>
      <c r="Y3482" s="50">
        <f t="shared" ca="1" si="1658"/>
        <v>-7082.4910661368021</v>
      </c>
      <c r="Z3482" s="50">
        <f t="shared" ca="1" si="1658"/>
        <v>-30316.85757238073</v>
      </c>
      <c r="AA3482" s="50">
        <f t="shared" ca="1" si="1658"/>
        <v>3985.2478570582084</v>
      </c>
      <c r="AB3482" s="50">
        <f t="shared" ca="1" si="1658"/>
        <v>65643.586755687153</v>
      </c>
      <c r="AC3482" s="50">
        <f t="shared" ca="1" si="1658"/>
        <v>17318.259277406029</v>
      </c>
    </row>
    <row r="3483" spans="4:29" hidden="1" outlineLevel="1">
      <c r="E3483" s="11"/>
      <c r="F3483" s="107"/>
      <c r="G3483" s="52" t="str">
        <f>$G$9</f>
        <v>BULKTRAN</v>
      </c>
      <c r="H3483" s="50">
        <f t="shared" ref="H3483:AC3483" ca="1" si="1659">+H3467+H3475</f>
        <v>-7532961.3869645335</v>
      </c>
      <c r="I3483" s="50">
        <f t="shared" ca="1" si="1659"/>
        <v>-13997701.185850848</v>
      </c>
      <c r="J3483" s="50">
        <f t="shared" ca="1" si="1659"/>
        <v>306862.85480956326</v>
      </c>
      <c r="K3483" s="50">
        <f t="shared" ca="1" si="1659"/>
        <v>-15506.986603169249</v>
      </c>
      <c r="L3483" s="50">
        <f t="shared" ca="1" si="1659"/>
        <v>-16341.149672723412</v>
      </c>
      <c r="M3483" s="50">
        <f t="shared" ca="1" si="1659"/>
        <v>275014.7185336703</v>
      </c>
      <c r="N3483" s="50">
        <f t="shared" ca="1" si="1659"/>
        <v>-50999.974634834187</v>
      </c>
      <c r="O3483" s="50">
        <f t="shared" ca="1" si="1659"/>
        <v>358175.41582211963</v>
      </c>
      <c r="P3483" s="50">
        <f t="shared" ca="1" si="1659"/>
        <v>28697.773384687782</v>
      </c>
      <c r="Q3483" s="50">
        <f t="shared" ca="1" si="1659"/>
        <v>-5368.9472817707974</v>
      </c>
      <c r="R3483" s="50">
        <f t="shared" ca="1" si="1659"/>
        <v>330504.26729020209</v>
      </c>
      <c r="S3483" s="50">
        <f t="shared" ca="1" si="1659"/>
        <v>-32042.567512194761</v>
      </c>
      <c r="T3483" s="50">
        <f t="shared" ca="1" si="1659"/>
        <v>1375506.0531633478</v>
      </c>
      <c r="U3483" s="50">
        <f t="shared" ca="1" si="1659"/>
        <v>3148360.9673294984</v>
      </c>
      <c r="V3483" s="50">
        <f t="shared" ca="1" si="1659"/>
        <v>1242659.3440631251</v>
      </c>
      <c r="W3483" s="50">
        <f t="shared" ca="1" si="1659"/>
        <v>5734483.7970437761</v>
      </c>
      <c r="X3483" s="50">
        <f t="shared" ca="1" si="1659"/>
        <v>77335.838053821819</v>
      </c>
      <c r="Y3483" s="50">
        <f t="shared" ca="1" si="1659"/>
        <v>-2893.4791066803728</v>
      </c>
      <c r="Z3483" s="50">
        <f t="shared" ca="1" si="1659"/>
        <v>74442.358947141445</v>
      </c>
      <c r="AA3483" s="50">
        <f t="shared" ca="1" si="1659"/>
        <v>2805.0486408770894</v>
      </c>
      <c r="AB3483" s="50">
        <f t="shared" ca="1" si="1659"/>
        <v>37884.775712082461</v>
      </c>
      <c r="AC3483" s="50">
        <f t="shared" ca="1" si="1659"/>
        <v>9604.8327185766757</v>
      </c>
    </row>
    <row r="3484" spans="4:29" hidden="1" outlineLevel="1">
      <c r="E3484" s="11"/>
      <c r="F3484" s="107"/>
      <c r="G3484" s="52" t="str">
        <f>$G$10</f>
        <v>SUBTRAN</v>
      </c>
      <c r="H3484" s="50">
        <f t="shared" ref="H3484:AC3484" ca="1" si="1660">+H3468+H3476</f>
        <v>-2291298.314966179</v>
      </c>
      <c r="I3484" s="50">
        <f t="shared" ca="1" si="1660"/>
        <v>-3764920.1655933647</v>
      </c>
      <c r="J3484" s="50">
        <f t="shared" ca="1" si="1660"/>
        <v>61143.815710246927</v>
      </c>
      <c r="K3484" s="50">
        <f t="shared" ca="1" si="1660"/>
        <v>-4411.2369575968114</v>
      </c>
      <c r="L3484" s="50">
        <f t="shared" ca="1" si="1660"/>
        <v>-5297.0317222887688</v>
      </c>
      <c r="M3484" s="50">
        <f t="shared" ca="1" si="1660"/>
        <v>51435.547030361107</v>
      </c>
      <c r="N3484" s="50">
        <f t="shared" ca="1" si="1660"/>
        <v>-24441.77664064015</v>
      </c>
      <c r="O3484" s="50">
        <f t="shared" ca="1" si="1660"/>
        <v>90056.121492003134</v>
      </c>
      <c r="P3484" s="50">
        <f t="shared" ca="1" si="1660"/>
        <v>8999.7108330882838</v>
      </c>
      <c r="Q3484" s="50">
        <f t="shared" ca="1" si="1660"/>
        <v>0</v>
      </c>
      <c r="R3484" s="50">
        <f t="shared" ca="1" si="1660"/>
        <v>74614.055684451188</v>
      </c>
      <c r="S3484" s="50">
        <f t="shared" ca="1" si="1660"/>
        <v>-8341.7996028022226</v>
      </c>
      <c r="T3484" s="50">
        <f t="shared" ca="1" si="1660"/>
        <v>341930.27811234648</v>
      </c>
      <c r="U3484" s="50">
        <f t="shared" ca="1" si="1660"/>
        <v>997346.09276583488</v>
      </c>
      <c r="V3484" s="50">
        <f t="shared" ca="1" si="1660"/>
        <v>0</v>
      </c>
      <c r="W3484" s="50">
        <f t="shared" ca="1" si="1660"/>
        <v>1330934.57127538</v>
      </c>
      <c r="X3484" s="50">
        <f t="shared" ca="1" si="1660"/>
        <v>16761.40218530134</v>
      </c>
      <c r="Y3484" s="50">
        <f t="shared" ca="1" si="1660"/>
        <v>-808.11512637434566</v>
      </c>
      <c r="Z3484" s="50">
        <f t="shared" ca="1" si="1660"/>
        <v>15953.287058927001</v>
      </c>
      <c r="AA3484" s="50">
        <f t="shared" ca="1" si="1660"/>
        <v>684.38957806827943</v>
      </c>
      <c r="AB3484" s="50">
        <f t="shared" ca="1" si="1660"/>
        <v>0</v>
      </c>
      <c r="AC3484" s="50">
        <f t="shared" ca="1" si="1660"/>
        <v>0</v>
      </c>
    </row>
    <row r="3485" spans="4:29" hidden="1" outlineLevel="1">
      <c r="E3485" s="11"/>
      <c r="F3485" s="107"/>
      <c r="G3485" s="52" t="str">
        <f>$G$11</f>
        <v>DISTPRI</v>
      </c>
      <c r="H3485" s="50">
        <f t="shared" ref="H3485:AC3485" ca="1" si="1661">+H3469+H3477</f>
        <v>-14863757.668530697</v>
      </c>
      <c r="I3485" s="50">
        <f t="shared" ca="1" si="1661"/>
        <v>-17190496.808443096</v>
      </c>
      <c r="J3485" s="50">
        <f t="shared" ca="1" si="1661"/>
        <v>720083.96948555321</v>
      </c>
      <c r="K3485" s="50">
        <f t="shared" ca="1" si="1661"/>
        <v>-19958.695053959684</v>
      </c>
      <c r="L3485" s="50">
        <f t="shared" ca="1" si="1661"/>
        <v>0</v>
      </c>
      <c r="M3485" s="50">
        <f t="shared" ca="1" si="1661"/>
        <v>700125.27443159139</v>
      </c>
      <c r="N3485" s="50">
        <f t="shared" ca="1" si="1661"/>
        <v>-102734.00442812222</v>
      </c>
      <c r="O3485" s="50">
        <f t="shared" ca="1" si="1661"/>
        <v>345657.2937333947</v>
      </c>
      <c r="P3485" s="50">
        <f t="shared" ca="1" si="1661"/>
        <v>0</v>
      </c>
      <c r="Q3485" s="50">
        <f t="shared" ca="1" si="1661"/>
        <v>0</v>
      </c>
      <c r="R3485" s="50">
        <f t="shared" ca="1" si="1661"/>
        <v>242923.28930527257</v>
      </c>
      <c r="S3485" s="50">
        <f t="shared" ca="1" si="1661"/>
        <v>-26322.366664124696</v>
      </c>
      <c r="T3485" s="50">
        <f t="shared" ca="1" si="1661"/>
        <v>1273805.1025830426</v>
      </c>
      <c r="U3485" s="50">
        <f t="shared" ca="1" si="1661"/>
        <v>0</v>
      </c>
      <c r="V3485" s="50">
        <f t="shared" ca="1" si="1661"/>
        <v>0</v>
      </c>
      <c r="W3485" s="50">
        <f t="shared" ca="1" si="1661"/>
        <v>1247482.735918917</v>
      </c>
      <c r="X3485" s="50">
        <f t="shared" ca="1" si="1661"/>
        <v>134436.07343937882</v>
      </c>
      <c r="Y3485" s="50">
        <f t="shared" ca="1" si="1661"/>
        <v>-2794.8171611889989</v>
      </c>
      <c r="Z3485" s="50">
        <f t="shared" ca="1" si="1661"/>
        <v>131641.25627818971</v>
      </c>
      <c r="AA3485" s="50">
        <f t="shared" ca="1" si="1661"/>
        <v>4566.5839784447053</v>
      </c>
      <c r="AB3485" s="50">
        <f t="shared" ca="1" si="1661"/>
        <v>0</v>
      </c>
      <c r="AC3485" s="50">
        <f t="shared" ca="1" si="1661"/>
        <v>0</v>
      </c>
    </row>
    <row r="3486" spans="4:29" hidden="1" outlineLevel="1">
      <c r="E3486" s="11"/>
      <c r="F3486" s="107"/>
      <c r="G3486" s="52" t="str">
        <f>$G$12</f>
        <v>DISTSEC</v>
      </c>
      <c r="H3486" s="50">
        <f t="shared" ref="H3486:AC3486" ca="1" si="1662">+H3470+H3478</f>
        <v>-8937358.9247922245</v>
      </c>
      <c r="I3486" s="50">
        <f t="shared" ca="1" si="1662"/>
        <v>-9423765.7581121493</v>
      </c>
      <c r="J3486" s="50">
        <f t="shared" ca="1" si="1662"/>
        <v>311155.0097237149</v>
      </c>
      <c r="K3486" s="50">
        <f t="shared" ca="1" si="1662"/>
        <v>0</v>
      </c>
      <c r="L3486" s="50">
        <f t="shared" ca="1" si="1662"/>
        <v>0</v>
      </c>
      <c r="M3486" s="50">
        <f t="shared" ca="1" si="1662"/>
        <v>311155.0097237149</v>
      </c>
      <c r="N3486" s="50">
        <f t="shared" ca="1" si="1662"/>
        <v>-45700.580068630661</v>
      </c>
      <c r="O3486" s="50">
        <f t="shared" ca="1" si="1662"/>
        <v>0</v>
      </c>
      <c r="P3486" s="50">
        <f t="shared" ca="1" si="1662"/>
        <v>0</v>
      </c>
      <c r="Q3486" s="50">
        <f t="shared" ca="1" si="1662"/>
        <v>0</v>
      </c>
      <c r="R3486" s="50">
        <f t="shared" ca="1" si="1662"/>
        <v>-45700.580068630661</v>
      </c>
      <c r="S3486" s="50">
        <f t="shared" ca="1" si="1662"/>
        <v>-9343.27545529493</v>
      </c>
      <c r="T3486" s="50">
        <f t="shared" ca="1" si="1662"/>
        <v>0</v>
      </c>
      <c r="U3486" s="50">
        <f t="shared" ca="1" si="1662"/>
        <v>0</v>
      </c>
      <c r="V3486" s="50">
        <f t="shared" ca="1" si="1662"/>
        <v>0</v>
      </c>
      <c r="W3486" s="50">
        <f t="shared" ca="1" si="1662"/>
        <v>-9343.27545529493</v>
      </c>
      <c r="X3486" s="50">
        <f t="shared" ca="1" si="1662"/>
        <v>52738.438339991495</v>
      </c>
      <c r="Y3486" s="50">
        <f t="shared" ca="1" si="1662"/>
        <v>0</v>
      </c>
      <c r="Z3486" s="50">
        <f t="shared" ca="1" si="1662"/>
        <v>52738.438339991495</v>
      </c>
      <c r="AA3486" s="50">
        <f t="shared" ca="1" si="1662"/>
        <v>1644.6764279186862</v>
      </c>
      <c r="AB3486" s="50">
        <f t="shared" ca="1" si="1662"/>
        <v>140018.09832695709</v>
      </c>
      <c r="AC3486" s="50">
        <f t="shared" ca="1" si="1662"/>
        <v>35894.46602528145</v>
      </c>
    </row>
    <row r="3487" spans="4:29" hidden="1" outlineLevel="1">
      <c r="E3487" s="11"/>
      <c r="F3487" s="107"/>
      <c r="G3487" s="52" t="str">
        <f>$G$13</f>
        <v>ENERGY</v>
      </c>
      <c r="H3487" s="50">
        <f t="shared" ref="H3487:AC3487" ca="1" si="1663">+H3471+H3479</f>
        <v>-11466153.182293374</v>
      </c>
      <c r="I3487" s="50">
        <f t="shared" ca="1" si="1663"/>
        <v>-128598.41711365106</v>
      </c>
      <c r="J3487" s="50">
        <f t="shared" ca="1" si="1663"/>
        <v>-165200.40747810289</v>
      </c>
      <c r="K3487" s="50">
        <f t="shared" ca="1" si="1663"/>
        <v>-6956.9415953066882</v>
      </c>
      <c r="L3487" s="50">
        <f t="shared" ca="1" si="1663"/>
        <v>18811.384539117254</v>
      </c>
      <c r="M3487" s="50">
        <f t="shared" ca="1" si="1663"/>
        <v>-153345.96453429048</v>
      </c>
      <c r="N3487" s="50">
        <f t="shared" ca="1" si="1663"/>
        <v>-459304.82752272702</v>
      </c>
      <c r="O3487" s="50">
        <f t="shared" ca="1" si="1663"/>
        <v>-255714.40940120051</v>
      </c>
      <c r="P3487" s="50">
        <f t="shared" ca="1" si="1663"/>
        <v>-49901.153974276574</v>
      </c>
      <c r="Q3487" s="50">
        <f t="shared" ca="1" si="1663"/>
        <v>1558.4022547035866</v>
      </c>
      <c r="R3487" s="50">
        <f t="shared" ca="1" si="1663"/>
        <v>-763361.98864350235</v>
      </c>
      <c r="S3487" s="50">
        <f t="shared" ca="1" si="1663"/>
        <v>6130.773114775986</v>
      </c>
      <c r="T3487" s="50">
        <f t="shared" ca="1" si="1663"/>
        <v>-1292112.8701560921</v>
      </c>
      <c r="U3487" s="50">
        <f t="shared" ca="1" si="1663"/>
        <v>-7666058.6630327906</v>
      </c>
      <c r="V3487" s="50">
        <f t="shared" ca="1" si="1663"/>
        <v>-1435461.4878521897</v>
      </c>
      <c r="W3487" s="50">
        <f t="shared" ca="1" si="1663"/>
        <v>-10387502.247926304</v>
      </c>
      <c r="X3487" s="50">
        <f t="shared" ca="1" si="1663"/>
        <v>-56697.031223183309</v>
      </c>
      <c r="Y3487" s="50">
        <f t="shared" ca="1" si="1663"/>
        <v>-498.35874971844436</v>
      </c>
      <c r="Z3487" s="50">
        <f t="shared" ca="1" si="1663"/>
        <v>-57195.389972902078</v>
      </c>
      <c r="AA3487" s="50">
        <f t="shared" ca="1" si="1663"/>
        <v>-0.26020435212379311</v>
      </c>
      <c r="AB3487" s="50">
        <f t="shared" ca="1" si="1663"/>
        <v>17333.076530803377</v>
      </c>
      <c r="AC3487" s="50">
        <f t="shared" ca="1" si="1663"/>
        <v>6518.0095708090093</v>
      </c>
    </row>
    <row r="3488" spans="4:29" hidden="1" outlineLevel="1">
      <c r="E3488" s="11"/>
      <c r="F3488" s="107"/>
      <c r="G3488" s="52" t="str">
        <f>$G$14</f>
        <v>CUSTOMER</v>
      </c>
      <c r="H3488" s="50">
        <f t="shared" ref="H3488:AC3488" ca="1" si="1664">+H3472+H3480</f>
        <v>86543.082787544932</v>
      </c>
      <c r="I3488" s="50">
        <f t="shared" ca="1" si="1664"/>
        <v>-2782583.1366496515</v>
      </c>
      <c r="J3488" s="50">
        <f t="shared" ca="1" si="1664"/>
        <v>186775.84077590238</v>
      </c>
      <c r="K3488" s="50">
        <f t="shared" ca="1" si="1664"/>
        <v>-20966.190240053842</v>
      </c>
      <c r="L3488" s="50">
        <f t="shared" ca="1" si="1664"/>
        <v>-9799.695261049168</v>
      </c>
      <c r="M3488" s="50">
        <f t="shared" ca="1" si="1664"/>
        <v>156009.95527479955</v>
      </c>
      <c r="N3488" s="50">
        <f t="shared" ca="1" si="1664"/>
        <v>-3767.8476557752801</v>
      </c>
      <c r="O3488" s="50">
        <f t="shared" ca="1" si="1664"/>
        <v>15949.412271049305</v>
      </c>
      <c r="P3488" s="50">
        <f t="shared" ca="1" si="1664"/>
        <v>3163.6034210269349</v>
      </c>
      <c r="Q3488" s="50">
        <f t="shared" ca="1" si="1664"/>
        <v>-5384.2035621078658</v>
      </c>
      <c r="R3488" s="50">
        <f t="shared" ca="1" si="1664"/>
        <v>9960.964474193077</v>
      </c>
      <c r="S3488" s="50">
        <f t="shared" ca="1" si="1664"/>
        <v>-106.40518367118082</v>
      </c>
      <c r="T3488" s="50">
        <f t="shared" ca="1" si="1664"/>
        <v>11906.166860344996</v>
      </c>
      <c r="U3488" s="50">
        <f t="shared" ca="1" si="1664"/>
        <v>5692.7808863944219</v>
      </c>
      <c r="V3488" s="50">
        <f t="shared" ca="1" si="1664"/>
        <v>11897.061774759597</v>
      </c>
      <c r="W3488" s="50">
        <f t="shared" ca="1" si="1664"/>
        <v>29389.604337827794</v>
      </c>
      <c r="X3488" s="50">
        <f t="shared" ca="1" si="1664"/>
        <v>3157.7254424590956</v>
      </c>
      <c r="Y3488" s="50">
        <f t="shared" ca="1" si="1664"/>
        <v>-55.581739814306182</v>
      </c>
      <c r="Z3488" s="50">
        <f t="shared" ca="1" si="1664"/>
        <v>3102.143702644792</v>
      </c>
      <c r="AA3488" s="50">
        <f t="shared" ca="1" si="1664"/>
        <v>786.12391688348964</v>
      </c>
      <c r="AB3488" s="50">
        <f t="shared" ca="1" si="1664"/>
        <v>2291627.2599350824</v>
      </c>
      <c r="AC3488" s="50">
        <f t="shared" ca="1" si="1664"/>
        <v>378250.1677957701</v>
      </c>
    </row>
    <row r="3489" spans="2:29" collapsed="1">
      <c r="B3489" s="104" t="s">
        <v>351</v>
      </c>
      <c r="E3489" s="4">
        <f>+E3473+E3481</f>
        <v>-76057063.065230936</v>
      </c>
      <c r="F3489" s="175"/>
      <c r="G3489" s="52" t="str">
        <f>$G$15</f>
        <v>TOTAL</v>
      </c>
      <c r="H3489" s="50">
        <f t="shared" ref="H3489:AC3489" ca="1" si="1665">+H3473+H3481</f>
        <v>-76057063.065230772</v>
      </c>
      <c r="I3489" s="50">
        <f t="shared" ca="1" si="1665"/>
        <v>-73408377.029162645</v>
      </c>
      <c r="J3489" s="50">
        <f t="shared" ca="1" si="1665"/>
        <v>1260130.9152657108</v>
      </c>
      <c r="K3489" s="50">
        <f t="shared" ca="1" si="1665"/>
        <v>-112419.69081323556</v>
      </c>
      <c r="L3489" s="50">
        <f t="shared" ca="1" si="1665"/>
        <v>-11509.215356192377</v>
      </c>
      <c r="M3489" s="50">
        <f t="shared" ca="1" si="1665"/>
        <v>1136202.0090962797</v>
      </c>
      <c r="N3489" s="50">
        <f t="shared" ca="1" si="1665"/>
        <v>-1762466.5909380713</v>
      </c>
      <c r="O3489" s="50">
        <f t="shared" ca="1" si="1665"/>
        <v>674895.83900689369</v>
      </c>
      <c r="P3489" s="50">
        <f t="shared" ca="1" si="1665"/>
        <v>-53652.414541236358</v>
      </c>
      <c r="Q3489" s="50">
        <f t="shared" ca="1" si="1665"/>
        <v>-16349.958894689697</v>
      </c>
      <c r="R3489" s="50">
        <f t="shared" ca="1" si="1665"/>
        <v>-1157573.125367099</v>
      </c>
      <c r="S3489" s="50">
        <f t="shared" ca="1" si="1665"/>
        <v>-127625.66160130331</v>
      </c>
      <c r="T3489" s="50">
        <f t="shared" ca="1" si="1665"/>
        <v>2161650.4785326947</v>
      </c>
      <c r="U3489" s="50">
        <f t="shared" ca="1" si="1665"/>
        <v>-7990712.0488265604</v>
      </c>
      <c r="V3489" s="50">
        <f t="shared" ca="1" si="1665"/>
        <v>124442.73247289244</v>
      </c>
      <c r="W3489" s="50">
        <f t="shared" ca="1" si="1665"/>
        <v>-5832244.4994222783</v>
      </c>
      <c r="X3489" s="50">
        <f t="shared" ca="1" si="1665"/>
        <v>204498.0797315251</v>
      </c>
      <c r="Y3489" s="50">
        <f t="shared" ca="1" si="1665"/>
        <v>-14132.842949913324</v>
      </c>
      <c r="Z3489" s="50">
        <f t="shared" ca="1" si="1665"/>
        <v>190365.23678161093</v>
      </c>
      <c r="AA3489" s="50">
        <f t="shared" ca="1" si="1665"/>
        <v>14471.810194898386</v>
      </c>
      <c r="AB3489" s="50">
        <f t="shared" ca="1" si="1665"/>
        <v>2552506.7972606136</v>
      </c>
      <c r="AC3489" s="50">
        <f t="shared" ca="1" si="1665"/>
        <v>447585.73538784351</v>
      </c>
    </row>
    <row r="3490" spans="2:29">
      <c r="B3490" s="104" t="s">
        <v>352</v>
      </c>
      <c r="E3490" s="112">
        <v>9.3480000000000004E-3</v>
      </c>
    </row>
    <row r="3491" spans="2:29" hidden="1" outlineLevel="1">
      <c r="E3491" s="11"/>
      <c r="G3491" s="52" t="str">
        <f>$G$8</f>
        <v>PRODUCTION</v>
      </c>
      <c r="H3491" s="50">
        <f t="shared" ref="H3491:AC3491" ca="1" si="1666">H3482*$E$3490</f>
        <v>-290274.81271556643</v>
      </c>
      <c r="I3491" s="50">
        <f t="shared" ca="1" si="1666"/>
        <v>-244172.67243857411</v>
      </c>
      <c r="J3491" s="50">
        <f t="shared" ca="1" si="1666"/>
        <v>-1502.1316882313374</v>
      </c>
      <c r="K3491" s="50">
        <f t="shared" ca="1" si="1666"/>
        <v>-417.10439811472077</v>
      </c>
      <c r="L3491" s="50">
        <f t="shared" ca="1" si="1666"/>
        <v>10.444303159508339</v>
      </c>
      <c r="M3491" s="50">
        <f t="shared" ca="1" si="1666"/>
        <v>-1908.7917831865545</v>
      </c>
      <c r="N3491" s="50">
        <f t="shared" ca="1" si="1666"/>
        <v>-10053.938337721511</v>
      </c>
      <c r="O3491" s="50">
        <f t="shared" ca="1" si="1666"/>
        <v>1128.9767035768982</v>
      </c>
      <c r="P3491" s="50">
        <f t="shared" ca="1" si="1666"/>
        <v>-417.03623102746877</v>
      </c>
      <c r="Q3491" s="50">
        <f t="shared" ca="1" si="1666"/>
        <v>-66.886905935950708</v>
      </c>
      <c r="R3491" s="50">
        <f t="shared" ca="1" si="1666"/>
        <v>-9408.8847711079998</v>
      </c>
      <c r="S3491" s="50">
        <f t="shared" ca="1" si="1666"/>
        <v>-538.44498974562271</v>
      </c>
      <c r="T3491" s="50">
        <f t="shared" ca="1" si="1666"/>
        <v>4212.3560120208203</v>
      </c>
      <c r="U3491" s="50">
        <f t="shared" ca="1" si="1666"/>
        <v>-41842.145563897466</v>
      </c>
      <c r="V3491" s="50">
        <f t="shared" ca="1" si="1666"/>
        <v>2854.3913698263445</v>
      </c>
      <c r="W3491" s="50">
        <f t="shared" ca="1" si="1666"/>
        <v>-35313.843171795779</v>
      </c>
      <c r="X3491" s="50">
        <f t="shared" ca="1" si="1666"/>
        <v>-217.19485810037543</v>
      </c>
      <c r="Y3491" s="50">
        <f t="shared" ca="1" si="1666"/>
        <v>-66.207126486246835</v>
      </c>
      <c r="Z3491" s="50">
        <f t="shared" ca="1" si="1666"/>
        <v>-283.40198458661507</v>
      </c>
      <c r="AA3491" s="50">
        <f t="shared" ca="1" si="1666"/>
        <v>37.254096967780136</v>
      </c>
      <c r="AB3491" s="50">
        <f t="shared" ca="1" si="1666"/>
        <v>613.63624899216347</v>
      </c>
      <c r="AC3491" s="50">
        <f t="shared" ca="1" si="1666"/>
        <v>161.89108772519157</v>
      </c>
    </row>
    <row r="3492" spans="2:29" hidden="1" outlineLevel="1">
      <c r="E3492" s="11"/>
      <c r="G3492" s="52" t="str">
        <f>$G$9</f>
        <v>BULKTRAN</v>
      </c>
      <c r="H3492" s="50">
        <f t="shared" ref="H3492:AC3492" ca="1" si="1667">H3483*$E$3490</f>
        <v>-70418.123045344459</v>
      </c>
      <c r="I3492" s="50">
        <f t="shared" ca="1" si="1667"/>
        <v>-130850.51068533373</v>
      </c>
      <c r="J3492" s="50">
        <f t="shared" ca="1" si="1667"/>
        <v>2868.5539667597973</v>
      </c>
      <c r="K3492" s="50">
        <f t="shared" ca="1" si="1667"/>
        <v>-144.95931076642614</v>
      </c>
      <c r="L3492" s="50">
        <f t="shared" ca="1" si="1667"/>
        <v>-152.75706714061846</v>
      </c>
      <c r="M3492" s="50">
        <f t="shared" ca="1" si="1667"/>
        <v>2570.8375888527498</v>
      </c>
      <c r="N3492" s="50">
        <f t="shared" ca="1" si="1667"/>
        <v>-476.74776288643</v>
      </c>
      <c r="O3492" s="50">
        <f t="shared" ca="1" si="1667"/>
        <v>3348.2237871051743</v>
      </c>
      <c r="P3492" s="50">
        <f t="shared" ca="1" si="1667"/>
        <v>268.26678560006138</v>
      </c>
      <c r="Q3492" s="50">
        <f t="shared" ca="1" si="1667"/>
        <v>-50.188919189993413</v>
      </c>
      <c r="R3492" s="50">
        <f t="shared" ca="1" si="1667"/>
        <v>3089.5538906288093</v>
      </c>
      <c r="S3492" s="50">
        <f t="shared" ca="1" si="1667"/>
        <v>-299.53392110399665</v>
      </c>
      <c r="T3492" s="50">
        <f t="shared" ca="1" si="1667"/>
        <v>12858.230584970976</v>
      </c>
      <c r="U3492" s="50">
        <f t="shared" ca="1" si="1667"/>
        <v>29430.878322596152</v>
      </c>
      <c r="V3492" s="50">
        <f t="shared" ca="1" si="1667"/>
        <v>11616.379548302093</v>
      </c>
      <c r="W3492" s="50">
        <f t="shared" ca="1" si="1667"/>
        <v>53605.954534765224</v>
      </c>
      <c r="X3492" s="50">
        <f t="shared" ca="1" si="1667"/>
        <v>722.93541412712636</v>
      </c>
      <c r="Y3492" s="50">
        <f t="shared" ca="1" si="1667"/>
        <v>-27.048242689248127</v>
      </c>
      <c r="Z3492" s="50">
        <f t="shared" ca="1" si="1667"/>
        <v>695.88717143787824</v>
      </c>
      <c r="AA3492" s="50">
        <f t="shared" ca="1" si="1667"/>
        <v>26.221594694919034</v>
      </c>
      <c r="AB3492" s="50">
        <f t="shared" ca="1" si="1667"/>
        <v>354.14688335654688</v>
      </c>
      <c r="AC3492" s="50">
        <f t="shared" ca="1" si="1667"/>
        <v>89.785976253254773</v>
      </c>
    </row>
    <row r="3493" spans="2:29" hidden="1" outlineLevel="1">
      <c r="E3493" s="11"/>
      <c r="G3493" s="52" t="str">
        <f>$G$10</f>
        <v>SUBTRAN</v>
      </c>
      <c r="H3493" s="50">
        <f t="shared" ref="H3493:AC3493" ca="1" si="1668">H3484*$E$3490</f>
        <v>-21419.056648303842</v>
      </c>
      <c r="I3493" s="50">
        <f t="shared" ca="1" si="1668"/>
        <v>-35194.473707966776</v>
      </c>
      <c r="J3493" s="50">
        <f t="shared" ca="1" si="1668"/>
        <v>571.57238925938827</v>
      </c>
      <c r="K3493" s="50">
        <f t="shared" ca="1" si="1668"/>
        <v>-41.236243079614994</v>
      </c>
      <c r="L3493" s="50">
        <f t="shared" ca="1" si="1668"/>
        <v>-49.516652539955416</v>
      </c>
      <c r="M3493" s="50">
        <f t="shared" ca="1" si="1668"/>
        <v>480.81949363981568</v>
      </c>
      <c r="N3493" s="50">
        <f t="shared" ca="1" si="1668"/>
        <v>-228.48172803670414</v>
      </c>
      <c r="O3493" s="50">
        <f t="shared" ca="1" si="1668"/>
        <v>841.84462370724532</v>
      </c>
      <c r="P3493" s="50">
        <f t="shared" ca="1" si="1668"/>
        <v>84.129296867709286</v>
      </c>
      <c r="Q3493" s="50">
        <f t="shared" ca="1" si="1668"/>
        <v>0</v>
      </c>
      <c r="R3493" s="50">
        <f t="shared" ca="1" si="1668"/>
        <v>697.4921925382497</v>
      </c>
      <c r="S3493" s="50">
        <f t="shared" ca="1" si="1668"/>
        <v>-77.979142686995175</v>
      </c>
      <c r="T3493" s="50">
        <f t="shared" ca="1" si="1668"/>
        <v>3196.3642397942149</v>
      </c>
      <c r="U3493" s="50">
        <f t="shared" ca="1" si="1668"/>
        <v>9323.1912751750242</v>
      </c>
      <c r="V3493" s="50">
        <f t="shared" ca="1" si="1668"/>
        <v>0</v>
      </c>
      <c r="W3493" s="50">
        <f t="shared" ca="1" si="1668"/>
        <v>12441.576372282252</v>
      </c>
      <c r="X3493" s="50">
        <f t="shared" ca="1" si="1668"/>
        <v>156.68558762819694</v>
      </c>
      <c r="Y3493" s="50">
        <f t="shared" ca="1" si="1668"/>
        <v>-7.5542602013473834</v>
      </c>
      <c r="Z3493" s="50">
        <f t="shared" ca="1" si="1668"/>
        <v>149.13132742684959</v>
      </c>
      <c r="AA3493" s="50">
        <f t="shared" ca="1" si="1668"/>
        <v>6.3976737757822768</v>
      </c>
      <c r="AB3493" s="50">
        <f t="shared" ca="1" si="1668"/>
        <v>0</v>
      </c>
      <c r="AC3493" s="50">
        <f t="shared" ca="1" si="1668"/>
        <v>0</v>
      </c>
    </row>
    <row r="3494" spans="2:29" hidden="1" outlineLevel="1">
      <c r="E3494" s="11"/>
      <c r="G3494" s="52" t="str">
        <f>$G$11</f>
        <v>DISTPRI</v>
      </c>
      <c r="H3494" s="50">
        <f t="shared" ref="H3494:AC3494" ca="1" si="1669">H3485*$E$3490</f>
        <v>-138946.40668542497</v>
      </c>
      <c r="I3494" s="50">
        <f t="shared" ca="1" si="1669"/>
        <v>-160696.76416532605</v>
      </c>
      <c r="J3494" s="50">
        <f t="shared" ca="1" si="1669"/>
        <v>6731.3449467509517</v>
      </c>
      <c r="K3494" s="50">
        <f t="shared" ca="1" si="1669"/>
        <v>-186.57388136441514</v>
      </c>
      <c r="L3494" s="50">
        <f t="shared" ca="1" si="1669"/>
        <v>0</v>
      </c>
      <c r="M3494" s="50">
        <f t="shared" ca="1" si="1669"/>
        <v>6544.771065386517</v>
      </c>
      <c r="N3494" s="50">
        <f t="shared" ca="1" si="1669"/>
        <v>-960.35747339408658</v>
      </c>
      <c r="O3494" s="50">
        <f t="shared" ca="1" si="1669"/>
        <v>3231.204381819774</v>
      </c>
      <c r="P3494" s="50">
        <f t="shared" ca="1" si="1669"/>
        <v>0</v>
      </c>
      <c r="Q3494" s="50">
        <f t="shared" ca="1" si="1669"/>
        <v>0</v>
      </c>
      <c r="R3494" s="50">
        <f t="shared" ca="1" si="1669"/>
        <v>2270.8469084256881</v>
      </c>
      <c r="S3494" s="50">
        <f t="shared" ca="1" si="1669"/>
        <v>-246.06148357623766</v>
      </c>
      <c r="T3494" s="50">
        <f t="shared" ca="1" si="1669"/>
        <v>11907.530098946283</v>
      </c>
      <c r="U3494" s="50">
        <f t="shared" ca="1" si="1669"/>
        <v>0</v>
      </c>
      <c r="V3494" s="50">
        <f t="shared" ca="1" si="1669"/>
        <v>0</v>
      </c>
      <c r="W3494" s="50">
        <f t="shared" ca="1" si="1669"/>
        <v>11661.468615370037</v>
      </c>
      <c r="X3494" s="50">
        <f t="shared" ca="1" si="1669"/>
        <v>1256.7084145113133</v>
      </c>
      <c r="Y3494" s="50">
        <f t="shared" ca="1" si="1669"/>
        <v>-26.125950822794763</v>
      </c>
      <c r="Z3494" s="50">
        <f t="shared" ca="1" si="1669"/>
        <v>1230.5824636885175</v>
      </c>
      <c r="AA3494" s="50">
        <f t="shared" ca="1" si="1669"/>
        <v>42.68842703050111</v>
      </c>
      <c r="AB3494" s="50">
        <f t="shared" ca="1" si="1669"/>
        <v>0</v>
      </c>
      <c r="AC3494" s="50">
        <f t="shared" ca="1" si="1669"/>
        <v>0</v>
      </c>
    </row>
    <row r="3495" spans="2:29" hidden="1" outlineLevel="1">
      <c r="E3495" s="11"/>
      <c r="G3495" s="52" t="str">
        <f>$G$12</f>
        <v>DISTSEC</v>
      </c>
      <c r="H3495" s="50">
        <f t="shared" ref="H3495:AC3495" ca="1" si="1670">H3486*$E$3490</f>
        <v>-83546.431228957721</v>
      </c>
      <c r="I3495" s="50">
        <f t="shared" ca="1" si="1670"/>
        <v>-88093.36230683238</v>
      </c>
      <c r="J3495" s="50">
        <f t="shared" ca="1" si="1670"/>
        <v>2908.6770308972868</v>
      </c>
      <c r="K3495" s="50">
        <f t="shared" ca="1" si="1670"/>
        <v>0</v>
      </c>
      <c r="L3495" s="50">
        <f t="shared" ca="1" si="1670"/>
        <v>0</v>
      </c>
      <c r="M3495" s="50">
        <f t="shared" ca="1" si="1670"/>
        <v>2908.6770308972868</v>
      </c>
      <c r="N3495" s="50">
        <f t="shared" ca="1" si="1670"/>
        <v>-427.20902248155943</v>
      </c>
      <c r="O3495" s="50">
        <f t="shared" ca="1" si="1670"/>
        <v>0</v>
      </c>
      <c r="P3495" s="50">
        <f t="shared" ca="1" si="1670"/>
        <v>0</v>
      </c>
      <c r="Q3495" s="50">
        <f t="shared" ca="1" si="1670"/>
        <v>0</v>
      </c>
      <c r="R3495" s="50">
        <f t="shared" ca="1" si="1670"/>
        <v>-427.20902248155943</v>
      </c>
      <c r="S3495" s="50">
        <f t="shared" ca="1" si="1670"/>
        <v>-87.340938956097006</v>
      </c>
      <c r="T3495" s="50">
        <f t="shared" ca="1" si="1670"/>
        <v>0</v>
      </c>
      <c r="U3495" s="50">
        <f t="shared" ca="1" si="1670"/>
        <v>0</v>
      </c>
      <c r="V3495" s="50">
        <f t="shared" ca="1" si="1670"/>
        <v>0</v>
      </c>
      <c r="W3495" s="50">
        <f t="shared" ca="1" si="1670"/>
        <v>-87.340938956097006</v>
      </c>
      <c r="X3495" s="50">
        <f t="shared" ca="1" si="1670"/>
        <v>492.9989216022405</v>
      </c>
      <c r="Y3495" s="50">
        <f t="shared" ca="1" si="1670"/>
        <v>0</v>
      </c>
      <c r="Z3495" s="50">
        <f t="shared" ca="1" si="1670"/>
        <v>492.9989216022405</v>
      </c>
      <c r="AA3495" s="50">
        <f t="shared" ca="1" si="1670"/>
        <v>15.374435248183879</v>
      </c>
      <c r="AB3495" s="50">
        <f t="shared" ca="1" si="1670"/>
        <v>1308.8891831603949</v>
      </c>
      <c r="AC3495" s="50">
        <f t="shared" ca="1" si="1670"/>
        <v>335.541468404331</v>
      </c>
    </row>
    <row r="3496" spans="2:29" hidden="1" outlineLevel="1">
      <c r="E3496" s="11"/>
      <c r="G3496" s="52" t="str">
        <f>$G$13</f>
        <v>ENERGY</v>
      </c>
      <c r="H3496" s="50">
        <f t="shared" ref="H3496:AC3496" ca="1" si="1671">H3487*$E$3490</f>
        <v>-107185.59994807847</v>
      </c>
      <c r="I3496" s="50">
        <f t="shared" ca="1" si="1671"/>
        <v>-1202.1380031784101</v>
      </c>
      <c r="J3496" s="50">
        <f t="shared" ca="1" si="1671"/>
        <v>-1544.293409105306</v>
      </c>
      <c r="K3496" s="50">
        <f t="shared" ca="1" si="1671"/>
        <v>-65.03349003292692</v>
      </c>
      <c r="L3496" s="50">
        <f t="shared" ca="1" si="1671"/>
        <v>175.8488226716681</v>
      </c>
      <c r="M3496" s="50">
        <f t="shared" ca="1" si="1671"/>
        <v>-1433.4780764665475</v>
      </c>
      <c r="N3496" s="50">
        <f t="shared" ca="1" si="1671"/>
        <v>-4293.5815276824524</v>
      </c>
      <c r="O3496" s="50">
        <f t="shared" ca="1" si="1671"/>
        <v>-2390.4182990824224</v>
      </c>
      <c r="P3496" s="50">
        <f t="shared" ca="1" si="1671"/>
        <v>-466.47598735153741</v>
      </c>
      <c r="Q3496" s="50">
        <f t="shared" ca="1" si="1671"/>
        <v>14.567944276969127</v>
      </c>
      <c r="R3496" s="50">
        <f t="shared" ca="1" si="1671"/>
        <v>-7135.9078698394605</v>
      </c>
      <c r="S3496" s="50">
        <f t="shared" ca="1" si="1671"/>
        <v>57.310467076925917</v>
      </c>
      <c r="T3496" s="50">
        <f t="shared" ca="1" si="1671"/>
        <v>-12078.671110219149</v>
      </c>
      <c r="U3496" s="50">
        <f t="shared" ca="1" si="1671"/>
        <v>-71662.316382030534</v>
      </c>
      <c r="V3496" s="50">
        <f t="shared" ca="1" si="1671"/>
        <v>-13418.69398844227</v>
      </c>
      <c r="W3496" s="50">
        <f t="shared" ca="1" si="1671"/>
        <v>-97102.371013615091</v>
      </c>
      <c r="X3496" s="50">
        <f t="shared" ca="1" si="1671"/>
        <v>-530.00384787431756</v>
      </c>
      <c r="Y3496" s="50">
        <f t="shared" ca="1" si="1671"/>
        <v>-4.6586575923680185</v>
      </c>
      <c r="Z3496" s="50">
        <f t="shared" ca="1" si="1671"/>
        <v>-534.66250546668869</v>
      </c>
      <c r="AA3496" s="50">
        <f t="shared" ca="1" si="1671"/>
        <v>-2.4323902836532181E-3</v>
      </c>
      <c r="AB3496" s="50">
        <f t="shared" ca="1" si="1671"/>
        <v>162.02959940994998</v>
      </c>
      <c r="AC3496" s="50">
        <f t="shared" ca="1" si="1671"/>
        <v>60.930353467922622</v>
      </c>
    </row>
    <row r="3497" spans="2:29" hidden="1" outlineLevel="1">
      <c r="E3497" s="11"/>
      <c r="G3497" s="52" t="str">
        <f>$G$14</f>
        <v>CUSTOMER</v>
      </c>
      <c r="H3497" s="50">
        <f t="shared" ref="H3497:AC3497" ca="1" si="1672">H3488*$E$3490</f>
        <v>809.00473789797002</v>
      </c>
      <c r="I3497" s="50">
        <f t="shared" ca="1" si="1672"/>
        <v>-26011.587161400941</v>
      </c>
      <c r="J3497" s="50">
        <f t="shared" ca="1" si="1672"/>
        <v>1745.9805595731355</v>
      </c>
      <c r="K3497" s="50">
        <f t="shared" ca="1" si="1672"/>
        <v>-195.99194636402333</v>
      </c>
      <c r="L3497" s="50">
        <f t="shared" ca="1" si="1672"/>
        <v>-91.607551300287625</v>
      </c>
      <c r="M3497" s="50">
        <f t="shared" ca="1" si="1672"/>
        <v>1458.3810619088263</v>
      </c>
      <c r="N3497" s="50">
        <f t="shared" ca="1" si="1672"/>
        <v>-35.221839886187318</v>
      </c>
      <c r="O3497" s="50">
        <f t="shared" ca="1" si="1672"/>
        <v>149.0951059097689</v>
      </c>
      <c r="P3497" s="50">
        <f t="shared" ca="1" si="1672"/>
        <v>29.573364779759789</v>
      </c>
      <c r="Q3497" s="50">
        <f t="shared" ca="1" si="1672"/>
        <v>-50.33153489858433</v>
      </c>
      <c r="R3497" s="50">
        <f t="shared" ca="1" si="1672"/>
        <v>93.115095904756885</v>
      </c>
      <c r="S3497" s="50">
        <f t="shared" ca="1" si="1672"/>
        <v>-0.99467565695819837</v>
      </c>
      <c r="T3497" s="50">
        <f t="shared" ca="1" si="1672"/>
        <v>111.29884781050502</v>
      </c>
      <c r="U3497" s="50">
        <f t="shared" ca="1" si="1672"/>
        <v>53.216115726015062</v>
      </c>
      <c r="V3497" s="50">
        <f t="shared" ca="1" si="1672"/>
        <v>111.21373347045272</v>
      </c>
      <c r="W3497" s="50">
        <f t="shared" ca="1" si="1672"/>
        <v>274.73402135001425</v>
      </c>
      <c r="X3497" s="50">
        <f t="shared" ca="1" si="1672"/>
        <v>29.518417436107626</v>
      </c>
      <c r="Y3497" s="50">
        <f t="shared" ca="1" si="1672"/>
        <v>-0.51957810378413416</v>
      </c>
      <c r="Z3497" s="50">
        <f t="shared" ca="1" si="1672"/>
        <v>28.998839332323517</v>
      </c>
      <c r="AA3497" s="50">
        <f t="shared" ca="1" si="1672"/>
        <v>7.3486863750268618</v>
      </c>
      <c r="AB3497" s="50">
        <f t="shared" ca="1" si="1672"/>
        <v>21422.131625873149</v>
      </c>
      <c r="AC3497" s="50">
        <f t="shared" ca="1" si="1672"/>
        <v>3535.8825685548591</v>
      </c>
    </row>
    <row r="3498" spans="2:29" collapsed="1">
      <c r="B3498" s="104" t="s">
        <v>356</v>
      </c>
      <c r="E3498" s="4">
        <f>E3489*$E$3490</f>
        <v>-710981.42553377885</v>
      </c>
      <c r="G3498" s="52" t="str">
        <f>$G$15</f>
        <v>TOTAL</v>
      </c>
      <c r="H3498" s="50">
        <f t="shared" ref="H3498:AC3498" ca="1" si="1673">H3489*$E$3490</f>
        <v>-710981.42553377734</v>
      </c>
      <c r="I3498" s="50">
        <f t="shared" ca="1" si="1673"/>
        <v>-686221.50846861245</v>
      </c>
      <c r="J3498" s="50">
        <f t="shared" ca="1" si="1673"/>
        <v>11779.703795903864</v>
      </c>
      <c r="K3498" s="50">
        <f t="shared" ca="1" si="1673"/>
        <v>-1050.8992697221261</v>
      </c>
      <c r="L3498" s="50">
        <f t="shared" ca="1" si="1673"/>
        <v>-107.58814514968634</v>
      </c>
      <c r="M3498" s="50">
        <f t="shared" ca="1" si="1673"/>
        <v>10621.216381032023</v>
      </c>
      <c r="N3498" s="50">
        <f t="shared" ca="1" si="1673"/>
        <v>-16475.537692089092</v>
      </c>
      <c r="O3498" s="50">
        <f t="shared" ca="1" si="1673"/>
        <v>6308.9263030364427</v>
      </c>
      <c r="P3498" s="50">
        <f t="shared" ca="1" si="1673"/>
        <v>-501.54277113147748</v>
      </c>
      <c r="Q3498" s="50">
        <f t="shared" ca="1" si="1673"/>
        <v>-152.83941574755929</v>
      </c>
      <c r="R3498" s="50">
        <f t="shared" ca="1" si="1673"/>
        <v>-10820.993575931641</v>
      </c>
      <c r="S3498" s="50">
        <f t="shared" ca="1" si="1673"/>
        <v>-1193.0446846489833</v>
      </c>
      <c r="T3498" s="50">
        <f t="shared" ca="1" si="1673"/>
        <v>20207.10867332363</v>
      </c>
      <c r="U3498" s="50">
        <f t="shared" ca="1" si="1673"/>
        <v>-74697.176232430691</v>
      </c>
      <c r="V3498" s="50">
        <f t="shared" ca="1" si="1673"/>
        <v>1163.2906631565986</v>
      </c>
      <c r="W3498" s="50">
        <f t="shared" ca="1" si="1673"/>
        <v>-54519.821580599462</v>
      </c>
      <c r="X3498" s="50">
        <f t="shared" ca="1" si="1673"/>
        <v>1911.6480493302968</v>
      </c>
      <c r="Y3498" s="50">
        <f t="shared" ca="1" si="1673"/>
        <v>-132.11381589578974</v>
      </c>
      <c r="Z3498" s="50">
        <f t="shared" ca="1" si="1673"/>
        <v>1779.5342334344991</v>
      </c>
      <c r="AA3498" s="50">
        <f t="shared" ca="1" si="1673"/>
        <v>135.28248170191011</v>
      </c>
      <c r="AB3498" s="50">
        <f t="shared" ca="1" si="1673"/>
        <v>23860.833540792217</v>
      </c>
      <c r="AC3498" s="50">
        <f t="shared" ca="1" si="1673"/>
        <v>4184.0314544055609</v>
      </c>
    </row>
    <row r="3499" spans="2:29" hidden="1" outlineLevel="1">
      <c r="E3499" s="48"/>
      <c r="F3499" s="175" t="str">
        <f>F3506</f>
        <v>RB_GUP</v>
      </c>
      <c r="G3499" s="52" t="str">
        <f>$G$8</f>
        <v>PRODUCTION</v>
      </c>
      <c r="H3499" s="4">
        <f t="shared" ref="H3499:H3506" ca="1" si="1674">SUBTOTAL(9,I3499:AC3499)</f>
        <v>201.61237631399132</v>
      </c>
      <c r="I3499" s="5">
        <f ca="1">VLOOKUP(CONCATENATE($F3499," ",$G3499),AllocFactorMatrix,(I$4+1),FALSE)*$E3506</f>
        <v>103.70657976281289</v>
      </c>
      <c r="J3499" s="5">
        <f ca="1">VLOOKUP(CONCATENATE($F3499," ",$G3499),AllocFactorMatrix,(J$4+1),FALSE)*$E3506</f>
        <v>24.184390344912309</v>
      </c>
      <c r="K3499" s="5">
        <f ca="1">VLOOKUP(CONCATENATE($F3499," ",$G3499),AllocFactorMatrix,(K$4+1),FALSE)*$E3506</f>
        <v>0.33625878946309351</v>
      </c>
      <c r="L3499" s="5">
        <f ca="1">VLOOKUP(CONCATENATE($F3499," ",$G3499),AllocFactorMatrix,(L$4+1),FALSE)*$E3506</f>
        <v>4.6832008217334915E-2</v>
      </c>
      <c r="M3499" s="5">
        <f t="shared" ref="M3499:M3506" ca="1" si="1675">SUBTOTAL(9,J3499:L3499)</f>
        <v>24.56748114259274</v>
      </c>
      <c r="N3499" s="5">
        <f ca="1">VLOOKUP(CONCATENATE($F3499," ",$G3499),AllocFactorMatrix,(N$4+1),FALSE)*$E3506</f>
        <v>14.394747376424469</v>
      </c>
      <c r="O3499" s="5">
        <f ca="1">VLOOKUP(CONCATENATE($F3499," ",$G3499),AllocFactorMatrix,(O$4+1),FALSE)*$E3506</f>
        <v>2.5794176038539161</v>
      </c>
      <c r="P3499" s="5">
        <f ca="1">VLOOKUP(CONCATENATE($F3499," ",$G3499),AllocFactorMatrix,(P$4+1),FALSE)*$E3506</f>
        <v>0.52307956758198393</v>
      </c>
      <c r="Q3499" s="5">
        <f ca="1">VLOOKUP(CONCATENATE($F3499," ",$G3499),AllocFactorMatrix,(Q$4+1),FALSE)*$E3506</f>
        <v>1.9863710030853358E-2</v>
      </c>
      <c r="R3499" s="5">
        <f ca="1">SUBTOTAL(9,N3499:Q3499)</f>
        <v>17.517108257891223</v>
      </c>
      <c r="S3499" s="5">
        <f ca="1">VLOOKUP(CONCATENATE($F3499," ",$G3499),AllocFactorMatrix,(S$4+1),FALSE)*$E3506</f>
        <v>0.68169453888141041</v>
      </c>
      <c r="T3499" s="5">
        <f ca="1">VLOOKUP(CONCATENATE($F3499," ",$G3499),AllocFactorMatrix,(T$4+1),FALSE)*$E3506</f>
        <v>9.2032699191444109</v>
      </c>
      <c r="U3499" s="5">
        <f ca="1">VLOOKUP(CONCATENATE($F3499," ",$G3499),AllocFactorMatrix,(U$4+1),FALSE)*$E3506</f>
        <v>35.198812973595828</v>
      </c>
      <c r="V3499" s="5">
        <f ca="1">VLOOKUP(CONCATENATE($F3499," ",$G3499),AllocFactorMatrix,(V$4+1),FALSE)*$E3506</f>
        <v>6.3765914282520075</v>
      </c>
      <c r="W3499" s="5">
        <f ca="1">SUBTOTAL(9,S3499:V3499)</f>
        <v>51.460368859873654</v>
      </c>
      <c r="X3499" s="5">
        <f ca="1">VLOOKUP(CONCATENATE($F3499," ",$G3499),AllocFactorMatrix,(X$4+1),FALSE)*$E3506</f>
        <v>3.9507768117327835</v>
      </c>
      <c r="Y3499" s="5">
        <f ca="1">VLOOKUP(CONCATENATE($F3499," ",$G3499),AllocFactorMatrix,(Y$4+1),FALSE)*$E3506</f>
        <v>7.8907146251089466E-2</v>
      </c>
      <c r="Z3499" s="5">
        <f t="shared" ref="Z3499:Z3506" ca="1" si="1676">SUBTOTAL(9,X3499:Y3499)</f>
        <v>4.029683957983873</v>
      </c>
      <c r="AA3499" s="5">
        <f ca="1">VLOOKUP(CONCATENATE($F3499," ",$G3499),AllocFactorMatrix,(AA$4+1),FALSE)*$E3506</f>
        <v>5.2117137727475144E-2</v>
      </c>
      <c r="AB3499" s="5">
        <f ca="1">VLOOKUP(CONCATENATE($F3499," ",$G3499),AllocFactorMatrix,(AB$4+1),FALSE)*$E3506</f>
        <v>0.23153399933945507</v>
      </c>
      <c r="AC3499" s="5">
        <f ca="1">VLOOKUP(CONCATENATE($F3499," ",$G3499),AllocFactorMatrix,(AC$4+1),FALSE)*$E3506</f>
        <v>4.7503195769992179E-2</v>
      </c>
    </row>
    <row r="3500" spans="2:29" hidden="1" outlineLevel="1">
      <c r="E3500" s="48"/>
      <c r="F3500" s="175" t="str">
        <f>F3506</f>
        <v>RB_GUP</v>
      </c>
      <c r="G3500" s="52" t="str">
        <f>$G$9</f>
        <v>BULKTRAN</v>
      </c>
      <c r="H3500" s="4">
        <f t="shared" ca="1" si="1674"/>
        <v>109.48650186214107</v>
      </c>
      <c r="I3500" s="5">
        <f ca="1">VLOOKUP(CONCATENATE($F3500," ",$G3500),AllocFactorMatrix,(I$4+1),FALSE)*$E3506</f>
        <v>56.318321553008381</v>
      </c>
      <c r="J3500" s="5">
        <f ca="1">VLOOKUP(CONCATENATE($F3500," ",$G3500),AllocFactorMatrix,(J$4+1),FALSE)*$E3506</f>
        <v>13.133441244743834</v>
      </c>
      <c r="K3500" s="5">
        <f ca="1">VLOOKUP(CONCATENATE($F3500," ",$G3500),AllocFactorMatrix,(K$4+1),FALSE)*$E3506</f>
        <v>0.1826068381902077</v>
      </c>
      <c r="L3500" s="5">
        <f ca="1">VLOOKUP(CONCATENATE($F3500," ",$G3500),AllocFactorMatrix,(L$4+1),FALSE)*$E3506</f>
        <v>2.543233133123492E-2</v>
      </c>
      <c r="M3500" s="5">
        <f t="shared" ca="1" si="1675"/>
        <v>13.341480414265275</v>
      </c>
      <c r="N3500" s="5">
        <f ca="1">VLOOKUP(CONCATENATE($F3500," ",$G3500),AllocFactorMatrix,(N$4+1),FALSE)*$E3506</f>
        <v>7.8171318856905723</v>
      </c>
      <c r="O3500" s="5">
        <f ca="1">VLOOKUP(CONCATENATE($F3500," ",$G3500),AllocFactorMatrix,(O$4+1),FALSE)*$E3506</f>
        <v>1.4007642558994662</v>
      </c>
      <c r="P3500" s="5">
        <f ca="1">VLOOKUP(CONCATENATE($F3500," ",$G3500),AllocFactorMatrix,(P$4+1),FALSE)*$E3506</f>
        <v>0.28406069655624833</v>
      </c>
      <c r="Q3500" s="5">
        <f ca="1">VLOOKUP(CONCATENATE($F3500," ",$G3500),AllocFactorMatrix,(Q$4+1),FALSE)*$E3506</f>
        <v>1.0787076493235754E-2</v>
      </c>
      <c r="R3500" s="5">
        <f t="shared" ref="R3500:R3506" ca="1" si="1677">SUBTOTAL(9,N3500:Q3500)</f>
        <v>9.5127439146395218</v>
      </c>
      <c r="S3500" s="5">
        <f ca="1">VLOOKUP(CONCATENATE($F3500," ",$G3500),AllocFactorMatrix,(S$4+1),FALSE)*$E3506</f>
        <v>0.37019726549134169</v>
      </c>
      <c r="T3500" s="5">
        <f ca="1">VLOOKUP(CONCATENATE($F3500," ",$G3500),AllocFactorMatrix,(T$4+1),FALSE)*$E3506</f>
        <v>4.9978768543995606</v>
      </c>
      <c r="U3500" s="5">
        <f ca="1">VLOOKUP(CONCATENATE($F3500," ",$G3500),AllocFactorMatrix,(U$4+1),FALSE)*$E3506</f>
        <v>19.114872671193808</v>
      </c>
      <c r="V3500" s="5">
        <f ca="1">VLOOKUP(CONCATENATE($F3500," ",$G3500),AllocFactorMatrix,(V$4+1),FALSE)*$E3506</f>
        <v>3.4628364689086615</v>
      </c>
      <c r="W3500" s="5">
        <f t="shared" ref="W3500:W3506" ca="1" si="1678">SUBTOTAL(9,S3500:V3500)</f>
        <v>27.945783259993373</v>
      </c>
      <c r="X3500" s="5">
        <f ca="1">VLOOKUP(CONCATENATE($F3500," ",$G3500),AllocFactorMatrix,(X$4+1),FALSE)*$E3506</f>
        <v>2.1454870016561922</v>
      </c>
      <c r="Y3500" s="5">
        <f ca="1">VLOOKUP(CONCATENATE($F3500," ",$G3500),AllocFactorMatrix,(Y$4+1),FALSE)*$E3506</f>
        <v>4.2850878368207619E-2</v>
      </c>
      <c r="Z3500" s="5">
        <f t="shared" ca="1" si="1676"/>
        <v>2.1883378800243998</v>
      </c>
      <c r="AA3500" s="5">
        <f ca="1">VLOOKUP(CONCATENATE($F3500," ",$G3500),AllocFactorMatrix,(AA$4+1),FALSE)*$E3506</f>
        <v>2.8302444528315807E-2</v>
      </c>
      <c r="AB3500" s="5">
        <f ca="1">VLOOKUP(CONCATENATE($F3500," ",$G3500),AllocFactorMatrix,(AB$4+1),FALSE)*$E3506</f>
        <v>0.12573557295088048</v>
      </c>
      <c r="AC3500" s="5">
        <f ca="1">VLOOKUP(CONCATENATE($F3500," ",$G3500),AllocFactorMatrix,(AC$4+1),FALSE)*$E3506</f>
        <v>2.5796822730906773E-2</v>
      </c>
    </row>
    <row r="3501" spans="2:29" hidden="1" outlineLevel="1">
      <c r="E3501" s="48"/>
      <c r="F3501" s="175" t="str">
        <f>F3506</f>
        <v>RB_GUP</v>
      </c>
      <c r="G3501" s="52" t="str">
        <f>$G$10</f>
        <v>SUBTRAN</v>
      </c>
      <c r="H3501" s="4">
        <f t="shared" ca="1" si="1674"/>
        <v>30.31392981794297</v>
      </c>
      <c r="I3501" s="5">
        <f ca="1">VLOOKUP(CONCATENATE($F3501," ",$G3501),AllocFactorMatrix,(I$4+1),FALSE)*$E3506</f>
        <v>15.489004333971367</v>
      </c>
      <c r="J3501" s="5">
        <f ca="1">VLOOKUP(CONCATENATE($F3501," ",$G3501),AllocFactorMatrix,(J$4+1),FALSE)*$E3506</f>
        <v>3.6308842738490301</v>
      </c>
      <c r="K3501" s="5">
        <f ca="1">VLOOKUP(CONCATENATE($F3501," ",$G3501),AllocFactorMatrix,(K$4+1),FALSE)*$E3506</f>
        <v>5.0722045368781735E-2</v>
      </c>
      <c r="L3501" s="5">
        <f ca="1">VLOOKUP(CONCATENATE($F3501," ",$G3501),AllocFactorMatrix,(L$4+1),FALSE)*$E3506</f>
        <v>9.1804545443641555E-3</v>
      </c>
      <c r="M3501" s="5">
        <f t="shared" ca="1" si="1675"/>
        <v>3.6907867737621758</v>
      </c>
      <c r="N3501" s="5">
        <f ca="1">VLOOKUP(CONCATENATE($F3501," ",$G3501),AllocFactorMatrix,(N$4+1),FALSE)*$E3506</f>
        <v>2.0983913280270619</v>
      </c>
      <c r="O3501" s="5">
        <f ca="1">VLOOKUP(CONCATENATE($F3501," ",$G3501),AllocFactorMatrix,(O$4+1),FALSE)*$E3506</f>
        <v>0.37707037928016113</v>
      </c>
      <c r="P3501" s="5">
        <f ca="1">VLOOKUP(CONCATENATE($F3501," ",$G3501),AllocFactorMatrix,(P$4+1),FALSE)*$E3506</f>
        <v>9.8978067348048399E-2</v>
      </c>
      <c r="Q3501" s="5">
        <f ca="1">VLOOKUP(CONCATENATE($F3501," ",$G3501),AllocFactorMatrix,(Q$4+1),FALSE)*$E3506</f>
        <v>0</v>
      </c>
      <c r="R3501" s="5">
        <f t="shared" ca="1" si="1677"/>
        <v>2.5744397746552714</v>
      </c>
      <c r="S3501" s="5">
        <f ca="1">VLOOKUP(CONCATENATE($F3501," ",$G3501),AllocFactorMatrix,(S$4+1),FALSE)*$E3506</f>
        <v>9.4583381850591536E-2</v>
      </c>
      <c r="T3501" s="5">
        <f ca="1">VLOOKUP(CONCATENATE($F3501," ",$G3501),AllocFactorMatrix,(T$4+1),FALSE)*$E3506</f>
        <v>1.3270965629378966</v>
      </c>
      <c r="U3501" s="5">
        <f ca="1">VLOOKUP(CONCATENATE($F3501," ",$G3501),AllocFactorMatrix,(U$4+1),FALSE)*$E3506</f>
        <v>6.5436097604470618</v>
      </c>
      <c r="V3501" s="5">
        <f ca="1">VLOOKUP(CONCATENATE($F3501," ",$G3501),AllocFactorMatrix,(V$4+1),FALSE)*$E3506</f>
        <v>0</v>
      </c>
      <c r="W3501" s="5">
        <f t="shared" ca="1" si="1678"/>
        <v>7.9652897052355502</v>
      </c>
      <c r="X3501" s="5">
        <f ca="1">VLOOKUP(CONCATENATE($F3501," ",$G3501),AllocFactorMatrix,(X$4+1),FALSE)*$E3506</f>
        <v>0.57521139672686361</v>
      </c>
      <c r="Y3501" s="5">
        <f ca="1">VLOOKUP(CONCATENATE($F3501," ",$G3501),AllocFactorMatrix,(Y$4+1),FALSE)*$E3506</f>
        <v>1.1549391840122443E-2</v>
      </c>
      <c r="Z3501" s="5">
        <f t="shared" ca="1" si="1676"/>
        <v>0.5867607885669861</v>
      </c>
      <c r="AA3501" s="5">
        <f ca="1">VLOOKUP(CONCATENATE($F3501," ",$G3501),AllocFactorMatrix,(AA$4+1),FALSE)*$E3506</f>
        <v>7.6484417516198651E-3</v>
      </c>
      <c r="AB3501" s="5">
        <f ca="1">VLOOKUP(CONCATENATE($F3501," ",$G3501),AllocFactorMatrix,(AB$4+1),FALSE)*$E3506</f>
        <v>0</v>
      </c>
      <c r="AC3501" s="5">
        <f ca="1">VLOOKUP(CONCATENATE($F3501," ",$G3501),AllocFactorMatrix,(AC$4+1),FALSE)*$E3506</f>
        <v>0</v>
      </c>
    </row>
    <row r="3502" spans="2:29" hidden="1" outlineLevel="1">
      <c r="E3502" s="48"/>
      <c r="F3502" s="175" t="str">
        <f>F3506</f>
        <v>RB_GUP</v>
      </c>
      <c r="G3502" s="52" t="str">
        <f>$G$11</f>
        <v>DISTPRI</v>
      </c>
      <c r="H3502" s="4">
        <f t="shared" ca="1" si="1674"/>
        <v>121.28124858242627</v>
      </c>
      <c r="I3502" s="5">
        <f ca="1">VLOOKUP(CONCATENATE($F3502," ",$G3502),AllocFactorMatrix,(I$4+1),FALSE)*$E3506</f>
        <v>79.415818788571926</v>
      </c>
      <c r="J3502" s="5">
        <f ca="1">VLOOKUP(CONCATENATE($F3502," ",$G3502),AllocFactorMatrix,(J$4+1),FALSE)*$E3506</f>
        <v>18.58636677244532</v>
      </c>
      <c r="K3502" s="5">
        <f ca="1">VLOOKUP(CONCATENATE($F3502," ",$G3502),AllocFactorMatrix,(K$4+1),FALSE)*$E3506</f>
        <v>0.25960974070254278</v>
      </c>
      <c r="L3502" s="5">
        <f ca="1">VLOOKUP(CONCATENATE($F3502," ",$G3502),AllocFactorMatrix,(L$4+1),FALSE)*$E3506</f>
        <v>0</v>
      </c>
      <c r="M3502" s="5">
        <f t="shared" ca="1" si="1675"/>
        <v>18.845976513147864</v>
      </c>
      <c r="N3502" s="5">
        <f ca="1">VLOOKUP(CONCATENATE($F3502," ",$G3502),AllocFactorMatrix,(N$4+1),FALSE)*$E3506</f>
        <v>10.78975051779762</v>
      </c>
      <c r="O3502" s="5">
        <f ca="1">VLOOKUP(CONCATENATE($F3502," ",$G3502),AllocFactorMatrix,(O$4+1),FALSE)*$E3506</f>
        <v>1.9386936459579345</v>
      </c>
      <c r="P3502" s="5">
        <f ca="1">VLOOKUP(CONCATENATE($F3502," ",$G3502),AllocFactorMatrix,(P$4+1),FALSE)*$E3506</f>
        <v>0</v>
      </c>
      <c r="Q3502" s="5">
        <f ca="1">VLOOKUP(CONCATENATE($F3502," ",$G3502),AllocFactorMatrix,(Q$4+1),FALSE)*$E3506</f>
        <v>0</v>
      </c>
      <c r="R3502" s="5">
        <f t="shared" ca="1" si="1677"/>
        <v>12.728444163755555</v>
      </c>
      <c r="S3502" s="5">
        <f ca="1">VLOOKUP(CONCATENATE($F3502," ",$G3502),AllocFactorMatrix,(S$4+1),FALSE)*$E3506</f>
        <v>0.48787752846064886</v>
      </c>
      <c r="T3502" s="5">
        <f ca="1">VLOOKUP(CONCATENATE($F3502," ",$G3502),AllocFactorMatrix,(T$4+1),FALSE)*$E3506</f>
        <v>6.7463035333957491</v>
      </c>
      <c r="U3502" s="5">
        <f ca="1">VLOOKUP(CONCATENATE($F3502," ",$G3502),AllocFactorMatrix,(U$4+1),FALSE)*$E3506</f>
        <v>0</v>
      </c>
      <c r="V3502" s="5">
        <f ca="1">VLOOKUP(CONCATENATE($F3502," ",$G3502),AllocFactorMatrix,(V$4+1),FALSE)*$E3506</f>
        <v>0</v>
      </c>
      <c r="W3502" s="5">
        <f t="shared" ca="1" si="1678"/>
        <v>7.2341810618563978</v>
      </c>
      <c r="X3502" s="5">
        <f ca="1">VLOOKUP(CONCATENATE($F3502," ",$G3502),AllocFactorMatrix,(X$4+1),FALSE)*$E3506</f>
        <v>2.9584604361851325</v>
      </c>
      <c r="Y3502" s="5">
        <f ca="1">VLOOKUP(CONCATENATE($F3502," ",$G3502),AllocFactorMatrix,(Y$4+1),FALSE)*$E3506</f>
        <v>5.9380966474891154E-2</v>
      </c>
      <c r="Z3502" s="5">
        <f t="shared" ca="1" si="1676"/>
        <v>3.0178414026600238</v>
      </c>
      <c r="AA3502" s="5">
        <f ca="1">VLOOKUP(CONCATENATE($F3502," ",$G3502),AllocFactorMatrix,(AA$4+1),FALSE)*$E3506</f>
        <v>3.8986652434522012E-2</v>
      </c>
      <c r="AB3502" s="5">
        <f ca="1">VLOOKUP(CONCATENATE($F3502," ",$G3502),AllocFactorMatrix,(AB$4+1),FALSE)*$E3506</f>
        <v>0</v>
      </c>
      <c r="AC3502" s="5">
        <f ca="1">VLOOKUP(CONCATENATE($F3502," ",$G3502),AllocFactorMatrix,(AC$4+1),FALSE)*$E3506</f>
        <v>0</v>
      </c>
    </row>
    <row r="3503" spans="2:29" hidden="1" outlineLevel="1">
      <c r="E3503" s="48"/>
      <c r="F3503" s="175" t="str">
        <f>F3506</f>
        <v>RB_GUP</v>
      </c>
      <c r="G3503" s="52" t="str">
        <f>$G$12</f>
        <v>DISTSEC</v>
      </c>
      <c r="H3503" s="4">
        <f t="shared" ca="1" si="1674"/>
        <v>58.140596856612838</v>
      </c>
      <c r="I3503" s="5">
        <f ca="1">VLOOKUP(CONCATENATE($F3503," ",$G3503),AllocFactorMatrix,(I$4+1),FALSE)*$E3506</f>
        <v>43.146432516488638</v>
      </c>
      <c r="J3503" s="5">
        <f ca="1">VLOOKUP(CONCATENATE($F3503," ",$G3503),AllocFactorMatrix,(J$4+1),FALSE)*$E3506</f>
        <v>8.7002484546733889</v>
      </c>
      <c r="K3503" s="5">
        <f ca="1">VLOOKUP(CONCATENATE($F3503," ",$G3503),AllocFactorMatrix,(K$4+1),FALSE)*$E3506</f>
        <v>0</v>
      </c>
      <c r="L3503" s="5">
        <f ca="1">VLOOKUP(CONCATENATE($F3503," ",$G3503),AllocFactorMatrix,(L$4+1),FALSE)*$E3506</f>
        <v>0</v>
      </c>
      <c r="M3503" s="5">
        <f t="shared" ca="1" si="1675"/>
        <v>8.7002484546733889</v>
      </c>
      <c r="N3503" s="5">
        <f ca="1">VLOOKUP(CONCATENATE($F3503," ",$G3503),AllocFactorMatrix,(N$4+1),FALSE)*$E3506</f>
        <v>4.3486928638182025</v>
      </c>
      <c r="O3503" s="5">
        <f ca="1">VLOOKUP(CONCATENATE($F3503," ",$G3503),AllocFactorMatrix,(O$4+1),FALSE)*$E3506</f>
        <v>0</v>
      </c>
      <c r="P3503" s="5">
        <f ca="1">VLOOKUP(CONCATENATE($F3503," ",$G3503),AllocFactorMatrix,(P$4+1),FALSE)*$E3506</f>
        <v>0</v>
      </c>
      <c r="Q3503" s="5">
        <f ca="1">VLOOKUP(CONCATENATE($F3503," ",$G3503),AllocFactorMatrix,(Q$4+1),FALSE)*$E3506</f>
        <v>0</v>
      </c>
      <c r="R3503" s="5">
        <f t="shared" ca="1" si="1677"/>
        <v>4.3486928638182025</v>
      </c>
      <c r="S3503" s="5">
        <f ca="1">VLOOKUP(CONCATENATE($F3503," ",$G3503),AllocFactorMatrix,(S$4+1),FALSE)*$E3506</f>
        <v>0.16254395720303666</v>
      </c>
      <c r="T3503" s="5">
        <f ca="1">VLOOKUP(CONCATENATE($F3503," ",$G3503),AllocFactorMatrix,(T$4+1),FALSE)*$E3506</f>
        <v>0</v>
      </c>
      <c r="U3503" s="5">
        <f ca="1">VLOOKUP(CONCATENATE($F3503," ",$G3503),AllocFactorMatrix,(U$4+1),FALSE)*$E3506</f>
        <v>0</v>
      </c>
      <c r="V3503" s="5">
        <f ca="1">VLOOKUP(CONCATENATE($F3503," ",$G3503),AllocFactorMatrix,(V$4+1),FALSE)*$E3506</f>
        <v>0</v>
      </c>
      <c r="W3503" s="5">
        <f t="shared" ca="1" si="1678"/>
        <v>0.16254395720303666</v>
      </c>
      <c r="X3503" s="5">
        <f ca="1">VLOOKUP(CONCATENATE($F3503," ",$G3503),AllocFactorMatrix,(X$4+1),FALSE)*$E3506</f>
        <v>1.2284045913564896</v>
      </c>
      <c r="Y3503" s="5">
        <f ca="1">VLOOKUP(CONCATENATE($F3503," ",$G3503),AllocFactorMatrix,(Y$4+1),FALSE)*$E3506</f>
        <v>0</v>
      </c>
      <c r="Z3503" s="5">
        <f t="shared" ca="1" si="1676"/>
        <v>1.2284045913564896</v>
      </c>
      <c r="AA3503" s="5">
        <f ca="1">VLOOKUP(CONCATENATE($F3503," ",$G3503),AllocFactorMatrix,(AA$4+1),FALSE)*$E3506</f>
        <v>1.452412982000716E-2</v>
      </c>
      <c r="AB3503" s="5">
        <f ca="1">VLOOKUP(CONCATENATE($F3503," ",$G3503),AllocFactorMatrix,(AB$4+1),FALSE)*$E3506</f>
        <v>0.44704850596711898</v>
      </c>
      <c r="AC3503" s="5">
        <f ca="1">VLOOKUP(CONCATENATE($F3503," ",$G3503),AllocFactorMatrix,(AC$4+1),FALSE)*$E3506</f>
        <v>9.2701837285958752E-2</v>
      </c>
    </row>
    <row r="3504" spans="2:29" hidden="1" outlineLevel="1">
      <c r="E3504" s="48"/>
      <c r="F3504" s="175" t="str">
        <f>F3506</f>
        <v>RB_GUP</v>
      </c>
      <c r="G3504" s="52" t="str">
        <f>$G$13</f>
        <v>ENERGY</v>
      </c>
      <c r="H3504" s="4">
        <f t="shared" ca="1" si="1674"/>
        <v>3.7640581705534055</v>
      </c>
      <c r="I3504" s="5">
        <f ca="1">VLOOKUP(CONCATENATE($F3504," ",$G3504),AllocFactorMatrix,(I$4+1),FALSE)*$E3506</f>
        <v>1.4728240528108851</v>
      </c>
      <c r="J3504" s="5">
        <f ca="1">VLOOKUP(CONCATENATE($F3504," ",$G3504),AllocFactorMatrix,(J$4+1),FALSE)*$E3506</f>
        <v>0.42490546597755763</v>
      </c>
      <c r="K3504" s="5">
        <f ca="1">VLOOKUP(CONCATENATE($F3504," ",$G3504),AllocFactorMatrix,(K$4+1),FALSE)*$E3506</f>
        <v>5.9222752558861121E-3</v>
      </c>
      <c r="L3504" s="5">
        <f ca="1">VLOOKUP(CONCATENATE($F3504," ",$G3504),AllocFactorMatrix,(L$4+1),FALSE)*$E3506</f>
        <v>8.2792906157740098E-4</v>
      </c>
      <c r="M3504" s="5">
        <f t="shared" ca="1" si="1675"/>
        <v>0.43165567029502117</v>
      </c>
      <c r="N3504" s="5">
        <f ca="1">VLOOKUP(CONCATENATE($F3504," ",$G3504),AllocFactorMatrix,(N$4+1),FALSE)*$E3506</f>
        <v>0.27568899861149743</v>
      </c>
      <c r="O3504" s="5">
        <f ca="1">VLOOKUP(CONCATENATE($F3504," ",$G3504),AllocFactorMatrix,(O$4+1),FALSE)*$E3506</f>
        <v>4.9166090762525705E-2</v>
      </c>
      <c r="P3504" s="5">
        <f ca="1">VLOOKUP(CONCATENATE($F3504," ",$G3504),AllocFactorMatrix,(P$4+1),FALSE)*$E3506</f>
        <v>1.0012016617256472E-2</v>
      </c>
      <c r="Q3504" s="5">
        <f ca="1">VLOOKUP(CONCATENATE($F3504," ",$G3504),AllocFactorMatrix,(Q$4+1),FALSE)*$E3506</f>
        <v>3.7815725600170459E-4</v>
      </c>
      <c r="R3504" s="5">
        <f t="shared" ca="1" si="1677"/>
        <v>0.33524526324728132</v>
      </c>
      <c r="S3504" s="5">
        <f ca="1">VLOOKUP(CONCATENATE($F3504," ",$G3504),AllocFactorMatrix,(S$4+1),FALSE)*$E3506</f>
        <v>1.4437837868848842E-2</v>
      </c>
      <c r="T3504" s="5">
        <f ca="1">VLOOKUP(CONCATENATE($F3504," ",$G3504),AllocFactorMatrix,(T$4+1),FALSE)*$E3506</f>
        <v>0.22826496184101433</v>
      </c>
      <c r="U3504" s="5">
        <f ca="1">VLOOKUP(CONCATENATE($F3504," ",$G3504),AllocFactorMatrix,(U$4+1),FALSE)*$E3506</f>
        <v>0.98173044953752975</v>
      </c>
      <c r="V3504" s="5">
        <f ca="1">VLOOKUP(CONCATENATE($F3504," ",$G3504),AllocFactorMatrix,(V$4+1),FALSE)*$E3506</f>
        <v>0.1846737514783188</v>
      </c>
      <c r="W3504" s="5">
        <f t="shared" ca="1" si="1678"/>
        <v>1.4091070007257116</v>
      </c>
      <c r="X3504" s="5">
        <f ca="1">VLOOKUP(CONCATENATE($F3504," ",$G3504),AllocFactorMatrix,(X$4+1),FALSE)*$E3506</f>
        <v>7.5729035000756298E-2</v>
      </c>
      <c r="Y3504" s="5">
        <f ca="1">VLOOKUP(CONCATENATE($F3504," ",$G3504),AllocFactorMatrix,(Y$4+1),FALSE)*$E3506</f>
        <v>1.5194879811026554E-3</v>
      </c>
      <c r="Z3504" s="5">
        <f t="shared" ca="1" si="1676"/>
        <v>7.7248522981858955E-2</v>
      </c>
      <c r="AA3504" s="5">
        <f ca="1">VLOOKUP(CONCATENATE($F3504," ",$G3504),AllocFactorMatrix,(AA$4+1),FALSE)*$E3506</f>
        <v>1.355389794954752E-3</v>
      </c>
      <c r="AB3504" s="5">
        <f ca="1">VLOOKUP(CONCATENATE($F3504," ",$G3504),AllocFactorMatrix,(AB$4+1),FALSE)*$E3506</f>
        <v>3.0360267211959325E-2</v>
      </c>
      <c r="AC3504" s="5">
        <f ca="1">VLOOKUP(CONCATENATE($F3504," ",$G3504),AllocFactorMatrix,(AC$4+1),FALSE)*$E3506</f>
        <v>6.262003485732648E-3</v>
      </c>
    </row>
    <row r="3505" spans="2:29" hidden="1" outlineLevel="1">
      <c r="E3505" s="48"/>
      <c r="F3505" s="175" t="str">
        <f>F3506</f>
        <v>RB_GUP</v>
      </c>
      <c r="G3505" s="52" t="str">
        <f>$G$14</f>
        <v>CUSTOMER</v>
      </c>
      <c r="H3505" s="4">
        <f t="shared" ca="1" si="1674"/>
        <v>27.401288396332252</v>
      </c>
      <c r="I3505" s="5">
        <f ca="1">VLOOKUP(CONCATENATE($F3505," ",$G3505),AllocFactorMatrix,(I$4+1),FALSE)*$E3506</f>
        <v>13.572027201129131</v>
      </c>
      <c r="J3505" s="5">
        <f ca="1">VLOOKUP(CONCATENATE($F3505," ",$G3505),AllocFactorMatrix,(J$4+1),FALSE)*$E3506</f>
        <v>4.3256010459230119</v>
      </c>
      <c r="K3505" s="5">
        <f ca="1">VLOOKUP(CONCATENATE($F3505," ",$G3505),AllocFactorMatrix,(K$4+1),FALSE)*$E3506</f>
        <v>0.27610843379944822</v>
      </c>
      <c r="L3505" s="5">
        <f ca="1">VLOOKUP(CONCATENATE($F3505," ",$G3505),AllocFactorMatrix,(L$4+1),FALSE)*$E3506</f>
        <v>4.6437764494739804E-2</v>
      </c>
      <c r="M3505" s="5">
        <f t="shared" ca="1" si="1675"/>
        <v>4.6481472442172</v>
      </c>
      <c r="N3505" s="5">
        <f ca="1">VLOOKUP(CONCATENATE($F3505," ",$G3505),AllocFactorMatrix,(N$4+1),FALSE)*$E3506</f>
        <v>0.3372405887452225</v>
      </c>
      <c r="O3505" s="5">
        <f ca="1">VLOOKUP(CONCATENATE($F3505," ",$G3505),AllocFactorMatrix,(O$4+1),FALSE)*$E3506</f>
        <v>9.7481213279607501E-2</v>
      </c>
      <c r="P3505" s="5">
        <f ca="1">VLOOKUP(CONCATENATE($F3505," ",$G3505),AllocFactorMatrix,(P$4+1),FALSE)*$E3506</f>
        <v>0.11418829779398826</v>
      </c>
      <c r="Q3505" s="5">
        <f ca="1">VLOOKUP(CONCATENATE($F3505," ",$G3505),AllocFactorMatrix,(Q$4+1),FALSE)*$E3506</f>
        <v>1.4267548825804405E-2</v>
      </c>
      <c r="R3505" s="5">
        <f t="shared" ca="1" si="1677"/>
        <v>0.56317764864462272</v>
      </c>
      <c r="S3505" s="5">
        <f ca="1">VLOOKUP(CONCATENATE($F3505," ",$G3505),AllocFactorMatrix,(S$4+1),FALSE)*$E3506</f>
        <v>2.2329621090268702E-3</v>
      </c>
      <c r="T3505" s="5">
        <f ca="1">VLOOKUP(CONCATENATE($F3505," ",$G3505),AllocFactorMatrix,(T$4+1),FALSE)*$E3506</f>
        <v>6.9189413463853752E-2</v>
      </c>
      <c r="U3505" s="5">
        <f ca="1">VLOOKUP(CONCATENATE($F3505," ",$G3505),AllocFactorMatrix,(U$4+1),FALSE)*$E3506</f>
        <v>0.19194035048870201</v>
      </c>
      <c r="V3505" s="5">
        <f ca="1">VLOOKUP(CONCATENATE($F3505," ",$G3505),AllocFactorMatrix,(V$4+1),FALSE)*$E3506</f>
        <v>5.7072186088004406E-2</v>
      </c>
      <c r="W3505" s="5">
        <f t="shared" ca="1" si="1678"/>
        <v>0.32043491214958703</v>
      </c>
      <c r="X3505" s="5">
        <f ca="1">VLOOKUP(CONCATENATE($F3505," ",$G3505),AllocFactorMatrix,(X$4+1),FALSE)*$E3506</f>
        <v>6.8150663497552819E-2</v>
      </c>
      <c r="Y3505" s="5">
        <f ca="1">VLOOKUP(CONCATENATE($F3505," ",$G3505),AllocFactorMatrix,(Y$4+1),FALSE)*$E3506</f>
        <v>1.2761142636048392E-3</v>
      </c>
      <c r="Z3505" s="5">
        <f t="shared" ca="1" si="1676"/>
        <v>6.942677776115766E-2</v>
      </c>
      <c r="AA3505" s="5">
        <f ca="1">VLOOKUP(CONCATENATE($F3505," ",$G3505),AllocFactorMatrix,(AA$4+1),FALSE)*$E3506</f>
        <v>6.59279248661334E-3</v>
      </c>
      <c r="AB3505" s="5">
        <f ca="1">VLOOKUP(CONCATENATE($F3505," ",$G3505),AllocFactorMatrix,(AB$4+1),FALSE)*$E3506</f>
        <v>7.2450970303748941</v>
      </c>
      <c r="AC3505" s="5">
        <f ca="1">VLOOKUP(CONCATENATE($F3505," ",$G3505),AllocFactorMatrix,(AC$4+1),FALSE)*$E3506</f>
        <v>0.97638478956905417</v>
      </c>
    </row>
    <row r="3506" spans="2:29" collapsed="1">
      <c r="D3506" s="52" t="s">
        <v>353</v>
      </c>
      <c r="E3506" s="39">
        <v>552</v>
      </c>
      <c r="F3506" s="93" t="s">
        <v>73</v>
      </c>
      <c r="G3506" s="52" t="str">
        <f>$G$15</f>
        <v>TOTAL</v>
      </c>
      <c r="H3506" s="4">
        <f t="shared" ca="1" si="1674"/>
        <v>552.00000000000011</v>
      </c>
      <c r="I3506" s="5">
        <f ca="1">VLOOKUP(CONCATENATE($F3506," ",$G3506),AllocFactorMatrix,(I$4+1),FALSE)*$E3506</f>
        <v>313.12100820879323</v>
      </c>
      <c r="J3506" s="5">
        <f ca="1">VLOOKUP(CONCATENATE($F3506," ",$G3506),AllocFactorMatrix,(J$4+1),FALSE)*$E3506</f>
        <v>72.985837602524455</v>
      </c>
      <c r="K3506" s="5">
        <f ca="1">VLOOKUP(CONCATENATE($F3506," ",$G3506),AllocFactorMatrix,(K$4+1),FALSE)*$E3506</f>
        <v>1.1112281227799603</v>
      </c>
      <c r="L3506" s="5">
        <f ca="1">VLOOKUP(CONCATENATE($F3506," ",$G3506),AllocFactorMatrix,(L$4+1),FALSE)*$E3506</f>
        <v>0.12871048764925122</v>
      </c>
      <c r="M3506" s="5">
        <f t="shared" ca="1" si="1675"/>
        <v>74.225776212953676</v>
      </c>
      <c r="N3506" s="5">
        <f ca="1">VLOOKUP(CONCATENATE($F3506," ",$G3506),AllocFactorMatrix,(N$4+1),FALSE)*$E3506</f>
        <v>40.06164355911465</v>
      </c>
      <c r="O3506" s="5">
        <f ca="1">VLOOKUP(CONCATENATE($F3506," ",$G3506),AllocFactorMatrix,(O$4+1),FALSE)*$E3506</f>
        <v>6.4425931890336114</v>
      </c>
      <c r="P3506" s="5">
        <f ca="1">VLOOKUP(CONCATENATE($F3506," ",$G3506),AllocFactorMatrix,(P$4+1),FALSE)*$E3506</f>
        <v>1.0303186458975253</v>
      </c>
      <c r="Q3506" s="5">
        <f ca="1">VLOOKUP(CONCATENATE($F3506," ",$G3506),AllocFactorMatrix,(Q$4+1),FALSE)*$E3506</f>
        <v>4.5296492605895224E-2</v>
      </c>
      <c r="R3506" s="5">
        <f t="shared" ca="1" si="1677"/>
        <v>47.579851886651674</v>
      </c>
      <c r="S3506" s="5">
        <f ca="1">VLOOKUP(CONCATENATE($F3506," ",$G3506),AllocFactorMatrix,(S$4+1),FALSE)*$E3506</f>
        <v>1.8135674718649049</v>
      </c>
      <c r="T3506" s="5">
        <f ca="1">VLOOKUP(CONCATENATE($F3506," ",$G3506),AllocFactorMatrix,(T$4+1),FALSE)*$E3506</f>
        <v>22.572001245182488</v>
      </c>
      <c r="U3506" s="5">
        <f ca="1">VLOOKUP(CONCATENATE($F3506," ",$G3506),AllocFactorMatrix,(U$4+1),FALSE)*$E3506</f>
        <v>62.030966205262928</v>
      </c>
      <c r="V3506" s="5">
        <f ca="1">VLOOKUP(CONCATENATE($F3506," ",$G3506),AllocFactorMatrix,(V$4+1),FALSE)*$E3506</f>
        <v>10.081173834726993</v>
      </c>
      <c r="W3506" s="5">
        <f t="shared" ca="1" si="1678"/>
        <v>96.497708757037316</v>
      </c>
      <c r="X3506" s="5">
        <f ca="1">VLOOKUP(CONCATENATE($F3506," ",$G3506),AllocFactorMatrix,(X$4+1),FALSE)*$E3506</f>
        <v>11.00221993615577</v>
      </c>
      <c r="Y3506" s="5">
        <f ca="1">VLOOKUP(CONCATENATE($F3506," ",$G3506),AllocFactorMatrix,(Y$4+1),FALSE)*$E3506</f>
        <v>0.19548398517901816</v>
      </c>
      <c r="Z3506" s="5">
        <f t="shared" ca="1" si="1676"/>
        <v>11.197703921334789</v>
      </c>
      <c r="AA3506" s="5">
        <f ca="1">VLOOKUP(CONCATENATE($F3506," ",$G3506),AllocFactorMatrix,(AA$4+1),FALSE)*$E3506</f>
        <v>0.14952698854350807</v>
      </c>
      <c r="AB3506" s="5">
        <f ca="1">VLOOKUP(CONCATENATE($F3506," ",$G3506),AllocFactorMatrix,(AB$4+1),FALSE)*$E3506</f>
        <v>8.0797753758443083</v>
      </c>
      <c r="AC3506" s="5">
        <f ca="1">VLOOKUP(CONCATENATE($F3506," ",$G3506),AllocFactorMatrix,(AC$4+1),FALSE)*$E3506</f>
        <v>1.1486486488416445</v>
      </c>
    </row>
    <row r="3507" spans="2:29" hidden="1" outlineLevel="1">
      <c r="F3507" s="175"/>
      <c r="G3507" s="52" t="str">
        <f>$G$8</f>
        <v>PRODUCTION</v>
      </c>
      <c r="H3507" s="11">
        <f t="shared" ref="H3507:AC3507" ca="1" si="1679">+H3491+H3499</f>
        <v>-290073.20033925242</v>
      </c>
      <c r="I3507" s="11">
        <f t="shared" ca="1" si="1679"/>
        <v>-244068.96585881131</v>
      </c>
      <c r="J3507" s="11">
        <f t="shared" ca="1" si="1679"/>
        <v>-1477.9472978864251</v>
      </c>
      <c r="K3507" s="11">
        <f t="shared" ca="1" si="1679"/>
        <v>-416.76813932525766</v>
      </c>
      <c r="L3507" s="11">
        <f t="shared" ca="1" si="1679"/>
        <v>10.491135167725673</v>
      </c>
      <c r="M3507" s="11">
        <f t="shared" ca="1" si="1679"/>
        <v>-1884.2243020439619</v>
      </c>
      <c r="N3507" s="11">
        <f t="shared" ca="1" si="1679"/>
        <v>-10039.543590345087</v>
      </c>
      <c r="O3507" s="11">
        <f t="shared" ca="1" si="1679"/>
        <v>1131.5561211807521</v>
      </c>
      <c r="P3507" s="11">
        <f t="shared" ca="1" si="1679"/>
        <v>-416.51315145988679</v>
      </c>
      <c r="Q3507" s="11">
        <f t="shared" ca="1" si="1679"/>
        <v>-66.86704222591986</v>
      </c>
      <c r="R3507" s="11">
        <f t="shared" ca="1" si="1679"/>
        <v>-9391.3676628501089</v>
      </c>
      <c r="S3507" s="11">
        <f t="shared" ca="1" si="1679"/>
        <v>-537.7632952067413</v>
      </c>
      <c r="T3507" s="11">
        <f t="shared" ca="1" si="1679"/>
        <v>4221.5592819399644</v>
      </c>
      <c r="U3507" s="11">
        <f t="shared" ca="1" si="1679"/>
        <v>-41806.946750923868</v>
      </c>
      <c r="V3507" s="11">
        <f t="shared" ca="1" si="1679"/>
        <v>2860.7679612545967</v>
      </c>
      <c r="W3507" s="11">
        <f t="shared" ca="1" si="1679"/>
        <v>-35262.382802935907</v>
      </c>
      <c r="X3507" s="11">
        <f t="shared" ca="1" si="1679"/>
        <v>-213.24408128864263</v>
      </c>
      <c r="Y3507" s="11">
        <f t="shared" ca="1" si="1679"/>
        <v>-66.128219339995752</v>
      </c>
      <c r="Z3507" s="11">
        <f t="shared" ca="1" si="1679"/>
        <v>-279.37230062863119</v>
      </c>
      <c r="AA3507" s="11">
        <f t="shared" ca="1" si="1679"/>
        <v>37.306214105507614</v>
      </c>
      <c r="AB3507" s="11">
        <f t="shared" ca="1" si="1679"/>
        <v>613.86778299150296</v>
      </c>
      <c r="AC3507" s="11">
        <f t="shared" ca="1" si="1679"/>
        <v>161.93859092096156</v>
      </c>
    </row>
    <row r="3508" spans="2:29" hidden="1" outlineLevel="1">
      <c r="F3508" s="175"/>
      <c r="G3508" s="52" t="str">
        <f>$G$9</f>
        <v>BULKTRAN</v>
      </c>
      <c r="H3508" s="11">
        <f t="shared" ref="H3508:AC3508" ca="1" si="1680">+H3492+H3500</f>
        <v>-70308.636543482324</v>
      </c>
      <c r="I3508" s="11">
        <f t="shared" ca="1" si="1680"/>
        <v>-130794.19236378072</v>
      </c>
      <c r="J3508" s="11">
        <f t="shared" ca="1" si="1680"/>
        <v>2881.6874080045409</v>
      </c>
      <c r="K3508" s="11">
        <f t="shared" ca="1" si="1680"/>
        <v>-144.77670392823595</v>
      </c>
      <c r="L3508" s="11">
        <f t="shared" ca="1" si="1680"/>
        <v>-152.73163480928721</v>
      </c>
      <c r="M3508" s="11">
        <f t="shared" ca="1" si="1680"/>
        <v>2584.1790692670152</v>
      </c>
      <c r="N3508" s="11">
        <f t="shared" ca="1" si="1680"/>
        <v>-468.93063100073942</v>
      </c>
      <c r="O3508" s="11">
        <f t="shared" ca="1" si="1680"/>
        <v>3349.6245513610738</v>
      </c>
      <c r="P3508" s="11">
        <f t="shared" ca="1" si="1680"/>
        <v>268.55084629661764</v>
      </c>
      <c r="Q3508" s="11">
        <f t="shared" ca="1" si="1680"/>
        <v>-50.178132113500176</v>
      </c>
      <c r="R3508" s="11">
        <f t="shared" ca="1" si="1680"/>
        <v>3099.0666345434488</v>
      </c>
      <c r="S3508" s="11">
        <f t="shared" ca="1" si="1680"/>
        <v>-299.16372383850529</v>
      </c>
      <c r="T3508" s="11">
        <f t="shared" ca="1" si="1680"/>
        <v>12863.228461825374</v>
      </c>
      <c r="U3508" s="11">
        <f t="shared" ca="1" si="1680"/>
        <v>29449.993195267347</v>
      </c>
      <c r="V3508" s="11">
        <f t="shared" ca="1" si="1680"/>
        <v>11619.842384771002</v>
      </c>
      <c r="W3508" s="11">
        <f t="shared" ca="1" si="1680"/>
        <v>53633.900318025218</v>
      </c>
      <c r="X3508" s="11">
        <f t="shared" ca="1" si="1680"/>
        <v>725.08090112878256</v>
      </c>
      <c r="Y3508" s="11">
        <f t="shared" ca="1" si="1680"/>
        <v>-27.005391810879921</v>
      </c>
      <c r="Z3508" s="11">
        <f t="shared" ca="1" si="1680"/>
        <v>698.07550931790263</v>
      </c>
      <c r="AA3508" s="11">
        <f t="shared" ca="1" si="1680"/>
        <v>26.249897139447349</v>
      </c>
      <c r="AB3508" s="11">
        <f t="shared" ca="1" si="1680"/>
        <v>354.27261892949775</v>
      </c>
      <c r="AC3508" s="11">
        <f t="shared" ca="1" si="1680"/>
        <v>89.811773075985684</v>
      </c>
    </row>
    <row r="3509" spans="2:29" hidden="1" outlineLevel="1">
      <c r="F3509" s="175"/>
      <c r="G3509" s="52" t="str">
        <f>$G$10</f>
        <v>SUBTRAN</v>
      </c>
      <c r="H3509" s="11">
        <f t="shared" ref="H3509:AC3509" ca="1" si="1681">+H3493+H3501</f>
        <v>-21388.742718485901</v>
      </c>
      <c r="I3509" s="11">
        <f t="shared" ca="1" si="1681"/>
        <v>-35178.984703632806</v>
      </c>
      <c r="J3509" s="11">
        <f t="shared" ca="1" si="1681"/>
        <v>575.20327353323728</v>
      </c>
      <c r="K3509" s="11">
        <f t="shared" ca="1" si="1681"/>
        <v>-41.185521034246214</v>
      </c>
      <c r="L3509" s="11">
        <f t="shared" ca="1" si="1681"/>
        <v>-49.507472085411052</v>
      </c>
      <c r="M3509" s="11">
        <f t="shared" ca="1" si="1681"/>
        <v>484.51028041357785</v>
      </c>
      <c r="N3509" s="11">
        <f t="shared" ca="1" si="1681"/>
        <v>-226.38333670867709</v>
      </c>
      <c r="O3509" s="11">
        <f t="shared" ca="1" si="1681"/>
        <v>842.22169408652553</v>
      </c>
      <c r="P3509" s="11">
        <f t="shared" ca="1" si="1681"/>
        <v>84.228274935057328</v>
      </c>
      <c r="Q3509" s="11">
        <f t="shared" ca="1" si="1681"/>
        <v>0</v>
      </c>
      <c r="R3509" s="11">
        <f t="shared" ca="1" si="1681"/>
        <v>700.06663231290497</v>
      </c>
      <c r="S3509" s="11">
        <f t="shared" ca="1" si="1681"/>
        <v>-77.884559305144577</v>
      </c>
      <c r="T3509" s="11">
        <f t="shared" ca="1" si="1681"/>
        <v>3197.691336357153</v>
      </c>
      <c r="U3509" s="11">
        <f t="shared" ca="1" si="1681"/>
        <v>9329.7348849354712</v>
      </c>
      <c r="V3509" s="11">
        <f t="shared" ca="1" si="1681"/>
        <v>0</v>
      </c>
      <c r="W3509" s="11">
        <f t="shared" ca="1" si="1681"/>
        <v>12449.541661987487</v>
      </c>
      <c r="X3509" s="11">
        <f t="shared" ca="1" si="1681"/>
        <v>157.26079902492381</v>
      </c>
      <c r="Y3509" s="11">
        <f t="shared" ca="1" si="1681"/>
        <v>-7.5427108095072608</v>
      </c>
      <c r="Z3509" s="11">
        <f t="shared" ca="1" si="1681"/>
        <v>149.71808821541657</v>
      </c>
      <c r="AA3509" s="11">
        <f t="shared" ca="1" si="1681"/>
        <v>6.4053222175338966</v>
      </c>
      <c r="AB3509" s="11">
        <f t="shared" ca="1" si="1681"/>
        <v>0</v>
      </c>
      <c r="AC3509" s="11">
        <f t="shared" ca="1" si="1681"/>
        <v>0</v>
      </c>
    </row>
    <row r="3510" spans="2:29" hidden="1" outlineLevel="1">
      <c r="F3510" s="175"/>
      <c r="G3510" s="52" t="str">
        <f>$G$11</f>
        <v>DISTPRI</v>
      </c>
      <c r="H3510" s="11">
        <f t="shared" ref="H3510:AC3510" ca="1" si="1682">+H3494+H3502</f>
        <v>-138825.12543684253</v>
      </c>
      <c r="I3510" s="11">
        <f t="shared" ca="1" si="1682"/>
        <v>-160617.34834653747</v>
      </c>
      <c r="J3510" s="11">
        <f t="shared" ca="1" si="1682"/>
        <v>6749.931313523397</v>
      </c>
      <c r="K3510" s="11">
        <f t="shared" ca="1" si="1682"/>
        <v>-186.31427162371261</v>
      </c>
      <c r="L3510" s="11">
        <f t="shared" ca="1" si="1682"/>
        <v>0</v>
      </c>
      <c r="M3510" s="11">
        <f t="shared" ca="1" si="1682"/>
        <v>6563.6170418996644</v>
      </c>
      <c r="N3510" s="11">
        <f t="shared" ca="1" si="1682"/>
        <v>-949.56772287628894</v>
      </c>
      <c r="O3510" s="11">
        <f t="shared" ca="1" si="1682"/>
        <v>3233.1430754657317</v>
      </c>
      <c r="P3510" s="11">
        <f t="shared" ca="1" si="1682"/>
        <v>0</v>
      </c>
      <c r="Q3510" s="11">
        <f t="shared" ca="1" si="1682"/>
        <v>0</v>
      </c>
      <c r="R3510" s="11">
        <f t="shared" ca="1" si="1682"/>
        <v>2283.5753525894438</v>
      </c>
      <c r="S3510" s="11">
        <f t="shared" ca="1" si="1682"/>
        <v>-245.57360604777702</v>
      </c>
      <c r="T3510" s="11">
        <f t="shared" ca="1" si="1682"/>
        <v>11914.276402479678</v>
      </c>
      <c r="U3510" s="11">
        <f t="shared" ca="1" si="1682"/>
        <v>0</v>
      </c>
      <c r="V3510" s="11">
        <f t="shared" ca="1" si="1682"/>
        <v>0</v>
      </c>
      <c r="W3510" s="11">
        <f t="shared" ca="1" si="1682"/>
        <v>11668.702796431893</v>
      </c>
      <c r="X3510" s="11">
        <f t="shared" ca="1" si="1682"/>
        <v>1259.6668749474984</v>
      </c>
      <c r="Y3510" s="11">
        <f t="shared" ca="1" si="1682"/>
        <v>-26.066569856319873</v>
      </c>
      <c r="Z3510" s="11">
        <f t="shared" ca="1" si="1682"/>
        <v>1233.6003050911775</v>
      </c>
      <c r="AA3510" s="11">
        <f t="shared" ca="1" si="1682"/>
        <v>42.727413682935634</v>
      </c>
      <c r="AB3510" s="11">
        <f t="shared" ca="1" si="1682"/>
        <v>0</v>
      </c>
      <c r="AC3510" s="11">
        <f t="shared" ca="1" si="1682"/>
        <v>0</v>
      </c>
    </row>
    <row r="3511" spans="2:29" hidden="1" outlineLevel="1">
      <c r="F3511" s="175"/>
      <c r="G3511" s="52" t="str">
        <f>$G$12</f>
        <v>DISTSEC</v>
      </c>
      <c r="H3511" s="11">
        <f t="shared" ref="H3511:AC3511" ca="1" si="1683">+H3495+H3503</f>
        <v>-83488.290632101111</v>
      </c>
      <c r="I3511" s="11">
        <f t="shared" ca="1" si="1683"/>
        <v>-88050.215874315894</v>
      </c>
      <c r="J3511" s="11">
        <f t="shared" ca="1" si="1683"/>
        <v>2917.3772793519602</v>
      </c>
      <c r="K3511" s="11">
        <f t="shared" ca="1" si="1683"/>
        <v>0</v>
      </c>
      <c r="L3511" s="11">
        <f t="shared" ca="1" si="1683"/>
        <v>0</v>
      </c>
      <c r="M3511" s="11">
        <f t="shared" ca="1" si="1683"/>
        <v>2917.3772793519602</v>
      </c>
      <c r="N3511" s="11">
        <f t="shared" ca="1" si="1683"/>
        <v>-422.86032961774123</v>
      </c>
      <c r="O3511" s="11">
        <f t="shared" ca="1" si="1683"/>
        <v>0</v>
      </c>
      <c r="P3511" s="11">
        <f t="shared" ca="1" si="1683"/>
        <v>0</v>
      </c>
      <c r="Q3511" s="11">
        <f t="shared" ca="1" si="1683"/>
        <v>0</v>
      </c>
      <c r="R3511" s="11">
        <f t="shared" ca="1" si="1683"/>
        <v>-422.86032961774123</v>
      </c>
      <c r="S3511" s="11">
        <f t="shared" ca="1" si="1683"/>
        <v>-87.178394998893964</v>
      </c>
      <c r="T3511" s="11">
        <f t="shared" ca="1" si="1683"/>
        <v>0</v>
      </c>
      <c r="U3511" s="11">
        <f t="shared" ca="1" si="1683"/>
        <v>0</v>
      </c>
      <c r="V3511" s="11">
        <f t="shared" ca="1" si="1683"/>
        <v>0</v>
      </c>
      <c r="W3511" s="11">
        <f t="shared" ca="1" si="1683"/>
        <v>-87.178394998893964</v>
      </c>
      <c r="X3511" s="11">
        <f t="shared" ca="1" si="1683"/>
        <v>494.22732619359698</v>
      </c>
      <c r="Y3511" s="11">
        <f t="shared" ca="1" si="1683"/>
        <v>0</v>
      </c>
      <c r="Z3511" s="11">
        <f t="shared" ca="1" si="1683"/>
        <v>494.22732619359698</v>
      </c>
      <c r="AA3511" s="11">
        <f t="shared" ca="1" si="1683"/>
        <v>15.388959378003886</v>
      </c>
      <c r="AB3511" s="11">
        <f t="shared" ca="1" si="1683"/>
        <v>1309.336231666362</v>
      </c>
      <c r="AC3511" s="11">
        <f t="shared" ca="1" si="1683"/>
        <v>335.63417024161697</v>
      </c>
    </row>
    <row r="3512" spans="2:29" hidden="1" outlineLevel="1">
      <c r="F3512" s="175"/>
      <c r="G3512" s="52" t="str">
        <f>$G$13</f>
        <v>ENERGY</v>
      </c>
      <c r="H3512" s="11">
        <f t="shared" ref="H3512:AC3512" ca="1" si="1684">+H3496+H3504</f>
        <v>-107181.83588990792</v>
      </c>
      <c r="I3512" s="11">
        <f t="shared" ca="1" si="1684"/>
        <v>-1200.6651791255993</v>
      </c>
      <c r="J3512" s="11">
        <f t="shared" ca="1" si="1684"/>
        <v>-1543.8685036393283</v>
      </c>
      <c r="K3512" s="11">
        <f t="shared" ca="1" si="1684"/>
        <v>-65.027567757671036</v>
      </c>
      <c r="L3512" s="11">
        <f t="shared" ca="1" si="1684"/>
        <v>175.84965060072969</v>
      </c>
      <c r="M3512" s="11">
        <f t="shared" ca="1" si="1684"/>
        <v>-1433.0464207962525</v>
      </c>
      <c r="N3512" s="11">
        <f t="shared" ca="1" si="1684"/>
        <v>-4293.3058386838411</v>
      </c>
      <c r="O3512" s="11">
        <f t="shared" ca="1" si="1684"/>
        <v>-2390.3691329916601</v>
      </c>
      <c r="P3512" s="11">
        <f t="shared" ca="1" si="1684"/>
        <v>-466.46597533492013</v>
      </c>
      <c r="Q3512" s="11">
        <f t="shared" ca="1" si="1684"/>
        <v>14.568322434225129</v>
      </c>
      <c r="R3512" s="11">
        <f t="shared" ca="1" si="1684"/>
        <v>-7135.5726245762135</v>
      </c>
      <c r="S3512" s="11">
        <f t="shared" ca="1" si="1684"/>
        <v>57.324904914794764</v>
      </c>
      <c r="T3512" s="11">
        <f t="shared" ca="1" si="1684"/>
        <v>-12078.442845257308</v>
      </c>
      <c r="U3512" s="11">
        <f t="shared" ca="1" si="1684"/>
        <v>-71661.334651580997</v>
      </c>
      <c r="V3512" s="11">
        <f t="shared" ca="1" si="1684"/>
        <v>-13418.509314690791</v>
      </c>
      <c r="W3512" s="11">
        <f t="shared" ca="1" si="1684"/>
        <v>-97100.961906614364</v>
      </c>
      <c r="X3512" s="11">
        <f t="shared" ca="1" si="1684"/>
        <v>-529.92811883931677</v>
      </c>
      <c r="Y3512" s="11">
        <f t="shared" ca="1" si="1684"/>
        <v>-4.6571381043869158</v>
      </c>
      <c r="Z3512" s="11">
        <f t="shared" ca="1" si="1684"/>
        <v>-534.58525694370678</v>
      </c>
      <c r="AA3512" s="11">
        <f t="shared" ca="1" si="1684"/>
        <v>-1.0770004886984661E-3</v>
      </c>
      <c r="AB3512" s="11">
        <f t="shared" ca="1" si="1684"/>
        <v>162.05995967716194</v>
      </c>
      <c r="AC3512" s="11">
        <f t="shared" ca="1" si="1684"/>
        <v>60.936615471408352</v>
      </c>
    </row>
    <row r="3513" spans="2:29" hidden="1" outlineLevel="1">
      <c r="F3513" s="175"/>
      <c r="G3513" s="52" t="str">
        <f>$G$14</f>
        <v>CUSTOMER</v>
      </c>
      <c r="H3513" s="11">
        <f t="shared" ref="H3513:AC3513" ca="1" si="1685">+H3497+H3505</f>
        <v>836.40602629430225</v>
      </c>
      <c r="I3513" s="11">
        <f t="shared" ca="1" si="1685"/>
        <v>-25998.015134199813</v>
      </c>
      <c r="J3513" s="11">
        <f t="shared" ca="1" si="1685"/>
        <v>1750.3061606190586</v>
      </c>
      <c r="K3513" s="11">
        <f t="shared" ca="1" si="1685"/>
        <v>-195.7158379302239</v>
      </c>
      <c r="L3513" s="11">
        <f t="shared" ca="1" si="1685"/>
        <v>-91.561113535792884</v>
      </c>
      <c r="M3513" s="11">
        <f t="shared" ca="1" si="1685"/>
        <v>1463.0292091530434</v>
      </c>
      <c r="N3513" s="11">
        <f t="shared" ca="1" si="1685"/>
        <v>-34.884599297442094</v>
      </c>
      <c r="O3513" s="11">
        <f t="shared" ca="1" si="1685"/>
        <v>149.19258712304853</v>
      </c>
      <c r="P3513" s="11">
        <f t="shared" ca="1" si="1685"/>
        <v>29.687553077553776</v>
      </c>
      <c r="Q3513" s="11">
        <f t="shared" ca="1" si="1685"/>
        <v>-50.317267349758524</v>
      </c>
      <c r="R3513" s="11">
        <f t="shared" ca="1" si="1685"/>
        <v>93.67827355340151</v>
      </c>
      <c r="S3513" s="11">
        <f t="shared" ca="1" si="1685"/>
        <v>-0.99244269484917147</v>
      </c>
      <c r="T3513" s="11">
        <f t="shared" ca="1" si="1685"/>
        <v>111.36803722396888</v>
      </c>
      <c r="U3513" s="11">
        <f t="shared" ca="1" si="1685"/>
        <v>53.408056076503762</v>
      </c>
      <c r="V3513" s="11">
        <f t="shared" ca="1" si="1685"/>
        <v>111.27080565654073</v>
      </c>
      <c r="W3513" s="11">
        <f t="shared" ca="1" si="1685"/>
        <v>275.05445626216385</v>
      </c>
      <c r="X3513" s="11">
        <f t="shared" ca="1" si="1685"/>
        <v>29.586568099605177</v>
      </c>
      <c r="Y3513" s="11">
        <f t="shared" ca="1" si="1685"/>
        <v>-0.5183019895205293</v>
      </c>
      <c r="Z3513" s="11">
        <f t="shared" ca="1" si="1685"/>
        <v>29.068266110084675</v>
      </c>
      <c r="AA3513" s="11">
        <f t="shared" ca="1" si="1685"/>
        <v>7.3552791675134754</v>
      </c>
      <c r="AB3513" s="11">
        <f t="shared" ca="1" si="1685"/>
        <v>21429.376722903526</v>
      </c>
      <c r="AC3513" s="11">
        <f t="shared" ca="1" si="1685"/>
        <v>3536.8589533444283</v>
      </c>
    </row>
    <row r="3514" spans="2:29" collapsed="1">
      <c r="B3514" s="104" t="s">
        <v>355</v>
      </c>
      <c r="E3514" s="11">
        <f>+E3498+E3506</f>
        <v>-710429.42553377885</v>
      </c>
      <c r="F3514" s="175"/>
      <c r="G3514" s="52" t="str">
        <f>$G$15</f>
        <v>TOTAL</v>
      </c>
      <c r="H3514" s="11">
        <f t="shared" ref="H3514:AC3514" ca="1" si="1686">+H3498+H3506</f>
        <v>-710429.42553377734</v>
      </c>
      <c r="I3514" s="11">
        <f t="shared" ca="1" si="1686"/>
        <v>-685908.38746040361</v>
      </c>
      <c r="J3514" s="11">
        <f t="shared" ca="1" si="1686"/>
        <v>11852.689633506388</v>
      </c>
      <c r="K3514" s="11">
        <f t="shared" ca="1" si="1686"/>
        <v>-1049.7880415993461</v>
      </c>
      <c r="L3514" s="11">
        <f t="shared" ca="1" si="1686"/>
        <v>-107.45943466203708</v>
      </c>
      <c r="M3514" s="11">
        <f t="shared" ca="1" si="1686"/>
        <v>10695.442157244977</v>
      </c>
      <c r="N3514" s="11">
        <f t="shared" ca="1" si="1686"/>
        <v>-16435.476048529978</v>
      </c>
      <c r="O3514" s="11">
        <f t="shared" ca="1" si="1686"/>
        <v>6315.3688962254764</v>
      </c>
      <c r="P3514" s="11">
        <f t="shared" ca="1" si="1686"/>
        <v>-500.51245248557996</v>
      </c>
      <c r="Q3514" s="11">
        <f t="shared" ca="1" si="1686"/>
        <v>-152.79411925495339</v>
      </c>
      <c r="R3514" s="11">
        <f t="shared" ca="1" si="1686"/>
        <v>-10773.413724044989</v>
      </c>
      <c r="S3514" s="11">
        <f t="shared" ca="1" si="1686"/>
        <v>-1191.2311171771184</v>
      </c>
      <c r="T3514" s="11">
        <f t="shared" ca="1" si="1686"/>
        <v>20229.680674568812</v>
      </c>
      <c r="U3514" s="11">
        <f t="shared" ca="1" si="1686"/>
        <v>-74635.145266225431</v>
      </c>
      <c r="V3514" s="11">
        <f t="shared" ca="1" si="1686"/>
        <v>1173.3718369913256</v>
      </c>
      <c r="W3514" s="11">
        <f t="shared" ca="1" si="1686"/>
        <v>-54423.323871842425</v>
      </c>
      <c r="X3514" s="11">
        <f t="shared" ca="1" si="1686"/>
        <v>1922.6502692664526</v>
      </c>
      <c r="Y3514" s="11">
        <f t="shared" ca="1" si="1686"/>
        <v>-131.91833191061073</v>
      </c>
      <c r="Z3514" s="11">
        <f t="shared" ca="1" si="1686"/>
        <v>1790.7319373558339</v>
      </c>
      <c r="AA3514" s="11">
        <f t="shared" ca="1" si="1686"/>
        <v>135.43200869045361</v>
      </c>
      <c r="AB3514" s="11">
        <f t="shared" ca="1" si="1686"/>
        <v>23868.913316168062</v>
      </c>
      <c r="AC3514" s="11">
        <f t="shared" ca="1" si="1686"/>
        <v>4185.1801030544029</v>
      </c>
    </row>
    <row r="3515" spans="2:29">
      <c r="B3515" s="52"/>
      <c r="D3515" s="102" t="s">
        <v>354</v>
      </c>
      <c r="E3515" s="13">
        <v>9.5000000000000001E-2</v>
      </c>
    </row>
    <row r="3516" spans="2:29" hidden="1" outlineLevel="1">
      <c r="E3516" s="11"/>
      <c r="G3516" s="52" t="str">
        <f>$G$8</f>
        <v>PRODUCTION</v>
      </c>
      <c r="H3516" s="50">
        <f t="shared" ref="H3516:AC3516" ca="1" si="1687">+H3507*$E$3515</f>
        <v>-27556.954032228979</v>
      </c>
      <c r="I3516" s="50">
        <f t="shared" ca="1" si="1687"/>
        <v>-23186.551756587076</v>
      </c>
      <c r="J3516" s="50">
        <f t="shared" ca="1" si="1687"/>
        <v>-140.40499329921039</v>
      </c>
      <c r="K3516" s="50">
        <f t="shared" ca="1" si="1687"/>
        <v>-39.592973235899478</v>
      </c>
      <c r="L3516" s="50">
        <f t="shared" ca="1" si="1687"/>
        <v>0.99665784093393894</v>
      </c>
      <c r="M3516" s="50">
        <f t="shared" ca="1" si="1687"/>
        <v>-179.00130869417637</v>
      </c>
      <c r="N3516" s="50">
        <f t="shared" ca="1" si="1687"/>
        <v>-953.75664108278329</v>
      </c>
      <c r="O3516" s="50">
        <f t="shared" ca="1" si="1687"/>
        <v>107.49783151217146</v>
      </c>
      <c r="P3516" s="50">
        <f t="shared" ca="1" si="1687"/>
        <v>-39.568749388689248</v>
      </c>
      <c r="Q3516" s="50">
        <f t="shared" ca="1" si="1687"/>
        <v>-6.352369011462387</v>
      </c>
      <c r="R3516" s="50">
        <f t="shared" ca="1" si="1687"/>
        <v>-892.17992797076033</v>
      </c>
      <c r="S3516" s="50">
        <f t="shared" ca="1" si="1687"/>
        <v>-51.087513044640424</v>
      </c>
      <c r="T3516" s="50">
        <f t="shared" ca="1" si="1687"/>
        <v>401.04813178429663</v>
      </c>
      <c r="U3516" s="50">
        <f t="shared" ca="1" si="1687"/>
        <v>-3971.6599413377676</v>
      </c>
      <c r="V3516" s="50">
        <f t="shared" ca="1" si="1687"/>
        <v>271.77295631918668</v>
      </c>
      <c r="W3516" s="50">
        <f t="shared" ca="1" si="1687"/>
        <v>-3349.9263662789112</v>
      </c>
      <c r="X3516" s="50">
        <f t="shared" ca="1" si="1687"/>
        <v>-20.258187722421049</v>
      </c>
      <c r="Y3516" s="50">
        <f t="shared" ca="1" si="1687"/>
        <v>-6.2821808372995962</v>
      </c>
      <c r="Z3516" s="50">
        <f t="shared" ca="1" si="1687"/>
        <v>-26.540368559719965</v>
      </c>
      <c r="AA3516" s="50">
        <f t="shared" ca="1" si="1687"/>
        <v>3.5440903400232235</v>
      </c>
      <c r="AB3516" s="50">
        <f t="shared" ca="1" si="1687"/>
        <v>58.317439384192781</v>
      </c>
      <c r="AC3516" s="50">
        <f t="shared" ca="1" si="1687"/>
        <v>15.384166137491349</v>
      </c>
    </row>
    <row r="3517" spans="2:29" hidden="1" outlineLevel="1">
      <c r="E3517" s="11"/>
      <c r="G3517" s="52" t="str">
        <f>$G$9</f>
        <v>BULKTRAN</v>
      </c>
      <c r="H3517" s="50">
        <f t="shared" ref="H3517:AC3517" ca="1" si="1688">+H3508*$E$3515</f>
        <v>-6679.320471630821</v>
      </c>
      <c r="I3517" s="50">
        <f t="shared" ca="1" si="1688"/>
        <v>-12425.448274559169</v>
      </c>
      <c r="J3517" s="50">
        <f t="shared" ca="1" si="1688"/>
        <v>273.76030376043138</v>
      </c>
      <c r="K3517" s="50">
        <f t="shared" ca="1" si="1688"/>
        <v>-13.753786873182415</v>
      </c>
      <c r="L3517" s="50">
        <f t="shared" ca="1" si="1688"/>
        <v>-14.509505306882286</v>
      </c>
      <c r="M3517" s="50">
        <f t="shared" ca="1" si="1688"/>
        <v>245.49701158036643</v>
      </c>
      <c r="N3517" s="50">
        <f t="shared" ca="1" si="1688"/>
        <v>-44.548409945070247</v>
      </c>
      <c r="O3517" s="50">
        <f t="shared" ca="1" si="1688"/>
        <v>318.21433237930199</v>
      </c>
      <c r="P3517" s="50">
        <f t="shared" ca="1" si="1688"/>
        <v>25.512330398178676</v>
      </c>
      <c r="Q3517" s="50">
        <f t="shared" ca="1" si="1688"/>
        <v>-4.7669225507825166</v>
      </c>
      <c r="R3517" s="50">
        <f t="shared" ca="1" si="1688"/>
        <v>294.41133028162761</v>
      </c>
      <c r="S3517" s="50">
        <f t="shared" ca="1" si="1688"/>
        <v>-28.420553764658003</v>
      </c>
      <c r="T3517" s="50">
        <f t="shared" ca="1" si="1688"/>
        <v>1222.0067038734105</v>
      </c>
      <c r="U3517" s="50">
        <f t="shared" ca="1" si="1688"/>
        <v>2797.7493535503982</v>
      </c>
      <c r="V3517" s="50">
        <f t="shared" ca="1" si="1688"/>
        <v>1103.8850265532451</v>
      </c>
      <c r="W3517" s="50">
        <f t="shared" ca="1" si="1688"/>
        <v>5095.2205302123957</v>
      </c>
      <c r="X3517" s="50">
        <f t="shared" ca="1" si="1688"/>
        <v>68.88268560723435</v>
      </c>
      <c r="Y3517" s="50">
        <f t="shared" ca="1" si="1688"/>
        <v>-2.5655122220335924</v>
      </c>
      <c r="Z3517" s="50">
        <f t="shared" ca="1" si="1688"/>
        <v>66.317173385200746</v>
      </c>
      <c r="AA3517" s="50">
        <f t="shared" ca="1" si="1688"/>
        <v>2.4937402282474981</v>
      </c>
      <c r="AB3517" s="50">
        <f t="shared" ca="1" si="1688"/>
        <v>33.655898798302289</v>
      </c>
      <c r="AC3517" s="50">
        <f t="shared" ca="1" si="1688"/>
        <v>8.5321184422186409</v>
      </c>
    </row>
    <row r="3518" spans="2:29" hidden="1" outlineLevel="1">
      <c r="E3518" s="11"/>
      <c r="G3518" s="52" t="str">
        <f>$G$10</f>
        <v>SUBTRAN</v>
      </c>
      <c r="H3518" s="50">
        <f t="shared" ref="H3518:AC3518" ca="1" si="1689">+H3509*$E$3515</f>
        <v>-2031.9305582561606</v>
      </c>
      <c r="I3518" s="50">
        <f t="shared" ca="1" si="1689"/>
        <v>-3342.0035468451165</v>
      </c>
      <c r="J3518" s="50">
        <f t="shared" ca="1" si="1689"/>
        <v>54.64431098565754</v>
      </c>
      <c r="K3518" s="50">
        <f t="shared" ca="1" si="1689"/>
        <v>-3.9126244982533902</v>
      </c>
      <c r="L3518" s="50">
        <f t="shared" ca="1" si="1689"/>
        <v>-4.7032098481140503</v>
      </c>
      <c r="M3518" s="50">
        <f t="shared" ca="1" si="1689"/>
        <v>46.028476639289899</v>
      </c>
      <c r="N3518" s="50">
        <f t="shared" ca="1" si="1689"/>
        <v>-21.506416987324325</v>
      </c>
      <c r="O3518" s="50">
        <f t="shared" ca="1" si="1689"/>
        <v>80.011060938219927</v>
      </c>
      <c r="P3518" s="50">
        <f t="shared" ca="1" si="1689"/>
        <v>8.0016861188304471</v>
      </c>
      <c r="Q3518" s="50">
        <f t="shared" ca="1" si="1689"/>
        <v>0</v>
      </c>
      <c r="R3518" s="50">
        <f t="shared" ca="1" si="1689"/>
        <v>66.506330069725976</v>
      </c>
      <c r="S3518" s="50">
        <f t="shared" ca="1" si="1689"/>
        <v>-7.399033133988735</v>
      </c>
      <c r="T3518" s="50">
        <f t="shared" ca="1" si="1689"/>
        <v>303.78067695392951</v>
      </c>
      <c r="U3518" s="50">
        <f t="shared" ca="1" si="1689"/>
        <v>886.32481406886973</v>
      </c>
      <c r="V3518" s="50">
        <f t="shared" ca="1" si="1689"/>
        <v>0</v>
      </c>
      <c r="W3518" s="50">
        <f t="shared" ca="1" si="1689"/>
        <v>1182.7064578888112</v>
      </c>
      <c r="X3518" s="50">
        <f t="shared" ca="1" si="1689"/>
        <v>14.939775907367762</v>
      </c>
      <c r="Y3518" s="50">
        <f t="shared" ca="1" si="1689"/>
        <v>-0.71655752690318975</v>
      </c>
      <c r="Z3518" s="50">
        <f t="shared" ca="1" si="1689"/>
        <v>14.223218380464575</v>
      </c>
      <c r="AA3518" s="50">
        <f t="shared" ca="1" si="1689"/>
        <v>0.60850561066572018</v>
      </c>
      <c r="AB3518" s="50">
        <f t="shared" ca="1" si="1689"/>
        <v>0</v>
      </c>
      <c r="AC3518" s="50">
        <f t="shared" ca="1" si="1689"/>
        <v>0</v>
      </c>
    </row>
    <row r="3519" spans="2:29" hidden="1" outlineLevel="1">
      <c r="E3519" s="11"/>
      <c r="G3519" s="52" t="str">
        <f>$G$11</f>
        <v>DISTPRI</v>
      </c>
      <c r="H3519" s="50">
        <f t="shared" ref="H3519:AC3519" ca="1" si="1690">+H3510*$E$3515</f>
        <v>-13188.38691650004</v>
      </c>
      <c r="I3519" s="50">
        <f t="shared" ca="1" si="1690"/>
        <v>-15258.648092921059</v>
      </c>
      <c r="J3519" s="50">
        <f t="shared" ca="1" si="1690"/>
        <v>641.24347478472271</v>
      </c>
      <c r="K3519" s="50">
        <f t="shared" ca="1" si="1690"/>
        <v>-17.699855804252699</v>
      </c>
      <c r="L3519" s="50">
        <f t="shared" ca="1" si="1690"/>
        <v>0</v>
      </c>
      <c r="M3519" s="50">
        <f t="shared" ca="1" si="1690"/>
        <v>623.54361898046818</v>
      </c>
      <c r="N3519" s="50">
        <f t="shared" ca="1" si="1690"/>
        <v>-90.208933673247444</v>
      </c>
      <c r="O3519" s="50">
        <f t="shared" ca="1" si="1690"/>
        <v>307.14859216924452</v>
      </c>
      <c r="P3519" s="50">
        <f t="shared" ca="1" si="1690"/>
        <v>0</v>
      </c>
      <c r="Q3519" s="50">
        <f t="shared" ca="1" si="1690"/>
        <v>0</v>
      </c>
      <c r="R3519" s="50">
        <f t="shared" ca="1" si="1690"/>
        <v>216.93965849599715</v>
      </c>
      <c r="S3519" s="50">
        <f t="shared" ca="1" si="1690"/>
        <v>-23.329492574538818</v>
      </c>
      <c r="T3519" s="50">
        <f t="shared" ca="1" si="1690"/>
        <v>1131.8562582355694</v>
      </c>
      <c r="U3519" s="50">
        <f t="shared" ca="1" si="1690"/>
        <v>0</v>
      </c>
      <c r="V3519" s="50">
        <f t="shared" ca="1" si="1690"/>
        <v>0</v>
      </c>
      <c r="W3519" s="50">
        <f t="shared" ca="1" si="1690"/>
        <v>1108.5267656610299</v>
      </c>
      <c r="X3519" s="50">
        <f t="shared" ca="1" si="1690"/>
        <v>119.66835312001236</v>
      </c>
      <c r="Y3519" s="50">
        <f t="shared" ca="1" si="1690"/>
        <v>-2.4763241363503878</v>
      </c>
      <c r="Z3519" s="50">
        <f t="shared" ca="1" si="1690"/>
        <v>117.19202898366186</v>
      </c>
      <c r="AA3519" s="50">
        <f t="shared" ca="1" si="1690"/>
        <v>4.0591042998788849</v>
      </c>
      <c r="AB3519" s="50">
        <f t="shared" ca="1" si="1690"/>
        <v>0</v>
      </c>
      <c r="AC3519" s="50">
        <f t="shared" ca="1" si="1690"/>
        <v>0</v>
      </c>
    </row>
    <row r="3520" spans="2:29" hidden="1" outlineLevel="1">
      <c r="E3520" s="11"/>
      <c r="G3520" s="52" t="str">
        <f>$G$12</f>
        <v>DISTSEC</v>
      </c>
      <c r="H3520" s="50">
        <f t="shared" ref="H3520:AC3520" ca="1" si="1691">+H3511*$E$3515</f>
        <v>-7931.3876100496054</v>
      </c>
      <c r="I3520" s="50">
        <f t="shared" ca="1" si="1691"/>
        <v>-8364.7705080600099</v>
      </c>
      <c r="J3520" s="50">
        <f t="shared" ca="1" si="1691"/>
        <v>277.15084153843623</v>
      </c>
      <c r="K3520" s="50">
        <f t="shared" ca="1" si="1691"/>
        <v>0</v>
      </c>
      <c r="L3520" s="50">
        <f t="shared" ca="1" si="1691"/>
        <v>0</v>
      </c>
      <c r="M3520" s="50">
        <f t="shared" ca="1" si="1691"/>
        <v>277.15084153843623</v>
      </c>
      <c r="N3520" s="50">
        <f t="shared" ca="1" si="1691"/>
        <v>-40.17173131368542</v>
      </c>
      <c r="O3520" s="50">
        <f t="shared" ca="1" si="1691"/>
        <v>0</v>
      </c>
      <c r="P3520" s="50">
        <f t="shared" ca="1" si="1691"/>
        <v>0</v>
      </c>
      <c r="Q3520" s="50">
        <f t="shared" ca="1" si="1691"/>
        <v>0</v>
      </c>
      <c r="R3520" s="50">
        <f t="shared" ca="1" si="1691"/>
        <v>-40.17173131368542</v>
      </c>
      <c r="S3520" s="50">
        <f t="shared" ca="1" si="1691"/>
        <v>-8.2819475248949264</v>
      </c>
      <c r="T3520" s="50">
        <f t="shared" ca="1" si="1691"/>
        <v>0</v>
      </c>
      <c r="U3520" s="50">
        <f t="shared" ca="1" si="1691"/>
        <v>0</v>
      </c>
      <c r="V3520" s="50">
        <f t="shared" ca="1" si="1691"/>
        <v>0</v>
      </c>
      <c r="W3520" s="50">
        <f t="shared" ca="1" si="1691"/>
        <v>-8.2819475248949264</v>
      </c>
      <c r="X3520" s="50">
        <f t="shared" ca="1" si="1691"/>
        <v>46.951595988391716</v>
      </c>
      <c r="Y3520" s="50">
        <f t="shared" ca="1" si="1691"/>
        <v>0</v>
      </c>
      <c r="Z3520" s="50">
        <f t="shared" ca="1" si="1691"/>
        <v>46.951595988391716</v>
      </c>
      <c r="AA3520" s="50">
        <f t="shared" ca="1" si="1691"/>
        <v>1.4619511409103692</v>
      </c>
      <c r="AB3520" s="50">
        <f t="shared" ca="1" si="1691"/>
        <v>124.38694200830439</v>
      </c>
      <c r="AC3520" s="50">
        <f t="shared" ca="1" si="1691"/>
        <v>31.885246172953611</v>
      </c>
    </row>
    <row r="3521" spans="2:29" hidden="1" outlineLevel="1">
      <c r="E3521" s="11"/>
      <c r="G3521" s="52" t="str">
        <f>$G$13</f>
        <v>ENERGY</v>
      </c>
      <c r="H3521" s="50">
        <f t="shared" ref="H3521:AC3521" ca="1" si="1692">+H3512*$E$3515</f>
        <v>-10182.274409541253</v>
      </c>
      <c r="I3521" s="50">
        <f t="shared" ca="1" si="1692"/>
        <v>-114.06319201693194</v>
      </c>
      <c r="J3521" s="50">
        <f t="shared" ca="1" si="1692"/>
        <v>-146.6675078457362</v>
      </c>
      <c r="K3521" s="50">
        <f t="shared" ca="1" si="1692"/>
        <v>-6.1776189369787486</v>
      </c>
      <c r="L3521" s="50">
        <f t="shared" ca="1" si="1692"/>
        <v>16.705716807069322</v>
      </c>
      <c r="M3521" s="50">
        <f t="shared" ca="1" si="1692"/>
        <v>-136.13940997564399</v>
      </c>
      <c r="N3521" s="50">
        <f t="shared" ca="1" si="1692"/>
        <v>-407.8640546749649</v>
      </c>
      <c r="O3521" s="50">
        <f t="shared" ca="1" si="1692"/>
        <v>-227.08506763420772</v>
      </c>
      <c r="P3521" s="50">
        <f t="shared" ca="1" si="1692"/>
        <v>-44.314267656817414</v>
      </c>
      <c r="Q3521" s="50">
        <f t="shared" ca="1" si="1692"/>
        <v>1.3839906312513872</v>
      </c>
      <c r="R3521" s="50">
        <f t="shared" ca="1" si="1692"/>
        <v>-677.87939933474024</v>
      </c>
      <c r="S3521" s="50">
        <f t="shared" ca="1" si="1692"/>
        <v>5.4458659669055027</v>
      </c>
      <c r="T3521" s="50">
        <f t="shared" ca="1" si="1692"/>
        <v>-1147.4520702994444</v>
      </c>
      <c r="U3521" s="50">
        <f t="shared" ca="1" si="1692"/>
        <v>-6807.8267919001946</v>
      </c>
      <c r="V3521" s="50">
        <f t="shared" ca="1" si="1692"/>
        <v>-1274.7583848956251</v>
      </c>
      <c r="W3521" s="50">
        <f t="shared" ca="1" si="1692"/>
        <v>-9224.5913811283644</v>
      </c>
      <c r="X3521" s="50">
        <f t="shared" ca="1" si="1692"/>
        <v>-50.343171289735096</v>
      </c>
      <c r="Y3521" s="50">
        <f t="shared" ca="1" si="1692"/>
        <v>-0.44242811991675701</v>
      </c>
      <c r="Z3521" s="50">
        <f t="shared" ca="1" si="1692"/>
        <v>-50.785599409652143</v>
      </c>
      <c r="AA3521" s="50">
        <f t="shared" ca="1" si="1692"/>
        <v>-1.0231504642635428E-4</v>
      </c>
      <c r="AB3521" s="50">
        <f t="shared" ca="1" si="1692"/>
        <v>15.395696169330385</v>
      </c>
      <c r="AC3521" s="50">
        <f t="shared" ca="1" si="1692"/>
        <v>5.7889784697837934</v>
      </c>
    </row>
    <row r="3522" spans="2:29" hidden="1" outlineLevel="1">
      <c r="E3522" s="11"/>
      <c r="G3522" s="52" t="str">
        <f>$G$14</f>
        <v>CUSTOMER</v>
      </c>
      <c r="H3522" s="50">
        <f t="shared" ref="H3522:AC3522" ca="1" si="1693">+H3513*$E$3515</f>
        <v>79.458572497958713</v>
      </c>
      <c r="I3522" s="50">
        <f t="shared" ca="1" si="1693"/>
        <v>-2469.8114377489824</v>
      </c>
      <c r="J3522" s="50">
        <f t="shared" ca="1" si="1693"/>
        <v>166.27908525881057</v>
      </c>
      <c r="K3522" s="50">
        <f t="shared" ca="1" si="1693"/>
        <v>-18.59300460337127</v>
      </c>
      <c r="L3522" s="50">
        <f t="shared" ca="1" si="1693"/>
        <v>-8.6983057859003239</v>
      </c>
      <c r="M3522" s="50">
        <f t="shared" ca="1" si="1693"/>
        <v>138.98777486953912</v>
      </c>
      <c r="N3522" s="50">
        <f t="shared" ca="1" si="1693"/>
        <v>-3.314036933256999</v>
      </c>
      <c r="O3522" s="50">
        <f t="shared" ca="1" si="1693"/>
        <v>14.17329577668961</v>
      </c>
      <c r="P3522" s="50">
        <f t="shared" ca="1" si="1693"/>
        <v>2.8203175423676088</v>
      </c>
      <c r="Q3522" s="50">
        <f t="shared" ca="1" si="1693"/>
        <v>-4.7801403982270596</v>
      </c>
      <c r="R3522" s="50">
        <f t="shared" ca="1" si="1693"/>
        <v>8.8994359875731437</v>
      </c>
      <c r="S3522" s="50">
        <f t="shared" ca="1" si="1693"/>
        <v>-9.4282056010671286E-2</v>
      </c>
      <c r="T3522" s="50">
        <f t="shared" ca="1" si="1693"/>
        <v>10.579963536277043</v>
      </c>
      <c r="U3522" s="50">
        <f t="shared" ca="1" si="1693"/>
        <v>5.0737653272678571</v>
      </c>
      <c r="V3522" s="50">
        <f t="shared" ca="1" si="1693"/>
        <v>10.570726537371369</v>
      </c>
      <c r="W3522" s="50">
        <f t="shared" ca="1" si="1693"/>
        <v>26.130173344905565</v>
      </c>
      <c r="X3522" s="50">
        <f t="shared" ca="1" si="1693"/>
        <v>2.8107239694624919</v>
      </c>
      <c r="Y3522" s="50">
        <f t="shared" ca="1" si="1693"/>
        <v>-4.9238689004450283E-2</v>
      </c>
      <c r="Z3522" s="50">
        <f t="shared" ca="1" si="1693"/>
        <v>2.7614852804580443</v>
      </c>
      <c r="AA3522" s="50">
        <f t="shared" ca="1" si="1693"/>
        <v>0.69875152091378012</v>
      </c>
      <c r="AB3522" s="50">
        <f t="shared" ca="1" si="1693"/>
        <v>2035.7907886758351</v>
      </c>
      <c r="AC3522" s="50">
        <f t="shared" ca="1" si="1693"/>
        <v>336.00160056772069</v>
      </c>
    </row>
    <row r="3523" spans="2:29" collapsed="1">
      <c r="B3523" s="104" t="s">
        <v>357</v>
      </c>
      <c r="E3523" s="57">
        <f>+E3514*$E$3515</f>
        <v>-67490.795425708988</v>
      </c>
      <c r="G3523" s="52" t="str">
        <f>$G$15</f>
        <v>TOTAL</v>
      </c>
      <c r="H3523" s="50">
        <f t="shared" ref="H3523:AC3523" ca="1" si="1694">+H3514*$E$3515</f>
        <v>-67490.795425708842</v>
      </c>
      <c r="I3523" s="50">
        <f t="shared" ca="1" si="1694"/>
        <v>-65161.296808738341</v>
      </c>
      <c r="J3523" s="50">
        <f t="shared" ca="1" si="1694"/>
        <v>1126.0055151831068</v>
      </c>
      <c r="K3523" s="50">
        <f t="shared" ca="1" si="1694"/>
        <v>-99.729863951937887</v>
      </c>
      <c r="L3523" s="50">
        <f t="shared" ca="1" si="1694"/>
        <v>-10.208646292893523</v>
      </c>
      <c r="M3523" s="50">
        <f t="shared" ca="1" si="1694"/>
        <v>1016.0670049382728</v>
      </c>
      <c r="N3523" s="50">
        <f t="shared" ca="1" si="1694"/>
        <v>-1561.3702246103478</v>
      </c>
      <c r="O3523" s="50">
        <f t="shared" ca="1" si="1694"/>
        <v>599.96004514142032</v>
      </c>
      <c r="P3523" s="50">
        <f t="shared" ca="1" si="1694"/>
        <v>-47.548682986130096</v>
      </c>
      <c r="Q3523" s="50">
        <f t="shared" ca="1" si="1694"/>
        <v>-14.515441329220572</v>
      </c>
      <c r="R3523" s="50">
        <f t="shared" ca="1" si="1694"/>
        <v>-1023.474303784274</v>
      </c>
      <c r="S3523" s="50">
        <f t="shared" ca="1" si="1694"/>
        <v>-113.16695613182625</v>
      </c>
      <c r="T3523" s="50">
        <f t="shared" ca="1" si="1694"/>
        <v>1921.8196640840372</v>
      </c>
      <c r="U3523" s="50">
        <f t="shared" ca="1" si="1694"/>
        <v>-7090.3388002914162</v>
      </c>
      <c r="V3523" s="50">
        <f t="shared" ca="1" si="1694"/>
        <v>111.47032451417593</v>
      </c>
      <c r="W3523" s="50">
        <f t="shared" ca="1" si="1694"/>
        <v>-5170.2157678250305</v>
      </c>
      <c r="X3523" s="50">
        <f t="shared" ca="1" si="1694"/>
        <v>182.651775580313</v>
      </c>
      <c r="Y3523" s="50">
        <f t="shared" ca="1" si="1694"/>
        <v>-12.532241531508019</v>
      </c>
      <c r="Z3523" s="50">
        <f t="shared" ca="1" si="1694"/>
        <v>170.11953404880421</v>
      </c>
      <c r="AA3523" s="50">
        <f t="shared" ca="1" si="1694"/>
        <v>12.866040825593094</v>
      </c>
      <c r="AB3523" s="50">
        <f t="shared" ca="1" si="1694"/>
        <v>2267.546765035966</v>
      </c>
      <c r="AC3523" s="50">
        <f t="shared" ca="1" si="1694"/>
        <v>397.59210979016831</v>
      </c>
    </row>
    <row r="3525" spans="2:29" hidden="1" outlineLevel="1">
      <c r="F3525" s="175"/>
      <c r="G3525" s="52" t="str">
        <f>$G$8</f>
        <v>PRODUCTION</v>
      </c>
      <c r="H3525" s="55">
        <f t="shared" ref="H3525:AC3525" ca="1" si="1695">+H3364+H2614</f>
        <v>-26162808.899783306</v>
      </c>
      <c r="I3525" s="55">
        <f t="shared" ca="1" si="1695"/>
        <v>-23605340.763876107</v>
      </c>
      <c r="J3525" s="55">
        <f t="shared" ca="1" si="1695"/>
        <v>425801.40794928139</v>
      </c>
      <c r="K3525" s="55">
        <f t="shared" ca="1" si="1695"/>
        <v>-36465.085112175992</v>
      </c>
      <c r="L3525" s="55">
        <f t="shared" ca="1" si="1695"/>
        <v>2252.9919018551464</v>
      </c>
      <c r="M3525" s="55">
        <f t="shared" ca="1" si="1695"/>
        <v>391589.31473896001</v>
      </c>
      <c r="N3525" s="55">
        <f t="shared" ca="1" si="1695"/>
        <v>-726432.98656365834</v>
      </c>
      <c r="O3525" s="55">
        <f t="shared" ca="1" si="1695"/>
        <v>183325.02682479634</v>
      </c>
      <c r="P3525" s="55">
        <f t="shared" ca="1" si="1695"/>
        <v>-31927.233739867748</v>
      </c>
      <c r="Q3525" s="55">
        <f t="shared" ca="1" si="1695"/>
        <v>-6673.4988201597198</v>
      </c>
      <c r="R3525" s="55">
        <f t="shared" ca="1" si="1695"/>
        <v>-581708.69229888613</v>
      </c>
      <c r="S3525" s="55">
        <f t="shared" ca="1" si="1695"/>
        <v>-41068.360886288567</v>
      </c>
      <c r="T3525" s="55">
        <f t="shared" ca="1" si="1695"/>
        <v>673802.69622796774</v>
      </c>
      <c r="U3525" s="55">
        <f t="shared" ca="1" si="1695"/>
        <v>-3622452.7435876317</v>
      </c>
      <c r="V3525" s="55">
        <f t="shared" ca="1" si="1695"/>
        <v>459985.45889670518</v>
      </c>
      <c r="W3525" s="55">
        <f t="shared" ca="1" si="1695"/>
        <v>-2529732.949349232</v>
      </c>
      <c r="X3525" s="55">
        <f t="shared" ca="1" si="1695"/>
        <v>72575.256335080718</v>
      </c>
      <c r="Y3525" s="55">
        <f t="shared" ca="1" si="1695"/>
        <v>-5168.9271565404024</v>
      </c>
      <c r="Z3525" s="55">
        <f t="shared" ca="1" si="1695"/>
        <v>67406.329178541084</v>
      </c>
      <c r="AA3525" s="55">
        <f t="shared" ca="1" si="1695"/>
        <v>5249.1317834824822</v>
      </c>
      <c r="AB3525" s="55">
        <f t="shared" ca="1" si="1695"/>
        <v>71258.478765222739</v>
      </c>
      <c r="AC3525" s="55">
        <f t="shared" ca="1" si="1695"/>
        <v>18470.251274768299</v>
      </c>
    </row>
    <row r="3526" spans="2:29" hidden="1" outlineLevel="1">
      <c r="F3526" s="175"/>
      <c r="G3526" s="52" t="str">
        <f>$G$9</f>
        <v>BULKTRAN</v>
      </c>
      <c r="H3526" s="55">
        <f t="shared" ref="H3526:AC3526" ca="1" si="1696">+H3365+H2615</f>
        <v>-4877822.6764011737</v>
      </c>
      <c r="I3526" s="55">
        <f t="shared" ca="1" si="1696"/>
        <v>-12631935.058281712</v>
      </c>
      <c r="J3526" s="55">
        <f t="shared" ca="1" si="1696"/>
        <v>625359.72573650582</v>
      </c>
      <c r="K3526" s="55">
        <f t="shared" ca="1" si="1696"/>
        <v>-11078.618935501043</v>
      </c>
      <c r="L3526" s="55">
        <f t="shared" ca="1" si="1696"/>
        <v>-15724.394490404586</v>
      </c>
      <c r="M3526" s="55">
        <f t="shared" ca="1" si="1696"/>
        <v>598556.71231059986</v>
      </c>
      <c r="N3526" s="55">
        <f t="shared" ca="1" si="1696"/>
        <v>138571.97370826278</v>
      </c>
      <c r="O3526" s="55">
        <f t="shared" ca="1" si="1696"/>
        <v>392145.11379361188</v>
      </c>
      <c r="P3526" s="55">
        <f t="shared" ca="1" si="1696"/>
        <v>35586.481478821224</v>
      </c>
      <c r="Q3526" s="55">
        <f t="shared" ca="1" si="1696"/>
        <v>-5107.3517071212245</v>
      </c>
      <c r="R3526" s="55">
        <f t="shared" ca="1" si="1696"/>
        <v>561196.21727357432</v>
      </c>
      <c r="S3526" s="55">
        <f t="shared" ca="1" si="1696"/>
        <v>-23064.975996955702</v>
      </c>
      <c r="T3526" s="55">
        <f t="shared" ca="1" si="1696"/>
        <v>1496708.7227257909</v>
      </c>
      <c r="U3526" s="55">
        <f t="shared" ca="1" si="1696"/>
        <v>3611912.5240381151</v>
      </c>
      <c r="V3526" s="55">
        <f t="shared" ca="1" si="1696"/>
        <v>1326636.007857963</v>
      </c>
      <c r="W3526" s="55">
        <f t="shared" ca="1" si="1696"/>
        <v>6412192.2786249127</v>
      </c>
      <c r="X3526" s="55">
        <f t="shared" ca="1" si="1696"/>
        <v>129365.68186306738</v>
      </c>
      <c r="Y3526" s="55">
        <f t="shared" ca="1" si="1696"/>
        <v>-1854.3096748144339</v>
      </c>
      <c r="Z3526" s="55">
        <f t="shared" ca="1" si="1696"/>
        <v>127511.37218825295</v>
      </c>
      <c r="AA3526" s="55">
        <f t="shared" ca="1" si="1696"/>
        <v>3491.4064547866433</v>
      </c>
      <c r="AB3526" s="55">
        <f t="shared" ca="1" si="1696"/>
        <v>40933.9679080036</v>
      </c>
      <c r="AC3526" s="55">
        <f t="shared" ca="1" si="1696"/>
        <v>10230.427120420067</v>
      </c>
    </row>
    <row r="3527" spans="2:29" hidden="1" outlineLevel="1">
      <c r="F3527" s="175"/>
      <c r="G3527" s="52" t="str">
        <f>$G$10</f>
        <v>SUBTRAN</v>
      </c>
      <c r="H3527" s="55">
        <f t="shared" ref="H3527:AC3527" ca="1" si="1697">+H3366+H2616</f>
        <v>-1556160.3101894199</v>
      </c>
      <c r="I3527" s="55">
        <f t="shared" ca="1" si="1697"/>
        <v>-3389298.9310507379</v>
      </c>
      <c r="J3527" s="55">
        <f t="shared" ca="1" si="1697"/>
        <v>149195.77851029189</v>
      </c>
      <c r="K3527" s="55">
        <f t="shared" ca="1" si="1697"/>
        <v>-3181.1851809204768</v>
      </c>
      <c r="L3527" s="55">
        <f t="shared" ca="1" si="1697"/>
        <v>-5074.3980658404089</v>
      </c>
      <c r="M3527" s="55">
        <f t="shared" ca="1" si="1697"/>
        <v>140940.19526353077</v>
      </c>
      <c r="N3527" s="55">
        <f t="shared" ca="1" si="1697"/>
        <v>26445.957922022557</v>
      </c>
      <c r="O3527" s="55">
        <f t="shared" ca="1" si="1697"/>
        <v>99200.391731764597</v>
      </c>
      <c r="P3527" s="55">
        <f t="shared" ca="1" si="1697"/>
        <v>11400.011268693155</v>
      </c>
      <c r="Q3527" s="55">
        <f t="shared" ca="1" si="1697"/>
        <v>0</v>
      </c>
      <c r="R3527" s="55">
        <f t="shared" ca="1" si="1697"/>
        <v>137046.36092248023</v>
      </c>
      <c r="S3527" s="55">
        <f t="shared" ca="1" si="1697"/>
        <v>-6048.0739447872083</v>
      </c>
      <c r="T3527" s="55">
        <f t="shared" ca="1" si="1697"/>
        <v>374113.47327323246</v>
      </c>
      <c r="U3527" s="55">
        <f t="shared" ca="1" si="1697"/>
        <v>1156034.0706104443</v>
      </c>
      <c r="V3527" s="55">
        <f t="shared" ca="1" si="1697"/>
        <v>0</v>
      </c>
      <c r="W3527" s="55">
        <f t="shared" ca="1" si="1697"/>
        <v>1524099.4699388903</v>
      </c>
      <c r="X3527" s="55">
        <f t="shared" ca="1" si="1697"/>
        <v>30710.756856708758</v>
      </c>
      <c r="Y3527" s="55">
        <f t="shared" ca="1" si="1697"/>
        <v>-528.03277068098771</v>
      </c>
      <c r="Z3527" s="55">
        <f t="shared" ca="1" si="1697"/>
        <v>30182.724086027774</v>
      </c>
      <c r="AA3527" s="55">
        <f t="shared" ca="1" si="1697"/>
        <v>869.87065039064805</v>
      </c>
      <c r="AB3527" s="55">
        <f t="shared" ca="1" si="1697"/>
        <v>0</v>
      </c>
      <c r="AC3527" s="55">
        <f t="shared" ca="1" si="1697"/>
        <v>0</v>
      </c>
    </row>
    <row r="3528" spans="2:29" hidden="1" outlineLevel="1">
      <c r="F3528" s="175"/>
      <c r="G3528" s="52" t="str">
        <f>$G$11</f>
        <v>DISTPRI</v>
      </c>
      <c r="H3528" s="55">
        <f t="shared" ref="H3528:AC3528" ca="1" si="1698">+H3367+H2617</f>
        <v>-11922586.542412113</v>
      </c>
      <c r="I3528" s="55">
        <f t="shared" ca="1" si="1698"/>
        <v>-15264597.166840471</v>
      </c>
      <c r="J3528" s="55">
        <f t="shared" ca="1" si="1698"/>
        <v>1170818.8186853749</v>
      </c>
      <c r="K3528" s="55">
        <f t="shared" ca="1" si="1698"/>
        <v>-13662.942970779937</v>
      </c>
      <c r="L3528" s="55">
        <f t="shared" ca="1" si="1698"/>
        <v>0</v>
      </c>
      <c r="M3528" s="55">
        <f t="shared" ca="1" si="1698"/>
        <v>1157155.8757145929</v>
      </c>
      <c r="N3528" s="55">
        <f t="shared" ca="1" si="1698"/>
        <v>158926.41754058539</v>
      </c>
      <c r="O3528" s="55">
        <f t="shared" ca="1" si="1698"/>
        <v>392672.22671378672</v>
      </c>
      <c r="P3528" s="55">
        <f t="shared" ca="1" si="1698"/>
        <v>0</v>
      </c>
      <c r="Q3528" s="55">
        <f t="shared" ca="1" si="1698"/>
        <v>0</v>
      </c>
      <c r="R3528" s="55">
        <f t="shared" ca="1" si="1698"/>
        <v>551598.64425437222</v>
      </c>
      <c r="S3528" s="55">
        <f t="shared" ca="1" si="1698"/>
        <v>-14490.930918183014</v>
      </c>
      <c r="T3528" s="55">
        <f t="shared" ca="1" si="1698"/>
        <v>1437408.5729659363</v>
      </c>
      <c r="U3528" s="55">
        <f t="shared" ca="1" si="1698"/>
        <v>0</v>
      </c>
      <c r="V3528" s="55">
        <f t="shared" ca="1" si="1698"/>
        <v>0</v>
      </c>
      <c r="W3528" s="55">
        <f t="shared" ca="1" si="1698"/>
        <v>1422917.6420477524</v>
      </c>
      <c r="X3528" s="55">
        <f t="shared" ca="1" si="1698"/>
        <v>206181.19904103532</v>
      </c>
      <c r="Y3528" s="55">
        <f t="shared" ca="1" si="1698"/>
        <v>-1354.7793476083739</v>
      </c>
      <c r="Z3528" s="55">
        <f t="shared" ca="1" si="1698"/>
        <v>204826.41969342687</v>
      </c>
      <c r="AA3528" s="55">
        <f t="shared" ca="1" si="1698"/>
        <v>5512.0427182308995</v>
      </c>
      <c r="AB3528" s="55">
        <f t="shared" ca="1" si="1698"/>
        <v>0</v>
      </c>
      <c r="AC3528" s="55">
        <f t="shared" ca="1" si="1698"/>
        <v>0</v>
      </c>
    </row>
    <row r="3529" spans="2:29" hidden="1" outlineLevel="1">
      <c r="F3529" s="175"/>
      <c r="G3529" s="52" t="str">
        <f>$G$12</f>
        <v>DISTSEC</v>
      </c>
      <c r="H3529" s="55">
        <f t="shared" ref="H3529:AC3529" ca="1" si="1699">+H3368+H2618</f>
        <v>-7527401.1058491506</v>
      </c>
      <c r="I3529" s="55">
        <f t="shared" ca="1" si="1699"/>
        <v>-8377428.8923906973</v>
      </c>
      <c r="J3529" s="55">
        <f t="shared" ca="1" si="1699"/>
        <v>522143.26919527049</v>
      </c>
      <c r="K3529" s="55">
        <f t="shared" ca="1" si="1699"/>
        <v>0</v>
      </c>
      <c r="L3529" s="55">
        <f t="shared" ca="1" si="1699"/>
        <v>0</v>
      </c>
      <c r="M3529" s="55">
        <f t="shared" ca="1" si="1699"/>
        <v>522143.26919527049</v>
      </c>
      <c r="N3529" s="55">
        <f t="shared" ca="1" si="1699"/>
        <v>59758.837911613809</v>
      </c>
      <c r="O3529" s="55">
        <f t="shared" ca="1" si="1699"/>
        <v>0</v>
      </c>
      <c r="P3529" s="55">
        <f t="shared" ca="1" si="1699"/>
        <v>0</v>
      </c>
      <c r="Q3529" s="55">
        <f t="shared" ca="1" si="1699"/>
        <v>0</v>
      </c>
      <c r="R3529" s="55">
        <f t="shared" ca="1" si="1699"/>
        <v>59758.837911613809</v>
      </c>
      <c r="S3529" s="55">
        <f t="shared" ca="1" si="1699"/>
        <v>-5401.449334287312</v>
      </c>
      <c r="T3529" s="55">
        <f t="shared" ca="1" si="1699"/>
        <v>0</v>
      </c>
      <c r="U3529" s="55">
        <f t="shared" ca="1" si="1699"/>
        <v>0</v>
      </c>
      <c r="V3529" s="55">
        <f t="shared" ca="1" si="1699"/>
        <v>0</v>
      </c>
      <c r="W3529" s="55">
        <f t="shared" ca="1" si="1699"/>
        <v>-5401.449334287312</v>
      </c>
      <c r="X3529" s="55">
        <f t="shared" ca="1" si="1699"/>
        <v>82528.271125508531</v>
      </c>
      <c r="Y3529" s="55">
        <f t="shared" ca="1" si="1699"/>
        <v>0</v>
      </c>
      <c r="Z3529" s="55">
        <f t="shared" ca="1" si="1699"/>
        <v>82528.271125508531</v>
      </c>
      <c r="AA3529" s="55">
        <f t="shared" ca="1" si="1699"/>
        <v>1996.8986531835471</v>
      </c>
      <c r="AB3529" s="55">
        <f t="shared" ca="1" si="1699"/>
        <v>150859.39632721088</v>
      </c>
      <c r="AC3529" s="55">
        <f t="shared" ca="1" si="1699"/>
        <v>38142.56266305891</v>
      </c>
    </row>
    <row r="3530" spans="2:29" hidden="1" outlineLevel="1">
      <c r="F3530" s="175"/>
      <c r="G3530" s="52" t="str">
        <f>$G$13</f>
        <v>ENERGY</v>
      </c>
      <c r="H3530" s="55">
        <f t="shared" ref="H3530:AC3530" ca="1" si="1700">+H3369+H2619</f>
        <v>-11374871.641761258</v>
      </c>
      <c r="I3530" s="55">
        <f t="shared" ca="1" si="1700"/>
        <v>-92881.209147769259</v>
      </c>
      <c r="J3530" s="55">
        <f t="shared" ca="1" si="1700"/>
        <v>-154896.09661001508</v>
      </c>
      <c r="K3530" s="55">
        <f t="shared" ca="1" si="1700"/>
        <v>-6813.3214958508297</v>
      </c>
      <c r="L3530" s="55">
        <f t="shared" ca="1" si="1700"/>
        <v>18831.46250730152</v>
      </c>
      <c r="M3530" s="55">
        <f t="shared" ca="1" si="1700"/>
        <v>-142877.95559856255</v>
      </c>
      <c r="N3530" s="55">
        <f t="shared" ca="1" si="1700"/>
        <v>-452619.1400650026</v>
      </c>
      <c r="O3530" s="55">
        <f t="shared" ca="1" si="1700"/>
        <v>-254522.09081753597</v>
      </c>
      <c r="P3530" s="55">
        <f t="shared" ca="1" si="1700"/>
        <v>-49658.354246098635</v>
      </c>
      <c r="Q3530" s="55">
        <f t="shared" ca="1" si="1700"/>
        <v>1567.572882607607</v>
      </c>
      <c r="R3530" s="55">
        <f t="shared" ca="1" si="1700"/>
        <v>-755232.01224603143</v>
      </c>
      <c r="S3530" s="55">
        <f t="shared" ca="1" si="1700"/>
        <v>6480.9026884716241</v>
      </c>
      <c r="T3530" s="55">
        <f t="shared" ca="1" si="1700"/>
        <v>-1286577.2550241693</v>
      </c>
      <c r="U3530" s="55">
        <f t="shared" ca="1" si="1700"/>
        <v>-7642250.8833012944</v>
      </c>
      <c r="V3530" s="55">
        <f t="shared" ca="1" si="1700"/>
        <v>-1430982.9958186015</v>
      </c>
      <c r="W3530" s="55">
        <f t="shared" ca="1" si="1700"/>
        <v>-10353330.231455602</v>
      </c>
      <c r="X3530" s="55">
        <f t="shared" ca="1" si="1700"/>
        <v>-54860.539154076083</v>
      </c>
      <c r="Y3530" s="55">
        <f t="shared" ca="1" si="1700"/>
        <v>-461.50990268941632</v>
      </c>
      <c r="Z3530" s="55">
        <f t="shared" ca="1" si="1700"/>
        <v>-55322.04905676582</v>
      </c>
      <c r="AA3530" s="55">
        <f t="shared" ca="1" si="1700"/>
        <v>32.609125211608443</v>
      </c>
      <c r="AB3530" s="55">
        <f t="shared" ca="1" si="1700"/>
        <v>18069.338255915583</v>
      </c>
      <c r="AC3530" s="55">
        <f t="shared" ca="1" si="1700"/>
        <v>6669.8683623300549</v>
      </c>
    </row>
    <row r="3531" spans="2:29" hidden="1" outlineLevel="1">
      <c r="F3531" s="175"/>
      <c r="G3531" s="52" t="str">
        <f>$G$14</f>
        <v>CUSTOMER</v>
      </c>
      <c r="H3531" s="55">
        <f t="shared" ref="H3531:AC3531" ca="1" si="1701">+H3370+H2620</f>
        <v>751047.11116558407</v>
      </c>
      <c r="I3531" s="55">
        <f t="shared" ca="1" si="1701"/>
        <v>-2453450.1915866081</v>
      </c>
      <c r="J3531" s="55">
        <f t="shared" ca="1" si="1701"/>
        <v>291675.26297083992</v>
      </c>
      <c r="K3531" s="55">
        <f t="shared" ca="1" si="1701"/>
        <v>-14270.331130252162</v>
      </c>
      <c r="L3531" s="55">
        <f t="shared" ca="1" si="1701"/>
        <v>-8673.5408580410331</v>
      </c>
      <c r="M3531" s="55">
        <f t="shared" ca="1" si="1701"/>
        <v>268731.3909825469</v>
      </c>
      <c r="N3531" s="55">
        <f t="shared" ca="1" si="1701"/>
        <v>4410.5170441772243</v>
      </c>
      <c r="O3531" s="55">
        <f t="shared" ca="1" si="1701"/>
        <v>18313.412750827785</v>
      </c>
      <c r="P3531" s="55">
        <f t="shared" ca="1" si="1701"/>
        <v>5932.7645925831202</v>
      </c>
      <c r="Q3531" s="55">
        <f t="shared" ca="1" si="1701"/>
        <v>-5038.2036393050957</v>
      </c>
      <c r="R3531" s="55">
        <f t="shared" ca="1" si="1701"/>
        <v>23618.490748283017</v>
      </c>
      <c r="S3531" s="55">
        <f t="shared" ca="1" si="1701"/>
        <v>-52.253995770742904</v>
      </c>
      <c r="T3531" s="55">
        <f t="shared" ca="1" si="1701"/>
        <v>13584.067669344862</v>
      </c>
      <c r="U3531" s="55">
        <f t="shared" ca="1" si="1701"/>
        <v>10347.493988319493</v>
      </c>
      <c r="V3531" s="55">
        <f t="shared" ca="1" si="1701"/>
        <v>13281.109744157136</v>
      </c>
      <c r="W3531" s="55">
        <f t="shared" ca="1" si="1701"/>
        <v>37160.417406050707</v>
      </c>
      <c r="X3531" s="55">
        <f t="shared" ca="1" si="1701"/>
        <v>4810.4357010329859</v>
      </c>
      <c r="Y3531" s="55">
        <f t="shared" ca="1" si="1701"/>
        <v>-24.634907805137033</v>
      </c>
      <c r="Z3531" s="55">
        <f t="shared" ca="1" si="1701"/>
        <v>4785.8007932278515</v>
      </c>
      <c r="AA3531" s="55">
        <f t="shared" ca="1" si="1701"/>
        <v>946.00461673413736</v>
      </c>
      <c r="AB3531" s="55">
        <f t="shared" ca="1" si="1701"/>
        <v>2467326.8873773566</v>
      </c>
      <c r="AC3531" s="55">
        <f t="shared" ca="1" si="1701"/>
        <v>401928.31082799792</v>
      </c>
    </row>
    <row r="3532" spans="2:29" collapsed="1">
      <c r="D3532" s="52" t="s">
        <v>346</v>
      </c>
      <c r="E3532" s="11">
        <f>+E3371+E2621</f>
        <v>-62670604.065230936</v>
      </c>
      <c r="F3532" s="175"/>
      <c r="G3532" s="52" t="str">
        <f>$G$15</f>
        <v>TOTAL</v>
      </c>
      <c r="H3532" s="55">
        <f t="shared" ref="H3532:AC3532" ca="1" si="1702">+H3371+H2621</f>
        <v>-62670604.065230772</v>
      </c>
      <c r="I3532" s="55">
        <f t="shared" ca="1" si="1702"/>
        <v>-65814932.213174105</v>
      </c>
      <c r="J3532" s="55">
        <f t="shared" ca="1" si="1702"/>
        <v>3030098.1664375439</v>
      </c>
      <c r="K3532" s="55">
        <f t="shared" ca="1" si="1702"/>
        <v>-85471.484825480293</v>
      </c>
      <c r="L3532" s="55">
        <f t="shared" ca="1" si="1702"/>
        <v>-8387.8790051295</v>
      </c>
      <c r="M3532" s="55">
        <f t="shared" ca="1" si="1702"/>
        <v>2936238.802606931</v>
      </c>
      <c r="N3532" s="55">
        <f t="shared" ca="1" si="1702"/>
        <v>-790938.42250201618</v>
      </c>
      <c r="O3532" s="55">
        <f t="shared" ca="1" si="1702"/>
        <v>831134.08099725179</v>
      </c>
      <c r="P3532" s="55">
        <f t="shared" ca="1" si="1702"/>
        <v>-28666.330645869079</v>
      </c>
      <c r="Q3532" s="55">
        <f t="shared" ca="1" si="1702"/>
        <v>-15251.48128397843</v>
      </c>
      <c r="R3532" s="55">
        <f t="shared" ca="1" si="1702"/>
        <v>-3722.1534346072003</v>
      </c>
      <c r="S3532" s="55">
        <f t="shared" ca="1" si="1702"/>
        <v>-83645.142387801126</v>
      </c>
      <c r="T3532" s="55">
        <f t="shared" ca="1" si="1702"/>
        <v>2709040.2778381011</v>
      </c>
      <c r="U3532" s="55">
        <f t="shared" ca="1" si="1702"/>
        <v>-6486409.5382520352</v>
      </c>
      <c r="V3532" s="55">
        <f t="shared" ca="1" si="1702"/>
        <v>368919.58068022155</v>
      </c>
      <c r="W3532" s="55">
        <f t="shared" ca="1" si="1702"/>
        <v>-3492094.8221215159</v>
      </c>
      <c r="X3532" s="55">
        <f t="shared" ca="1" si="1702"/>
        <v>471311.06176835811</v>
      </c>
      <c r="Y3532" s="55">
        <f t="shared" ca="1" si="1702"/>
        <v>-9392.1937601388054</v>
      </c>
      <c r="Z3532" s="55">
        <f t="shared" ca="1" si="1702"/>
        <v>461918.86800821847</v>
      </c>
      <c r="AA3532" s="55">
        <f t="shared" ca="1" si="1702"/>
        <v>18097.964002020017</v>
      </c>
      <c r="AB3532" s="55">
        <f t="shared" ca="1" si="1702"/>
        <v>2748448.0686337105</v>
      </c>
      <c r="AC3532" s="55">
        <f t="shared" ca="1" si="1702"/>
        <v>475441.42024857551</v>
      </c>
    </row>
    <row r="3533" spans="2:29" hidden="1" outlineLevel="1">
      <c r="E3533" s="48"/>
      <c r="F3533" s="175" t="str">
        <f>F3540</f>
        <v>RB_GUP</v>
      </c>
      <c r="G3533" s="52" t="str">
        <f>$G$8</f>
        <v>PRODUCTION</v>
      </c>
      <c r="H3533" s="4">
        <f t="shared" ref="H3533:H3540" ca="1" si="1703">SUBTOTAL(9,I3533:AC3533)</f>
        <v>-5366883.8377777953</v>
      </c>
      <c r="I3533" s="5">
        <f ca="1">VLOOKUP(CONCATENATE($F3533," ",$G3533),AllocFactorMatrix,(I$4+1),FALSE)*$E3540</f>
        <v>-2760649.802239493</v>
      </c>
      <c r="J3533" s="5">
        <f ca="1">VLOOKUP(CONCATENATE($F3533," ",$G3533),AllocFactorMatrix,(J$4+1),FALSE)*$E3540</f>
        <v>-643783.95831452659</v>
      </c>
      <c r="K3533" s="5">
        <f ca="1">VLOOKUP(CONCATENATE($F3533," ",$G3533),AllocFactorMatrix,(K$4+1),FALSE)*$E3540</f>
        <v>-8951.1462315667613</v>
      </c>
      <c r="L3533" s="5">
        <f ca="1">VLOOKUP(CONCATENATE($F3533," ",$G3533),AllocFactorMatrix,(L$4+1),FALSE)*$E3540</f>
        <v>-1246.659320164212</v>
      </c>
      <c r="M3533" s="5">
        <f t="shared" ref="M3533:M3540" ca="1" si="1704">SUBTOTAL(9,J3533:L3533)</f>
        <v>-653981.76386625762</v>
      </c>
      <c r="N3533" s="5">
        <f ca="1">VLOOKUP(CONCATENATE($F3533," ",$G3533),AllocFactorMatrix,(N$4+1),FALSE)*$E3540</f>
        <v>-383185.48918400676</v>
      </c>
      <c r="O3533" s="5">
        <f ca="1">VLOOKUP(CONCATENATE($F3533," ",$G3533),AllocFactorMatrix,(O$4+1),FALSE)*$E3540</f>
        <v>-68663.615310219509</v>
      </c>
      <c r="P3533" s="5">
        <f ca="1">VLOOKUP(CONCATENATE($F3533," ",$G3533),AllocFactorMatrix,(P$4+1),FALSE)*$E3540</f>
        <v>-13924.280485417446</v>
      </c>
      <c r="Q3533" s="5">
        <f ca="1">VLOOKUP(CONCATENATE($F3533," ",$G3533),AllocFactorMatrix,(Q$4+1),FALSE)*$E3540</f>
        <v>-528.76825456817653</v>
      </c>
      <c r="R3533" s="5">
        <f ca="1">SUBTOTAL(9,N3533:Q3533)</f>
        <v>-466302.1532342119</v>
      </c>
      <c r="S3533" s="5">
        <f ca="1">VLOOKUP(CONCATENATE($F3533," ",$G3533),AllocFactorMatrix,(S$4+1),FALSE)*$E3540</f>
        <v>-18146.581424774042</v>
      </c>
      <c r="T3533" s="5">
        <f ca="1">VLOOKUP(CONCATENATE($F3533," ",$G3533),AllocFactorMatrix,(T$4+1),FALSE)*$E3540</f>
        <v>-244989.32797080959</v>
      </c>
      <c r="U3533" s="5">
        <f ca="1">VLOOKUP(CONCATENATE($F3533," ",$G3533),AllocFactorMatrix,(U$4+1),FALSE)*$E3540</f>
        <v>-936985.83346267114</v>
      </c>
      <c r="V3533" s="5">
        <f ca="1">VLOOKUP(CONCATENATE($F3533," ",$G3533),AllocFactorMatrix,(V$4+1),FALSE)*$E3540</f>
        <v>-169743.67398507366</v>
      </c>
      <c r="W3533" s="5">
        <f ca="1">SUBTOTAL(9,S3533:V3533)</f>
        <v>-1369865.4168433284</v>
      </c>
      <c r="X3533" s="5">
        <f ca="1">VLOOKUP(CONCATENATE($F3533," ",$G3533),AllocFactorMatrix,(X$4+1),FALSE)*$E3540</f>
        <v>-105168.94153627669</v>
      </c>
      <c r="Y3533" s="5">
        <f ca="1">VLOOKUP(CONCATENATE($F3533," ",$G3533),AllocFactorMatrix,(Y$4+1),FALSE)*$E3540</f>
        <v>-2100.4935095879437</v>
      </c>
      <c r="Z3533" s="5">
        <f t="shared" ref="Z3533:Z3540" ca="1" si="1705">SUBTOTAL(9,X3533:Y3533)</f>
        <v>-107269.43504586464</v>
      </c>
      <c r="AA3533" s="5">
        <f ca="1">VLOOKUP(CONCATENATE($F3533," ",$G3533),AllocFactorMatrix,(AA$4+1),FALSE)*$E3540</f>
        <v>-1387.3484815496167</v>
      </c>
      <c r="AB3533" s="5">
        <f ca="1">VLOOKUP(CONCATENATE($F3533," ",$G3533),AllocFactorMatrix,(AB$4+1),FALSE)*$E3540</f>
        <v>-6163.3918595142432</v>
      </c>
      <c r="AC3533" s="5">
        <f ca="1">VLOOKUP(CONCATENATE($F3533," ",$G3533),AllocFactorMatrix,(AC$4+1),FALSE)*$E3540</f>
        <v>-1264.5262075762419</v>
      </c>
    </row>
    <row r="3534" spans="2:29" hidden="1" outlineLevel="1">
      <c r="E3534" s="48"/>
      <c r="F3534" s="175" t="str">
        <f>F3540</f>
        <v>RB_GUP</v>
      </c>
      <c r="G3534" s="52" t="str">
        <f>$G$9</f>
        <v>BULKTRAN</v>
      </c>
      <c r="H3534" s="4">
        <f t="shared" ca="1" si="1703"/>
        <v>-2914510.2500236514</v>
      </c>
      <c r="I3534" s="5">
        <f ca="1">VLOOKUP(CONCATENATE($F3534," ",$G3534),AllocFactorMatrix,(I$4+1),FALSE)*$E3540</f>
        <v>-1499183.2110687643</v>
      </c>
      <c r="J3534" s="5">
        <f ca="1">VLOOKUP(CONCATENATE($F3534," ",$G3534),AllocFactorMatrix,(J$4+1),FALSE)*$E3540</f>
        <v>-349609.75531108049</v>
      </c>
      <c r="K3534" s="5">
        <f ca="1">VLOOKUP(CONCATENATE($F3534," ",$G3534),AllocFactorMatrix,(K$4+1),FALSE)*$E3540</f>
        <v>-4860.9599592459135</v>
      </c>
      <c r="L3534" s="5">
        <f ca="1">VLOOKUP(CONCATENATE($F3534," ",$G3534),AllocFactorMatrix,(L$4+1),FALSE)*$E3540</f>
        <v>-677.00391451188102</v>
      </c>
      <c r="M3534" s="5">
        <f t="shared" ca="1" si="1704"/>
        <v>-355147.71918483829</v>
      </c>
      <c r="N3534" s="5">
        <f ca="1">VLOOKUP(CONCATENATE($F3534," ",$G3534),AllocFactorMatrix,(N$4+1),FALSE)*$E3540</f>
        <v>-208090.59216558986</v>
      </c>
      <c r="O3534" s="5">
        <f ca="1">VLOOKUP(CONCATENATE($F3534," ",$G3534),AllocFactorMatrix,(O$4+1),FALSE)*$E3540</f>
        <v>-37288.083117554015</v>
      </c>
      <c r="P3534" s="5">
        <f ca="1">VLOOKUP(CONCATENATE($F3534," ",$G3534),AllocFactorMatrix,(P$4+1),FALSE)*$E3540</f>
        <v>-7561.6427382480806</v>
      </c>
      <c r="Q3534" s="5">
        <f ca="1">VLOOKUP(CONCATENATE($F3534," ",$G3534),AllocFactorMatrix,(Q$4+1),FALSE)*$E3540</f>
        <v>-287.14996344399589</v>
      </c>
      <c r="R3534" s="5">
        <f t="shared" ref="R3534:R3540" ca="1" si="1706">SUBTOTAL(9,N3534:Q3534)</f>
        <v>-253227.46798483594</v>
      </c>
      <c r="S3534" s="5">
        <f ca="1">VLOOKUP(CONCATENATE($F3534," ",$G3534),AllocFactorMatrix,(S$4+1),FALSE)*$E3540</f>
        <v>-9854.5821307158476</v>
      </c>
      <c r="T3534" s="5">
        <f ca="1">VLOOKUP(CONCATENATE($F3534," ",$G3534),AllocFactorMatrix,(T$4+1),FALSE)*$E3540</f>
        <v>-133042.54928926847</v>
      </c>
      <c r="U3534" s="5">
        <f ca="1">VLOOKUP(CONCATENATE($F3534," ",$G3534),AllocFactorMatrix,(U$4+1),FALSE)*$E3540</f>
        <v>-508834.34378274961</v>
      </c>
      <c r="V3534" s="5">
        <f ca="1">VLOOKUP(CONCATENATE($F3534," ",$G3534),AllocFactorMatrix,(V$4+1),FALSE)*$E3540</f>
        <v>-92180.060657137888</v>
      </c>
      <c r="W3534" s="5">
        <f t="shared" ref="W3534:W3540" ca="1" si="1707">SUBTOTAL(9,S3534:V3534)</f>
        <v>-743911.53585987177</v>
      </c>
      <c r="X3534" s="5">
        <f ca="1">VLOOKUP(CONCATENATE($F3534," ",$G3534),AllocFactorMatrix,(X$4+1),FALSE)*$E3540</f>
        <v>-57112.463648650941</v>
      </c>
      <c r="Y3534" s="5">
        <f ca="1">VLOOKUP(CONCATENATE($F3534," ",$G3534),AllocFactorMatrix,(Y$4+1),FALSE)*$E3540</f>
        <v>-1140.6823864361943</v>
      </c>
      <c r="Z3534" s="5">
        <f t="shared" ca="1" si="1705"/>
        <v>-58253.146035087135</v>
      </c>
      <c r="AA3534" s="5">
        <f ca="1">VLOOKUP(CONCATENATE($F3534," ",$G3534),AllocFactorMatrix,(AA$4+1),FALSE)*$E3540</f>
        <v>-753.40579227168996</v>
      </c>
      <c r="AB3534" s="5">
        <f ca="1">VLOOKUP(CONCATENATE($F3534," ",$G3534),AllocFactorMatrix,(AB$4+1),FALSE)*$E3540</f>
        <v>-3347.0574904234272</v>
      </c>
      <c r="AC3534" s="5">
        <f ca="1">VLOOKUP(CONCATENATE($F3534," ",$G3534),AllocFactorMatrix,(AC$4+1),FALSE)*$E3540</f>
        <v>-686.70660755916356</v>
      </c>
    </row>
    <row r="3535" spans="2:29" hidden="1" outlineLevel="1">
      <c r="E3535" s="48"/>
      <c r="F3535" s="175" t="str">
        <f>F3540</f>
        <v>RB_GUP</v>
      </c>
      <c r="G3535" s="52" t="str">
        <f>$G$10</f>
        <v>SUBTRAN</v>
      </c>
      <c r="H3535" s="4">
        <f t="shared" ca="1" si="1703"/>
        <v>-806951.15535007068</v>
      </c>
      <c r="I3535" s="5">
        <f ca="1">VLOOKUP(CONCATENATE($F3535," ",$G3535),AllocFactorMatrix,(I$4+1),FALSE)*$E3540</f>
        <v>-412314.40521190042</v>
      </c>
      <c r="J3535" s="5">
        <f ca="1">VLOOKUP(CONCATENATE($F3535," ",$G3535),AllocFactorMatrix,(J$4+1),FALSE)*$E3540</f>
        <v>-96653.461867904291</v>
      </c>
      <c r="K3535" s="5">
        <f ca="1">VLOOKUP(CONCATENATE($F3535," ",$G3535),AllocFactorMatrix,(K$4+1),FALSE)*$E3540</f>
        <v>-1350.2113832773448</v>
      </c>
      <c r="L3535" s="5">
        <f ca="1">VLOOKUP(CONCATENATE($F3535," ",$G3535),AllocFactorMatrix,(L$4+1),FALSE)*$E3540</f>
        <v>-244.38198695137589</v>
      </c>
      <c r="M3535" s="5">
        <f t="shared" ca="1" si="1704"/>
        <v>-98248.05523813302</v>
      </c>
      <c r="N3535" s="5">
        <f ca="1">VLOOKUP(CONCATENATE($F3535," ",$G3535),AllocFactorMatrix,(N$4+1),FALSE)*$E3540</f>
        <v>-55858.785604423167</v>
      </c>
      <c r="O3535" s="5">
        <f ca="1">VLOOKUP(CONCATENATE($F3535," ",$G3535),AllocFactorMatrix,(O$4+1),FALSE)*$E3540</f>
        <v>-10037.543137291032</v>
      </c>
      <c r="P3535" s="5">
        <f ca="1">VLOOKUP(CONCATENATE($F3535," ",$G3535),AllocFactorMatrix,(P$4+1),FALSE)*$E3540</f>
        <v>-2634.7776840714669</v>
      </c>
      <c r="Q3535" s="5">
        <f ca="1">VLOOKUP(CONCATENATE($F3535," ",$G3535),AllocFactorMatrix,(Q$4+1),FALSE)*$E3540</f>
        <v>0</v>
      </c>
      <c r="R3535" s="5">
        <f t="shared" ca="1" si="1706"/>
        <v>-68531.106425785663</v>
      </c>
      <c r="S3535" s="5">
        <f ca="1">VLOOKUP(CONCATENATE($F3535," ",$G3535),AllocFactorMatrix,(S$4+1),FALSE)*$E3540</f>
        <v>-2517.7919761520029</v>
      </c>
      <c r="T3535" s="5">
        <f ca="1">VLOOKUP(CONCATENATE($F3535," ",$G3535),AllocFactorMatrix,(T$4+1),FALSE)*$E3540</f>
        <v>-35327.062876881479</v>
      </c>
      <c r="U3535" s="5">
        <f ca="1">VLOOKUP(CONCATENATE($F3535," ",$G3535),AllocFactorMatrix,(U$4+1),FALSE)*$E3540</f>
        <v>-174189.67082345346</v>
      </c>
      <c r="V3535" s="5">
        <f ca="1">VLOOKUP(CONCATENATE($F3535," ",$G3535),AllocFactorMatrix,(V$4+1),FALSE)*$E3540</f>
        <v>0</v>
      </c>
      <c r="W3535" s="5">
        <f t="shared" ca="1" si="1707"/>
        <v>-212034.52567648696</v>
      </c>
      <c r="X3535" s="5">
        <f ca="1">VLOOKUP(CONCATENATE($F3535," ",$G3535),AllocFactorMatrix,(X$4+1),FALSE)*$E3540</f>
        <v>-15312.020049757039</v>
      </c>
      <c r="Y3535" s="5">
        <f ca="1">VLOOKUP(CONCATENATE($F3535," ",$G3535),AllocFactorMatrix,(Y$4+1),FALSE)*$E3540</f>
        <v>-307.44265573449502</v>
      </c>
      <c r="Z3535" s="5">
        <f t="shared" ca="1" si="1705"/>
        <v>-15619.462705491533</v>
      </c>
      <c r="AA3535" s="5">
        <f ca="1">VLOOKUP(CONCATENATE($F3535," ",$G3535),AllocFactorMatrix,(AA$4+1),FALSE)*$E3540</f>
        <v>-203.60009227322874</v>
      </c>
      <c r="AB3535" s="5">
        <f ca="1">VLOOKUP(CONCATENATE($F3535," ",$G3535),AllocFactorMatrix,(AB$4+1),FALSE)*$E3540</f>
        <v>0</v>
      </c>
      <c r="AC3535" s="5">
        <f ca="1">VLOOKUP(CONCATENATE($F3535," ",$G3535),AllocFactorMatrix,(AC$4+1),FALSE)*$E3540</f>
        <v>0</v>
      </c>
    </row>
    <row r="3536" spans="2:29" hidden="1" outlineLevel="1">
      <c r="E3536" s="48"/>
      <c r="F3536" s="175" t="str">
        <f>F3540</f>
        <v>RB_GUP</v>
      </c>
      <c r="G3536" s="52" t="str">
        <f>$G$11</f>
        <v>DISTPRI</v>
      </c>
      <c r="H3536" s="4">
        <f t="shared" ca="1" si="1703"/>
        <v>-3228484.2068862822</v>
      </c>
      <c r="I3536" s="5">
        <f ca="1">VLOOKUP(CONCATENATE($F3536," ",$G3536),AllocFactorMatrix,(I$4+1),FALSE)*$E3540</f>
        <v>-2114034.2776203803</v>
      </c>
      <c r="J3536" s="5">
        <f ca="1">VLOOKUP(CONCATENATE($F3536," ",$G3536),AllocFactorMatrix,(J$4+1),FALSE)*$E3540</f>
        <v>-494765.61537420173</v>
      </c>
      <c r="K3536" s="5">
        <f ca="1">VLOOKUP(CONCATENATE($F3536," ",$G3536),AllocFactorMatrix,(K$4+1),FALSE)*$E3540</f>
        <v>-6910.762855829058</v>
      </c>
      <c r="L3536" s="5">
        <f ca="1">VLOOKUP(CONCATENATE($F3536," ",$G3536),AllocFactorMatrix,(L$4+1),FALSE)*$E3540</f>
        <v>0</v>
      </c>
      <c r="M3536" s="5">
        <f t="shared" ca="1" si="1704"/>
        <v>-501676.37823003076</v>
      </c>
      <c r="N3536" s="5">
        <f ca="1">VLOOKUP(CONCATENATE($F3536," ",$G3536),AllocFactorMatrix,(N$4+1),FALSE)*$E3540</f>
        <v>-287221.14547887526</v>
      </c>
      <c r="O3536" s="5">
        <f ca="1">VLOOKUP(CONCATENATE($F3536," ",$G3536),AllocFactorMatrix,(O$4+1),FALSE)*$E3540</f>
        <v>-51607.663106404689</v>
      </c>
      <c r="P3536" s="5">
        <f ca="1">VLOOKUP(CONCATENATE($F3536," ",$G3536),AllocFactorMatrix,(P$4+1),FALSE)*$E3540</f>
        <v>0</v>
      </c>
      <c r="Q3536" s="5">
        <f ca="1">VLOOKUP(CONCATENATE($F3536," ",$G3536),AllocFactorMatrix,(Q$4+1),FALSE)*$E3540</f>
        <v>0</v>
      </c>
      <c r="R3536" s="5">
        <f t="shared" ca="1" si="1706"/>
        <v>-338828.80858527997</v>
      </c>
      <c r="S3536" s="5">
        <f ca="1">VLOOKUP(CONCATENATE($F3536," ",$G3536),AllocFactorMatrix,(S$4+1),FALSE)*$E3540</f>
        <v>-12987.208772503936</v>
      </c>
      <c r="T3536" s="5">
        <f ca="1">VLOOKUP(CONCATENATE($F3536," ",$G3536),AllocFactorMatrix,(T$4+1),FALSE)*$E3540</f>
        <v>-179585.34123786452</v>
      </c>
      <c r="U3536" s="5">
        <f ca="1">VLOOKUP(CONCATENATE($F3536," ",$G3536),AllocFactorMatrix,(U$4+1),FALSE)*$E3540</f>
        <v>0</v>
      </c>
      <c r="V3536" s="5">
        <f ca="1">VLOOKUP(CONCATENATE($F3536," ",$G3536),AllocFactorMatrix,(V$4+1),FALSE)*$E3540</f>
        <v>0</v>
      </c>
      <c r="W3536" s="5">
        <f t="shared" ca="1" si="1707"/>
        <v>-192572.55001036846</v>
      </c>
      <c r="X3536" s="5">
        <f ca="1">VLOOKUP(CONCATENATE($F3536," ",$G3536),AllocFactorMatrix,(X$4+1),FALSE)*$E3540</f>
        <v>-78753.664779681334</v>
      </c>
      <c r="Y3536" s="5">
        <f ca="1">VLOOKUP(CONCATENATE($F3536," ",$G3536),AllocFactorMatrix,(Y$4+1),FALSE)*$E3540</f>
        <v>-1580.7102474174958</v>
      </c>
      <c r="Z3536" s="5">
        <f t="shared" ca="1" si="1705"/>
        <v>-80334.375027098824</v>
      </c>
      <c r="AA3536" s="5">
        <f ca="1">VLOOKUP(CONCATENATE($F3536," ",$G3536),AllocFactorMatrix,(AA$4+1),FALSE)*$E3540</f>
        <v>-1037.8174131236412</v>
      </c>
      <c r="AB3536" s="5">
        <f ca="1">VLOOKUP(CONCATENATE($F3536," ",$G3536),AllocFactorMatrix,(AB$4+1),FALSE)*$E3540</f>
        <v>0</v>
      </c>
      <c r="AC3536" s="5">
        <f ca="1">VLOOKUP(CONCATENATE($F3536," ",$G3536),AllocFactorMatrix,(AC$4+1),FALSE)*$E3540</f>
        <v>0</v>
      </c>
    </row>
    <row r="3537" spans="2:29" hidden="1" outlineLevel="1">
      <c r="E3537" s="48"/>
      <c r="F3537" s="175" t="str">
        <f>F3540</f>
        <v>RB_GUP</v>
      </c>
      <c r="G3537" s="52" t="str">
        <f>$G$12</f>
        <v>DISTSEC</v>
      </c>
      <c r="H3537" s="4">
        <f t="shared" ca="1" si="1703"/>
        <v>-1547691.8396247071</v>
      </c>
      <c r="I3537" s="5">
        <f ca="1">VLOOKUP(CONCATENATE($F3537," ",$G3537),AllocFactorMatrix,(I$4+1),FALSE)*$E3540</f>
        <v>-1148549.9827147441</v>
      </c>
      <c r="J3537" s="5">
        <f ca="1">VLOOKUP(CONCATENATE($F3537," ",$G3537),AllocFactorMatrix,(J$4+1),FALSE)*$E3540</f>
        <v>-231598.9904474802</v>
      </c>
      <c r="K3537" s="5">
        <f ca="1">VLOOKUP(CONCATENATE($F3537," ",$G3537),AllocFactorMatrix,(K$4+1),FALSE)*$E3540</f>
        <v>0</v>
      </c>
      <c r="L3537" s="5">
        <f ca="1">VLOOKUP(CONCATENATE($F3537," ",$G3537),AllocFactorMatrix,(L$4+1),FALSE)*$E3540</f>
        <v>0</v>
      </c>
      <c r="M3537" s="5">
        <f t="shared" ca="1" si="1704"/>
        <v>-231598.9904474802</v>
      </c>
      <c r="N3537" s="5">
        <f ca="1">VLOOKUP(CONCATENATE($F3537," ",$G3537),AllocFactorMatrix,(N$4+1),FALSE)*$E3540</f>
        <v>-115761.39259396197</v>
      </c>
      <c r="O3537" s="5">
        <f ca="1">VLOOKUP(CONCATENATE($F3537," ",$G3537),AllocFactorMatrix,(O$4+1),FALSE)*$E3540</f>
        <v>0</v>
      </c>
      <c r="P3537" s="5">
        <f ca="1">VLOOKUP(CONCATENATE($F3537," ",$G3537),AllocFactorMatrix,(P$4+1),FALSE)*$E3540</f>
        <v>0</v>
      </c>
      <c r="Q3537" s="5">
        <f ca="1">VLOOKUP(CONCATENATE($F3537," ",$G3537),AllocFactorMatrix,(Q$4+1),FALSE)*$E3540</f>
        <v>0</v>
      </c>
      <c r="R3537" s="5">
        <f t="shared" ca="1" si="1706"/>
        <v>-115761.39259396197</v>
      </c>
      <c r="S3537" s="5">
        <f ca="1">VLOOKUP(CONCATENATE($F3537," ",$G3537),AllocFactorMatrix,(S$4+1),FALSE)*$E3540</f>
        <v>-4326.889810984705</v>
      </c>
      <c r="T3537" s="5">
        <f ca="1">VLOOKUP(CONCATENATE($F3537," ",$G3537),AllocFactorMatrix,(T$4+1),FALSE)*$E3540</f>
        <v>0</v>
      </c>
      <c r="U3537" s="5">
        <f ca="1">VLOOKUP(CONCATENATE($F3537," ",$G3537),AllocFactorMatrix,(U$4+1),FALSE)*$E3540</f>
        <v>0</v>
      </c>
      <c r="V3537" s="5">
        <f ca="1">VLOOKUP(CONCATENATE($F3537," ",$G3537),AllocFactorMatrix,(V$4+1),FALSE)*$E3540</f>
        <v>0</v>
      </c>
      <c r="W3537" s="5">
        <f t="shared" ca="1" si="1707"/>
        <v>-4326.889810984705</v>
      </c>
      <c r="X3537" s="5">
        <f ca="1">VLOOKUP(CONCATENATE($F3537," ",$G3537),AllocFactorMatrix,(X$4+1),FALSE)*$E3540</f>
        <v>-32699.901008734196</v>
      </c>
      <c r="Y3537" s="5">
        <f ca="1">VLOOKUP(CONCATENATE($F3537," ",$G3537),AllocFactorMatrix,(Y$4+1),FALSE)*$E3540</f>
        <v>0</v>
      </c>
      <c r="Z3537" s="5">
        <f t="shared" ca="1" si="1705"/>
        <v>-32699.901008734196</v>
      </c>
      <c r="AA3537" s="5">
        <f ca="1">VLOOKUP(CONCATENATE($F3537," ",$G3537),AllocFactorMatrix,(AA$4+1),FALSE)*$E3540</f>
        <v>-386.62962569016406</v>
      </c>
      <c r="AB3537" s="5">
        <f ca="1">VLOOKUP(CONCATENATE($F3537," ",$G3537),AllocFactorMatrix,(AB$4+1),FALSE)*$E3540</f>
        <v>-11900.347812185079</v>
      </c>
      <c r="AC3537" s="5">
        <f ca="1">VLOOKUP(CONCATENATE($F3537," ",$G3537),AllocFactorMatrix,(AC$4+1),FALSE)*$E3540</f>
        <v>-2467.7056109267864</v>
      </c>
    </row>
    <row r="3538" spans="2:29" hidden="1" outlineLevel="1">
      <c r="E3538" s="48"/>
      <c r="F3538" s="175" t="str">
        <f>F3540</f>
        <v>RB_GUP</v>
      </c>
      <c r="G3538" s="52" t="str">
        <f>$G$13</f>
        <v>ENERGY</v>
      </c>
      <c r="H3538" s="4">
        <f t="shared" ca="1" si="1703"/>
        <v>-100198.52614869765</v>
      </c>
      <c r="I3538" s="5">
        <f ca="1">VLOOKUP(CONCATENATE($F3538," ",$G3538),AllocFactorMatrix,(I$4+1),FALSE)*$E3540</f>
        <v>-39206.30146539562</v>
      </c>
      <c r="J3538" s="5">
        <f ca="1">VLOOKUP(CONCATENATE($F3538," ",$G3538),AllocFactorMatrix,(J$4+1),FALSE)*$E3540</f>
        <v>-11310.904219425853</v>
      </c>
      <c r="K3538" s="5">
        <f ca="1">VLOOKUP(CONCATENATE($F3538," ",$G3538),AllocFactorMatrix,(K$4+1),FALSE)*$E3540</f>
        <v>-157.64986224945758</v>
      </c>
      <c r="L3538" s="5">
        <f ca="1">VLOOKUP(CONCATENATE($F3538," ",$G3538),AllocFactorMatrix,(L$4+1),FALSE)*$E3540</f>
        <v>-22.039317132427112</v>
      </c>
      <c r="M3538" s="5">
        <f t="shared" ca="1" si="1704"/>
        <v>-11490.593398807738</v>
      </c>
      <c r="N3538" s="5">
        <f ca="1">VLOOKUP(CONCATENATE($F3538," ",$G3538),AllocFactorMatrix,(N$4+1),FALSE)*$E3540</f>
        <v>-7338.7897010691177</v>
      </c>
      <c r="O3538" s="5">
        <f ca="1">VLOOKUP(CONCATENATE($F3538," ",$G3538),AllocFactorMatrix,(O$4+1),FALSE)*$E3540</f>
        <v>-1308.7921619909189</v>
      </c>
      <c r="P3538" s="5">
        <f ca="1">VLOOKUP(CONCATENATE($F3538," ",$G3538),AllocFactorMatrix,(P$4+1),FALSE)*$E3540</f>
        <v>-266.5180141671072</v>
      </c>
      <c r="Q3538" s="5">
        <f ca="1">VLOOKUP(CONCATENATE($F3538," ",$G3538),AllocFactorMatrix,(Q$4+1),FALSE)*$E3540</f>
        <v>-10.066475592813623</v>
      </c>
      <c r="R3538" s="5">
        <f t="shared" ca="1" si="1706"/>
        <v>-8924.1663528199588</v>
      </c>
      <c r="S3538" s="5">
        <f ca="1">VLOOKUP(CONCATENATE($F3538," ",$G3538),AllocFactorMatrix,(S$4+1),FALSE)*$E3540</f>
        <v>-384.33255005190745</v>
      </c>
      <c r="T3538" s="5">
        <f ca="1">VLOOKUP(CONCATENATE($F3538," ",$G3538),AllocFactorMatrix,(T$4+1),FALSE)*$E3540</f>
        <v>-6076.3706912891967</v>
      </c>
      <c r="U3538" s="5">
        <f ca="1">VLOOKUP(CONCATENATE($F3538," ",$G3538),AllocFactorMatrix,(U$4+1),FALSE)*$E3540</f>
        <v>-26133.481381478348</v>
      </c>
      <c r="V3538" s="5">
        <f ca="1">VLOOKUP(CONCATENATE($F3538," ",$G3538),AllocFactorMatrix,(V$4+1),FALSE)*$E3540</f>
        <v>-4915.980805301393</v>
      </c>
      <c r="W3538" s="5">
        <f t="shared" ca="1" si="1707"/>
        <v>-37510.165428120847</v>
      </c>
      <c r="X3538" s="5">
        <f ca="1">VLOOKUP(CONCATENATE($F3538," ",$G3538),AllocFactorMatrix,(X$4+1),FALSE)*$E3540</f>
        <v>-2015.8927811212104</v>
      </c>
      <c r="Y3538" s="5">
        <f ca="1">VLOOKUP(CONCATENATE($F3538," ",$G3538),AllocFactorMatrix,(Y$4+1),FALSE)*$E3540</f>
        <v>-40.448486529304041</v>
      </c>
      <c r="Z3538" s="5">
        <f t="shared" ca="1" si="1705"/>
        <v>-2056.3412676505145</v>
      </c>
      <c r="AA3538" s="5">
        <f ca="1">VLOOKUP(CONCATENATE($F3538," ",$G3538),AllocFactorMatrix,(AA$4+1),FALSE)*$E3540</f>
        <v>-36.080223433817089</v>
      </c>
      <c r="AB3538" s="5">
        <f ca="1">VLOOKUP(CONCATENATE($F3538," ",$G3538),AllocFactorMatrix,(AB$4+1),FALSE)*$E3540</f>
        <v>-808.18464813249705</v>
      </c>
      <c r="AC3538" s="5">
        <f ca="1">VLOOKUP(CONCATENATE($F3538," ",$G3538),AllocFactorMatrix,(AC$4+1),FALSE)*$E3540</f>
        <v>-166.69336433665413</v>
      </c>
    </row>
    <row r="3539" spans="2:29" hidden="1" outlineLevel="1">
      <c r="E3539" s="48"/>
      <c r="F3539" s="175" t="str">
        <f>F3540</f>
        <v>RB_GUP</v>
      </c>
      <c r="G3539" s="52" t="str">
        <f>$G$14</f>
        <v>CUSTOMER</v>
      </c>
      <c r="H3539" s="4">
        <f t="shared" ca="1" si="1703"/>
        <v>-729417.18418879819</v>
      </c>
      <c r="I3539" s="5">
        <f ca="1">VLOOKUP(CONCATENATE($F3539," ",$G3539),AllocFactorMatrix,(I$4+1),FALSE)*$E3540</f>
        <v>-361284.83163246018</v>
      </c>
      <c r="J3539" s="5">
        <f ca="1">VLOOKUP(CONCATENATE($F3539," ",$G3539),AllocFactorMatrix,(J$4+1),FALSE)*$E3540</f>
        <v>-115146.69271039136</v>
      </c>
      <c r="K3539" s="5">
        <f ca="1">VLOOKUP(CONCATENATE($F3539," ",$G3539),AllocFactorMatrix,(K$4+1),FALSE)*$E3540</f>
        <v>-7349.954987508193</v>
      </c>
      <c r="L3539" s="5">
        <f ca="1">VLOOKUP(CONCATENATE($F3539," ",$G3539),AllocFactorMatrix,(L$4+1),FALSE)*$E3540</f>
        <v>-1236.1646258323233</v>
      </c>
      <c r="M3539" s="5">
        <f t="shared" ca="1" si="1704"/>
        <v>-123732.81232373187</v>
      </c>
      <c r="N3539" s="5">
        <f ca="1">VLOOKUP(CONCATENATE($F3539," ",$G3539),AllocFactorMatrix,(N$4+1),FALSE)*$E3540</f>
        <v>-8977.2815452589821</v>
      </c>
      <c r="O3539" s="5">
        <f ca="1">VLOOKUP(CONCATENATE($F3539," ",$G3539),AllocFactorMatrix,(O$4+1),FALSE)*$E3540</f>
        <v>-2594.9317080738624</v>
      </c>
      <c r="P3539" s="5">
        <f ca="1">VLOOKUP(CONCATENATE($F3539," ",$G3539),AllocFactorMatrix,(P$4+1),FALSE)*$E3540</f>
        <v>-3039.6711804015599</v>
      </c>
      <c r="Q3539" s="5">
        <f ca="1">VLOOKUP(CONCATENATE($F3539," ",$G3539),AllocFactorMatrix,(Q$4+1),FALSE)*$E3540</f>
        <v>-379.79948750101283</v>
      </c>
      <c r="R3539" s="5">
        <f t="shared" ca="1" si="1706"/>
        <v>-14991.683921235417</v>
      </c>
      <c r="S3539" s="5">
        <f ca="1">VLOOKUP(CONCATENATE($F3539," ",$G3539),AllocFactorMatrix,(S$4+1),FALSE)*$E3540</f>
        <v>-59.441034684510456</v>
      </c>
      <c r="T3539" s="5">
        <f ca="1">VLOOKUP(CONCATENATE($F3539," ",$G3539),AllocFactorMatrix,(T$4+1),FALSE)*$E3540</f>
        <v>-1841.8092760643326</v>
      </c>
      <c r="U3539" s="5">
        <f ca="1">VLOOKUP(CONCATENATE($F3539," ",$G3539),AllocFactorMatrix,(U$4+1),FALSE)*$E3540</f>
        <v>-5109.4163150525437</v>
      </c>
      <c r="V3539" s="5">
        <f ca="1">VLOOKUP(CONCATENATE($F3539," ",$G3539),AllocFactorMatrix,(V$4+1),FALSE)*$E3540</f>
        <v>-1519.2509443236065</v>
      </c>
      <c r="W3539" s="5">
        <f t="shared" ca="1" si="1707"/>
        <v>-8529.9175701249933</v>
      </c>
      <c r="X3539" s="5">
        <f ca="1">VLOOKUP(CONCATENATE($F3539," ",$G3539),AllocFactorMatrix,(X$4+1),FALSE)*$E3540</f>
        <v>-1814.1579457861237</v>
      </c>
      <c r="Y3539" s="5">
        <f ca="1">VLOOKUP(CONCATENATE($F3539," ",$G3539),AllocFactorMatrix,(Y$4+1),FALSE)*$E3540</f>
        <v>-33.969923581636991</v>
      </c>
      <c r="Z3539" s="5">
        <f t="shared" ca="1" si="1705"/>
        <v>-1848.1278693677607</v>
      </c>
      <c r="AA3539" s="5">
        <f ca="1">VLOOKUP(CONCATENATE($F3539," ",$G3539),AllocFactorMatrix,(AA$4+1),FALSE)*$E3540</f>
        <v>-175.49890581678821</v>
      </c>
      <c r="AB3539" s="5">
        <f ca="1">VLOOKUP(CONCATENATE($F3539," ",$G3539),AllocFactorMatrix,(AB$4+1),FALSE)*$E3540</f>
        <v>-192863.1310554744</v>
      </c>
      <c r="AC3539" s="5">
        <f ca="1">VLOOKUP(CONCATENATE($F3539," ",$G3539),AllocFactorMatrix,(AC$4+1),FALSE)*$E3540</f>
        <v>-25991.180910586689</v>
      </c>
    </row>
    <row r="3540" spans="2:29" collapsed="1">
      <c r="D3540" s="52" t="s">
        <v>686</v>
      </c>
      <c r="E3540" s="39">
        <v>-14694137</v>
      </c>
      <c r="F3540" s="93" t="s">
        <v>73</v>
      </c>
      <c r="G3540" s="52" t="str">
        <f>$G$15</f>
        <v>TOTAL</v>
      </c>
      <c r="H3540" s="4">
        <f t="shared" ca="1" si="1703"/>
        <v>-14694137.000000004</v>
      </c>
      <c r="I3540" s="5">
        <f ca="1">VLOOKUP(CONCATENATE($F3540," ",$G3540),AllocFactorMatrix,(I$4+1),FALSE)*$E3540</f>
        <v>-8335222.8119531386</v>
      </c>
      <c r="J3540" s="5">
        <f ca="1">VLOOKUP(CONCATENATE($F3540," ",$G3540),AllocFactorMatrix,(J$4+1),FALSE)*$E3540</f>
        <v>-1942869.3782450105</v>
      </c>
      <c r="K3540" s="5">
        <f ca="1">VLOOKUP(CONCATENATE($F3540," ",$G3540),AllocFactorMatrix,(K$4+1),FALSE)*$E3540</f>
        <v>-29580.685279676731</v>
      </c>
      <c r="L3540" s="5">
        <f ca="1">VLOOKUP(CONCATENATE($F3540," ",$G3540),AllocFactorMatrix,(L$4+1),FALSE)*$E3540</f>
        <v>-3426.2491645922196</v>
      </c>
      <c r="M3540" s="5">
        <f t="shared" ca="1" si="1704"/>
        <v>-1975876.3126892794</v>
      </c>
      <c r="N3540" s="5">
        <f ca="1">VLOOKUP(CONCATENATE($F3540," ",$G3540),AllocFactorMatrix,(N$4+1),FALSE)*$E3540</f>
        <v>-1066433.4762731853</v>
      </c>
      <c r="O3540" s="5">
        <f ca="1">VLOOKUP(CONCATENATE($F3540," ",$G3540),AllocFactorMatrix,(O$4+1),FALSE)*$E3540</f>
        <v>-171500.62854153404</v>
      </c>
      <c r="P3540" s="5">
        <f ca="1">VLOOKUP(CONCATENATE($F3540," ",$G3540),AllocFactorMatrix,(P$4+1),FALSE)*$E3540</f>
        <v>-27426.890102305661</v>
      </c>
      <c r="Q3540" s="5">
        <f ca="1">VLOOKUP(CONCATENATE($F3540," ",$G3540),AllocFactorMatrix,(Q$4+1),FALSE)*$E3540</f>
        <v>-1205.7841811059991</v>
      </c>
      <c r="R3540" s="5">
        <f t="shared" ca="1" si="1706"/>
        <v>-1266566.779098131</v>
      </c>
      <c r="S3540" s="5">
        <f ca="1">VLOOKUP(CONCATENATE($F3540," ",$G3540),AllocFactorMatrix,(S$4+1),FALSE)*$E3540</f>
        <v>-48276.827699866953</v>
      </c>
      <c r="T3540" s="5">
        <f ca="1">VLOOKUP(CONCATENATE($F3540," ",$G3540),AllocFactorMatrix,(T$4+1),FALSE)*$E3540</f>
        <v>-600862.4613421777</v>
      </c>
      <c r="U3540" s="5">
        <f ca="1">VLOOKUP(CONCATENATE($F3540," ",$G3540),AllocFactorMatrix,(U$4+1),FALSE)*$E3540</f>
        <v>-1651252.745765405</v>
      </c>
      <c r="V3540" s="5">
        <f ca="1">VLOOKUP(CONCATENATE($F3540," ",$G3540),AllocFactorMatrix,(V$4+1),FALSE)*$E3540</f>
        <v>-268358.96639183658</v>
      </c>
      <c r="W3540" s="5">
        <f t="shared" ca="1" si="1707"/>
        <v>-2568751.0011992864</v>
      </c>
      <c r="X3540" s="5">
        <f ca="1">VLOOKUP(CONCATENATE($F3540," ",$G3540),AllocFactorMatrix,(X$4+1),FALSE)*$E3540</f>
        <v>-292877.04175000748</v>
      </c>
      <c r="Y3540" s="5">
        <f ca="1">VLOOKUP(CONCATENATE($F3540," ",$G3540),AllocFactorMatrix,(Y$4+1),FALSE)*$E3540</f>
        <v>-5203.7472092870694</v>
      </c>
      <c r="Z3540" s="5">
        <f t="shared" ca="1" si="1705"/>
        <v>-298080.78895929456</v>
      </c>
      <c r="AA3540" s="5">
        <f ca="1">VLOOKUP(CONCATENATE($F3540," ",$G3540),AllocFactorMatrix,(AA$4+1),FALSE)*$E3540</f>
        <v>-3980.3805341589455</v>
      </c>
      <c r="AB3540" s="5">
        <f ca="1">VLOOKUP(CONCATENATE($F3540," ",$G3540),AllocFactorMatrix,(AB$4+1),FALSE)*$E3540</f>
        <v>-215082.11286572964</v>
      </c>
      <c r="AC3540" s="5">
        <f ca="1">VLOOKUP(CONCATENATE($F3540," ",$G3540),AllocFactorMatrix,(AC$4+1),FALSE)*$E3540</f>
        <v>-30576.812700985538</v>
      </c>
    </row>
    <row r="3541" spans="2:29" hidden="1" outlineLevel="1">
      <c r="E3541" s="11"/>
      <c r="F3541" s="107"/>
      <c r="G3541" s="52" t="str">
        <f>$G$8</f>
        <v>PRODUCTION</v>
      </c>
      <c r="H3541" s="50">
        <f t="shared" ref="H3541:AC3541" ca="1" si="1708">+H3525+H3533</f>
        <v>-31529692.737561099</v>
      </c>
      <c r="I3541" s="50">
        <f t="shared" ca="1" si="1708"/>
        <v>-26365990.566115599</v>
      </c>
      <c r="J3541" s="50">
        <f t="shared" ca="1" si="1708"/>
        <v>-217982.5503652452</v>
      </c>
      <c r="K3541" s="50">
        <f t="shared" ca="1" si="1708"/>
        <v>-45416.231343742751</v>
      </c>
      <c r="L3541" s="50">
        <f t="shared" ca="1" si="1708"/>
        <v>1006.3325816909344</v>
      </c>
      <c r="M3541" s="50">
        <f t="shared" ca="1" si="1708"/>
        <v>-262392.44912729762</v>
      </c>
      <c r="N3541" s="50">
        <f t="shared" ca="1" si="1708"/>
        <v>-1109618.4757476652</v>
      </c>
      <c r="O3541" s="50">
        <f t="shared" ca="1" si="1708"/>
        <v>114661.41151457683</v>
      </c>
      <c r="P3541" s="50">
        <f t="shared" ca="1" si="1708"/>
        <v>-45851.514225285195</v>
      </c>
      <c r="Q3541" s="50">
        <f t="shared" ca="1" si="1708"/>
        <v>-7202.2670747278962</v>
      </c>
      <c r="R3541" s="50">
        <f t="shared" ca="1" si="1708"/>
        <v>-1048010.8455330981</v>
      </c>
      <c r="S3541" s="50">
        <f t="shared" ca="1" si="1708"/>
        <v>-59214.942311062608</v>
      </c>
      <c r="T3541" s="50">
        <f t="shared" ca="1" si="1708"/>
        <v>428813.36825715814</v>
      </c>
      <c r="U3541" s="50">
        <f t="shared" ca="1" si="1708"/>
        <v>-4559438.5770503031</v>
      </c>
      <c r="V3541" s="50">
        <f t="shared" ca="1" si="1708"/>
        <v>290241.78491163149</v>
      </c>
      <c r="W3541" s="50">
        <f t="shared" ca="1" si="1708"/>
        <v>-3899598.3661925606</v>
      </c>
      <c r="X3541" s="50">
        <f t="shared" ca="1" si="1708"/>
        <v>-32593.685201195971</v>
      </c>
      <c r="Y3541" s="50">
        <f t="shared" ca="1" si="1708"/>
        <v>-7269.4206661283461</v>
      </c>
      <c r="Z3541" s="50">
        <f t="shared" ca="1" si="1708"/>
        <v>-39863.105867323553</v>
      </c>
      <c r="AA3541" s="50">
        <f t="shared" ca="1" si="1708"/>
        <v>3861.7833019328655</v>
      </c>
      <c r="AB3541" s="50">
        <f t="shared" ca="1" si="1708"/>
        <v>65095.086905708493</v>
      </c>
      <c r="AC3541" s="50">
        <f t="shared" ca="1" si="1708"/>
        <v>17205.725067192059</v>
      </c>
    </row>
    <row r="3542" spans="2:29" hidden="1" outlineLevel="1">
      <c r="E3542" s="11"/>
      <c r="F3542" s="107"/>
      <c r="G3542" s="52" t="str">
        <f>$G$9</f>
        <v>BULKTRAN</v>
      </c>
      <c r="H3542" s="50">
        <f t="shared" ref="H3542:AC3542" ca="1" si="1709">+H3526+H3534</f>
        <v>-7792332.9264248256</v>
      </c>
      <c r="I3542" s="50">
        <f t="shared" ca="1" si="1709"/>
        <v>-14131118.269350477</v>
      </c>
      <c r="J3542" s="50">
        <f t="shared" ca="1" si="1709"/>
        <v>275749.97042542533</v>
      </c>
      <c r="K3542" s="50">
        <f t="shared" ca="1" si="1709"/>
        <v>-15939.578894746955</v>
      </c>
      <c r="L3542" s="50">
        <f t="shared" ca="1" si="1709"/>
        <v>-16401.398404916468</v>
      </c>
      <c r="M3542" s="50">
        <f t="shared" ca="1" si="1709"/>
        <v>243408.99312576157</v>
      </c>
      <c r="N3542" s="50">
        <f t="shared" ca="1" si="1709"/>
        <v>-69518.618457327073</v>
      </c>
      <c r="O3542" s="50">
        <f t="shared" ca="1" si="1709"/>
        <v>354857.03067605785</v>
      </c>
      <c r="P3542" s="50">
        <f t="shared" ca="1" si="1709"/>
        <v>28024.838740573145</v>
      </c>
      <c r="Q3542" s="50">
        <f t="shared" ca="1" si="1709"/>
        <v>-5394.5016705652206</v>
      </c>
      <c r="R3542" s="50">
        <f t="shared" ca="1" si="1709"/>
        <v>307968.74928873836</v>
      </c>
      <c r="S3542" s="50">
        <f t="shared" ca="1" si="1709"/>
        <v>-32919.558127671553</v>
      </c>
      <c r="T3542" s="50">
        <f t="shared" ca="1" si="1709"/>
        <v>1363666.1734365225</v>
      </c>
      <c r="U3542" s="50">
        <f t="shared" ca="1" si="1709"/>
        <v>3103078.1802553656</v>
      </c>
      <c r="V3542" s="50">
        <f t="shared" ca="1" si="1709"/>
        <v>1234455.947200825</v>
      </c>
      <c r="W3542" s="50">
        <f t="shared" ca="1" si="1709"/>
        <v>5668280.7427650411</v>
      </c>
      <c r="X3542" s="50">
        <f t="shared" ca="1" si="1709"/>
        <v>72253.21821441644</v>
      </c>
      <c r="Y3542" s="50">
        <f t="shared" ca="1" si="1709"/>
        <v>-2994.9920612506285</v>
      </c>
      <c r="Z3542" s="50">
        <f t="shared" ca="1" si="1709"/>
        <v>69258.226153165815</v>
      </c>
      <c r="AA3542" s="50">
        <f t="shared" ca="1" si="1709"/>
        <v>2738.0006625149535</v>
      </c>
      <c r="AB3542" s="50">
        <f t="shared" ca="1" si="1709"/>
        <v>37586.910417580177</v>
      </c>
      <c r="AC3542" s="50">
        <f t="shared" ca="1" si="1709"/>
        <v>9543.7205128609039</v>
      </c>
    </row>
    <row r="3543" spans="2:29" hidden="1" outlineLevel="1">
      <c r="E3543" s="11"/>
      <c r="F3543" s="107"/>
      <c r="G3543" s="52" t="str">
        <f>$G$10</f>
        <v>SUBTRAN</v>
      </c>
      <c r="H3543" s="50">
        <f t="shared" ref="H3543:AC3543" ca="1" si="1710">+H3527+H3535</f>
        <v>-2363111.4655394908</v>
      </c>
      <c r="I3543" s="50">
        <f t="shared" ca="1" si="1710"/>
        <v>-3801613.3362626382</v>
      </c>
      <c r="J3543" s="50">
        <f t="shared" ca="1" si="1710"/>
        <v>52542.316642387595</v>
      </c>
      <c r="K3543" s="50">
        <f t="shared" ca="1" si="1710"/>
        <v>-4531.3965641978211</v>
      </c>
      <c r="L3543" s="50">
        <f t="shared" ca="1" si="1710"/>
        <v>-5318.7800527917843</v>
      </c>
      <c r="M3543" s="50">
        <f t="shared" ca="1" si="1710"/>
        <v>42692.140025397748</v>
      </c>
      <c r="N3543" s="50">
        <f t="shared" ca="1" si="1710"/>
        <v>-29412.82768240061</v>
      </c>
      <c r="O3543" s="50">
        <f t="shared" ca="1" si="1710"/>
        <v>89162.848594473558</v>
      </c>
      <c r="P3543" s="50">
        <f t="shared" ca="1" si="1710"/>
        <v>8765.2335846216884</v>
      </c>
      <c r="Q3543" s="50">
        <f t="shared" ca="1" si="1710"/>
        <v>0</v>
      </c>
      <c r="R3543" s="50">
        <f t="shared" ca="1" si="1710"/>
        <v>68515.254496694572</v>
      </c>
      <c r="S3543" s="50">
        <f t="shared" ca="1" si="1710"/>
        <v>-8565.8659209392117</v>
      </c>
      <c r="T3543" s="50">
        <f t="shared" ca="1" si="1710"/>
        <v>338786.41039635101</v>
      </c>
      <c r="U3543" s="50">
        <f t="shared" ca="1" si="1710"/>
        <v>981844.39978699083</v>
      </c>
      <c r="V3543" s="50">
        <f t="shared" ca="1" si="1710"/>
        <v>0</v>
      </c>
      <c r="W3543" s="50">
        <f t="shared" ca="1" si="1710"/>
        <v>1312064.9442624033</v>
      </c>
      <c r="X3543" s="50">
        <f t="shared" ca="1" si="1710"/>
        <v>15398.73680695172</v>
      </c>
      <c r="Y3543" s="50">
        <f t="shared" ca="1" si="1710"/>
        <v>-835.47542641548273</v>
      </c>
      <c r="Z3543" s="50">
        <f t="shared" ca="1" si="1710"/>
        <v>14563.261380536242</v>
      </c>
      <c r="AA3543" s="50">
        <f t="shared" ca="1" si="1710"/>
        <v>666.27055811741934</v>
      </c>
      <c r="AB3543" s="50">
        <f t="shared" ca="1" si="1710"/>
        <v>0</v>
      </c>
      <c r="AC3543" s="50">
        <f t="shared" ca="1" si="1710"/>
        <v>0</v>
      </c>
    </row>
    <row r="3544" spans="2:29" hidden="1" outlineLevel="1">
      <c r="E3544" s="11"/>
      <c r="F3544" s="107"/>
      <c r="G3544" s="52" t="str">
        <f>$G$11</f>
        <v>DISTPRI</v>
      </c>
      <c r="H3544" s="50">
        <f t="shared" ref="H3544:AC3544" ca="1" si="1711">+H3528+H3536</f>
        <v>-15151070.749298396</v>
      </c>
      <c r="I3544" s="50">
        <f t="shared" ca="1" si="1711"/>
        <v>-17378631.44446085</v>
      </c>
      <c r="J3544" s="50">
        <f t="shared" ca="1" si="1711"/>
        <v>676053.20331117325</v>
      </c>
      <c r="K3544" s="50">
        <f t="shared" ca="1" si="1711"/>
        <v>-20573.705826608995</v>
      </c>
      <c r="L3544" s="50">
        <f t="shared" ca="1" si="1711"/>
        <v>0</v>
      </c>
      <c r="M3544" s="50">
        <f t="shared" ca="1" si="1711"/>
        <v>655479.4974845621</v>
      </c>
      <c r="N3544" s="50">
        <f t="shared" ca="1" si="1711"/>
        <v>-128294.72793828987</v>
      </c>
      <c r="O3544" s="50">
        <f t="shared" ca="1" si="1711"/>
        <v>341064.56360738201</v>
      </c>
      <c r="P3544" s="50">
        <f t="shared" ca="1" si="1711"/>
        <v>0</v>
      </c>
      <c r="Q3544" s="50">
        <f t="shared" ca="1" si="1711"/>
        <v>0</v>
      </c>
      <c r="R3544" s="50">
        <f t="shared" ca="1" si="1711"/>
        <v>212769.83566909225</v>
      </c>
      <c r="S3544" s="50">
        <f t="shared" ca="1" si="1711"/>
        <v>-27478.139690686949</v>
      </c>
      <c r="T3544" s="50">
        <f t="shared" ca="1" si="1711"/>
        <v>1257823.2317280718</v>
      </c>
      <c r="U3544" s="50">
        <f t="shared" ca="1" si="1711"/>
        <v>0</v>
      </c>
      <c r="V3544" s="50">
        <f t="shared" ca="1" si="1711"/>
        <v>0</v>
      </c>
      <c r="W3544" s="50">
        <f t="shared" ca="1" si="1711"/>
        <v>1230345.0920373839</v>
      </c>
      <c r="X3544" s="50">
        <f t="shared" ca="1" si="1711"/>
        <v>127427.53426135398</v>
      </c>
      <c r="Y3544" s="50">
        <f t="shared" ca="1" si="1711"/>
        <v>-2935.4895950258697</v>
      </c>
      <c r="Z3544" s="50">
        <f t="shared" ca="1" si="1711"/>
        <v>124492.04466632805</v>
      </c>
      <c r="AA3544" s="50">
        <f t="shared" ca="1" si="1711"/>
        <v>4474.2253051072585</v>
      </c>
      <c r="AB3544" s="50">
        <f t="shared" ca="1" si="1711"/>
        <v>0</v>
      </c>
      <c r="AC3544" s="50">
        <f t="shared" ca="1" si="1711"/>
        <v>0</v>
      </c>
    </row>
    <row r="3545" spans="2:29" hidden="1" outlineLevel="1">
      <c r="E3545" s="11"/>
      <c r="F3545" s="107"/>
      <c r="G3545" s="52" t="str">
        <f>$G$12</f>
        <v>DISTSEC</v>
      </c>
      <c r="H3545" s="50">
        <f t="shared" ref="H3545:AC3545" ca="1" si="1712">+H3529+H3537</f>
        <v>-9075092.9454738572</v>
      </c>
      <c r="I3545" s="50">
        <f t="shared" ca="1" si="1712"/>
        <v>-9525978.8751054406</v>
      </c>
      <c r="J3545" s="50">
        <f t="shared" ca="1" si="1712"/>
        <v>290544.27874779026</v>
      </c>
      <c r="K3545" s="50">
        <f t="shared" ca="1" si="1712"/>
        <v>0</v>
      </c>
      <c r="L3545" s="50">
        <f t="shared" ca="1" si="1712"/>
        <v>0</v>
      </c>
      <c r="M3545" s="50">
        <f t="shared" ca="1" si="1712"/>
        <v>290544.27874779026</v>
      </c>
      <c r="N3545" s="50">
        <f t="shared" ca="1" si="1712"/>
        <v>-56002.554682348156</v>
      </c>
      <c r="O3545" s="50">
        <f t="shared" ca="1" si="1712"/>
        <v>0</v>
      </c>
      <c r="P3545" s="50">
        <f t="shared" ca="1" si="1712"/>
        <v>0</v>
      </c>
      <c r="Q3545" s="50">
        <f t="shared" ca="1" si="1712"/>
        <v>0</v>
      </c>
      <c r="R3545" s="50">
        <f t="shared" ca="1" si="1712"/>
        <v>-56002.554682348156</v>
      </c>
      <c r="S3545" s="50">
        <f t="shared" ca="1" si="1712"/>
        <v>-9728.339145272017</v>
      </c>
      <c r="T3545" s="50">
        <f t="shared" ca="1" si="1712"/>
        <v>0</v>
      </c>
      <c r="U3545" s="50">
        <f t="shared" ca="1" si="1712"/>
        <v>0</v>
      </c>
      <c r="V3545" s="50">
        <f t="shared" ca="1" si="1712"/>
        <v>0</v>
      </c>
      <c r="W3545" s="50">
        <f t="shared" ca="1" si="1712"/>
        <v>-9728.339145272017</v>
      </c>
      <c r="X3545" s="50">
        <f t="shared" ca="1" si="1712"/>
        <v>49828.370116774335</v>
      </c>
      <c r="Y3545" s="50">
        <f t="shared" ca="1" si="1712"/>
        <v>0</v>
      </c>
      <c r="Z3545" s="50">
        <f t="shared" ca="1" si="1712"/>
        <v>49828.370116774335</v>
      </c>
      <c r="AA3545" s="50">
        <f t="shared" ca="1" si="1712"/>
        <v>1610.269027493383</v>
      </c>
      <c r="AB3545" s="50">
        <f t="shared" ca="1" si="1712"/>
        <v>138959.04851502582</v>
      </c>
      <c r="AC3545" s="50">
        <f t="shared" ca="1" si="1712"/>
        <v>35674.857052132123</v>
      </c>
    </row>
    <row r="3546" spans="2:29" hidden="1" outlineLevel="1">
      <c r="E3546" s="11"/>
      <c r="F3546" s="107"/>
      <c r="G3546" s="52" t="str">
        <f>$G$13</f>
        <v>ENERGY</v>
      </c>
      <c r="H3546" s="50">
        <f t="shared" ref="H3546:AC3546" ca="1" si="1713">+H3530+H3538</f>
        <v>-11475070.167909956</v>
      </c>
      <c r="I3546" s="50">
        <f t="shared" ca="1" si="1713"/>
        <v>-132087.51061316486</v>
      </c>
      <c r="J3546" s="50">
        <f t="shared" ca="1" si="1713"/>
        <v>-166207.00082944095</v>
      </c>
      <c r="K3546" s="50">
        <f t="shared" ca="1" si="1713"/>
        <v>-6970.971358100287</v>
      </c>
      <c r="L3546" s="50">
        <f t="shared" ca="1" si="1713"/>
        <v>18809.423190169091</v>
      </c>
      <c r="M3546" s="50">
        <f t="shared" ca="1" si="1713"/>
        <v>-154368.54899737029</v>
      </c>
      <c r="N3546" s="50">
        <f t="shared" ca="1" si="1713"/>
        <v>-459957.92976607173</v>
      </c>
      <c r="O3546" s="50">
        <f t="shared" ca="1" si="1713"/>
        <v>-255830.88297952688</v>
      </c>
      <c r="P3546" s="50">
        <f t="shared" ca="1" si="1713"/>
        <v>-49924.872260265744</v>
      </c>
      <c r="Q3546" s="50">
        <f t="shared" ca="1" si="1713"/>
        <v>1557.5064070147932</v>
      </c>
      <c r="R3546" s="50">
        <f t="shared" ca="1" si="1713"/>
        <v>-764156.17859885143</v>
      </c>
      <c r="S3546" s="50">
        <f t="shared" ca="1" si="1713"/>
        <v>6096.5701384197164</v>
      </c>
      <c r="T3546" s="50">
        <f t="shared" ca="1" si="1713"/>
        <v>-1292653.6257154585</v>
      </c>
      <c r="U3546" s="50">
        <f t="shared" ca="1" si="1713"/>
        <v>-7668384.3646827731</v>
      </c>
      <c r="V3546" s="50">
        <f t="shared" ca="1" si="1713"/>
        <v>-1435898.9766239028</v>
      </c>
      <c r="W3546" s="50">
        <f t="shared" ca="1" si="1713"/>
        <v>-10390840.396883722</v>
      </c>
      <c r="X3546" s="50">
        <f t="shared" ca="1" si="1713"/>
        <v>-56876.431935197295</v>
      </c>
      <c r="Y3546" s="50">
        <f t="shared" ca="1" si="1713"/>
        <v>-501.95838921872036</v>
      </c>
      <c r="Z3546" s="50">
        <f t="shared" ca="1" si="1713"/>
        <v>-57378.390324416338</v>
      </c>
      <c r="AA3546" s="50">
        <f t="shared" ca="1" si="1713"/>
        <v>-3.4710982222086457</v>
      </c>
      <c r="AB3546" s="50">
        <f t="shared" ca="1" si="1713"/>
        <v>17261.153607783086</v>
      </c>
      <c r="AC3546" s="50">
        <f t="shared" ca="1" si="1713"/>
        <v>6503.1749979934011</v>
      </c>
    </row>
    <row r="3547" spans="2:29" hidden="1" outlineLevel="1">
      <c r="E3547" s="11"/>
      <c r="F3547" s="107"/>
      <c r="G3547" s="52" t="str">
        <f>$G$14</f>
        <v>CUSTOMER</v>
      </c>
      <c r="H3547" s="50">
        <f t="shared" ref="H3547:AC3547" ca="1" si="1714">+H3531+H3539</f>
        <v>21629.926976785879</v>
      </c>
      <c r="I3547" s="50">
        <f t="shared" ca="1" si="1714"/>
        <v>-2814735.0232190681</v>
      </c>
      <c r="J3547" s="50">
        <f t="shared" ca="1" si="1714"/>
        <v>176528.57026044856</v>
      </c>
      <c r="K3547" s="50">
        <f t="shared" ca="1" si="1714"/>
        <v>-21620.286117760355</v>
      </c>
      <c r="L3547" s="50">
        <f t="shared" ca="1" si="1714"/>
        <v>-9909.7054838733566</v>
      </c>
      <c r="M3547" s="50">
        <f t="shared" ca="1" si="1714"/>
        <v>144998.57865881504</v>
      </c>
      <c r="N3547" s="50">
        <f t="shared" ca="1" si="1714"/>
        <v>-4566.7645010817578</v>
      </c>
      <c r="O3547" s="50">
        <f t="shared" ca="1" si="1714"/>
        <v>15718.481042753923</v>
      </c>
      <c r="P3547" s="50">
        <f t="shared" ca="1" si="1714"/>
        <v>2893.0934121815603</v>
      </c>
      <c r="Q3547" s="50">
        <f t="shared" ca="1" si="1714"/>
        <v>-5418.0031268061084</v>
      </c>
      <c r="R3547" s="50">
        <f t="shared" ca="1" si="1714"/>
        <v>8626.8068270475997</v>
      </c>
      <c r="S3547" s="50">
        <f t="shared" ca="1" si="1714"/>
        <v>-111.69503045525336</v>
      </c>
      <c r="T3547" s="50">
        <f t="shared" ca="1" si="1714"/>
        <v>11742.25839328053</v>
      </c>
      <c r="U3547" s="50">
        <f t="shared" ca="1" si="1714"/>
        <v>5238.0776732669492</v>
      </c>
      <c r="V3547" s="50">
        <f t="shared" ca="1" si="1714"/>
        <v>11761.85879983353</v>
      </c>
      <c r="W3547" s="50">
        <f t="shared" ca="1" si="1714"/>
        <v>28630.499835925715</v>
      </c>
      <c r="X3547" s="50">
        <f t="shared" ca="1" si="1714"/>
        <v>2996.2777552468624</v>
      </c>
      <c r="Y3547" s="50">
        <f t="shared" ca="1" si="1714"/>
        <v>-58.604831386774023</v>
      </c>
      <c r="Z3547" s="50">
        <f t="shared" ca="1" si="1714"/>
        <v>2937.672923860091</v>
      </c>
      <c r="AA3547" s="50">
        <f t="shared" ca="1" si="1714"/>
        <v>770.50571091734912</v>
      </c>
      <c r="AB3547" s="50">
        <f t="shared" ca="1" si="1714"/>
        <v>2274463.7563218824</v>
      </c>
      <c r="AC3547" s="50">
        <f t="shared" ca="1" si="1714"/>
        <v>375937.12991741125</v>
      </c>
    </row>
    <row r="3548" spans="2:29" collapsed="1">
      <c r="B3548" s="104" t="s">
        <v>347</v>
      </c>
      <c r="E3548" s="4">
        <f>+E3532+E3540</f>
        <v>-77364741.065230936</v>
      </c>
      <c r="F3548" s="175"/>
      <c r="G3548" s="52" t="str">
        <f>$G$15</f>
        <v>TOTAL</v>
      </c>
      <c r="H3548" s="50">
        <f t="shared" ref="H3548:AC3548" ca="1" si="1715">+H3532+H3540</f>
        <v>-77364741.065230772</v>
      </c>
      <c r="I3548" s="50">
        <f t="shared" ca="1" si="1715"/>
        <v>-74150155.025127247</v>
      </c>
      <c r="J3548" s="50">
        <f t="shared" ca="1" si="1715"/>
        <v>1087228.7881925334</v>
      </c>
      <c r="K3548" s="50">
        <f t="shared" ca="1" si="1715"/>
        <v>-115052.17010515703</v>
      </c>
      <c r="L3548" s="50">
        <f t="shared" ca="1" si="1715"/>
        <v>-11814.12816972172</v>
      </c>
      <c r="M3548" s="50">
        <f t="shared" ca="1" si="1715"/>
        <v>960362.48991765152</v>
      </c>
      <c r="N3548" s="50">
        <f t="shared" ca="1" si="1715"/>
        <v>-1857371.8987752015</v>
      </c>
      <c r="O3548" s="50">
        <f t="shared" ca="1" si="1715"/>
        <v>659633.45245571772</v>
      </c>
      <c r="P3548" s="50">
        <f t="shared" ca="1" si="1715"/>
        <v>-56093.220748174739</v>
      </c>
      <c r="Q3548" s="50">
        <f t="shared" ca="1" si="1715"/>
        <v>-16457.265465084431</v>
      </c>
      <c r="R3548" s="50">
        <f t="shared" ca="1" si="1715"/>
        <v>-1270288.9325327382</v>
      </c>
      <c r="S3548" s="50">
        <f t="shared" ca="1" si="1715"/>
        <v>-131921.97008766807</v>
      </c>
      <c r="T3548" s="50">
        <f t="shared" ca="1" si="1715"/>
        <v>2108177.8164959233</v>
      </c>
      <c r="U3548" s="50">
        <f t="shared" ca="1" si="1715"/>
        <v>-8137662.2840174399</v>
      </c>
      <c r="V3548" s="50">
        <f t="shared" ca="1" si="1715"/>
        <v>100560.61428838497</v>
      </c>
      <c r="W3548" s="50">
        <f t="shared" ca="1" si="1715"/>
        <v>-6060845.8233208023</v>
      </c>
      <c r="X3548" s="50">
        <f t="shared" ca="1" si="1715"/>
        <v>178434.02001835062</v>
      </c>
      <c r="Y3548" s="50">
        <f t="shared" ca="1" si="1715"/>
        <v>-14595.940969425876</v>
      </c>
      <c r="Z3548" s="50">
        <f t="shared" ca="1" si="1715"/>
        <v>163838.07904892392</v>
      </c>
      <c r="AA3548" s="50">
        <f t="shared" ca="1" si="1715"/>
        <v>14117.583467861072</v>
      </c>
      <c r="AB3548" s="50">
        <f t="shared" ca="1" si="1715"/>
        <v>2533365.9557679808</v>
      </c>
      <c r="AC3548" s="50">
        <f t="shared" ca="1" si="1715"/>
        <v>444864.60754758999</v>
      </c>
    </row>
    <row r="3549" spans="2:29">
      <c r="D3549" s="102" t="s">
        <v>155</v>
      </c>
      <c r="E3549" s="110">
        <f>0.000323*0.06</f>
        <v>1.9379999999999997E-5</v>
      </c>
    </row>
    <row r="3550" spans="2:29" hidden="1" outlineLevel="1">
      <c r="E3550" s="11"/>
      <c r="G3550" s="52" t="str">
        <f>$G$8</f>
        <v>PRODUCTION</v>
      </c>
      <c r="H3550" s="50">
        <f t="shared" ref="H3550:AC3550" ca="1" si="1716">H3541*$E$3549</f>
        <v>-611.04544525393408</v>
      </c>
      <c r="I3550" s="50">
        <f t="shared" ca="1" si="1716"/>
        <v>-510.97289717132026</v>
      </c>
      <c r="J3550" s="50">
        <f t="shared" ca="1" si="1716"/>
        <v>-4.224501826078451</v>
      </c>
      <c r="K3550" s="50">
        <f t="shared" ca="1" si="1716"/>
        <v>-0.88016656344173438</v>
      </c>
      <c r="L3550" s="50">
        <f t="shared" ca="1" si="1716"/>
        <v>1.9502725433170307E-2</v>
      </c>
      <c r="M3550" s="50">
        <f t="shared" ca="1" si="1716"/>
        <v>-5.0851656640870271</v>
      </c>
      <c r="N3550" s="50">
        <f t="shared" ca="1" si="1716"/>
        <v>-21.504406059989748</v>
      </c>
      <c r="O3550" s="50">
        <f t="shared" ca="1" si="1716"/>
        <v>2.2221381551524986</v>
      </c>
      <c r="P3550" s="50">
        <f t="shared" ca="1" si="1716"/>
        <v>-0.88860234568602692</v>
      </c>
      <c r="Q3550" s="50">
        <f t="shared" ca="1" si="1716"/>
        <v>-0.13957993590822662</v>
      </c>
      <c r="R3550" s="50">
        <f t="shared" ca="1" si="1716"/>
        <v>-20.310450186431439</v>
      </c>
      <c r="S3550" s="50">
        <f t="shared" ca="1" si="1716"/>
        <v>-1.1475855819883931</v>
      </c>
      <c r="T3550" s="50">
        <f t="shared" ca="1" si="1716"/>
        <v>8.3104030768237234</v>
      </c>
      <c r="U3550" s="50">
        <f t="shared" ca="1" si="1716"/>
        <v>-88.361919623234868</v>
      </c>
      <c r="V3550" s="50">
        <f t="shared" ca="1" si="1716"/>
        <v>5.6248857915874177</v>
      </c>
      <c r="W3550" s="50">
        <f t="shared" ca="1" si="1716"/>
        <v>-75.574216336811816</v>
      </c>
      <c r="X3550" s="50">
        <f t="shared" ca="1" si="1716"/>
        <v>-0.63166561919917785</v>
      </c>
      <c r="Y3550" s="50">
        <f t="shared" ca="1" si="1716"/>
        <v>-0.14088137250956734</v>
      </c>
      <c r="Z3550" s="50">
        <f t="shared" ca="1" si="1716"/>
        <v>-0.77254699170873031</v>
      </c>
      <c r="AA3550" s="50">
        <f t="shared" ca="1" si="1716"/>
        <v>7.4841360391458917E-2</v>
      </c>
      <c r="AB3550" s="50">
        <f t="shared" ca="1" si="1716"/>
        <v>1.2615427842326303</v>
      </c>
      <c r="AC3550" s="50">
        <f t="shared" ca="1" si="1716"/>
        <v>0.33344695180218209</v>
      </c>
    </row>
    <row r="3551" spans="2:29" hidden="1" outlineLevel="1">
      <c r="E3551" s="11"/>
      <c r="G3551" s="52" t="str">
        <f>$G$9</f>
        <v>BULKTRAN</v>
      </c>
      <c r="H3551" s="50">
        <f t="shared" ref="H3551:AC3551" ca="1" si="1717">H3542*$E$3549</f>
        <v>-151.0154121141131</v>
      </c>
      <c r="I3551" s="50">
        <f t="shared" ca="1" si="1717"/>
        <v>-273.86107206001219</v>
      </c>
      <c r="J3551" s="50">
        <f t="shared" ca="1" si="1717"/>
        <v>5.3440344268447424</v>
      </c>
      <c r="K3551" s="50">
        <f t="shared" ca="1" si="1717"/>
        <v>-0.30890903898019595</v>
      </c>
      <c r="L3551" s="50">
        <f t="shared" ca="1" si="1717"/>
        <v>-0.3178591010872811</v>
      </c>
      <c r="M3551" s="50">
        <f t="shared" ca="1" si="1717"/>
        <v>4.7172662867772583</v>
      </c>
      <c r="N3551" s="50">
        <f t="shared" ca="1" si="1717"/>
        <v>-1.3472708257029984</v>
      </c>
      <c r="O3551" s="50">
        <f t="shared" ca="1" si="1717"/>
        <v>6.877129254502</v>
      </c>
      <c r="P3551" s="50">
        <f t="shared" ca="1" si="1717"/>
        <v>0.54312137479230749</v>
      </c>
      <c r="Q3551" s="50">
        <f t="shared" ca="1" si="1717"/>
        <v>-0.10454544237555397</v>
      </c>
      <c r="R3551" s="50">
        <f t="shared" ca="1" si="1717"/>
        <v>5.9684343612157482</v>
      </c>
      <c r="S3551" s="50">
        <f t="shared" ca="1" si="1717"/>
        <v>-0.63798103651427462</v>
      </c>
      <c r="T3551" s="50">
        <f t="shared" ca="1" si="1717"/>
        <v>26.427850441199801</v>
      </c>
      <c r="U3551" s="50">
        <f t="shared" ca="1" si="1717"/>
        <v>60.137655133348979</v>
      </c>
      <c r="V3551" s="50">
        <f t="shared" ca="1" si="1717"/>
        <v>23.923756256751986</v>
      </c>
      <c r="W3551" s="50">
        <f t="shared" ca="1" si="1717"/>
        <v>109.85128079478648</v>
      </c>
      <c r="X3551" s="50">
        <f t="shared" ca="1" si="1717"/>
        <v>1.4002673689953904</v>
      </c>
      <c r="Y3551" s="50">
        <f t="shared" ca="1" si="1717"/>
        <v>-5.8042946147037172E-2</v>
      </c>
      <c r="Z3551" s="50">
        <f t="shared" ca="1" si="1717"/>
        <v>1.3422244228483533</v>
      </c>
      <c r="AA3551" s="50">
        <f t="shared" ca="1" si="1717"/>
        <v>5.3062452839539795E-2</v>
      </c>
      <c r="AB3551" s="50">
        <f t="shared" ca="1" si="1717"/>
        <v>0.72843432389270368</v>
      </c>
      <c r="AC3551" s="50">
        <f t="shared" ca="1" si="1717"/>
        <v>0.18495730353924431</v>
      </c>
    </row>
    <row r="3552" spans="2:29" hidden="1" outlineLevel="1">
      <c r="E3552" s="11"/>
      <c r="G3552" s="52" t="str">
        <f>$G$10</f>
        <v>SUBTRAN</v>
      </c>
      <c r="H3552" s="50">
        <f t="shared" ref="H3552:AC3552" ca="1" si="1718">H3543*$E$3549</f>
        <v>-45.797100202155328</v>
      </c>
      <c r="I3552" s="50">
        <f t="shared" ca="1" si="1718"/>
        <v>-73.675266456769918</v>
      </c>
      <c r="J3552" s="50">
        <f t="shared" ca="1" si="1718"/>
        <v>1.0182700965294715</v>
      </c>
      <c r="K3552" s="50">
        <f t="shared" ca="1" si="1718"/>
        <v>-8.7818465414153765E-2</v>
      </c>
      <c r="L3552" s="50">
        <f t="shared" ca="1" si="1718"/>
        <v>-0.10307795742310477</v>
      </c>
      <c r="M3552" s="50">
        <f t="shared" ca="1" si="1718"/>
        <v>0.82737367369220827</v>
      </c>
      <c r="N3552" s="50">
        <f t="shared" ca="1" si="1718"/>
        <v>-0.57002060048492376</v>
      </c>
      <c r="O3552" s="50">
        <f t="shared" ca="1" si="1718"/>
        <v>1.7279760057608973</v>
      </c>
      <c r="P3552" s="50">
        <f t="shared" ca="1" si="1718"/>
        <v>0.1698702268699683</v>
      </c>
      <c r="Q3552" s="50">
        <f t="shared" ca="1" si="1718"/>
        <v>0</v>
      </c>
      <c r="R3552" s="50">
        <f t="shared" ca="1" si="1718"/>
        <v>1.3278256321459405</v>
      </c>
      <c r="S3552" s="50">
        <f t="shared" ca="1" si="1718"/>
        <v>-0.1660064815478019</v>
      </c>
      <c r="T3552" s="50">
        <f t="shared" ca="1" si="1718"/>
        <v>6.5656806334812821</v>
      </c>
      <c r="U3552" s="50">
        <f t="shared" ca="1" si="1718"/>
        <v>19.028144467871879</v>
      </c>
      <c r="V3552" s="50">
        <f t="shared" ca="1" si="1718"/>
        <v>0</v>
      </c>
      <c r="W3552" s="50">
        <f t="shared" ca="1" si="1718"/>
        <v>25.427818619805372</v>
      </c>
      <c r="X3552" s="50">
        <f t="shared" ca="1" si="1718"/>
        <v>0.2984275193187243</v>
      </c>
      <c r="Y3552" s="50">
        <f t="shared" ca="1" si="1718"/>
        <v>-1.6191513763932054E-2</v>
      </c>
      <c r="Z3552" s="50">
        <f t="shared" ca="1" si="1718"/>
        <v>0.28223600555479234</v>
      </c>
      <c r="AA3552" s="50">
        <f t="shared" ca="1" si="1718"/>
        <v>1.2912323416315584E-2</v>
      </c>
      <c r="AB3552" s="50">
        <f t="shared" ca="1" si="1718"/>
        <v>0</v>
      </c>
      <c r="AC3552" s="50">
        <f t="shared" ca="1" si="1718"/>
        <v>0</v>
      </c>
    </row>
    <row r="3553" spans="1:29" hidden="1" outlineLevel="1">
      <c r="E3553" s="11"/>
      <c r="G3553" s="52" t="str">
        <f>$G$11</f>
        <v>DISTPRI</v>
      </c>
      <c r="H3553" s="50">
        <f t="shared" ref="H3553:AC3553" ca="1" si="1719">H3544*$E$3549</f>
        <v>-293.62775112140287</v>
      </c>
      <c r="I3553" s="50">
        <f t="shared" ca="1" si="1719"/>
        <v>-336.79787739365122</v>
      </c>
      <c r="J3553" s="50">
        <f t="shared" ca="1" si="1719"/>
        <v>13.101911080170536</v>
      </c>
      <c r="K3553" s="50">
        <f t="shared" ca="1" si="1719"/>
        <v>-0.39871841891968229</v>
      </c>
      <c r="L3553" s="50">
        <f t="shared" ca="1" si="1719"/>
        <v>0</v>
      </c>
      <c r="M3553" s="50">
        <f t="shared" ca="1" si="1719"/>
        <v>12.703192661250812</v>
      </c>
      <c r="N3553" s="50">
        <f t="shared" ca="1" si="1719"/>
        <v>-2.4863518274440572</v>
      </c>
      <c r="O3553" s="50">
        <f t="shared" ca="1" si="1719"/>
        <v>6.6098312427110626</v>
      </c>
      <c r="P3553" s="50">
        <f t="shared" ca="1" si="1719"/>
        <v>0</v>
      </c>
      <c r="Q3553" s="50">
        <f t="shared" ca="1" si="1719"/>
        <v>0</v>
      </c>
      <c r="R3553" s="50">
        <f t="shared" ca="1" si="1719"/>
        <v>4.1234794152670071</v>
      </c>
      <c r="S3553" s="50">
        <f t="shared" ca="1" si="1719"/>
        <v>-0.53252634720551295</v>
      </c>
      <c r="T3553" s="50">
        <f t="shared" ca="1" si="1719"/>
        <v>24.376614230890027</v>
      </c>
      <c r="U3553" s="50">
        <f t="shared" ca="1" si="1719"/>
        <v>0</v>
      </c>
      <c r="V3553" s="50">
        <f t="shared" ca="1" si="1719"/>
        <v>0</v>
      </c>
      <c r="W3553" s="50">
        <f t="shared" ca="1" si="1719"/>
        <v>23.844087883684498</v>
      </c>
      <c r="X3553" s="50">
        <f t="shared" ca="1" si="1719"/>
        <v>2.4695456139850398</v>
      </c>
      <c r="Y3553" s="50">
        <f t="shared" ca="1" si="1719"/>
        <v>-5.6889788351601349E-2</v>
      </c>
      <c r="Z3553" s="50">
        <f t="shared" ca="1" si="1719"/>
        <v>2.4126558256334372</v>
      </c>
      <c r="AA3553" s="50">
        <f t="shared" ca="1" si="1719"/>
        <v>8.6710486412978655E-2</v>
      </c>
      <c r="AB3553" s="50">
        <f t="shared" ca="1" si="1719"/>
        <v>0</v>
      </c>
      <c r="AC3553" s="50">
        <f t="shared" ca="1" si="1719"/>
        <v>0</v>
      </c>
    </row>
    <row r="3554" spans="1:29" hidden="1" outlineLevel="1">
      <c r="E3554" s="11"/>
      <c r="G3554" s="52" t="str">
        <f>$G$12</f>
        <v>DISTSEC</v>
      </c>
      <c r="H3554" s="50">
        <f t="shared" ref="H3554:AC3554" ca="1" si="1720">H3545*$E$3549</f>
        <v>-175.87530128328333</v>
      </c>
      <c r="I3554" s="50">
        <f t="shared" ca="1" si="1720"/>
        <v>-184.6134705995434</v>
      </c>
      <c r="J3554" s="50">
        <f t="shared" ca="1" si="1720"/>
        <v>5.6307481221321742</v>
      </c>
      <c r="K3554" s="50">
        <f t="shared" ca="1" si="1720"/>
        <v>0</v>
      </c>
      <c r="L3554" s="50">
        <f t="shared" ca="1" si="1720"/>
        <v>0</v>
      </c>
      <c r="M3554" s="50">
        <f t="shared" ca="1" si="1720"/>
        <v>5.6307481221321742</v>
      </c>
      <c r="N3554" s="50">
        <f t="shared" ca="1" si="1720"/>
        <v>-1.0853295097439071</v>
      </c>
      <c r="O3554" s="50">
        <f t="shared" ca="1" si="1720"/>
        <v>0</v>
      </c>
      <c r="P3554" s="50">
        <f t="shared" ca="1" si="1720"/>
        <v>0</v>
      </c>
      <c r="Q3554" s="50">
        <f t="shared" ca="1" si="1720"/>
        <v>0</v>
      </c>
      <c r="R3554" s="50">
        <f t="shared" ca="1" si="1720"/>
        <v>-1.0853295097439071</v>
      </c>
      <c r="S3554" s="50">
        <f t="shared" ca="1" si="1720"/>
        <v>-0.18853521263537165</v>
      </c>
      <c r="T3554" s="50">
        <f t="shared" ca="1" si="1720"/>
        <v>0</v>
      </c>
      <c r="U3554" s="50">
        <f t="shared" ca="1" si="1720"/>
        <v>0</v>
      </c>
      <c r="V3554" s="50">
        <f t="shared" ca="1" si="1720"/>
        <v>0</v>
      </c>
      <c r="W3554" s="50">
        <f t="shared" ca="1" si="1720"/>
        <v>-0.18853521263537165</v>
      </c>
      <c r="X3554" s="50">
        <f t="shared" ca="1" si="1720"/>
        <v>0.96567381286308651</v>
      </c>
      <c r="Y3554" s="50">
        <f t="shared" ca="1" si="1720"/>
        <v>0</v>
      </c>
      <c r="Z3554" s="50">
        <f t="shared" ca="1" si="1720"/>
        <v>0.96567381286308651</v>
      </c>
      <c r="AA3554" s="50">
        <f t="shared" ca="1" si="1720"/>
        <v>3.1207013752821759E-2</v>
      </c>
      <c r="AB3554" s="50">
        <f t="shared" ca="1" si="1720"/>
        <v>2.6930263602212001</v>
      </c>
      <c r="AC3554" s="50">
        <f t="shared" ca="1" si="1720"/>
        <v>0.69137872967032044</v>
      </c>
    </row>
    <row r="3555" spans="1:29" hidden="1" outlineLevel="1">
      <c r="E3555" s="11"/>
      <c r="G3555" s="52" t="str">
        <f>$G$13</f>
        <v>ENERGY</v>
      </c>
      <c r="H3555" s="50">
        <f t="shared" ref="H3555:AC3555" ca="1" si="1721">H3546*$E$3549</f>
        <v>-222.38685985409492</v>
      </c>
      <c r="I3555" s="50">
        <f t="shared" ca="1" si="1721"/>
        <v>-2.5598559556831346</v>
      </c>
      <c r="J3555" s="50">
        <f t="shared" ca="1" si="1721"/>
        <v>-3.2210916760745651</v>
      </c>
      <c r="K3555" s="50">
        <f t="shared" ca="1" si="1721"/>
        <v>-0.13509742491998356</v>
      </c>
      <c r="L3555" s="50">
        <f t="shared" ca="1" si="1721"/>
        <v>0.36452662142547693</v>
      </c>
      <c r="M3555" s="50">
        <f t="shared" ca="1" si="1721"/>
        <v>-2.9916624795690359</v>
      </c>
      <c r="N3555" s="50">
        <f t="shared" ca="1" si="1721"/>
        <v>-8.9139846788664681</v>
      </c>
      <c r="O3555" s="50">
        <f t="shared" ca="1" si="1721"/>
        <v>-4.9580025121432305</v>
      </c>
      <c r="P3555" s="50">
        <f t="shared" ca="1" si="1721"/>
        <v>-0.96754402440394993</v>
      </c>
      <c r="Q3555" s="50">
        <f t="shared" ca="1" si="1721"/>
        <v>3.0184474167946691E-2</v>
      </c>
      <c r="R3555" s="50">
        <f t="shared" ca="1" si="1721"/>
        <v>-14.809346741245738</v>
      </c>
      <c r="S3555" s="50">
        <f t="shared" ca="1" si="1721"/>
        <v>0.11815152928257409</v>
      </c>
      <c r="T3555" s="50">
        <f t="shared" ca="1" si="1721"/>
        <v>-25.051627266365582</v>
      </c>
      <c r="U3555" s="50">
        <f t="shared" ca="1" si="1721"/>
        <v>-148.61328898755212</v>
      </c>
      <c r="V3555" s="50">
        <f t="shared" ca="1" si="1721"/>
        <v>-27.827722166971231</v>
      </c>
      <c r="W3555" s="50">
        <f t="shared" ca="1" si="1721"/>
        <v>-201.37448689160652</v>
      </c>
      <c r="X3555" s="50">
        <f t="shared" ca="1" si="1721"/>
        <v>-1.1022652509041235</v>
      </c>
      <c r="Y3555" s="50">
        <f t="shared" ca="1" si="1721"/>
        <v>-9.7279535830587984E-3</v>
      </c>
      <c r="Z3555" s="50">
        <f t="shared" ca="1" si="1721"/>
        <v>-1.1119932044871885</v>
      </c>
      <c r="AA3555" s="50">
        <f t="shared" ca="1" si="1721"/>
        <v>-6.7269883546403544E-5</v>
      </c>
      <c r="AB3555" s="50">
        <f t="shared" ca="1" si="1721"/>
        <v>0.33452115691883616</v>
      </c>
      <c r="AC3555" s="50">
        <f t="shared" ca="1" si="1721"/>
        <v>0.1260315314611121</v>
      </c>
    </row>
    <row r="3556" spans="1:29" hidden="1" outlineLevel="1">
      <c r="E3556" s="11"/>
      <c r="G3556" s="52" t="str">
        <f>$G$14</f>
        <v>CUSTOMER</v>
      </c>
      <c r="H3556" s="50">
        <f t="shared" ref="H3556:AC3556" ca="1" si="1722">H3547*$E$3549</f>
        <v>0.41918798481011027</v>
      </c>
      <c r="I3556" s="50">
        <f t="shared" ca="1" si="1722"/>
        <v>-54.549564749985535</v>
      </c>
      <c r="J3556" s="50">
        <f t="shared" ca="1" si="1722"/>
        <v>3.4211236916474927</v>
      </c>
      <c r="K3556" s="50">
        <f t="shared" ca="1" si="1722"/>
        <v>-0.41900114496219565</v>
      </c>
      <c r="L3556" s="50">
        <f t="shared" ca="1" si="1722"/>
        <v>-0.19205009227746561</v>
      </c>
      <c r="M3556" s="50">
        <f t="shared" ca="1" si="1722"/>
        <v>2.8100724544078348</v>
      </c>
      <c r="N3556" s="50">
        <f t="shared" ca="1" si="1722"/>
        <v>-8.8503896030964452E-2</v>
      </c>
      <c r="O3556" s="50">
        <f t="shared" ca="1" si="1722"/>
        <v>0.304624162608571</v>
      </c>
      <c r="P3556" s="50">
        <f t="shared" ca="1" si="1722"/>
        <v>5.6068150328078631E-2</v>
      </c>
      <c r="Q3556" s="50">
        <f t="shared" ca="1" si="1722"/>
        <v>-0.10500090059750236</v>
      </c>
      <c r="R3556" s="50">
        <f t="shared" ca="1" si="1722"/>
        <v>0.16718751630818246</v>
      </c>
      <c r="S3556" s="50">
        <f t="shared" ca="1" si="1722"/>
        <v>-2.1646496902228097E-3</v>
      </c>
      <c r="T3556" s="50">
        <f t="shared" ca="1" si="1722"/>
        <v>0.22756496766177664</v>
      </c>
      <c r="U3556" s="50">
        <f t="shared" ca="1" si="1722"/>
        <v>0.10151394530791347</v>
      </c>
      <c r="V3556" s="50">
        <f t="shared" ca="1" si="1722"/>
        <v>0.22794482354077378</v>
      </c>
      <c r="W3556" s="50">
        <f t="shared" ca="1" si="1722"/>
        <v>0.55485908682024032</v>
      </c>
      <c r="X3556" s="50">
        <f t="shared" ca="1" si="1722"/>
        <v>5.8067862896684183E-2</v>
      </c>
      <c r="Y3556" s="50">
        <f t="shared" ca="1" si="1722"/>
        <v>-1.1357616322756805E-3</v>
      </c>
      <c r="Z3556" s="50">
        <f t="shared" ca="1" si="1722"/>
        <v>5.6932101264408556E-2</v>
      </c>
      <c r="AA3556" s="50">
        <f t="shared" ca="1" si="1722"/>
        <v>1.4932400677578225E-2</v>
      </c>
      <c r="AB3556" s="50">
        <f t="shared" ca="1" si="1722"/>
        <v>44.079107597518075</v>
      </c>
      <c r="AC3556" s="50">
        <f t="shared" ca="1" si="1722"/>
        <v>7.2856615777994289</v>
      </c>
    </row>
    <row r="3557" spans="1:29" collapsed="1">
      <c r="B3557" s="104" t="s">
        <v>348</v>
      </c>
      <c r="E3557" s="4">
        <f>E3548*$E$3549</f>
        <v>-1499.3286818441754</v>
      </c>
      <c r="G3557" s="52" t="str">
        <f>$G$15</f>
        <v>TOTAL</v>
      </c>
      <c r="H3557" s="50">
        <f t="shared" ref="H3557:AC3557" ca="1" si="1723">H3548*$E$3549</f>
        <v>-1499.3286818441723</v>
      </c>
      <c r="I3557" s="50">
        <f t="shared" ca="1" si="1723"/>
        <v>-1437.0300043869659</v>
      </c>
      <c r="J3557" s="50">
        <f t="shared" ca="1" si="1723"/>
        <v>21.070493915171294</v>
      </c>
      <c r="K3557" s="50">
        <f t="shared" ca="1" si="1723"/>
        <v>-2.2297110566379428</v>
      </c>
      <c r="L3557" s="50">
        <f t="shared" ca="1" si="1723"/>
        <v>-0.22895780392920689</v>
      </c>
      <c r="M3557" s="50">
        <f t="shared" ca="1" si="1723"/>
        <v>18.611825054604083</v>
      </c>
      <c r="N3557" s="50">
        <f t="shared" ca="1" si="1723"/>
        <v>-35.9958673982634</v>
      </c>
      <c r="O3557" s="50">
        <f t="shared" ca="1" si="1723"/>
        <v>12.783696308591807</v>
      </c>
      <c r="P3557" s="50">
        <f t="shared" ca="1" si="1723"/>
        <v>-1.0870866180996264</v>
      </c>
      <c r="Q3557" s="50">
        <f t="shared" ca="1" si="1723"/>
        <v>-0.31894180471333622</v>
      </c>
      <c r="R3557" s="50">
        <f t="shared" ca="1" si="1723"/>
        <v>-24.618199512484463</v>
      </c>
      <c r="S3557" s="50">
        <f t="shared" ca="1" si="1723"/>
        <v>-2.5566477802990071</v>
      </c>
      <c r="T3557" s="50">
        <f t="shared" ca="1" si="1723"/>
        <v>40.856486083690989</v>
      </c>
      <c r="U3557" s="50">
        <f t="shared" ca="1" si="1723"/>
        <v>-157.70789506425797</v>
      </c>
      <c r="V3557" s="50">
        <f t="shared" ca="1" si="1723"/>
        <v>1.9488647049089005</v>
      </c>
      <c r="W3557" s="50">
        <f t="shared" ca="1" si="1723"/>
        <v>-117.45919205595713</v>
      </c>
      <c r="X3557" s="50">
        <f t="shared" ca="1" si="1723"/>
        <v>3.4580513079556345</v>
      </c>
      <c r="Y3557" s="50">
        <f t="shared" ca="1" si="1723"/>
        <v>-0.28286933598747344</v>
      </c>
      <c r="Z3557" s="50">
        <f t="shared" ca="1" si="1723"/>
        <v>3.1751819719681449</v>
      </c>
      <c r="AA3557" s="50">
        <f t="shared" ca="1" si="1723"/>
        <v>0.27359876760714752</v>
      </c>
      <c r="AB3557" s="50">
        <f t="shared" ca="1" si="1723"/>
        <v>49.096632222783462</v>
      </c>
      <c r="AC3557" s="50">
        <f t="shared" ca="1" si="1723"/>
        <v>8.6214760942722926</v>
      </c>
    </row>
    <row r="3559" spans="1:29" s="48" customFormat="1" hidden="1" outlineLevel="1">
      <c r="A3559" s="53"/>
      <c r="B3559" s="104"/>
      <c r="C3559" s="52"/>
      <c r="D3559" s="52"/>
      <c r="E3559" s="55"/>
      <c r="F3559" s="91"/>
      <c r="G3559" s="52" t="str">
        <f>$G$8</f>
        <v>PRODUCTION</v>
      </c>
      <c r="H3559" s="50">
        <f t="shared" ref="H3559:AC3559" ca="1" si="1724">+H3398+H3457+H3516+H3550</f>
        <v>-1648221.8699012324</v>
      </c>
      <c r="I3559" s="50">
        <f t="shared" ca="1" si="1724"/>
        <v>-1441913.5809338265</v>
      </c>
      <c r="J3559" s="50">
        <f t="shared" ca="1" si="1724"/>
        <v>10952.263996950898</v>
      </c>
      <c r="K3559" s="50">
        <f t="shared" ca="1" si="1724"/>
        <v>-2329.1846306424104</v>
      </c>
      <c r="L3559" s="50">
        <f t="shared" ca="1" si="1724"/>
        <v>104.83731759586729</v>
      </c>
      <c r="M3559" s="50">
        <f t="shared" ca="1" si="1724"/>
        <v>8727.9166839043246</v>
      </c>
      <c r="N3559" s="50">
        <f t="shared" ca="1" si="1724"/>
        <v>-50848.060250023162</v>
      </c>
      <c r="O3559" s="50">
        <f t="shared" ca="1" si="1724"/>
        <v>9242.1399143074486</v>
      </c>
      <c r="P3559" s="50">
        <f t="shared" ca="1" si="1724"/>
        <v>-2171.4804664974254</v>
      </c>
      <c r="Q3559" s="50">
        <f t="shared" ca="1" si="1724"/>
        <v>-402.18108102773311</v>
      </c>
      <c r="R3559" s="50">
        <f t="shared" ca="1" si="1724"/>
        <v>-44179.581883240666</v>
      </c>
      <c r="S3559" s="50">
        <f t="shared" ca="1" si="1724"/>
        <v>-2798.3151193173685</v>
      </c>
      <c r="T3559" s="50">
        <f t="shared" ca="1" si="1724"/>
        <v>34129.291344759389</v>
      </c>
      <c r="U3559" s="50">
        <f t="shared" ca="1" si="1724"/>
        <v>-232419.1254532595</v>
      </c>
      <c r="V3559" s="50">
        <f t="shared" ca="1" si="1724"/>
        <v>23244.871727710597</v>
      </c>
      <c r="W3559" s="50">
        <f t="shared" ca="1" si="1724"/>
        <v>-177843.27750010593</v>
      </c>
      <c r="X3559" s="50">
        <f t="shared" ca="1" si="1724"/>
        <v>1965.7455723605892</v>
      </c>
      <c r="Y3559" s="50">
        <f t="shared" ca="1" si="1724"/>
        <v>-348.21731209572584</v>
      </c>
      <c r="Z3559" s="50">
        <f t="shared" ca="1" si="1724"/>
        <v>1617.5282602649088</v>
      </c>
      <c r="AA3559" s="50">
        <f t="shared" ca="1" si="1724"/>
        <v>277.19275011465345</v>
      </c>
      <c r="AB3559" s="50">
        <f t="shared" ca="1" si="1724"/>
        <v>4038.0397853404752</v>
      </c>
      <c r="AC3559" s="50">
        <f t="shared" ca="1" si="1724"/>
        <v>1053.8929363196021</v>
      </c>
    </row>
    <row r="3560" spans="1:29" s="48" customFormat="1" hidden="1" outlineLevel="1">
      <c r="A3560" s="53"/>
      <c r="B3560" s="104"/>
      <c r="C3560" s="52"/>
      <c r="D3560" s="52"/>
      <c r="E3560" s="55"/>
      <c r="F3560" s="91"/>
      <c r="G3560" s="52" t="str">
        <f>$G$9</f>
        <v>BULKTRAN</v>
      </c>
      <c r="H3560" s="50">
        <f t="shared" ref="H3560:AC3560" ca="1" si="1725">+H3399+H3458+H3517+H3551</f>
        <v>-348846.62378455722</v>
      </c>
      <c r="I3560" s="50">
        <f t="shared" ca="1" si="1725"/>
        <v>-772086.6819172923</v>
      </c>
      <c r="J3560" s="50">
        <f t="shared" ca="1" si="1725"/>
        <v>29021.902676593072</v>
      </c>
      <c r="K3560" s="50">
        <f t="shared" ca="1" si="1725"/>
        <v>-754.13071875755134</v>
      </c>
      <c r="L3560" s="50">
        <f t="shared" ca="1" si="1725"/>
        <v>-935.28618921519023</v>
      </c>
      <c r="M3560" s="50">
        <f t="shared" ca="1" si="1725"/>
        <v>27332.48576862031</v>
      </c>
      <c r="N3560" s="50">
        <f t="shared" ca="1" si="1725"/>
        <v>3595.1370501811207</v>
      </c>
      <c r="O3560" s="50">
        <f t="shared" ca="1" si="1725"/>
        <v>22148.718929251256</v>
      </c>
      <c r="P3560" s="50">
        <f t="shared" ca="1" si="1725"/>
        <v>1919.2581155084656</v>
      </c>
      <c r="Q3560" s="50">
        <f t="shared" ca="1" si="1725"/>
        <v>-305.24513515349315</v>
      </c>
      <c r="R3560" s="50">
        <f t="shared" ca="1" si="1725"/>
        <v>27357.868959787324</v>
      </c>
      <c r="S3560" s="50">
        <f t="shared" ca="1" si="1725"/>
        <v>-1564.2852558963375</v>
      </c>
      <c r="T3560" s="50">
        <f t="shared" ca="1" si="1725"/>
        <v>84736.866465528641</v>
      </c>
      <c r="U3560" s="50">
        <f t="shared" ca="1" si="1725"/>
        <v>200413.65760082073</v>
      </c>
      <c r="V3560" s="50">
        <f t="shared" ca="1" si="1725"/>
        <v>75667.031083465758</v>
      </c>
      <c r="W3560" s="50">
        <f t="shared" ca="1" si="1725"/>
        <v>359253.26989391871</v>
      </c>
      <c r="X3560" s="50">
        <f t="shared" ca="1" si="1725"/>
        <v>6333.849136308344</v>
      </c>
      <c r="Y3560" s="50">
        <f t="shared" ca="1" si="1725"/>
        <v>-133.32494777722076</v>
      </c>
      <c r="Z3560" s="50">
        <f t="shared" ca="1" si="1725"/>
        <v>6200.5241885311225</v>
      </c>
      <c r="AA3560" s="50">
        <f t="shared" ca="1" si="1725"/>
        <v>188.0490157505894</v>
      </c>
      <c r="AB3560" s="50">
        <f t="shared" ca="1" si="1725"/>
        <v>2323.8256184281126</v>
      </c>
      <c r="AC3560" s="50">
        <f t="shared" ca="1" si="1725"/>
        <v>584.03468769937444</v>
      </c>
    </row>
    <row r="3561" spans="1:29" s="48" customFormat="1" hidden="1" outlineLevel="1">
      <c r="A3561" s="53"/>
      <c r="B3561" s="104"/>
      <c r="C3561" s="52"/>
      <c r="D3561" s="52"/>
      <c r="E3561" s="55"/>
      <c r="F3561" s="91"/>
      <c r="G3561" s="52" t="str">
        <f>$G$10</f>
        <v>SUBTRAN</v>
      </c>
      <c r="H3561" s="50">
        <f t="shared" ref="H3561:AC3561" ca="1" si="1726">+H3400+H3459+H3518+H3552</f>
        <v>-108624.49860091392</v>
      </c>
      <c r="I3561" s="50">
        <f t="shared" ca="1" si="1726"/>
        <v>-207378.59403970031</v>
      </c>
      <c r="J3561" s="50">
        <f t="shared" ca="1" si="1726"/>
        <v>6636.3820945147518</v>
      </c>
      <c r="K3561" s="50">
        <f t="shared" ca="1" si="1726"/>
        <v>-215.5560271940478</v>
      </c>
      <c r="L3561" s="50">
        <f t="shared" ca="1" si="1726"/>
        <v>-302.38737410177032</v>
      </c>
      <c r="M3561" s="50">
        <f t="shared" ca="1" si="1726"/>
        <v>6118.43869321892</v>
      </c>
      <c r="N3561" s="50">
        <f t="shared" ca="1" si="1726"/>
        <v>335.60519950814938</v>
      </c>
      <c r="O3561" s="50">
        <f t="shared" ca="1" si="1726"/>
        <v>5589.7992272372521</v>
      </c>
      <c r="P3561" s="50">
        <f t="shared" ca="1" si="1726"/>
        <v>610.21615679992885</v>
      </c>
      <c r="Q3561" s="50">
        <f t="shared" ca="1" si="1726"/>
        <v>0</v>
      </c>
      <c r="R3561" s="50">
        <f t="shared" ca="1" si="1726"/>
        <v>6535.6205835453256</v>
      </c>
      <c r="S3561" s="50">
        <f t="shared" ca="1" si="1726"/>
        <v>-408.746624100367</v>
      </c>
      <c r="T3561" s="50">
        <f t="shared" ca="1" si="1726"/>
        <v>21135.625277389794</v>
      </c>
      <c r="U3561" s="50">
        <f t="shared" ca="1" si="1726"/>
        <v>63898.690252859771</v>
      </c>
      <c r="V3561" s="50">
        <f t="shared" ca="1" si="1726"/>
        <v>0</v>
      </c>
      <c r="W3561" s="50">
        <f t="shared" ca="1" si="1726"/>
        <v>84625.568906149259</v>
      </c>
      <c r="X3561" s="50">
        <f t="shared" ca="1" si="1726"/>
        <v>1465.5488797366881</v>
      </c>
      <c r="Y3561" s="50">
        <f t="shared" ca="1" si="1726"/>
        <v>-37.588312374680406</v>
      </c>
      <c r="Z3561" s="50">
        <f t="shared" ca="1" si="1726"/>
        <v>1427.9605673620081</v>
      </c>
      <c r="AA3561" s="50">
        <f t="shared" ca="1" si="1726"/>
        <v>46.506688510980347</v>
      </c>
      <c r="AB3561" s="50">
        <f t="shared" ca="1" si="1726"/>
        <v>0</v>
      </c>
      <c r="AC3561" s="50">
        <f t="shared" ca="1" si="1726"/>
        <v>0</v>
      </c>
    </row>
    <row r="3562" spans="1:29" s="48" customFormat="1" hidden="1" outlineLevel="1">
      <c r="A3562" s="53"/>
      <c r="B3562" s="104"/>
      <c r="C3562" s="52"/>
      <c r="D3562" s="52"/>
      <c r="E3562" s="55"/>
      <c r="F3562" s="91"/>
      <c r="G3562" s="52" t="str">
        <f>$G$11</f>
        <v>DISTPRI</v>
      </c>
      <c r="H3562" s="50">
        <f t="shared" ref="H3562:AC3562" ca="1" si="1727">+H3401+H3460+H3519+H3553</f>
        <v>-768100.38020327582</v>
      </c>
      <c r="I3562" s="50">
        <f t="shared" ca="1" si="1727"/>
        <v>-939564.80339389003</v>
      </c>
      <c r="J3562" s="50">
        <f t="shared" ca="1" si="1727"/>
        <v>57804.644860553526</v>
      </c>
      <c r="K3562" s="50">
        <f t="shared" ca="1" si="1727"/>
        <v>-949.93131466147167</v>
      </c>
      <c r="L3562" s="50">
        <f t="shared" ca="1" si="1727"/>
        <v>0</v>
      </c>
      <c r="M3562" s="50">
        <f t="shared" ca="1" si="1727"/>
        <v>56854.713545891929</v>
      </c>
      <c r="N3562" s="50">
        <f t="shared" ca="1" si="1727"/>
        <v>3068.8888805034335</v>
      </c>
      <c r="O3562" s="50">
        <f t="shared" ca="1" si="1727"/>
        <v>21868.704449943136</v>
      </c>
      <c r="P3562" s="50">
        <f t="shared" ca="1" si="1727"/>
        <v>0</v>
      </c>
      <c r="Q3562" s="50">
        <f t="shared" ca="1" si="1727"/>
        <v>0</v>
      </c>
      <c r="R3562" s="50">
        <f t="shared" ca="1" si="1727"/>
        <v>24937.593330446576</v>
      </c>
      <c r="S3562" s="50">
        <f t="shared" ca="1" si="1727"/>
        <v>-1130.3241703384308</v>
      </c>
      <c r="T3562" s="50">
        <f t="shared" ca="1" si="1727"/>
        <v>80254.692205474392</v>
      </c>
      <c r="U3562" s="50">
        <f t="shared" ca="1" si="1727"/>
        <v>0</v>
      </c>
      <c r="V3562" s="50">
        <f t="shared" ca="1" si="1727"/>
        <v>0</v>
      </c>
      <c r="W3562" s="50">
        <f t="shared" ca="1" si="1727"/>
        <v>79124.368035135907</v>
      </c>
      <c r="X3562" s="50">
        <f t="shared" ca="1" si="1727"/>
        <v>10361.207824845644</v>
      </c>
      <c r="Y3562" s="50">
        <f t="shared" ca="1" si="1727"/>
        <v>-113.63271275620244</v>
      </c>
      <c r="Z3562" s="50">
        <f t="shared" ca="1" si="1727"/>
        <v>10247.575112089435</v>
      </c>
      <c r="AA3562" s="50">
        <f t="shared" ca="1" si="1727"/>
        <v>300.17316705156668</v>
      </c>
      <c r="AB3562" s="50">
        <f t="shared" ca="1" si="1727"/>
        <v>0</v>
      </c>
      <c r="AC3562" s="50">
        <f t="shared" ca="1" si="1727"/>
        <v>0</v>
      </c>
    </row>
    <row r="3563" spans="1:29" s="48" customFormat="1" hidden="1" outlineLevel="1">
      <c r="A3563" s="53"/>
      <c r="B3563" s="104"/>
      <c r="C3563" s="52"/>
      <c r="D3563" s="52"/>
      <c r="E3563" s="55"/>
      <c r="F3563" s="91"/>
      <c r="G3563" s="52" t="str">
        <f>$G$12</f>
        <v>DISTSEC</v>
      </c>
      <c r="H3563" s="50">
        <f t="shared" ref="H3563:AC3563" ca="1" si="1728">+H3402+H3461+H3520+H3554</f>
        <v>-474293.57551837468</v>
      </c>
      <c r="I3563" s="50">
        <f t="shared" ca="1" si="1728"/>
        <v>-515393.39666280698</v>
      </c>
      <c r="J3563" s="50">
        <f t="shared" ca="1" si="1728"/>
        <v>25541.053093851824</v>
      </c>
      <c r="K3563" s="50">
        <f t="shared" ca="1" si="1728"/>
        <v>0</v>
      </c>
      <c r="L3563" s="50">
        <f t="shared" ca="1" si="1728"/>
        <v>0</v>
      </c>
      <c r="M3563" s="50">
        <f t="shared" ca="1" si="1728"/>
        <v>25541.053093851824</v>
      </c>
      <c r="N3563" s="50">
        <f t="shared" ca="1" si="1728"/>
        <v>985.44573513837145</v>
      </c>
      <c r="O3563" s="50">
        <f t="shared" ca="1" si="1728"/>
        <v>0</v>
      </c>
      <c r="P3563" s="50">
        <f t="shared" ca="1" si="1728"/>
        <v>0</v>
      </c>
      <c r="Q3563" s="50">
        <f t="shared" ca="1" si="1728"/>
        <v>0</v>
      </c>
      <c r="R3563" s="50">
        <f t="shared" ca="1" si="1728"/>
        <v>985.44573513837145</v>
      </c>
      <c r="S3563" s="50">
        <f t="shared" ca="1" si="1728"/>
        <v>-410.16487817265607</v>
      </c>
      <c r="T3563" s="50">
        <f t="shared" ca="1" si="1728"/>
        <v>0</v>
      </c>
      <c r="U3563" s="50">
        <f t="shared" ca="1" si="1728"/>
        <v>0</v>
      </c>
      <c r="V3563" s="50">
        <f t="shared" ca="1" si="1728"/>
        <v>0</v>
      </c>
      <c r="W3563" s="50">
        <f t="shared" ca="1" si="1728"/>
        <v>-410.16487817265607</v>
      </c>
      <c r="X3563" s="50">
        <f t="shared" ca="1" si="1728"/>
        <v>4121.7317368539179</v>
      </c>
      <c r="Y3563" s="50">
        <f t="shared" ca="1" si="1728"/>
        <v>0</v>
      </c>
      <c r="Z3563" s="50">
        <f t="shared" ca="1" si="1728"/>
        <v>4121.7317368539179</v>
      </c>
      <c r="AA3563" s="50">
        <f t="shared" ca="1" si="1728"/>
        <v>108.51530010492557</v>
      </c>
      <c r="AB3563" s="50">
        <f t="shared" ca="1" si="1728"/>
        <v>8573.747550650156</v>
      </c>
      <c r="AC3563" s="50">
        <f t="shared" ca="1" si="1728"/>
        <v>2179.4926060064022</v>
      </c>
    </row>
    <row r="3564" spans="1:29" s="48" customFormat="1" hidden="1" outlineLevel="1">
      <c r="A3564" s="53"/>
      <c r="B3564" s="104"/>
      <c r="C3564" s="52"/>
      <c r="D3564" s="52"/>
      <c r="E3564" s="55"/>
      <c r="F3564" s="91"/>
      <c r="G3564" s="52" t="str">
        <f>$G$13</f>
        <v>ENERGY</v>
      </c>
      <c r="H3564" s="50">
        <f t="shared" ref="H3564:AC3564" ca="1" si="1729">+H3403+H3462+H3521+H3555</f>
        <v>-668119.98848539928</v>
      </c>
      <c r="I3564" s="50">
        <f t="shared" ca="1" si="1729"/>
        <v>-6288.9124360473243</v>
      </c>
      <c r="J3564" s="50">
        <f t="shared" ca="1" si="1729"/>
        <v>-9313.9875518569024</v>
      </c>
      <c r="K3564" s="50">
        <f t="shared" ca="1" si="1729"/>
        <v>-402.31014869000904</v>
      </c>
      <c r="L3564" s="50">
        <f t="shared" ca="1" si="1729"/>
        <v>1102.0142123900048</v>
      </c>
      <c r="M3564" s="50">
        <f t="shared" ca="1" si="1729"/>
        <v>-8614.2834881567996</v>
      </c>
      <c r="N3564" s="50">
        <f t="shared" ca="1" si="1729"/>
        <v>-26658.023966462562</v>
      </c>
      <c r="O3564" s="50">
        <f t="shared" ca="1" si="1729"/>
        <v>-14929.47298216383</v>
      </c>
      <c r="P3564" s="50">
        <f t="shared" ca="1" si="1729"/>
        <v>-2913.0468021809174</v>
      </c>
      <c r="Q3564" s="50">
        <f t="shared" ca="1" si="1729"/>
        <v>91.555405682440551</v>
      </c>
      <c r="R3564" s="50">
        <f t="shared" ca="1" si="1729"/>
        <v>-44408.988345124984</v>
      </c>
      <c r="S3564" s="50">
        <f t="shared" ca="1" si="1729"/>
        <v>371.08230627933926</v>
      </c>
      <c r="T3564" s="50">
        <f t="shared" ca="1" si="1729"/>
        <v>-75454.903500879038</v>
      </c>
      <c r="U3564" s="50">
        <f t="shared" ca="1" si="1729"/>
        <v>-447984.839755002</v>
      </c>
      <c r="V3564" s="50">
        <f t="shared" ca="1" si="1729"/>
        <v>-83883.981928037087</v>
      </c>
      <c r="W3564" s="50">
        <f t="shared" ca="1" si="1729"/>
        <v>-606952.64287763927</v>
      </c>
      <c r="X3564" s="50">
        <f t="shared" ca="1" si="1729"/>
        <v>-3255.5884991116645</v>
      </c>
      <c r="Y3564" s="50">
        <f t="shared" ca="1" si="1729"/>
        <v>-27.897338978198107</v>
      </c>
      <c r="Z3564" s="50">
        <f t="shared" ca="1" si="1729"/>
        <v>-3283.4858380898813</v>
      </c>
      <c r="AA3564" s="50">
        <f t="shared" ca="1" si="1729"/>
        <v>1.1258169200352188</v>
      </c>
      <c r="AB3564" s="50">
        <f t="shared" ca="1" si="1729"/>
        <v>1040.3284425119821</v>
      </c>
      <c r="AC3564" s="50">
        <f t="shared" ca="1" si="1729"/>
        <v>386.87024022605704</v>
      </c>
    </row>
    <row r="3565" spans="1:29" s="48" customFormat="1" hidden="1" outlineLevel="1">
      <c r="A3565" s="53"/>
      <c r="B3565" s="104"/>
      <c r="C3565" s="52"/>
      <c r="D3565" s="52"/>
      <c r="E3565" s="55"/>
      <c r="F3565" s="91"/>
      <c r="G3565" s="52" t="str">
        <f>$G$14</f>
        <v>CUSTOMER</v>
      </c>
      <c r="H3565" s="50">
        <f t="shared" ref="H3565:AC3565" ca="1" si="1730">+H3404+H3463+H3522+H3556</f>
        <v>28134.779464457355</v>
      </c>
      <c r="I3565" s="50">
        <f t="shared" ca="1" si="1730"/>
        <v>-151481.25657101325</v>
      </c>
      <c r="J3565" s="50">
        <f t="shared" ca="1" si="1730"/>
        <v>14576.395797358489</v>
      </c>
      <c r="K3565" s="50">
        <f t="shared" ca="1" si="1730"/>
        <v>-995.02575570221143</v>
      </c>
      <c r="L3565" s="50">
        <f t="shared" ca="1" si="1730"/>
        <v>-534.63143732256515</v>
      </c>
      <c r="M3565" s="50">
        <f t="shared" ca="1" si="1730"/>
        <v>13046.738604333723</v>
      </c>
      <c r="N3565" s="50">
        <f t="shared" ca="1" si="1730"/>
        <v>63.320325493421059</v>
      </c>
      <c r="O3565" s="50">
        <f t="shared" ca="1" si="1730"/>
        <v>1015.8280209193471</v>
      </c>
      <c r="P3565" s="50">
        <f t="shared" ca="1" si="1730"/>
        <v>281.34469858188083</v>
      </c>
      <c r="Q3565" s="50">
        <f t="shared" ca="1" si="1730"/>
        <v>-303.20824182268706</v>
      </c>
      <c r="R3565" s="50">
        <f t="shared" ca="1" si="1730"/>
        <v>1057.2848031719604</v>
      </c>
      <c r="S3565" s="50">
        <f t="shared" ca="1" si="1730"/>
        <v>-4.3496729802127794</v>
      </c>
      <c r="T3565" s="50">
        <f t="shared" ca="1" si="1730"/>
        <v>755.29742710499556</v>
      </c>
      <c r="U3565" s="50">
        <f t="shared" ca="1" si="1730"/>
        <v>494.87249464726972</v>
      </c>
      <c r="V3565" s="50">
        <f t="shared" ca="1" si="1730"/>
        <v>744.5633389212843</v>
      </c>
      <c r="W3565" s="50">
        <f t="shared" ca="1" si="1730"/>
        <v>1990.3835876933344</v>
      </c>
      <c r="X3565" s="50">
        <f t="shared" ca="1" si="1730"/>
        <v>242.24325345482288</v>
      </c>
      <c r="Y3565" s="50">
        <f t="shared" ca="1" si="1730"/>
        <v>-2.1797352312523142</v>
      </c>
      <c r="Z3565" s="50">
        <f t="shared" ca="1" si="1730"/>
        <v>240.0635182235707</v>
      </c>
      <c r="AA3565" s="50">
        <f t="shared" ca="1" si="1730"/>
        <v>51.574040209823686</v>
      </c>
      <c r="AB3565" s="50">
        <f t="shared" ca="1" si="1730"/>
        <v>140263.25996473717</v>
      </c>
      <c r="AC3565" s="50">
        <f t="shared" ca="1" si="1730"/>
        <v>22966.731517101318</v>
      </c>
    </row>
    <row r="3566" spans="1:29" s="48" customFormat="1" collapsed="1">
      <c r="A3566" s="53"/>
      <c r="B3566" s="104" t="s">
        <v>425</v>
      </c>
      <c r="C3566" s="52"/>
      <c r="D3566" s="52"/>
      <c r="E3566" s="50">
        <f>+E3405+E3464+E3523+E3557</f>
        <v>-3988072.1570293019</v>
      </c>
      <c r="F3566" s="91"/>
      <c r="G3566" s="52" t="str">
        <f>$G$15</f>
        <v>TOTAL</v>
      </c>
      <c r="H3566" s="50">
        <f t="shared" ref="H3566:AC3566" ca="1" si="1731">+H3405+H3464+H3523+H3557</f>
        <v>-3988072.1570292921</v>
      </c>
      <c r="I3566" s="50">
        <f t="shared" ca="1" si="1731"/>
        <v>-4034107.2259545769</v>
      </c>
      <c r="J3566" s="50">
        <f t="shared" ca="1" si="1731"/>
        <v>135218.65496796535</v>
      </c>
      <c r="K3566" s="50">
        <f t="shared" ca="1" si="1731"/>
        <v>-5646.1385956476925</v>
      </c>
      <c r="L3566" s="50">
        <f t="shared" ca="1" si="1731"/>
        <v>-565.45347065366195</v>
      </c>
      <c r="M3566" s="50">
        <f t="shared" ca="1" si="1731"/>
        <v>129007.06290166378</v>
      </c>
      <c r="N3566" s="50">
        <f t="shared" ca="1" si="1731"/>
        <v>-69457.687025662221</v>
      </c>
      <c r="O3566" s="50">
        <f t="shared" ca="1" si="1731"/>
        <v>44935.717559494638</v>
      </c>
      <c r="P3566" s="50">
        <f t="shared" ca="1" si="1731"/>
        <v>-2273.7082977880777</v>
      </c>
      <c r="Q3566" s="50">
        <f t="shared" ca="1" si="1731"/>
        <v>-919.07905232147255</v>
      </c>
      <c r="R3566" s="50">
        <f t="shared" ca="1" si="1731"/>
        <v>-27714.756816276848</v>
      </c>
      <c r="S3566" s="50">
        <f t="shared" ca="1" si="1731"/>
        <v>-5945.1034145260437</v>
      </c>
      <c r="T3566" s="50">
        <f t="shared" ca="1" si="1731"/>
        <v>145556.86921937804</v>
      </c>
      <c r="U3566" s="50">
        <f t="shared" ca="1" si="1731"/>
        <v>-415596.74485993298</v>
      </c>
      <c r="V3566" s="50">
        <f t="shared" ca="1" si="1731"/>
        <v>15772.484222060422</v>
      </c>
      <c r="W3566" s="50">
        <f t="shared" ca="1" si="1731"/>
        <v>-260212.49483302064</v>
      </c>
      <c r="X3566" s="50">
        <f t="shared" ca="1" si="1731"/>
        <v>21234.737904448375</v>
      </c>
      <c r="Y3566" s="50">
        <f t="shared" ca="1" si="1731"/>
        <v>-662.84035921328302</v>
      </c>
      <c r="Z3566" s="50">
        <f t="shared" ca="1" si="1731"/>
        <v>20571.897545235039</v>
      </c>
      <c r="AA3566" s="50">
        <f t="shared" ca="1" si="1731"/>
        <v>973.13677866257729</v>
      </c>
      <c r="AB3566" s="50">
        <f t="shared" ca="1" si="1731"/>
        <v>156239.20136166795</v>
      </c>
      <c r="AC3566" s="50">
        <f t="shared" ca="1" si="1731"/>
        <v>27171.021987352775</v>
      </c>
    </row>
    <row r="3567" spans="1:29" s="48" customFormat="1">
      <c r="A3567" s="53"/>
      <c r="B3567" s="104"/>
      <c r="C3567" s="52"/>
      <c r="D3567" s="52"/>
      <c r="E3567" s="50"/>
      <c r="F3567" s="91"/>
      <c r="G3567" s="52"/>
      <c r="H3567" s="50"/>
      <c r="I3567" s="50"/>
      <c r="J3567" s="50"/>
      <c r="K3567" s="50"/>
      <c r="L3567" s="50"/>
      <c r="M3567" s="50"/>
      <c r="N3567" s="50"/>
      <c r="O3567" s="50"/>
      <c r="P3567" s="50"/>
      <c r="Q3567" s="50"/>
      <c r="R3567" s="50"/>
      <c r="S3567" s="50"/>
      <c r="T3567" s="50"/>
      <c r="U3567" s="50"/>
      <c r="V3567" s="50"/>
      <c r="W3567" s="50"/>
      <c r="X3567" s="50"/>
      <c r="Y3567" s="50"/>
      <c r="Z3567" s="50"/>
      <c r="AA3567" s="50"/>
      <c r="AB3567" s="50"/>
      <c r="AC3567" s="50"/>
    </row>
    <row r="3568" spans="1:29" s="48" customFormat="1">
      <c r="A3568" s="53"/>
      <c r="B3568" s="104" t="s">
        <v>426</v>
      </c>
      <c r="C3568" s="52"/>
      <c r="D3568" s="52"/>
      <c r="F3568" s="91"/>
      <c r="I3568" s="47"/>
      <c r="J3568" s="47"/>
      <c r="K3568" s="47"/>
      <c r="L3568" s="47"/>
      <c r="M3568" s="47"/>
      <c r="N3568" s="47"/>
      <c r="O3568" s="47"/>
      <c r="P3568" s="47"/>
      <c r="Q3568" s="47"/>
      <c r="R3568" s="47"/>
      <c r="S3568" s="47"/>
      <c r="T3568" s="47"/>
      <c r="U3568" s="47"/>
      <c r="V3568" s="47"/>
      <c r="W3568" s="47"/>
      <c r="X3568" s="47"/>
      <c r="Y3568" s="47"/>
      <c r="Z3568" s="47"/>
      <c r="AA3568" s="47"/>
      <c r="AB3568" s="47"/>
      <c r="AC3568" s="47"/>
    </row>
    <row r="3569" spans="1:29" s="48" customFormat="1" hidden="1" outlineLevel="1">
      <c r="A3569" s="53"/>
      <c r="B3569" s="104"/>
      <c r="C3569" s="52"/>
      <c r="D3569" s="52"/>
      <c r="F3569" s="91"/>
      <c r="G3569" s="52" t="str">
        <f>$G$8</f>
        <v>PRODUCTION</v>
      </c>
      <c r="H3569" s="55">
        <f t="shared" ref="H3569:AC3569" ca="1" si="1732">-H3440*$E$3456</f>
        <v>-162180.47806858359</v>
      </c>
      <c r="I3569" s="55">
        <f t="shared" ca="1" si="1732"/>
        <v>-83423.364142072707</v>
      </c>
      <c r="J3569" s="55">
        <f t="shared" ca="1" si="1732"/>
        <v>-19454.341343740827</v>
      </c>
      <c r="K3569" s="55">
        <f t="shared" ca="1" si="1732"/>
        <v>-270.49237862736879</v>
      </c>
      <c r="L3569" s="55">
        <f t="shared" ca="1" si="1732"/>
        <v>-37.672476365093694</v>
      </c>
      <c r="M3569" s="55">
        <f t="shared" ca="1" si="1732"/>
        <v>-19762.506198733288</v>
      </c>
      <c r="N3569" s="55">
        <f t="shared" ca="1" si="1732"/>
        <v>-11579.383437994818</v>
      </c>
      <c r="O3569" s="55">
        <f t="shared" ca="1" si="1732"/>
        <v>-2074.9280762409103</v>
      </c>
      <c r="P3569" s="55">
        <f t="shared" ca="1" si="1732"/>
        <v>-420.77423960439154</v>
      </c>
      <c r="Q3569" s="55">
        <f t="shared" ca="1" si="1732"/>
        <v>-15.978711465621238</v>
      </c>
      <c r="R3569" s="55">
        <f t="shared" ca="1" si="1732"/>
        <v>-14091.064465305741</v>
      </c>
      <c r="S3569" s="55">
        <f t="shared" ca="1" si="1732"/>
        <v>-548.36686236140258</v>
      </c>
      <c r="T3569" s="55">
        <f t="shared" ca="1" si="1732"/>
        <v>-7403.2692961095445</v>
      </c>
      <c r="U3569" s="55">
        <f t="shared" ca="1" si="1732"/>
        <v>-28314.533164441829</v>
      </c>
      <c r="V3569" s="55">
        <f t="shared" ca="1" si="1732"/>
        <v>-5129.4402912614005</v>
      </c>
      <c r="W3569" s="55">
        <f t="shared" ca="1" si="1732"/>
        <v>-41395.60961417418</v>
      </c>
      <c r="X3569" s="55">
        <f t="shared" ca="1" si="1732"/>
        <v>-3178.0731113015108</v>
      </c>
      <c r="Y3569" s="55">
        <f t="shared" ca="1" si="1732"/>
        <v>-63.474271450969674</v>
      </c>
      <c r="Z3569" s="55">
        <f t="shared" ca="1" si="1732"/>
        <v>-3241.5473827524806</v>
      </c>
      <c r="AA3569" s="55">
        <f t="shared" ca="1" si="1732"/>
        <v>-41.923925836003164</v>
      </c>
      <c r="AB3569" s="55">
        <f t="shared" ca="1" si="1732"/>
        <v>-186.24994848293974</v>
      </c>
      <c r="AC3569" s="55">
        <f t="shared" ca="1" si="1732"/>
        <v>-38.212391226243419</v>
      </c>
    </row>
    <row r="3570" spans="1:29" s="48" customFormat="1" hidden="1" outlineLevel="1">
      <c r="A3570" s="53"/>
      <c r="B3570" s="104"/>
      <c r="C3570" s="52"/>
      <c r="D3570" s="52"/>
      <c r="F3570" s="91"/>
      <c r="G3570" s="52" t="str">
        <f>$G$9</f>
        <v>BULKTRAN</v>
      </c>
      <c r="H3570" s="55">
        <f t="shared" ref="H3570:AC3570" ca="1" si="1733">-H3441*$E$3456</f>
        <v>-88072.833318549849</v>
      </c>
      <c r="I3570" s="55">
        <f t="shared" ca="1" si="1733"/>
        <v>-45303.430674624011</v>
      </c>
      <c r="J3570" s="55">
        <f t="shared" ca="1" si="1733"/>
        <v>-10564.766998435471</v>
      </c>
      <c r="K3570" s="55">
        <f t="shared" ca="1" si="1733"/>
        <v>-146.89209490868524</v>
      </c>
      <c r="L3570" s="55">
        <f t="shared" ca="1" si="1733"/>
        <v>-20.458206629510666</v>
      </c>
      <c r="M3570" s="55">
        <f t="shared" ca="1" si="1733"/>
        <v>-10732.117299973666</v>
      </c>
      <c r="N3570" s="55">
        <f t="shared" ca="1" si="1733"/>
        <v>-6288.2359184736451</v>
      </c>
      <c r="O3570" s="55">
        <f t="shared" ca="1" si="1733"/>
        <v>-1126.7989636179582</v>
      </c>
      <c r="P3570" s="55">
        <f t="shared" ca="1" si="1733"/>
        <v>-228.50333104669699</v>
      </c>
      <c r="Q3570" s="55">
        <f t="shared" ca="1" si="1733"/>
        <v>-8.6773106622718164</v>
      </c>
      <c r="R3570" s="55">
        <f t="shared" ca="1" si="1733"/>
        <v>-7652.2155238005716</v>
      </c>
      <c r="S3570" s="55">
        <f t="shared" ca="1" si="1733"/>
        <v>-297.79307498247886</v>
      </c>
      <c r="T3570" s="55">
        <f t="shared" ca="1" si="1733"/>
        <v>-4020.378472758367</v>
      </c>
      <c r="U3570" s="55">
        <f t="shared" ca="1" si="1733"/>
        <v>-15376.333758430981</v>
      </c>
      <c r="V3570" s="55">
        <f t="shared" ca="1" si="1733"/>
        <v>-2785.5654710715244</v>
      </c>
      <c r="W3570" s="55">
        <f t="shared" ca="1" si="1733"/>
        <v>-22480.070777243352</v>
      </c>
      <c r="X3570" s="55">
        <f t="shared" ca="1" si="1733"/>
        <v>-1725.8668043107934</v>
      </c>
      <c r="Y3570" s="55">
        <f t="shared" ca="1" si="1733"/>
        <v>-34.469986746207297</v>
      </c>
      <c r="Z3570" s="55">
        <f t="shared" ca="1" si="1733"/>
        <v>-1760.3367910570007</v>
      </c>
      <c r="AA3570" s="55">
        <f t="shared" ca="1" si="1733"/>
        <v>-22.76697526228843</v>
      </c>
      <c r="AB3570" s="55">
        <f t="shared" ca="1" si="1733"/>
        <v>-101.14386678148551</v>
      </c>
      <c r="AC3570" s="55">
        <f t="shared" ca="1" si="1733"/>
        <v>-20.751409807467386</v>
      </c>
    </row>
    <row r="3571" spans="1:29" s="48" customFormat="1" hidden="1" outlineLevel="1">
      <c r="A3571" s="53"/>
      <c r="B3571" s="104"/>
      <c r="C3571" s="52"/>
      <c r="D3571" s="52"/>
      <c r="F3571" s="91"/>
      <c r="G3571" s="52" t="str">
        <f>$G$10</f>
        <v>SUBTRAN</v>
      </c>
      <c r="H3571" s="55">
        <f t="shared" ref="H3571:AC3571" ca="1" si="1734">-H3442*$E$3456</f>
        <v>-24385.048774757695</v>
      </c>
      <c r="I3571" s="55">
        <f t="shared" ca="1" si="1734"/>
        <v>-12459.622636348606</v>
      </c>
      <c r="J3571" s="55">
        <f t="shared" ca="1" si="1734"/>
        <v>-2920.7460281478398</v>
      </c>
      <c r="K3571" s="55">
        <f t="shared" ca="1" si="1734"/>
        <v>-40.80168944447157</v>
      </c>
      <c r="L3571" s="55">
        <f t="shared" ca="1" si="1734"/>
        <v>-7.3849162145337743</v>
      </c>
      <c r="M3571" s="55">
        <f t="shared" ca="1" si="1734"/>
        <v>-2968.9326338068449</v>
      </c>
      <c r="N3571" s="55">
        <f t="shared" ca="1" si="1734"/>
        <v>-1687.9822309340134</v>
      </c>
      <c r="O3571" s="55">
        <f t="shared" ca="1" si="1734"/>
        <v>-303.3219264372849</v>
      </c>
      <c r="P3571" s="55">
        <f t="shared" ca="1" si="1734"/>
        <v>-79.619667077437086</v>
      </c>
      <c r="Q3571" s="55">
        <f t="shared" ca="1" si="1734"/>
        <v>0</v>
      </c>
      <c r="R3571" s="55">
        <f t="shared" ca="1" si="1734"/>
        <v>-2070.9238244487356</v>
      </c>
      <c r="S3571" s="55">
        <f t="shared" ca="1" si="1734"/>
        <v>-76.084506151459948</v>
      </c>
      <c r="T3571" s="55">
        <f t="shared" ca="1" si="1734"/>
        <v>-1067.5393988970404</v>
      </c>
      <c r="U3571" s="55">
        <f t="shared" ca="1" si="1734"/>
        <v>-5263.7927226787351</v>
      </c>
      <c r="V3571" s="55">
        <f t="shared" ca="1" si="1734"/>
        <v>0</v>
      </c>
      <c r="W3571" s="55">
        <f t="shared" ca="1" si="1734"/>
        <v>-6407.4166277272352</v>
      </c>
      <c r="X3571" s="55">
        <f t="shared" ca="1" si="1734"/>
        <v>-462.70998347032781</v>
      </c>
      <c r="Y3571" s="55">
        <f t="shared" ca="1" si="1734"/>
        <v>-9.2905302952002824</v>
      </c>
      <c r="Z3571" s="55">
        <f t="shared" ca="1" si="1734"/>
        <v>-472.00051376552807</v>
      </c>
      <c r="AA3571" s="55">
        <f t="shared" ca="1" si="1734"/>
        <v>-6.1525386607495802</v>
      </c>
      <c r="AB3571" s="55">
        <f t="shared" ca="1" si="1734"/>
        <v>0</v>
      </c>
      <c r="AC3571" s="55">
        <f t="shared" ca="1" si="1734"/>
        <v>0</v>
      </c>
    </row>
    <row r="3572" spans="1:29" s="48" customFormat="1" hidden="1" outlineLevel="1">
      <c r="A3572" s="53"/>
      <c r="B3572" s="104"/>
      <c r="C3572" s="52"/>
      <c r="D3572" s="52"/>
      <c r="F3572" s="91"/>
      <c r="G3572" s="52" t="str">
        <f>$G$11</f>
        <v>DISTPRI</v>
      </c>
      <c r="H3572" s="55">
        <f t="shared" ref="H3572:AC3572" ca="1" si="1735">-H3443*$E$3456</f>
        <v>-97560.731317503058</v>
      </c>
      <c r="I3572" s="55">
        <f t="shared" ca="1" si="1735"/>
        <v>-63883.456426701443</v>
      </c>
      <c r="J3572" s="55">
        <f t="shared" ca="1" si="1735"/>
        <v>-14951.194484304246</v>
      </c>
      <c r="K3572" s="55">
        <f t="shared" ca="1" si="1735"/>
        <v>-208.83455980315006</v>
      </c>
      <c r="L3572" s="55">
        <f t="shared" ca="1" si="1735"/>
        <v>0</v>
      </c>
      <c r="M3572" s="55">
        <f t="shared" ca="1" si="1735"/>
        <v>-15160.029044107398</v>
      </c>
      <c r="N3572" s="55">
        <f t="shared" ca="1" si="1735"/>
        <v>-8679.4616938192812</v>
      </c>
      <c r="O3572" s="55">
        <f t="shared" ca="1" si="1735"/>
        <v>-1559.5186569315956</v>
      </c>
      <c r="P3572" s="55">
        <f t="shared" ca="1" si="1735"/>
        <v>0</v>
      </c>
      <c r="Q3572" s="55">
        <f t="shared" ca="1" si="1735"/>
        <v>0</v>
      </c>
      <c r="R3572" s="55">
        <f t="shared" ca="1" si="1735"/>
        <v>-10238.980350750877</v>
      </c>
      <c r="S3572" s="55">
        <f t="shared" ca="1" si="1735"/>
        <v>-392.45711127098127</v>
      </c>
      <c r="T3572" s="55">
        <f t="shared" ca="1" si="1735"/>
        <v>-5426.8430948798286</v>
      </c>
      <c r="U3572" s="55">
        <f t="shared" ca="1" si="1735"/>
        <v>0</v>
      </c>
      <c r="V3572" s="55">
        <f t="shared" ca="1" si="1735"/>
        <v>0</v>
      </c>
      <c r="W3572" s="55">
        <f t="shared" ca="1" si="1735"/>
        <v>-5819.3002061508096</v>
      </c>
      <c r="X3572" s="55">
        <f t="shared" ca="1" si="1735"/>
        <v>-2379.836677983732</v>
      </c>
      <c r="Y3572" s="55">
        <f t="shared" ca="1" si="1735"/>
        <v>-47.767075152538929</v>
      </c>
      <c r="Z3572" s="55">
        <f t="shared" ca="1" si="1735"/>
        <v>-2427.6037531362713</v>
      </c>
      <c r="AA3572" s="55">
        <f t="shared" ca="1" si="1735"/>
        <v>-31.361536656247921</v>
      </c>
      <c r="AB3572" s="55">
        <f t="shared" ca="1" si="1735"/>
        <v>0</v>
      </c>
      <c r="AC3572" s="55">
        <f t="shared" ca="1" si="1735"/>
        <v>0</v>
      </c>
    </row>
    <row r="3573" spans="1:29" s="48" customFormat="1" hidden="1" outlineLevel="1">
      <c r="A3573" s="53"/>
      <c r="B3573" s="104"/>
      <c r="C3573" s="52"/>
      <c r="D3573" s="52"/>
      <c r="F3573" s="91"/>
      <c r="G3573" s="52" t="str">
        <f>$G$12</f>
        <v>DISTSEC</v>
      </c>
      <c r="H3573" s="55">
        <f t="shared" ref="H3573:AC3573" ca="1" si="1736">-H3444*$E$3456</f>
        <v>-46769.30040600834</v>
      </c>
      <c r="I3573" s="55">
        <f t="shared" ca="1" si="1736"/>
        <v>-34707.735608354116</v>
      </c>
      <c r="J3573" s="55">
        <f t="shared" ca="1" si="1736"/>
        <v>-6998.6301411222739</v>
      </c>
      <c r="K3573" s="55">
        <f t="shared" ca="1" si="1736"/>
        <v>0</v>
      </c>
      <c r="L3573" s="55">
        <f t="shared" ca="1" si="1736"/>
        <v>0</v>
      </c>
      <c r="M3573" s="55">
        <f t="shared" ca="1" si="1736"/>
        <v>-6998.6301411222739</v>
      </c>
      <c r="N3573" s="55">
        <f t="shared" ca="1" si="1736"/>
        <v>-3498.1636570221308</v>
      </c>
      <c r="O3573" s="55">
        <f t="shared" ca="1" si="1736"/>
        <v>0</v>
      </c>
      <c r="P3573" s="55">
        <f t="shared" ca="1" si="1736"/>
        <v>0</v>
      </c>
      <c r="Q3573" s="55">
        <f t="shared" ca="1" si="1736"/>
        <v>0</v>
      </c>
      <c r="R3573" s="55">
        <f t="shared" ca="1" si="1736"/>
        <v>-3498.1636570221308</v>
      </c>
      <c r="S3573" s="55">
        <f t="shared" ca="1" si="1736"/>
        <v>-130.75316688541241</v>
      </c>
      <c r="T3573" s="55">
        <f t="shared" ca="1" si="1736"/>
        <v>0</v>
      </c>
      <c r="U3573" s="55">
        <f t="shared" ca="1" si="1736"/>
        <v>0</v>
      </c>
      <c r="V3573" s="55">
        <f t="shared" ca="1" si="1736"/>
        <v>0</v>
      </c>
      <c r="W3573" s="55">
        <f t="shared" ca="1" si="1736"/>
        <v>-130.75316688541241</v>
      </c>
      <c r="X3573" s="55">
        <f t="shared" ca="1" si="1736"/>
        <v>-988.14987219617944</v>
      </c>
      <c r="Y3573" s="55">
        <f t="shared" ca="1" si="1736"/>
        <v>0</v>
      </c>
      <c r="Z3573" s="55">
        <f t="shared" ca="1" si="1736"/>
        <v>-988.14987219617944</v>
      </c>
      <c r="AA3573" s="55">
        <f t="shared" ca="1" si="1736"/>
        <v>-11.683460910506938</v>
      </c>
      <c r="AB3573" s="55">
        <f t="shared" ca="1" si="1736"/>
        <v>-359.61354031499468</v>
      </c>
      <c r="AC3573" s="55">
        <f t="shared" ca="1" si="1736"/>
        <v>-74.570959202713851</v>
      </c>
    </row>
    <row r="3574" spans="1:29" s="48" customFormat="1" hidden="1" outlineLevel="1">
      <c r="A3574" s="53"/>
      <c r="B3574" s="104"/>
      <c r="C3574" s="52"/>
      <c r="D3574" s="52"/>
      <c r="F3574" s="91"/>
      <c r="G3574" s="52" t="str">
        <f>$G$13</f>
        <v>ENERGY</v>
      </c>
      <c r="H3574" s="55">
        <f t="shared" ref="H3574:AC3574" ca="1" si="1737">-H3445*$E$3456</f>
        <v>-3027.8734110428991</v>
      </c>
      <c r="I3574" s="55">
        <f t="shared" ca="1" si="1737"/>
        <v>-1184.7651089820608</v>
      </c>
      <c r="J3574" s="55">
        <f t="shared" ca="1" si="1737"/>
        <v>-341.80129645846711</v>
      </c>
      <c r="K3574" s="55">
        <f t="shared" ca="1" si="1737"/>
        <v>-4.7639805145568266</v>
      </c>
      <c r="L3574" s="55">
        <f t="shared" ca="1" si="1737"/>
        <v>-0.66600043840750289</v>
      </c>
      <c r="M3574" s="55">
        <f t="shared" ca="1" si="1737"/>
        <v>-347.23127741143139</v>
      </c>
      <c r="N3574" s="55">
        <f t="shared" ca="1" si="1737"/>
        <v>-221.76899261099027</v>
      </c>
      <c r="O3574" s="55">
        <f t="shared" ca="1" si="1737"/>
        <v>-39.550052682338404</v>
      </c>
      <c r="P3574" s="55">
        <f t="shared" ca="1" si="1737"/>
        <v>-8.053839109998</v>
      </c>
      <c r="Q3574" s="55">
        <f t="shared" ca="1" si="1737"/>
        <v>-0.30419622884631459</v>
      </c>
      <c r="R3574" s="55">
        <f t="shared" ca="1" si="1737"/>
        <v>-269.67708063217293</v>
      </c>
      <c r="S3574" s="55">
        <f t="shared" ca="1" si="1737"/>
        <v>-11.61404617442679</v>
      </c>
      <c r="T3574" s="55">
        <f t="shared" ca="1" si="1737"/>
        <v>-183.62027825130895</v>
      </c>
      <c r="U3574" s="55">
        <f t="shared" ca="1" si="1737"/>
        <v>-789.72093157870688</v>
      </c>
      <c r="V3574" s="55">
        <f t="shared" ca="1" si="1737"/>
        <v>-148.55475566057331</v>
      </c>
      <c r="W3574" s="55">
        <f t="shared" ca="1" si="1737"/>
        <v>-1133.510011665016</v>
      </c>
      <c r="X3574" s="55">
        <f t="shared" ca="1" si="1737"/>
        <v>-60.917743863935783</v>
      </c>
      <c r="Y3574" s="55">
        <f t="shared" ca="1" si="1737"/>
        <v>-1.2223023789516931</v>
      </c>
      <c r="Z3574" s="55">
        <f t="shared" ca="1" si="1737"/>
        <v>-62.140046242887472</v>
      </c>
      <c r="AA3574" s="55">
        <f t="shared" ca="1" si="1737"/>
        <v>-1.0902989634559772</v>
      </c>
      <c r="AB3574" s="55">
        <f t="shared" ca="1" si="1737"/>
        <v>-24.422323374915781</v>
      </c>
      <c r="AC3574" s="55">
        <f t="shared" ca="1" si="1737"/>
        <v>-5.03726377095819</v>
      </c>
    </row>
    <row r="3575" spans="1:29" s="48" customFormat="1" hidden="1" outlineLevel="1">
      <c r="A3575" s="53"/>
      <c r="B3575" s="104"/>
      <c r="C3575" s="52"/>
      <c r="D3575" s="52"/>
      <c r="F3575" s="91"/>
      <c r="G3575" s="52" t="str">
        <f>$G$14</f>
        <v>CUSTOMER</v>
      </c>
      <c r="H3575" s="55">
        <f t="shared" ref="H3575:AC3575" ca="1" si="1738">-H3446*$E$3456</f>
        <v>-22042.069703554709</v>
      </c>
      <c r="I3575" s="55">
        <f t="shared" ca="1" si="1738"/>
        <v>-10917.573117688569</v>
      </c>
      <c r="J3575" s="55">
        <f t="shared" ca="1" si="1738"/>
        <v>-3479.5881998295522</v>
      </c>
      <c r="K3575" s="55">
        <f t="shared" ca="1" si="1738"/>
        <v>-222.1063935213129</v>
      </c>
      <c r="L3575" s="55">
        <f t="shared" ca="1" si="1738"/>
        <v>-37.355339904649234</v>
      </c>
      <c r="M3575" s="55">
        <f t="shared" ca="1" si="1738"/>
        <v>-3739.0499332555141</v>
      </c>
      <c r="N3575" s="55">
        <f t="shared" ca="1" si="1738"/>
        <v>-271.2821549290731</v>
      </c>
      <c r="O3575" s="55">
        <f t="shared" ca="1" si="1738"/>
        <v>-78.41557180879856</v>
      </c>
      <c r="P3575" s="55">
        <f t="shared" ca="1" si="1738"/>
        <v>-91.855039182838254</v>
      </c>
      <c r="Q3575" s="55">
        <f t="shared" ca="1" si="1738"/>
        <v>-11.477062726705423</v>
      </c>
      <c r="R3575" s="55">
        <f t="shared" ca="1" si="1738"/>
        <v>-453.02982864741534</v>
      </c>
      <c r="S3575" s="55">
        <f t="shared" ca="1" si="1738"/>
        <v>-1.7962332916854711</v>
      </c>
      <c r="T3575" s="55">
        <f t="shared" ca="1" si="1738"/>
        <v>-55.657159337167037</v>
      </c>
      <c r="U3575" s="55">
        <f t="shared" ca="1" si="1738"/>
        <v>-154.40013342449214</v>
      </c>
      <c r="V3575" s="55">
        <f t="shared" ca="1" si="1738"/>
        <v>-45.9098523284921</v>
      </c>
      <c r="W3575" s="55">
        <f t="shared" ca="1" si="1738"/>
        <v>-257.76337838183679</v>
      </c>
      <c r="X3575" s="55">
        <f t="shared" ca="1" si="1738"/>
        <v>-54.821570921374338</v>
      </c>
      <c r="Y3575" s="55">
        <f t="shared" ca="1" si="1738"/>
        <v>-1.0265283566681953</v>
      </c>
      <c r="Z3575" s="55">
        <f t="shared" ca="1" si="1738"/>
        <v>-55.848099278042525</v>
      </c>
      <c r="AA3575" s="55">
        <f t="shared" ca="1" si="1738"/>
        <v>-5.3033561571672054</v>
      </c>
      <c r="AB3575" s="55">
        <f t="shared" ca="1" si="1738"/>
        <v>-5828.081199784624</v>
      </c>
      <c r="AC3575" s="55">
        <f t="shared" ca="1" si="1738"/>
        <v>-785.42079036153666</v>
      </c>
    </row>
    <row r="3576" spans="1:29" s="48" customFormat="1" collapsed="1">
      <c r="A3576" s="53"/>
      <c r="B3576" s="52"/>
      <c r="C3576" s="102"/>
      <c r="D3576" s="52"/>
      <c r="E3576" s="55"/>
      <c r="F3576" s="91"/>
      <c r="G3576" s="52" t="str">
        <f>$G$15</f>
        <v>TOTAL</v>
      </c>
      <c r="H3576" s="55">
        <f t="shared" ref="H3576:AC3576" ca="1" si="1739">-H3447*$E$3456</f>
        <v>-444038.33500000008</v>
      </c>
      <c r="I3576" s="55">
        <f t="shared" ca="1" si="1739"/>
        <v>-251879.94771477155</v>
      </c>
      <c r="J3576" s="55">
        <f t="shared" ca="1" si="1739"/>
        <v>-58711.068492038678</v>
      </c>
      <c r="K3576" s="55">
        <f t="shared" ca="1" si="1739"/>
        <v>-893.89109681954551</v>
      </c>
      <c r="L3576" s="55">
        <f t="shared" ca="1" si="1739"/>
        <v>-103.53693955219488</v>
      </c>
      <c r="M3576" s="55">
        <f t="shared" ca="1" si="1739"/>
        <v>-59708.496528410426</v>
      </c>
      <c r="N3576" s="55">
        <f t="shared" ca="1" si="1739"/>
        <v>-32226.278085783953</v>
      </c>
      <c r="O3576" s="55">
        <f t="shared" ca="1" si="1739"/>
        <v>-5182.5332477188867</v>
      </c>
      <c r="P3576" s="55">
        <f t="shared" ca="1" si="1739"/>
        <v>-828.80611602136173</v>
      </c>
      <c r="Q3576" s="55">
        <f t="shared" ca="1" si="1739"/>
        <v>-36.437281083444795</v>
      </c>
      <c r="R3576" s="55">
        <f t="shared" ca="1" si="1739"/>
        <v>-38274.054730607648</v>
      </c>
      <c r="S3576" s="55">
        <f t="shared" ca="1" si="1739"/>
        <v>-1458.8650011178474</v>
      </c>
      <c r="T3576" s="55">
        <f t="shared" ca="1" si="1739"/>
        <v>-18157.307700233257</v>
      </c>
      <c r="U3576" s="55">
        <f t="shared" ca="1" si="1739"/>
        <v>-49898.780710554747</v>
      </c>
      <c r="V3576" s="55">
        <f t="shared" ca="1" si="1739"/>
        <v>-8109.4703703219911</v>
      </c>
      <c r="W3576" s="55">
        <f t="shared" ca="1" si="1739"/>
        <v>-77624.423782227837</v>
      </c>
      <c r="X3576" s="55">
        <f t="shared" ca="1" si="1739"/>
        <v>-8850.3757640478525</v>
      </c>
      <c r="Y3576" s="55">
        <f t="shared" ca="1" si="1739"/>
        <v>-157.25069438053606</v>
      </c>
      <c r="Z3576" s="55">
        <f t="shared" ca="1" si="1739"/>
        <v>-9007.626458428389</v>
      </c>
      <c r="AA3576" s="55">
        <f t="shared" ca="1" si="1739"/>
        <v>-120.2820924464192</v>
      </c>
      <c r="AB3576" s="55">
        <f t="shared" ca="1" si="1739"/>
        <v>-6499.5108787389599</v>
      </c>
      <c r="AC3576" s="55">
        <f t="shared" ca="1" si="1739"/>
        <v>-923.99281436891954</v>
      </c>
    </row>
    <row r="3577" spans="1:29" s="48" customFormat="1" hidden="1" outlineLevel="1">
      <c r="A3577" s="53"/>
      <c r="B3577" s="52"/>
      <c r="C3577" s="104"/>
      <c r="D3577" s="52"/>
      <c r="F3577" s="175" t="str">
        <f>F3584</f>
        <v>RB_GUP</v>
      </c>
      <c r="G3577" s="52" t="str">
        <f>$G$8</f>
        <v>PRODUCTION</v>
      </c>
      <c r="H3577" s="50">
        <f t="shared" ref="H3577:H3592" ca="1" si="1740">SUBTOTAL(9,I3577:AC3577)</f>
        <v>-162860.43224349406</v>
      </c>
      <c r="I3577" s="51">
        <f ca="1">VLOOKUP(CONCATENATE($F3577," ",$G3577),AllocFactorMatrix,(I$4+1),FALSE)*$E3584</f>
        <v>-83773.123036663528</v>
      </c>
      <c r="J3577" s="51">
        <f ca="1">VLOOKUP(CONCATENATE($F3577," ",$G3577),AllocFactorMatrix,(J$4+1),FALSE)*$E3584</f>
        <v>-19535.905171732604</v>
      </c>
      <c r="K3577" s="51">
        <f ca="1">VLOOKUP(CONCATENATE($F3577," ",$G3577),AllocFactorMatrix,(K$4+1),FALSE)*$E3584</f>
        <v>-271.62643880723442</v>
      </c>
      <c r="L3577" s="51">
        <f ca="1">VLOOKUP(CONCATENATE($F3577," ",$G3577),AllocFactorMatrix,(L$4+1),FALSE)*$E3584</f>
        <v>-37.830421130633404</v>
      </c>
      <c r="M3577" s="51">
        <f t="shared" ref="M3577:M3584" ca="1" si="1741">SUBTOTAL(9,J3577:L3577)</f>
        <v>-19845.362031670473</v>
      </c>
      <c r="N3577" s="51">
        <f ca="1">VLOOKUP(CONCATENATE($F3577," ",$G3577),AllocFactorMatrix,(N$4+1),FALSE)*$E3584</f>
        <v>-11627.93089700665</v>
      </c>
      <c r="O3577" s="51">
        <f ca="1">VLOOKUP(CONCATENATE($F3577," ",$G3577),AllocFactorMatrix,(O$4+1),FALSE)*$E3584</f>
        <v>-2083.6273723885165</v>
      </c>
      <c r="P3577" s="51">
        <f ca="1">VLOOKUP(CONCATENATE($F3577," ",$G3577),AllocFactorMatrix,(P$4+1),FALSE)*$E3584</f>
        <v>-422.53836808841783</v>
      </c>
      <c r="Q3577" s="51">
        <f ca="1">VLOOKUP(CONCATENATE($F3577," ",$G3577),AllocFactorMatrix,(Q$4+1),FALSE)*$E3584</f>
        <v>-16.045703447024479</v>
      </c>
      <c r="R3577" s="51">
        <f ca="1">SUBTOTAL(9,N3577:Q3577)</f>
        <v>-14150.142340930608</v>
      </c>
      <c r="S3577" s="51">
        <f ca="1">VLOOKUP(CONCATENATE($F3577," ",$G3577),AllocFactorMatrix,(S$4+1),FALSE)*$E3584</f>
        <v>-550.66593276670449</v>
      </c>
      <c r="T3577" s="51">
        <f ca="1">VLOOKUP(CONCATENATE($F3577," ",$G3577),AllocFactorMatrix,(T$4+1),FALSE)*$E3584</f>
        <v>-7434.3080741784288</v>
      </c>
      <c r="U3577" s="51">
        <f ca="1">VLOOKUP(CONCATENATE($F3577," ",$G3577),AllocFactorMatrix,(U$4+1),FALSE)*$E3584</f>
        <v>-28433.244030663729</v>
      </c>
      <c r="V3577" s="51">
        <f ca="1">VLOOKUP(CONCATENATE($F3577," ",$G3577),AllocFactorMatrix,(V$4+1),FALSE)*$E3584</f>
        <v>-5150.9458656840034</v>
      </c>
      <c r="W3577" s="51">
        <f ca="1">SUBTOTAL(9,S3577:V3577)</f>
        <v>-41569.163903292865</v>
      </c>
      <c r="X3577" s="51">
        <f ca="1">VLOOKUP(CONCATENATE($F3577," ",$G3577),AllocFactorMatrix,(X$4+1),FALSE)*$E3584</f>
        <v>-3191.3974281732758</v>
      </c>
      <c r="Y3577" s="51">
        <f ca="1">VLOOKUP(CONCATENATE($F3577," ",$G3577),AllocFactorMatrix,(Y$4+1),FALSE)*$E3584</f>
        <v>-63.740392234349265</v>
      </c>
      <c r="Z3577" s="51">
        <f t="shared" ref="Z3577:Z3584" ca="1" si="1742">SUBTOTAL(9,X3577:Y3577)</f>
        <v>-3255.137820407625</v>
      </c>
      <c r="AA3577" s="51">
        <f ca="1">VLOOKUP(CONCATENATE($F3577," ",$G3577),AllocFactorMatrix,(AA$4+1),FALSE)*$E3584</f>
        <v>-42.099695131668781</v>
      </c>
      <c r="AB3577" s="51">
        <f ca="1">VLOOKUP(CONCATENATE($F3577," ",$G3577),AllocFactorMatrix,(AB$4+1),FALSE)*$E3584</f>
        <v>-187.03081577076634</v>
      </c>
      <c r="AC3577" s="51">
        <f ca="1">VLOOKUP(CONCATENATE($F3577," ",$G3577),AllocFactorMatrix,(AC$4+1),FALSE)*$E3584</f>
        <v>-38.372599626520852</v>
      </c>
    </row>
    <row r="3578" spans="1:29" s="48" customFormat="1" hidden="1" outlineLevel="1">
      <c r="A3578" s="53"/>
      <c r="B3578" s="52"/>
      <c r="C3578" s="104"/>
      <c r="D3578" s="52"/>
      <c r="F3578" s="175" t="str">
        <f>F3584</f>
        <v>RB_GUP</v>
      </c>
      <c r="G3578" s="52" t="str">
        <f>$G$9</f>
        <v>BULKTRAN</v>
      </c>
      <c r="H3578" s="50">
        <f t="shared" ca="1" si="1740"/>
        <v>-88442.085471609957</v>
      </c>
      <c r="I3578" s="51">
        <f ca="1">VLOOKUP(CONCATENATE($F3578," ",$G3578),AllocFactorMatrix,(I$4+1),FALSE)*$E3584</f>
        <v>-45493.368805229053</v>
      </c>
      <c r="J3578" s="51">
        <f ca="1">VLOOKUP(CONCATENATE($F3578," ",$G3578),AllocFactorMatrix,(J$4+1),FALSE)*$E3584</f>
        <v>-10609.06059969434</v>
      </c>
      <c r="K3578" s="51">
        <f ca="1">VLOOKUP(CONCATENATE($F3578," ",$G3578),AllocFactorMatrix,(K$4+1),FALSE)*$E3584</f>
        <v>-147.50795135690873</v>
      </c>
      <c r="L3578" s="51">
        <f ca="1">VLOOKUP(CONCATENATE($F3578," ",$G3578),AllocFactorMatrix,(L$4+1),FALSE)*$E3584</f>
        <v>-20.543979240213137</v>
      </c>
      <c r="M3578" s="51">
        <f t="shared" ca="1" si="1741"/>
        <v>-10777.112530291462</v>
      </c>
      <c r="N3578" s="51">
        <f ca="1">VLOOKUP(CONCATENATE($F3578," ",$G3578),AllocFactorMatrix,(N$4+1),FALSE)*$E3584</f>
        <v>-6314.5998330243228</v>
      </c>
      <c r="O3578" s="51">
        <f ca="1">VLOOKUP(CONCATENATE($F3578," ",$G3578),AllocFactorMatrix,(O$4+1),FALSE)*$E3584</f>
        <v>-1131.5231552637174</v>
      </c>
      <c r="P3578" s="51">
        <f ca="1">VLOOKUP(CONCATENATE($F3578," ",$G3578),AllocFactorMatrix,(P$4+1),FALSE)*$E3584</f>
        <v>-229.46134890295491</v>
      </c>
      <c r="Q3578" s="51">
        <f ca="1">VLOOKUP(CONCATENATE($F3578," ",$G3578),AllocFactorMatrix,(Q$4+1),FALSE)*$E3584</f>
        <v>-8.7136909571264898</v>
      </c>
      <c r="R3578" s="51">
        <f t="shared" ref="R3578:R3584" ca="1" si="1743">SUBTOTAL(9,N3578:Q3578)</f>
        <v>-7684.2980281481214</v>
      </c>
      <c r="S3578" s="51">
        <f ca="1">VLOOKUP(CONCATENATE($F3578," ",$G3578),AllocFactorMatrix,(S$4+1),FALSE)*$E3584</f>
        <v>-299.04159543947333</v>
      </c>
      <c r="T3578" s="51">
        <f ca="1">VLOOKUP(CONCATENATE($F3578," ",$G3578),AllocFactorMatrix,(T$4+1),FALSE)*$E3584</f>
        <v>-4037.2342198854421</v>
      </c>
      <c r="U3578" s="51">
        <f ca="1">VLOOKUP(CONCATENATE($F3578," ",$G3578),AllocFactorMatrix,(U$4+1),FALSE)*$E3584</f>
        <v>-15440.800224792245</v>
      </c>
      <c r="V3578" s="51">
        <f ca="1">VLOOKUP(CONCATENATE($F3578," ",$G3578),AllocFactorMatrix,(V$4+1),FALSE)*$E3584</f>
        <v>-2797.2441693593701</v>
      </c>
      <c r="W3578" s="51">
        <f t="shared" ref="W3578:W3584" ca="1" si="1744">SUBTOTAL(9,S3578:V3578)</f>
        <v>-22574.320209476529</v>
      </c>
      <c r="X3578" s="51">
        <f ca="1">VLOOKUP(CONCATENATE($F3578," ",$G3578),AllocFactorMatrix,(X$4+1),FALSE)*$E3584</f>
        <v>-1733.1026341277104</v>
      </c>
      <c r="Y3578" s="51">
        <f ca="1">VLOOKUP(CONCATENATE($F3578," ",$G3578),AllocFactorMatrix,(Y$4+1),FALSE)*$E3584</f>
        <v>-34.614504826782209</v>
      </c>
      <c r="Z3578" s="51">
        <f t="shared" ca="1" si="1742"/>
        <v>-1767.7171389544926</v>
      </c>
      <c r="AA3578" s="51">
        <f ca="1">VLOOKUP(CONCATENATE($F3578," ",$G3578),AllocFactorMatrix,(AA$4+1),FALSE)*$E3584</f>
        <v>-22.862427563724669</v>
      </c>
      <c r="AB3578" s="51">
        <f ca="1">VLOOKUP(CONCATENATE($F3578," ",$G3578),AllocFactorMatrix,(AB$4+1),FALSE)*$E3584</f>
        <v>-101.56792025144493</v>
      </c>
      <c r="AC3578" s="51">
        <f ca="1">VLOOKUP(CONCATENATE($F3578," ",$G3578),AllocFactorMatrix,(AC$4+1),FALSE)*$E3584</f>
        <v>-20.838411695129221</v>
      </c>
    </row>
    <row r="3579" spans="1:29" s="48" customFormat="1" hidden="1" outlineLevel="1">
      <c r="A3579" s="53"/>
      <c r="B3579" s="52"/>
      <c r="C3579" s="104"/>
      <c r="D3579" s="52"/>
      <c r="F3579" s="175" t="str">
        <f>F3584</f>
        <v>RB_GUP</v>
      </c>
      <c r="G3579" s="52" t="str">
        <f>$G$10</f>
        <v>SUBTRAN</v>
      </c>
      <c r="H3579" s="50">
        <f t="shared" ca="1" si="1740"/>
        <v>-24487.284974312992</v>
      </c>
      <c r="I3579" s="51">
        <f ca="1">VLOOKUP(CONCATENATE($F3579," ",$G3579),AllocFactorMatrix,(I$4+1),FALSE)*$E3584</f>
        <v>-12511.860566155496</v>
      </c>
      <c r="J3579" s="51">
        <f ca="1">VLOOKUP(CONCATENATE($F3579," ",$G3579),AllocFactorMatrix,(J$4+1),FALSE)*$E3584</f>
        <v>-2932.991481357396</v>
      </c>
      <c r="K3579" s="51">
        <f ca="1">VLOOKUP(CONCATENATE($F3579," ",$G3579),AllocFactorMatrix,(K$4+1),FALSE)*$E3584</f>
        <v>-40.972753677427136</v>
      </c>
      <c r="L3579" s="51">
        <f ca="1">VLOOKUP(CONCATENATE($F3579," ",$G3579),AllocFactorMatrix,(L$4+1),FALSE)*$E3584</f>
        <v>-7.4158780458912625</v>
      </c>
      <c r="M3579" s="51">
        <f t="shared" ca="1" si="1741"/>
        <v>-2981.3801130807142</v>
      </c>
      <c r="N3579" s="51">
        <f ca="1">VLOOKUP(CONCATENATE($F3579," ",$G3579),AllocFactorMatrix,(N$4+1),FALSE)*$E3584</f>
        <v>-1695.0592267522952</v>
      </c>
      <c r="O3579" s="51">
        <f ca="1">VLOOKUP(CONCATENATE($F3579," ",$G3579),AllocFactorMatrix,(O$4+1),FALSE)*$E3584</f>
        <v>-304.59362703084031</v>
      </c>
      <c r="P3579" s="51">
        <f ca="1">VLOOKUP(CONCATENATE($F3579," ",$G3579),AllocFactorMatrix,(P$4+1),FALSE)*$E3584</f>
        <v>-79.953478678432575</v>
      </c>
      <c r="Q3579" s="51">
        <f ca="1">VLOOKUP(CONCATENATE($F3579," ",$G3579),AllocFactorMatrix,(Q$4+1),FALSE)*$E3584</f>
        <v>0</v>
      </c>
      <c r="R3579" s="51">
        <f t="shared" ca="1" si="1743"/>
        <v>-2079.6063324615679</v>
      </c>
      <c r="S3579" s="51">
        <f ca="1">VLOOKUP(CONCATENATE($F3579," ",$G3579),AllocFactorMatrix,(S$4+1),FALSE)*$E3584</f>
        <v>-76.403496317352847</v>
      </c>
      <c r="T3579" s="51">
        <f ca="1">VLOOKUP(CONCATENATE($F3579," ",$G3579),AllocFactorMatrix,(T$4+1),FALSE)*$E3584</f>
        <v>-1072.0151402427682</v>
      </c>
      <c r="U3579" s="51">
        <f ca="1">VLOOKUP(CONCATENATE($F3579," ",$G3579),AllocFactorMatrix,(U$4+1),FALSE)*$E3584</f>
        <v>-5285.8615800422913</v>
      </c>
      <c r="V3579" s="51">
        <f ca="1">VLOOKUP(CONCATENATE($F3579," ",$G3579),AllocFactorMatrix,(V$4+1),FALSE)*$E3584</f>
        <v>0</v>
      </c>
      <c r="W3579" s="51">
        <f t="shared" ca="1" si="1744"/>
        <v>-6434.2802166024121</v>
      </c>
      <c r="X3579" s="51">
        <f ca="1">VLOOKUP(CONCATENATE($F3579," ",$G3579),AllocFactorMatrix,(X$4+1),FALSE)*$E3584</f>
        <v>-464.64993079802258</v>
      </c>
      <c r="Y3579" s="51">
        <f ca="1">VLOOKUP(CONCATENATE($F3579," ",$G3579),AllocFactorMatrix,(Y$4+1),FALSE)*$E3584</f>
        <v>-9.3294815607076025</v>
      </c>
      <c r="Z3579" s="51">
        <f t="shared" ca="1" si="1742"/>
        <v>-473.9794123587302</v>
      </c>
      <c r="AA3579" s="51">
        <f ca="1">VLOOKUP(CONCATENATE($F3579," ",$G3579),AllocFactorMatrix,(AA$4+1),FALSE)*$E3584</f>
        <v>-6.1783336540711913</v>
      </c>
      <c r="AB3579" s="51">
        <f ca="1">VLOOKUP(CONCATENATE($F3579," ",$G3579),AllocFactorMatrix,(AB$4+1),FALSE)*$E3584</f>
        <v>0</v>
      </c>
      <c r="AC3579" s="51">
        <f ca="1">VLOOKUP(CONCATENATE($F3579," ",$G3579),AllocFactorMatrix,(AC$4+1),FALSE)*$E3584</f>
        <v>0</v>
      </c>
    </row>
    <row r="3580" spans="1:29" s="48" customFormat="1" hidden="1" outlineLevel="1">
      <c r="A3580" s="53"/>
      <c r="B3580" s="52"/>
      <c r="C3580" s="104"/>
      <c r="D3580" s="52"/>
      <c r="F3580" s="175" t="str">
        <f>F3584</f>
        <v>RB_GUP</v>
      </c>
      <c r="G3580" s="52" t="str">
        <f>$G$11</f>
        <v>DISTPRI</v>
      </c>
      <c r="H3580" s="50">
        <f t="shared" ca="1" si="1740"/>
        <v>-97969.762215405572</v>
      </c>
      <c r="I3580" s="51">
        <f ca="1">VLOOKUP(CONCATENATE($F3580," ",$G3580),AllocFactorMatrix,(I$4+1),FALSE)*$E3584</f>
        <v>-64151.292749681561</v>
      </c>
      <c r="J3580" s="51">
        <f ca="1">VLOOKUP(CONCATENATE($F3580," ",$G3580),AllocFactorMatrix,(J$4+1),FALSE)*$E3584</f>
        <v>-15013.87852143726</v>
      </c>
      <c r="K3580" s="51">
        <f ca="1">VLOOKUP(CONCATENATE($F3580," ",$G3580),AllocFactorMatrix,(K$4+1),FALSE)*$E3584</f>
        <v>-209.71011481750693</v>
      </c>
      <c r="L3580" s="51">
        <f ca="1">VLOOKUP(CONCATENATE($F3580," ",$G3580),AllocFactorMatrix,(L$4+1),FALSE)*$E3584</f>
        <v>0</v>
      </c>
      <c r="M3580" s="51">
        <f t="shared" ca="1" si="1741"/>
        <v>-15223.588636254766</v>
      </c>
      <c r="N3580" s="51">
        <f ca="1">VLOOKUP(CONCATENATE($F3580," ",$G3580),AllocFactorMatrix,(N$4+1),FALSE)*$E3584</f>
        <v>-8715.8510070397806</v>
      </c>
      <c r="O3580" s="51">
        <f ca="1">VLOOKUP(CONCATENATE($F3580," ",$G3580),AllocFactorMatrix,(O$4+1),FALSE)*$E3584</f>
        <v>-1566.0570592982663</v>
      </c>
      <c r="P3580" s="51">
        <f ca="1">VLOOKUP(CONCATENATE($F3580," ",$G3580),AllocFactorMatrix,(P$4+1),FALSE)*$E3584</f>
        <v>0</v>
      </c>
      <c r="Q3580" s="51">
        <f ca="1">VLOOKUP(CONCATENATE($F3580," ",$G3580),AllocFactorMatrix,(Q$4+1),FALSE)*$E3584</f>
        <v>0</v>
      </c>
      <c r="R3580" s="51">
        <f t="shared" ca="1" si="1743"/>
        <v>-10281.908066338046</v>
      </c>
      <c r="S3580" s="51">
        <f ca="1">VLOOKUP(CONCATENATE($F3580," ",$G3580),AllocFactorMatrix,(S$4+1),FALSE)*$E3584</f>
        <v>-394.10251800833936</v>
      </c>
      <c r="T3580" s="51">
        <f ca="1">VLOOKUP(CONCATENATE($F3580," ",$G3580),AllocFactorMatrix,(T$4+1),FALSE)*$E3584</f>
        <v>-5449.5955535166022</v>
      </c>
      <c r="U3580" s="51">
        <f ca="1">VLOOKUP(CONCATENATE($F3580," ",$G3580),AllocFactorMatrix,(U$4+1),FALSE)*$E3584</f>
        <v>0</v>
      </c>
      <c r="V3580" s="51">
        <f ca="1">VLOOKUP(CONCATENATE($F3580," ",$G3580),AllocFactorMatrix,(V$4+1),FALSE)*$E3584</f>
        <v>0</v>
      </c>
      <c r="W3580" s="51">
        <f t="shared" ca="1" si="1744"/>
        <v>-5843.698071524942</v>
      </c>
      <c r="X3580" s="51">
        <f ca="1">VLOOKUP(CONCATENATE($F3580," ",$G3580),AllocFactorMatrix,(X$4+1),FALSE)*$E3584</f>
        <v>-2389.8143269836064</v>
      </c>
      <c r="Y3580" s="51">
        <f ca="1">VLOOKUP(CONCATENATE($F3580," ",$G3580),AllocFactorMatrix,(Y$4+1),FALSE)*$E3584</f>
        <v>-47.967342302815155</v>
      </c>
      <c r="Z3580" s="51">
        <f t="shared" ca="1" si="1742"/>
        <v>-2437.7816692864217</v>
      </c>
      <c r="AA3580" s="51">
        <f ca="1">VLOOKUP(CONCATENATE($F3580," ",$G3580),AllocFactorMatrix,(AA$4+1),FALSE)*$E3584</f>
        <v>-31.493022319843057</v>
      </c>
      <c r="AB3580" s="51">
        <f ca="1">VLOOKUP(CONCATENATE($F3580," ",$G3580),AllocFactorMatrix,(AB$4+1),FALSE)*$E3584</f>
        <v>0</v>
      </c>
      <c r="AC3580" s="51">
        <f ca="1">VLOOKUP(CONCATENATE($F3580," ",$G3580),AllocFactorMatrix,(AC$4+1),FALSE)*$E3584</f>
        <v>0</v>
      </c>
    </row>
    <row r="3581" spans="1:29" s="48" customFormat="1" hidden="1" outlineLevel="1">
      <c r="A3581" s="53"/>
      <c r="B3581" s="52"/>
      <c r="C3581" s="104"/>
      <c r="D3581" s="52"/>
      <c r="F3581" s="175" t="str">
        <f>F3584</f>
        <v>RB_GUP</v>
      </c>
      <c r="G3581" s="52" t="str">
        <f>$G$12</f>
        <v>DISTSEC</v>
      </c>
      <c r="H3581" s="50">
        <f t="shared" ca="1" si="1740"/>
        <v>-46965.384308629829</v>
      </c>
      <c r="I3581" s="51">
        <f ca="1">VLOOKUP(CONCATENATE($F3581," ",$G3581),AllocFactorMatrix,(I$4+1),FALSE)*$E3584</f>
        <v>-34853.250469388193</v>
      </c>
      <c r="J3581" s="51">
        <f ca="1">VLOOKUP(CONCATENATE($F3581," ",$G3581),AllocFactorMatrix,(J$4+1),FALSE)*$E3584</f>
        <v>-7027.9724382950444</v>
      </c>
      <c r="K3581" s="51">
        <f ca="1">VLOOKUP(CONCATENATE($F3581," ",$G3581),AllocFactorMatrix,(K$4+1),FALSE)*$E3584</f>
        <v>0</v>
      </c>
      <c r="L3581" s="51">
        <f ca="1">VLOOKUP(CONCATENATE($F3581," ",$G3581),AllocFactorMatrix,(L$4+1),FALSE)*$E3584</f>
        <v>0</v>
      </c>
      <c r="M3581" s="51">
        <f t="shared" ca="1" si="1741"/>
        <v>-7027.9724382950444</v>
      </c>
      <c r="N3581" s="51">
        <f ca="1">VLOOKUP(CONCATENATE($F3581," ",$G3581),AllocFactorMatrix,(N$4+1),FALSE)*$E3584</f>
        <v>-3512.8299782183631</v>
      </c>
      <c r="O3581" s="51">
        <f ca="1">VLOOKUP(CONCATENATE($F3581," ",$G3581),AllocFactorMatrix,(O$4+1),FALSE)*$E3584</f>
        <v>0</v>
      </c>
      <c r="P3581" s="51">
        <f ca="1">VLOOKUP(CONCATENATE($F3581," ",$G3581),AllocFactorMatrix,(P$4+1),FALSE)*$E3584</f>
        <v>0</v>
      </c>
      <c r="Q3581" s="51">
        <f ca="1">VLOOKUP(CONCATENATE($F3581," ",$G3581),AllocFactorMatrix,(Q$4+1),FALSE)*$E3584</f>
        <v>0</v>
      </c>
      <c r="R3581" s="51">
        <f t="shared" ca="1" si="1743"/>
        <v>-3512.8299782183631</v>
      </c>
      <c r="S3581" s="51">
        <f ca="1">VLOOKUP(CONCATENATE($F3581," ",$G3581),AllocFactorMatrix,(S$4+1),FALSE)*$E3584</f>
        <v>-131.30135963194573</v>
      </c>
      <c r="T3581" s="51">
        <f ca="1">VLOOKUP(CONCATENATE($F3581," ",$G3581),AllocFactorMatrix,(T$4+1),FALSE)*$E3584</f>
        <v>0</v>
      </c>
      <c r="U3581" s="51">
        <f ca="1">VLOOKUP(CONCATENATE($F3581," ",$G3581),AllocFactorMatrix,(U$4+1),FALSE)*$E3584</f>
        <v>0</v>
      </c>
      <c r="V3581" s="51">
        <f ca="1">VLOOKUP(CONCATENATE($F3581," ",$G3581),AllocFactorMatrix,(V$4+1),FALSE)*$E3584</f>
        <v>0</v>
      </c>
      <c r="W3581" s="51">
        <f t="shared" ca="1" si="1744"/>
        <v>-131.30135963194573</v>
      </c>
      <c r="X3581" s="51">
        <f ca="1">VLOOKUP(CONCATENATE($F3581," ",$G3581),AllocFactorMatrix,(X$4+1),FALSE)*$E3584</f>
        <v>-992.29276682220791</v>
      </c>
      <c r="Y3581" s="51">
        <f ca="1">VLOOKUP(CONCATENATE($F3581," ",$G3581),AllocFactorMatrix,(Y$4+1),FALSE)*$E3584</f>
        <v>0</v>
      </c>
      <c r="Z3581" s="51">
        <f t="shared" ca="1" si="1742"/>
        <v>-992.29276682220791</v>
      </c>
      <c r="AA3581" s="51">
        <f ca="1">VLOOKUP(CONCATENATE($F3581," ",$G3581),AllocFactorMatrix,(AA$4+1),FALSE)*$E3584</f>
        <v>-11.732444722357233</v>
      </c>
      <c r="AB3581" s="51">
        <f ca="1">VLOOKUP(CONCATENATE($F3581," ",$G3581),AllocFactorMatrix,(AB$4+1),FALSE)*$E3584</f>
        <v>-361.12124784554049</v>
      </c>
      <c r="AC3581" s="51">
        <f ca="1">VLOOKUP(CONCATENATE($F3581," ",$G3581),AllocFactorMatrix,(AC$4+1),FALSE)*$E3584</f>
        <v>-74.883603706175734</v>
      </c>
    </row>
    <row r="3582" spans="1:29" s="48" customFormat="1" hidden="1" outlineLevel="1">
      <c r="A3582" s="53"/>
      <c r="B3582" s="52"/>
      <c r="C3582" s="104"/>
      <c r="D3582" s="52"/>
      <c r="F3582" s="175" t="str">
        <f>F3584</f>
        <v>RB_GUP</v>
      </c>
      <c r="G3582" s="52" t="str">
        <f>$G$13</f>
        <v>ENERGY</v>
      </c>
      <c r="H3582" s="50">
        <f t="shared" ca="1" si="1740"/>
        <v>-3040.5680040756583</v>
      </c>
      <c r="I3582" s="51">
        <f ca="1">VLOOKUP(CONCATENATE($F3582," ",$G3582),AllocFactorMatrix,(I$4+1),FALSE)*$E3584</f>
        <v>-1189.7323281673437</v>
      </c>
      <c r="J3582" s="51">
        <f ca="1">VLOOKUP(CONCATENATE($F3582," ",$G3582),AllocFactorMatrix,(J$4+1),FALSE)*$E3584</f>
        <v>-343.23432478150897</v>
      </c>
      <c r="K3582" s="51">
        <f ca="1">VLOOKUP(CONCATENATE($F3582," ",$G3582),AllocFactorMatrix,(K$4+1),FALSE)*$E3584</f>
        <v>-4.7839538706514801</v>
      </c>
      <c r="L3582" s="51">
        <f ca="1">VLOOKUP(CONCATENATE($F3582," ",$G3582),AllocFactorMatrix,(L$4+1),FALSE)*$E3584</f>
        <v>-0.66879269666188967</v>
      </c>
      <c r="M3582" s="51">
        <f t="shared" ca="1" si="1741"/>
        <v>-348.68707134882237</v>
      </c>
      <c r="N3582" s="51">
        <f ca="1">VLOOKUP(CONCATENATE($F3582," ",$G3582),AllocFactorMatrix,(N$4+1),FALSE)*$E3584</f>
        <v>-222.69877623345417</v>
      </c>
      <c r="O3582" s="51">
        <f ca="1">VLOOKUP(CONCATENATE($F3582," ",$G3582),AllocFactorMatrix,(O$4+1),FALSE)*$E3584</f>
        <v>-39.71586933154024</v>
      </c>
      <c r="P3582" s="51">
        <f ca="1">VLOOKUP(CONCATENATE($F3582," ",$G3582),AllocFactorMatrix,(P$4+1),FALSE)*$E3584</f>
        <v>-8.0876054522367049</v>
      </c>
      <c r="Q3582" s="51">
        <f ca="1">VLOOKUP(CONCATENATE($F3582," ",$G3582),AllocFactorMatrix,(Q$4+1),FALSE)*$E3584</f>
        <v>-0.30547159502021753</v>
      </c>
      <c r="R3582" s="51">
        <f t="shared" ca="1" si="1743"/>
        <v>-270.80772261225133</v>
      </c>
      <c r="S3582" s="51">
        <f ca="1">VLOOKUP(CONCATENATE($F3582," ",$G3582),AllocFactorMatrix,(S$4+1),FALSE)*$E3584</f>
        <v>-11.662738959637135</v>
      </c>
      <c r="T3582" s="51">
        <f ca="1">VLOOKUP(CONCATENATE($F3582," ",$G3582),AllocFactorMatrix,(T$4+1),FALSE)*$E3584</f>
        <v>-184.39012044367445</v>
      </c>
      <c r="U3582" s="51">
        <f ca="1">VLOOKUP(CONCATENATE($F3582," ",$G3582),AllocFactorMatrix,(U$4+1),FALSE)*$E3584</f>
        <v>-793.03189755214578</v>
      </c>
      <c r="V3582" s="51">
        <f ca="1">VLOOKUP(CONCATENATE($F3582," ",$G3582),AllocFactorMatrix,(V$4+1),FALSE)*$E3584</f>
        <v>-149.17758294235932</v>
      </c>
      <c r="W3582" s="51">
        <f t="shared" ca="1" si="1744"/>
        <v>-1138.2623398978167</v>
      </c>
      <c r="X3582" s="51">
        <f ca="1">VLOOKUP(CONCATENATE($F3582," ",$G3582),AllocFactorMatrix,(X$4+1),FALSE)*$E3584</f>
        <v>-61.173146208038467</v>
      </c>
      <c r="Y3582" s="51">
        <f ca="1">VLOOKUP(CONCATENATE($F3582," ",$G3582),AllocFactorMatrix,(Y$4+1),FALSE)*$E3584</f>
        <v>-1.2274269760392646</v>
      </c>
      <c r="Z3582" s="51">
        <f t="shared" ca="1" si="1742"/>
        <v>-62.400573184077729</v>
      </c>
      <c r="AA3582" s="51">
        <f ca="1">VLOOKUP(CONCATENATE($F3582," ",$G3582),AllocFactorMatrix,(AA$4+1),FALSE)*$E3584</f>
        <v>-1.0948701260331954</v>
      </c>
      <c r="AB3582" s="51">
        <f ca="1">VLOOKUP(CONCATENATE($F3582," ",$G3582),AllocFactorMatrix,(AB$4+1),FALSE)*$E3584</f>
        <v>-24.524715851109896</v>
      </c>
      <c r="AC3582" s="51">
        <f ca="1">VLOOKUP(CONCATENATE($F3582," ",$G3582),AllocFactorMatrix,(AC$4+1),FALSE)*$E3584</f>
        <v>-5.0583828882032389</v>
      </c>
    </row>
    <row r="3583" spans="1:29" s="48" customFormat="1" hidden="1" outlineLevel="1">
      <c r="A3583" s="53"/>
      <c r="B3583" s="52"/>
      <c r="C3583" s="104"/>
      <c r="D3583" s="52"/>
      <c r="F3583" s="175" t="str">
        <f>F3584</f>
        <v>RB_GUP</v>
      </c>
      <c r="G3583" s="52" t="str">
        <f>$G$14</f>
        <v>CUSTOMER</v>
      </c>
      <c r="H3583" s="50">
        <f t="shared" ca="1" si="1740"/>
        <v>-22134.48278247202</v>
      </c>
      <c r="I3583" s="51">
        <f ca="1">VLOOKUP(CONCATENATE($F3583," ",$G3583),AllocFactorMatrix,(I$4+1),FALSE)*$E3584</f>
        <v>-10963.345885839637</v>
      </c>
      <c r="J3583" s="51">
        <f ca="1">VLOOKUP(CONCATENATE($F3583," ",$G3583),AllocFactorMatrix,(J$4+1),FALSE)*$E3584</f>
        <v>-3494.1766419874475</v>
      </c>
      <c r="K3583" s="51">
        <f ca="1">VLOOKUP(CONCATENATE($F3583," ",$G3583),AllocFactorMatrix,(K$4+1),FALSE)*$E3584</f>
        <v>-223.03759172314122</v>
      </c>
      <c r="L3583" s="51">
        <f ca="1">VLOOKUP(CONCATENATE($F3583," ",$G3583),AllocFactorMatrix,(L$4+1),FALSE)*$E3584</f>
        <v>-37.511955051095072</v>
      </c>
      <c r="M3583" s="51">
        <f t="shared" ca="1" si="1741"/>
        <v>-3754.7261887616837</v>
      </c>
      <c r="N3583" s="51">
        <f ca="1">VLOOKUP(CONCATENATE($F3583," ",$G3583),AllocFactorMatrix,(N$4+1),FALSE)*$E3584</f>
        <v>-272.41952630705566</v>
      </c>
      <c r="O3583" s="51">
        <f ca="1">VLOOKUP(CONCATENATE($F3583," ",$G3583),AllocFactorMatrix,(O$4+1),FALSE)*$E3584</f>
        <v>-78.744335147422078</v>
      </c>
      <c r="P3583" s="51">
        <f ca="1">VLOOKUP(CONCATENATE($F3583," ",$G3583),AllocFactorMatrix,(P$4+1),FALSE)*$E3584</f>
        <v>-92.240148525977105</v>
      </c>
      <c r="Q3583" s="51">
        <f ca="1">VLOOKUP(CONCATENATE($F3583," ",$G3583),AllocFactorMatrix,(Q$4+1),FALSE)*$E3584</f>
        <v>-11.525181198235842</v>
      </c>
      <c r="R3583" s="51">
        <f t="shared" ca="1" si="1743"/>
        <v>-454.92919117869064</v>
      </c>
      <c r="S3583" s="51">
        <f ca="1">VLOOKUP(CONCATENATE($F3583," ",$G3583),AllocFactorMatrix,(S$4+1),FALSE)*$E3584</f>
        <v>-1.8037641384331187</v>
      </c>
      <c r="T3583" s="51">
        <f ca="1">VLOOKUP(CONCATENATE($F3583," ",$G3583),AllocFactorMatrix,(T$4+1),FALSE)*$E3584</f>
        <v>-55.890506274515197</v>
      </c>
      <c r="U3583" s="51">
        <f ca="1">VLOOKUP(CONCATENATE($F3583," ",$G3583),AllocFactorMatrix,(U$4+1),FALSE)*$E3584</f>
        <v>-155.04746790382649</v>
      </c>
      <c r="V3583" s="51">
        <f ca="1">VLOOKUP(CONCATENATE($F3583," ",$G3583),AllocFactorMatrix,(V$4+1),FALSE)*$E3584</f>
        <v>-46.102332928697763</v>
      </c>
      <c r="W3583" s="51">
        <f t="shared" ca="1" si="1744"/>
        <v>-258.84407124547255</v>
      </c>
      <c r="X3583" s="51">
        <f ca="1">VLOOKUP(CONCATENATE($F3583," ",$G3583),AllocFactorMatrix,(X$4+1),FALSE)*$E3584</f>
        <v>-55.051414589780443</v>
      </c>
      <c r="Y3583" s="51">
        <f ca="1">VLOOKUP(CONCATENATE($F3583," ",$G3583),AllocFactorMatrix,(Y$4+1),FALSE)*$E3584</f>
        <v>-1.0308321560532567</v>
      </c>
      <c r="Z3583" s="51">
        <f t="shared" ca="1" si="1742"/>
        <v>-56.0822467458337</v>
      </c>
      <c r="AA3583" s="51">
        <f ca="1">VLOOKUP(CONCATENATE($F3583," ",$G3583),AllocFactorMatrix,(AA$4+1),FALSE)*$E3584</f>
        <v>-5.3255908872842177</v>
      </c>
      <c r="AB3583" s="51">
        <f ca="1">VLOOKUP(CONCATENATE($F3583," ",$G3583),AllocFactorMatrix,(AB$4+1),FALSE)*$E3584</f>
        <v>-5852.515880152474</v>
      </c>
      <c r="AC3583" s="51">
        <f ca="1">VLOOKUP(CONCATENATE($F3583," ",$G3583),AllocFactorMatrix,(AC$4+1),FALSE)*$E3584</f>
        <v>-788.7137276609443</v>
      </c>
    </row>
    <row r="3584" spans="1:29" s="48" customFormat="1" collapsed="1">
      <c r="A3584" s="53"/>
      <c r="B3584" s="52"/>
      <c r="C3584" s="102" t="s">
        <v>602</v>
      </c>
      <c r="D3584" s="102"/>
      <c r="E3584" s="58">
        <v>-445900</v>
      </c>
      <c r="F3584" s="93" t="s">
        <v>73</v>
      </c>
      <c r="G3584" s="52" t="str">
        <f>$G$15</f>
        <v>TOTAL</v>
      </c>
      <c r="H3584" s="50">
        <f t="shared" ca="1" si="1740"/>
        <v>-445900.00000000006</v>
      </c>
      <c r="I3584" s="51">
        <f ca="1">VLOOKUP(CONCATENATE($F3584," ",$G3584),AllocFactorMatrix,(I$4+1),FALSE)*$E3584</f>
        <v>-252935.97384112483</v>
      </c>
      <c r="J3584" s="51">
        <f ca="1">VLOOKUP(CONCATENATE($F3584," ",$G3584),AllocFactorMatrix,(J$4+1),FALSE)*$E3584</f>
        <v>-58957.219179285603</v>
      </c>
      <c r="K3584" s="51">
        <f ca="1">VLOOKUP(CONCATENATE($F3584," ",$G3584),AllocFactorMatrix,(K$4+1),FALSE)*$E3584</f>
        <v>-897.63880425287005</v>
      </c>
      <c r="L3584" s="51">
        <f ca="1">VLOOKUP(CONCATENATE($F3584," ",$G3584),AllocFactorMatrix,(L$4+1),FALSE)*$E3584</f>
        <v>-103.97102616449477</v>
      </c>
      <c r="M3584" s="51">
        <f t="shared" ca="1" si="1741"/>
        <v>-59958.829009702968</v>
      </c>
      <c r="N3584" s="51">
        <f ca="1">VLOOKUP(CONCATENATE($F3584," ",$G3584),AllocFactorMatrix,(N$4+1),FALSE)*$E3584</f>
        <v>-32361.389244581922</v>
      </c>
      <c r="O3584" s="51">
        <f ca="1">VLOOKUP(CONCATENATE($F3584," ",$G3584),AllocFactorMatrix,(O$4+1),FALSE)*$E3584</f>
        <v>-5204.2614184603035</v>
      </c>
      <c r="P3584" s="51">
        <f ca="1">VLOOKUP(CONCATENATE($F3584," ",$G3584),AllocFactorMatrix,(P$4+1),FALSE)*$E3584</f>
        <v>-832.28094964801903</v>
      </c>
      <c r="Q3584" s="51">
        <f ca="1">VLOOKUP(CONCATENATE($F3584," ",$G3584),AllocFactorMatrix,(Q$4+1),FALSE)*$E3584</f>
        <v>-36.590047197407031</v>
      </c>
      <c r="R3584" s="51">
        <f t="shared" ca="1" si="1743"/>
        <v>-38434.52165988765</v>
      </c>
      <c r="S3584" s="51">
        <f ca="1">VLOOKUP(CONCATENATE($F3584," ",$G3584),AllocFactorMatrix,(S$4+1),FALSE)*$E3584</f>
        <v>-1464.981405261886</v>
      </c>
      <c r="T3584" s="51">
        <f ca="1">VLOOKUP(CONCATENATE($F3584," ",$G3584),AllocFactorMatrix,(T$4+1),FALSE)*$E3584</f>
        <v>-18233.433614541435</v>
      </c>
      <c r="U3584" s="51">
        <f ca="1">VLOOKUP(CONCATENATE($F3584," ",$G3584),AllocFactorMatrix,(U$4+1),FALSE)*$E3584</f>
        <v>-50107.985200954237</v>
      </c>
      <c r="V3584" s="51">
        <f ca="1">VLOOKUP(CONCATENATE($F3584," ",$G3584),AllocFactorMatrix,(V$4+1),FALSE)*$E3584</f>
        <v>-8143.4699509144311</v>
      </c>
      <c r="W3584" s="51">
        <f t="shared" ca="1" si="1744"/>
        <v>-77949.870171671981</v>
      </c>
      <c r="X3584" s="51">
        <f ca="1">VLOOKUP(CONCATENATE($F3584," ",$G3584),AllocFactorMatrix,(X$4+1),FALSE)*$E3584</f>
        <v>-8887.4816477026397</v>
      </c>
      <c r="Y3584" s="51">
        <f ca="1">VLOOKUP(CONCATENATE($F3584," ",$G3584),AllocFactorMatrix,(Y$4+1),FALSE)*$E3584</f>
        <v>-157.90998005674675</v>
      </c>
      <c r="Z3584" s="51">
        <f t="shared" ca="1" si="1742"/>
        <v>-9045.3916277593871</v>
      </c>
      <c r="AA3584" s="51">
        <f ca="1">VLOOKUP(CONCATENATE($F3584," ",$G3584),AllocFactorMatrix,(AA$4+1),FALSE)*$E3584</f>
        <v>-120.78638440498233</v>
      </c>
      <c r="AB3584" s="51">
        <f ca="1">VLOOKUP(CONCATENATE($F3584," ",$G3584),AllocFactorMatrix,(AB$4+1),FALSE)*$E3584</f>
        <v>-6526.7605798713348</v>
      </c>
      <c r="AC3584" s="51">
        <f ca="1">VLOOKUP(CONCATENATE($F3584," ",$G3584),AllocFactorMatrix,(AC$4+1),FALSE)*$E3584</f>
        <v>-927.86672557697341</v>
      </c>
    </row>
    <row r="3585" spans="1:29" s="48" customFormat="1" hidden="1" outlineLevel="1">
      <c r="A3585" s="53"/>
      <c r="B3585" s="104"/>
      <c r="C3585" s="52"/>
      <c r="D3585" s="52"/>
      <c r="F3585" s="175" t="str">
        <f>F3592</f>
        <v>RB_GUP_EPIS_P</v>
      </c>
      <c r="G3585" s="52" t="str">
        <f>$G$8</f>
        <v>PRODUCTION</v>
      </c>
      <c r="H3585" s="50">
        <f t="shared" si="1740"/>
        <v>0</v>
      </c>
      <c r="I3585" s="51">
        <f>VLOOKUP(CONCATENATE($F3585," ",$G3585),AllocFactorMatrix,(I$4+1),FALSE)*$E3592</f>
        <v>0</v>
      </c>
      <c r="J3585" s="51">
        <f>VLOOKUP(CONCATENATE($F3585," ",$G3585),AllocFactorMatrix,(J$4+1),FALSE)*$E3592</f>
        <v>0</v>
      </c>
      <c r="K3585" s="51">
        <f>VLOOKUP(CONCATENATE($F3585," ",$G3585),AllocFactorMatrix,(K$4+1),FALSE)*$E3592</f>
        <v>0</v>
      </c>
      <c r="L3585" s="51">
        <f>VLOOKUP(CONCATENATE($F3585," ",$G3585),AllocFactorMatrix,(L$4+1),FALSE)*$E3592</f>
        <v>0</v>
      </c>
      <c r="M3585" s="51">
        <f t="shared" ref="M3585:M3592" si="1745">SUBTOTAL(9,J3585:L3585)</f>
        <v>0</v>
      </c>
      <c r="N3585" s="51">
        <f>VLOOKUP(CONCATENATE($F3585," ",$G3585),AllocFactorMatrix,(N$4+1),FALSE)*$E3592</f>
        <v>0</v>
      </c>
      <c r="O3585" s="51">
        <f>VLOOKUP(CONCATENATE($F3585," ",$G3585),AllocFactorMatrix,(O$4+1),FALSE)*$E3592</f>
        <v>0</v>
      </c>
      <c r="P3585" s="51">
        <f>VLOOKUP(CONCATENATE($F3585," ",$G3585),AllocFactorMatrix,(P$4+1),FALSE)*$E3592</f>
        <v>0</v>
      </c>
      <c r="Q3585" s="51">
        <f>VLOOKUP(CONCATENATE($F3585," ",$G3585),AllocFactorMatrix,(Q$4+1),FALSE)*$E3592</f>
        <v>0</v>
      </c>
      <c r="R3585" s="51">
        <f>SUBTOTAL(9,N3585:Q3585)</f>
        <v>0</v>
      </c>
      <c r="S3585" s="51">
        <f>VLOOKUP(CONCATENATE($F3585," ",$G3585),AllocFactorMatrix,(S$4+1),FALSE)*$E3592</f>
        <v>0</v>
      </c>
      <c r="T3585" s="51">
        <f>VLOOKUP(CONCATENATE($F3585," ",$G3585),AllocFactorMatrix,(T$4+1),FALSE)*$E3592</f>
        <v>0</v>
      </c>
      <c r="U3585" s="51">
        <f>VLOOKUP(CONCATENATE($F3585," ",$G3585),AllocFactorMatrix,(U$4+1),FALSE)*$E3592</f>
        <v>0</v>
      </c>
      <c r="V3585" s="51">
        <f>VLOOKUP(CONCATENATE($F3585," ",$G3585),AllocFactorMatrix,(V$4+1),FALSE)*$E3592</f>
        <v>0</v>
      </c>
      <c r="W3585" s="51">
        <f>SUBTOTAL(9,S3585:V3585)</f>
        <v>0</v>
      </c>
      <c r="X3585" s="51">
        <f>VLOOKUP(CONCATENATE($F3585," ",$G3585),AllocFactorMatrix,(X$4+1),FALSE)*$E3592</f>
        <v>0</v>
      </c>
      <c r="Y3585" s="51">
        <f>VLOOKUP(CONCATENATE($F3585," ",$G3585),AllocFactorMatrix,(Y$4+1),FALSE)*$E3592</f>
        <v>0</v>
      </c>
      <c r="Z3585" s="51">
        <f t="shared" ref="Z3585:Z3592" si="1746">SUBTOTAL(9,X3585:Y3585)</f>
        <v>0</v>
      </c>
      <c r="AA3585" s="51">
        <f>VLOOKUP(CONCATENATE($F3585," ",$G3585),AllocFactorMatrix,(AA$4+1),FALSE)*$E3592</f>
        <v>0</v>
      </c>
      <c r="AB3585" s="51">
        <f>VLOOKUP(CONCATENATE($F3585," ",$G3585),AllocFactorMatrix,(AB$4+1),FALSE)*$E3592</f>
        <v>0</v>
      </c>
      <c r="AC3585" s="51">
        <f>VLOOKUP(CONCATENATE($F3585," ",$G3585),AllocFactorMatrix,(AC$4+1),FALSE)*$E3592</f>
        <v>0</v>
      </c>
    </row>
    <row r="3586" spans="1:29" s="48" customFormat="1" hidden="1" outlineLevel="1">
      <c r="A3586" s="53"/>
      <c r="B3586" s="104"/>
      <c r="C3586" s="52"/>
      <c r="D3586" s="52"/>
      <c r="F3586" s="175" t="str">
        <f>F3592</f>
        <v>RB_GUP_EPIS_P</v>
      </c>
      <c r="G3586" s="52" t="str">
        <f>$G$9</f>
        <v>BULKTRAN</v>
      </c>
      <c r="H3586" s="50">
        <f t="shared" si="1740"/>
        <v>0</v>
      </c>
      <c r="I3586" s="51">
        <f>VLOOKUP(CONCATENATE($F3586," ",$G3586),AllocFactorMatrix,(I$4+1),FALSE)*$E3592</f>
        <v>0</v>
      </c>
      <c r="J3586" s="51">
        <f>VLOOKUP(CONCATENATE($F3586," ",$G3586),AllocFactorMatrix,(J$4+1),FALSE)*$E3592</f>
        <v>0</v>
      </c>
      <c r="K3586" s="51">
        <f>VLOOKUP(CONCATENATE($F3586," ",$G3586),AllocFactorMatrix,(K$4+1),FALSE)*$E3592</f>
        <v>0</v>
      </c>
      <c r="L3586" s="51">
        <f>VLOOKUP(CONCATENATE($F3586," ",$G3586),AllocFactorMatrix,(L$4+1),FALSE)*$E3592</f>
        <v>0</v>
      </c>
      <c r="M3586" s="51">
        <f t="shared" si="1745"/>
        <v>0</v>
      </c>
      <c r="N3586" s="51">
        <f>VLOOKUP(CONCATENATE($F3586," ",$G3586),AllocFactorMatrix,(N$4+1),FALSE)*$E3592</f>
        <v>0</v>
      </c>
      <c r="O3586" s="51">
        <f>VLOOKUP(CONCATENATE($F3586," ",$G3586),AllocFactorMatrix,(O$4+1),FALSE)*$E3592</f>
        <v>0</v>
      </c>
      <c r="P3586" s="51">
        <f>VLOOKUP(CONCATENATE($F3586," ",$G3586),AllocFactorMatrix,(P$4+1),FALSE)*$E3592</f>
        <v>0</v>
      </c>
      <c r="Q3586" s="51">
        <f>VLOOKUP(CONCATENATE($F3586," ",$G3586),AllocFactorMatrix,(Q$4+1),FALSE)*$E3592</f>
        <v>0</v>
      </c>
      <c r="R3586" s="51">
        <f t="shared" ref="R3586:R3592" si="1747">SUBTOTAL(9,N3586:Q3586)</f>
        <v>0</v>
      </c>
      <c r="S3586" s="51">
        <f>VLOOKUP(CONCATENATE($F3586," ",$G3586),AllocFactorMatrix,(S$4+1),FALSE)*$E3592</f>
        <v>0</v>
      </c>
      <c r="T3586" s="51">
        <f>VLOOKUP(CONCATENATE($F3586," ",$G3586),AllocFactorMatrix,(T$4+1),FALSE)*$E3592</f>
        <v>0</v>
      </c>
      <c r="U3586" s="51">
        <f>VLOOKUP(CONCATENATE($F3586," ",$G3586),AllocFactorMatrix,(U$4+1),FALSE)*$E3592</f>
        <v>0</v>
      </c>
      <c r="V3586" s="51">
        <f>VLOOKUP(CONCATENATE($F3586," ",$G3586),AllocFactorMatrix,(V$4+1),FALSE)*$E3592</f>
        <v>0</v>
      </c>
      <c r="W3586" s="51">
        <f t="shared" ref="W3586:W3592" si="1748">SUBTOTAL(9,S3586:V3586)</f>
        <v>0</v>
      </c>
      <c r="X3586" s="51">
        <f>VLOOKUP(CONCATENATE($F3586," ",$G3586),AllocFactorMatrix,(X$4+1),FALSE)*$E3592</f>
        <v>0</v>
      </c>
      <c r="Y3586" s="51">
        <f>VLOOKUP(CONCATENATE($F3586," ",$G3586),AllocFactorMatrix,(Y$4+1),FALSE)*$E3592</f>
        <v>0</v>
      </c>
      <c r="Z3586" s="51">
        <f t="shared" si="1746"/>
        <v>0</v>
      </c>
      <c r="AA3586" s="51">
        <f>VLOOKUP(CONCATENATE($F3586," ",$G3586),AllocFactorMatrix,(AA$4+1),FALSE)*$E3592</f>
        <v>0</v>
      </c>
      <c r="AB3586" s="51">
        <f>VLOOKUP(CONCATENATE($F3586," ",$G3586),AllocFactorMatrix,(AB$4+1),FALSE)*$E3592</f>
        <v>0</v>
      </c>
      <c r="AC3586" s="51">
        <f>VLOOKUP(CONCATENATE($F3586," ",$G3586),AllocFactorMatrix,(AC$4+1),FALSE)*$E3592</f>
        <v>0</v>
      </c>
    </row>
    <row r="3587" spans="1:29" s="48" customFormat="1" hidden="1" outlineLevel="1">
      <c r="A3587" s="53"/>
      <c r="B3587" s="104"/>
      <c r="C3587" s="52"/>
      <c r="D3587" s="52"/>
      <c r="F3587" s="175" t="str">
        <f>F3592</f>
        <v>RB_GUP_EPIS_P</v>
      </c>
      <c r="G3587" s="52" t="str">
        <f>$G$10</f>
        <v>SUBTRAN</v>
      </c>
      <c r="H3587" s="50">
        <f t="shared" si="1740"/>
        <v>0</v>
      </c>
      <c r="I3587" s="51">
        <f>VLOOKUP(CONCATENATE($F3587," ",$G3587),AllocFactorMatrix,(I$4+1),FALSE)*$E3592</f>
        <v>0</v>
      </c>
      <c r="J3587" s="51">
        <f>VLOOKUP(CONCATENATE($F3587," ",$G3587),AllocFactorMatrix,(J$4+1),FALSE)*$E3592</f>
        <v>0</v>
      </c>
      <c r="K3587" s="51">
        <f>VLOOKUP(CONCATENATE($F3587," ",$G3587),AllocFactorMatrix,(K$4+1),FALSE)*$E3592</f>
        <v>0</v>
      </c>
      <c r="L3587" s="51">
        <f>VLOOKUP(CONCATENATE($F3587," ",$G3587),AllocFactorMatrix,(L$4+1),FALSE)*$E3592</f>
        <v>0</v>
      </c>
      <c r="M3587" s="51">
        <f t="shared" si="1745"/>
        <v>0</v>
      </c>
      <c r="N3587" s="51">
        <f>VLOOKUP(CONCATENATE($F3587," ",$G3587),AllocFactorMatrix,(N$4+1),FALSE)*$E3592</f>
        <v>0</v>
      </c>
      <c r="O3587" s="51">
        <f>VLOOKUP(CONCATENATE($F3587," ",$G3587),AllocFactorMatrix,(O$4+1),FALSE)*$E3592</f>
        <v>0</v>
      </c>
      <c r="P3587" s="51">
        <f>VLOOKUP(CONCATENATE($F3587," ",$G3587),AllocFactorMatrix,(P$4+1),FALSE)*$E3592</f>
        <v>0</v>
      </c>
      <c r="Q3587" s="51">
        <f>VLOOKUP(CONCATENATE($F3587," ",$G3587),AllocFactorMatrix,(Q$4+1),FALSE)*$E3592</f>
        <v>0</v>
      </c>
      <c r="R3587" s="51">
        <f t="shared" si="1747"/>
        <v>0</v>
      </c>
      <c r="S3587" s="51">
        <f>VLOOKUP(CONCATENATE($F3587," ",$G3587),AllocFactorMatrix,(S$4+1),FALSE)*$E3592</f>
        <v>0</v>
      </c>
      <c r="T3587" s="51">
        <f>VLOOKUP(CONCATENATE($F3587," ",$G3587),AllocFactorMatrix,(T$4+1),FALSE)*$E3592</f>
        <v>0</v>
      </c>
      <c r="U3587" s="51">
        <f>VLOOKUP(CONCATENATE($F3587," ",$G3587),AllocFactorMatrix,(U$4+1),FALSE)*$E3592</f>
        <v>0</v>
      </c>
      <c r="V3587" s="51">
        <f>VLOOKUP(CONCATENATE($F3587," ",$G3587),AllocFactorMatrix,(V$4+1),FALSE)*$E3592</f>
        <v>0</v>
      </c>
      <c r="W3587" s="51">
        <f t="shared" si="1748"/>
        <v>0</v>
      </c>
      <c r="X3587" s="51">
        <f>VLOOKUP(CONCATENATE($F3587," ",$G3587),AllocFactorMatrix,(X$4+1),FALSE)*$E3592</f>
        <v>0</v>
      </c>
      <c r="Y3587" s="51">
        <f>VLOOKUP(CONCATENATE($F3587," ",$G3587),AllocFactorMatrix,(Y$4+1),FALSE)*$E3592</f>
        <v>0</v>
      </c>
      <c r="Z3587" s="51">
        <f t="shared" si="1746"/>
        <v>0</v>
      </c>
      <c r="AA3587" s="51">
        <f>VLOOKUP(CONCATENATE($F3587," ",$G3587),AllocFactorMatrix,(AA$4+1),FALSE)*$E3592</f>
        <v>0</v>
      </c>
      <c r="AB3587" s="51">
        <f>VLOOKUP(CONCATENATE($F3587," ",$G3587),AllocFactorMatrix,(AB$4+1),FALSE)*$E3592</f>
        <v>0</v>
      </c>
      <c r="AC3587" s="51">
        <f>VLOOKUP(CONCATENATE($F3587," ",$G3587),AllocFactorMatrix,(AC$4+1),FALSE)*$E3592</f>
        <v>0</v>
      </c>
    </row>
    <row r="3588" spans="1:29" s="48" customFormat="1" hidden="1" outlineLevel="1">
      <c r="A3588" s="53"/>
      <c r="B3588" s="104"/>
      <c r="C3588" s="52"/>
      <c r="D3588" s="52"/>
      <c r="F3588" s="175" t="str">
        <f>F3592</f>
        <v>RB_GUP_EPIS_P</v>
      </c>
      <c r="G3588" s="52" t="str">
        <f>$G$11</f>
        <v>DISTPRI</v>
      </c>
      <c r="H3588" s="50">
        <f t="shared" si="1740"/>
        <v>0</v>
      </c>
      <c r="I3588" s="51">
        <f>VLOOKUP(CONCATENATE($F3588," ",$G3588),AllocFactorMatrix,(I$4+1),FALSE)*$E3592</f>
        <v>0</v>
      </c>
      <c r="J3588" s="51">
        <f>VLOOKUP(CONCATENATE($F3588," ",$G3588),AllocFactorMatrix,(J$4+1),FALSE)*$E3592</f>
        <v>0</v>
      </c>
      <c r="K3588" s="51">
        <f>VLOOKUP(CONCATENATE($F3588," ",$G3588),AllocFactorMatrix,(K$4+1),FALSE)*$E3592</f>
        <v>0</v>
      </c>
      <c r="L3588" s="51">
        <f>VLOOKUP(CONCATENATE($F3588," ",$G3588),AllocFactorMatrix,(L$4+1),FALSE)*$E3592</f>
        <v>0</v>
      </c>
      <c r="M3588" s="51">
        <f t="shared" si="1745"/>
        <v>0</v>
      </c>
      <c r="N3588" s="51">
        <f>VLOOKUP(CONCATENATE($F3588," ",$G3588),AllocFactorMatrix,(N$4+1),FALSE)*$E3592</f>
        <v>0</v>
      </c>
      <c r="O3588" s="51">
        <f>VLOOKUP(CONCATENATE($F3588," ",$G3588),AllocFactorMatrix,(O$4+1),FALSE)*$E3592</f>
        <v>0</v>
      </c>
      <c r="P3588" s="51">
        <f>VLOOKUP(CONCATENATE($F3588," ",$G3588),AllocFactorMatrix,(P$4+1),FALSE)*$E3592</f>
        <v>0</v>
      </c>
      <c r="Q3588" s="51">
        <f>VLOOKUP(CONCATENATE($F3588," ",$G3588),AllocFactorMatrix,(Q$4+1),FALSE)*$E3592</f>
        <v>0</v>
      </c>
      <c r="R3588" s="51">
        <f t="shared" si="1747"/>
        <v>0</v>
      </c>
      <c r="S3588" s="51">
        <f>VLOOKUP(CONCATENATE($F3588," ",$G3588),AllocFactorMatrix,(S$4+1),FALSE)*$E3592</f>
        <v>0</v>
      </c>
      <c r="T3588" s="51">
        <f>VLOOKUP(CONCATENATE($F3588," ",$G3588),AllocFactorMatrix,(T$4+1),FALSE)*$E3592</f>
        <v>0</v>
      </c>
      <c r="U3588" s="51">
        <f>VLOOKUP(CONCATENATE($F3588," ",$G3588),AllocFactorMatrix,(U$4+1),FALSE)*$E3592</f>
        <v>0</v>
      </c>
      <c r="V3588" s="51">
        <f>VLOOKUP(CONCATENATE($F3588," ",$G3588),AllocFactorMatrix,(V$4+1),FALSE)*$E3592</f>
        <v>0</v>
      </c>
      <c r="W3588" s="51">
        <f t="shared" si="1748"/>
        <v>0</v>
      </c>
      <c r="X3588" s="51">
        <f>VLOOKUP(CONCATENATE($F3588," ",$G3588),AllocFactorMatrix,(X$4+1),FALSE)*$E3592</f>
        <v>0</v>
      </c>
      <c r="Y3588" s="51">
        <f>VLOOKUP(CONCATENATE($F3588," ",$G3588),AllocFactorMatrix,(Y$4+1),FALSE)*$E3592</f>
        <v>0</v>
      </c>
      <c r="Z3588" s="51">
        <f t="shared" si="1746"/>
        <v>0</v>
      </c>
      <c r="AA3588" s="51">
        <f>VLOOKUP(CONCATENATE($F3588," ",$G3588),AllocFactorMatrix,(AA$4+1),FALSE)*$E3592</f>
        <v>0</v>
      </c>
      <c r="AB3588" s="51">
        <f>VLOOKUP(CONCATENATE($F3588," ",$G3588),AllocFactorMatrix,(AB$4+1),FALSE)*$E3592</f>
        <v>0</v>
      </c>
      <c r="AC3588" s="51">
        <f>VLOOKUP(CONCATENATE($F3588," ",$G3588),AllocFactorMatrix,(AC$4+1),FALSE)*$E3592</f>
        <v>0</v>
      </c>
    </row>
    <row r="3589" spans="1:29" s="48" customFormat="1" hidden="1" outlineLevel="1">
      <c r="A3589" s="53"/>
      <c r="B3589" s="104"/>
      <c r="C3589" s="52"/>
      <c r="D3589" s="52"/>
      <c r="F3589" s="175" t="str">
        <f>F3592</f>
        <v>RB_GUP_EPIS_P</v>
      </c>
      <c r="G3589" s="52" t="str">
        <f>$G$12</f>
        <v>DISTSEC</v>
      </c>
      <c r="H3589" s="50">
        <f t="shared" si="1740"/>
        <v>0</v>
      </c>
      <c r="I3589" s="51">
        <f>VLOOKUP(CONCATENATE($F3589," ",$G3589),AllocFactorMatrix,(I$4+1),FALSE)*$E3592</f>
        <v>0</v>
      </c>
      <c r="J3589" s="51">
        <f>VLOOKUP(CONCATENATE($F3589," ",$G3589),AllocFactorMatrix,(J$4+1),FALSE)*$E3592</f>
        <v>0</v>
      </c>
      <c r="K3589" s="51">
        <f>VLOOKUP(CONCATENATE($F3589," ",$G3589),AllocFactorMatrix,(K$4+1),FALSE)*$E3592</f>
        <v>0</v>
      </c>
      <c r="L3589" s="51">
        <f>VLOOKUP(CONCATENATE($F3589," ",$G3589),AllocFactorMatrix,(L$4+1),FALSE)*$E3592</f>
        <v>0</v>
      </c>
      <c r="M3589" s="51">
        <f t="shared" si="1745"/>
        <v>0</v>
      </c>
      <c r="N3589" s="51">
        <f>VLOOKUP(CONCATENATE($F3589," ",$G3589),AllocFactorMatrix,(N$4+1),FALSE)*$E3592</f>
        <v>0</v>
      </c>
      <c r="O3589" s="51">
        <f>VLOOKUP(CONCATENATE($F3589," ",$G3589),AllocFactorMatrix,(O$4+1),FALSE)*$E3592</f>
        <v>0</v>
      </c>
      <c r="P3589" s="51">
        <f>VLOOKUP(CONCATENATE($F3589," ",$G3589),AllocFactorMatrix,(P$4+1),FALSE)*$E3592</f>
        <v>0</v>
      </c>
      <c r="Q3589" s="51">
        <f>VLOOKUP(CONCATENATE($F3589," ",$G3589),AllocFactorMatrix,(Q$4+1),FALSE)*$E3592</f>
        <v>0</v>
      </c>
      <c r="R3589" s="51">
        <f t="shared" si="1747"/>
        <v>0</v>
      </c>
      <c r="S3589" s="51">
        <f>VLOOKUP(CONCATENATE($F3589," ",$G3589),AllocFactorMatrix,(S$4+1),FALSE)*$E3592</f>
        <v>0</v>
      </c>
      <c r="T3589" s="51">
        <f>VLOOKUP(CONCATENATE($F3589," ",$G3589),AllocFactorMatrix,(T$4+1),FALSE)*$E3592</f>
        <v>0</v>
      </c>
      <c r="U3589" s="51">
        <f>VLOOKUP(CONCATENATE($F3589," ",$G3589),AllocFactorMatrix,(U$4+1),FALSE)*$E3592</f>
        <v>0</v>
      </c>
      <c r="V3589" s="51">
        <f>VLOOKUP(CONCATENATE($F3589," ",$G3589),AllocFactorMatrix,(V$4+1),FALSE)*$E3592</f>
        <v>0</v>
      </c>
      <c r="W3589" s="51">
        <f t="shared" si="1748"/>
        <v>0</v>
      </c>
      <c r="X3589" s="51">
        <f>VLOOKUP(CONCATENATE($F3589," ",$G3589),AllocFactorMatrix,(X$4+1),FALSE)*$E3592</f>
        <v>0</v>
      </c>
      <c r="Y3589" s="51">
        <f>VLOOKUP(CONCATENATE($F3589," ",$G3589),AllocFactorMatrix,(Y$4+1),FALSE)*$E3592</f>
        <v>0</v>
      </c>
      <c r="Z3589" s="51">
        <f t="shared" si="1746"/>
        <v>0</v>
      </c>
      <c r="AA3589" s="51">
        <f>VLOOKUP(CONCATENATE($F3589," ",$G3589),AllocFactorMatrix,(AA$4+1),FALSE)*$E3592</f>
        <v>0</v>
      </c>
      <c r="AB3589" s="51">
        <f>VLOOKUP(CONCATENATE($F3589," ",$G3589),AllocFactorMatrix,(AB$4+1),FALSE)*$E3592</f>
        <v>0</v>
      </c>
      <c r="AC3589" s="51">
        <f>VLOOKUP(CONCATENATE($F3589," ",$G3589),AllocFactorMatrix,(AC$4+1),FALSE)*$E3592</f>
        <v>0</v>
      </c>
    </row>
    <row r="3590" spans="1:29" s="48" customFormat="1" hidden="1" outlineLevel="1">
      <c r="A3590" s="53"/>
      <c r="B3590" s="104"/>
      <c r="C3590" s="52"/>
      <c r="D3590" s="52"/>
      <c r="F3590" s="175" t="str">
        <f>F3592</f>
        <v>RB_GUP_EPIS_P</v>
      </c>
      <c r="G3590" s="52" t="str">
        <f>$G$13</f>
        <v>ENERGY</v>
      </c>
      <c r="H3590" s="50">
        <f t="shared" si="1740"/>
        <v>0</v>
      </c>
      <c r="I3590" s="51">
        <f>VLOOKUP(CONCATENATE($F3590," ",$G3590),AllocFactorMatrix,(I$4+1),FALSE)*$E3592</f>
        <v>0</v>
      </c>
      <c r="J3590" s="51">
        <f>VLOOKUP(CONCATENATE($F3590," ",$G3590),AllocFactorMatrix,(J$4+1),FALSE)*$E3592</f>
        <v>0</v>
      </c>
      <c r="K3590" s="51">
        <f>VLOOKUP(CONCATENATE($F3590," ",$G3590),AllocFactorMatrix,(K$4+1),FALSE)*$E3592</f>
        <v>0</v>
      </c>
      <c r="L3590" s="51">
        <f>VLOOKUP(CONCATENATE($F3590," ",$G3590),AllocFactorMatrix,(L$4+1),FALSE)*$E3592</f>
        <v>0</v>
      </c>
      <c r="M3590" s="51">
        <f t="shared" si="1745"/>
        <v>0</v>
      </c>
      <c r="N3590" s="51">
        <f>VLOOKUP(CONCATENATE($F3590," ",$G3590),AllocFactorMatrix,(N$4+1),FALSE)*$E3592</f>
        <v>0</v>
      </c>
      <c r="O3590" s="51">
        <f>VLOOKUP(CONCATENATE($F3590," ",$G3590),AllocFactorMatrix,(O$4+1),FALSE)*$E3592</f>
        <v>0</v>
      </c>
      <c r="P3590" s="51">
        <f>VLOOKUP(CONCATENATE($F3590," ",$G3590),AllocFactorMatrix,(P$4+1),FALSE)*$E3592</f>
        <v>0</v>
      </c>
      <c r="Q3590" s="51">
        <f>VLOOKUP(CONCATENATE($F3590," ",$G3590),AllocFactorMatrix,(Q$4+1),FALSE)*$E3592</f>
        <v>0</v>
      </c>
      <c r="R3590" s="51">
        <f t="shared" si="1747"/>
        <v>0</v>
      </c>
      <c r="S3590" s="51">
        <f>VLOOKUP(CONCATENATE($F3590," ",$G3590),AllocFactorMatrix,(S$4+1),FALSE)*$E3592</f>
        <v>0</v>
      </c>
      <c r="T3590" s="51">
        <f>VLOOKUP(CONCATENATE($F3590," ",$G3590),AllocFactorMatrix,(T$4+1),FALSE)*$E3592</f>
        <v>0</v>
      </c>
      <c r="U3590" s="51">
        <f>VLOOKUP(CONCATENATE($F3590," ",$G3590),AllocFactorMatrix,(U$4+1),FALSE)*$E3592</f>
        <v>0</v>
      </c>
      <c r="V3590" s="51">
        <f>VLOOKUP(CONCATENATE($F3590," ",$G3590),AllocFactorMatrix,(V$4+1),FALSE)*$E3592</f>
        <v>0</v>
      </c>
      <c r="W3590" s="51">
        <f t="shared" si="1748"/>
        <v>0</v>
      </c>
      <c r="X3590" s="51">
        <f>VLOOKUP(CONCATENATE($F3590," ",$G3590),AllocFactorMatrix,(X$4+1),FALSE)*$E3592</f>
        <v>0</v>
      </c>
      <c r="Y3590" s="51">
        <f>VLOOKUP(CONCATENATE($F3590," ",$G3590),AllocFactorMatrix,(Y$4+1),FALSE)*$E3592</f>
        <v>0</v>
      </c>
      <c r="Z3590" s="51">
        <f t="shared" si="1746"/>
        <v>0</v>
      </c>
      <c r="AA3590" s="51">
        <f>VLOOKUP(CONCATENATE($F3590," ",$G3590),AllocFactorMatrix,(AA$4+1),FALSE)*$E3592</f>
        <v>0</v>
      </c>
      <c r="AB3590" s="51">
        <f>VLOOKUP(CONCATENATE($F3590," ",$G3590),AllocFactorMatrix,(AB$4+1),FALSE)*$E3592</f>
        <v>0</v>
      </c>
      <c r="AC3590" s="51">
        <f>VLOOKUP(CONCATENATE($F3590," ",$G3590),AllocFactorMatrix,(AC$4+1),FALSE)*$E3592</f>
        <v>0</v>
      </c>
    </row>
    <row r="3591" spans="1:29" s="48" customFormat="1" hidden="1" outlineLevel="1">
      <c r="A3591" s="53"/>
      <c r="B3591" s="104"/>
      <c r="C3591" s="52"/>
      <c r="D3591" s="52"/>
      <c r="F3591" s="175" t="str">
        <f>F3592</f>
        <v>RB_GUP_EPIS_P</v>
      </c>
      <c r="G3591" s="52" t="str">
        <f>$G$14</f>
        <v>CUSTOMER</v>
      </c>
      <c r="H3591" s="50">
        <f t="shared" si="1740"/>
        <v>0</v>
      </c>
      <c r="I3591" s="51">
        <f>VLOOKUP(CONCATENATE($F3591," ",$G3591),AllocFactorMatrix,(I$4+1),FALSE)*$E3592</f>
        <v>0</v>
      </c>
      <c r="J3591" s="51">
        <f>VLOOKUP(CONCATENATE($F3591," ",$G3591),AllocFactorMatrix,(J$4+1),FALSE)*$E3592</f>
        <v>0</v>
      </c>
      <c r="K3591" s="51">
        <f>VLOOKUP(CONCATENATE($F3591," ",$G3591),AllocFactorMatrix,(K$4+1),FALSE)*$E3592</f>
        <v>0</v>
      </c>
      <c r="L3591" s="51">
        <f>VLOOKUP(CONCATENATE($F3591," ",$G3591),AllocFactorMatrix,(L$4+1),FALSE)*$E3592</f>
        <v>0</v>
      </c>
      <c r="M3591" s="51">
        <f t="shared" si="1745"/>
        <v>0</v>
      </c>
      <c r="N3591" s="51">
        <f>VLOOKUP(CONCATENATE($F3591," ",$G3591),AllocFactorMatrix,(N$4+1),FALSE)*$E3592</f>
        <v>0</v>
      </c>
      <c r="O3591" s="51">
        <f>VLOOKUP(CONCATENATE($F3591," ",$G3591),AllocFactorMatrix,(O$4+1),FALSE)*$E3592</f>
        <v>0</v>
      </c>
      <c r="P3591" s="51">
        <f>VLOOKUP(CONCATENATE($F3591," ",$G3591),AllocFactorMatrix,(P$4+1),FALSE)*$E3592</f>
        <v>0</v>
      </c>
      <c r="Q3591" s="51">
        <f>VLOOKUP(CONCATENATE($F3591," ",$G3591),AllocFactorMatrix,(Q$4+1),FALSE)*$E3592</f>
        <v>0</v>
      </c>
      <c r="R3591" s="51">
        <f t="shared" si="1747"/>
        <v>0</v>
      </c>
      <c r="S3591" s="51">
        <f>VLOOKUP(CONCATENATE($F3591," ",$G3591),AllocFactorMatrix,(S$4+1),FALSE)*$E3592</f>
        <v>0</v>
      </c>
      <c r="T3591" s="51">
        <f>VLOOKUP(CONCATENATE($F3591," ",$G3591),AllocFactorMatrix,(T$4+1),FALSE)*$E3592</f>
        <v>0</v>
      </c>
      <c r="U3591" s="51">
        <f>VLOOKUP(CONCATENATE($F3591," ",$G3591),AllocFactorMatrix,(U$4+1),FALSE)*$E3592</f>
        <v>0</v>
      </c>
      <c r="V3591" s="51">
        <f>VLOOKUP(CONCATENATE($F3591," ",$G3591),AllocFactorMatrix,(V$4+1),FALSE)*$E3592</f>
        <v>0</v>
      </c>
      <c r="W3591" s="51">
        <f t="shared" si="1748"/>
        <v>0</v>
      </c>
      <c r="X3591" s="51">
        <f>VLOOKUP(CONCATENATE($F3591," ",$G3591),AllocFactorMatrix,(X$4+1),FALSE)*$E3592</f>
        <v>0</v>
      </c>
      <c r="Y3591" s="51">
        <f>VLOOKUP(CONCATENATE($F3591," ",$G3591),AllocFactorMatrix,(Y$4+1),FALSE)*$E3592</f>
        <v>0</v>
      </c>
      <c r="Z3591" s="51">
        <f t="shared" si="1746"/>
        <v>0</v>
      </c>
      <c r="AA3591" s="51">
        <f>VLOOKUP(CONCATENATE($F3591," ",$G3591),AllocFactorMatrix,(AA$4+1),FALSE)*$E3592</f>
        <v>0</v>
      </c>
      <c r="AB3591" s="51">
        <f>VLOOKUP(CONCATENATE($F3591," ",$G3591),AllocFactorMatrix,(AB$4+1),FALSE)*$E3592</f>
        <v>0</v>
      </c>
      <c r="AC3591" s="51">
        <f>VLOOKUP(CONCATENATE($F3591," ",$G3591),AllocFactorMatrix,(AC$4+1),FALSE)*$E3592</f>
        <v>0</v>
      </c>
    </row>
    <row r="3592" spans="1:29" s="48" customFormat="1" collapsed="1">
      <c r="A3592" s="53"/>
      <c r="B3592" s="104"/>
      <c r="C3592" s="52"/>
      <c r="D3592" s="102" t="s">
        <v>596</v>
      </c>
      <c r="E3592" s="58">
        <v>0</v>
      </c>
      <c r="F3592" s="93" t="s">
        <v>63</v>
      </c>
      <c r="G3592" s="52" t="str">
        <f>$G$15</f>
        <v>TOTAL</v>
      </c>
      <c r="H3592" s="50">
        <f t="shared" si="1740"/>
        <v>0</v>
      </c>
      <c r="I3592" s="51">
        <f>VLOOKUP(CONCATENATE($F3592," ",$G3592),AllocFactorMatrix,(I$4+1),FALSE)*$E3592</f>
        <v>0</v>
      </c>
      <c r="J3592" s="51">
        <f>VLOOKUP(CONCATENATE($F3592," ",$G3592),AllocFactorMatrix,(J$4+1),FALSE)*$E3592</f>
        <v>0</v>
      </c>
      <c r="K3592" s="51">
        <f>VLOOKUP(CONCATENATE($F3592," ",$G3592),AllocFactorMatrix,(K$4+1),FALSE)*$E3592</f>
        <v>0</v>
      </c>
      <c r="L3592" s="51">
        <f>VLOOKUP(CONCATENATE($F3592," ",$G3592),AllocFactorMatrix,(L$4+1),FALSE)*$E3592</f>
        <v>0</v>
      </c>
      <c r="M3592" s="51">
        <f t="shared" si="1745"/>
        <v>0</v>
      </c>
      <c r="N3592" s="51">
        <f>VLOOKUP(CONCATENATE($F3592," ",$G3592),AllocFactorMatrix,(N$4+1),FALSE)*$E3592</f>
        <v>0</v>
      </c>
      <c r="O3592" s="51">
        <f>VLOOKUP(CONCATENATE($F3592," ",$G3592),AllocFactorMatrix,(O$4+1),FALSE)*$E3592</f>
        <v>0</v>
      </c>
      <c r="P3592" s="51">
        <f>VLOOKUP(CONCATENATE($F3592," ",$G3592),AllocFactorMatrix,(P$4+1),FALSE)*$E3592</f>
        <v>0</v>
      </c>
      <c r="Q3592" s="51">
        <f>VLOOKUP(CONCATENATE($F3592," ",$G3592),AllocFactorMatrix,(Q$4+1),FALSE)*$E3592</f>
        <v>0</v>
      </c>
      <c r="R3592" s="51">
        <f t="shared" si="1747"/>
        <v>0</v>
      </c>
      <c r="S3592" s="51">
        <f>VLOOKUP(CONCATENATE($F3592," ",$G3592),AllocFactorMatrix,(S$4+1),FALSE)*$E3592</f>
        <v>0</v>
      </c>
      <c r="T3592" s="51">
        <f>VLOOKUP(CONCATENATE($F3592," ",$G3592),AllocFactorMatrix,(T$4+1),FALSE)*$E3592</f>
        <v>0</v>
      </c>
      <c r="U3592" s="51">
        <f>VLOOKUP(CONCATENATE($F3592," ",$G3592),AllocFactorMatrix,(U$4+1),FALSE)*$E3592</f>
        <v>0</v>
      </c>
      <c r="V3592" s="51">
        <f>VLOOKUP(CONCATENATE($F3592," ",$G3592),AllocFactorMatrix,(V$4+1),FALSE)*$E3592</f>
        <v>0</v>
      </c>
      <c r="W3592" s="51">
        <f t="shared" si="1748"/>
        <v>0</v>
      </c>
      <c r="X3592" s="51">
        <f>VLOOKUP(CONCATENATE($F3592," ",$G3592),AllocFactorMatrix,(X$4+1),FALSE)*$E3592</f>
        <v>0</v>
      </c>
      <c r="Y3592" s="51">
        <f>VLOOKUP(CONCATENATE($F3592," ",$G3592),AllocFactorMatrix,(Y$4+1),FALSE)*$E3592</f>
        <v>0</v>
      </c>
      <c r="Z3592" s="51">
        <f t="shared" si="1746"/>
        <v>0</v>
      </c>
      <c r="AA3592" s="51">
        <f>VLOOKUP(CONCATENATE($F3592," ",$G3592),AllocFactorMatrix,(AA$4+1),FALSE)*$E3592</f>
        <v>0</v>
      </c>
      <c r="AB3592" s="51">
        <f>VLOOKUP(CONCATENATE($F3592," ",$G3592),AllocFactorMatrix,(AB$4+1),FALSE)*$E3592</f>
        <v>0</v>
      </c>
      <c r="AC3592" s="51">
        <f>VLOOKUP(CONCATENATE($F3592," ",$G3592),AllocFactorMatrix,(AC$4+1),FALSE)*$E3592</f>
        <v>0</v>
      </c>
    </row>
    <row r="3593" spans="1:29" s="48" customFormat="1">
      <c r="A3593" s="53"/>
      <c r="B3593" s="104"/>
      <c r="C3593" s="52"/>
      <c r="D3593" s="52"/>
      <c r="E3593" s="55"/>
      <c r="F3593" s="107"/>
      <c r="G3593" s="52"/>
      <c r="H3593" s="50"/>
      <c r="I3593" s="51"/>
      <c r="J3593" s="51"/>
      <c r="K3593" s="51"/>
      <c r="L3593" s="51"/>
      <c r="M3593" s="51"/>
      <c r="N3593" s="51"/>
      <c r="O3593" s="51"/>
      <c r="P3593" s="51"/>
      <c r="Q3593" s="51"/>
      <c r="R3593" s="51"/>
      <c r="S3593" s="51"/>
      <c r="T3593" s="51"/>
      <c r="U3593" s="51"/>
      <c r="V3593" s="51"/>
      <c r="W3593" s="51"/>
      <c r="X3593" s="51"/>
      <c r="Y3593" s="51"/>
      <c r="Z3593" s="51"/>
      <c r="AA3593" s="51"/>
      <c r="AB3593" s="51"/>
      <c r="AC3593" s="51"/>
    </row>
    <row r="3594" spans="1:29" s="48" customFormat="1" hidden="1" outlineLevel="1">
      <c r="A3594" s="53"/>
      <c r="B3594" s="104"/>
      <c r="C3594" s="52"/>
      <c r="D3594" s="52"/>
      <c r="E3594" s="55"/>
      <c r="F3594" s="107"/>
      <c r="G3594" s="52" t="str">
        <f>$G$8</f>
        <v>PRODUCTION</v>
      </c>
      <c r="H3594" s="57">
        <f t="shared" ref="H3594:AC3594" ca="1" si="1749">+H3577+H3585</f>
        <v>-162860.43224349406</v>
      </c>
      <c r="I3594" s="57">
        <f t="shared" ca="1" si="1749"/>
        <v>-83773.123036663528</v>
      </c>
      <c r="J3594" s="57">
        <f t="shared" ca="1" si="1749"/>
        <v>-19535.905171732604</v>
      </c>
      <c r="K3594" s="57">
        <f t="shared" ca="1" si="1749"/>
        <v>-271.62643880723442</v>
      </c>
      <c r="L3594" s="57">
        <f t="shared" ca="1" si="1749"/>
        <v>-37.830421130633404</v>
      </c>
      <c r="M3594" s="57">
        <f t="shared" ca="1" si="1749"/>
        <v>-19845.362031670473</v>
      </c>
      <c r="N3594" s="57">
        <f t="shared" ca="1" si="1749"/>
        <v>-11627.93089700665</v>
      </c>
      <c r="O3594" s="57">
        <f t="shared" ca="1" si="1749"/>
        <v>-2083.6273723885165</v>
      </c>
      <c r="P3594" s="57">
        <f t="shared" ca="1" si="1749"/>
        <v>-422.53836808841783</v>
      </c>
      <c r="Q3594" s="57">
        <f t="shared" ca="1" si="1749"/>
        <v>-16.045703447024479</v>
      </c>
      <c r="R3594" s="57">
        <f t="shared" ca="1" si="1749"/>
        <v>-14150.142340930608</v>
      </c>
      <c r="S3594" s="57">
        <f t="shared" ca="1" si="1749"/>
        <v>-550.66593276670449</v>
      </c>
      <c r="T3594" s="57">
        <f t="shared" ca="1" si="1749"/>
        <v>-7434.3080741784288</v>
      </c>
      <c r="U3594" s="57">
        <f t="shared" ca="1" si="1749"/>
        <v>-28433.244030663729</v>
      </c>
      <c r="V3594" s="57">
        <f t="shared" ca="1" si="1749"/>
        <v>-5150.9458656840034</v>
      </c>
      <c r="W3594" s="57">
        <f t="shared" ca="1" si="1749"/>
        <v>-41569.163903292865</v>
      </c>
      <c r="X3594" s="57">
        <f t="shared" ca="1" si="1749"/>
        <v>-3191.3974281732758</v>
      </c>
      <c r="Y3594" s="57">
        <f t="shared" ca="1" si="1749"/>
        <v>-63.740392234349265</v>
      </c>
      <c r="Z3594" s="57">
        <f t="shared" ca="1" si="1749"/>
        <v>-3255.137820407625</v>
      </c>
      <c r="AA3594" s="57">
        <f t="shared" ca="1" si="1749"/>
        <v>-42.099695131668781</v>
      </c>
      <c r="AB3594" s="57">
        <f t="shared" ca="1" si="1749"/>
        <v>-187.03081577076634</v>
      </c>
      <c r="AC3594" s="57">
        <f t="shared" ca="1" si="1749"/>
        <v>-38.372599626520852</v>
      </c>
    </row>
    <row r="3595" spans="1:29" s="48" customFormat="1" hidden="1" outlineLevel="1">
      <c r="A3595" s="53"/>
      <c r="B3595" s="104"/>
      <c r="C3595" s="52"/>
      <c r="D3595" s="52"/>
      <c r="E3595" s="55"/>
      <c r="F3595" s="107"/>
      <c r="G3595" s="52" t="str">
        <f>$G$9</f>
        <v>BULKTRAN</v>
      </c>
      <c r="H3595" s="57">
        <f t="shared" ref="H3595:AC3595" ca="1" si="1750">+H3578+H3586</f>
        <v>-88442.085471609957</v>
      </c>
      <c r="I3595" s="57">
        <f t="shared" ca="1" si="1750"/>
        <v>-45493.368805229053</v>
      </c>
      <c r="J3595" s="57">
        <f t="shared" ca="1" si="1750"/>
        <v>-10609.06059969434</v>
      </c>
      <c r="K3595" s="57">
        <f t="shared" ca="1" si="1750"/>
        <v>-147.50795135690873</v>
      </c>
      <c r="L3595" s="57">
        <f t="shared" ca="1" si="1750"/>
        <v>-20.543979240213137</v>
      </c>
      <c r="M3595" s="57">
        <f t="shared" ca="1" si="1750"/>
        <v>-10777.112530291462</v>
      </c>
      <c r="N3595" s="57">
        <f t="shared" ca="1" si="1750"/>
        <v>-6314.5998330243228</v>
      </c>
      <c r="O3595" s="57">
        <f t="shared" ca="1" si="1750"/>
        <v>-1131.5231552637174</v>
      </c>
      <c r="P3595" s="57">
        <f t="shared" ca="1" si="1750"/>
        <v>-229.46134890295491</v>
      </c>
      <c r="Q3595" s="57">
        <f t="shared" ca="1" si="1750"/>
        <v>-8.7136909571264898</v>
      </c>
      <c r="R3595" s="57">
        <f t="shared" ca="1" si="1750"/>
        <v>-7684.2980281481214</v>
      </c>
      <c r="S3595" s="57">
        <f t="shared" ca="1" si="1750"/>
        <v>-299.04159543947333</v>
      </c>
      <c r="T3595" s="57">
        <f t="shared" ca="1" si="1750"/>
        <v>-4037.2342198854421</v>
      </c>
      <c r="U3595" s="57">
        <f t="shared" ca="1" si="1750"/>
        <v>-15440.800224792245</v>
      </c>
      <c r="V3595" s="57">
        <f t="shared" ca="1" si="1750"/>
        <v>-2797.2441693593701</v>
      </c>
      <c r="W3595" s="57">
        <f t="shared" ca="1" si="1750"/>
        <v>-22574.320209476529</v>
      </c>
      <c r="X3595" s="57">
        <f t="shared" ca="1" si="1750"/>
        <v>-1733.1026341277104</v>
      </c>
      <c r="Y3595" s="57">
        <f t="shared" ca="1" si="1750"/>
        <v>-34.614504826782209</v>
      </c>
      <c r="Z3595" s="57">
        <f t="shared" ca="1" si="1750"/>
        <v>-1767.7171389544926</v>
      </c>
      <c r="AA3595" s="57">
        <f t="shared" ca="1" si="1750"/>
        <v>-22.862427563724669</v>
      </c>
      <c r="AB3595" s="57">
        <f t="shared" ca="1" si="1750"/>
        <v>-101.56792025144493</v>
      </c>
      <c r="AC3595" s="57">
        <f t="shared" ca="1" si="1750"/>
        <v>-20.838411695129221</v>
      </c>
    </row>
    <row r="3596" spans="1:29" s="48" customFormat="1" hidden="1" outlineLevel="1">
      <c r="A3596" s="53"/>
      <c r="B3596" s="104"/>
      <c r="C3596" s="52"/>
      <c r="D3596" s="52"/>
      <c r="E3596" s="55"/>
      <c r="F3596" s="107"/>
      <c r="G3596" s="52" t="str">
        <f>$G$10</f>
        <v>SUBTRAN</v>
      </c>
      <c r="H3596" s="57">
        <f t="shared" ref="H3596:AC3596" ca="1" si="1751">+H3579+H3587</f>
        <v>-24487.284974312992</v>
      </c>
      <c r="I3596" s="57">
        <f t="shared" ca="1" si="1751"/>
        <v>-12511.860566155496</v>
      </c>
      <c r="J3596" s="57">
        <f t="shared" ca="1" si="1751"/>
        <v>-2932.991481357396</v>
      </c>
      <c r="K3596" s="57">
        <f t="shared" ca="1" si="1751"/>
        <v>-40.972753677427136</v>
      </c>
      <c r="L3596" s="57">
        <f t="shared" ca="1" si="1751"/>
        <v>-7.4158780458912625</v>
      </c>
      <c r="M3596" s="57">
        <f t="shared" ca="1" si="1751"/>
        <v>-2981.3801130807142</v>
      </c>
      <c r="N3596" s="57">
        <f t="shared" ca="1" si="1751"/>
        <v>-1695.0592267522952</v>
      </c>
      <c r="O3596" s="57">
        <f t="shared" ca="1" si="1751"/>
        <v>-304.59362703084031</v>
      </c>
      <c r="P3596" s="57">
        <f t="shared" ca="1" si="1751"/>
        <v>-79.953478678432575</v>
      </c>
      <c r="Q3596" s="57">
        <f t="shared" ca="1" si="1751"/>
        <v>0</v>
      </c>
      <c r="R3596" s="57">
        <f t="shared" ca="1" si="1751"/>
        <v>-2079.6063324615679</v>
      </c>
      <c r="S3596" s="57">
        <f t="shared" ca="1" si="1751"/>
        <v>-76.403496317352847</v>
      </c>
      <c r="T3596" s="57">
        <f t="shared" ca="1" si="1751"/>
        <v>-1072.0151402427682</v>
      </c>
      <c r="U3596" s="57">
        <f t="shared" ca="1" si="1751"/>
        <v>-5285.8615800422913</v>
      </c>
      <c r="V3596" s="57">
        <f t="shared" ca="1" si="1751"/>
        <v>0</v>
      </c>
      <c r="W3596" s="57">
        <f t="shared" ca="1" si="1751"/>
        <v>-6434.2802166024121</v>
      </c>
      <c r="X3596" s="57">
        <f t="shared" ca="1" si="1751"/>
        <v>-464.64993079802258</v>
      </c>
      <c r="Y3596" s="57">
        <f t="shared" ca="1" si="1751"/>
        <v>-9.3294815607076025</v>
      </c>
      <c r="Z3596" s="57">
        <f t="shared" ca="1" si="1751"/>
        <v>-473.9794123587302</v>
      </c>
      <c r="AA3596" s="57">
        <f t="shared" ca="1" si="1751"/>
        <v>-6.1783336540711913</v>
      </c>
      <c r="AB3596" s="57">
        <f t="shared" ca="1" si="1751"/>
        <v>0</v>
      </c>
      <c r="AC3596" s="57">
        <f t="shared" ca="1" si="1751"/>
        <v>0</v>
      </c>
    </row>
    <row r="3597" spans="1:29" s="48" customFormat="1" hidden="1" outlineLevel="1">
      <c r="A3597" s="53"/>
      <c r="B3597" s="104"/>
      <c r="C3597" s="52"/>
      <c r="D3597" s="52"/>
      <c r="E3597" s="55"/>
      <c r="F3597" s="107"/>
      <c r="G3597" s="52" t="str">
        <f>$G$11</f>
        <v>DISTPRI</v>
      </c>
      <c r="H3597" s="57">
        <f t="shared" ref="H3597:AC3597" ca="1" si="1752">+H3580+H3588</f>
        <v>-97969.762215405572</v>
      </c>
      <c r="I3597" s="57">
        <f t="shared" ca="1" si="1752"/>
        <v>-64151.292749681561</v>
      </c>
      <c r="J3597" s="57">
        <f t="shared" ca="1" si="1752"/>
        <v>-15013.87852143726</v>
      </c>
      <c r="K3597" s="57">
        <f t="shared" ca="1" si="1752"/>
        <v>-209.71011481750693</v>
      </c>
      <c r="L3597" s="57">
        <f t="shared" ca="1" si="1752"/>
        <v>0</v>
      </c>
      <c r="M3597" s="57">
        <f t="shared" ca="1" si="1752"/>
        <v>-15223.588636254766</v>
      </c>
      <c r="N3597" s="57">
        <f t="shared" ca="1" si="1752"/>
        <v>-8715.8510070397806</v>
      </c>
      <c r="O3597" s="57">
        <f t="shared" ca="1" si="1752"/>
        <v>-1566.0570592982663</v>
      </c>
      <c r="P3597" s="57">
        <f t="shared" ca="1" si="1752"/>
        <v>0</v>
      </c>
      <c r="Q3597" s="57">
        <f t="shared" ca="1" si="1752"/>
        <v>0</v>
      </c>
      <c r="R3597" s="57">
        <f t="shared" ca="1" si="1752"/>
        <v>-10281.908066338046</v>
      </c>
      <c r="S3597" s="57">
        <f t="shared" ca="1" si="1752"/>
        <v>-394.10251800833936</v>
      </c>
      <c r="T3597" s="57">
        <f t="shared" ca="1" si="1752"/>
        <v>-5449.5955535166022</v>
      </c>
      <c r="U3597" s="57">
        <f t="shared" ca="1" si="1752"/>
        <v>0</v>
      </c>
      <c r="V3597" s="57">
        <f t="shared" ca="1" si="1752"/>
        <v>0</v>
      </c>
      <c r="W3597" s="57">
        <f t="shared" ca="1" si="1752"/>
        <v>-5843.698071524942</v>
      </c>
      <c r="X3597" s="57">
        <f t="shared" ca="1" si="1752"/>
        <v>-2389.8143269836064</v>
      </c>
      <c r="Y3597" s="57">
        <f t="shared" ca="1" si="1752"/>
        <v>-47.967342302815155</v>
      </c>
      <c r="Z3597" s="57">
        <f t="shared" ca="1" si="1752"/>
        <v>-2437.7816692864217</v>
      </c>
      <c r="AA3597" s="57">
        <f t="shared" ca="1" si="1752"/>
        <v>-31.493022319843057</v>
      </c>
      <c r="AB3597" s="57">
        <f t="shared" ca="1" si="1752"/>
        <v>0</v>
      </c>
      <c r="AC3597" s="57">
        <f t="shared" ca="1" si="1752"/>
        <v>0</v>
      </c>
    </row>
    <row r="3598" spans="1:29" s="48" customFormat="1" hidden="1" outlineLevel="1">
      <c r="A3598" s="53"/>
      <c r="B3598" s="104"/>
      <c r="C3598" s="52"/>
      <c r="D3598" s="52"/>
      <c r="E3598" s="55"/>
      <c r="F3598" s="107"/>
      <c r="G3598" s="52" t="str">
        <f>$G$12</f>
        <v>DISTSEC</v>
      </c>
      <c r="H3598" s="57">
        <f t="shared" ref="H3598:AC3598" ca="1" si="1753">+H3581+H3589</f>
        <v>-46965.384308629829</v>
      </c>
      <c r="I3598" s="57">
        <f t="shared" ca="1" si="1753"/>
        <v>-34853.250469388193</v>
      </c>
      <c r="J3598" s="57">
        <f t="shared" ca="1" si="1753"/>
        <v>-7027.9724382950444</v>
      </c>
      <c r="K3598" s="57">
        <f t="shared" ca="1" si="1753"/>
        <v>0</v>
      </c>
      <c r="L3598" s="57">
        <f t="shared" ca="1" si="1753"/>
        <v>0</v>
      </c>
      <c r="M3598" s="57">
        <f t="shared" ca="1" si="1753"/>
        <v>-7027.9724382950444</v>
      </c>
      <c r="N3598" s="57">
        <f t="shared" ca="1" si="1753"/>
        <v>-3512.8299782183631</v>
      </c>
      <c r="O3598" s="57">
        <f t="shared" ca="1" si="1753"/>
        <v>0</v>
      </c>
      <c r="P3598" s="57">
        <f t="shared" ca="1" si="1753"/>
        <v>0</v>
      </c>
      <c r="Q3598" s="57">
        <f t="shared" ca="1" si="1753"/>
        <v>0</v>
      </c>
      <c r="R3598" s="57">
        <f t="shared" ca="1" si="1753"/>
        <v>-3512.8299782183631</v>
      </c>
      <c r="S3598" s="57">
        <f t="shared" ca="1" si="1753"/>
        <v>-131.30135963194573</v>
      </c>
      <c r="T3598" s="57">
        <f t="shared" ca="1" si="1753"/>
        <v>0</v>
      </c>
      <c r="U3598" s="57">
        <f t="shared" ca="1" si="1753"/>
        <v>0</v>
      </c>
      <c r="V3598" s="57">
        <f t="shared" ca="1" si="1753"/>
        <v>0</v>
      </c>
      <c r="W3598" s="57">
        <f t="shared" ca="1" si="1753"/>
        <v>-131.30135963194573</v>
      </c>
      <c r="X3598" s="57">
        <f t="shared" ca="1" si="1753"/>
        <v>-992.29276682220791</v>
      </c>
      <c r="Y3598" s="57">
        <f t="shared" ca="1" si="1753"/>
        <v>0</v>
      </c>
      <c r="Z3598" s="57">
        <f t="shared" ca="1" si="1753"/>
        <v>-992.29276682220791</v>
      </c>
      <c r="AA3598" s="57">
        <f t="shared" ca="1" si="1753"/>
        <v>-11.732444722357233</v>
      </c>
      <c r="AB3598" s="57">
        <f t="shared" ca="1" si="1753"/>
        <v>-361.12124784554049</v>
      </c>
      <c r="AC3598" s="57">
        <f t="shared" ca="1" si="1753"/>
        <v>-74.883603706175734</v>
      </c>
    </row>
    <row r="3599" spans="1:29" s="48" customFormat="1" hidden="1" outlineLevel="1">
      <c r="A3599" s="53"/>
      <c r="B3599" s="104"/>
      <c r="C3599" s="52"/>
      <c r="D3599" s="52"/>
      <c r="E3599" s="55"/>
      <c r="F3599" s="107"/>
      <c r="G3599" s="52" t="str">
        <f>$G$13</f>
        <v>ENERGY</v>
      </c>
      <c r="H3599" s="57">
        <f t="shared" ref="H3599:AC3599" ca="1" si="1754">+H3582+H3590</f>
        <v>-3040.5680040756583</v>
      </c>
      <c r="I3599" s="57">
        <f t="shared" ca="1" si="1754"/>
        <v>-1189.7323281673437</v>
      </c>
      <c r="J3599" s="57">
        <f t="shared" ca="1" si="1754"/>
        <v>-343.23432478150897</v>
      </c>
      <c r="K3599" s="57">
        <f t="shared" ca="1" si="1754"/>
        <v>-4.7839538706514801</v>
      </c>
      <c r="L3599" s="57">
        <f t="shared" ca="1" si="1754"/>
        <v>-0.66879269666188967</v>
      </c>
      <c r="M3599" s="57">
        <f t="shared" ca="1" si="1754"/>
        <v>-348.68707134882237</v>
      </c>
      <c r="N3599" s="57">
        <f t="shared" ca="1" si="1754"/>
        <v>-222.69877623345417</v>
      </c>
      <c r="O3599" s="57">
        <f t="shared" ca="1" si="1754"/>
        <v>-39.71586933154024</v>
      </c>
      <c r="P3599" s="57">
        <f t="shared" ca="1" si="1754"/>
        <v>-8.0876054522367049</v>
      </c>
      <c r="Q3599" s="57">
        <f t="shared" ca="1" si="1754"/>
        <v>-0.30547159502021753</v>
      </c>
      <c r="R3599" s="57">
        <f t="shared" ca="1" si="1754"/>
        <v>-270.80772261225133</v>
      </c>
      <c r="S3599" s="57">
        <f t="shared" ca="1" si="1754"/>
        <v>-11.662738959637135</v>
      </c>
      <c r="T3599" s="57">
        <f t="shared" ca="1" si="1754"/>
        <v>-184.39012044367445</v>
      </c>
      <c r="U3599" s="57">
        <f t="shared" ca="1" si="1754"/>
        <v>-793.03189755214578</v>
      </c>
      <c r="V3599" s="57">
        <f t="shared" ca="1" si="1754"/>
        <v>-149.17758294235932</v>
      </c>
      <c r="W3599" s="57">
        <f t="shared" ca="1" si="1754"/>
        <v>-1138.2623398978167</v>
      </c>
      <c r="X3599" s="57">
        <f t="shared" ca="1" si="1754"/>
        <v>-61.173146208038467</v>
      </c>
      <c r="Y3599" s="57">
        <f t="shared" ca="1" si="1754"/>
        <v>-1.2274269760392646</v>
      </c>
      <c r="Z3599" s="57">
        <f t="shared" ca="1" si="1754"/>
        <v>-62.400573184077729</v>
      </c>
      <c r="AA3599" s="57">
        <f t="shared" ca="1" si="1754"/>
        <v>-1.0948701260331954</v>
      </c>
      <c r="AB3599" s="57">
        <f t="shared" ca="1" si="1754"/>
        <v>-24.524715851109896</v>
      </c>
      <c r="AC3599" s="57">
        <f t="shared" ca="1" si="1754"/>
        <v>-5.0583828882032389</v>
      </c>
    </row>
    <row r="3600" spans="1:29" s="48" customFormat="1" hidden="1" outlineLevel="1">
      <c r="A3600" s="53"/>
      <c r="B3600" s="104"/>
      <c r="C3600" s="52"/>
      <c r="D3600" s="52"/>
      <c r="E3600" s="55"/>
      <c r="F3600" s="107"/>
      <c r="G3600" s="52" t="str">
        <f>$G$14</f>
        <v>CUSTOMER</v>
      </c>
      <c r="H3600" s="57">
        <f t="shared" ref="H3600:AC3600" ca="1" si="1755">+H3583+H3591</f>
        <v>-22134.48278247202</v>
      </c>
      <c r="I3600" s="57">
        <f t="shared" ca="1" si="1755"/>
        <v>-10963.345885839637</v>
      </c>
      <c r="J3600" s="57">
        <f t="shared" ca="1" si="1755"/>
        <v>-3494.1766419874475</v>
      </c>
      <c r="K3600" s="57">
        <f t="shared" ca="1" si="1755"/>
        <v>-223.03759172314122</v>
      </c>
      <c r="L3600" s="57">
        <f t="shared" ca="1" si="1755"/>
        <v>-37.511955051095072</v>
      </c>
      <c r="M3600" s="57">
        <f t="shared" ca="1" si="1755"/>
        <v>-3754.7261887616837</v>
      </c>
      <c r="N3600" s="57">
        <f t="shared" ca="1" si="1755"/>
        <v>-272.41952630705566</v>
      </c>
      <c r="O3600" s="57">
        <f t="shared" ca="1" si="1755"/>
        <v>-78.744335147422078</v>
      </c>
      <c r="P3600" s="57">
        <f t="shared" ca="1" si="1755"/>
        <v>-92.240148525977105</v>
      </c>
      <c r="Q3600" s="57">
        <f t="shared" ca="1" si="1755"/>
        <v>-11.525181198235842</v>
      </c>
      <c r="R3600" s="57">
        <f t="shared" ca="1" si="1755"/>
        <v>-454.92919117869064</v>
      </c>
      <c r="S3600" s="57">
        <f t="shared" ca="1" si="1755"/>
        <v>-1.8037641384331187</v>
      </c>
      <c r="T3600" s="57">
        <f t="shared" ca="1" si="1755"/>
        <v>-55.890506274515197</v>
      </c>
      <c r="U3600" s="57">
        <f t="shared" ca="1" si="1755"/>
        <v>-155.04746790382649</v>
      </c>
      <c r="V3600" s="57">
        <f t="shared" ca="1" si="1755"/>
        <v>-46.102332928697763</v>
      </c>
      <c r="W3600" s="57">
        <f t="shared" ca="1" si="1755"/>
        <v>-258.84407124547255</v>
      </c>
      <c r="X3600" s="57">
        <f t="shared" ca="1" si="1755"/>
        <v>-55.051414589780443</v>
      </c>
      <c r="Y3600" s="57">
        <f t="shared" ca="1" si="1755"/>
        <v>-1.0308321560532567</v>
      </c>
      <c r="Z3600" s="57">
        <f t="shared" ca="1" si="1755"/>
        <v>-56.0822467458337</v>
      </c>
      <c r="AA3600" s="57">
        <f t="shared" ca="1" si="1755"/>
        <v>-5.3255908872842177</v>
      </c>
      <c r="AB3600" s="57">
        <f t="shared" ca="1" si="1755"/>
        <v>-5852.515880152474</v>
      </c>
      <c r="AC3600" s="57">
        <f t="shared" ca="1" si="1755"/>
        <v>-788.7137276609443</v>
      </c>
    </row>
    <row r="3601" spans="1:29" s="48" customFormat="1" collapsed="1">
      <c r="A3601" s="53"/>
      <c r="B3601" s="104" t="s">
        <v>427</v>
      </c>
      <c r="C3601" s="102"/>
      <c r="D3601" s="52"/>
      <c r="E3601" s="57">
        <f>+E3584+E3592</f>
        <v>-445900</v>
      </c>
      <c r="F3601" s="175"/>
      <c r="G3601" s="52" t="str">
        <f>$G$15</f>
        <v>TOTAL</v>
      </c>
      <c r="H3601" s="57">
        <f t="shared" ref="H3601:AC3601" ca="1" si="1756">+H3584+H3592</f>
        <v>-445900.00000000006</v>
      </c>
      <c r="I3601" s="57">
        <f t="shared" ca="1" si="1756"/>
        <v>-252935.97384112483</v>
      </c>
      <c r="J3601" s="57">
        <f t="shared" ca="1" si="1756"/>
        <v>-58957.219179285603</v>
      </c>
      <c r="K3601" s="57">
        <f t="shared" ca="1" si="1756"/>
        <v>-897.63880425287005</v>
      </c>
      <c r="L3601" s="57">
        <f t="shared" ca="1" si="1756"/>
        <v>-103.97102616449477</v>
      </c>
      <c r="M3601" s="57">
        <f t="shared" ca="1" si="1756"/>
        <v>-59958.829009702968</v>
      </c>
      <c r="N3601" s="57">
        <f t="shared" ca="1" si="1756"/>
        <v>-32361.389244581922</v>
      </c>
      <c r="O3601" s="57">
        <f t="shared" ca="1" si="1756"/>
        <v>-5204.2614184603035</v>
      </c>
      <c r="P3601" s="57">
        <f t="shared" ca="1" si="1756"/>
        <v>-832.28094964801903</v>
      </c>
      <c r="Q3601" s="57">
        <f t="shared" ca="1" si="1756"/>
        <v>-36.590047197407031</v>
      </c>
      <c r="R3601" s="57">
        <f t="shared" ca="1" si="1756"/>
        <v>-38434.52165988765</v>
      </c>
      <c r="S3601" s="57">
        <f t="shared" ca="1" si="1756"/>
        <v>-1464.981405261886</v>
      </c>
      <c r="T3601" s="57">
        <f t="shared" ca="1" si="1756"/>
        <v>-18233.433614541435</v>
      </c>
      <c r="U3601" s="57">
        <f t="shared" ca="1" si="1756"/>
        <v>-50107.985200954237</v>
      </c>
      <c r="V3601" s="57">
        <f t="shared" ca="1" si="1756"/>
        <v>-8143.4699509144311</v>
      </c>
      <c r="W3601" s="57">
        <f t="shared" ca="1" si="1756"/>
        <v>-77949.870171671981</v>
      </c>
      <c r="X3601" s="57">
        <f t="shared" ca="1" si="1756"/>
        <v>-8887.4816477026397</v>
      </c>
      <c r="Y3601" s="57">
        <f t="shared" ca="1" si="1756"/>
        <v>-157.90998005674675</v>
      </c>
      <c r="Z3601" s="57">
        <f t="shared" ca="1" si="1756"/>
        <v>-9045.3916277593871</v>
      </c>
      <c r="AA3601" s="57">
        <f t="shared" ca="1" si="1756"/>
        <v>-120.78638440498233</v>
      </c>
      <c r="AB3601" s="57">
        <f t="shared" ca="1" si="1756"/>
        <v>-6526.7605798713348</v>
      </c>
      <c r="AC3601" s="57">
        <f t="shared" ca="1" si="1756"/>
        <v>-927.86672557697341</v>
      </c>
    </row>
    <row r="3602" spans="1:29" s="48" customFormat="1">
      <c r="A3602" s="53"/>
      <c r="B3602" s="104"/>
      <c r="C3602" s="52"/>
      <c r="D3602" s="52"/>
      <c r="E3602" s="55"/>
      <c r="F3602" s="107"/>
      <c r="G3602" s="52"/>
      <c r="H3602" s="50"/>
      <c r="I3602" s="51"/>
      <c r="J3602" s="51"/>
      <c r="K3602" s="51"/>
      <c r="L3602" s="51"/>
      <c r="M3602" s="51"/>
      <c r="N3602" s="51"/>
      <c r="O3602" s="51"/>
      <c r="P3602" s="51"/>
      <c r="Q3602" s="51"/>
      <c r="R3602" s="51"/>
      <c r="S3602" s="51"/>
      <c r="T3602" s="51"/>
      <c r="U3602" s="51"/>
      <c r="V3602" s="51"/>
      <c r="W3602" s="51"/>
      <c r="X3602" s="51"/>
      <c r="Y3602" s="51"/>
      <c r="Z3602" s="51"/>
      <c r="AA3602" s="51"/>
      <c r="AB3602" s="51"/>
      <c r="AC3602" s="51"/>
    </row>
    <row r="3603" spans="1:29" hidden="1" outlineLevel="1">
      <c r="E3603" s="11"/>
      <c r="F3603" s="107"/>
      <c r="G3603" s="52" t="str">
        <f>$G$8</f>
        <v>PRODUCTION</v>
      </c>
      <c r="H3603" s="50">
        <f t="shared" ref="H3603:AC3603" ca="1" si="1757">+H3559+H3594</f>
        <v>-1811082.3021447265</v>
      </c>
      <c r="I3603" s="50">
        <f t="shared" ca="1" si="1757"/>
        <v>-1525686.70397049</v>
      </c>
      <c r="J3603" s="50">
        <f t="shared" ca="1" si="1757"/>
        <v>-8583.6411747817056</v>
      </c>
      <c r="K3603" s="50">
        <f t="shared" ca="1" si="1757"/>
        <v>-2600.8110694496449</v>
      </c>
      <c r="L3603" s="50">
        <f t="shared" ca="1" si="1757"/>
        <v>67.006896465233893</v>
      </c>
      <c r="M3603" s="50">
        <f t="shared" ca="1" si="1757"/>
        <v>-11117.445347766148</v>
      </c>
      <c r="N3603" s="50">
        <f t="shared" ca="1" si="1757"/>
        <v>-62475.99114702981</v>
      </c>
      <c r="O3603" s="50">
        <f t="shared" ca="1" si="1757"/>
        <v>7158.5125419189317</v>
      </c>
      <c r="P3603" s="50">
        <f t="shared" ca="1" si="1757"/>
        <v>-2594.0188345858433</v>
      </c>
      <c r="Q3603" s="50">
        <f t="shared" ca="1" si="1757"/>
        <v>-418.22678447475761</v>
      </c>
      <c r="R3603" s="50">
        <f t="shared" ca="1" si="1757"/>
        <v>-58329.724224171274</v>
      </c>
      <c r="S3603" s="50">
        <f t="shared" ca="1" si="1757"/>
        <v>-3348.9810520840729</v>
      </c>
      <c r="T3603" s="50">
        <f t="shared" ca="1" si="1757"/>
        <v>26694.98327058096</v>
      </c>
      <c r="U3603" s="50">
        <f t="shared" ca="1" si="1757"/>
        <v>-260852.36948392325</v>
      </c>
      <c r="V3603" s="50">
        <f t="shared" ca="1" si="1757"/>
        <v>18093.925862026594</v>
      </c>
      <c r="W3603" s="50">
        <f t="shared" ca="1" si="1757"/>
        <v>-219412.44140339881</v>
      </c>
      <c r="X3603" s="50">
        <f t="shared" ca="1" si="1757"/>
        <v>-1225.6518558126866</v>
      </c>
      <c r="Y3603" s="50">
        <f t="shared" ca="1" si="1757"/>
        <v>-411.9577043300751</v>
      </c>
      <c r="Z3603" s="50">
        <f t="shared" ca="1" si="1757"/>
        <v>-1637.6095601427162</v>
      </c>
      <c r="AA3603" s="50">
        <f t="shared" ca="1" si="1757"/>
        <v>235.09305498298465</v>
      </c>
      <c r="AB3603" s="50">
        <f t="shared" ca="1" si="1757"/>
        <v>3851.0089695697088</v>
      </c>
      <c r="AC3603" s="50">
        <f t="shared" ca="1" si="1757"/>
        <v>1015.5203366930813</v>
      </c>
    </row>
    <row r="3604" spans="1:29" hidden="1" outlineLevel="1">
      <c r="E3604" s="11"/>
      <c r="F3604" s="107"/>
      <c r="G3604" s="52" t="str">
        <f>$G$9</f>
        <v>BULKTRAN</v>
      </c>
      <c r="H3604" s="50">
        <f t="shared" ref="H3604:AC3604" ca="1" si="1758">+H3560+H3595</f>
        <v>-437288.70925616717</v>
      </c>
      <c r="I3604" s="50">
        <f t="shared" ca="1" si="1758"/>
        <v>-817580.05072252138</v>
      </c>
      <c r="J3604" s="50">
        <f t="shared" ca="1" si="1758"/>
        <v>18412.842076898734</v>
      </c>
      <c r="K3604" s="50">
        <f t="shared" ca="1" si="1758"/>
        <v>-901.63867011446007</v>
      </c>
      <c r="L3604" s="50">
        <f t="shared" ca="1" si="1758"/>
        <v>-955.8301684554034</v>
      </c>
      <c r="M3604" s="50">
        <f t="shared" ca="1" si="1758"/>
        <v>16555.373238328848</v>
      </c>
      <c r="N3604" s="50">
        <f t="shared" ca="1" si="1758"/>
        <v>-2719.4627828432021</v>
      </c>
      <c r="O3604" s="50">
        <f t="shared" ca="1" si="1758"/>
        <v>21017.19577398754</v>
      </c>
      <c r="P3604" s="50">
        <f t="shared" ca="1" si="1758"/>
        <v>1689.7967666055106</v>
      </c>
      <c r="Q3604" s="50">
        <f t="shared" ca="1" si="1758"/>
        <v>-313.95882611061967</v>
      </c>
      <c r="R3604" s="50">
        <f t="shared" ca="1" si="1758"/>
        <v>19673.570931639202</v>
      </c>
      <c r="S3604" s="50">
        <f t="shared" ca="1" si="1758"/>
        <v>-1863.3268513358107</v>
      </c>
      <c r="T3604" s="50">
        <f t="shared" ca="1" si="1758"/>
        <v>80699.632245643195</v>
      </c>
      <c r="U3604" s="50">
        <f t="shared" ca="1" si="1758"/>
        <v>184972.85737602849</v>
      </c>
      <c r="V3604" s="50">
        <f t="shared" ca="1" si="1758"/>
        <v>72869.786914106386</v>
      </c>
      <c r="W3604" s="50">
        <f t="shared" ca="1" si="1758"/>
        <v>336678.9496844422</v>
      </c>
      <c r="X3604" s="50">
        <f t="shared" ca="1" si="1758"/>
        <v>4600.7465021806338</v>
      </c>
      <c r="Y3604" s="50">
        <f t="shared" ca="1" si="1758"/>
        <v>-167.93945260400295</v>
      </c>
      <c r="Z3604" s="50">
        <f t="shared" ca="1" si="1758"/>
        <v>4432.8070495766297</v>
      </c>
      <c r="AA3604" s="50">
        <f t="shared" ca="1" si="1758"/>
        <v>165.18658818686473</v>
      </c>
      <c r="AB3604" s="50">
        <f t="shared" ca="1" si="1758"/>
        <v>2222.2576981766679</v>
      </c>
      <c r="AC3604" s="50">
        <f t="shared" ca="1" si="1758"/>
        <v>563.19627600424519</v>
      </c>
    </row>
    <row r="3605" spans="1:29" hidden="1" outlineLevel="1">
      <c r="E3605" s="11"/>
      <c r="F3605" s="107"/>
      <c r="G3605" s="52" t="str">
        <f>$G$10</f>
        <v>SUBTRAN</v>
      </c>
      <c r="H3605" s="50">
        <f t="shared" ref="H3605:AC3605" ca="1" si="1759">+H3561+H3596</f>
        <v>-133111.7835752269</v>
      </c>
      <c r="I3605" s="50">
        <f t="shared" ca="1" si="1759"/>
        <v>-219890.4546058558</v>
      </c>
      <c r="J3605" s="50">
        <f t="shared" ca="1" si="1759"/>
        <v>3703.3906131573558</v>
      </c>
      <c r="K3605" s="50">
        <f t="shared" ca="1" si="1759"/>
        <v>-256.52878087147496</v>
      </c>
      <c r="L3605" s="50">
        <f t="shared" ca="1" si="1759"/>
        <v>-309.80325214766157</v>
      </c>
      <c r="M3605" s="50">
        <f t="shared" ca="1" si="1759"/>
        <v>3137.0585801382058</v>
      </c>
      <c r="N3605" s="50">
        <f t="shared" ca="1" si="1759"/>
        <v>-1359.4540272441459</v>
      </c>
      <c r="O3605" s="50">
        <f t="shared" ca="1" si="1759"/>
        <v>5285.2056002064119</v>
      </c>
      <c r="P3605" s="50">
        <f t="shared" ca="1" si="1759"/>
        <v>530.26267812149626</v>
      </c>
      <c r="Q3605" s="50">
        <f t="shared" ca="1" si="1759"/>
        <v>0</v>
      </c>
      <c r="R3605" s="50">
        <f t="shared" ca="1" si="1759"/>
        <v>4456.0142510837577</v>
      </c>
      <c r="S3605" s="50">
        <f t="shared" ca="1" si="1759"/>
        <v>-485.15012041771985</v>
      </c>
      <c r="T3605" s="50">
        <f t="shared" ca="1" si="1759"/>
        <v>20063.610137147025</v>
      </c>
      <c r="U3605" s="50">
        <f t="shared" ca="1" si="1759"/>
        <v>58612.828672817479</v>
      </c>
      <c r="V3605" s="50">
        <f t="shared" ca="1" si="1759"/>
        <v>0</v>
      </c>
      <c r="W3605" s="50">
        <f t="shared" ca="1" si="1759"/>
        <v>78191.28868954684</v>
      </c>
      <c r="X3605" s="50">
        <f t="shared" ca="1" si="1759"/>
        <v>1000.8989489386656</v>
      </c>
      <c r="Y3605" s="50">
        <f t="shared" ca="1" si="1759"/>
        <v>-46.917793935388005</v>
      </c>
      <c r="Z3605" s="50">
        <f t="shared" ca="1" si="1759"/>
        <v>953.98115500327788</v>
      </c>
      <c r="AA3605" s="50">
        <f t="shared" ca="1" si="1759"/>
        <v>40.328354856909158</v>
      </c>
      <c r="AB3605" s="50">
        <f t="shared" ca="1" si="1759"/>
        <v>0</v>
      </c>
      <c r="AC3605" s="50">
        <f t="shared" ca="1" si="1759"/>
        <v>0</v>
      </c>
    </row>
    <row r="3606" spans="1:29" hidden="1" outlineLevel="1">
      <c r="E3606" s="11"/>
      <c r="F3606" s="107"/>
      <c r="G3606" s="52" t="str">
        <f>$G$11</f>
        <v>DISTPRI</v>
      </c>
      <c r="H3606" s="50">
        <f t="shared" ref="H3606:AC3606" ca="1" si="1760">+H3562+H3597</f>
        <v>-866070.14241868141</v>
      </c>
      <c r="I3606" s="50">
        <f t="shared" ca="1" si="1760"/>
        <v>-1003716.0961435715</v>
      </c>
      <c r="J3606" s="50">
        <f t="shared" ca="1" si="1760"/>
        <v>42790.766339116264</v>
      </c>
      <c r="K3606" s="50">
        <f t="shared" ca="1" si="1760"/>
        <v>-1159.6414294789786</v>
      </c>
      <c r="L3606" s="50">
        <f t="shared" ca="1" si="1760"/>
        <v>0</v>
      </c>
      <c r="M3606" s="50">
        <f t="shared" ca="1" si="1760"/>
        <v>41631.124909637161</v>
      </c>
      <c r="N3606" s="50">
        <f t="shared" ca="1" si="1760"/>
        <v>-5646.9621265363476</v>
      </c>
      <c r="O3606" s="50">
        <f t="shared" ca="1" si="1760"/>
        <v>20302.64739064487</v>
      </c>
      <c r="P3606" s="50">
        <f t="shared" ca="1" si="1760"/>
        <v>0</v>
      </c>
      <c r="Q3606" s="50">
        <f t="shared" ca="1" si="1760"/>
        <v>0</v>
      </c>
      <c r="R3606" s="50">
        <f t="shared" ca="1" si="1760"/>
        <v>14655.68526410853</v>
      </c>
      <c r="S3606" s="50">
        <f t="shared" ca="1" si="1760"/>
        <v>-1524.4266883467701</v>
      </c>
      <c r="T3606" s="50">
        <f t="shared" ca="1" si="1760"/>
        <v>74805.096651957792</v>
      </c>
      <c r="U3606" s="50">
        <f t="shared" ca="1" si="1760"/>
        <v>0</v>
      </c>
      <c r="V3606" s="50">
        <f t="shared" ca="1" si="1760"/>
        <v>0</v>
      </c>
      <c r="W3606" s="50">
        <f t="shared" ca="1" si="1760"/>
        <v>73280.66996361097</v>
      </c>
      <c r="X3606" s="50">
        <f t="shared" ca="1" si="1760"/>
        <v>7971.3934978620373</v>
      </c>
      <c r="Y3606" s="50">
        <f t="shared" ca="1" si="1760"/>
        <v>-161.60005505901759</v>
      </c>
      <c r="Z3606" s="50">
        <f t="shared" ca="1" si="1760"/>
        <v>7809.793442803013</v>
      </c>
      <c r="AA3606" s="50">
        <f t="shared" ca="1" si="1760"/>
        <v>268.6801447317236</v>
      </c>
      <c r="AB3606" s="50">
        <f t="shared" ca="1" si="1760"/>
        <v>0</v>
      </c>
      <c r="AC3606" s="50">
        <f t="shared" ca="1" si="1760"/>
        <v>0</v>
      </c>
    </row>
    <row r="3607" spans="1:29" hidden="1" outlineLevel="1">
      <c r="E3607" s="11"/>
      <c r="F3607" s="107"/>
      <c r="G3607" s="52" t="str">
        <f>$G$12</f>
        <v>DISTSEC</v>
      </c>
      <c r="H3607" s="50">
        <f t="shared" ref="H3607:AC3607" ca="1" si="1761">+H3563+H3598</f>
        <v>-521258.95982700452</v>
      </c>
      <c r="I3607" s="50">
        <f t="shared" ca="1" si="1761"/>
        <v>-550246.64713219518</v>
      </c>
      <c r="J3607" s="50">
        <f t="shared" ca="1" si="1761"/>
        <v>18513.08065555678</v>
      </c>
      <c r="K3607" s="50">
        <f t="shared" ca="1" si="1761"/>
        <v>0</v>
      </c>
      <c r="L3607" s="50">
        <f t="shared" ca="1" si="1761"/>
        <v>0</v>
      </c>
      <c r="M3607" s="50">
        <f t="shared" ca="1" si="1761"/>
        <v>18513.08065555678</v>
      </c>
      <c r="N3607" s="50">
        <f t="shared" ca="1" si="1761"/>
        <v>-2527.3842430799914</v>
      </c>
      <c r="O3607" s="50">
        <f t="shared" ca="1" si="1761"/>
        <v>0</v>
      </c>
      <c r="P3607" s="50">
        <f t="shared" ca="1" si="1761"/>
        <v>0</v>
      </c>
      <c r="Q3607" s="50">
        <f t="shared" ca="1" si="1761"/>
        <v>0</v>
      </c>
      <c r="R3607" s="50">
        <f t="shared" ca="1" si="1761"/>
        <v>-2527.3842430799914</v>
      </c>
      <c r="S3607" s="50">
        <f t="shared" ca="1" si="1761"/>
        <v>-541.46623780460186</v>
      </c>
      <c r="T3607" s="50">
        <f t="shared" ca="1" si="1761"/>
        <v>0</v>
      </c>
      <c r="U3607" s="50">
        <f t="shared" ca="1" si="1761"/>
        <v>0</v>
      </c>
      <c r="V3607" s="50">
        <f t="shared" ca="1" si="1761"/>
        <v>0</v>
      </c>
      <c r="W3607" s="50">
        <f t="shared" ca="1" si="1761"/>
        <v>-541.46623780460186</v>
      </c>
      <c r="X3607" s="50">
        <f t="shared" ca="1" si="1761"/>
        <v>3129.4389700317101</v>
      </c>
      <c r="Y3607" s="50">
        <f t="shared" ca="1" si="1761"/>
        <v>0</v>
      </c>
      <c r="Z3607" s="50">
        <f t="shared" ca="1" si="1761"/>
        <v>3129.4389700317101</v>
      </c>
      <c r="AA3607" s="50">
        <f t="shared" ca="1" si="1761"/>
        <v>96.782855382568343</v>
      </c>
      <c r="AB3607" s="50">
        <f t="shared" ca="1" si="1761"/>
        <v>8212.626302804616</v>
      </c>
      <c r="AC3607" s="50">
        <f t="shared" ca="1" si="1761"/>
        <v>2104.6090023002266</v>
      </c>
    </row>
    <row r="3608" spans="1:29" hidden="1" outlineLevel="1">
      <c r="E3608" s="11"/>
      <c r="F3608" s="107"/>
      <c r="G3608" s="52" t="str">
        <f>$G$13</f>
        <v>ENERGY</v>
      </c>
      <c r="H3608" s="50">
        <f t="shared" ref="H3608:AC3608" ca="1" si="1762">+H3564+H3599</f>
        <v>-671160.55648947496</v>
      </c>
      <c r="I3608" s="50">
        <f t="shared" ca="1" si="1762"/>
        <v>-7478.6447642146677</v>
      </c>
      <c r="J3608" s="50">
        <f t="shared" ca="1" si="1762"/>
        <v>-9657.2218766384121</v>
      </c>
      <c r="K3608" s="50">
        <f t="shared" ca="1" si="1762"/>
        <v>-407.09410256066053</v>
      </c>
      <c r="L3608" s="50">
        <f t="shared" ca="1" si="1762"/>
        <v>1101.3454196933428</v>
      </c>
      <c r="M3608" s="50">
        <f t="shared" ca="1" si="1762"/>
        <v>-8962.9705595056221</v>
      </c>
      <c r="N3608" s="50">
        <f t="shared" ca="1" si="1762"/>
        <v>-26880.722742696016</v>
      </c>
      <c r="O3608" s="50">
        <f t="shared" ca="1" si="1762"/>
        <v>-14969.18885149537</v>
      </c>
      <c r="P3608" s="50">
        <f t="shared" ca="1" si="1762"/>
        <v>-2921.1344076331543</v>
      </c>
      <c r="Q3608" s="50">
        <f t="shared" ca="1" si="1762"/>
        <v>91.249934087420328</v>
      </c>
      <c r="R3608" s="50">
        <f t="shared" ca="1" si="1762"/>
        <v>-44679.796067737232</v>
      </c>
      <c r="S3608" s="50">
        <f t="shared" ca="1" si="1762"/>
        <v>359.41956731970214</v>
      </c>
      <c r="T3608" s="50">
        <f t="shared" ca="1" si="1762"/>
        <v>-75639.293621322708</v>
      </c>
      <c r="U3608" s="50">
        <f t="shared" ca="1" si="1762"/>
        <v>-448777.87165255414</v>
      </c>
      <c r="V3608" s="50">
        <f t="shared" ca="1" si="1762"/>
        <v>-84033.159510979443</v>
      </c>
      <c r="W3608" s="50">
        <f t="shared" ca="1" si="1762"/>
        <v>-608090.90521753707</v>
      </c>
      <c r="X3608" s="50">
        <f t="shared" ca="1" si="1762"/>
        <v>-3316.7616453197029</v>
      </c>
      <c r="Y3608" s="50">
        <f t="shared" ca="1" si="1762"/>
        <v>-29.124765954237372</v>
      </c>
      <c r="Z3608" s="50">
        <f t="shared" ca="1" si="1762"/>
        <v>-3345.8864112739589</v>
      </c>
      <c r="AA3608" s="50">
        <f t="shared" ca="1" si="1762"/>
        <v>3.0946794002023381E-2</v>
      </c>
      <c r="AB3608" s="50">
        <f t="shared" ca="1" si="1762"/>
        <v>1015.8037266608721</v>
      </c>
      <c r="AC3608" s="50">
        <f t="shared" ca="1" si="1762"/>
        <v>381.81185733785378</v>
      </c>
    </row>
    <row r="3609" spans="1:29" hidden="1" outlineLevel="1">
      <c r="E3609" s="11"/>
      <c r="F3609" s="107"/>
      <c r="G3609" s="52" t="str">
        <f>$G$14</f>
        <v>CUSTOMER</v>
      </c>
      <c r="H3609" s="50">
        <f t="shared" ref="H3609:AC3609" ca="1" si="1763">+H3565+H3600</f>
        <v>6000.2966819853355</v>
      </c>
      <c r="I3609" s="50">
        <f t="shared" ca="1" si="1763"/>
        <v>-162444.60245685288</v>
      </c>
      <c r="J3609" s="50">
        <f t="shared" ca="1" si="1763"/>
        <v>11082.219155371042</v>
      </c>
      <c r="K3609" s="50">
        <f t="shared" ca="1" si="1763"/>
        <v>-1218.0633474253527</v>
      </c>
      <c r="L3609" s="50">
        <f t="shared" ca="1" si="1763"/>
        <v>-572.14339237366016</v>
      </c>
      <c r="M3609" s="50">
        <f t="shared" ca="1" si="1763"/>
        <v>9292.0124155720387</v>
      </c>
      <c r="N3609" s="50">
        <f t="shared" ca="1" si="1763"/>
        <v>-209.09920081363461</v>
      </c>
      <c r="O3609" s="50">
        <f t="shared" ca="1" si="1763"/>
        <v>937.08368577192505</v>
      </c>
      <c r="P3609" s="50">
        <f t="shared" ca="1" si="1763"/>
        <v>189.10455005590373</v>
      </c>
      <c r="Q3609" s="50">
        <f t="shared" ca="1" si="1763"/>
        <v>-314.73342302092288</v>
      </c>
      <c r="R3609" s="50">
        <f t="shared" ca="1" si="1763"/>
        <v>602.3556119932698</v>
      </c>
      <c r="S3609" s="50">
        <f t="shared" ca="1" si="1763"/>
        <v>-6.1534371186458978</v>
      </c>
      <c r="T3609" s="50">
        <f t="shared" ca="1" si="1763"/>
        <v>699.40692083048032</v>
      </c>
      <c r="U3609" s="50">
        <f t="shared" ca="1" si="1763"/>
        <v>339.82502674344323</v>
      </c>
      <c r="V3609" s="50">
        <f t="shared" ca="1" si="1763"/>
        <v>698.46100599258648</v>
      </c>
      <c r="W3609" s="50">
        <f t="shared" ca="1" si="1763"/>
        <v>1731.5395164478618</v>
      </c>
      <c r="X3609" s="50">
        <f t="shared" ca="1" si="1763"/>
        <v>187.19183886504243</v>
      </c>
      <c r="Y3609" s="50">
        <f t="shared" ca="1" si="1763"/>
        <v>-3.2105673873055709</v>
      </c>
      <c r="Z3609" s="50">
        <f t="shared" ca="1" si="1763"/>
        <v>183.98127147773698</v>
      </c>
      <c r="AA3609" s="50">
        <f t="shared" ca="1" si="1763"/>
        <v>46.248449322539471</v>
      </c>
      <c r="AB3609" s="50">
        <f t="shared" ca="1" si="1763"/>
        <v>134410.7440845847</v>
      </c>
      <c r="AC3609" s="50">
        <f t="shared" ca="1" si="1763"/>
        <v>22178.017789440375</v>
      </c>
    </row>
    <row r="3610" spans="1:29" collapsed="1">
      <c r="B3610" s="104" t="s">
        <v>525</v>
      </c>
      <c r="E3610" s="57">
        <f>+E3566+E3601</f>
        <v>-4433972.1570293019</v>
      </c>
      <c r="F3610" s="175"/>
      <c r="G3610" s="52" t="str">
        <f>$G$15</f>
        <v>TOTAL</v>
      </c>
      <c r="H3610" s="50">
        <f t="shared" ref="H3610:AC3610" ca="1" si="1764">+H3566+H3601</f>
        <v>-4433972.1570292925</v>
      </c>
      <c r="I3610" s="50">
        <f t="shared" ca="1" si="1764"/>
        <v>-4287043.1997957015</v>
      </c>
      <c r="J3610" s="50">
        <f t="shared" ca="1" si="1764"/>
        <v>76261.435788679752</v>
      </c>
      <c r="K3610" s="50">
        <f t="shared" ca="1" si="1764"/>
        <v>-6543.7773999005622</v>
      </c>
      <c r="L3610" s="50">
        <f t="shared" ca="1" si="1764"/>
        <v>-669.42449681815674</v>
      </c>
      <c r="M3610" s="50">
        <f t="shared" ca="1" si="1764"/>
        <v>69048.233891960816</v>
      </c>
      <c r="N3610" s="50">
        <f t="shared" ca="1" si="1764"/>
        <v>-101819.07627024414</v>
      </c>
      <c r="O3610" s="50">
        <f t="shared" ca="1" si="1764"/>
        <v>39731.456141034338</v>
      </c>
      <c r="P3610" s="50">
        <f t="shared" ca="1" si="1764"/>
        <v>-3105.9892474360968</v>
      </c>
      <c r="Q3610" s="50">
        <f t="shared" ca="1" si="1764"/>
        <v>-955.66909951887953</v>
      </c>
      <c r="R3610" s="50">
        <f t="shared" ca="1" si="1764"/>
        <v>-66149.278476164502</v>
      </c>
      <c r="S3610" s="50">
        <f t="shared" ca="1" si="1764"/>
        <v>-7410.0848197879295</v>
      </c>
      <c r="T3610" s="50">
        <f t="shared" ca="1" si="1764"/>
        <v>127323.43560483662</v>
      </c>
      <c r="U3610" s="50">
        <f t="shared" ca="1" si="1764"/>
        <v>-465704.73006088723</v>
      </c>
      <c r="V3610" s="50">
        <f t="shared" ca="1" si="1764"/>
        <v>7629.0142711459912</v>
      </c>
      <c r="W3610" s="50">
        <f t="shared" ca="1" si="1764"/>
        <v>-338162.36500469263</v>
      </c>
      <c r="X3610" s="50">
        <f t="shared" ca="1" si="1764"/>
        <v>12347.256256745735</v>
      </c>
      <c r="Y3610" s="50">
        <f t="shared" ca="1" si="1764"/>
        <v>-820.75033927002983</v>
      </c>
      <c r="Z3610" s="50">
        <f t="shared" ca="1" si="1764"/>
        <v>11526.505917475652</v>
      </c>
      <c r="AA3610" s="50">
        <f t="shared" ca="1" si="1764"/>
        <v>852.35039425759498</v>
      </c>
      <c r="AB3610" s="50">
        <f t="shared" ca="1" si="1764"/>
        <v>149712.44078179661</v>
      </c>
      <c r="AC3610" s="50">
        <f t="shared" ca="1" si="1764"/>
        <v>26243.155261775803</v>
      </c>
    </row>
    <row r="3612" spans="1:29" hidden="1" outlineLevel="1">
      <c r="E3612" s="11"/>
      <c r="F3612" s="107"/>
      <c r="G3612" s="52" t="str">
        <f>$G$8</f>
        <v>PRODUCTION</v>
      </c>
      <c r="H3612" s="50">
        <f t="shared" ref="H3612:AC3612" ca="1" si="1765">+H2614+H3364-H3559</f>
        <v>-24514587.029882073</v>
      </c>
      <c r="I3612" s="50">
        <f t="shared" ca="1" si="1765"/>
        <v>-22163427.182942279</v>
      </c>
      <c r="J3612" s="50">
        <f t="shared" ca="1" si="1765"/>
        <v>414849.14395233052</v>
      </c>
      <c r="K3612" s="50">
        <f t="shared" ca="1" si="1765"/>
        <v>-34135.900481533579</v>
      </c>
      <c r="L3612" s="50">
        <f t="shared" ca="1" si="1765"/>
        <v>2148.1545842592791</v>
      </c>
      <c r="M3612" s="50">
        <f t="shared" ca="1" si="1765"/>
        <v>382861.3980550557</v>
      </c>
      <c r="N3612" s="50">
        <f t="shared" ca="1" si="1765"/>
        <v>-675584.92631363519</v>
      </c>
      <c r="O3612" s="50">
        <f t="shared" ca="1" si="1765"/>
        <v>174082.88691048889</v>
      </c>
      <c r="P3612" s="50">
        <f t="shared" ca="1" si="1765"/>
        <v>-29755.753273370323</v>
      </c>
      <c r="Q3612" s="50">
        <f t="shared" ca="1" si="1765"/>
        <v>-6271.3177391319869</v>
      </c>
      <c r="R3612" s="50">
        <f t="shared" ca="1" si="1765"/>
        <v>-537529.11041564541</v>
      </c>
      <c r="S3612" s="50">
        <f t="shared" ca="1" si="1765"/>
        <v>-38270.045766971198</v>
      </c>
      <c r="T3612" s="50">
        <f t="shared" ca="1" si="1765"/>
        <v>639673.40488320834</v>
      </c>
      <c r="U3612" s="50">
        <f t="shared" ca="1" si="1765"/>
        <v>-3390033.6181343724</v>
      </c>
      <c r="V3612" s="50">
        <f t="shared" ca="1" si="1765"/>
        <v>436740.58716899459</v>
      </c>
      <c r="W3612" s="50">
        <f t="shared" ca="1" si="1765"/>
        <v>-2351889.671849126</v>
      </c>
      <c r="X3612" s="50">
        <f t="shared" ca="1" si="1765"/>
        <v>70609.510762720121</v>
      </c>
      <c r="Y3612" s="50">
        <f t="shared" ca="1" si="1765"/>
        <v>-4820.7098444446765</v>
      </c>
      <c r="Z3612" s="50">
        <f t="shared" ca="1" si="1765"/>
        <v>65788.800918276174</v>
      </c>
      <c r="AA3612" s="50">
        <f t="shared" ca="1" si="1765"/>
        <v>4971.9390333678284</v>
      </c>
      <c r="AB3612" s="50">
        <f t="shared" ca="1" si="1765"/>
        <v>67220.438979882267</v>
      </c>
      <c r="AC3612" s="50">
        <f t="shared" ca="1" si="1765"/>
        <v>17416.358338448699</v>
      </c>
    </row>
    <row r="3613" spans="1:29" hidden="1" outlineLevel="1">
      <c r="E3613" s="11"/>
      <c r="F3613" s="107"/>
      <c r="G3613" s="52" t="str">
        <f>$G$9</f>
        <v>BULKTRAN</v>
      </c>
      <c r="H3613" s="50">
        <f t="shared" ref="H3613:AC3613" ca="1" si="1766">+H2615+H3365-H3560</f>
        <v>-4528976.0526166167</v>
      </c>
      <c r="I3613" s="50">
        <f t="shared" ca="1" si="1766"/>
        <v>-11859848.376364419</v>
      </c>
      <c r="J3613" s="50">
        <f t="shared" ca="1" si="1766"/>
        <v>596337.82305991277</v>
      </c>
      <c r="K3613" s="50">
        <f t="shared" ca="1" si="1766"/>
        <v>-10324.488216743492</v>
      </c>
      <c r="L3613" s="50">
        <f t="shared" ca="1" si="1766"/>
        <v>-14789.108301189395</v>
      </c>
      <c r="M3613" s="50">
        <f t="shared" ca="1" si="1766"/>
        <v>571224.22654197959</v>
      </c>
      <c r="N3613" s="50">
        <f t="shared" ca="1" si="1766"/>
        <v>134976.83665808165</v>
      </c>
      <c r="O3613" s="50">
        <f t="shared" ca="1" si="1766"/>
        <v>369996.39486436063</v>
      </c>
      <c r="P3613" s="50">
        <f t="shared" ca="1" si="1766"/>
        <v>33667.223363312762</v>
      </c>
      <c r="Q3613" s="50">
        <f t="shared" ca="1" si="1766"/>
        <v>-4802.1065719677317</v>
      </c>
      <c r="R3613" s="50">
        <f t="shared" ca="1" si="1766"/>
        <v>533838.34831378702</v>
      </c>
      <c r="S3613" s="50">
        <f t="shared" ca="1" si="1766"/>
        <v>-21500.690741059363</v>
      </c>
      <c r="T3613" s="50">
        <f t="shared" ca="1" si="1766"/>
        <v>1411971.8562602622</v>
      </c>
      <c r="U3613" s="50">
        <f t="shared" ca="1" si="1766"/>
        <v>3411498.8664372945</v>
      </c>
      <c r="V3613" s="50">
        <f t="shared" ca="1" si="1766"/>
        <v>1250968.9767744972</v>
      </c>
      <c r="W3613" s="50">
        <f t="shared" ca="1" si="1766"/>
        <v>6052939.0087309936</v>
      </c>
      <c r="X3613" s="50">
        <f t="shared" ca="1" si="1766"/>
        <v>123031.83272675904</v>
      </c>
      <c r="Y3613" s="50">
        <f t="shared" ca="1" si="1766"/>
        <v>-1720.9847270372131</v>
      </c>
      <c r="Z3613" s="50">
        <f t="shared" ca="1" si="1766"/>
        <v>121310.84799972182</v>
      </c>
      <c r="AA3613" s="50">
        <f t="shared" ca="1" si="1766"/>
        <v>3303.3574390360541</v>
      </c>
      <c r="AB3613" s="50">
        <f t="shared" ca="1" si="1766"/>
        <v>38610.142289575488</v>
      </c>
      <c r="AC3613" s="50">
        <f t="shared" ca="1" si="1766"/>
        <v>9646.3924327206914</v>
      </c>
    </row>
    <row r="3614" spans="1:29" hidden="1" outlineLevel="1">
      <c r="E3614" s="11"/>
      <c r="F3614" s="107"/>
      <c r="G3614" s="52" t="str">
        <f>$G$10</f>
        <v>SUBTRAN</v>
      </c>
      <c r="H3614" s="50">
        <f t="shared" ref="H3614:AC3614" ca="1" si="1767">+H2616+H3366-H3561</f>
        <v>-1447535.811588506</v>
      </c>
      <c r="I3614" s="50">
        <f t="shared" ca="1" si="1767"/>
        <v>-3181920.3370110374</v>
      </c>
      <c r="J3614" s="50">
        <f t="shared" ca="1" si="1767"/>
        <v>142559.39641577713</v>
      </c>
      <c r="K3614" s="50">
        <f t="shared" ca="1" si="1767"/>
        <v>-2965.6291537264292</v>
      </c>
      <c r="L3614" s="50">
        <f t="shared" ca="1" si="1767"/>
        <v>-4772.0106917386383</v>
      </c>
      <c r="M3614" s="50">
        <f t="shared" ca="1" si="1767"/>
        <v>134821.75657031185</v>
      </c>
      <c r="N3614" s="50">
        <f t="shared" ca="1" si="1767"/>
        <v>26110.352722514406</v>
      </c>
      <c r="O3614" s="50">
        <f t="shared" ca="1" si="1767"/>
        <v>93610.592504527347</v>
      </c>
      <c r="P3614" s="50">
        <f t="shared" ca="1" si="1767"/>
        <v>10789.795111893227</v>
      </c>
      <c r="Q3614" s="50">
        <f t="shared" ca="1" si="1767"/>
        <v>0</v>
      </c>
      <c r="R3614" s="50">
        <f t="shared" ca="1" si="1767"/>
        <v>130510.74033893491</v>
      </c>
      <c r="S3614" s="50">
        <f t="shared" ca="1" si="1767"/>
        <v>-5639.3273206868416</v>
      </c>
      <c r="T3614" s="50">
        <f t="shared" ca="1" si="1767"/>
        <v>352977.84799584269</v>
      </c>
      <c r="U3614" s="50">
        <f t="shared" ca="1" si="1767"/>
        <v>1092135.3803575845</v>
      </c>
      <c r="V3614" s="50">
        <f t="shared" ca="1" si="1767"/>
        <v>0</v>
      </c>
      <c r="W3614" s="50">
        <f t="shared" ca="1" si="1767"/>
        <v>1439473.9010327409</v>
      </c>
      <c r="X3614" s="50">
        <f t="shared" ca="1" si="1767"/>
        <v>29245.207976972069</v>
      </c>
      <c r="Y3614" s="50">
        <f t="shared" ca="1" si="1767"/>
        <v>-490.4444583063073</v>
      </c>
      <c r="Z3614" s="50">
        <f t="shared" ca="1" si="1767"/>
        <v>28754.763518665764</v>
      </c>
      <c r="AA3614" s="50">
        <f t="shared" ca="1" si="1767"/>
        <v>823.36396187966773</v>
      </c>
      <c r="AB3614" s="50">
        <f t="shared" ca="1" si="1767"/>
        <v>0</v>
      </c>
      <c r="AC3614" s="50">
        <f t="shared" ca="1" si="1767"/>
        <v>0</v>
      </c>
    </row>
    <row r="3615" spans="1:29" hidden="1" outlineLevel="1">
      <c r="E3615" s="11"/>
      <c r="F3615" s="107"/>
      <c r="G3615" s="52" t="str">
        <f>$G$11</f>
        <v>DISTPRI</v>
      </c>
      <c r="H3615" s="50">
        <f t="shared" ref="H3615:AC3615" ca="1" si="1768">+H2617+H3367-H3562</f>
        <v>-11154486.162208838</v>
      </c>
      <c r="I3615" s="50">
        <f t="shared" ca="1" si="1768"/>
        <v>-14325032.363446582</v>
      </c>
      <c r="J3615" s="50">
        <f t="shared" ca="1" si="1768"/>
        <v>1113014.1738248214</v>
      </c>
      <c r="K3615" s="50">
        <f t="shared" ca="1" si="1768"/>
        <v>-12713.011656118466</v>
      </c>
      <c r="L3615" s="50">
        <f t="shared" ca="1" si="1768"/>
        <v>0</v>
      </c>
      <c r="M3615" s="50">
        <f t="shared" ca="1" si="1768"/>
        <v>1100301.1621687009</v>
      </c>
      <c r="N3615" s="50">
        <f t="shared" ca="1" si="1768"/>
        <v>155857.52866008197</v>
      </c>
      <c r="O3615" s="50">
        <f t="shared" ca="1" si="1768"/>
        <v>370803.52226384357</v>
      </c>
      <c r="P3615" s="50">
        <f t="shared" ca="1" si="1768"/>
        <v>0</v>
      </c>
      <c r="Q3615" s="50">
        <f t="shared" ca="1" si="1768"/>
        <v>0</v>
      </c>
      <c r="R3615" s="50">
        <f t="shared" ca="1" si="1768"/>
        <v>526661.05092392559</v>
      </c>
      <c r="S3615" s="50">
        <f t="shared" ca="1" si="1768"/>
        <v>-13360.606747844584</v>
      </c>
      <c r="T3615" s="50">
        <f t="shared" ca="1" si="1768"/>
        <v>1357153.8807604618</v>
      </c>
      <c r="U3615" s="50">
        <f t="shared" ca="1" si="1768"/>
        <v>0</v>
      </c>
      <c r="V3615" s="50">
        <f t="shared" ca="1" si="1768"/>
        <v>0</v>
      </c>
      <c r="W3615" s="50">
        <f t="shared" ca="1" si="1768"/>
        <v>1343793.2740126164</v>
      </c>
      <c r="X3615" s="50">
        <f t="shared" ca="1" si="1768"/>
        <v>195819.99121618966</v>
      </c>
      <c r="Y3615" s="50">
        <f t="shared" ca="1" si="1768"/>
        <v>-1241.1466348521715</v>
      </c>
      <c r="Z3615" s="50">
        <f t="shared" ca="1" si="1768"/>
        <v>194578.84458133744</v>
      </c>
      <c r="AA3615" s="50">
        <f t="shared" ca="1" si="1768"/>
        <v>5211.869551179333</v>
      </c>
      <c r="AB3615" s="50">
        <f t="shared" ca="1" si="1768"/>
        <v>0</v>
      </c>
      <c r="AC3615" s="50">
        <f t="shared" ca="1" si="1768"/>
        <v>0</v>
      </c>
    </row>
    <row r="3616" spans="1:29" hidden="1" outlineLevel="1">
      <c r="E3616" s="11"/>
      <c r="F3616" s="107"/>
      <c r="G3616" s="52" t="str">
        <f>$G$12</f>
        <v>DISTSEC</v>
      </c>
      <c r="H3616" s="50">
        <f t="shared" ref="H3616:AC3616" ca="1" si="1769">+H2618+H3368-H3563</f>
        <v>-7053107.5303307762</v>
      </c>
      <c r="I3616" s="50">
        <f t="shared" ca="1" si="1769"/>
        <v>-7862035.4957278902</v>
      </c>
      <c r="J3616" s="50">
        <f t="shared" ca="1" si="1769"/>
        <v>496602.21610141866</v>
      </c>
      <c r="K3616" s="50">
        <f t="shared" ca="1" si="1769"/>
        <v>0</v>
      </c>
      <c r="L3616" s="50">
        <f t="shared" ca="1" si="1769"/>
        <v>0</v>
      </c>
      <c r="M3616" s="50">
        <f t="shared" ca="1" si="1769"/>
        <v>496602.21610141866</v>
      </c>
      <c r="N3616" s="50">
        <f t="shared" ca="1" si="1769"/>
        <v>58773.392176475441</v>
      </c>
      <c r="O3616" s="50">
        <f t="shared" ca="1" si="1769"/>
        <v>0</v>
      </c>
      <c r="P3616" s="50">
        <f t="shared" ca="1" si="1769"/>
        <v>0</v>
      </c>
      <c r="Q3616" s="50">
        <f t="shared" ca="1" si="1769"/>
        <v>0</v>
      </c>
      <c r="R3616" s="50">
        <f t="shared" ca="1" si="1769"/>
        <v>58773.392176475441</v>
      </c>
      <c r="S3616" s="50">
        <f t="shared" ca="1" si="1769"/>
        <v>-4991.2844561146558</v>
      </c>
      <c r="T3616" s="50">
        <f t="shared" ca="1" si="1769"/>
        <v>0</v>
      </c>
      <c r="U3616" s="50">
        <f t="shared" ca="1" si="1769"/>
        <v>0</v>
      </c>
      <c r="V3616" s="50">
        <f t="shared" ca="1" si="1769"/>
        <v>0</v>
      </c>
      <c r="W3616" s="50">
        <f t="shared" ca="1" si="1769"/>
        <v>-4991.2844561146558</v>
      </c>
      <c r="X3616" s="50">
        <f t="shared" ca="1" si="1769"/>
        <v>78406.539388654608</v>
      </c>
      <c r="Y3616" s="50">
        <f t="shared" ca="1" si="1769"/>
        <v>0</v>
      </c>
      <c r="Z3616" s="50">
        <f t="shared" ca="1" si="1769"/>
        <v>78406.539388654608</v>
      </c>
      <c r="AA3616" s="50">
        <f t="shared" ca="1" si="1769"/>
        <v>1888.3833530786217</v>
      </c>
      <c r="AB3616" s="50">
        <f t="shared" ca="1" si="1769"/>
        <v>142285.64877656073</v>
      </c>
      <c r="AC3616" s="50">
        <f t="shared" ca="1" si="1769"/>
        <v>35963.070057052508</v>
      </c>
    </row>
    <row r="3617" spans="2:29" hidden="1" outlineLevel="1">
      <c r="E3617" s="11"/>
      <c r="F3617" s="107"/>
      <c r="G3617" s="52" t="str">
        <f>$G$13</f>
        <v>ENERGY</v>
      </c>
      <c r="H3617" s="50">
        <f t="shared" ref="H3617:AC3617" ca="1" si="1770">+H2619+H3369-H3564</f>
        <v>-10706751.653275859</v>
      </c>
      <c r="I3617" s="50">
        <f t="shared" ca="1" si="1770"/>
        <v>-86592.296711721938</v>
      </c>
      <c r="J3617" s="50">
        <f t="shared" ca="1" si="1770"/>
        <v>-145582.10905815818</v>
      </c>
      <c r="K3617" s="50">
        <f t="shared" ca="1" si="1770"/>
        <v>-6411.0113471608211</v>
      </c>
      <c r="L3617" s="50">
        <f t="shared" ca="1" si="1770"/>
        <v>17729.448294911515</v>
      </c>
      <c r="M3617" s="50">
        <f t="shared" ca="1" si="1770"/>
        <v>-134263.67211040575</v>
      </c>
      <c r="N3617" s="50">
        <f t="shared" ca="1" si="1770"/>
        <v>-425961.11609854002</v>
      </c>
      <c r="O3617" s="50">
        <f t="shared" ca="1" si="1770"/>
        <v>-239592.61783537213</v>
      </c>
      <c r="P3617" s="50">
        <f t="shared" ca="1" si="1770"/>
        <v>-46745.307443917714</v>
      </c>
      <c r="Q3617" s="50">
        <f t="shared" ca="1" si="1770"/>
        <v>1476.0174769251664</v>
      </c>
      <c r="R3617" s="50">
        <f t="shared" ca="1" si="1770"/>
        <v>-710823.02390090644</v>
      </c>
      <c r="S3617" s="50">
        <f t="shared" ca="1" si="1770"/>
        <v>6109.8203821922853</v>
      </c>
      <c r="T3617" s="50">
        <f t="shared" ca="1" si="1770"/>
        <v>-1211122.3515232904</v>
      </c>
      <c r="U3617" s="50">
        <f t="shared" ca="1" si="1770"/>
        <v>-7194266.043546292</v>
      </c>
      <c r="V3617" s="50">
        <f t="shared" ca="1" si="1770"/>
        <v>-1347099.0138905644</v>
      </c>
      <c r="W3617" s="50">
        <f t="shared" ca="1" si="1770"/>
        <v>-9746377.5885779634</v>
      </c>
      <c r="X3617" s="50">
        <f t="shared" ca="1" si="1770"/>
        <v>-51604.950654964421</v>
      </c>
      <c r="Y3617" s="50">
        <f t="shared" ca="1" si="1770"/>
        <v>-433.61256371121823</v>
      </c>
      <c r="Z3617" s="50">
        <f t="shared" ca="1" si="1770"/>
        <v>-52038.563218675939</v>
      </c>
      <c r="AA3617" s="50">
        <f t="shared" ca="1" si="1770"/>
        <v>31.483308291573223</v>
      </c>
      <c r="AB3617" s="50">
        <f t="shared" ca="1" si="1770"/>
        <v>17029.009813403602</v>
      </c>
      <c r="AC3617" s="50">
        <f t="shared" ca="1" si="1770"/>
        <v>6282.998122103998</v>
      </c>
    </row>
    <row r="3618" spans="2:29" hidden="1" outlineLevel="1">
      <c r="E3618" s="11"/>
      <c r="F3618" s="107"/>
      <c r="G3618" s="52" t="str">
        <f>$G$14</f>
        <v>CUSTOMER</v>
      </c>
      <c r="H3618" s="50">
        <f t="shared" ref="H3618:AC3618" ca="1" si="1771">+H2620+H3370-H3565</f>
        <v>722912.33170112676</v>
      </c>
      <c r="I3618" s="50">
        <f t="shared" ca="1" si="1771"/>
        <v>-2301968.9350155946</v>
      </c>
      <c r="J3618" s="50">
        <f t="shared" ca="1" si="1771"/>
        <v>277098.86717348144</v>
      </c>
      <c r="K3618" s="50">
        <f t="shared" ca="1" si="1771"/>
        <v>-13275.305374549949</v>
      </c>
      <c r="L3618" s="50">
        <f t="shared" ca="1" si="1771"/>
        <v>-8138.909420718468</v>
      </c>
      <c r="M3618" s="50">
        <f t="shared" ca="1" si="1771"/>
        <v>255684.65237821318</v>
      </c>
      <c r="N3618" s="50">
        <f t="shared" ca="1" si="1771"/>
        <v>4347.1967186838028</v>
      </c>
      <c r="O3618" s="50">
        <f t="shared" ca="1" si="1771"/>
        <v>17297.584729908438</v>
      </c>
      <c r="P3618" s="50">
        <f t="shared" ca="1" si="1771"/>
        <v>5651.4198940012393</v>
      </c>
      <c r="Q3618" s="50">
        <f t="shared" ca="1" si="1771"/>
        <v>-4734.9953974824084</v>
      </c>
      <c r="R3618" s="50">
        <f t="shared" ca="1" si="1771"/>
        <v>22561.205945111054</v>
      </c>
      <c r="S3618" s="50">
        <f t="shared" ca="1" si="1771"/>
        <v>-47.904322790530124</v>
      </c>
      <c r="T3618" s="50">
        <f t="shared" ca="1" si="1771"/>
        <v>12828.770242239867</v>
      </c>
      <c r="U3618" s="50">
        <f t="shared" ca="1" si="1771"/>
        <v>9852.6214936722226</v>
      </c>
      <c r="V3618" s="50">
        <f t="shared" ca="1" si="1771"/>
        <v>12536.546405235853</v>
      </c>
      <c r="W3618" s="50">
        <f t="shared" ca="1" si="1771"/>
        <v>35170.033818357369</v>
      </c>
      <c r="X3618" s="50">
        <f t="shared" ca="1" si="1771"/>
        <v>4568.1924475781634</v>
      </c>
      <c r="Y3618" s="50">
        <f t="shared" ca="1" si="1771"/>
        <v>-22.455172573884717</v>
      </c>
      <c r="Z3618" s="50">
        <f t="shared" ca="1" si="1771"/>
        <v>4545.7372750042805</v>
      </c>
      <c r="AA3618" s="50">
        <f t="shared" ca="1" si="1771"/>
        <v>894.43057652431366</v>
      </c>
      <c r="AB3618" s="50">
        <f t="shared" ca="1" si="1771"/>
        <v>2327063.6274126195</v>
      </c>
      <c r="AC3618" s="50">
        <f t="shared" ca="1" si="1771"/>
        <v>378961.57931089657</v>
      </c>
    </row>
    <row r="3619" spans="2:29" collapsed="1">
      <c r="B3619" s="104" t="s">
        <v>160</v>
      </c>
      <c r="E3619" s="4">
        <f>+E2621+E3371-E3566</f>
        <v>-58682531.908201635</v>
      </c>
      <c r="F3619" s="175"/>
      <c r="G3619" s="52" t="str">
        <f>$G$15</f>
        <v>TOTAL</v>
      </c>
      <c r="H3619" s="50">
        <f t="shared" ref="H3619:AC3619" ca="1" si="1772">+H2621+H3371-H3566</f>
        <v>-58682531.908201478</v>
      </c>
      <c r="I3619" s="50">
        <f t="shared" ca="1" si="1772"/>
        <v>-61780824.987219527</v>
      </c>
      <c r="J3619" s="50">
        <f t="shared" ca="1" si="1772"/>
        <v>2894879.5114695784</v>
      </c>
      <c r="K3619" s="50">
        <f t="shared" ca="1" si="1772"/>
        <v>-79825.346229832605</v>
      </c>
      <c r="L3619" s="50">
        <f t="shared" ca="1" si="1772"/>
        <v>-7822.4255344758385</v>
      </c>
      <c r="M3619" s="50">
        <f t="shared" ca="1" si="1772"/>
        <v>2807231.7397052674</v>
      </c>
      <c r="N3619" s="50">
        <f t="shared" ca="1" si="1772"/>
        <v>-721480.7354763539</v>
      </c>
      <c r="O3619" s="50">
        <f t="shared" ca="1" si="1772"/>
        <v>786198.36343775713</v>
      </c>
      <c r="P3619" s="50">
        <f t="shared" ca="1" si="1772"/>
        <v>-26392.622348081</v>
      </c>
      <c r="Q3619" s="50">
        <f t="shared" ca="1" si="1772"/>
        <v>-14332.402231656957</v>
      </c>
      <c r="R3619" s="50">
        <f t="shared" ca="1" si="1772"/>
        <v>23992.603381669647</v>
      </c>
      <c r="S3619" s="50">
        <f t="shared" ca="1" si="1772"/>
        <v>-77700.038973275077</v>
      </c>
      <c r="T3619" s="50">
        <f t="shared" ca="1" si="1772"/>
        <v>2563483.408618723</v>
      </c>
      <c r="U3619" s="50">
        <f t="shared" ca="1" si="1772"/>
        <v>-6070812.7933921022</v>
      </c>
      <c r="V3619" s="50">
        <f t="shared" ca="1" si="1772"/>
        <v>353147.09645816113</v>
      </c>
      <c r="W3619" s="50">
        <f t="shared" ca="1" si="1772"/>
        <v>-3231882.3272884954</v>
      </c>
      <c r="X3619" s="50">
        <f t="shared" ca="1" si="1772"/>
        <v>450076.32386390975</v>
      </c>
      <c r="Y3619" s="50">
        <f t="shared" ca="1" si="1772"/>
        <v>-8729.3534009255218</v>
      </c>
      <c r="Z3619" s="50">
        <f t="shared" ca="1" si="1772"/>
        <v>441346.97046298342</v>
      </c>
      <c r="AA3619" s="50">
        <f t="shared" ca="1" si="1772"/>
        <v>17124.827223357439</v>
      </c>
      <c r="AB3619" s="50">
        <f t="shared" ca="1" si="1772"/>
        <v>2592208.8672720427</v>
      </c>
      <c r="AC3619" s="50">
        <f t="shared" ca="1" si="1772"/>
        <v>448270.39826122276</v>
      </c>
    </row>
    <row r="3620" spans="2:29">
      <c r="D3620" s="102" t="s">
        <v>155</v>
      </c>
      <c r="E3620" s="13">
        <v>0.21</v>
      </c>
      <c r="F3620" s="184"/>
    </row>
    <row r="3621" spans="2:29" hidden="1" outlineLevel="1">
      <c r="E3621" s="11"/>
      <c r="G3621" s="52" t="str">
        <f>$G$8</f>
        <v>PRODUCTION</v>
      </c>
      <c r="H3621" s="50">
        <f t="shared" ref="H3621:AC3621" ca="1" si="1773">H3612*$E$3620</f>
        <v>-5148063.2762752352</v>
      </c>
      <c r="I3621" s="50">
        <f t="shared" ca="1" si="1773"/>
        <v>-4654319.7084178785</v>
      </c>
      <c r="J3621" s="50">
        <f t="shared" ca="1" si="1773"/>
        <v>87118.320229989404</v>
      </c>
      <c r="K3621" s="50">
        <f t="shared" ca="1" si="1773"/>
        <v>-7168.5391011220518</v>
      </c>
      <c r="L3621" s="50">
        <f t="shared" ca="1" si="1773"/>
        <v>451.1124626944486</v>
      </c>
      <c r="M3621" s="50">
        <f t="shared" ca="1" si="1773"/>
        <v>80400.893591561689</v>
      </c>
      <c r="N3621" s="50">
        <f t="shared" ca="1" si="1773"/>
        <v>-141872.83452586338</v>
      </c>
      <c r="O3621" s="50">
        <f t="shared" ca="1" si="1773"/>
        <v>36557.406251202665</v>
      </c>
      <c r="P3621" s="50">
        <f t="shared" ca="1" si="1773"/>
        <v>-6248.7081874077676</v>
      </c>
      <c r="Q3621" s="50">
        <f t="shared" ca="1" si="1773"/>
        <v>-1316.9767252177171</v>
      </c>
      <c r="R3621" s="50">
        <f t="shared" ca="1" si="1773"/>
        <v>-112881.11318728553</v>
      </c>
      <c r="S3621" s="50">
        <f t="shared" ca="1" si="1773"/>
        <v>-8036.7096110639513</v>
      </c>
      <c r="T3621" s="50">
        <f t="shared" ca="1" si="1773"/>
        <v>134331.41502547375</v>
      </c>
      <c r="U3621" s="50">
        <f t="shared" ca="1" si="1773"/>
        <v>-711907.05980821815</v>
      </c>
      <c r="V3621" s="50">
        <f t="shared" ca="1" si="1773"/>
        <v>91715.523305488867</v>
      </c>
      <c r="W3621" s="50">
        <f t="shared" ca="1" si="1773"/>
        <v>-493896.83108831645</v>
      </c>
      <c r="X3621" s="50">
        <f t="shared" ca="1" si="1773"/>
        <v>14827.997260171225</v>
      </c>
      <c r="Y3621" s="50">
        <f t="shared" ca="1" si="1773"/>
        <v>-1012.349067333382</v>
      </c>
      <c r="Z3621" s="50">
        <f t="shared" ca="1" si="1773"/>
        <v>13815.648192837996</v>
      </c>
      <c r="AA3621" s="50">
        <f t="shared" ca="1" si="1773"/>
        <v>1044.1071970072439</v>
      </c>
      <c r="AB3621" s="50">
        <f t="shared" ca="1" si="1773"/>
        <v>14116.292185775275</v>
      </c>
      <c r="AC3621" s="50">
        <f t="shared" ca="1" si="1773"/>
        <v>3657.4352510742269</v>
      </c>
    </row>
    <row r="3622" spans="2:29" hidden="1" outlineLevel="1">
      <c r="E3622" s="11"/>
      <c r="G3622" s="52" t="str">
        <f>$G$9</f>
        <v>BULKTRAN</v>
      </c>
      <c r="H3622" s="50">
        <f t="shared" ref="H3622:AC3622" ca="1" si="1774">H3613*$E$3620</f>
        <v>-951084.97104948945</v>
      </c>
      <c r="I3622" s="50">
        <f t="shared" ca="1" si="1774"/>
        <v>-2490568.1590365279</v>
      </c>
      <c r="J3622" s="50">
        <f t="shared" ca="1" si="1774"/>
        <v>125230.94284258167</v>
      </c>
      <c r="K3622" s="50">
        <f t="shared" ca="1" si="1774"/>
        <v>-2168.142525516133</v>
      </c>
      <c r="L3622" s="50">
        <f t="shared" ca="1" si="1774"/>
        <v>-3105.7127432497728</v>
      </c>
      <c r="M3622" s="50">
        <f t="shared" ca="1" si="1774"/>
        <v>119957.0875738157</v>
      </c>
      <c r="N3622" s="50">
        <f t="shared" ca="1" si="1774"/>
        <v>28345.135698197144</v>
      </c>
      <c r="O3622" s="50">
        <f t="shared" ca="1" si="1774"/>
        <v>77699.242921515732</v>
      </c>
      <c r="P3622" s="50">
        <f t="shared" ca="1" si="1774"/>
        <v>7070.1169062956797</v>
      </c>
      <c r="Q3622" s="50">
        <f t="shared" ca="1" si="1774"/>
        <v>-1008.4423801132236</v>
      </c>
      <c r="R3622" s="50">
        <f t="shared" ca="1" si="1774"/>
        <v>112106.05314589528</v>
      </c>
      <c r="S3622" s="50">
        <f t="shared" ca="1" si="1774"/>
        <v>-4515.1450556224663</v>
      </c>
      <c r="T3622" s="50">
        <f t="shared" ca="1" si="1774"/>
        <v>296514.08981465508</v>
      </c>
      <c r="U3622" s="50">
        <f t="shared" ca="1" si="1774"/>
        <v>716414.76195183187</v>
      </c>
      <c r="V3622" s="50">
        <f t="shared" ca="1" si="1774"/>
        <v>262703.4851226444</v>
      </c>
      <c r="W3622" s="50">
        <f t="shared" ca="1" si="1774"/>
        <v>1271117.1918335087</v>
      </c>
      <c r="X3622" s="50">
        <f t="shared" ca="1" si="1774"/>
        <v>25836.684872619397</v>
      </c>
      <c r="Y3622" s="50">
        <f t="shared" ca="1" si="1774"/>
        <v>-361.40679267781474</v>
      </c>
      <c r="Z3622" s="50">
        <f t="shared" ca="1" si="1774"/>
        <v>25475.278079941581</v>
      </c>
      <c r="AA3622" s="50">
        <f t="shared" ca="1" si="1774"/>
        <v>693.70506219757135</v>
      </c>
      <c r="AB3622" s="50">
        <f t="shared" ca="1" si="1774"/>
        <v>8108.1298808108522</v>
      </c>
      <c r="AC3622" s="50">
        <f t="shared" ca="1" si="1774"/>
        <v>2025.7424108713451</v>
      </c>
    </row>
    <row r="3623" spans="2:29" hidden="1" outlineLevel="1">
      <c r="E3623" s="11"/>
      <c r="G3623" s="52" t="str">
        <f>$G$10</f>
        <v>SUBTRAN</v>
      </c>
      <c r="H3623" s="50">
        <f t="shared" ref="H3623:AC3623" ca="1" si="1775">H3614*$E$3620</f>
        <v>-303982.52043358627</v>
      </c>
      <c r="I3623" s="50">
        <f t="shared" ca="1" si="1775"/>
        <v>-668203.27077231777</v>
      </c>
      <c r="J3623" s="50">
        <f t="shared" ca="1" si="1775"/>
        <v>29937.473247313195</v>
      </c>
      <c r="K3623" s="50">
        <f t="shared" ca="1" si="1775"/>
        <v>-622.78212228255006</v>
      </c>
      <c r="L3623" s="50">
        <f t="shared" ca="1" si="1775"/>
        <v>-1002.122245265114</v>
      </c>
      <c r="M3623" s="50">
        <f t="shared" ca="1" si="1775"/>
        <v>28312.568879765488</v>
      </c>
      <c r="N3623" s="50">
        <f t="shared" ca="1" si="1775"/>
        <v>5483.1740717280254</v>
      </c>
      <c r="O3623" s="50">
        <f t="shared" ca="1" si="1775"/>
        <v>19658.224425950742</v>
      </c>
      <c r="P3623" s="50">
        <f t="shared" ca="1" si="1775"/>
        <v>2265.8569734975777</v>
      </c>
      <c r="Q3623" s="50">
        <f t="shared" ca="1" si="1775"/>
        <v>0</v>
      </c>
      <c r="R3623" s="50">
        <f t="shared" ca="1" si="1775"/>
        <v>27407.25547117633</v>
      </c>
      <c r="S3623" s="50">
        <f t="shared" ca="1" si="1775"/>
        <v>-1184.2587373442368</v>
      </c>
      <c r="T3623" s="50">
        <f t="shared" ca="1" si="1775"/>
        <v>74125.348079126969</v>
      </c>
      <c r="U3623" s="50">
        <f t="shared" ca="1" si="1775"/>
        <v>229348.42987509273</v>
      </c>
      <c r="V3623" s="50">
        <f t="shared" ca="1" si="1775"/>
        <v>0</v>
      </c>
      <c r="W3623" s="50">
        <f t="shared" ca="1" si="1775"/>
        <v>302289.5192168756</v>
      </c>
      <c r="X3623" s="50">
        <f t="shared" ca="1" si="1775"/>
        <v>6141.4936751641344</v>
      </c>
      <c r="Y3623" s="50">
        <f t="shared" ca="1" si="1775"/>
        <v>-102.99333624432452</v>
      </c>
      <c r="Z3623" s="50">
        <f t="shared" ca="1" si="1775"/>
        <v>6038.50033891981</v>
      </c>
      <c r="AA3623" s="50">
        <f t="shared" ca="1" si="1775"/>
        <v>172.90643199473021</v>
      </c>
      <c r="AB3623" s="50">
        <f t="shared" ca="1" si="1775"/>
        <v>0</v>
      </c>
      <c r="AC3623" s="50">
        <f t="shared" ca="1" si="1775"/>
        <v>0</v>
      </c>
    </row>
    <row r="3624" spans="2:29" hidden="1" outlineLevel="1">
      <c r="E3624" s="11"/>
      <c r="G3624" s="52" t="str">
        <f>$G$11</f>
        <v>DISTPRI</v>
      </c>
      <c r="H3624" s="50">
        <f t="shared" ref="H3624:AC3624" ca="1" si="1776">H3615*$E$3620</f>
        <v>-2342442.0940638562</v>
      </c>
      <c r="I3624" s="50">
        <f t="shared" ca="1" si="1776"/>
        <v>-3008256.7963237823</v>
      </c>
      <c r="J3624" s="50">
        <f t="shared" ca="1" si="1776"/>
        <v>233732.97650321247</v>
      </c>
      <c r="K3624" s="50">
        <f t="shared" ca="1" si="1776"/>
        <v>-2669.7324477848779</v>
      </c>
      <c r="L3624" s="50">
        <f t="shared" ca="1" si="1776"/>
        <v>0</v>
      </c>
      <c r="M3624" s="50">
        <f t="shared" ca="1" si="1776"/>
        <v>231063.2440554272</v>
      </c>
      <c r="N3624" s="50">
        <f t="shared" ca="1" si="1776"/>
        <v>32730.081018617213</v>
      </c>
      <c r="O3624" s="50">
        <f t="shared" ca="1" si="1776"/>
        <v>77868.739675407152</v>
      </c>
      <c r="P3624" s="50">
        <f t="shared" ca="1" si="1776"/>
        <v>0</v>
      </c>
      <c r="Q3624" s="50">
        <f t="shared" ca="1" si="1776"/>
        <v>0</v>
      </c>
      <c r="R3624" s="50">
        <f t="shared" ca="1" si="1776"/>
        <v>110598.82069402437</v>
      </c>
      <c r="S3624" s="50">
        <f t="shared" ca="1" si="1776"/>
        <v>-2805.7274170473625</v>
      </c>
      <c r="T3624" s="50">
        <f t="shared" ca="1" si="1776"/>
        <v>285002.31495969696</v>
      </c>
      <c r="U3624" s="50">
        <f t="shared" ca="1" si="1776"/>
        <v>0</v>
      </c>
      <c r="V3624" s="50">
        <f t="shared" ca="1" si="1776"/>
        <v>0</v>
      </c>
      <c r="W3624" s="50">
        <f t="shared" ca="1" si="1776"/>
        <v>282196.58754264942</v>
      </c>
      <c r="X3624" s="50">
        <f t="shared" ca="1" si="1776"/>
        <v>41122.198155399827</v>
      </c>
      <c r="Y3624" s="50">
        <f t="shared" ca="1" si="1776"/>
        <v>-260.64079331895601</v>
      </c>
      <c r="Z3624" s="50">
        <f t="shared" ca="1" si="1776"/>
        <v>40861.557362080865</v>
      </c>
      <c r="AA3624" s="50">
        <f t="shared" ca="1" si="1776"/>
        <v>1094.4926057476598</v>
      </c>
      <c r="AB3624" s="50">
        <f t="shared" ca="1" si="1776"/>
        <v>0</v>
      </c>
      <c r="AC3624" s="50">
        <f t="shared" ca="1" si="1776"/>
        <v>0</v>
      </c>
    </row>
    <row r="3625" spans="2:29" hidden="1" outlineLevel="1">
      <c r="E3625" s="11"/>
      <c r="G3625" s="52" t="str">
        <f>$G$12</f>
        <v>DISTSEC</v>
      </c>
      <c r="H3625" s="50">
        <f t="shared" ref="H3625:AC3625" ca="1" si="1777">H3616*$E$3620</f>
        <v>-1481152.5813694629</v>
      </c>
      <c r="I3625" s="50">
        <f t="shared" ca="1" si="1777"/>
        <v>-1651027.4541028568</v>
      </c>
      <c r="J3625" s="50">
        <f t="shared" ca="1" si="1777"/>
        <v>104286.46538129791</v>
      </c>
      <c r="K3625" s="50">
        <f t="shared" ca="1" si="1777"/>
        <v>0</v>
      </c>
      <c r="L3625" s="50">
        <f t="shared" ca="1" si="1777"/>
        <v>0</v>
      </c>
      <c r="M3625" s="50">
        <f t="shared" ca="1" si="1777"/>
        <v>104286.46538129791</v>
      </c>
      <c r="N3625" s="50">
        <f t="shared" ca="1" si="1777"/>
        <v>12342.412357059842</v>
      </c>
      <c r="O3625" s="50">
        <f t="shared" ca="1" si="1777"/>
        <v>0</v>
      </c>
      <c r="P3625" s="50">
        <f t="shared" ca="1" si="1777"/>
        <v>0</v>
      </c>
      <c r="Q3625" s="50">
        <f t="shared" ca="1" si="1777"/>
        <v>0</v>
      </c>
      <c r="R3625" s="50">
        <f t="shared" ca="1" si="1777"/>
        <v>12342.412357059842</v>
      </c>
      <c r="S3625" s="50">
        <f t="shared" ca="1" si="1777"/>
        <v>-1048.1697357840776</v>
      </c>
      <c r="T3625" s="50">
        <f t="shared" ca="1" si="1777"/>
        <v>0</v>
      </c>
      <c r="U3625" s="50">
        <f t="shared" ca="1" si="1777"/>
        <v>0</v>
      </c>
      <c r="V3625" s="50">
        <f t="shared" ca="1" si="1777"/>
        <v>0</v>
      </c>
      <c r="W3625" s="50">
        <f t="shared" ca="1" si="1777"/>
        <v>-1048.1697357840776</v>
      </c>
      <c r="X3625" s="50">
        <f t="shared" ca="1" si="1777"/>
        <v>16465.373271617467</v>
      </c>
      <c r="Y3625" s="50">
        <f t="shared" ca="1" si="1777"/>
        <v>0</v>
      </c>
      <c r="Z3625" s="50">
        <f t="shared" ca="1" si="1777"/>
        <v>16465.373271617467</v>
      </c>
      <c r="AA3625" s="50">
        <f t="shared" ca="1" si="1777"/>
        <v>396.56050414651054</v>
      </c>
      <c r="AB3625" s="50">
        <f t="shared" ca="1" si="1777"/>
        <v>29879.986243077754</v>
      </c>
      <c r="AC3625" s="50">
        <f t="shared" ca="1" si="1777"/>
        <v>7552.2447119810267</v>
      </c>
    </row>
    <row r="3626" spans="2:29" hidden="1" outlineLevel="1">
      <c r="E3626" s="11"/>
      <c r="G3626" s="52" t="str">
        <f>$G$13</f>
        <v>ENERGY</v>
      </c>
      <c r="H3626" s="50">
        <f t="shared" ref="H3626:AC3626" ca="1" si="1778">H3617*$E$3620</f>
        <v>-2248417.8471879303</v>
      </c>
      <c r="I3626" s="50">
        <f t="shared" ca="1" si="1778"/>
        <v>-18184.382309461605</v>
      </c>
      <c r="J3626" s="50">
        <f t="shared" ca="1" si="1778"/>
        <v>-30572.242902213216</v>
      </c>
      <c r="K3626" s="50">
        <f t="shared" ca="1" si="1778"/>
        <v>-1346.3123829037725</v>
      </c>
      <c r="L3626" s="50">
        <f t="shared" ca="1" si="1778"/>
        <v>3723.1841419314183</v>
      </c>
      <c r="M3626" s="50">
        <f t="shared" ca="1" si="1778"/>
        <v>-28195.371143185206</v>
      </c>
      <c r="N3626" s="50">
        <f t="shared" ca="1" si="1778"/>
        <v>-89451.834380693399</v>
      </c>
      <c r="O3626" s="50">
        <f t="shared" ca="1" si="1778"/>
        <v>-50314.449745428145</v>
      </c>
      <c r="P3626" s="50">
        <f t="shared" ca="1" si="1778"/>
        <v>-9816.5145632227195</v>
      </c>
      <c r="Q3626" s="50">
        <f t="shared" ca="1" si="1778"/>
        <v>309.96367015428496</v>
      </c>
      <c r="R3626" s="50">
        <f t="shared" ca="1" si="1778"/>
        <v>-149272.83501919036</v>
      </c>
      <c r="S3626" s="50">
        <f t="shared" ca="1" si="1778"/>
        <v>1283.0622802603798</v>
      </c>
      <c r="T3626" s="50">
        <f t="shared" ca="1" si="1778"/>
        <v>-254335.69381989096</v>
      </c>
      <c r="U3626" s="50">
        <f t="shared" ca="1" si="1778"/>
        <v>-1510795.8691447212</v>
      </c>
      <c r="V3626" s="50">
        <f t="shared" ca="1" si="1778"/>
        <v>-282890.79291701852</v>
      </c>
      <c r="W3626" s="50">
        <f t="shared" ca="1" si="1778"/>
        <v>-2046739.2936013723</v>
      </c>
      <c r="X3626" s="50">
        <f t="shared" ca="1" si="1778"/>
        <v>-10837.039637542528</v>
      </c>
      <c r="Y3626" s="50">
        <f t="shared" ca="1" si="1778"/>
        <v>-91.058638379355827</v>
      </c>
      <c r="Z3626" s="50">
        <f t="shared" ca="1" si="1778"/>
        <v>-10928.098275921946</v>
      </c>
      <c r="AA3626" s="50">
        <f t="shared" ca="1" si="1778"/>
        <v>6.6114947412303771</v>
      </c>
      <c r="AB3626" s="50">
        <f t="shared" ca="1" si="1778"/>
        <v>3576.0920608147562</v>
      </c>
      <c r="AC3626" s="50">
        <f t="shared" ca="1" si="1778"/>
        <v>1319.4296056418395</v>
      </c>
    </row>
    <row r="3627" spans="2:29" hidden="1" outlineLevel="1">
      <c r="E3627" s="11"/>
      <c r="G3627" s="52" t="str">
        <f>$G$14</f>
        <v>CUSTOMER</v>
      </c>
      <c r="H3627" s="50">
        <f t="shared" ref="H3627:AC3627" ca="1" si="1779">H3618*$E$3620</f>
        <v>151811.58965723662</v>
      </c>
      <c r="I3627" s="50">
        <f t="shared" ca="1" si="1779"/>
        <v>-483413.47635327483</v>
      </c>
      <c r="J3627" s="50">
        <f t="shared" ca="1" si="1779"/>
        <v>58190.762106431102</v>
      </c>
      <c r="K3627" s="50">
        <f t="shared" ca="1" si="1779"/>
        <v>-2787.8141286554892</v>
      </c>
      <c r="L3627" s="50">
        <f t="shared" ca="1" si="1779"/>
        <v>-1709.1709783508782</v>
      </c>
      <c r="M3627" s="50">
        <f t="shared" ca="1" si="1779"/>
        <v>53693.776999424765</v>
      </c>
      <c r="N3627" s="50">
        <f t="shared" ca="1" si="1779"/>
        <v>912.91131092359853</v>
      </c>
      <c r="O3627" s="50">
        <f t="shared" ca="1" si="1779"/>
        <v>3632.4927932807718</v>
      </c>
      <c r="P3627" s="50">
        <f t="shared" ca="1" si="1779"/>
        <v>1186.7981777402601</v>
      </c>
      <c r="Q3627" s="50">
        <f t="shared" ca="1" si="1779"/>
        <v>-994.34903347130569</v>
      </c>
      <c r="R3627" s="50">
        <f t="shared" ca="1" si="1779"/>
        <v>4737.8532484733214</v>
      </c>
      <c r="S3627" s="50">
        <f t="shared" ca="1" si="1779"/>
        <v>-10.059907786011326</v>
      </c>
      <c r="T3627" s="50">
        <f t="shared" ca="1" si="1779"/>
        <v>2694.0417508703722</v>
      </c>
      <c r="U3627" s="50">
        <f t="shared" ca="1" si="1779"/>
        <v>2069.0505136711668</v>
      </c>
      <c r="V3627" s="50">
        <f t="shared" ca="1" si="1779"/>
        <v>2632.674745099529</v>
      </c>
      <c r="W3627" s="50">
        <f t="shared" ca="1" si="1779"/>
        <v>7385.7071018550469</v>
      </c>
      <c r="X3627" s="50">
        <f t="shared" ca="1" si="1779"/>
        <v>959.32041399141428</v>
      </c>
      <c r="Y3627" s="50">
        <f t="shared" ca="1" si="1779"/>
        <v>-4.7155862405157905</v>
      </c>
      <c r="Z3627" s="50">
        <f t="shared" ca="1" si="1779"/>
        <v>954.60482775089883</v>
      </c>
      <c r="AA3627" s="50">
        <f t="shared" ca="1" si="1779"/>
        <v>187.83042107010587</v>
      </c>
      <c r="AB3627" s="50">
        <f t="shared" ca="1" si="1779"/>
        <v>488683.36175665009</v>
      </c>
      <c r="AC3627" s="50">
        <f t="shared" ca="1" si="1779"/>
        <v>79581.931655288281</v>
      </c>
    </row>
    <row r="3628" spans="2:29" collapsed="1">
      <c r="B3628" s="104" t="s">
        <v>161</v>
      </c>
      <c r="E3628" s="4">
        <f>E3619*$E$3620</f>
        <v>-12323331.700722342</v>
      </c>
      <c r="F3628" s="182"/>
      <c r="G3628" s="52" t="str">
        <f>$G$15</f>
        <v>TOTAL</v>
      </c>
      <c r="H3628" s="50">
        <f t="shared" ref="H3628:AC3628" ca="1" si="1780">H3619*$E$3620</f>
        <v>-12323331.700722311</v>
      </c>
      <c r="I3628" s="50">
        <f t="shared" ca="1" si="1780"/>
        <v>-12973973.2473161</v>
      </c>
      <c r="J3628" s="50">
        <f t="shared" ca="1" si="1780"/>
        <v>607924.69740861142</v>
      </c>
      <c r="K3628" s="50">
        <f t="shared" ca="1" si="1780"/>
        <v>-16763.322708264848</v>
      </c>
      <c r="L3628" s="50">
        <f t="shared" ca="1" si="1780"/>
        <v>-1642.7093622399261</v>
      </c>
      <c r="M3628" s="50">
        <f t="shared" ca="1" si="1780"/>
        <v>589518.6653381061</v>
      </c>
      <c r="N3628" s="50">
        <f t="shared" ca="1" si="1780"/>
        <v>-151510.9544500343</v>
      </c>
      <c r="O3628" s="50">
        <f t="shared" ca="1" si="1780"/>
        <v>165101.65632192898</v>
      </c>
      <c r="P3628" s="50">
        <f t="shared" ca="1" si="1780"/>
        <v>-5542.4506930970101</v>
      </c>
      <c r="Q3628" s="50">
        <f t="shared" ca="1" si="1780"/>
        <v>-3009.8044686479607</v>
      </c>
      <c r="R3628" s="50">
        <f t="shared" ca="1" si="1780"/>
        <v>5038.4467101506261</v>
      </c>
      <c r="S3628" s="50">
        <f t="shared" ca="1" si="1780"/>
        <v>-16317.008184387765</v>
      </c>
      <c r="T3628" s="50">
        <f t="shared" ca="1" si="1780"/>
        <v>538331.51580993179</v>
      </c>
      <c r="U3628" s="50">
        <f t="shared" ca="1" si="1780"/>
        <v>-1274870.6866123413</v>
      </c>
      <c r="V3628" s="50">
        <f t="shared" ca="1" si="1780"/>
        <v>74160.890256213839</v>
      </c>
      <c r="W3628" s="50">
        <f t="shared" ca="1" si="1780"/>
        <v>-678695.28873058397</v>
      </c>
      <c r="X3628" s="50">
        <f t="shared" ca="1" si="1780"/>
        <v>94516.028011421047</v>
      </c>
      <c r="Y3628" s="50">
        <f t="shared" ca="1" si="1780"/>
        <v>-1833.1642141943596</v>
      </c>
      <c r="Z3628" s="50">
        <f t="shared" ca="1" si="1780"/>
        <v>92682.863797226513</v>
      </c>
      <c r="AA3628" s="50">
        <f t="shared" ca="1" si="1780"/>
        <v>3596.213716905062</v>
      </c>
      <c r="AB3628" s="50">
        <f t="shared" ca="1" si="1780"/>
        <v>544363.86212712899</v>
      </c>
      <c r="AC3628" s="50">
        <f t="shared" ca="1" si="1780"/>
        <v>94136.78363485678</v>
      </c>
    </row>
    <row r="3630" spans="2:29">
      <c r="B3630" s="104" t="s">
        <v>162</v>
      </c>
      <c r="E3630" s="3"/>
      <c r="F3630" s="175"/>
      <c r="G3630" s="3"/>
      <c r="I3630" s="6"/>
      <c r="J3630" s="6"/>
      <c r="K3630" s="6"/>
      <c r="L3630" s="6"/>
      <c r="M3630" s="6"/>
      <c r="N3630" s="6"/>
      <c r="O3630" s="6"/>
      <c r="P3630" s="6"/>
      <c r="Q3630" s="6"/>
      <c r="R3630" s="6"/>
      <c r="S3630" s="6"/>
      <c r="T3630" s="6"/>
      <c r="U3630" s="6"/>
      <c r="V3630" s="6"/>
      <c r="W3630" s="6"/>
      <c r="X3630" s="6"/>
      <c r="Y3630" s="6"/>
      <c r="Z3630" s="6"/>
      <c r="AA3630" s="6"/>
      <c r="AB3630" s="6"/>
      <c r="AC3630" s="6"/>
    </row>
    <row r="3631" spans="2:29" hidden="1" outlineLevel="1">
      <c r="E3631" s="48"/>
      <c r="F3631" s="175" t="str">
        <f>F3638</f>
        <v>RB_GUP</v>
      </c>
      <c r="G3631" s="52" t="str">
        <f>$G$8</f>
        <v>PRODUCTION</v>
      </c>
      <c r="H3631" s="4">
        <f t="shared" ref="H3631:H3694" ca="1" si="1781">SUBTOTAL(9,I3631:AC3631)</f>
        <v>-507489.76180616213</v>
      </c>
      <c r="I3631" s="5">
        <f ca="1">VLOOKUP(CONCATENATE($F3631," ",$G3631),AllocFactorMatrix,(I$4+1),FALSE)*$E3638</f>
        <v>-261045.61844752831</v>
      </c>
      <c r="J3631" s="5">
        <f ca="1">VLOOKUP(CONCATENATE($F3631," ",$G3631),AllocFactorMatrix,(J$4+1),FALSE)*$E3638</f>
        <v>-60875.878356060333</v>
      </c>
      <c r="K3631" s="5">
        <f ca="1">VLOOKUP(CONCATENATE($F3631," ",$G3631),AllocFactorMatrix,(K$4+1),FALSE)*$E3638</f>
        <v>-846.41576122334152</v>
      </c>
      <c r="L3631" s="5">
        <f ca="1">VLOOKUP(CONCATENATE($F3631," ",$G3631),AllocFactorMatrix,(L$4+1),FALSE)*$E3638</f>
        <v>-117.88346097416729</v>
      </c>
      <c r="M3631" s="5">
        <f t="shared" ref="M3631:M3638" ca="1" si="1782">SUBTOTAL(9,J3631:L3631)</f>
        <v>-61840.177578257841</v>
      </c>
      <c r="N3631" s="5">
        <f ca="1">VLOOKUP(CONCATENATE($F3631," ",$G3631),AllocFactorMatrix,(N$4+1),FALSE)*$E3638</f>
        <v>-36233.821806377731</v>
      </c>
      <c r="O3631" s="5">
        <f ca="1">VLOOKUP(CONCATENATE($F3631," ",$G3631),AllocFactorMatrix,(O$4+1),FALSE)*$E3638</f>
        <v>-6492.7959746864144</v>
      </c>
      <c r="P3631" s="5">
        <f ca="1">VLOOKUP(CONCATENATE($F3631," ",$G3631),AllocFactorMatrix,(P$4+1),FALSE)*$E3638</f>
        <v>-1316.6727658843101</v>
      </c>
      <c r="Q3631" s="5">
        <f ca="1">VLOOKUP(CONCATENATE($F3631," ",$G3631),AllocFactorMatrix,(Q$4+1),FALSE)*$E3638</f>
        <v>-50.000052856104737</v>
      </c>
      <c r="R3631" s="5">
        <f ca="1">SUBTOTAL(9,N3631:Q3631)</f>
        <v>-44093.290599804561</v>
      </c>
      <c r="S3631" s="5">
        <f ca="1">VLOOKUP(CONCATENATE($F3631," ",$G3631),AllocFactorMatrix,(S$4+1),FALSE)*$E3638</f>
        <v>-1715.9313603977416</v>
      </c>
      <c r="T3631" s="5">
        <f ca="1">VLOOKUP(CONCATENATE($F3631," ",$G3631),AllocFactorMatrix,(T$4+1),FALSE)*$E3638</f>
        <v>-23166.064229263739</v>
      </c>
      <c r="U3631" s="5">
        <f ca="1">VLOOKUP(CONCATENATE($F3631," ",$G3631),AllocFactorMatrix,(U$4+1),FALSE)*$E3638</f>
        <v>-88600.89612757643</v>
      </c>
      <c r="V3631" s="5">
        <f ca="1">VLOOKUP(CONCATENATE($F3631," ",$G3631),AllocFactorMatrix,(V$4+1),FALSE)*$E3638</f>
        <v>-16050.87407937195</v>
      </c>
      <c r="W3631" s="5">
        <f ca="1">SUBTOTAL(9,S3631:V3631)</f>
        <v>-129533.76579660986</v>
      </c>
      <c r="X3631" s="5">
        <f ca="1">VLOOKUP(CONCATENATE($F3631," ",$G3631),AllocFactorMatrix,(X$4+1),FALSE)*$E3638</f>
        <v>-9944.7207547071575</v>
      </c>
      <c r="Y3631" s="5">
        <f ca="1">VLOOKUP(CONCATENATE($F3631," ",$G3631),AllocFactorMatrix,(Y$4+1),FALSE)*$E3638</f>
        <v>-198.62158061866174</v>
      </c>
      <c r="Z3631" s="5">
        <f t="shared" ref="Z3631:Z3638" ca="1" si="1783">SUBTOTAL(9,X3631:Y3631)</f>
        <v>-10143.342335325819</v>
      </c>
      <c r="AA3631" s="5">
        <f ca="1">VLOOKUP(CONCATENATE($F3631," ",$G3631),AllocFactorMatrix,(AA$4+1),FALSE)*$E3638</f>
        <v>-131.18695535904871</v>
      </c>
      <c r="AB3631" s="5">
        <f ca="1">VLOOKUP(CONCATENATE($F3631," ",$G3631),AllocFactorMatrix,(AB$4+1),FALSE)*$E3638</f>
        <v>-582.80714866339247</v>
      </c>
      <c r="AC3631" s="5">
        <f ca="1">VLOOKUP(CONCATENATE($F3631," ",$G3631),AllocFactorMatrix,(AC$4+1),FALSE)*$E3638</f>
        <v>-119.57294461328085</v>
      </c>
    </row>
    <row r="3632" spans="2:29" hidden="1" outlineLevel="1">
      <c r="E3632" s="48"/>
      <c r="F3632" s="175" t="str">
        <f>F3638</f>
        <v>RB_GUP</v>
      </c>
      <c r="G3632" s="52" t="str">
        <f>$G$9</f>
        <v>BULKTRAN</v>
      </c>
      <c r="H3632" s="4">
        <f t="shared" ca="1" si="1781"/>
        <v>-275594.58286664699</v>
      </c>
      <c r="I3632" s="5">
        <f ca="1">VLOOKUP(CONCATENATE($F3632," ",$G3632),AllocFactorMatrix,(I$4+1),FALSE)*$E3638</f>
        <v>-141761.98958017855</v>
      </c>
      <c r="J3632" s="5">
        <f ca="1">VLOOKUP(CONCATENATE($F3632," ",$G3632),AllocFactorMatrix,(J$4+1),FALSE)*$E3638</f>
        <v>-33058.917765098216</v>
      </c>
      <c r="K3632" s="5">
        <f ca="1">VLOOKUP(CONCATENATE($F3632," ",$G3632),AllocFactorMatrix,(K$4+1),FALSE)*$E3638</f>
        <v>-459.64986134084762</v>
      </c>
      <c r="L3632" s="5">
        <f ca="1">VLOOKUP(CONCATENATE($F3632," ",$G3632),AllocFactorMatrix,(L$4+1),FALSE)*$E3638</f>
        <v>-64.017140244222801</v>
      </c>
      <c r="M3632" s="5">
        <f t="shared" ca="1" si="1782"/>
        <v>-33582.584766683285</v>
      </c>
      <c r="N3632" s="5">
        <f ca="1">VLOOKUP(CONCATENATE($F3632," ",$G3632),AllocFactorMatrix,(N$4+1),FALSE)*$E3638</f>
        <v>-19676.938842772608</v>
      </c>
      <c r="O3632" s="5">
        <f ca="1">VLOOKUP(CONCATENATE($F3632," ",$G3632),AllocFactorMatrix,(O$4+1),FALSE)*$E3638</f>
        <v>-3525.9418671098397</v>
      </c>
      <c r="P3632" s="5">
        <f ca="1">VLOOKUP(CONCATENATE($F3632," ",$G3632),AllocFactorMatrix,(P$4+1),FALSE)*$E3638</f>
        <v>-715.02502906523614</v>
      </c>
      <c r="Q3632" s="5">
        <f ca="1">VLOOKUP(CONCATENATE($F3632," ",$G3632),AllocFactorMatrix,(Q$4+1),FALSE)*$E3638</f>
        <v>-27.152752128725151</v>
      </c>
      <c r="R3632" s="5">
        <f t="shared" ref="R3632:R3638" ca="1" si="1784">SUBTOTAL(9,N3632:Q3632)</f>
        <v>-23945.058491076408</v>
      </c>
      <c r="S3632" s="5">
        <f ca="1">VLOOKUP(CONCATENATE($F3632," ",$G3632),AllocFactorMatrix,(S$4+1),FALSE)*$E3638</f>
        <v>-931.84419290263509</v>
      </c>
      <c r="T3632" s="5">
        <f ca="1">VLOOKUP(CONCATENATE($F3632," ",$G3632),AllocFactorMatrix,(T$4+1),FALSE)*$E3638</f>
        <v>-12580.43469725101</v>
      </c>
      <c r="U3632" s="5">
        <f ca="1">VLOOKUP(CONCATENATE($F3632," ",$G3632),AllocFactorMatrix,(U$4+1),FALSE)*$E3638</f>
        <v>-48115.112555151565</v>
      </c>
      <c r="V3632" s="5">
        <f ca="1">VLOOKUP(CONCATENATE($F3632," ",$G3632),AllocFactorMatrix,(V$4+1),FALSE)*$E3638</f>
        <v>-8716.4988921277509</v>
      </c>
      <c r="W3632" s="5">
        <f t="shared" ref="W3632:W3638" ca="1" si="1785">SUBTOTAL(9,S3632:V3632)</f>
        <v>-70343.890337432967</v>
      </c>
      <c r="X3632" s="5">
        <f ca="1">VLOOKUP(CONCATENATE($F3632," ",$G3632),AllocFactorMatrix,(X$4+1),FALSE)*$E3638</f>
        <v>-5400.5250438246912</v>
      </c>
      <c r="Y3632" s="5">
        <f ca="1">VLOOKUP(CONCATENATE($F3632," ",$G3632),AllocFactorMatrix,(Y$4+1),FALSE)*$E3638</f>
        <v>-107.8623368954229</v>
      </c>
      <c r="Z3632" s="5">
        <f t="shared" ca="1" si="1783"/>
        <v>-5508.3873807201144</v>
      </c>
      <c r="AA3632" s="5">
        <f ca="1">VLOOKUP(CONCATENATE($F3632," ",$G3632),AllocFactorMatrix,(AA$4+1),FALSE)*$E3638</f>
        <v>-71.241662316592326</v>
      </c>
      <c r="AB3632" s="5">
        <f ca="1">VLOOKUP(CONCATENATE($F3632," ",$G3632),AllocFactorMatrix,(AB$4+1),FALSE)*$E3638</f>
        <v>-316.49602635518096</v>
      </c>
      <c r="AC3632" s="5">
        <f ca="1">VLOOKUP(CONCATENATE($F3632," ",$G3632),AllocFactorMatrix,(AC$4+1),FALSE)*$E3638</f>
        <v>-64.934621883900419</v>
      </c>
    </row>
    <row r="3633" spans="4:29" hidden="1" outlineLevel="1">
      <c r="E3633" s="48"/>
      <c r="F3633" s="175" t="str">
        <f>F3638</f>
        <v>RB_GUP</v>
      </c>
      <c r="G3633" s="52" t="str">
        <f>$G$10</f>
        <v>SUBTRAN</v>
      </c>
      <c r="H3633" s="4">
        <f t="shared" ca="1" si="1781"/>
        <v>-76304.884174161605</v>
      </c>
      <c r="I3633" s="5">
        <f ca="1">VLOOKUP(CONCATENATE($F3633," ",$G3633),AllocFactorMatrix,(I$4+1),FALSE)*$E3638</f>
        <v>-38988.2370505855</v>
      </c>
      <c r="J3633" s="5">
        <f ca="1">VLOOKUP(CONCATENATE($F3633," ",$G3633),AllocFactorMatrix,(J$4+1),FALSE)*$E3638</f>
        <v>-9139.5013985235728</v>
      </c>
      <c r="K3633" s="5">
        <f ca="1">VLOOKUP(CONCATENATE($F3633," ",$G3633),AllocFactorMatrix,(K$4+1),FALSE)*$E3638</f>
        <v>-127.67529054087167</v>
      </c>
      <c r="L3633" s="5">
        <f ca="1">VLOOKUP(CONCATENATE($F3633," ",$G3633),AllocFactorMatrix,(L$4+1),FALSE)*$E3638</f>
        <v>-23.108634376372578</v>
      </c>
      <c r="M3633" s="5">
        <f t="shared" ca="1" si="1782"/>
        <v>-9290.2853234408176</v>
      </c>
      <c r="N3633" s="5">
        <f ca="1">VLOOKUP(CONCATENATE($F3633," ",$G3633),AllocFactorMatrix,(N$4+1),FALSE)*$E3638</f>
        <v>-5281.9778959307278</v>
      </c>
      <c r="O3633" s="5">
        <f ca="1">VLOOKUP(CONCATENATE($F3633," ",$G3633),AllocFactorMatrix,(O$4+1),FALSE)*$E3638</f>
        <v>-949.1448911202998</v>
      </c>
      <c r="P3633" s="5">
        <f ca="1">VLOOKUP(CONCATENATE($F3633," ",$G3633),AllocFactorMatrix,(P$4+1),FALSE)*$E3638</f>
        <v>-249.14321601103768</v>
      </c>
      <c r="Q3633" s="5">
        <f ca="1">VLOOKUP(CONCATENATE($F3633," ",$G3633),AllocFactorMatrix,(Q$4+1),FALSE)*$E3638</f>
        <v>0</v>
      </c>
      <c r="R3633" s="5">
        <f t="shared" ca="1" si="1784"/>
        <v>-6480.2660030620655</v>
      </c>
      <c r="S3633" s="5">
        <f ca="1">VLOOKUP(CONCATENATE($F3633," ",$G3633),AllocFactorMatrix,(S$4+1),FALSE)*$E3638</f>
        <v>-238.08110793467651</v>
      </c>
      <c r="T3633" s="5">
        <f ca="1">VLOOKUP(CONCATENATE($F3633," ",$G3633),AllocFactorMatrix,(T$4+1),FALSE)*$E3638</f>
        <v>-3340.5088067125348</v>
      </c>
      <c r="U3633" s="5">
        <f ca="1">VLOOKUP(CONCATENATE($F3633," ",$G3633),AllocFactorMatrix,(U$4+1),FALSE)*$E3638</f>
        <v>-16471.285242478945</v>
      </c>
      <c r="V3633" s="5">
        <f ca="1">VLOOKUP(CONCATENATE($F3633," ",$G3633),AllocFactorMatrix,(V$4+1),FALSE)*$E3638</f>
        <v>0</v>
      </c>
      <c r="W3633" s="5">
        <f t="shared" ca="1" si="1785"/>
        <v>-20049.875157126156</v>
      </c>
      <c r="X3633" s="5">
        <f ca="1">VLOOKUP(CONCATENATE($F3633," ",$G3633),AllocFactorMatrix,(X$4+1),FALSE)*$E3638</f>
        <v>-1447.8967018298463</v>
      </c>
      <c r="Y3633" s="5">
        <f ca="1">VLOOKUP(CONCATENATE($F3633," ",$G3633),AllocFactorMatrix,(Y$4+1),FALSE)*$E3638</f>
        <v>-29.071618623360379</v>
      </c>
      <c r="Z3633" s="5">
        <f t="shared" ca="1" si="1783"/>
        <v>-1476.9683204532066</v>
      </c>
      <c r="AA3633" s="5">
        <f ca="1">VLOOKUP(CONCATENATE($F3633," ",$G3633),AllocFactorMatrix,(AA$4+1),FALSE)*$E3638</f>
        <v>-19.252319493882705</v>
      </c>
      <c r="AB3633" s="5">
        <f ca="1">VLOOKUP(CONCATENATE($F3633," ",$G3633),AllocFactorMatrix,(AB$4+1),FALSE)*$E3638</f>
        <v>0</v>
      </c>
      <c r="AC3633" s="5">
        <f ca="1">VLOOKUP(CONCATENATE($F3633," ",$G3633),AllocFactorMatrix,(AC$4+1),FALSE)*$E3638</f>
        <v>0</v>
      </c>
    </row>
    <row r="3634" spans="4:29" hidden="1" outlineLevel="1">
      <c r="E3634" s="48"/>
      <c r="F3634" s="175" t="str">
        <f>F3638</f>
        <v>RB_GUP</v>
      </c>
      <c r="G3634" s="52" t="str">
        <f>$G$11</f>
        <v>DISTPRI</v>
      </c>
      <c r="H3634" s="4">
        <f t="shared" ca="1" si="1781"/>
        <v>-305283.79794895631</v>
      </c>
      <c r="I3634" s="5">
        <f ca="1">VLOOKUP(CONCATENATE($F3634," ",$G3634),AllocFactorMatrix,(I$4+1),FALSE)*$E3638</f>
        <v>-199901.98864521203</v>
      </c>
      <c r="J3634" s="5">
        <f ca="1">VLOOKUP(CONCATENATE($F3634," ",$G3634),AllocFactorMatrix,(J$4+1),FALSE)*$E3638</f>
        <v>-46784.78086831449</v>
      </c>
      <c r="K3634" s="5">
        <f ca="1">VLOOKUP(CONCATENATE($F3634," ",$G3634),AllocFactorMatrix,(K$4+1),FALSE)*$E3638</f>
        <v>-653.47816379340964</v>
      </c>
      <c r="L3634" s="5">
        <f ca="1">VLOOKUP(CONCATENATE($F3634," ",$G3634),AllocFactorMatrix,(L$4+1),FALSE)*$E3638</f>
        <v>0</v>
      </c>
      <c r="M3634" s="5">
        <f t="shared" ca="1" si="1782"/>
        <v>-47438.259032107897</v>
      </c>
      <c r="N3634" s="5">
        <f ca="1">VLOOKUP(CONCATENATE($F3634," ",$G3634),AllocFactorMatrix,(N$4+1),FALSE)*$E3638</f>
        <v>-27159.483065152643</v>
      </c>
      <c r="O3634" s="5">
        <f ca="1">VLOOKUP(CONCATENATE($F3634," ",$G3634),AllocFactorMatrix,(O$4+1),FALSE)*$E3638</f>
        <v>-4879.9939497267596</v>
      </c>
      <c r="P3634" s="5">
        <f ca="1">VLOOKUP(CONCATENATE($F3634," ",$G3634),AllocFactorMatrix,(P$4+1),FALSE)*$E3638</f>
        <v>0</v>
      </c>
      <c r="Q3634" s="5">
        <f ca="1">VLOOKUP(CONCATENATE($F3634," ",$G3634),AllocFactorMatrix,(Q$4+1),FALSE)*$E3638</f>
        <v>0</v>
      </c>
      <c r="R3634" s="5">
        <f t="shared" ca="1" si="1784"/>
        <v>-32039.477014879401</v>
      </c>
      <c r="S3634" s="5">
        <f ca="1">VLOOKUP(CONCATENATE($F3634," ",$G3634),AllocFactorMatrix,(S$4+1),FALSE)*$E3638</f>
        <v>-1228.0637490402496</v>
      </c>
      <c r="T3634" s="5">
        <f ca="1">VLOOKUP(CONCATENATE($F3634," ",$G3634),AllocFactorMatrix,(T$4+1),FALSE)*$E3638</f>
        <v>-16981.497048093101</v>
      </c>
      <c r="U3634" s="5">
        <f ca="1">VLOOKUP(CONCATENATE($F3634," ",$G3634),AllocFactorMatrix,(U$4+1),FALSE)*$E3638</f>
        <v>0</v>
      </c>
      <c r="V3634" s="5">
        <f ca="1">VLOOKUP(CONCATENATE($F3634," ",$G3634),AllocFactorMatrix,(V$4+1),FALSE)*$E3638</f>
        <v>0</v>
      </c>
      <c r="W3634" s="5">
        <f t="shared" ca="1" si="1785"/>
        <v>-18209.560797133352</v>
      </c>
      <c r="X3634" s="5">
        <f ca="1">VLOOKUP(CONCATENATE($F3634," ",$G3634),AllocFactorMatrix,(X$4+1),FALSE)*$E3638</f>
        <v>-7446.9058374386886</v>
      </c>
      <c r="Y3634" s="5">
        <f ca="1">VLOOKUP(CONCATENATE($F3634," ",$G3634),AllocFactorMatrix,(Y$4+1),FALSE)*$E3638</f>
        <v>-149.47114399975908</v>
      </c>
      <c r="Z3634" s="5">
        <f t="shared" ca="1" si="1783"/>
        <v>-7596.3769814384477</v>
      </c>
      <c r="AA3634" s="5">
        <f ca="1">VLOOKUP(CONCATENATE($F3634," ",$G3634),AllocFactorMatrix,(AA$4+1),FALSE)*$E3638</f>
        <v>-98.135478185136421</v>
      </c>
      <c r="AB3634" s="5">
        <f ca="1">VLOOKUP(CONCATENATE($F3634," ",$G3634),AllocFactorMatrix,(AB$4+1),FALSE)*$E3638</f>
        <v>0</v>
      </c>
      <c r="AC3634" s="5">
        <f ca="1">VLOOKUP(CONCATENATE($F3634," ",$G3634),AllocFactorMatrix,(AC$4+1),FALSE)*$E3638</f>
        <v>0</v>
      </c>
    </row>
    <row r="3635" spans="4:29" hidden="1" outlineLevel="1">
      <c r="E3635" s="48"/>
      <c r="F3635" s="175" t="str">
        <f>F3638</f>
        <v>RB_GUP</v>
      </c>
      <c r="G3635" s="52" t="str">
        <f>$G$12</f>
        <v>DISTSEC</v>
      </c>
      <c r="H3635" s="4">
        <f t="shared" ca="1" si="1781"/>
        <v>-146348.9404245613</v>
      </c>
      <c r="I3635" s="5">
        <f ca="1">VLOOKUP(CONCATENATE($F3635," ",$G3635),AllocFactorMatrix,(I$4+1),FALSE)*$E3638</f>
        <v>-108606.29273312584</v>
      </c>
      <c r="J3635" s="5">
        <f ca="1">VLOOKUP(CONCATENATE($F3635," ",$G3635),AllocFactorMatrix,(J$4+1),FALSE)*$E3638</f>
        <v>-21899.880833904048</v>
      </c>
      <c r="K3635" s="5">
        <f ca="1">VLOOKUP(CONCATENATE($F3635," ",$G3635),AllocFactorMatrix,(K$4+1),FALSE)*$E3638</f>
        <v>0</v>
      </c>
      <c r="L3635" s="5">
        <f ca="1">VLOOKUP(CONCATENATE($F3635," ",$G3635),AllocFactorMatrix,(L$4+1),FALSE)*$E3638</f>
        <v>0</v>
      </c>
      <c r="M3635" s="5">
        <f t="shared" ca="1" si="1782"/>
        <v>-21899.880833904048</v>
      </c>
      <c r="N3635" s="5">
        <f ca="1">VLOOKUP(CONCATENATE($F3635," ",$G3635),AllocFactorMatrix,(N$4+1),FALSE)*$E3638</f>
        <v>-10946.337451973692</v>
      </c>
      <c r="O3635" s="5">
        <f ca="1">VLOOKUP(CONCATENATE($F3635," ",$G3635),AllocFactorMatrix,(O$4+1),FALSE)*$E3638</f>
        <v>0</v>
      </c>
      <c r="P3635" s="5">
        <f ca="1">VLOOKUP(CONCATENATE($F3635," ",$G3635),AllocFactorMatrix,(P$4+1),FALSE)*$E3638</f>
        <v>0</v>
      </c>
      <c r="Q3635" s="5">
        <f ca="1">VLOOKUP(CONCATENATE($F3635," ",$G3635),AllocFactorMatrix,(Q$4+1),FALSE)*$E3638</f>
        <v>0</v>
      </c>
      <c r="R3635" s="5">
        <f t="shared" ca="1" si="1784"/>
        <v>-10946.337451973692</v>
      </c>
      <c r="S3635" s="5">
        <f ca="1">VLOOKUP(CONCATENATE($F3635," ",$G3635),AllocFactorMatrix,(S$4+1),FALSE)*$E3638</f>
        <v>-409.14846415743358</v>
      </c>
      <c r="T3635" s="5">
        <f ca="1">VLOOKUP(CONCATENATE($F3635," ",$G3635),AllocFactorMatrix,(T$4+1),FALSE)*$E3638</f>
        <v>0</v>
      </c>
      <c r="U3635" s="5">
        <f ca="1">VLOOKUP(CONCATENATE($F3635," ",$G3635),AllocFactorMatrix,(U$4+1),FALSE)*$E3638</f>
        <v>0</v>
      </c>
      <c r="V3635" s="5">
        <f ca="1">VLOOKUP(CONCATENATE($F3635," ",$G3635),AllocFactorMatrix,(V$4+1),FALSE)*$E3638</f>
        <v>0</v>
      </c>
      <c r="W3635" s="5">
        <f t="shared" ca="1" si="1785"/>
        <v>-409.14846415743358</v>
      </c>
      <c r="X3635" s="5">
        <f ca="1">VLOOKUP(CONCATENATE($F3635," ",$G3635),AllocFactorMatrix,(X$4+1),FALSE)*$E3638</f>
        <v>-3092.085738319025</v>
      </c>
      <c r="Y3635" s="5">
        <f ca="1">VLOOKUP(CONCATENATE($F3635," ",$G3635),AllocFactorMatrix,(Y$4+1),FALSE)*$E3638</f>
        <v>0</v>
      </c>
      <c r="Z3635" s="5">
        <f t="shared" ca="1" si="1783"/>
        <v>-3092.085738319025</v>
      </c>
      <c r="AA3635" s="5">
        <f ca="1">VLOOKUP(CONCATENATE($F3635," ",$G3635),AllocFactorMatrix,(AA$4+1),FALSE)*$E3638</f>
        <v>-36.559497574285054</v>
      </c>
      <c r="AB3635" s="5">
        <f ca="1">VLOOKUP(CONCATENATE($F3635," ",$G3635),AllocFactorMatrix,(AB$4+1),FALSE)*$E3638</f>
        <v>-1125.2907383806753</v>
      </c>
      <c r="AC3635" s="5">
        <f ca="1">VLOOKUP(CONCATENATE($F3635," ",$G3635),AllocFactorMatrix,(AC$4+1),FALSE)*$E3638</f>
        <v>-233.34496712630633</v>
      </c>
    </row>
    <row r="3636" spans="4:29" hidden="1" outlineLevel="1">
      <c r="E3636" s="48"/>
      <c r="F3636" s="175" t="str">
        <f>F3638</f>
        <v>RB_GUP</v>
      </c>
      <c r="G3636" s="52" t="str">
        <f>$G$13</f>
        <v>ENERGY</v>
      </c>
      <c r="H3636" s="4">
        <f t="shared" ca="1" si="1781"/>
        <v>-9474.7208446355817</v>
      </c>
      <c r="I3636" s="5">
        <f ca="1">VLOOKUP(CONCATENATE($F3636," ",$G3636),AllocFactorMatrix,(I$4+1),FALSE)*$E3638</f>
        <v>-3707.3276026433705</v>
      </c>
      <c r="J3636" s="5">
        <f ca="1">VLOOKUP(CONCATENATE($F3636," ",$G3636),AllocFactorMatrix,(J$4+1),FALSE)*$E3638</f>
        <v>-1069.5532569055017</v>
      </c>
      <c r="K3636" s="5">
        <f ca="1">VLOOKUP(CONCATENATE($F3636," ",$G3636),AllocFactorMatrix,(K$4+1),FALSE)*$E3638</f>
        <v>-14.907289492384196</v>
      </c>
      <c r="L3636" s="5">
        <f ca="1">VLOOKUP(CONCATENATE($F3636," ",$G3636),AllocFactorMatrix,(L$4+1),FALSE)*$E3638</f>
        <v>-2.0840264369383177</v>
      </c>
      <c r="M3636" s="5">
        <f t="shared" ca="1" si="1782"/>
        <v>-1086.5445728348243</v>
      </c>
      <c r="N3636" s="5">
        <f ca="1">VLOOKUP(CONCATENATE($F3636," ",$G3636),AllocFactorMatrix,(N$4+1),FALSE)*$E3638</f>
        <v>-693.95216105202417</v>
      </c>
      <c r="O3636" s="5">
        <f ca="1">VLOOKUP(CONCATENATE($F3636," ",$G3636),AllocFactorMatrix,(O$4+1),FALSE)*$E3638</f>
        <v>-123.75871038370759</v>
      </c>
      <c r="P3636" s="5">
        <f ca="1">VLOOKUP(CONCATENATE($F3636," ",$G3636),AllocFactorMatrix,(P$4+1),FALSE)*$E3638</f>
        <v>-25.201805668803171</v>
      </c>
      <c r="Q3636" s="5">
        <f ca="1">VLOOKUP(CONCATENATE($F3636," ",$G3636),AllocFactorMatrix,(Q$4+1),FALSE)*$E3638</f>
        <v>-0.95188072916066757</v>
      </c>
      <c r="R3636" s="5">
        <f t="shared" ca="1" si="1784"/>
        <v>-843.86455783369559</v>
      </c>
      <c r="S3636" s="5">
        <f ca="1">VLOOKUP(CONCATENATE($F3636," ",$G3636),AllocFactorMatrix,(S$4+1),FALSE)*$E3638</f>
        <v>-36.342287289183695</v>
      </c>
      <c r="T3636" s="5">
        <f ca="1">VLOOKUP(CONCATENATE($F3636," ",$G3636),AllocFactorMatrix,(T$4+1),FALSE)*$E3638</f>
        <v>-574.57847197325032</v>
      </c>
      <c r="U3636" s="5">
        <f ca="1">VLOOKUP(CONCATENATE($F3636," ",$G3636),AllocFactorMatrix,(U$4+1),FALSE)*$E3638</f>
        <v>-2471.1684922444047</v>
      </c>
      <c r="V3636" s="5">
        <f ca="1">VLOOKUP(CONCATENATE($F3636," ",$G3636),AllocFactorMatrix,(V$4+1),FALSE)*$E3638</f>
        <v>-464.8526041061225</v>
      </c>
      <c r="W3636" s="5">
        <f t="shared" ca="1" si="1785"/>
        <v>-3546.9418556129613</v>
      </c>
      <c r="X3636" s="5">
        <f ca="1">VLOOKUP(CONCATENATE($F3636," ",$G3636),AllocFactorMatrix,(X$4+1),FALSE)*$E3638</f>
        <v>-190.62177946105228</v>
      </c>
      <c r="Y3636" s="5">
        <f ca="1">VLOOKUP(CONCATENATE($F3636," ",$G3636),AllocFactorMatrix,(Y$4+1),FALSE)*$E3638</f>
        <v>-3.824787980258527</v>
      </c>
      <c r="Z3636" s="5">
        <f t="shared" ca="1" si="1783"/>
        <v>-194.4465674413108</v>
      </c>
      <c r="AA3636" s="5">
        <f ca="1">VLOOKUP(CONCATENATE($F3636," ",$G3636),AllocFactorMatrix,(AA$4+1),FALSE)*$E3638</f>
        <v>-3.4117272797024989</v>
      </c>
      <c r="AB3636" s="5">
        <f ca="1">VLOOKUP(CONCATENATE($F3636," ",$G3636),AllocFactorMatrix,(AB$4+1),FALSE)*$E3638</f>
        <v>-76.421522614132471</v>
      </c>
      <c r="AC3636" s="5">
        <f ca="1">VLOOKUP(CONCATENATE($F3636," ",$G3636),AllocFactorMatrix,(AC$4+1),FALSE)*$E3638</f>
        <v>-15.762438375581416</v>
      </c>
    </row>
    <row r="3637" spans="4:29" hidden="1" outlineLevel="1">
      <c r="E3637" s="48"/>
      <c r="F3637" s="175" t="str">
        <f>F3638</f>
        <v>RB_GUP</v>
      </c>
      <c r="G3637" s="52" t="str">
        <f>$G$14</f>
        <v>CUSTOMER</v>
      </c>
      <c r="H3637" s="4">
        <f t="shared" ca="1" si="1781"/>
        <v>-68973.31193487643</v>
      </c>
      <c r="I3637" s="5">
        <f ca="1">VLOOKUP(CONCATENATE($F3637," ",$G3637),AllocFactorMatrix,(I$4+1),FALSE)*$E3638</f>
        <v>-34162.906947740747</v>
      </c>
      <c r="J3637" s="5">
        <f ca="1">VLOOKUP(CONCATENATE($F3637," ",$G3637),AllocFactorMatrix,(J$4+1),FALSE)*$E3638</f>
        <v>-10888.211748693202</v>
      </c>
      <c r="K3637" s="5">
        <f ca="1">VLOOKUP(CONCATENATE($F3637," ",$G3637),AllocFactorMatrix,(K$4+1),FALSE)*$E3638</f>
        <v>-695.00794476688282</v>
      </c>
      <c r="L3637" s="5">
        <f ca="1">VLOOKUP(CONCATENATE($F3637," ",$G3637),AllocFactorMatrix,(L$4+1),FALSE)*$E3638</f>
        <v>-116.89108810236615</v>
      </c>
      <c r="M3637" s="5">
        <f t="shared" ca="1" si="1782"/>
        <v>-11700.110781562451</v>
      </c>
      <c r="N3637" s="5">
        <f ca="1">VLOOKUP(CONCATENATE($F3637," ",$G3637),AllocFactorMatrix,(N$4+1),FALSE)*$E3638</f>
        <v>-848.88710297794262</v>
      </c>
      <c r="O3637" s="5">
        <f ca="1">VLOOKUP(CONCATENATE($F3637," ",$G3637),AllocFactorMatrix,(O$4+1),FALSE)*$E3638</f>
        <v>-245.3754011152468</v>
      </c>
      <c r="P3637" s="5">
        <f ca="1">VLOOKUP(CONCATENATE($F3637," ",$G3637),AllocFactorMatrix,(P$4+1),FALSE)*$E3638</f>
        <v>-287.42973575328415</v>
      </c>
      <c r="Q3637" s="5">
        <f ca="1">VLOOKUP(CONCATENATE($F3637," ",$G3637),AllocFactorMatrix,(Q$4+1),FALSE)*$E3638</f>
        <v>-35.913643237301535</v>
      </c>
      <c r="R3637" s="5">
        <f t="shared" ca="1" si="1784"/>
        <v>-1417.6058830837751</v>
      </c>
      <c r="S3637" s="5">
        <f ca="1">VLOOKUP(CONCATENATE($F3637," ",$G3637),AllocFactorMatrix,(S$4+1),FALSE)*$E3638</f>
        <v>-5.620713517444865</v>
      </c>
      <c r="T3637" s="5">
        <f ca="1">VLOOKUP(CONCATENATE($F3637," ",$G3637),AllocFactorMatrix,(T$4+1),FALSE)*$E3638</f>
        <v>-174.16053319858852</v>
      </c>
      <c r="U3637" s="5">
        <f ca="1">VLOOKUP(CONCATENATE($F3637," ",$G3637),AllocFactorMatrix,(U$4+1),FALSE)*$E3638</f>
        <v>-483.14376593032023</v>
      </c>
      <c r="V3637" s="5">
        <f ca="1">VLOOKUP(CONCATENATE($F3637," ",$G3637),AllocFactorMatrix,(V$4+1),FALSE)*$E3638</f>
        <v>-143.65958406467297</v>
      </c>
      <c r="W3637" s="5">
        <f t="shared" ca="1" si="1785"/>
        <v>-806.58459671102651</v>
      </c>
      <c r="X3637" s="5">
        <f ca="1">VLOOKUP(CONCATENATE($F3637," ",$G3637),AllocFactorMatrix,(X$4+1),FALSE)*$E3638</f>
        <v>-171.54583769917522</v>
      </c>
      <c r="Y3637" s="5">
        <f ca="1">VLOOKUP(CONCATENATE($F3637," ",$G3637),AllocFactorMatrix,(Y$4+1),FALSE)*$E3638</f>
        <v>-3.2121784163967679</v>
      </c>
      <c r="Z3637" s="5">
        <f t="shared" ca="1" si="1783"/>
        <v>-174.75801611557199</v>
      </c>
      <c r="AA3637" s="5">
        <f ca="1">VLOOKUP(CONCATENATE($F3637," ",$G3637),AllocFactorMatrix,(AA$4+1),FALSE)*$E3638</f>
        <v>-16.595085826765647</v>
      </c>
      <c r="AB3637" s="5">
        <f ca="1">VLOOKUP(CONCATENATE($F3637," ",$G3637),AllocFactorMatrix,(AB$4+1),FALSE)*$E3638</f>
        <v>-18237.037990570661</v>
      </c>
      <c r="AC3637" s="5">
        <f ca="1">VLOOKUP(CONCATENATE($F3637," ",$G3637),AllocFactorMatrix,(AC$4+1),FALSE)*$E3638</f>
        <v>-2457.7126332654234</v>
      </c>
    </row>
    <row r="3638" spans="4:29" collapsed="1">
      <c r="D3638" s="52" t="s">
        <v>287</v>
      </c>
      <c r="E3638" s="58">
        <v>-1389470</v>
      </c>
      <c r="F3638" s="93" t="s">
        <v>73</v>
      </c>
      <c r="G3638" s="52" t="str">
        <f>$G$15</f>
        <v>TOTAL</v>
      </c>
      <c r="H3638" s="4">
        <f t="shared" ca="1" si="1781"/>
        <v>-1389470</v>
      </c>
      <c r="I3638" s="5">
        <f ca="1">VLOOKUP(CONCATENATE($F3638," ",$G3638),AllocFactorMatrix,(I$4+1),FALSE)*$E3638</f>
        <v>-788174.36100701441</v>
      </c>
      <c r="J3638" s="5">
        <f ca="1">VLOOKUP(CONCATENATE($F3638," ",$G3638),AllocFactorMatrix,(J$4+1),FALSE)*$E3638</f>
        <v>-183716.72422749936</v>
      </c>
      <c r="K3638" s="5">
        <f ca="1">VLOOKUP(CONCATENATE($F3638," ",$G3638),AllocFactorMatrix,(K$4+1),FALSE)*$E3638</f>
        <v>-2797.134311157738</v>
      </c>
      <c r="L3638" s="5">
        <f ca="1">VLOOKUP(CONCATENATE($F3638," ",$G3638),AllocFactorMatrix,(L$4+1),FALSE)*$E3638</f>
        <v>-323.9843501340672</v>
      </c>
      <c r="M3638" s="5">
        <f t="shared" ca="1" si="1782"/>
        <v>-186837.84288879117</v>
      </c>
      <c r="N3638" s="5">
        <f ca="1">VLOOKUP(CONCATENATE($F3638," ",$G3638),AllocFactorMatrix,(N$4+1),FALSE)*$E3638</f>
        <v>-100841.39832623738</v>
      </c>
      <c r="O3638" s="5">
        <f ca="1">VLOOKUP(CONCATENATE($F3638," ",$G3638),AllocFactorMatrix,(O$4+1),FALSE)*$E3638</f>
        <v>-16217.010794142268</v>
      </c>
      <c r="P3638" s="5">
        <f ca="1">VLOOKUP(CONCATENATE($F3638," ",$G3638),AllocFactorMatrix,(P$4+1),FALSE)*$E3638</f>
        <v>-2593.472552382671</v>
      </c>
      <c r="Q3638" s="5">
        <f ca="1">VLOOKUP(CONCATENATE($F3638," ",$G3638),AllocFactorMatrix,(Q$4+1),FALSE)*$E3638</f>
        <v>-114.0183289512921</v>
      </c>
      <c r="R3638" s="5">
        <f t="shared" ca="1" si="1784"/>
        <v>-119765.90000171363</v>
      </c>
      <c r="S3638" s="5">
        <f ca="1">VLOOKUP(CONCATENATE($F3638," ",$G3638),AllocFactorMatrix,(S$4+1),FALSE)*$E3638</f>
        <v>-4565.031875239365</v>
      </c>
      <c r="T3638" s="5">
        <f ca="1">VLOOKUP(CONCATENATE($F3638," ",$G3638),AllocFactorMatrix,(T$4+1),FALSE)*$E3638</f>
        <v>-56817.243786492232</v>
      </c>
      <c r="U3638" s="5">
        <f ca="1">VLOOKUP(CONCATENATE($F3638," ",$G3638),AllocFactorMatrix,(U$4+1),FALSE)*$E3638</f>
        <v>-156141.60618338166</v>
      </c>
      <c r="V3638" s="5">
        <f ca="1">VLOOKUP(CONCATENATE($F3638," ",$G3638),AllocFactorMatrix,(V$4+1),FALSE)*$E3638</f>
        <v>-25375.885159670499</v>
      </c>
      <c r="W3638" s="5">
        <f t="shared" ca="1" si="1785"/>
        <v>-242899.76700478376</v>
      </c>
      <c r="X3638" s="5">
        <f ca="1">VLOOKUP(CONCATENATE($F3638," ",$G3638),AllocFactorMatrix,(X$4+1),FALSE)*$E3638</f>
        <v>-27694.301693279631</v>
      </c>
      <c r="Y3638" s="5">
        <f ca="1">VLOOKUP(CONCATENATE($F3638," ",$G3638),AllocFactorMatrix,(Y$4+1),FALSE)*$E3638</f>
        <v>-492.06364653385936</v>
      </c>
      <c r="Z3638" s="5">
        <f t="shared" ca="1" si="1783"/>
        <v>-28186.365339813492</v>
      </c>
      <c r="AA3638" s="5">
        <f ca="1">VLOOKUP(CONCATENATE($F3638," ",$G3638),AllocFactorMatrix,(AA$4+1),FALSE)*$E3638</f>
        <v>-376.38272603541333</v>
      </c>
      <c r="AB3638" s="5">
        <f ca="1">VLOOKUP(CONCATENATE($F3638," ",$G3638),AllocFactorMatrix,(AB$4+1),FALSE)*$E3638</f>
        <v>-20338.05342658404</v>
      </c>
      <c r="AC3638" s="5">
        <f ca="1">VLOOKUP(CONCATENATE($F3638," ",$G3638),AllocFactorMatrix,(AC$4+1),FALSE)*$E3638</f>
        <v>-2891.3276052644928</v>
      </c>
    </row>
    <row r="3639" spans="4:29" hidden="1" outlineLevel="1">
      <c r="E3639" s="48"/>
      <c r="F3639" s="175" t="str">
        <f>F3646</f>
        <v>RB_GUP_CWIP</v>
      </c>
      <c r="G3639" s="52" t="str">
        <f>$G$8</f>
        <v>PRODUCTION</v>
      </c>
      <c r="H3639" s="4">
        <f t="shared" ca="1" si="1781"/>
        <v>16519.591801305709</v>
      </c>
      <c r="I3639" s="5">
        <f ca="1">VLOOKUP(CONCATENATE($F3639," ",$G3639),AllocFactorMatrix,(I$4+1),FALSE)*$E3646</f>
        <v>8497.4464172928328</v>
      </c>
      <c r="J3639" s="5">
        <f ca="1">VLOOKUP(CONCATENATE($F3639," ",$G3639),AllocFactorMatrix,(J$4+1),FALSE)*$E3646</f>
        <v>1981.6058109408086</v>
      </c>
      <c r="K3639" s="5">
        <f ca="1">VLOOKUP(CONCATENATE($F3639," ",$G3639),AllocFactorMatrix,(K$4+1),FALSE)*$E3646</f>
        <v>27.552167397106416</v>
      </c>
      <c r="L3639" s="5">
        <f ca="1">VLOOKUP(CONCATENATE($F3639," ",$G3639),AllocFactorMatrix,(L$4+1),FALSE)*$E3646</f>
        <v>3.8372924972665912</v>
      </c>
      <c r="M3639" s="5">
        <f t="shared" ref="M3639:M3646" ca="1" si="1786">SUBTOTAL(9,J3639:L3639)</f>
        <v>2012.9952708351816</v>
      </c>
      <c r="N3639" s="5">
        <f ca="1">VLOOKUP(CONCATENATE($F3639," ",$G3639),AllocFactorMatrix,(N$4+1),FALSE)*$E3646</f>
        <v>1179.4680221967419</v>
      </c>
      <c r="O3639" s="5">
        <f ca="1">VLOOKUP(CONCATENATE($F3639," ",$G3639),AllocFactorMatrix,(O$4+1),FALSE)*$E3646</f>
        <v>211.35074482930787</v>
      </c>
      <c r="P3639" s="5">
        <f ca="1">VLOOKUP(CONCATENATE($F3639," ",$G3639),AllocFactorMatrix,(P$4+1),FALSE)*$E3646</f>
        <v>42.859774256121455</v>
      </c>
      <c r="Q3639" s="5">
        <f ca="1">VLOOKUP(CONCATENATE($F3639," ",$G3639),AllocFactorMatrix,(Q$4+1),FALSE)*$E3646</f>
        <v>1.6275805452446681</v>
      </c>
      <c r="R3639" s="5">
        <f ca="1">SUBTOTAL(9,N3639:Q3639)</f>
        <v>1435.3061218274158</v>
      </c>
      <c r="S3639" s="5">
        <f ca="1">VLOOKUP(CONCATENATE($F3639," ",$G3639),AllocFactorMatrix,(S$4+1),FALSE)*$E3646</f>
        <v>55.856270936273482</v>
      </c>
      <c r="T3639" s="5">
        <f ca="1">VLOOKUP(CONCATENATE($F3639," ",$G3639),AllocFactorMatrix,(T$4+1),FALSE)*$E3646</f>
        <v>754.09191182153984</v>
      </c>
      <c r="U3639" s="5">
        <f ca="1">VLOOKUP(CONCATENATE($F3639," ",$G3639),AllocFactorMatrix,(U$4+1),FALSE)*$E3646</f>
        <v>2884.0988477251253</v>
      </c>
      <c r="V3639" s="5">
        <f ca="1">VLOOKUP(CONCATENATE($F3639," ",$G3639),AllocFactorMatrix,(V$4+1),FALSE)*$E3646</f>
        <v>522.48125538867487</v>
      </c>
      <c r="W3639" s="5">
        <f ca="1">SUBTOTAL(9,S3639:V3639)</f>
        <v>4216.5282858716137</v>
      </c>
      <c r="X3639" s="5">
        <f ca="1">VLOOKUP(CONCATENATE($F3639," ",$G3639),AllocFactorMatrix,(X$4+1),FALSE)*$E3646</f>
        <v>323.71633835735099</v>
      </c>
      <c r="Y3639" s="5">
        <f ca="1">VLOOKUP(CONCATENATE($F3639," ",$G3639),AllocFactorMatrix,(Y$4+1),FALSE)*$E3646</f>
        <v>6.465445574848216</v>
      </c>
      <c r="Z3639" s="5">
        <f t="shared" ref="Z3639:Z3646" ca="1" si="1787">SUBTOTAL(9,X3639:Y3639)</f>
        <v>330.18178393219921</v>
      </c>
      <c r="AA3639" s="5">
        <f ca="1">VLOOKUP(CONCATENATE($F3639," ",$G3639),AllocFactorMatrix,(AA$4+1),FALSE)*$E3646</f>
        <v>4.2703422123722632</v>
      </c>
      <c r="AB3639" s="5">
        <f ca="1">VLOOKUP(CONCATENATE($F3639," ",$G3639),AllocFactorMatrix,(AB$4+1),FALSE)*$E3646</f>
        <v>18.971291480909699</v>
      </c>
      <c r="AC3639" s="5">
        <f ca="1">VLOOKUP(CONCATENATE($F3639," ",$G3639),AllocFactorMatrix,(AC$4+1),FALSE)*$E3646</f>
        <v>3.8922878531803966</v>
      </c>
    </row>
    <row r="3640" spans="4:29" hidden="1" outlineLevel="1">
      <c r="E3640" s="48"/>
      <c r="F3640" s="175" t="str">
        <f>F3646</f>
        <v>RB_GUP_CWIP</v>
      </c>
      <c r="G3640" s="52" t="str">
        <f>$G$9</f>
        <v>BULKTRAN</v>
      </c>
      <c r="H3640" s="4">
        <f t="shared" ca="1" si="1781"/>
        <v>51220.869704803292</v>
      </c>
      <c r="I3640" s="5">
        <f ca="1">VLOOKUP(CONCATENATE($F3640," ",$G3640),AllocFactorMatrix,(I$4+1),FALSE)*$E3646</f>
        <v>26347.297257629682</v>
      </c>
      <c r="J3640" s="5">
        <f ca="1">VLOOKUP(CONCATENATE($F3640," ",$G3640),AllocFactorMatrix,(J$4+1),FALSE)*$E3646</f>
        <v>6144.193771207938</v>
      </c>
      <c r="K3640" s="5">
        <f ca="1">VLOOKUP(CONCATENATE($F3640," ",$G3640),AllocFactorMatrix,(K$4+1),FALSE)*$E3646</f>
        <v>85.428622771451998</v>
      </c>
      <c r="L3640" s="5">
        <f ca="1">VLOOKUP(CONCATENATE($F3640," ",$G3640),AllocFactorMatrix,(L$4+1),FALSE)*$E3646</f>
        <v>11.897961002049461</v>
      </c>
      <c r="M3640" s="5">
        <f t="shared" ca="1" si="1786"/>
        <v>6241.5203549814396</v>
      </c>
      <c r="N3640" s="5">
        <f ca="1">VLOOKUP(CONCATENATE($F3640," ",$G3640),AllocFactorMatrix,(N$4+1),FALSE)*$E3646</f>
        <v>3657.0744975155048</v>
      </c>
      <c r="O3640" s="5">
        <f ca="1">VLOOKUP(CONCATENATE($F3640," ",$G3640),AllocFactorMatrix,(O$4+1),FALSE)*$E3646</f>
        <v>655.31697714585493</v>
      </c>
      <c r="P3640" s="5">
        <f ca="1">VLOOKUP(CONCATENATE($F3640," ",$G3640),AllocFactorMatrix,(P$4+1),FALSE)*$E3646</f>
        <v>132.89159557662688</v>
      </c>
      <c r="Q3640" s="5">
        <f ca="1">VLOOKUP(CONCATENATE($F3640," ",$G3640),AllocFactorMatrix,(Q$4+1),FALSE)*$E3646</f>
        <v>5.0464982455232672</v>
      </c>
      <c r="R3640" s="5">
        <f t="shared" ref="R3640:R3646" ca="1" si="1788">SUBTOTAL(9,N3640:Q3640)</f>
        <v>4450.3295684835102</v>
      </c>
      <c r="S3640" s="5">
        <f ca="1">VLOOKUP(CONCATENATE($F3640," ",$G3640),AllocFactorMatrix,(S$4+1),FALSE)*$E3646</f>
        <v>173.18870891210034</v>
      </c>
      <c r="T3640" s="5">
        <f ca="1">VLOOKUP(CONCATENATE($F3640," ",$G3640),AllocFactorMatrix,(T$4+1),FALSE)*$E3646</f>
        <v>2338.1475780657101</v>
      </c>
      <c r="U3640" s="5">
        <f ca="1">VLOOKUP(CONCATENATE($F3640," ",$G3640),AllocFactorMatrix,(U$4+1),FALSE)*$E3646</f>
        <v>8942.4758839032347</v>
      </c>
      <c r="V3640" s="5">
        <f ca="1">VLOOKUP(CONCATENATE($F3640," ",$G3640),AllocFactorMatrix,(V$4+1),FALSE)*$E3646</f>
        <v>1620.0124450623589</v>
      </c>
      <c r="W3640" s="5">
        <f t="shared" ref="W3640:W3646" ca="1" si="1789">SUBTOTAL(9,S3640:V3640)</f>
        <v>13073.824615943404</v>
      </c>
      <c r="X3640" s="5">
        <f ca="1">VLOOKUP(CONCATENATE($F3640," ",$G3640),AllocFactorMatrix,(X$4+1),FALSE)*$E3646</f>
        <v>1003.7192557631678</v>
      </c>
      <c r="Y3640" s="5">
        <f ca="1">VLOOKUP(CONCATENATE($F3640," ",$G3640),AllocFactorMatrix,(Y$4+1),FALSE)*$E3646</f>
        <v>20.046847970336774</v>
      </c>
      <c r="Z3640" s="5">
        <f t="shared" ca="1" si="1787"/>
        <v>1023.7661037335046</v>
      </c>
      <c r="AA3640" s="5">
        <f ca="1">VLOOKUP(CONCATENATE($F3640," ",$G3640),AllocFactorMatrix,(AA$4+1),FALSE)*$E3646</f>
        <v>13.240680804083347</v>
      </c>
      <c r="AB3640" s="5">
        <f ca="1">VLOOKUP(CONCATENATE($F3640," ",$G3640),AllocFactorMatrix,(AB$4+1),FALSE)*$E3646</f>
        <v>58.822642881449113</v>
      </c>
      <c r="AC3640" s="5">
        <f ca="1">VLOOKUP(CONCATENATE($F3640," ",$G3640),AllocFactorMatrix,(AC$4+1),FALSE)*$E3646</f>
        <v>12.068480346202234</v>
      </c>
    </row>
    <row r="3641" spans="4:29" hidden="1" outlineLevel="1">
      <c r="E3641" s="48"/>
      <c r="F3641" s="175" t="str">
        <f>F3646</f>
        <v>RB_GUP_CWIP</v>
      </c>
      <c r="G3641" s="52" t="str">
        <f>$G$10</f>
        <v>SUBTRAN</v>
      </c>
      <c r="H3641" s="4">
        <f t="shared" ca="1" si="1781"/>
        <v>14181.861367714391</v>
      </c>
      <c r="I3641" s="5">
        <f ca="1">VLOOKUP(CONCATENATE($F3641," ",$G3641),AllocFactorMatrix,(I$4+1),FALSE)*$E3646</f>
        <v>7246.2697349879627</v>
      </c>
      <c r="J3641" s="5">
        <f ca="1">VLOOKUP(CONCATENATE($F3641," ",$G3641),AllocFactorMatrix,(J$4+1),FALSE)*$E3646</f>
        <v>1698.6480381524959</v>
      </c>
      <c r="K3641" s="5">
        <f ca="1">VLOOKUP(CONCATENATE($F3641," ",$G3641),AllocFactorMatrix,(K$4+1),FALSE)*$E3646</f>
        <v>23.729454413436212</v>
      </c>
      <c r="L3641" s="5">
        <f ca="1">VLOOKUP(CONCATENATE($F3641," ",$G3641),AllocFactorMatrix,(L$4+1),FALSE)*$E3646</f>
        <v>4.2949209958160033</v>
      </c>
      <c r="M3641" s="5">
        <f t="shared" ca="1" si="1786"/>
        <v>1726.6724135617483</v>
      </c>
      <c r="N3641" s="5">
        <f ca="1">VLOOKUP(CONCATENATE($F3641," ",$G3641),AllocFactorMatrix,(N$4+1),FALSE)*$E3646</f>
        <v>981.69703129943002</v>
      </c>
      <c r="O3641" s="5">
        <f ca="1">VLOOKUP(CONCATENATE($F3641," ",$G3641),AllocFactorMatrix,(O$4+1),FALSE)*$E3646</f>
        <v>176.40602445604006</v>
      </c>
      <c r="P3641" s="5">
        <f ca="1">VLOOKUP(CONCATENATE($F3641," ",$G3641),AllocFactorMatrix,(P$4+1),FALSE)*$E3646</f>
        <v>46.305221329089022</v>
      </c>
      <c r="Q3641" s="5">
        <f ca="1">VLOOKUP(CONCATENATE($F3641," ",$G3641),AllocFactorMatrix,(Q$4+1),FALSE)*$E3646</f>
        <v>0</v>
      </c>
      <c r="R3641" s="5">
        <f t="shared" ca="1" si="1788"/>
        <v>1204.4082770845589</v>
      </c>
      <c r="S3641" s="5">
        <f ca="1">VLOOKUP(CONCATENATE($F3641," ",$G3641),AllocFactorMatrix,(S$4+1),FALSE)*$E3646</f>
        <v>44.249241756201464</v>
      </c>
      <c r="T3641" s="5">
        <f ca="1">VLOOKUP(CONCATENATE($F3641," ",$G3641),AllocFactorMatrix,(T$4+1),FALSE)*$E3646</f>
        <v>620.85976942571915</v>
      </c>
      <c r="U3641" s="5">
        <f ca="1">VLOOKUP(CONCATENATE($F3641," ",$G3641),AllocFactorMatrix,(U$4+1),FALSE)*$E3646</f>
        <v>3061.3175864830919</v>
      </c>
      <c r="V3641" s="5">
        <f ca="1">VLOOKUP(CONCATENATE($F3641," ",$G3641),AllocFactorMatrix,(V$4+1),FALSE)*$E3646</f>
        <v>0</v>
      </c>
      <c r="W3641" s="5">
        <f t="shared" ca="1" si="1789"/>
        <v>3726.4265976650127</v>
      </c>
      <c r="X3641" s="5">
        <f ca="1">VLOOKUP(CONCATENATE($F3641," ",$G3641),AllocFactorMatrix,(X$4+1),FALSE)*$E3646</f>
        <v>269.10296139437639</v>
      </c>
      <c r="Y3641" s="5">
        <f ca="1">VLOOKUP(CONCATENATE($F3641," ",$G3641),AllocFactorMatrix,(Y$4+1),FALSE)*$E3646</f>
        <v>5.4031884002409685</v>
      </c>
      <c r="Z3641" s="5">
        <f t="shared" ca="1" si="1787"/>
        <v>274.50614979461739</v>
      </c>
      <c r="AA3641" s="5">
        <f ca="1">VLOOKUP(CONCATENATE($F3641," ",$G3641),AllocFactorMatrix,(AA$4+1),FALSE)*$E3646</f>
        <v>3.5781946204912076</v>
      </c>
      <c r="AB3641" s="5">
        <f ca="1">VLOOKUP(CONCATENATE($F3641," ",$G3641),AllocFactorMatrix,(AB$4+1),FALSE)*$E3646</f>
        <v>0</v>
      </c>
      <c r="AC3641" s="5">
        <f ca="1">VLOOKUP(CONCATENATE($F3641," ",$G3641),AllocFactorMatrix,(AC$4+1),FALSE)*$E3646</f>
        <v>0</v>
      </c>
    </row>
    <row r="3642" spans="4:29" hidden="1" outlineLevel="1">
      <c r="E3642" s="48"/>
      <c r="F3642" s="175" t="str">
        <f>F3646</f>
        <v>RB_GUP_CWIP</v>
      </c>
      <c r="G3642" s="52" t="str">
        <f>$G$11</f>
        <v>DISTPRI</v>
      </c>
      <c r="H3642" s="4">
        <f t="shared" ca="1" si="1781"/>
        <v>18509.836442385254</v>
      </c>
      <c r="I3642" s="5">
        <f ca="1">VLOOKUP(CONCATENATE($F3642," ",$G3642),AllocFactorMatrix,(I$4+1),FALSE)*$E3646</f>
        <v>12120.371730140419</v>
      </c>
      <c r="J3642" s="5">
        <f ca="1">VLOOKUP(CONCATENATE($F3642," ",$G3642),AllocFactorMatrix,(J$4+1),FALSE)*$E3646</f>
        <v>2836.6347892793456</v>
      </c>
      <c r="K3642" s="5">
        <f ca="1">VLOOKUP(CONCATENATE($F3642," ",$G3642),AllocFactorMatrix,(K$4+1),FALSE)*$E3646</f>
        <v>39.621408052937944</v>
      </c>
      <c r="L3642" s="5">
        <f ca="1">VLOOKUP(CONCATENATE($F3642," ",$G3642),AllocFactorMatrix,(L$4+1),FALSE)*$E3646</f>
        <v>0</v>
      </c>
      <c r="M3642" s="5">
        <f t="shared" ca="1" si="1786"/>
        <v>2876.2561973322836</v>
      </c>
      <c r="N3642" s="5">
        <f ca="1">VLOOKUP(CONCATENATE($F3642," ",$G3642),AllocFactorMatrix,(N$4+1),FALSE)*$E3646</f>
        <v>1646.7221410805507</v>
      </c>
      <c r="O3642" s="5">
        <f ca="1">VLOOKUP(CONCATENATE($F3642," ",$G3642),AllocFactorMatrix,(O$4+1),FALSE)*$E3646</f>
        <v>295.8817023901637</v>
      </c>
      <c r="P3642" s="5">
        <f ca="1">VLOOKUP(CONCATENATE($F3642," ",$G3642),AllocFactorMatrix,(P$4+1),FALSE)*$E3646</f>
        <v>0</v>
      </c>
      <c r="Q3642" s="5">
        <f ca="1">VLOOKUP(CONCATENATE($F3642," ",$G3642),AllocFactorMatrix,(Q$4+1),FALSE)*$E3646</f>
        <v>0</v>
      </c>
      <c r="R3642" s="5">
        <f t="shared" ca="1" si="1788"/>
        <v>1942.6038434707143</v>
      </c>
      <c r="S3642" s="5">
        <f ca="1">VLOOKUP(CONCATENATE($F3642," ",$G3642),AllocFactorMatrix,(S$4+1),FALSE)*$E3646</f>
        <v>74.459435083935105</v>
      </c>
      <c r="T3642" s="5">
        <f ca="1">VLOOKUP(CONCATENATE($F3642," ",$G3642),AllocFactorMatrix,(T$4+1),FALSE)*$E3646</f>
        <v>1029.6148535193695</v>
      </c>
      <c r="U3642" s="5">
        <f ca="1">VLOOKUP(CONCATENATE($F3642," ",$G3642),AllocFactorMatrix,(U$4+1),FALSE)*$E3646</f>
        <v>0</v>
      </c>
      <c r="V3642" s="5">
        <f ca="1">VLOOKUP(CONCATENATE($F3642," ",$G3642),AllocFactorMatrix,(V$4+1),FALSE)*$E3646</f>
        <v>0</v>
      </c>
      <c r="W3642" s="5">
        <f t="shared" ca="1" si="1789"/>
        <v>1104.0742886033047</v>
      </c>
      <c r="X3642" s="5">
        <f ca="1">VLOOKUP(CONCATENATE($F3642," ",$G3642),AllocFactorMatrix,(X$4+1),FALSE)*$E3646</f>
        <v>451.51760420604205</v>
      </c>
      <c r="Y3642" s="5">
        <f ca="1">VLOOKUP(CONCATENATE($F3642," ",$G3642),AllocFactorMatrix,(Y$4+1),FALSE)*$E3646</f>
        <v>9.062670364034016</v>
      </c>
      <c r="Z3642" s="5">
        <f t="shared" ca="1" si="1787"/>
        <v>460.58027457007609</v>
      </c>
      <c r="AA3642" s="5">
        <f ca="1">VLOOKUP(CONCATENATE($F3642," ",$G3642),AllocFactorMatrix,(AA$4+1),FALSE)*$E3646</f>
        <v>5.9501082684573285</v>
      </c>
      <c r="AB3642" s="5">
        <f ca="1">VLOOKUP(CONCATENATE($F3642," ",$G3642),AllocFactorMatrix,(AB$4+1),FALSE)*$E3646</f>
        <v>0</v>
      </c>
      <c r="AC3642" s="5">
        <f ca="1">VLOOKUP(CONCATENATE($F3642," ",$G3642),AllocFactorMatrix,(AC$4+1),FALSE)*$E3646</f>
        <v>0</v>
      </c>
    </row>
    <row r="3643" spans="4:29" hidden="1" outlineLevel="1">
      <c r="E3643" s="48"/>
      <c r="F3643" s="175" t="str">
        <f>F3646</f>
        <v>RB_GUP_CWIP</v>
      </c>
      <c r="G3643" s="52" t="str">
        <f>$G$12</f>
        <v>DISTSEC</v>
      </c>
      <c r="H3643" s="4">
        <f t="shared" ca="1" si="1781"/>
        <v>8675.6055552913131</v>
      </c>
      <c r="I3643" s="5">
        <f ca="1">VLOOKUP(CONCATENATE($F3643," ",$G3643),AllocFactorMatrix,(I$4+1),FALSE)*$E3646</f>
        <v>6438.2109897187211</v>
      </c>
      <c r="J3643" s="5">
        <f ca="1">VLOOKUP(CONCATENATE($F3643," ",$G3643),AllocFactorMatrix,(J$4+1),FALSE)*$E3646</f>
        <v>1298.2309764024058</v>
      </c>
      <c r="K3643" s="5">
        <f ca="1">VLOOKUP(CONCATENATE($F3643," ",$G3643),AllocFactorMatrix,(K$4+1),FALSE)*$E3646</f>
        <v>0</v>
      </c>
      <c r="L3643" s="5">
        <f ca="1">VLOOKUP(CONCATENATE($F3643," ",$G3643),AllocFactorMatrix,(L$4+1),FALSE)*$E3646</f>
        <v>0</v>
      </c>
      <c r="M3643" s="5">
        <f t="shared" ca="1" si="1786"/>
        <v>1298.2309764024058</v>
      </c>
      <c r="N3643" s="5">
        <f ca="1">VLOOKUP(CONCATENATE($F3643," ",$G3643),AllocFactorMatrix,(N$4+1),FALSE)*$E3646</f>
        <v>648.90190344349401</v>
      </c>
      <c r="O3643" s="5">
        <f ca="1">VLOOKUP(CONCATENATE($F3643," ",$G3643),AllocFactorMatrix,(O$4+1),FALSE)*$E3646</f>
        <v>0</v>
      </c>
      <c r="P3643" s="5">
        <f ca="1">VLOOKUP(CONCATENATE($F3643," ",$G3643),AllocFactorMatrix,(P$4+1),FALSE)*$E3646</f>
        <v>0</v>
      </c>
      <c r="Q3643" s="5">
        <f ca="1">VLOOKUP(CONCATENATE($F3643," ",$G3643),AllocFactorMatrix,(Q$4+1),FALSE)*$E3646</f>
        <v>0</v>
      </c>
      <c r="R3643" s="5">
        <f t="shared" ca="1" si="1788"/>
        <v>648.90190344349401</v>
      </c>
      <c r="S3643" s="5">
        <f ca="1">VLOOKUP(CONCATENATE($F3643," ",$G3643),AllocFactorMatrix,(S$4+1),FALSE)*$E3646</f>
        <v>24.254433809261936</v>
      </c>
      <c r="T3643" s="5">
        <f ca="1">VLOOKUP(CONCATENATE($F3643," ",$G3643),AllocFactorMatrix,(T$4+1),FALSE)*$E3646</f>
        <v>0</v>
      </c>
      <c r="U3643" s="5">
        <f ca="1">VLOOKUP(CONCATENATE($F3643," ",$G3643),AllocFactorMatrix,(U$4+1),FALSE)*$E3646</f>
        <v>0</v>
      </c>
      <c r="V3643" s="5">
        <f ca="1">VLOOKUP(CONCATENATE($F3643," ",$G3643),AllocFactorMatrix,(V$4+1),FALSE)*$E3646</f>
        <v>0</v>
      </c>
      <c r="W3643" s="5">
        <f t="shared" ca="1" si="1789"/>
        <v>24.254433809261936</v>
      </c>
      <c r="X3643" s="5">
        <f ca="1">VLOOKUP(CONCATENATE($F3643," ",$G3643),AllocFactorMatrix,(X$4+1),FALSE)*$E3646</f>
        <v>183.29969544689297</v>
      </c>
      <c r="Y3643" s="5">
        <f ca="1">VLOOKUP(CONCATENATE($F3643," ",$G3643),AllocFactorMatrix,(Y$4+1),FALSE)*$E3646</f>
        <v>0</v>
      </c>
      <c r="Z3643" s="5">
        <f t="shared" ca="1" si="1787"/>
        <v>183.29969544689297</v>
      </c>
      <c r="AA3643" s="5">
        <f ca="1">VLOOKUP(CONCATENATE($F3643," ",$G3643),AllocFactorMatrix,(AA$4+1),FALSE)*$E3646</f>
        <v>2.1672571002837002</v>
      </c>
      <c r="AB3643" s="5">
        <f ca="1">VLOOKUP(CONCATENATE($F3643," ",$G3643),AllocFactorMatrix,(AB$4+1),FALSE)*$E3646</f>
        <v>66.70754535626844</v>
      </c>
      <c r="AC3643" s="5">
        <f ca="1">VLOOKUP(CONCATENATE($F3643," ",$G3643),AllocFactorMatrix,(AC$4+1),FALSE)*$E3646</f>
        <v>13.83275401398466</v>
      </c>
    </row>
    <row r="3644" spans="4:29" hidden="1" outlineLevel="1">
      <c r="E3644" s="48"/>
      <c r="F3644" s="175" t="str">
        <f>F3646</f>
        <v>RB_GUP_CWIP</v>
      </c>
      <c r="G3644" s="52" t="str">
        <f>$G$13</f>
        <v>ENERGY</v>
      </c>
      <c r="H3644" s="4">
        <f t="shared" ca="1" si="1781"/>
        <v>3209.5222328448745</v>
      </c>
      <c r="I3644" s="5">
        <f ca="1">VLOOKUP(CONCATENATE($F3644," ",$G3644),AllocFactorMatrix,(I$4+1),FALSE)*$E3646</f>
        <v>1255.8417878728576</v>
      </c>
      <c r="J3644" s="5">
        <f ca="1">VLOOKUP(CONCATENATE($F3644," ",$G3644),AllocFactorMatrix,(J$4+1),FALSE)*$E3646</f>
        <v>362.30671209626382</v>
      </c>
      <c r="K3644" s="5">
        <f ca="1">VLOOKUP(CONCATENATE($F3644," ",$G3644),AllocFactorMatrix,(K$4+1),FALSE)*$E3646</f>
        <v>5.0497822407454871</v>
      </c>
      <c r="L3644" s="5">
        <f ca="1">VLOOKUP(CONCATENATE($F3644," ",$G3644),AllocFactorMatrix,(L$4+1),FALSE)*$E3646</f>
        <v>0.70595527750847187</v>
      </c>
      <c r="M3644" s="5">
        <f t="shared" ca="1" si="1786"/>
        <v>368.06244961451779</v>
      </c>
      <c r="N3644" s="5">
        <f ca="1">VLOOKUP(CONCATENATE($F3644," ",$G3644),AllocFactorMatrix,(N$4+1),FALSE)*$E3646</f>
        <v>235.07340490018237</v>
      </c>
      <c r="O3644" s="5">
        <f ca="1">VLOOKUP(CONCATENATE($F3644," ",$G3644),AllocFactorMatrix,(O$4+1),FALSE)*$E3646</f>
        <v>41.92274780418574</v>
      </c>
      <c r="P3644" s="5">
        <f ca="1">VLOOKUP(CONCATENATE($F3644," ",$G3644),AllocFactorMatrix,(P$4+1),FALSE)*$E3646</f>
        <v>8.5370067285576869</v>
      </c>
      <c r="Q3644" s="5">
        <f ca="1">VLOOKUP(CONCATENATE($F3644," ",$G3644),AllocFactorMatrix,(Q$4+1),FALSE)*$E3646</f>
        <v>0.32244563331778642</v>
      </c>
      <c r="R3644" s="5">
        <f t="shared" ca="1" si="1788"/>
        <v>285.85560506624358</v>
      </c>
      <c r="S3644" s="5">
        <f ca="1">VLOOKUP(CONCATENATE($F3644," ",$G3644),AllocFactorMatrix,(S$4+1),FALSE)*$E3646</f>
        <v>12.310798487863735</v>
      </c>
      <c r="T3644" s="5">
        <f ca="1">VLOOKUP(CONCATENATE($F3644," ",$G3644),AllocFactorMatrix,(T$4+1),FALSE)*$E3646</f>
        <v>194.63606480356529</v>
      </c>
      <c r="U3644" s="5">
        <f ca="1">VLOOKUP(CONCATENATE($F3644," ",$G3644),AllocFactorMatrix,(U$4+1),FALSE)*$E3646</f>
        <v>837.09803666191431</v>
      </c>
      <c r="V3644" s="5">
        <f ca="1">VLOOKUP(CONCATENATE($F3644," ",$G3644),AllocFactorMatrix,(V$4+1),FALSE)*$E3646</f>
        <v>157.46688396831814</v>
      </c>
      <c r="W3644" s="5">
        <f t="shared" ca="1" si="1789"/>
        <v>1201.5117839216614</v>
      </c>
      <c r="X3644" s="5">
        <f ca="1">VLOOKUP(CONCATENATE($F3644," ",$G3644),AllocFactorMatrix,(X$4+1),FALSE)*$E3646</f>
        <v>64.572334032521127</v>
      </c>
      <c r="Y3644" s="5">
        <f ca="1">VLOOKUP(CONCATENATE($F3644," ",$G3644),AllocFactorMatrix,(Y$4+1),FALSE)*$E3646</f>
        <v>1.2956310016783117</v>
      </c>
      <c r="Z3644" s="5">
        <f t="shared" ca="1" si="1787"/>
        <v>65.867965034199443</v>
      </c>
      <c r="AA3644" s="5">
        <f ca="1">VLOOKUP(CONCATENATE($F3644," ",$G3644),AllocFactorMatrix,(AA$4+1),FALSE)*$E3646</f>
        <v>1.155708409373162</v>
      </c>
      <c r="AB3644" s="5">
        <f ca="1">VLOOKUP(CONCATENATE($F3644," ",$G3644),AllocFactorMatrix,(AB$4+1),FALSE)*$E3646</f>
        <v>25.887472561979145</v>
      </c>
      <c r="AC3644" s="5">
        <f ca="1">VLOOKUP(CONCATENATE($F3644," ",$G3644),AllocFactorMatrix,(AC$4+1),FALSE)*$E3646</f>
        <v>5.3394603640400531</v>
      </c>
    </row>
    <row r="3645" spans="4:29" hidden="1" outlineLevel="1">
      <c r="E3645" s="48"/>
      <c r="F3645" s="175" t="str">
        <f>F3646</f>
        <v>RB_GUP_CWIP</v>
      </c>
      <c r="G3645" s="52" t="str">
        <f>$G$14</f>
        <v>CUSTOMER</v>
      </c>
      <c r="H3645" s="4">
        <f t="shared" ca="1" si="1781"/>
        <v>5437.7128956551851</v>
      </c>
      <c r="I3645" s="5">
        <f ca="1">VLOOKUP(CONCATENATE($F3645," ",$G3645),AllocFactorMatrix,(I$4+1),FALSE)*$E3646</f>
        <v>3189.5926007916705</v>
      </c>
      <c r="J3645" s="5">
        <f ca="1">VLOOKUP(CONCATENATE($F3645," ",$G3645),AllocFactorMatrix,(J$4+1),FALSE)*$E3646</f>
        <v>855.69400211657069</v>
      </c>
      <c r="K3645" s="5">
        <f ca="1">VLOOKUP(CONCATENATE($F3645," ",$G3645),AllocFactorMatrix,(K$4+1),FALSE)*$E3646</f>
        <v>43.893153542402572</v>
      </c>
      <c r="L3645" s="5">
        <f ca="1">VLOOKUP(CONCATENATE($F3645," ",$G3645),AllocFactorMatrix,(L$4+1),FALSE)*$E3646</f>
        <v>7.3324136644289322</v>
      </c>
      <c r="M3645" s="5">
        <f t="shared" ca="1" si="1786"/>
        <v>906.91956932340224</v>
      </c>
      <c r="N3645" s="5">
        <f ca="1">VLOOKUP(CONCATENATE($F3645," ",$G3645),AllocFactorMatrix,(N$4+1),FALSE)*$E3646</f>
        <v>56.35544587942266</v>
      </c>
      <c r="O3645" s="5">
        <f ca="1">VLOOKUP(CONCATENATE($F3645," ",$G3645),AllocFactorMatrix,(O$4+1),FALSE)*$E3646</f>
        <v>15.74345303916029</v>
      </c>
      <c r="P3645" s="5">
        <f ca="1">VLOOKUP(CONCATENATE($F3645," ",$G3645),AllocFactorMatrix,(P$4+1),FALSE)*$E3646</f>
        <v>18.015757447059908</v>
      </c>
      <c r="Q3645" s="5">
        <f ca="1">VLOOKUP(CONCATENATE($F3645," ",$G3645),AllocFactorMatrix,(Q$4+1),FALSE)*$E3646</f>
        <v>2.2470001735853677</v>
      </c>
      <c r="R3645" s="5">
        <f t="shared" ca="1" si="1788"/>
        <v>92.361656539228221</v>
      </c>
      <c r="S3645" s="5">
        <f ca="1">VLOOKUP(CONCATENATE($F3645," ",$G3645),AllocFactorMatrix,(S$4+1),FALSE)*$E3646</f>
        <v>0.38439553515901737</v>
      </c>
      <c r="T3645" s="5">
        <f ca="1">VLOOKUP(CONCATENATE($F3645," ",$G3645),AllocFactorMatrix,(T$4+1),FALSE)*$E3646</f>
        <v>11.222100517571386</v>
      </c>
      <c r="U3645" s="5">
        <f ca="1">VLOOKUP(CONCATENATE($F3645," ",$G3645),AllocFactorMatrix,(U$4+1),FALSE)*$E3646</f>
        <v>30.279778516052385</v>
      </c>
      <c r="V3645" s="5">
        <f ca="1">VLOOKUP(CONCATENATE($F3645," ",$G3645),AllocFactorMatrix,(V$4+1),FALSE)*$E3646</f>
        <v>8.9898196613746109</v>
      </c>
      <c r="W3645" s="5">
        <f t="shared" ca="1" si="1789"/>
        <v>50.876094230157399</v>
      </c>
      <c r="X3645" s="5">
        <f ca="1">VLOOKUP(CONCATENATE($F3645," ",$G3645),AllocFactorMatrix,(X$4+1),FALSE)*$E3646</f>
        <v>11.612617295531861</v>
      </c>
      <c r="Y3645" s="5">
        <f ca="1">VLOOKUP(CONCATENATE($F3645," ",$G3645),AllocFactorMatrix,(Y$4+1),FALSE)*$E3646</f>
        <v>0.20780059938667231</v>
      </c>
      <c r="Z3645" s="5">
        <f t="shared" ca="1" si="1787"/>
        <v>11.820417894918533</v>
      </c>
      <c r="AA3645" s="5">
        <f ca="1">VLOOKUP(CONCATENATE($F3645," ",$G3645),AllocFactorMatrix,(AA$4+1),FALSE)*$E3646</f>
        <v>1.0843409514567874</v>
      </c>
      <c r="AB3645" s="5">
        <f ca="1">VLOOKUP(CONCATENATE($F3645," ",$G3645),AllocFactorMatrix,(AB$4+1),FALSE)*$E3646</f>
        <v>1039.107242058966</v>
      </c>
      <c r="AC3645" s="5">
        <f ca="1">VLOOKUP(CONCATENATE($F3645," ",$G3645),AllocFactorMatrix,(AC$4+1),FALSE)*$E3646</f>
        <v>145.95097386538438</v>
      </c>
    </row>
    <row r="3646" spans="4:29" collapsed="1">
      <c r="D3646" s="52" t="s">
        <v>288</v>
      </c>
      <c r="E3646" s="58">
        <v>117755</v>
      </c>
      <c r="F3646" s="93" t="s">
        <v>70</v>
      </c>
      <c r="G3646" s="52" t="str">
        <f>$G$15</f>
        <v>TOTAL</v>
      </c>
      <c r="H3646" s="4">
        <f t="shared" ca="1" si="1781"/>
        <v>117755</v>
      </c>
      <c r="I3646" s="5">
        <f ca="1">VLOOKUP(CONCATENATE($F3646," ",$G3646),AllocFactorMatrix,(I$4+1),FALSE)*$E3646</f>
        <v>65095.030518434149</v>
      </c>
      <c r="J3646" s="5">
        <f ca="1">VLOOKUP(CONCATENATE($F3646," ",$G3646),AllocFactorMatrix,(J$4+1),FALSE)*$E3646</f>
        <v>15177.314100195825</v>
      </c>
      <c r="K3646" s="5">
        <f ca="1">VLOOKUP(CONCATENATE($F3646," ",$G3646),AllocFactorMatrix,(K$4+1),FALSE)*$E3646</f>
        <v>225.27458841808064</v>
      </c>
      <c r="L3646" s="5">
        <f ca="1">VLOOKUP(CONCATENATE($F3646," ",$G3646),AllocFactorMatrix,(L$4+1),FALSE)*$E3646</f>
        <v>28.068543437069458</v>
      </c>
      <c r="M3646" s="5">
        <f t="shared" ca="1" si="1786"/>
        <v>15430.657232050975</v>
      </c>
      <c r="N3646" s="5">
        <f ca="1">VLOOKUP(CONCATENATE($F3646," ",$G3646),AllocFactorMatrix,(N$4+1),FALSE)*$E3646</f>
        <v>8405.2924463153267</v>
      </c>
      <c r="O3646" s="5">
        <f ca="1">VLOOKUP(CONCATENATE($F3646," ",$G3646),AllocFactorMatrix,(O$4+1),FALSE)*$E3646</f>
        <v>1396.6216496647125</v>
      </c>
      <c r="P3646" s="5">
        <f ca="1">VLOOKUP(CONCATENATE($F3646," ",$G3646),AllocFactorMatrix,(P$4+1),FALSE)*$E3646</f>
        <v>248.60935533745493</v>
      </c>
      <c r="Q3646" s="5">
        <f ca="1">VLOOKUP(CONCATENATE($F3646," ",$G3646),AllocFactorMatrix,(Q$4+1),FALSE)*$E3646</f>
        <v>9.2435245976710902</v>
      </c>
      <c r="R3646" s="5">
        <f t="shared" ca="1" si="1788"/>
        <v>10059.766975915165</v>
      </c>
      <c r="S3646" s="5">
        <f ca="1">VLOOKUP(CONCATENATE($F3646," ",$G3646),AllocFactorMatrix,(S$4+1),FALSE)*$E3646</f>
        <v>384.70328452079514</v>
      </c>
      <c r="T3646" s="5">
        <f ca="1">VLOOKUP(CONCATENATE($F3646," ",$G3646),AllocFactorMatrix,(T$4+1),FALSE)*$E3646</f>
        <v>4948.5722781534751</v>
      </c>
      <c r="U3646" s="5">
        <f ca="1">VLOOKUP(CONCATENATE($F3646," ",$G3646),AllocFactorMatrix,(U$4+1),FALSE)*$E3646</f>
        <v>15755.270133289421</v>
      </c>
      <c r="V3646" s="5">
        <f ca="1">VLOOKUP(CONCATENATE($F3646," ",$G3646),AllocFactorMatrix,(V$4+1),FALSE)*$E3646</f>
        <v>2308.9504040807269</v>
      </c>
      <c r="W3646" s="5">
        <f t="shared" ca="1" si="1789"/>
        <v>23397.496100044416</v>
      </c>
      <c r="X3646" s="5">
        <f ca="1">VLOOKUP(CONCATENATE($F3646," ",$G3646),AllocFactorMatrix,(X$4+1),FALSE)*$E3646</f>
        <v>2307.5408064958833</v>
      </c>
      <c r="Y3646" s="5">
        <f ca="1">VLOOKUP(CONCATENATE($F3646," ",$G3646),AllocFactorMatrix,(Y$4+1),FALSE)*$E3646</f>
        <v>42.481583910524954</v>
      </c>
      <c r="Z3646" s="5">
        <f t="shared" ca="1" si="1787"/>
        <v>2350.0223904064082</v>
      </c>
      <c r="AA3646" s="5">
        <f ca="1">VLOOKUP(CONCATENATE($F3646," ",$G3646),AllocFactorMatrix,(AA$4+1),FALSE)*$E3646</f>
        <v>31.446632366517793</v>
      </c>
      <c r="AB3646" s="5">
        <f ca="1">VLOOKUP(CONCATENATE($F3646," ",$G3646),AllocFactorMatrix,(AB$4+1),FALSE)*$E3646</f>
        <v>1209.4961943395724</v>
      </c>
      <c r="AC3646" s="5">
        <f ca="1">VLOOKUP(CONCATENATE($F3646," ",$G3646),AllocFactorMatrix,(AC$4+1),FALSE)*$E3646</f>
        <v>181.08395644279173</v>
      </c>
    </row>
    <row r="3647" spans="4:29" hidden="1" outlineLevel="1">
      <c r="E3647" s="48"/>
      <c r="F3647" s="175" t="str">
        <f>F3654</f>
        <v>RB_GUP</v>
      </c>
      <c r="G3647" s="52" t="str">
        <f>$G$8</f>
        <v>PRODUCTION</v>
      </c>
      <c r="H3647" s="4">
        <f t="shared" ca="1" si="1781"/>
        <v>-93118.620590588238</v>
      </c>
      <c r="I3647" s="5">
        <f ca="1">VLOOKUP(CONCATENATE($F3647," ",$G3647),AllocFactorMatrix,(I$4+1),FALSE)*$E3654</f>
        <v>-47898.912905233097</v>
      </c>
      <c r="J3647" s="5">
        <f ca="1">VLOOKUP(CONCATENATE($F3647," ",$G3647),AllocFactorMatrix,(J$4+1),FALSE)*$E3654</f>
        <v>-11170.033853652323</v>
      </c>
      <c r="K3647" s="5">
        <f ca="1">VLOOKUP(CONCATENATE($F3647," ",$G3647),AllocFactorMatrix,(K$4+1),FALSE)*$E3654</f>
        <v>-155.30770088984531</v>
      </c>
      <c r="L3647" s="5">
        <f ca="1">VLOOKUP(CONCATENATE($F3647," ",$G3647),AllocFactorMatrix,(L$4+1),FALSE)*$E3654</f>
        <v>-21.630279273597775</v>
      </c>
      <c r="M3647" s="5">
        <f t="shared" ref="M3647:M3654" ca="1" si="1790">SUBTOTAL(9,J3647:L3647)</f>
        <v>-11346.971833815765</v>
      </c>
      <c r="N3647" s="5">
        <f ca="1">VLOOKUP(CONCATENATE($F3647," ",$G3647),AllocFactorMatrix,(N$4+1),FALSE)*$E3654</f>
        <v>-6648.4957121633543</v>
      </c>
      <c r="O3647" s="5">
        <f ca="1">VLOOKUP(CONCATENATE($F3647," ",$G3647),AllocFactorMatrix,(O$4+1),FALSE)*$E3654</f>
        <v>-1191.3544872060934</v>
      </c>
      <c r="P3647" s="5">
        <f ca="1">VLOOKUP(CONCATENATE($F3647," ",$G3647),AllocFactorMatrix,(P$4+1),FALSE)*$E3654</f>
        <v>-241.59453245319199</v>
      </c>
      <c r="Q3647" s="5">
        <f ca="1">VLOOKUP(CONCATENATE($F3647," ",$G3647),AllocFactorMatrix,(Q$4+1),FALSE)*$E3654</f>
        <v>-9.174443115554574</v>
      </c>
      <c r="R3647" s="5">
        <f ca="1">SUBTOTAL(9,N3647:Q3647)</f>
        <v>-8090.6191749381951</v>
      </c>
      <c r="S3647" s="5">
        <f ca="1">VLOOKUP(CONCATENATE($F3647," ",$G3647),AllocFactorMatrix,(S$4+1),FALSE)*$E3654</f>
        <v>-314.85396028422707</v>
      </c>
      <c r="T3647" s="5">
        <f ca="1">VLOOKUP(CONCATENATE($F3647," ",$G3647),AllocFactorMatrix,(T$4+1),FALSE)*$E3654</f>
        <v>-4250.7102761335245</v>
      </c>
      <c r="U3647" s="5">
        <f ca="1">VLOOKUP(CONCATENATE($F3647," ",$G3647),AllocFactorMatrix,(U$4+1),FALSE)*$E3654</f>
        <v>-16257.260444282976</v>
      </c>
      <c r="V3647" s="5">
        <f ca="1">VLOOKUP(CONCATENATE($F3647," ",$G3647),AllocFactorMatrix,(V$4+1),FALSE)*$E3654</f>
        <v>-2945.1535105356988</v>
      </c>
      <c r="W3647" s="5">
        <f ca="1">SUBTOTAL(9,S3647:V3647)</f>
        <v>-23767.978191236427</v>
      </c>
      <c r="X3647" s="5">
        <f ca="1">VLOOKUP(CONCATENATE($F3647," ",$G3647),AllocFactorMatrix,(X$4+1),FALSE)*$E3654</f>
        <v>-1824.7435683059721</v>
      </c>
      <c r="Y3647" s="5">
        <f ca="1">VLOOKUP(CONCATENATE($F3647," ",$G3647),AllocFactorMatrix,(Y$4+1),FALSE)*$E3654</f>
        <v>-36.444809331535801</v>
      </c>
      <c r="Z3647" s="5">
        <f t="shared" ref="Z3647:Z3654" ca="1" si="1791">SUBTOTAL(9,X3647:Y3647)</f>
        <v>-1861.188377637508</v>
      </c>
      <c r="AA3647" s="5">
        <f ca="1">VLOOKUP(CONCATENATE($F3647," ",$G3647),AllocFactorMatrix,(AA$4+1),FALSE)*$E3654</f>
        <v>-24.071319742563844</v>
      </c>
      <c r="AB3647" s="5">
        <f ca="1">VLOOKUP(CONCATENATE($F3647," ",$G3647),AllocFactorMatrix,(AB$4+1),FALSE)*$E3654</f>
        <v>-106.93850760795787</v>
      </c>
      <c r="AC3647" s="5">
        <f ca="1">VLOOKUP(CONCATENATE($F3647," ",$G3647),AllocFactorMatrix,(AC$4+1),FALSE)*$E3654</f>
        <v>-21.94028037672291</v>
      </c>
    </row>
    <row r="3648" spans="4:29" hidden="1" outlineLevel="1">
      <c r="E3648" s="48"/>
      <c r="F3648" s="175" t="str">
        <f>F3654</f>
        <v>RB_GUP</v>
      </c>
      <c r="G3648" s="52" t="str">
        <f>$G$9</f>
        <v>BULKTRAN</v>
      </c>
      <c r="H3648" s="4">
        <f t="shared" ca="1" si="1781"/>
        <v>-50568.483012240191</v>
      </c>
      <c r="I3648" s="5">
        <f ca="1">VLOOKUP(CONCATENATE($F3648," ",$G3648),AllocFactorMatrix,(I$4+1),FALSE)*$E3654</f>
        <v>-26011.718689461217</v>
      </c>
      <c r="J3648" s="5">
        <f ca="1">VLOOKUP(CONCATENATE($F3648," ",$G3648),AllocFactorMatrix,(J$4+1),FALSE)*$E3654</f>
        <v>-6065.9367975179894</v>
      </c>
      <c r="K3648" s="5">
        <f ca="1">VLOOKUP(CONCATENATE($F3648," ",$G3648),AllocFactorMatrix,(K$4+1),FALSE)*$E3654</f>
        <v>-84.34054096063376</v>
      </c>
      <c r="L3648" s="5">
        <f ca="1">VLOOKUP(CONCATENATE($F3648," ",$G3648),AllocFactorMatrix,(L$4+1),FALSE)*$E3654</f>
        <v>-11.746419814422111</v>
      </c>
      <c r="M3648" s="5">
        <f t="shared" ca="1" si="1790"/>
        <v>-6162.0237582930458</v>
      </c>
      <c r="N3648" s="5">
        <f ca="1">VLOOKUP(CONCATENATE($F3648," ",$G3648),AllocFactorMatrix,(N$4+1),FALSE)*$E3654</f>
        <v>-3610.4953052909109</v>
      </c>
      <c r="O3648" s="5">
        <f ca="1">VLOOKUP(CONCATENATE($F3648," ",$G3648),AllocFactorMatrix,(O$4+1),FALSE)*$E3654</f>
        <v>-646.97037784434917</v>
      </c>
      <c r="P3648" s="5">
        <f ca="1">VLOOKUP(CONCATENATE($F3648," ",$G3648),AllocFactorMatrix,(P$4+1),FALSE)*$E3654</f>
        <v>-131.19899041378372</v>
      </c>
      <c r="Q3648" s="5">
        <f ca="1">VLOOKUP(CONCATENATE($F3648," ",$G3648),AllocFactorMatrix,(Q$4+1),FALSE)*$E3654</f>
        <v>-4.9822223298975397</v>
      </c>
      <c r="R3648" s="5">
        <f t="shared" ref="R3648:R3654" ca="1" si="1792">SUBTOTAL(9,N3648:Q3648)</f>
        <v>-4393.6468958789419</v>
      </c>
      <c r="S3648" s="5">
        <f ca="1">VLOOKUP(CONCATENATE($F3648," ",$G3648),AllocFactorMatrix,(S$4+1),FALSE)*$E3654</f>
        <v>-170.98285005715317</v>
      </c>
      <c r="T3648" s="5">
        <f ca="1">VLOOKUP(CONCATENATE($F3648," ",$G3648),AllocFactorMatrix,(T$4+1),FALSE)*$E3654</f>
        <v>-2308.3672097515882</v>
      </c>
      <c r="U3648" s="5">
        <f ca="1">VLOOKUP(CONCATENATE($F3648," ",$G3648),AllocFactorMatrix,(U$4+1),FALSE)*$E3654</f>
        <v>-8828.5779298300804</v>
      </c>
      <c r="V3648" s="5">
        <f ca="1">VLOOKUP(CONCATENATE($F3648," ",$G3648),AllocFactorMatrix,(V$4+1),FALSE)*$E3654</f>
        <v>-1599.37877431377</v>
      </c>
      <c r="W3648" s="5">
        <f t="shared" ref="W3648:W3654" ca="1" si="1793">SUBTOTAL(9,S3648:V3648)</f>
        <v>-12907.306763952591</v>
      </c>
      <c r="X3648" s="5">
        <f ca="1">VLOOKUP(CONCATENATE($F3648," ",$G3648),AllocFactorMatrix,(X$4+1),FALSE)*$E3654</f>
        <v>-990.93514863451003</v>
      </c>
      <c r="Y3648" s="5">
        <f ca="1">VLOOKUP(CONCATENATE($F3648," ",$G3648),AllocFactorMatrix,(Y$4+1),FALSE)*$E3654</f>
        <v>-19.791516561107372</v>
      </c>
      <c r="Z3648" s="5">
        <f t="shared" ca="1" si="1791"/>
        <v>-1010.7266651956174</v>
      </c>
      <c r="AA3648" s="5">
        <f ca="1">VLOOKUP(CONCATENATE($F3648," ",$G3648),AllocFactorMatrix,(AA$4+1),FALSE)*$E3654</f>
        <v>-13.072037748882558</v>
      </c>
      <c r="AB3648" s="5">
        <f ca="1">VLOOKUP(CONCATENATE($F3648," ",$G3648),AllocFactorMatrix,(AB$4+1),FALSE)*$E3654</f>
        <v>-58.073434411182753</v>
      </c>
      <c r="AC3648" s="5">
        <f ca="1">VLOOKUP(CONCATENATE($F3648," ",$G3648),AllocFactorMatrix,(AC$4+1),FALSE)*$E3654</f>
        <v>-11.914767298714029</v>
      </c>
    </row>
    <row r="3649" spans="4:29" hidden="1" outlineLevel="1">
      <c r="E3649" s="48"/>
      <c r="F3649" s="175" t="str">
        <f>F3654</f>
        <v>RB_GUP</v>
      </c>
      <c r="G3649" s="52" t="str">
        <f>$G$10</f>
        <v>SUBTRAN</v>
      </c>
      <c r="H3649" s="4">
        <f t="shared" ca="1" si="1781"/>
        <v>-14001.08158504383</v>
      </c>
      <c r="I3649" s="5">
        <f ca="1">VLOOKUP(CONCATENATE($F3649," ",$G3649),AllocFactorMatrix,(I$4+1),FALSE)*$E3654</f>
        <v>-7153.8996973816456</v>
      </c>
      <c r="J3649" s="5">
        <f ca="1">VLOOKUP(CONCATENATE($F3649," ",$G3649),AllocFactorMatrix,(J$4+1),FALSE)*$E3654</f>
        <v>-1676.9949409173153</v>
      </c>
      <c r="K3649" s="5">
        <f ca="1">VLOOKUP(CONCATENATE($F3649," ",$G3649),AllocFactorMatrix,(K$4+1),FALSE)*$E3654</f>
        <v>-23.426969041416019</v>
      </c>
      <c r="L3649" s="5">
        <f ca="1">VLOOKUP(CONCATENATE($F3649," ",$G3649),AllocFactorMatrix,(L$4+1),FALSE)*$E3654</f>
        <v>-4.2401725489034972</v>
      </c>
      <c r="M3649" s="5">
        <f t="shared" ca="1" si="1790"/>
        <v>-1704.6620825076348</v>
      </c>
      <c r="N3649" s="5">
        <f ca="1">VLOOKUP(CONCATENATE($F3649," ",$G3649),AllocFactorMatrix,(N$4+1),FALSE)*$E3654</f>
        <v>-969.18309033180344</v>
      </c>
      <c r="O3649" s="5">
        <f ca="1">VLOOKUP(CONCATENATE($F3649," ",$G3649),AllocFactorMatrix,(O$4+1),FALSE)*$E3654</f>
        <v>-174.15733213448488</v>
      </c>
      <c r="P3649" s="5">
        <f ca="1">VLOOKUP(CONCATENATE($F3649," ",$G3649),AllocFactorMatrix,(P$4+1),FALSE)*$E3654</f>
        <v>-45.714956932100783</v>
      </c>
      <c r="Q3649" s="5">
        <f ca="1">VLOOKUP(CONCATENATE($F3649," ",$G3649),AllocFactorMatrix,(Q$4+1),FALSE)*$E3654</f>
        <v>0</v>
      </c>
      <c r="R3649" s="5">
        <f t="shared" ca="1" si="1792"/>
        <v>-1189.0553793983891</v>
      </c>
      <c r="S3649" s="5">
        <f ca="1">VLOOKUP(CONCATENATE($F3649," ",$G3649),AllocFactorMatrix,(S$4+1),FALSE)*$E3654</f>
        <v>-43.685185452123214</v>
      </c>
      <c r="T3649" s="5">
        <f ca="1">VLOOKUP(CONCATENATE($F3649," ",$G3649),AllocFactorMatrix,(T$4+1),FALSE)*$E3654</f>
        <v>-612.94551252562064</v>
      </c>
      <c r="U3649" s="5">
        <f ca="1">VLOOKUP(CONCATENATE($F3649," ",$G3649),AllocFactorMatrix,(U$4+1),FALSE)*$E3654</f>
        <v>-3022.2941950099626</v>
      </c>
      <c r="V3649" s="5">
        <f ca="1">VLOOKUP(CONCATENATE($F3649," ",$G3649),AllocFactorMatrix,(V$4+1),FALSE)*$E3654</f>
        <v>0</v>
      </c>
      <c r="W3649" s="5">
        <f t="shared" ca="1" si="1793"/>
        <v>-3678.9248929877062</v>
      </c>
      <c r="X3649" s="5">
        <f ca="1">VLOOKUP(CONCATENATE($F3649," ",$G3649),AllocFactorMatrix,(X$4+1),FALSE)*$E3654</f>
        <v>-265.67263771432488</v>
      </c>
      <c r="Y3649" s="5">
        <f ca="1">VLOOKUP(CONCATENATE($F3649," ",$G3649),AllocFactorMatrix,(Y$4+1),FALSE)*$E3654</f>
        <v>-5.3343125877226392</v>
      </c>
      <c r="Z3649" s="5">
        <f t="shared" ca="1" si="1791"/>
        <v>-271.00695030204753</v>
      </c>
      <c r="AA3649" s="5">
        <f ca="1">VLOOKUP(CONCATENATE($F3649," ",$G3649),AllocFactorMatrix,(AA$4+1),FALSE)*$E3654</f>
        <v>-3.5325824664112098</v>
      </c>
      <c r="AB3649" s="5">
        <f ca="1">VLOOKUP(CONCATENATE($F3649," ",$G3649),AllocFactorMatrix,(AB$4+1),FALSE)*$E3654</f>
        <v>0</v>
      </c>
      <c r="AC3649" s="5">
        <f ca="1">VLOOKUP(CONCATENATE($F3649," ",$G3649),AllocFactorMatrix,(AC$4+1),FALSE)*$E3654</f>
        <v>0</v>
      </c>
    </row>
    <row r="3650" spans="4:29" hidden="1" outlineLevel="1">
      <c r="E3650" s="48"/>
      <c r="F3650" s="175" t="str">
        <f>F3654</f>
        <v>RB_GUP</v>
      </c>
      <c r="G3650" s="52" t="str">
        <f>$G$11</f>
        <v>DISTPRI</v>
      </c>
      <c r="H3650" s="4">
        <f t="shared" ca="1" si="1781"/>
        <v>-56016.117551787589</v>
      </c>
      <c r="I3650" s="5">
        <f ca="1">VLOOKUP(CONCATENATE($F3650," ",$G3650),AllocFactorMatrix,(I$4+1),FALSE)*$E3654</f>
        <v>-36679.749695260849</v>
      </c>
      <c r="J3650" s="5">
        <f ca="1">VLOOKUP(CONCATENATE($F3650," ",$G3650),AllocFactorMatrix,(J$4+1),FALSE)*$E3654</f>
        <v>-8584.4771401602884</v>
      </c>
      <c r="K3650" s="5">
        <f ca="1">VLOOKUP(CONCATENATE($F3650," ",$G3650),AllocFactorMatrix,(K$4+1),FALSE)*$E3654</f>
        <v>-119.90583806448313</v>
      </c>
      <c r="L3650" s="5">
        <f ca="1">VLOOKUP(CONCATENATE($F3650," ",$G3650),AllocFactorMatrix,(L$4+1),FALSE)*$E3654</f>
        <v>0</v>
      </c>
      <c r="M3650" s="5">
        <f t="shared" ca="1" si="1790"/>
        <v>-8704.3829782247722</v>
      </c>
      <c r="N3650" s="5">
        <f ca="1">VLOOKUP(CONCATENATE($F3650," ",$G3650),AllocFactorMatrix,(N$4+1),FALSE)*$E3654</f>
        <v>-4983.4573804593092</v>
      </c>
      <c r="O3650" s="5">
        <f ca="1">VLOOKUP(CONCATENATE($F3650," ",$G3650),AllocFactorMatrix,(O$4+1),FALSE)*$E3654</f>
        <v>-895.42359134831042</v>
      </c>
      <c r="P3650" s="5">
        <f ca="1">VLOOKUP(CONCATENATE($F3650," ",$G3650),AllocFactorMatrix,(P$4+1),FALSE)*$E3654</f>
        <v>0</v>
      </c>
      <c r="Q3650" s="5">
        <f ca="1">VLOOKUP(CONCATENATE($F3650," ",$G3650),AllocFactorMatrix,(Q$4+1),FALSE)*$E3654</f>
        <v>0</v>
      </c>
      <c r="R3650" s="5">
        <f t="shared" ca="1" si="1792"/>
        <v>-5878.88097180762</v>
      </c>
      <c r="S3650" s="5">
        <f ca="1">VLOOKUP(CONCATENATE($F3650," ",$G3650),AllocFactorMatrix,(S$4+1),FALSE)*$E3654</f>
        <v>-225.33578194945534</v>
      </c>
      <c r="T3650" s="5">
        <f ca="1">VLOOKUP(CONCATENATE($F3650," ",$G3650),AllocFactorMatrix,(T$4+1),FALSE)*$E3654</f>
        <v>-3115.9122797940454</v>
      </c>
      <c r="U3650" s="5">
        <f ca="1">VLOOKUP(CONCATENATE($F3650," ",$G3650),AllocFactorMatrix,(U$4+1),FALSE)*$E3654</f>
        <v>0</v>
      </c>
      <c r="V3650" s="5">
        <f ca="1">VLOOKUP(CONCATENATE($F3650," ",$G3650),AllocFactorMatrix,(V$4+1),FALSE)*$E3654</f>
        <v>0</v>
      </c>
      <c r="W3650" s="5">
        <f t="shared" ca="1" si="1793"/>
        <v>-3341.2480617435008</v>
      </c>
      <c r="X3650" s="5">
        <f ca="1">VLOOKUP(CONCATENATE($F3650," ",$G3650),AllocFactorMatrix,(X$4+1),FALSE)*$E3654</f>
        <v>-1366.422835373681</v>
      </c>
      <c r="Y3650" s="5">
        <f ca="1">VLOOKUP(CONCATENATE($F3650," ",$G3650),AllocFactorMatrix,(Y$4+1),FALSE)*$E3654</f>
        <v>-27.426261167946468</v>
      </c>
      <c r="Z3650" s="5">
        <f t="shared" ca="1" si="1791"/>
        <v>-1393.8490965416274</v>
      </c>
      <c r="AA3650" s="5">
        <f ca="1">VLOOKUP(CONCATENATE($F3650," ",$G3650),AllocFactorMatrix,(AA$4+1),FALSE)*$E3654</f>
        <v>-18.006748209214233</v>
      </c>
      <c r="AB3650" s="5">
        <f ca="1">VLOOKUP(CONCATENATE($F3650," ",$G3650),AllocFactorMatrix,(AB$4+1),FALSE)*$E3654</f>
        <v>0</v>
      </c>
      <c r="AC3650" s="5">
        <f ca="1">VLOOKUP(CONCATENATE($F3650," ",$G3650),AllocFactorMatrix,(AC$4+1),FALSE)*$E3654</f>
        <v>0</v>
      </c>
    </row>
    <row r="3651" spans="4:29" hidden="1" outlineLevel="1">
      <c r="E3651" s="48"/>
      <c r="F3651" s="175" t="str">
        <f>F3654</f>
        <v>RB_GUP</v>
      </c>
      <c r="G3651" s="52" t="str">
        <f>$G$12</f>
        <v>DISTSEC</v>
      </c>
      <c r="H3651" s="4">
        <f t="shared" ca="1" si="1781"/>
        <v>-26853.372191643397</v>
      </c>
      <c r="I3651" s="5">
        <f ca="1">VLOOKUP(CONCATENATE($F3651," ",$G3651),AllocFactorMatrix,(I$4+1),FALSE)*$E3654</f>
        <v>-19928.024027072119</v>
      </c>
      <c r="J3651" s="5">
        <f ca="1">VLOOKUP(CONCATENATE($F3651," ",$G3651),AllocFactorMatrix,(J$4+1),FALSE)*$E3654</f>
        <v>-4018.3799710432791</v>
      </c>
      <c r="K3651" s="5">
        <f ca="1">VLOOKUP(CONCATENATE($F3651," ",$G3651),AllocFactorMatrix,(K$4+1),FALSE)*$E3654</f>
        <v>0</v>
      </c>
      <c r="L3651" s="5">
        <f ca="1">VLOOKUP(CONCATENATE($F3651," ",$G3651),AllocFactorMatrix,(L$4+1),FALSE)*$E3654</f>
        <v>0</v>
      </c>
      <c r="M3651" s="5">
        <f t="shared" ca="1" si="1790"/>
        <v>-4018.3799710432791</v>
      </c>
      <c r="N3651" s="5">
        <f ca="1">VLOOKUP(CONCATENATE($F3651," ",$G3651),AllocFactorMatrix,(N$4+1),FALSE)*$E3654</f>
        <v>-2008.5288822756854</v>
      </c>
      <c r="O3651" s="5">
        <f ca="1">VLOOKUP(CONCATENATE($F3651," ",$G3651),AllocFactorMatrix,(O$4+1),FALSE)*$E3654</f>
        <v>0</v>
      </c>
      <c r="P3651" s="5">
        <f ca="1">VLOOKUP(CONCATENATE($F3651," ",$G3651),AllocFactorMatrix,(P$4+1),FALSE)*$E3654</f>
        <v>0</v>
      </c>
      <c r="Q3651" s="5">
        <f ca="1">VLOOKUP(CONCATENATE($F3651," ",$G3651),AllocFactorMatrix,(Q$4+1),FALSE)*$E3654</f>
        <v>0</v>
      </c>
      <c r="R3651" s="5">
        <f t="shared" ca="1" si="1792"/>
        <v>-2008.5288822756854</v>
      </c>
      <c r="S3651" s="5">
        <f ca="1">VLOOKUP(CONCATENATE($F3651," ",$G3651),AllocFactorMatrix,(S$4+1),FALSE)*$E3654</f>
        <v>-75.074106842080795</v>
      </c>
      <c r="T3651" s="5">
        <f ca="1">VLOOKUP(CONCATENATE($F3651," ",$G3651),AllocFactorMatrix,(T$4+1),FALSE)*$E3654</f>
        <v>0</v>
      </c>
      <c r="U3651" s="5">
        <f ca="1">VLOOKUP(CONCATENATE($F3651," ",$G3651),AllocFactorMatrix,(U$4+1),FALSE)*$E3654</f>
        <v>0</v>
      </c>
      <c r="V3651" s="5">
        <f ca="1">VLOOKUP(CONCATENATE($F3651," ",$G3651),AllocFactorMatrix,(V$4+1),FALSE)*$E3654</f>
        <v>0</v>
      </c>
      <c r="W3651" s="5">
        <f t="shared" ca="1" si="1793"/>
        <v>-75.074106842080795</v>
      </c>
      <c r="X3651" s="5">
        <f ca="1">VLOOKUP(CONCATENATE($F3651," ",$G3651),AllocFactorMatrix,(X$4+1),FALSE)*$E3654</f>
        <v>-567.36269452086913</v>
      </c>
      <c r="Y3651" s="5">
        <f ca="1">VLOOKUP(CONCATENATE($F3651," ",$G3651),AllocFactorMatrix,(Y$4+1),FALSE)*$E3654</f>
        <v>0</v>
      </c>
      <c r="Z3651" s="5">
        <f t="shared" ca="1" si="1791"/>
        <v>-567.36269452086913</v>
      </c>
      <c r="AA3651" s="5">
        <f ca="1">VLOOKUP(CONCATENATE($F3651," ",$G3651),AllocFactorMatrix,(AA$4+1),FALSE)*$E3654</f>
        <v>-6.7082535251276552</v>
      </c>
      <c r="AB3651" s="5">
        <f ca="1">VLOOKUP(CONCATENATE($F3651," ",$G3651),AllocFactorMatrix,(AB$4+1),FALSE)*$E3654</f>
        <v>-206.47809908211761</v>
      </c>
      <c r="AC3651" s="5">
        <f ca="1">VLOOKUP(CONCATENATE($F3651," ",$G3651),AllocFactorMatrix,(AC$4+1),FALSE)*$E3654</f>
        <v>-42.816157282119121</v>
      </c>
    </row>
    <row r="3652" spans="4:29" hidden="1" outlineLevel="1">
      <c r="E3652" s="48"/>
      <c r="F3652" s="175" t="str">
        <f>F3654</f>
        <v>RB_GUP</v>
      </c>
      <c r="G3652" s="52" t="str">
        <f>$G$13</f>
        <v>ENERGY</v>
      </c>
      <c r="H3652" s="4">
        <f t="shared" ca="1" si="1781"/>
        <v>-1738.5039106864708</v>
      </c>
      <c r="I3652" s="5">
        <f ca="1">VLOOKUP(CONCATENATE($F3652," ",$G3652),AllocFactorMatrix,(I$4+1),FALSE)*$E3654</f>
        <v>-680.25260491347967</v>
      </c>
      <c r="J3652" s="5">
        <f ca="1">VLOOKUP(CONCATENATE($F3652," ",$G3652),AllocFactorMatrix,(J$4+1),FALSE)*$E3654</f>
        <v>-196.25090282954758</v>
      </c>
      <c r="K3652" s="5">
        <f